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emf" ContentType="image/x-emf"/>
  <Default Extension="rels" ContentType="application/vnd.openxmlformats-package.relationships+xml"/>
  <Default Extension="xml" ContentType="application/xml"/>
  <Default Extension="vml" ContentType="application/vnd.openxmlformats-officedocument.vmlDrawing"/>
  <Default Extension="jpg" ContentType="image/jpe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activeX/activeX1.xml" ContentType="application/vnd.ms-office.activeX+xml"/>
  <Override PartName="/xl/activeX/activeX1.bin" ContentType="application/vnd.ms-office.activeX"/>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drawings/drawing10.xml" ContentType="application/vnd.openxmlformats-officedocument.drawing+xml"/>
  <Override PartName="/xl/embeddings/oleObject1.bin" ContentType="application/vnd.openxmlformats-officedocument.oleObject"/>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activeX/activeX2.xml" ContentType="application/vnd.ms-office.activeX+xml"/>
  <Override PartName="/xl/activeX/activeX2.bin" ContentType="application/vnd.ms-office.activeX"/>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activeX/activeX3.xml" ContentType="application/vnd.ms-office.activeX+xml"/>
  <Override PartName="/xl/activeX/activeX3.bin" ContentType="application/vnd.ms-office.activeX"/>
  <Override PartName="/xl/ctrlProps/ctrlProp12.xml" ContentType="application/vnd.ms-excel.controlproperties+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comments1.xml" ContentType="application/vnd.openxmlformats-officedocument.spreadsheetml.comments+xml"/>
  <Override PartName="/xl/drawings/drawing27.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EstaPasta_de_trabalho"/>
  <mc:AlternateContent xmlns:mc="http://schemas.openxmlformats.org/markup-compatibility/2006">
    <mc:Choice Requires="x15">
      <x15ac:absPath xmlns:x15ac="http://schemas.microsoft.com/office/spreadsheetml/2010/11/ac" url="D:\APLIC-2020\LICITAÇOES 2020\TOMADA DE PREÇOS\010 - Pavimentação Asfaltica, Recuperação e Rotatoria\LOTE 2  PAV ROTATÓRIA\"/>
    </mc:Choice>
  </mc:AlternateContent>
  <bookViews>
    <workbookView showHorizontalScroll="0" showVerticalScroll="0" xWindow="0" yWindow="0" windowWidth="28800" windowHeight="11430" tabRatio="960" firstSheet="5" activeTab="9"/>
  </bookViews>
  <sheets>
    <sheet name="COMP. SINAPI MAIO20 NÃO DESON." sheetId="65" state="hidden" r:id="rId1"/>
    <sheet name="INS. SINAPI MAIO20 NÃO DESON." sheetId="66" state="hidden" r:id="rId2"/>
    <sheet name="COMP. SINAPI MAIO20 DESONERAD" sheetId="40" state="hidden" r:id="rId3"/>
    <sheet name="INS. SINAPI MAIO20 DESONERAD" sheetId="39" state="hidden" r:id="rId4"/>
    <sheet name="ADM LOCAL" sheetId="38" state="hidden" r:id="rId5"/>
    <sheet name="Capa" sheetId="82" r:id="rId6"/>
    <sheet name="QCI LICITAÇÃO" sheetId="55" r:id="rId7"/>
    <sheet name="ENCARGOS SOCIAIS DESONERADO" sheetId="58" r:id="rId8"/>
    <sheet name="BDI " sheetId="16" r:id="rId9"/>
    <sheet name="CRONOGRAMA" sheetId="12" r:id="rId10"/>
    <sheet name="ORÇAMENTO RESUMO" sheetId="13" r:id="rId11"/>
    <sheet name="PLANILHA DE ORÇAMENTO TSD" sheetId="1" r:id="rId12"/>
    <sheet name="PLANILHA DE ORÇAMENTO PMF" sheetId="44" state="hidden" r:id="rId13"/>
    <sheet name="PLANILHA DE ORÇAMENTO CBUQ" sheetId="45" state="hidden" r:id="rId14"/>
    <sheet name="Pav." sheetId="23" state="hidden" r:id="rId15"/>
    <sheet name="ANP" sheetId="83" r:id="rId16"/>
    <sheet name="COMPOSIÇÕES PRÓPRIAS" sheetId="67" r:id="rId17"/>
    <sheet name="Composição-DESMOB" sheetId="84" r:id="rId18"/>
    <sheet name="Composição-MOB" sheetId="76" r:id="rId19"/>
    <sheet name="DADOS DO PROJETO" sheetId="28" r:id="rId20"/>
    <sheet name="PAVIMENTAÇÃO" sheetId="49" r:id="rId21"/>
    <sheet name="TERRAPLENAGEM" sheetId="46" r:id="rId22"/>
    <sheet name="NOTA DE SERVIÇO" sheetId="64" state="hidden" r:id="rId23"/>
    <sheet name="Trans.Local N.Pav.TER" sheetId="48" state="hidden" r:id="rId24"/>
    <sheet name="Trans.Local Pav.N.PAV " sheetId="51" state="hidden" r:id="rId25"/>
    <sheet name="NS-TERRAPL_AV-MT-LE" sheetId="85" r:id="rId26"/>
    <sheet name="TRANSPORTES GERAL" sheetId="4" r:id="rId27"/>
    <sheet name="Sinal. HOR." sheetId="62" r:id="rId28"/>
    <sheet name="Sinal. VERT." sheetId="63" r:id="rId29"/>
    <sheet name="CALÇADA" sheetId="74" state="hidden" r:id="rId30"/>
    <sheet name="MEIO FIO" sheetId="75" state="hidden" r:id="rId31"/>
    <sheet name="AREASDE PLACA" sheetId="68" r:id="rId32"/>
    <sheet name="DIMENSIONAMENTOS" sheetId="19" state="hidden" r:id="rId33"/>
    <sheet name="Dimensionamento Pav." sheetId="17" state="hidden" r:id="rId34"/>
    <sheet name="Mem. Calc. DNER I" sheetId="70" r:id="rId35"/>
    <sheet name="Mem.Calc.DNER II" sheetId="71" r:id="rId36"/>
    <sheet name="IMPRESSÃO pav." sheetId="43" state="hidden" r:id="rId37"/>
  </sheets>
  <externalReferences>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s>
  <definedNames>
    <definedName name="_____________OUT98" localSheetId="5" hidden="1">{#N/A,#N/A,TRUE,"Serviços"}</definedName>
    <definedName name="_____________OUT98" hidden="1">{#N/A,#N/A,TRUE,"Serviços"}</definedName>
    <definedName name="____________OUT98" localSheetId="5" hidden="1">{#N/A,#N/A,TRUE,"Serviços"}</definedName>
    <definedName name="____________OUT98" hidden="1">{#N/A,#N/A,TRUE,"Serviços"}</definedName>
    <definedName name="___________OUT98" localSheetId="5" hidden="1">{#N/A,#N/A,TRUE,"Serviços"}</definedName>
    <definedName name="___________OUT98" hidden="1">{#N/A,#N/A,TRUE,"Serviços"}</definedName>
    <definedName name="__________OUT98" localSheetId="5" hidden="1">{#N/A,#N/A,TRUE,"Serviços"}</definedName>
    <definedName name="__________OUT98" hidden="1">{#N/A,#N/A,TRUE,"Serviços"}</definedName>
    <definedName name="_________OUT98" localSheetId="5" hidden="1">{#N/A,#N/A,TRUE,"Serviços"}</definedName>
    <definedName name="_________OUT98" hidden="1">{#N/A,#N/A,TRUE,"Serviços"}</definedName>
    <definedName name="________b1" localSheetId="5" hidden="1">{#N/A,#N/A,FALSE,"MO (2)"}</definedName>
    <definedName name="________b1" hidden="1">{#N/A,#N/A,FALSE,"MO (2)"}</definedName>
    <definedName name="________OUT98" localSheetId="5" hidden="1">{#N/A,#N/A,TRUE,"Serviços"}</definedName>
    <definedName name="________OUT98" hidden="1">{#N/A,#N/A,TRUE,"Serviços"}</definedName>
    <definedName name="_______OUT98" localSheetId="5" hidden="1">{#N/A,#N/A,TRUE,"Serviços"}</definedName>
    <definedName name="_______OUT98" hidden="1">{#N/A,#N/A,TRUE,"Serviços"}</definedName>
    <definedName name="______b1" localSheetId="5" hidden="1">{#N/A,#N/A,FALSE,"MO (2)"}</definedName>
    <definedName name="______b1" hidden="1">{#N/A,#N/A,FALSE,"MO (2)"}</definedName>
    <definedName name="______OUT98" localSheetId="5" hidden="1">{#N/A,#N/A,TRUE,"Serviços"}</definedName>
    <definedName name="______OUT98" hidden="1">{#N/A,#N/A,TRUE,"Serviços"}</definedName>
    <definedName name="_____b1" localSheetId="5" hidden="1">{#N/A,#N/A,FALSE,"MO (2)"}</definedName>
    <definedName name="_____b1" hidden="1">{#N/A,#N/A,FALSE,"MO (2)"}</definedName>
    <definedName name="_____OUT98" localSheetId="5" hidden="1">{#N/A,#N/A,TRUE,"Serviços"}</definedName>
    <definedName name="_____OUT98" hidden="1">{#N/A,#N/A,TRUE,"Serviços"}</definedName>
    <definedName name="____b1" localSheetId="5" hidden="1">{#N/A,#N/A,FALSE,"MO (2)"}</definedName>
    <definedName name="____b1" hidden="1">{#N/A,#N/A,FALSE,"MO (2)"}</definedName>
    <definedName name="____OUT98" localSheetId="5" hidden="1">{#N/A,#N/A,TRUE,"Serviços"}</definedName>
    <definedName name="____OUT98" hidden="1">{#N/A,#N/A,TRUE,"Serviços"}</definedName>
    <definedName name="___OUT98" localSheetId="5" hidden="1">{#N/A,#N/A,TRUE,"Serviços"}</definedName>
    <definedName name="___OUT98" hidden="1">{#N/A,#N/A,TRUE,"Serviços"}</definedName>
    <definedName name="__123Graph_A" hidden="1">[1]aux!$I$28:$M$28</definedName>
    <definedName name="__123Graph_AGraph1" hidden="1">[1]aux!$I$6:$M$6</definedName>
    <definedName name="__123Graph_AGraph10" hidden="1">[1]aux!$I$24:$M$24</definedName>
    <definedName name="__123Graph_AGraph11" hidden="1">[1]aux!$I$26:$M$26</definedName>
    <definedName name="__123Graph_AGraph12" hidden="1">[1]aux!$I$28:$M$28</definedName>
    <definedName name="__123Graph_AGraph2" hidden="1">[1]aux!$I$8:$M$8</definedName>
    <definedName name="__123Graph_AGraph3" hidden="1">[1]aux!$I$10:$M$10</definedName>
    <definedName name="__123Graph_AGraph4" hidden="1">[1]aux!$I$12:$M$12</definedName>
    <definedName name="__123Graph_AGraph5" hidden="1">[1]aux!$I$14:$M$14</definedName>
    <definedName name="__123Graph_AGraph6" hidden="1">[1]aux!$I$16:$M$16</definedName>
    <definedName name="__123Graph_AGraph7" hidden="1">[1]aux!$I$18:$M$18</definedName>
    <definedName name="__123Graph_AGraph8" hidden="1">[1]aux!$I$20:$M$20</definedName>
    <definedName name="__123Graph_AGraph9" hidden="1">[1]aux!$I$22:$M$22</definedName>
    <definedName name="__123Graph_B" hidden="1">[1]aux!$B$28:$F$28</definedName>
    <definedName name="__123Graph_BGraph1" hidden="1">[1]aux!$B$6:$F$6</definedName>
    <definedName name="__123Graph_BGraph10" hidden="1">[1]aux!$B$24:$F$24</definedName>
    <definedName name="__123Graph_BGraph11" hidden="1">[1]aux!$B$26:$F$26</definedName>
    <definedName name="__123Graph_BGraph12" hidden="1">[1]aux!$B$28:$F$28</definedName>
    <definedName name="__123Graph_BGraph2" hidden="1">[1]aux!$B$8:$F$8</definedName>
    <definedName name="__123Graph_BGraph3" hidden="1">[1]aux!$B$10:$F$10</definedName>
    <definedName name="__123Graph_BGraph4" hidden="1">[1]aux!$B$12:$F$12</definedName>
    <definedName name="__123Graph_BGraph5" hidden="1">[1]aux!$B$14:$F$14</definedName>
    <definedName name="__123Graph_BGraph6" hidden="1">[1]aux!$B$16:$F$16</definedName>
    <definedName name="__123Graph_BGraph7" hidden="1">[1]aux!$B$18:$F$18</definedName>
    <definedName name="__123Graph_BGraph8" hidden="1">[1]aux!$B$20:$F$20</definedName>
    <definedName name="__123Graph_BGraph9" hidden="1">[1]aux!$B$22:$F$22</definedName>
    <definedName name="__123Graph_X" hidden="1">[1]aux!$B$29:$F$29</definedName>
    <definedName name="__123Graph_XGraph1" hidden="1">[1]aux!$B$7:$F$7</definedName>
    <definedName name="__123Graph_XGraph10" hidden="1">[1]aux!$B$25:$F$25</definedName>
    <definedName name="__123Graph_XGraph11" hidden="1">[1]aux!$B$27:$F$27</definedName>
    <definedName name="__123Graph_XGraph12" hidden="1">[1]aux!$B$29:$F$29</definedName>
    <definedName name="__123Graph_XGraph2" hidden="1">[1]aux!$B$9:$F$9</definedName>
    <definedName name="__123Graph_XGraph3" hidden="1">[1]aux!$B$11:$F$11</definedName>
    <definedName name="__123Graph_XGraph4" hidden="1">[1]aux!$B$13:$F$13</definedName>
    <definedName name="__123Graph_XGraph5" hidden="1">[1]aux!$B$15:$F$15</definedName>
    <definedName name="__123Graph_XGraph6" hidden="1">[1]aux!$B$17:$F$17</definedName>
    <definedName name="__123Graph_XGraph7" hidden="1">[1]aux!$B$19:$F$19</definedName>
    <definedName name="__123Graph_XGraph8" hidden="1">[1]aux!$B$21:$F$21</definedName>
    <definedName name="__123Graph_XGraph9" hidden="1">[1]aux!$B$23:$F$23</definedName>
    <definedName name="__CEF200" localSheetId="5" hidden="1">{#N/A,#N/A,FALSE,"MO (2)"}</definedName>
    <definedName name="__CEF200" hidden="1">{#N/A,#N/A,FALSE,"MO (2)"}</definedName>
    <definedName name="__CEF222" localSheetId="5" hidden="1">{#N/A,#N/A,FALSE,"MO (2)"}</definedName>
    <definedName name="__CEF222" hidden="1">{#N/A,#N/A,FALSE,"MO (2)"}</definedName>
    <definedName name="__CEF300" localSheetId="5" hidden="1">{#N/A,#N/A,FALSE,"MO (2)"}</definedName>
    <definedName name="__CEF300" hidden="1">{#N/A,#N/A,FALSE,"MO (2)"}</definedName>
    <definedName name="__CEF500" localSheetId="5" hidden="1">{#N/A,#N/A,FALSE,"MO (2)"}</definedName>
    <definedName name="__CEF500" hidden="1">{#N/A,#N/A,FALSE,"MO (2)"}</definedName>
    <definedName name="__OUT98" localSheetId="5" hidden="1">{#N/A,#N/A,TRUE,"Serviços"}</definedName>
    <definedName name="__OUT98" hidden="1">{#N/A,#N/A,TRUE,"Serviços"}</definedName>
    <definedName name="_b1" localSheetId="5" hidden="1">{#N/A,#N/A,FALSE,"MO (2)"}</definedName>
    <definedName name="_b1" hidden="1">{#N/A,#N/A,FALSE,"MO (2)"}</definedName>
    <definedName name="_CEF200" localSheetId="5" hidden="1">{#N/A,#N/A,FALSE,"MO (2)"}</definedName>
    <definedName name="_CEF200" hidden="1">{#N/A,#N/A,FALSE,"MO (2)"}</definedName>
    <definedName name="_CEF222" localSheetId="5" hidden="1">{#N/A,#N/A,FALSE,"MO (2)"}</definedName>
    <definedName name="_CEF222" hidden="1">{#N/A,#N/A,FALSE,"MO (2)"}</definedName>
    <definedName name="_CEF300" localSheetId="5" hidden="1">{#N/A,#N/A,FALSE,"MO (2)"}</definedName>
    <definedName name="_CEF300" hidden="1">{#N/A,#N/A,FALSE,"MO (2)"}</definedName>
    <definedName name="_CEF500" localSheetId="5" hidden="1">{#N/A,#N/A,FALSE,"MO (2)"}</definedName>
    <definedName name="_CEF500" hidden="1">{#N/A,#N/A,FALSE,"MO (2)"}</definedName>
    <definedName name="_EXT1" localSheetId="30">#REF!</definedName>
    <definedName name="_xlnm._FilterDatabase" localSheetId="15" hidden="1">ANP!$A$8:$D$62435</definedName>
    <definedName name="_xlnm._FilterDatabase" localSheetId="16" hidden="1">'COMPOSIÇÕES PRÓPRIAS'!#REF!</definedName>
    <definedName name="_xlnm._FilterDatabase" localSheetId="3" hidden="1">'INS. SINAPI MAIO20 DESONERAD'!$A$1:$D$1</definedName>
    <definedName name="_xlnm._FilterDatabase" localSheetId="1" hidden="1">'INS. SINAPI MAIO20 NÃO DESON.'!$A$1:$D$1</definedName>
    <definedName name="_xlnm._FilterDatabase" localSheetId="10" hidden="1">'ORÇAMENTO RESUMO'!$C$3:$C$13</definedName>
    <definedName name="_xlnm._FilterDatabase" localSheetId="13" hidden="1">'PLANILHA DE ORÇAMENTO CBUQ'!$A$8:$J$65</definedName>
    <definedName name="_xlnm._FilterDatabase" localSheetId="12" hidden="1">'PLANILHA DE ORÇAMENTO PMF'!$A$8:$J$64</definedName>
    <definedName name="_xlnm._FilterDatabase" localSheetId="11" hidden="1">'PLANILHA DE ORÇAMENTO TSD'!$A$7:$K$46</definedName>
    <definedName name="_xlnm._FilterDatabase" localSheetId="26" hidden="1">'TRANSPORTES GERAL'!#REF!</definedName>
    <definedName name="_xlnm._FilterDatabase" hidden="1">[2]Orçamento!$A$13:$H$24</definedName>
    <definedName name="_ind100" localSheetId="30">#REF!</definedName>
    <definedName name="_Key1" hidden="1">'[3]1.6'!$A$11</definedName>
    <definedName name="_Order1" hidden="1">255</definedName>
    <definedName name="_Order2" hidden="1">255</definedName>
    <definedName name="_Parse_Out" localSheetId="17" hidden="1">#REF!</definedName>
    <definedName name="_Parse_Out" hidden="1">#REF!</definedName>
    <definedName name="_Regression_Int" hidden="1">1</definedName>
    <definedName name="_RET1" localSheetId="30">#REF!</definedName>
    <definedName name="_Sort" localSheetId="17" hidden="1">#REF!</definedName>
    <definedName name="_Sort" hidden="1">#REF!</definedName>
    <definedName name="_xlcn.WorksheetConnection_NOVAUBIRATÃORÇAMENTO10709.xlsmINSUMOS_NÃO_DESON.1" hidden="1">INSUMOS_NÃO_DESON.[]</definedName>
    <definedName name="aaaaa" localSheetId="5" hidden="1">{#N/A,#N/A,FALSE,"MO (2)"}</definedName>
    <definedName name="aaaaa" hidden="1">{#N/A,#N/A,FALSE,"MO (2)"}</definedName>
    <definedName name="ad" localSheetId="5" hidden="1">{#N/A,#N/A,FALSE,"MO (2)"}</definedName>
    <definedName name="ad" hidden="1">{#N/A,#N/A,FALSE,"MO (2)"}</definedName>
    <definedName name="agosto2016" localSheetId="5" hidden="1">{#N/A,#N/A,TRUE,"Serviços"}</definedName>
    <definedName name="agosto2016" hidden="1">{#N/A,#N/A,TRUE,"Serviços"}</definedName>
    <definedName name="AGREGADO" localSheetId="30">#REF!</definedName>
    <definedName name="AJ" localSheetId="30">#REF!</definedName>
    <definedName name="AJA" localSheetId="30">#REF!</definedName>
    <definedName name="alex" localSheetId="8" hidden="1">{#N/A,#N/A,FALSE,"MO (2)"}</definedName>
    <definedName name="alex" localSheetId="5" hidden="1">{#N/A,#N/A,FALSE,"MO (2)"}</definedName>
    <definedName name="alex" localSheetId="33" hidden="1">{#N/A,#N/A,FALSE,"MO (2)"}</definedName>
    <definedName name="alex" localSheetId="7" hidden="1">{#N/A,#N/A,FALSE,"MO (2)"}</definedName>
    <definedName name="alex" localSheetId="36" hidden="1">{#N/A,#N/A,FALSE,"MO (2)"}</definedName>
    <definedName name="alex" localSheetId="21" hidden="1">{#N/A,#N/A,FALSE,"MO (2)"}</definedName>
    <definedName name="alex" localSheetId="26" hidden="1">{#N/A,#N/A,FALSE,"MO (2)"}</definedName>
    <definedName name="alex" hidden="1">{#N/A,#N/A,FALSE,"MO (2)"}</definedName>
    <definedName name="ALEX1" hidden="1">{#N/A,#N/A,FALSE,"MO (2)"}</definedName>
    <definedName name="am" localSheetId="5" hidden="1">{#N/A,#N/A,FALSE,"MO (2)"}</definedName>
    <definedName name="am" hidden="1">{#N/A,#N/A,FALSE,"MO (2)"}</definedName>
    <definedName name="AMELI" localSheetId="5" hidden="1">{#N/A,#N/A,FALSE,"MO (2)"}</definedName>
    <definedName name="AMELI" hidden="1">{#N/A,#N/A,FALSE,"MO (2)"}</definedName>
    <definedName name="anscount" hidden="1">3</definedName>
    <definedName name="ant" localSheetId="31" hidden="1">{#N/A,#N/A,FALSE,"MO (2)"}</definedName>
    <definedName name="ant" localSheetId="8" hidden="1">{#N/A,#N/A,FALSE,"MO (2)"}</definedName>
    <definedName name="ant" localSheetId="5" hidden="1">{#N/A,#N/A,FALSE,"MO (2)"}</definedName>
    <definedName name="ant" localSheetId="19" hidden="1">{#N/A,#N/A,FALSE,"MO (2)"}</definedName>
    <definedName name="ant" localSheetId="33" hidden="1">{#N/A,#N/A,FALSE,"MO (2)"}</definedName>
    <definedName name="ant" localSheetId="7" hidden="1">{#N/A,#N/A,FALSE,"MO (2)"}</definedName>
    <definedName name="ant" localSheetId="36" hidden="1">{#N/A,#N/A,FALSE,"MO (2)"}</definedName>
    <definedName name="ant" localSheetId="30" hidden="1">{#N/A,#N/A,FALSE,"MO (2)"}</definedName>
    <definedName name="ant" localSheetId="34" hidden="1">{#N/A,#N/A,FALSE,"MO (2)"}</definedName>
    <definedName name="ant" localSheetId="35" hidden="1">{#N/A,#N/A,FALSE,"MO (2)"}</definedName>
    <definedName name="ant" localSheetId="22" hidden="1">{#N/A,#N/A,FALSE,"MO (2)"}</definedName>
    <definedName name="ant" localSheetId="27" hidden="1">{#N/A,#N/A,FALSE,"MO (2)"}</definedName>
    <definedName name="ant" localSheetId="28" hidden="1">{#N/A,#N/A,FALSE,"MO (2)"}</definedName>
    <definedName name="ant" localSheetId="21" hidden="1">{#N/A,#N/A,FALSE,"MO (2)"}</definedName>
    <definedName name="ant" localSheetId="26" hidden="1">{#N/A,#N/A,FALSE,"MO (2)"}</definedName>
    <definedName name="ant" hidden="1">{#N/A,#N/A,FALSE,"MO (2)"}</definedName>
    <definedName name="ant_1" localSheetId="31" hidden="1">{#N/A,#N/A,FALSE,"MO (2)"}</definedName>
    <definedName name="ant_1" localSheetId="5" hidden="1">{#N/A,#N/A,FALSE,"MO (2)"}</definedName>
    <definedName name="ant_1" localSheetId="30" hidden="1">{#N/A,#N/A,FALSE,"MO (2)"}</definedName>
    <definedName name="ant_1" localSheetId="35" hidden="1">{#N/A,#N/A,FALSE,"MO (2)"}</definedName>
    <definedName name="ant_1" localSheetId="22" hidden="1">{#N/A,#N/A,FALSE,"MO (2)"}</definedName>
    <definedName name="ant_1" localSheetId="27" hidden="1">{#N/A,#N/A,FALSE,"MO (2)"}</definedName>
    <definedName name="ant_1" hidden="1">{#N/A,#N/A,FALSE,"MO (2)"}</definedName>
    <definedName name="area_base" localSheetId="30">#REF!</definedName>
    <definedName name="_xlnm.Print_Area" localSheetId="4">'ADM LOCAL'!$A$1:$J$36</definedName>
    <definedName name="_xlnm.Print_Area" localSheetId="15">ANP!$A$1:$D$62416</definedName>
    <definedName name="_xlnm.Print_Area" localSheetId="31">'AREASDE PLACA'!$A$1:$M$66</definedName>
    <definedName name="_xlnm.Print_Area" localSheetId="8">'BDI '!$A$1:$D$33</definedName>
    <definedName name="_xlnm.Print_Area" localSheetId="29">CALÇADA!$A$1:$P$29</definedName>
    <definedName name="_xlnm.Print_Area" localSheetId="5">Capa!$A$1:$J$47</definedName>
    <definedName name="_xlnm.Print_Area" localSheetId="17">'Composição-DESMOB'!$A$1:$P$27</definedName>
    <definedName name="_xlnm.Print_Area" localSheetId="18">'Composição-MOB'!$A$1:$P$27</definedName>
    <definedName name="_xlnm.Print_Area" localSheetId="16">'COMPOSIÇÕES PRÓPRIAS'!$A$1:$F$55</definedName>
    <definedName name="_xlnm.Print_Area" localSheetId="9">CRONOGRAMA!$A$1:$K$26</definedName>
    <definedName name="_xlnm.Print_Area" localSheetId="19">'DADOS DO PROJETO'!$A$1:$G$14</definedName>
    <definedName name="_xlnm.Print_Area" localSheetId="33">'Dimensionamento Pav.'!$A$1:$I$44</definedName>
    <definedName name="_xlnm.Print_Area" localSheetId="32">DIMENSIONAMENTOS!$A$1:$K$28</definedName>
    <definedName name="_xlnm.Print_Area" localSheetId="36">'IMPRESSÃO pav.'!$A$1:$G$52</definedName>
    <definedName name="_xlnm.Print_Area" localSheetId="3">'INS. SINAPI MAIO20 DESONERAD'!$A$1:$D$5456</definedName>
    <definedName name="_xlnm.Print_Area" localSheetId="30">'MEIO FIO'!$A$1:$F$41</definedName>
    <definedName name="_xlnm.Print_Area" localSheetId="22">'NOTA DE SERVIÇO'!$A$2:$Y$616</definedName>
    <definedName name="_xlnm.Print_Area" localSheetId="25">'NS-TERRAPL_AV-MT-LE'!$A$1:$AC$72</definedName>
    <definedName name="_xlnm.Print_Area" localSheetId="10">'ORÇAMENTO RESUMO'!$A$1:$D$31</definedName>
    <definedName name="_xlnm.Print_Area" localSheetId="20">PAVIMENTAÇÃO!$A$1:$S$17</definedName>
    <definedName name="_xlnm.Print_Area" localSheetId="12">'PLANILHA DE ORÇAMENTO PMF'!$A$1:$J$66</definedName>
    <definedName name="_xlnm.Print_Area" localSheetId="11">'PLANILHA DE ORÇAMENTO TSD'!$A$1:$K$54</definedName>
    <definedName name="_xlnm.Print_Area" localSheetId="6">'QCI LICITAÇÃO'!$A$1:$G$22</definedName>
    <definedName name="_xlnm.Print_Area" localSheetId="27">'Sinal. HOR.'!$A$1:$N$72</definedName>
    <definedName name="_xlnm.Print_Area" localSheetId="28">'Sinal. VERT.'!$A$1:$M$19</definedName>
    <definedName name="_xlnm.Print_Area" localSheetId="21">TERRAPLENAGEM!$A$1:$T$17</definedName>
    <definedName name="_xlnm.Print_Area" localSheetId="23">'Trans.Local N.Pav.TER'!$A$1:$H$15</definedName>
    <definedName name="_xlnm.Print_Area" localSheetId="26">'TRANSPORTES GERAL'!$B$1:$J$35</definedName>
    <definedName name="AREA_IMPRI" localSheetId="30">#REF!</definedName>
    <definedName name="area_sub_base" localSheetId="30">#REF!</definedName>
    <definedName name="asasa" localSheetId="5" hidden="1">{#N/A,#N/A,FALSE,"MO (2)"}</definedName>
    <definedName name="asasa" hidden="1">{#N/A,#N/A,FALSE,"MO (2)"}</definedName>
    <definedName name="asdfghqefha" localSheetId="5" hidden="1">{#N/A,#N/A,FALSE,"MO (2)"}</definedName>
    <definedName name="asdfghqefha" hidden="1">{#N/A,#N/A,FALSE,"MO (2)"}</definedName>
    <definedName name="asefete" localSheetId="5" hidden="1">{#N/A,#N/A,FALSE,"MO (2)"}</definedName>
    <definedName name="asefete" hidden="1">{#N/A,#N/A,FALSE,"MO (2)"}</definedName>
    <definedName name="bbbb" localSheetId="8" hidden="1">{#N/A,#N/A,FALSE,"MO (2)"}</definedName>
    <definedName name="bbbb" localSheetId="5" hidden="1">{#N/A,#N/A,FALSE,"MO (2)"}</definedName>
    <definedName name="bbbb" localSheetId="33" hidden="1">{#N/A,#N/A,FALSE,"MO (2)"}</definedName>
    <definedName name="bbbb" localSheetId="7" hidden="1">{#N/A,#N/A,FALSE,"MO (2)"}</definedName>
    <definedName name="bbbb" localSheetId="36" hidden="1">{#N/A,#N/A,FALSE,"MO (2)"}</definedName>
    <definedName name="bbbb" localSheetId="21" hidden="1">{#N/A,#N/A,FALSE,"MO (2)"}</definedName>
    <definedName name="bbbb" localSheetId="26" hidden="1">{#N/A,#N/A,FALSE,"MO (2)"}</definedName>
    <definedName name="bbbb" hidden="1">{#N/A,#N/A,FALSE,"MO (2)"}</definedName>
    <definedName name="bbbbbbb" localSheetId="5" hidden="1">{#N/A,#N/A,FALSE,"MO (2)"}</definedName>
    <definedName name="bbbbbbb" hidden="1">{#N/A,#N/A,FALSE,"MO (2)"}</definedName>
    <definedName name="BDI" localSheetId="30">#REF!</definedName>
    <definedName name="Bloco" localSheetId="5" hidden="1">#REF!</definedName>
    <definedName name="Bloco" localSheetId="17" hidden="1">#REF!</definedName>
    <definedName name="Bloco" localSheetId="33" hidden="1">#REF!</definedName>
    <definedName name="Bloco" localSheetId="36" hidden="1">#REF!</definedName>
    <definedName name="Bloco" localSheetId="10" hidden="1">#REF!</definedName>
    <definedName name="Bloco" localSheetId="14" hidden="1">#REF!</definedName>
    <definedName name="Bloco" localSheetId="13" hidden="1">#REF!</definedName>
    <definedName name="Bloco" localSheetId="12" hidden="1">#REF!</definedName>
    <definedName name="Bloco" localSheetId="21" hidden="1">#REF!</definedName>
    <definedName name="Bloco" hidden="1">#REF!</definedName>
    <definedName name="Bloco2" localSheetId="5" hidden="1">#REF!</definedName>
    <definedName name="Bloco2" localSheetId="17" hidden="1">#REF!</definedName>
    <definedName name="Bloco2" localSheetId="33" hidden="1">#REF!</definedName>
    <definedName name="Bloco2" localSheetId="36" hidden="1">#REF!</definedName>
    <definedName name="Bloco2" localSheetId="10" hidden="1">#REF!</definedName>
    <definedName name="Bloco2" localSheetId="14" hidden="1">#REF!</definedName>
    <definedName name="Bloco2" localSheetId="13" hidden="1">#REF!</definedName>
    <definedName name="Bloco2" localSheetId="12" hidden="1">#REF!</definedName>
    <definedName name="Bloco2" localSheetId="21" hidden="1">#REF!</definedName>
    <definedName name="Bloco2" hidden="1">#REF!</definedName>
    <definedName name="BONI" localSheetId="30">#REF!</definedName>
    <definedName name="BRITA_DRENO" localSheetId="5" hidden="1">{#N/A,#N/A,TRUE,"Plan1"}</definedName>
    <definedName name="BRITA_DRENO" hidden="1">{#N/A,#N/A,TRUE,"Plan1"}</definedName>
    <definedName name="BRITA_TSD" localSheetId="5" hidden="1">{#N/A,#N/A,TRUE,"Plan1"}</definedName>
    <definedName name="BRITA_TSD" hidden="1">{#N/A,#N/A,TRUE,"Plan1"}</definedName>
    <definedName name="BRITA_TSD_2" localSheetId="5" hidden="1">{#N/A,#N/A,TRUE,"Plan1"}</definedName>
    <definedName name="BRITA_TSD_2" hidden="1">{#N/A,#N/A,TRUE,"Plan1"}</definedName>
    <definedName name="BVBZ" localSheetId="5" hidden="1">{#N/A,#N/A,FALSE,"MO (2)"}</definedName>
    <definedName name="BVBZ" hidden="1">{#N/A,#N/A,FALSE,"MO (2)"}</definedName>
    <definedName name="Ç" localSheetId="5" hidden="1">{#N/A,#N/A,FALSE,"MO (2)"}</definedName>
    <definedName name="Ç" hidden="1">{#N/A,#N/A,FALSE,"MO (2)"}</definedName>
    <definedName name="cab" localSheetId="30">#REF!</definedName>
    <definedName name="cab_cortes" localSheetId="30">#REF!</definedName>
    <definedName name="cab_limpeza" localSheetId="30">#REF!</definedName>
    <definedName name="cabeca" localSheetId="30">#REF!</definedName>
    <definedName name="cabeca1" localSheetId="30">#REF!</definedName>
    <definedName name="cabeçalho" localSheetId="30">#REF!</definedName>
    <definedName name="cabeçalho1" localSheetId="30">#REF!</definedName>
    <definedName name="CadIns" localSheetId="5" hidden="1">#REF!</definedName>
    <definedName name="CadIns" localSheetId="17" hidden="1">#REF!</definedName>
    <definedName name="CadIns" localSheetId="33" hidden="1">#REF!</definedName>
    <definedName name="CadIns" localSheetId="36" hidden="1">#REF!</definedName>
    <definedName name="CadIns" localSheetId="10" hidden="1">#REF!</definedName>
    <definedName name="CadIns" localSheetId="14" hidden="1">#REF!</definedName>
    <definedName name="CadIns" localSheetId="13" hidden="1">#REF!</definedName>
    <definedName name="CadIns" localSheetId="12" hidden="1">#REF!</definedName>
    <definedName name="CadIns" localSheetId="21" hidden="1">#REF!</definedName>
    <definedName name="CadIns" hidden="1">#REF!</definedName>
    <definedName name="CadSrv" localSheetId="5" hidden="1">#REF!</definedName>
    <definedName name="CadSrv" localSheetId="17" hidden="1">#REF!</definedName>
    <definedName name="CadSrv" localSheetId="33" hidden="1">#REF!</definedName>
    <definedName name="CadSrv" localSheetId="36" hidden="1">#REF!</definedName>
    <definedName name="CadSrv" localSheetId="10" hidden="1">#REF!</definedName>
    <definedName name="CadSrv" localSheetId="14" hidden="1">#REF!</definedName>
    <definedName name="CadSrv" localSheetId="13" hidden="1">#REF!</definedName>
    <definedName name="CadSrv" localSheetId="12" hidden="1">#REF!</definedName>
    <definedName name="CadSrv" localSheetId="21" hidden="1">#REF!</definedName>
    <definedName name="CadSrv" hidden="1">#REF!</definedName>
    <definedName name="CAPA" localSheetId="5" hidden="1">{#N/A,#N/A,TRUE,"Serviços"}</definedName>
    <definedName name="CAPA" hidden="1">{#N/A,#N/A,TRUE,"Serviços"}</definedName>
    <definedName name="capa1" localSheetId="5" hidden="1">{#N/A,#N/A,TRUE,"Serviços"}</definedName>
    <definedName name="capa1" hidden="1">{#N/A,#N/A,TRUE,"Serviços"}</definedName>
    <definedName name="capa2" localSheetId="5" hidden="1">{#N/A,#N/A,TRUE,"Serviços"}</definedName>
    <definedName name="capa2" hidden="1">{#N/A,#N/A,TRUE,"Serviços"}</definedName>
    <definedName name="CCC" localSheetId="5" hidden="1">{#N/A,#N/A,FALSE,"MO (2)"}</definedName>
    <definedName name="CCC" hidden="1">{#N/A,#N/A,FALSE,"MO (2)"}</definedName>
    <definedName name="cch" hidden="1">#N/A</definedName>
    <definedName name="CdQtEqA" hidden="1">2</definedName>
    <definedName name="CdQtEqP" hidden="1">2</definedName>
    <definedName name="CdQtMoA" hidden="1">2</definedName>
    <definedName name="CdQtMoP" hidden="1">2</definedName>
    <definedName name="CdQtMpA" hidden="1">5</definedName>
    <definedName name="CdQtMpP" hidden="1">5</definedName>
    <definedName name="CdQtTrA" hidden="1">2</definedName>
    <definedName name="CdQtTrP" hidden="1">2</definedName>
    <definedName name="cesar" localSheetId="30">#REF!</definedName>
    <definedName name="Chave" localSheetId="5" hidden="1">#REF!</definedName>
    <definedName name="Chave" localSheetId="17" hidden="1">#REF!</definedName>
    <definedName name="Chave" localSheetId="33" hidden="1">#REF!</definedName>
    <definedName name="Chave" localSheetId="36" hidden="1">#REF!</definedName>
    <definedName name="Chave" localSheetId="10" hidden="1">#REF!</definedName>
    <definedName name="Chave" localSheetId="14" hidden="1">#REF!</definedName>
    <definedName name="Chave" localSheetId="13" hidden="1">#REF!</definedName>
    <definedName name="Chave" localSheetId="12" hidden="1">#REF!</definedName>
    <definedName name="Chave" localSheetId="21" hidden="1">#REF!</definedName>
    <definedName name="Chave" hidden="1">#REF!</definedName>
    <definedName name="Chave1" localSheetId="5" hidden="1">#REF!</definedName>
    <definedName name="Chave1" localSheetId="17" hidden="1">#REF!</definedName>
    <definedName name="Chave1" localSheetId="33" hidden="1">#REF!</definedName>
    <definedName name="Chave1" localSheetId="36" hidden="1">#REF!</definedName>
    <definedName name="Chave1" localSheetId="10" hidden="1">#REF!</definedName>
    <definedName name="Chave1" localSheetId="14" hidden="1">#REF!</definedName>
    <definedName name="Chave1" localSheetId="13" hidden="1">#REF!</definedName>
    <definedName name="Chave1" localSheetId="12" hidden="1">#REF!</definedName>
    <definedName name="Chave1" localSheetId="21" hidden="1">#REF!</definedName>
    <definedName name="Chave1" hidden="1">#REF!</definedName>
    <definedName name="Clas" localSheetId="5" hidden="1">MAX(LEN(#REF!))</definedName>
    <definedName name="Clas" localSheetId="17" hidden="1">MAX(LEN(#REF!))</definedName>
    <definedName name="Clas" localSheetId="33" hidden="1">MAX(LEN(#REF!))</definedName>
    <definedName name="Clas" localSheetId="36" hidden="1">MAX(LEN(#REF!))</definedName>
    <definedName name="Clas" localSheetId="10" hidden="1">MAX(LEN(#REF!))</definedName>
    <definedName name="Clas" localSheetId="14" hidden="1">MAX(LEN(#REF!))</definedName>
    <definedName name="Clas" localSheetId="13" hidden="1">MAX(LEN(#REF!))</definedName>
    <definedName name="Clas" localSheetId="12" hidden="1">MAX(LEN(#REF!))</definedName>
    <definedName name="Clas" localSheetId="21" hidden="1">MAX(LEN(#REF!))</definedName>
    <definedName name="Clas" hidden="1">MAX(LEN(#REF!))</definedName>
    <definedName name="Cliente" hidden="1">""</definedName>
    <definedName name="Cls" hidden="1">#N/A</definedName>
    <definedName name="CM_30" localSheetId="30">#REF!</definedName>
    <definedName name="Cod" localSheetId="5" hidden="1">#REF!</definedName>
    <definedName name="Cod" localSheetId="17" hidden="1">#REF!</definedName>
    <definedName name="Cod" localSheetId="33" hidden="1">#REF!</definedName>
    <definedName name="Cod" localSheetId="36" hidden="1">#REF!</definedName>
    <definedName name="Cod" localSheetId="10" hidden="1">#REF!</definedName>
    <definedName name="Cod" localSheetId="14" hidden="1">#REF!</definedName>
    <definedName name="Cod" localSheetId="13" hidden="1">#REF!</definedName>
    <definedName name="Cod" localSheetId="12" hidden="1">#REF!</definedName>
    <definedName name="Cod" localSheetId="21" hidden="1">#REF!</definedName>
    <definedName name="Cod" hidden="1">#REF!</definedName>
    <definedName name="Codigo" localSheetId="5" hidden="1">#REF!</definedName>
    <definedName name="Codigo" localSheetId="17" hidden="1">#REF!</definedName>
    <definedName name="Codigo" localSheetId="33" hidden="1">#REF!</definedName>
    <definedName name="Codigo" localSheetId="36" hidden="1">#REF!</definedName>
    <definedName name="Codigo" localSheetId="10" hidden="1">#REF!</definedName>
    <definedName name="Codigo" localSheetId="14" hidden="1">#REF!</definedName>
    <definedName name="Codigo" localSheetId="13" hidden="1">#REF!</definedName>
    <definedName name="Codigo" localSheetId="12" hidden="1">#REF!</definedName>
    <definedName name="Codigo" localSheetId="21" hidden="1">#REF!</definedName>
    <definedName name="Codigo" hidden="1">#REF!</definedName>
    <definedName name="Coluna" localSheetId="5" hidden="1">#REF!</definedName>
    <definedName name="Coluna" localSheetId="17" hidden="1">#REF!</definedName>
    <definedName name="Coluna" localSheetId="33" hidden="1">#REF!</definedName>
    <definedName name="Coluna" localSheetId="36" hidden="1">#REF!</definedName>
    <definedName name="Coluna" localSheetId="10" hidden="1">#REF!</definedName>
    <definedName name="Coluna" localSheetId="14" hidden="1">#REF!</definedName>
    <definedName name="Coluna" localSheetId="13" hidden="1">#REF!</definedName>
    <definedName name="Coluna" localSheetId="12" hidden="1">#REF!</definedName>
    <definedName name="Coluna" localSheetId="21" hidden="1">#REF!</definedName>
    <definedName name="Coluna" hidden="1">#REF!</definedName>
    <definedName name="Comp" localSheetId="5" hidden="1">#REF!</definedName>
    <definedName name="Comp" localSheetId="17" hidden="1">#REF!</definedName>
    <definedName name="Comp" localSheetId="33" hidden="1">#REF!</definedName>
    <definedName name="Comp" localSheetId="36" hidden="1">#REF!</definedName>
    <definedName name="Comp" localSheetId="10" hidden="1">#REF!</definedName>
    <definedName name="Comp" localSheetId="14" hidden="1">#REF!</definedName>
    <definedName name="Comp" localSheetId="13" hidden="1">#REF!</definedName>
    <definedName name="Comp" localSheetId="12" hidden="1">#REF!</definedName>
    <definedName name="Comp" localSheetId="21" hidden="1">#REF!</definedName>
    <definedName name="Comp" hidden="1">#REF!</definedName>
    <definedName name="Conser" localSheetId="30">#REF!</definedName>
    <definedName name="CpuAux" localSheetId="5" hidden="1">#REF!</definedName>
    <definedName name="CpuAux" localSheetId="17" hidden="1">#REF!</definedName>
    <definedName name="CpuAux" localSheetId="33" hidden="1">#REF!</definedName>
    <definedName name="CpuAux" localSheetId="36" hidden="1">#REF!</definedName>
    <definedName name="CpuAux" localSheetId="10" hidden="1">#REF!</definedName>
    <definedName name="CpuAux" localSheetId="14" hidden="1">#REF!</definedName>
    <definedName name="CpuAux" localSheetId="13" hidden="1">#REF!</definedName>
    <definedName name="CpuAux" localSheetId="12" hidden="1">#REF!</definedName>
    <definedName name="CpuAux" localSheetId="21" hidden="1">#REF!</definedName>
    <definedName name="CpuAux" hidden="1">#REF!</definedName>
    <definedName name="CPUs" localSheetId="5" hidden="1">#REF!</definedName>
    <definedName name="CPUs" localSheetId="17" hidden="1">#REF!</definedName>
    <definedName name="CPUs" localSheetId="33" hidden="1">#REF!</definedName>
    <definedName name="CPUs" localSheetId="36" hidden="1">#REF!</definedName>
    <definedName name="CPUs" localSheetId="10" hidden="1">#REF!</definedName>
    <definedName name="CPUs" localSheetId="14" hidden="1">#REF!</definedName>
    <definedName name="CPUs" localSheetId="13" hidden="1">#REF!</definedName>
    <definedName name="CPUs" localSheetId="12" hidden="1">#REF!</definedName>
    <definedName name="CPUs" localSheetId="21" hidden="1">#REF!</definedName>
    <definedName name="CPUs" hidden="1">#REF!</definedName>
    <definedName name="CRIT" localSheetId="5" hidden="1">#REF!</definedName>
    <definedName name="CRIT" localSheetId="17" hidden="1">#REF!</definedName>
    <definedName name="CRIT" localSheetId="33" hidden="1">#REF!</definedName>
    <definedName name="CRIT" localSheetId="36" hidden="1">#REF!</definedName>
    <definedName name="CRIT" localSheetId="10" hidden="1">#REF!</definedName>
    <definedName name="CRIT" localSheetId="14" hidden="1">#REF!</definedName>
    <definedName name="CRIT" localSheetId="13" hidden="1">#REF!</definedName>
    <definedName name="CRIT" localSheetId="12" hidden="1">#REF!</definedName>
    <definedName name="CRIT" localSheetId="21" hidden="1">#REF!</definedName>
    <definedName name="CRIT" hidden="1">#REF!</definedName>
    <definedName name="_xlnm.Criteria" localSheetId="17" hidden="1">#REF!</definedName>
    <definedName name="_xlnm.Criteria" hidden="1">#REF!</definedName>
    <definedName name="CRO" localSheetId="5" hidden="1">{#N/A,#N/A,FALSE,"MO (2)"}</definedName>
    <definedName name="CRO" hidden="1">{#N/A,#N/A,FALSE,"MO (2)"}</definedName>
    <definedName name="Cron" localSheetId="31" hidden="1">{#N/A,#N/A,FALSE,"MO (2)"}</definedName>
    <definedName name="Cron" localSheetId="8" hidden="1">{#N/A,#N/A,FALSE,"MO (2)"}</definedName>
    <definedName name="Cron" localSheetId="5" hidden="1">{#N/A,#N/A,FALSE,"MO (2)"}</definedName>
    <definedName name="Cron" localSheetId="19" hidden="1">{#N/A,#N/A,FALSE,"MO (2)"}</definedName>
    <definedName name="Cron" localSheetId="33" hidden="1">{#N/A,#N/A,FALSE,"MO (2)"}</definedName>
    <definedName name="Cron" localSheetId="7" hidden="1">{#N/A,#N/A,FALSE,"MO (2)"}</definedName>
    <definedName name="Cron" localSheetId="36" hidden="1">{#N/A,#N/A,FALSE,"MO (2)"}</definedName>
    <definedName name="Cron" localSheetId="30" hidden="1">{#N/A,#N/A,FALSE,"MO (2)"}</definedName>
    <definedName name="Cron" localSheetId="34" hidden="1">{#N/A,#N/A,FALSE,"MO (2)"}</definedName>
    <definedName name="Cron" localSheetId="35" hidden="1">{#N/A,#N/A,FALSE,"MO (2)"}</definedName>
    <definedName name="Cron" localSheetId="22" hidden="1">{#N/A,#N/A,FALSE,"MO (2)"}</definedName>
    <definedName name="Cron" localSheetId="27" hidden="1">{#N/A,#N/A,FALSE,"MO (2)"}</definedName>
    <definedName name="Cron" localSheetId="28" hidden="1">{#N/A,#N/A,FALSE,"MO (2)"}</definedName>
    <definedName name="Cron" localSheetId="21" hidden="1">{#N/A,#N/A,FALSE,"MO (2)"}</definedName>
    <definedName name="Cron" localSheetId="26" hidden="1">{#N/A,#N/A,FALSE,"MO (2)"}</definedName>
    <definedName name="Cron" hidden="1">{#N/A,#N/A,FALSE,"MO (2)"}</definedName>
    <definedName name="Cron_1" localSheetId="31" hidden="1">{#N/A,#N/A,FALSE,"MO (2)"}</definedName>
    <definedName name="Cron_1" localSheetId="5" hidden="1">{#N/A,#N/A,FALSE,"MO (2)"}</definedName>
    <definedName name="Cron_1" localSheetId="30" hidden="1">{#N/A,#N/A,FALSE,"MO (2)"}</definedName>
    <definedName name="Cron_1" localSheetId="35" hidden="1">{#N/A,#N/A,FALSE,"MO (2)"}</definedName>
    <definedName name="Cron_1" localSheetId="22" hidden="1">{#N/A,#N/A,FALSE,"MO (2)"}</definedName>
    <definedName name="Cron_1" localSheetId="27" hidden="1">{#N/A,#N/A,FALSE,"MO (2)"}</definedName>
    <definedName name="Cron_1" hidden="1">{#N/A,#N/A,FALSE,"MO (2)"}</definedName>
    <definedName name="crona" localSheetId="30">#REF!</definedName>
    <definedName name="cronograma" localSheetId="8" hidden="1">{#N/A,#N/A,TRUE,"Plan1"}</definedName>
    <definedName name="cronograma" localSheetId="5" hidden="1">{#N/A,#N/A,TRUE,"Plan1"}</definedName>
    <definedName name="cronograma" localSheetId="33" hidden="1">{#N/A,#N/A,TRUE,"Plan1"}</definedName>
    <definedName name="cronograma" localSheetId="7" hidden="1">{#N/A,#N/A,TRUE,"Plan1"}</definedName>
    <definedName name="cronograma" localSheetId="36" hidden="1">{#N/A,#N/A,TRUE,"Plan1"}</definedName>
    <definedName name="cronograma" localSheetId="21" hidden="1">{#N/A,#N/A,TRUE,"Plan1"}</definedName>
    <definedName name="cronograma" localSheetId="26" hidden="1">{#N/A,#N/A,TRUE,"Plan1"}</definedName>
    <definedName name="cronograma" hidden="1">{#N/A,#N/A,TRUE,"Plan1"}</definedName>
    <definedName name="cronograma1" localSheetId="8" hidden="1">{#N/A,#N/A,TRUE,"Plan1"}</definedName>
    <definedName name="cronograma1" localSheetId="5" hidden="1">{#N/A,#N/A,TRUE,"Plan1"}</definedName>
    <definedName name="cronograma1" localSheetId="33" hidden="1">{#N/A,#N/A,TRUE,"Plan1"}</definedName>
    <definedName name="cronograma1" localSheetId="36" hidden="1">{#N/A,#N/A,TRUE,"Plan1"}</definedName>
    <definedName name="cronograma1" localSheetId="21" hidden="1">{#N/A,#N/A,TRUE,"Plan1"}</definedName>
    <definedName name="cronograma1" localSheetId="26" hidden="1">{#N/A,#N/A,TRUE,"Plan1"}</definedName>
    <definedName name="cronograma1" hidden="1">{#N/A,#N/A,TRUE,"Plan1"}</definedName>
    <definedName name="CRONOGRAMA10" hidden="1">{#N/A,#N/A,TRUE,"Plan1"}</definedName>
    <definedName name="cu" localSheetId="5" hidden="1">{#N/A,#N/A,TRUE,"Serviços"}</definedName>
    <definedName name="cu" hidden="1">{#N/A,#N/A,TRUE,"Serviços"}</definedName>
    <definedName name="CUBAÇÃO" localSheetId="30">#REF!</definedName>
    <definedName name="CunEq" localSheetId="5" hidden="1">SUM(IF(#REF! =#REF!,(#REF!)*(#REF!="EQ")))</definedName>
    <definedName name="CunEq" localSheetId="17" hidden="1">SUM(IF(#REF! =#REF!,(#REF!)*(#REF!="EQ")))</definedName>
    <definedName name="CunEq" localSheetId="33" hidden="1">SUM(IF(#REF! =#REF!,(#REF!)*(#REF!="EQ")))</definedName>
    <definedName name="CunEq" localSheetId="36" hidden="1">SUM(IF(#REF! =#REF!,(#REF!)*(#REF!="EQ")))</definedName>
    <definedName name="CunEq" localSheetId="10" hidden="1">SUM(IF(#REF! =#REF!,(#REF!)*(#REF!="EQ")))</definedName>
    <definedName name="CunEq" localSheetId="14" hidden="1">SUM(IF(#REF! =#REF!,(#REF!)*(#REF!="EQ")))</definedName>
    <definedName name="CunEq" localSheetId="13" hidden="1">SUM(IF(#REF! =#REF!,(#REF!)*(#REF!="EQ")))</definedName>
    <definedName name="CunEq" localSheetId="12" hidden="1">SUM(IF(#REF! =#REF!,(#REF!)*(#REF!="EQ")))</definedName>
    <definedName name="CunEq" localSheetId="21" hidden="1">SUM(IF(#REF! =#REF!,(#REF!)*(#REF!="EQ")))</definedName>
    <definedName name="CunEq" hidden="1">SUM(IF(#REF! =#REF!,(#REF!)*(#REF!="EQ")))</definedName>
    <definedName name="CunMo" localSheetId="5" hidden="1">SUM(IF(#REF! =#REF!,(#REF!)*(#REF!="MO")))</definedName>
    <definedName name="CunMo" localSheetId="17" hidden="1">SUM(IF(#REF! =#REF!,(#REF!)*(#REF!="MO")))</definedName>
    <definedName name="CunMo" localSheetId="33" hidden="1">SUM(IF(#REF! =#REF!,(#REF!)*(#REF!="MO")))</definedName>
    <definedName name="CunMo" localSheetId="36" hidden="1">SUM(IF(#REF! =#REF!,(#REF!)*(#REF!="MO")))</definedName>
    <definedName name="CunMo" localSheetId="10" hidden="1">SUM(IF(#REF! =#REF!,(#REF!)*(#REF!="MO")))</definedName>
    <definedName name="CunMo" localSheetId="14" hidden="1">SUM(IF(#REF! =#REF!,(#REF!)*(#REF!="MO")))</definedName>
    <definedName name="CunMo" localSheetId="13" hidden="1">SUM(IF(#REF! =#REF!,(#REF!)*(#REF!="MO")))</definedName>
    <definedName name="CunMo" localSheetId="12" hidden="1">SUM(IF(#REF! =#REF!,(#REF!)*(#REF!="MO")))</definedName>
    <definedName name="CunMo" localSheetId="21" hidden="1">SUM(IF(#REF! =#REF!,(#REF!)*(#REF!="MO")))</definedName>
    <definedName name="CunMo" hidden="1">SUM(IF(#REF! =#REF!,(#REF!)*(#REF!="MO")))</definedName>
    <definedName name="CunMp" localSheetId="5" hidden="1">SUM(IF(#REF! =#REF!,(#REF!)*(#REF!="MP")))</definedName>
    <definedName name="CunMp" localSheetId="17" hidden="1">SUM(IF(#REF! =#REF!,(#REF!)*(#REF!="MP")))</definedName>
    <definedName name="CunMp" localSheetId="33" hidden="1">SUM(IF(#REF! =#REF!,(#REF!)*(#REF!="MP")))</definedName>
    <definedName name="CunMp" localSheetId="36" hidden="1">SUM(IF(#REF! =#REF!,(#REF!)*(#REF!="MP")))</definedName>
    <definedName name="CunMp" localSheetId="10" hidden="1">SUM(IF(#REF! =#REF!,(#REF!)*(#REF!="MP")))</definedName>
    <definedName name="CunMp" localSheetId="14" hidden="1">SUM(IF(#REF! =#REF!,(#REF!)*(#REF!="MP")))</definedName>
    <definedName name="CunMp" localSheetId="13" hidden="1">SUM(IF(#REF! =#REF!,(#REF!)*(#REF!="MP")))</definedName>
    <definedName name="CunMp" localSheetId="12" hidden="1">SUM(IF(#REF! =#REF!,(#REF!)*(#REF!="MP")))</definedName>
    <definedName name="CunMp" localSheetId="21" hidden="1">SUM(IF(#REF! =#REF!,(#REF!)*(#REF!="MP")))</definedName>
    <definedName name="CunMp" hidden="1">SUM(IF(#REF! =#REF!,(#REF!)*(#REF!="MP")))</definedName>
    <definedName name="DADADA" localSheetId="5" hidden="1">{#N/A,#N/A,FALSE,"MO (2)"}</definedName>
    <definedName name="DADADA" hidden="1">{#N/A,#N/A,FALSE,"MO (2)"}</definedName>
    <definedName name="DAER1" localSheetId="5" hidden="1">{#N/A,#N/A,TRUE,"Serviços"}</definedName>
    <definedName name="DAER1" hidden="1">{#N/A,#N/A,TRUE,"Serviços"}</definedName>
    <definedName name="Daniel" localSheetId="5" hidden="1">{#N/A,#N/A,FALSE,"MO (2)"}</definedName>
    <definedName name="Daniel" hidden="1">{#N/A,#N/A,FALSE,"MO (2)"}</definedName>
    <definedName name="DAS" localSheetId="31" hidden="1">{#N/A,#N/A,FALSE,"MO (2)"}</definedName>
    <definedName name="DAS" localSheetId="5" hidden="1">{#N/A,#N/A,FALSE,"MO (2)"}</definedName>
    <definedName name="DAS" localSheetId="19" hidden="1">{#N/A,#N/A,FALSE,"MO (2)"}</definedName>
    <definedName name="DAS" localSheetId="30" hidden="1">{#N/A,#N/A,FALSE,"MO (2)"}</definedName>
    <definedName name="DAS" localSheetId="34" hidden="1">{#N/A,#N/A,FALSE,"MO (2)"}</definedName>
    <definedName name="DAS" localSheetId="35" hidden="1">{#N/A,#N/A,FALSE,"MO (2)"}</definedName>
    <definedName name="DAS" localSheetId="22" hidden="1">{#N/A,#N/A,FALSE,"MO (2)"}</definedName>
    <definedName name="DAS" localSheetId="27" hidden="1">{#N/A,#N/A,FALSE,"MO (2)"}</definedName>
    <definedName name="DAS" localSheetId="28" hidden="1">{#N/A,#N/A,FALSE,"MO (2)"}</definedName>
    <definedName name="DAS" hidden="1">{#N/A,#N/A,FALSE,"MO (2)"}</definedName>
    <definedName name="DAS_1" localSheetId="31" hidden="1">{#N/A,#N/A,FALSE,"MO (2)"}</definedName>
    <definedName name="DAS_1" localSheetId="5" hidden="1">{#N/A,#N/A,FALSE,"MO (2)"}</definedName>
    <definedName name="DAS_1" localSheetId="30" hidden="1">{#N/A,#N/A,FALSE,"MO (2)"}</definedName>
    <definedName name="DAS_1" localSheetId="35" hidden="1">{#N/A,#N/A,FALSE,"MO (2)"}</definedName>
    <definedName name="DAS_1" localSheetId="22" hidden="1">{#N/A,#N/A,FALSE,"MO (2)"}</definedName>
    <definedName name="DAS_1" localSheetId="27" hidden="1">{#N/A,#N/A,FALSE,"MO (2)"}</definedName>
    <definedName name="DAS_1" hidden="1">{#N/A,#N/A,FALSE,"MO (2)"}</definedName>
    <definedName name="DATA" localSheetId="30">#REF!</definedName>
    <definedName name="data1" localSheetId="30">#REF!</definedName>
    <definedName name="DATA2" localSheetId="30">#REF!</definedName>
    <definedName name="DATA3" localSheetId="30">#REF!</definedName>
    <definedName name="DDDDE" localSheetId="31" hidden="1">{#N/A,#N/A,FALSE,"MO (2)"}</definedName>
    <definedName name="DDDDE" localSheetId="8" hidden="1">{#N/A,#N/A,FALSE,"MO (2)"}</definedName>
    <definedName name="DDDDE" localSheetId="5" hidden="1">{#N/A,#N/A,FALSE,"MO (2)"}</definedName>
    <definedName name="DDDDE" localSheetId="19" hidden="1">{#N/A,#N/A,FALSE,"MO (2)"}</definedName>
    <definedName name="DDDDE" localSheetId="33" hidden="1">{#N/A,#N/A,FALSE,"MO (2)"}</definedName>
    <definedName name="DDDDE" localSheetId="36" hidden="1">{#N/A,#N/A,FALSE,"MO (2)"}</definedName>
    <definedName name="DDDDE" localSheetId="30" hidden="1">{#N/A,#N/A,FALSE,"MO (2)"}</definedName>
    <definedName name="DDDDE" localSheetId="34" hidden="1">{#N/A,#N/A,FALSE,"MO (2)"}</definedName>
    <definedName name="DDDDE" localSheetId="35" hidden="1">{#N/A,#N/A,FALSE,"MO (2)"}</definedName>
    <definedName name="DDDDE" localSheetId="22" hidden="1">{#N/A,#N/A,FALSE,"MO (2)"}</definedName>
    <definedName name="DDDDE" localSheetId="27" hidden="1">{#N/A,#N/A,FALSE,"MO (2)"}</definedName>
    <definedName name="DDDDE" localSheetId="28" hidden="1">{#N/A,#N/A,FALSE,"MO (2)"}</definedName>
    <definedName name="DDDDE" hidden="1">{#N/A,#N/A,FALSE,"MO (2)"}</definedName>
    <definedName name="DDDDE_1" localSheetId="31" hidden="1">{#N/A,#N/A,FALSE,"MO (2)"}</definedName>
    <definedName name="DDDDE_1" localSheetId="5" hidden="1">{#N/A,#N/A,FALSE,"MO (2)"}</definedName>
    <definedName name="DDDDE_1" localSheetId="30" hidden="1">{#N/A,#N/A,FALSE,"MO (2)"}</definedName>
    <definedName name="DDDDE_1" localSheetId="35" hidden="1">{#N/A,#N/A,FALSE,"MO (2)"}</definedName>
    <definedName name="DDDDE_1" localSheetId="22" hidden="1">{#N/A,#N/A,FALSE,"MO (2)"}</definedName>
    <definedName name="DDDDE_1" localSheetId="27" hidden="1">{#N/A,#N/A,FALSE,"MO (2)"}</definedName>
    <definedName name="DDDDE_1" hidden="1">{#N/A,#N/A,FALSE,"MO (2)"}</definedName>
    <definedName name="ddere" localSheetId="5" hidden="1">{#N/A,#N/A,FALSE,"MO (2)"}</definedName>
    <definedName name="ddere" hidden="1">{#N/A,#N/A,FALSE,"MO (2)"}</definedName>
    <definedName name="deb" localSheetId="17" hidden="1">#REF!</definedName>
    <definedName name="deb" hidden="1">#REF!</definedName>
    <definedName name="defensas" localSheetId="17" hidden="1">#REF!</definedName>
    <definedName name="defensas" hidden="1">#REF!</definedName>
    <definedName name="defghj" localSheetId="5" hidden="1">{#N/A,#N/A,FALSE,"MO (2)"}</definedName>
    <definedName name="defghj" hidden="1">{#N/A,#N/A,FALSE,"MO (2)"}</definedName>
    <definedName name="dergerh" localSheetId="5" hidden="1">{#N/A,#N/A,FALSE,"MO (2)"}</definedName>
    <definedName name="dergerh" hidden="1">{#N/A,#N/A,FALSE,"MO (2)"}</definedName>
    <definedName name="DescAux" hidden="1">#N/A</definedName>
    <definedName name="dfdfdfd" localSheetId="5" hidden="1">{#N/A,#N/A,FALSE,"MO (2)"}</definedName>
    <definedName name="dfdfdfd" hidden="1">{#N/A,#N/A,FALSE,"MO (2)"}</definedName>
    <definedName name="DGF" localSheetId="8" hidden="1">{#N/A,#N/A,FALSE,"MO (2)"}</definedName>
    <definedName name="DGF" localSheetId="5" hidden="1">{#N/A,#N/A,FALSE,"MO (2)"}</definedName>
    <definedName name="DGF" localSheetId="33" hidden="1">{#N/A,#N/A,FALSE,"MO (2)"}</definedName>
    <definedName name="DGF" localSheetId="36" hidden="1">{#N/A,#N/A,FALSE,"MO (2)"}</definedName>
    <definedName name="DGF" localSheetId="21" hidden="1">{#N/A,#N/A,FALSE,"MO (2)"}</definedName>
    <definedName name="DGF" localSheetId="26" hidden="1">{#N/A,#N/A,FALSE,"MO (2)"}</definedName>
    <definedName name="DGF" hidden="1">{#N/A,#N/A,FALSE,"MO (2)"}</definedName>
    <definedName name="DIESEL" localSheetId="30">#REF!</definedName>
    <definedName name="dmt_1000" localSheetId="30">#REF!</definedName>
    <definedName name="dmt_1200" localSheetId="30">#REF!</definedName>
    <definedName name="dmt_1400" localSheetId="30">#REF!</definedName>
    <definedName name="dmt_200" localSheetId="30">#REF!</definedName>
    <definedName name="dmt_400" localSheetId="30">#REF!</definedName>
    <definedName name="dmt_50" localSheetId="30">#REF!</definedName>
    <definedName name="dmt_600" localSheetId="30">#REF!</definedName>
    <definedName name="dmt_800" localSheetId="30">#REF!</definedName>
    <definedName name="drena" localSheetId="30">#REF!</definedName>
    <definedName name="DRF" localSheetId="30">#REF!</definedName>
    <definedName name="edefegeh" localSheetId="31" hidden="1">{#N/A,#N/A,FALSE,"MO (2)"}</definedName>
    <definedName name="edefegeh" localSheetId="8" hidden="1">{#N/A,#N/A,FALSE,"MO (2)"}</definedName>
    <definedName name="edefegeh" localSheetId="5" hidden="1">{#N/A,#N/A,FALSE,"MO (2)"}</definedName>
    <definedName name="edefegeh" localSheetId="19" hidden="1">{#N/A,#N/A,FALSE,"MO (2)"}</definedName>
    <definedName name="edefegeh" localSheetId="33" hidden="1">{#N/A,#N/A,FALSE,"MO (2)"}</definedName>
    <definedName name="edefegeh" localSheetId="36" hidden="1">{#N/A,#N/A,FALSE,"MO (2)"}</definedName>
    <definedName name="edefegeh" localSheetId="30" hidden="1">{#N/A,#N/A,FALSE,"MO (2)"}</definedName>
    <definedName name="edefegeh" localSheetId="34" hidden="1">{#N/A,#N/A,FALSE,"MO (2)"}</definedName>
    <definedName name="edefegeh" localSheetId="35" hidden="1">{#N/A,#N/A,FALSE,"MO (2)"}</definedName>
    <definedName name="edefegeh" localSheetId="22" hidden="1">{#N/A,#N/A,FALSE,"MO (2)"}</definedName>
    <definedName name="edefegeh" localSheetId="27" hidden="1">{#N/A,#N/A,FALSE,"MO (2)"}</definedName>
    <definedName name="edefegeh" localSheetId="28" hidden="1">{#N/A,#N/A,FALSE,"MO (2)"}</definedName>
    <definedName name="edefegeh" hidden="1">{#N/A,#N/A,FALSE,"MO (2)"}</definedName>
    <definedName name="edefegeh_1" localSheetId="31" hidden="1">{#N/A,#N/A,FALSE,"MO (2)"}</definedName>
    <definedName name="edefegeh_1" localSheetId="5" hidden="1">{#N/A,#N/A,FALSE,"MO (2)"}</definedName>
    <definedName name="edefegeh_1" localSheetId="30" hidden="1">{#N/A,#N/A,FALSE,"MO (2)"}</definedName>
    <definedName name="edefegeh_1" localSheetId="35" hidden="1">{#N/A,#N/A,FALSE,"MO (2)"}</definedName>
    <definedName name="edefegeh_1" localSheetId="22" hidden="1">{#N/A,#N/A,FALSE,"MO (2)"}</definedName>
    <definedName name="edefegeh_1" localSheetId="27" hidden="1">{#N/A,#N/A,FALSE,"MO (2)"}</definedName>
    <definedName name="edefegeh_1" hidden="1">{#N/A,#N/A,FALSE,"MO (2)"}</definedName>
    <definedName name="edit" localSheetId="30">#REF!</definedName>
    <definedName name="edita" localSheetId="30">#REF!</definedName>
    <definedName name="EDITA1" localSheetId="30">#REF!</definedName>
    <definedName name="EDITA2" localSheetId="30">#REF!</definedName>
    <definedName name="EDITAL" localSheetId="30">#REF!</definedName>
    <definedName name="EDITAL2" localSheetId="30">#REF!</definedName>
    <definedName name="EDITALA" localSheetId="30">#REF!</definedName>
    <definedName name="eeeee" localSheetId="5" hidden="1">{#N/A,#N/A,FALSE,"MO (2)"}</definedName>
    <definedName name="eeeee" hidden="1">{#N/A,#N/A,FALSE,"MO (2)"}</definedName>
    <definedName name="ELIAS" localSheetId="30">#REF!</definedName>
    <definedName name="EmpAux" hidden="1">""</definedName>
    <definedName name="empo2" localSheetId="30">#REF!</definedName>
    <definedName name="Empola2" localSheetId="30">#REF!</definedName>
    <definedName name="Empolo2" localSheetId="30">#REF!</definedName>
    <definedName name="empolo3" localSheetId="30">#REF!</definedName>
    <definedName name="ENCP" localSheetId="30">#REF!</definedName>
    <definedName name="ENCPA" localSheetId="30">#REF!</definedName>
    <definedName name="ENCT" localSheetId="30">#REF!</definedName>
    <definedName name="ENCTA" localSheetId="30">#REF!</definedName>
    <definedName name="eng." localSheetId="31" hidden="1">{#N/A,#N/A,FALSE,"MO (2)"}</definedName>
    <definedName name="eng." localSheetId="8" hidden="1">{#N/A,#N/A,FALSE,"MO (2)"}</definedName>
    <definedName name="eng." localSheetId="5" hidden="1">{#N/A,#N/A,FALSE,"MO (2)"}</definedName>
    <definedName name="eng." localSheetId="19" hidden="1">{#N/A,#N/A,FALSE,"MO (2)"}</definedName>
    <definedName name="eng." localSheetId="33" hidden="1">{#N/A,#N/A,FALSE,"MO (2)"}</definedName>
    <definedName name="eng." localSheetId="36" hidden="1">{#N/A,#N/A,FALSE,"MO (2)"}</definedName>
    <definedName name="eng." localSheetId="30" hidden="1">{#N/A,#N/A,FALSE,"MO (2)"}</definedName>
    <definedName name="eng." localSheetId="34" hidden="1">{#N/A,#N/A,FALSE,"MO (2)"}</definedName>
    <definedName name="eng." localSheetId="35" hidden="1">{#N/A,#N/A,FALSE,"MO (2)"}</definedName>
    <definedName name="eng." localSheetId="22" hidden="1">{#N/A,#N/A,FALSE,"MO (2)"}</definedName>
    <definedName name="eng." localSheetId="27" hidden="1">{#N/A,#N/A,FALSE,"MO (2)"}</definedName>
    <definedName name="eng." localSheetId="28" hidden="1">{#N/A,#N/A,FALSE,"MO (2)"}</definedName>
    <definedName name="eng." hidden="1">{#N/A,#N/A,FALSE,"MO (2)"}</definedName>
    <definedName name="eng._1" localSheetId="31" hidden="1">{#N/A,#N/A,FALSE,"MO (2)"}</definedName>
    <definedName name="eng._1" localSheetId="5" hidden="1">{#N/A,#N/A,FALSE,"MO (2)"}</definedName>
    <definedName name="eng._1" localSheetId="30" hidden="1">{#N/A,#N/A,FALSE,"MO (2)"}</definedName>
    <definedName name="eng._1" localSheetId="35" hidden="1">{#N/A,#N/A,FALSE,"MO (2)"}</definedName>
    <definedName name="eng._1" localSheetId="22" hidden="1">{#N/A,#N/A,FALSE,"MO (2)"}</definedName>
    <definedName name="eng._1" localSheetId="27" hidden="1">{#N/A,#N/A,FALSE,"MO (2)"}</definedName>
    <definedName name="eng._1" hidden="1">{#N/A,#N/A,FALSE,"MO (2)"}</definedName>
    <definedName name="ENGENHARIA" localSheetId="31" hidden="1">{#N/A,#N/A,FALSE,"MO (2)"}</definedName>
    <definedName name="ENGENHARIA" localSheetId="8" hidden="1">{#N/A,#N/A,FALSE,"MO (2)"}</definedName>
    <definedName name="ENGENHARIA" localSheetId="5" hidden="1">{#N/A,#N/A,FALSE,"MO (2)"}</definedName>
    <definedName name="ENGENHARIA" localSheetId="19" hidden="1">{#N/A,#N/A,FALSE,"MO (2)"}</definedName>
    <definedName name="ENGENHARIA" localSheetId="33" hidden="1">{#N/A,#N/A,FALSE,"MO (2)"}</definedName>
    <definedName name="ENGENHARIA" localSheetId="36" hidden="1">{#N/A,#N/A,FALSE,"MO (2)"}</definedName>
    <definedName name="ENGENHARIA" localSheetId="30" hidden="1">{#N/A,#N/A,FALSE,"MO (2)"}</definedName>
    <definedName name="ENGENHARIA" localSheetId="34" hidden="1">{#N/A,#N/A,FALSE,"MO (2)"}</definedName>
    <definedName name="ENGENHARIA" localSheetId="35" hidden="1">{#N/A,#N/A,FALSE,"MO (2)"}</definedName>
    <definedName name="ENGENHARIA" localSheetId="22" hidden="1">{#N/A,#N/A,FALSE,"MO (2)"}</definedName>
    <definedName name="ENGENHARIA" localSheetId="27" hidden="1">{#N/A,#N/A,FALSE,"MO (2)"}</definedName>
    <definedName name="ENGENHARIA" localSheetId="28" hidden="1">{#N/A,#N/A,FALSE,"MO (2)"}</definedName>
    <definedName name="ENGENHARIA" hidden="1">{#N/A,#N/A,FALSE,"MO (2)"}</definedName>
    <definedName name="ENGENHARIA_1" localSheetId="31" hidden="1">{#N/A,#N/A,FALSE,"MO (2)"}</definedName>
    <definedName name="ENGENHARIA_1" localSheetId="5" hidden="1">{#N/A,#N/A,FALSE,"MO (2)"}</definedName>
    <definedName name="ENGENHARIA_1" localSheetId="30" hidden="1">{#N/A,#N/A,FALSE,"MO (2)"}</definedName>
    <definedName name="ENGENHARIA_1" localSheetId="35" hidden="1">{#N/A,#N/A,FALSE,"MO (2)"}</definedName>
    <definedName name="ENGENHARIA_1" localSheetId="22" hidden="1">{#N/A,#N/A,FALSE,"MO (2)"}</definedName>
    <definedName name="ENGENHARIA_1" localSheetId="27" hidden="1">{#N/A,#N/A,FALSE,"MO (2)"}</definedName>
    <definedName name="ENGENHARIA_1" hidden="1">{#N/A,#N/A,FALSE,"MO (2)"}</definedName>
    <definedName name="Enrocamento" localSheetId="5" hidden="1">{#N/A,#N/A,TRUE,"Plan1"}</definedName>
    <definedName name="Enrocamento" hidden="1">{#N/A,#N/A,TRUE,"Plan1"}</definedName>
    <definedName name="Enrocamentos" localSheetId="5" hidden="1">{#N/A,#N/A,TRUE,"Plan1"}</definedName>
    <definedName name="Enrocamentos" hidden="1">{#N/A,#N/A,TRUE,"Plan1"}</definedName>
    <definedName name="EQ" localSheetId="5" hidden="1">#REF!</definedName>
    <definedName name="EQ" localSheetId="17" hidden="1">#REF!</definedName>
    <definedName name="EQ" localSheetId="33" hidden="1">#REF!</definedName>
    <definedName name="EQ" localSheetId="36" hidden="1">#REF!</definedName>
    <definedName name="EQ" localSheetId="10" hidden="1">#REF!</definedName>
    <definedName name="EQ" localSheetId="14" hidden="1">#REF!</definedName>
    <definedName name="EQ" localSheetId="13" hidden="1">#REF!</definedName>
    <definedName name="EQ" localSheetId="12" hidden="1">#REF!</definedName>
    <definedName name="EQ" localSheetId="21" hidden="1">#REF!</definedName>
    <definedName name="EQ" hidden="1">#REF!</definedName>
    <definedName name="ereerer" localSheetId="5" hidden="1">{#N/A,#N/A,FALSE,"MO (2)"}</definedName>
    <definedName name="ereerer" hidden="1">{#N/A,#N/A,FALSE,"MO (2)"}</definedName>
    <definedName name="erffref" localSheetId="5" hidden="1">{#N/A,#N/A,TRUE,"Plan1"}</definedName>
    <definedName name="erffref" hidden="1">{#N/A,#N/A,TRUE,"Plan1"}</definedName>
    <definedName name="ESC" localSheetId="30">#REF!</definedName>
    <definedName name="EU" localSheetId="31" hidden="1">{#N/A,#N/A,FALSE,"MO (2)"}</definedName>
    <definedName name="EU" localSheetId="8" hidden="1">{#N/A,#N/A,FALSE,"MO (2)"}</definedName>
    <definedName name="EU" localSheetId="5" hidden="1">{#N/A,#N/A,FALSE,"MO (2)"}</definedName>
    <definedName name="EU" localSheetId="19" hidden="1">{#N/A,#N/A,FALSE,"MO (2)"}</definedName>
    <definedName name="EU" localSheetId="33" hidden="1">{#N/A,#N/A,FALSE,"MO (2)"}</definedName>
    <definedName name="EU" localSheetId="7" hidden="1">{#N/A,#N/A,FALSE,"MO (2)"}</definedName>
    <definedName name="EU" localSheetId="36" hidden="1">{#N/A,#N/A,FALSE,"MO (2)"}</definedName>
    <definedName name="EU" localSheetId="30" hidden="1">{#N/A,#N/A,FALSE,"MO (2)"}</definedName>
    <definedName name="EU" localSheetId="34" hidden="1">{#N/A,#N/A,FALSE,"MO (2)"}</definedName>
    <definedName name="EU" localSheetId="35" hidden="1">{#N/A,#N/A,FALSE,"MO (2)"}</definedName>
    <definedName name="EU" localSheetId="22" hidden="1">{#N/A,#N/A,FALSE,"MO (2)"}</definedName>
    <definedName name="EU" localSheetId="27" hidden="1">{#N/A,#N/A,FALSE,"MO (2)"}</definedName>
    <definedName name="EU" localSheetId="28" hidden="1">{#N/A,#N/A,FALSE,"MO (2)"}</definedName>
    <definedName name="EU" localSheetId="21" hidden="1">{#N/A,#N/A,FALSE,"MO (2)"}</definedName>
    <definedName name="EU" localSheetId="26" hidden="1">{#N/A,#N/A,FALSE,"MO (2)"}</definedName>
    <definedName name="EU" hidden="1">{#N/A,#N/A,FALSE,"MO (2)"}</definedName>
    <definedName name="EU_1" localSheetId="31" hidden="1">{#N/A,#N/A,FALSE,"MO (2)"}</definedName>
    <definedName name="EU_1" localSheetId="5" hidden="1">{#N/A,#N/A,FALSE,"MO (2)"}</definedName>
    <definedName name="EU_1" localSheetId="30" hidden="1">{#N/A,#N/A,FALSE,"MO (2)"}</definedName>
    <definedName name="EU_1" localSheetId="35" hidden="1">{#N/A,#N/A,FALSE,"MO (2)"}</definedName>
    <definedName name="EU_1" localSheetId="22" hidden="1">{#N/A,#N/A,FALSE,"MO (2)"}</definedName>
    <definedName name="EU_1" localSheetId="27" hidden="1">{#N/A,#N/A,FALSE,"MO (2)"}</definedName>
    <definedName name="EU_1" hidden="1">{#N/A,#N/A,FALSE,"MO (2)"}</definedName>
    <definedName name="EXER" localSheetId="30">#REF!</definedName>
    <definedName name="EXT" localSheetId="30">#REF!</definedName>
    <definedName name="EXTA" localSheetId="30">#REF!</definedName>
    <definedName name="EXTENSÃO1" localSheetId="30">#REF!</definedName>
    <definedName name="fator100" localSheetId="30">#REF!</definedName>
    <definedName name="FATOR2" localSheetId="30">#REF!</definedName>
    <definedName name="fator50" localSheetId="30">#REF!</definedName>
    <definedName name="FATURAS2002" localSheetId="5" hidden="1">{#N/A,#N/A,TRUE,"Serviços"}</definedName>
    <definedName name="FATURAS2002" hidden="1">{#N/A,#N/A,TRUE,"Serviços"}</definedName>
    <definedName name="FE" localSheetId="30">'[4]RESUMO-DVOP'!$C$35</definedName>
    <definedName name="ffg" localSheetId="31" hidden="1">{#N/A,#N/A,FALSE,"MO (2)"}</definedName>
    <definedName name="ffg" localSheetId="8" hidden="1">{#N/A,#N/A,FALSE,"MO (2)"}</definedName>
    <definedName name="ffg" localSheetId="5" hidden="1">{#N/A,#N/A,FALSE,"MO (2)"}</definedName>
    <definedName name="ffg" localSheetId="19" hidden="1">{#N/A,#N/A,FALSE,"MO (2)"}</definedName>
    <definedName name="ffg" localSheetId="33" hidden="1">{#N/A,#N/A,FALSE,"MO (2)"}</definedName>
    <definedName name="ffg" localSheetId="36" hidden="1">{#N/A,#N/A,FALSE,"MO (2)"}</definedName>
    <definedName name="ffg" localSheetId="30" hidden="1">{#N/A,#N/A,FALSE,"MO (2)"}</definedName>
    <definedName name="ffg" localSheetId="34" hidden="1">{#N/A,#N/A,FALSE,"MO (2)"}</definedName>
    <definedName name="ffg" localSheetId="35" hidden="1">{#N/A,#N/A,FALSE,"MO (2)"}</definedName>
    <definedName name="ffg" localSheetId="22" hidden="1">{#N/A,#N/A,FALSE,"MO (2)"}</definedName>
    <definedName name="ffg" localSheetId="27" hidden="1">{#N/A,#N/A,FALSE,"MO (2)"}</definedName>
    <definedName name="ffg" localSheetId="28" hidden="1">{#N/A,#N/A,FALSE,"MO (2)"}</definedName>
    <definedName name="ffg" hidden="1">{#N/A,#N/A,FALSE,"MO (2)"}</definedName>
    <definedName name="ffg_1" localSheetId="31" hidden="1">{#N/A,#N/A,FALSE,"MO (2)"}</definedName>
    <definedName name="ffg_1" localSheetId="5" hidden="1">{#N/A,#N/A,FALSE,"MO (2)"}</definedName>
    <definedName name="ffg_1" localSheetId="30" hidden="1">{#N/A,#N/A,FALSE,"MO (2)"}</definedName>
    <definedName name="ffg_1" localSheetId="35" hidden="1">{#N/A,#N/A,FALSE,"MO (2)"}</definedName>
    <definedName name="ffg_1" localSheetId="22" hidden="1">{#N/A,#N/A,FALSE,"MO (2)"}</definedName>
    <definedName name="ffg_1" localSheetId="27" hidden="1">{#N/A,#N/A,FALSE,"MO (2)"}</definedName>
    <definedName name="ffg_1" hidden="1">{#N/A,#N/A,FALSE,"MO (2)"}</definedName>
    <definedName name="fgff" localSheetId="8" hidden="1">{#N/A,#N/A,FALSE,"MO (2)"}</definedName>
    <definedName name="fgff" localSheetId="5" hidden="1">{#N/A,#N/A,FALSE,"MO (2)"}</definedName>
    <definedName name="fgff" localSheetId="33" hidden="1">{#N/A,#N/A,FALSE,"MO (2)"}</definedName>
    <definedName name="fgff" localSheetId="7" hidden="1">{#N/A,#N/A,FALSE,"MO (2)"}</definedName>
    <definedName name="fgff" localSheetId="36" hidden="1">{#N/A,#N/A,FALSE,"MO (2)"}</definedName>
    <definedName name="fgff" localSheetId="21" hidden="1">{#N/A,#N/A,FALSE,"MO (2)"}</definedName>
    <definedName name="fgff" localSheetId="26" hidden="1">{#N/A,#N/A,FALSE,"MO (2)"}</definedName>
    <definedName name="fgff" hidden="1">{#N/A,#N/A,FALSE,"MO (2)"}</definedName>
    <definedName name="fghji" localSheetId="31" hidden="1">{#N/A,#N/A,FALSE,"MO (2)"}</definedName>
    <definedName name="fghji" localSheetId="8" hidden="1">{#N/A,#N/A,FALSE,"MO (2)"}</definedName>
    <definedName name="fghji" localSheetId="5" hidden="1">{#N/A,#N/A,FALSE,"MO (2)"}</definedName>
    <definedName name="fghji" localSheetId="19" hidden="1">{#N/A,#N/A,FALSE,"MO (2)"}</definedName>
    <definedName name="fghji" localSheetId="33" hidden="1">{#N/A,#N/A,FALSE,"MO (2)"}</definedName>
    <definedName name="fghji" localSheetId="36" hidden="1">{#N/A,#N/A,FALSE,"MO (2)"}</definedName>
    <definedName name="fghji" localSheetId="30" hidden="1">{#N/A,#N/A,FALSE,"MO (2)"}</definedName>
    <definedName name="fghji" localSheetId="34" hidden="1">{#N/A,#N/A,FALSE,"MO (2)"}</definedName>
    <definedName name="fghji" localSheetId="35" hidden="1">{#N/A,#N/A,FALSE,"MO (2)"}</definedName>
    <definedName name="fghji" localSheetId="22" hidden="1">{#N/A,#N/A,FALSE,"MO (2)"}</definedName>
    <definedName name="fghji" localSheetId="27" hidden="1">{#N/A,#N/A,FALSE,"MO (2)"}</definedName>
    <definedName name="fghji" localSheetId="28" hidden="1">{#N/A,#N/A,FALSE,"MO (2)"}</definedName>
    <definedName name="fghji" hidden="1">{#N/A,#N/A,FALSE,"MO (2)"}</definedName>
    <definedName name="fghji_1" localSheetId="31" hidden="1">{#N/A,#N/A,FALSE,"MO (2)"}</definedName>
    <definedName name="fghji_1" localSheetId="5" hidden="1">{#N/A,#N/A,FALSE,"MO (2)"}</definedName>
    <definedName name="fghji_1" localSheetId="30" hidden="1">{#N/A,#N/A,FALSE,"MO (2)"}</definedName>
    <definedName name="fghji_1" localSheetId="35" hidden="1">{#N/A,#N/A,FALSE,"MO (2)"}</definedName>
    <definedName name="fghji_1" localSheetId="22" hidden="1">{#N/A,#N/A,FALSE,"MO (2)"}</definedName>
    <definedName name="fghji_1" localSheetId="27" hidden="1">{#N/A,#N/A,FALSE,"MO (2)"}</definedName>
    <definedName name="fghji_1" hidden="1">{#N/A,#N/A,FALSE,"MO (2)"}</definedName>
    <definedName name="fir" localSheetId="30">#REF!</definedName>
    <definedName name="FIRMA" localSheetId="30">#REF!</definedName>
    <definedName name="FIRMA1" localSheetId="30">#REF!</definedName>
    <definedName name="FIRMA2" localSheetId="30">#REF!</definedName>
    <definedName name="FIRMA3" localSheetId="30">#REF!</definedName>
    <definedName name="FOG" localSheetId="30">#REF!</definedName>
    <definedName name="FOLHA01" localSheetId="5" hidden="1">{#N/A,#N/A,TRUE,"Serviços"}</definedName>
    <definedName name="FOLHA01" hidden="1">{#N/A,#N/A,TRUE,"Serviços"}</definedName>
    <definedName name="folha1" localSheetId="5" hidden="1">{#N/A,#N/A,TRUE,"Serviços"}</definedName>
    <definedName name="folha1" hidden="1">{#N/A,#N/A,TRUE,"Serviços"}</definedName>
    <definedName name="GASOLINA" localSheetId="30">#REF!</definedName>
    <definedName name="gfgfgfg" localSheetId="5" hidden="1">{#N/A,#N/A,FALSE,"MO (2)"}</definedName>
    <definedName name="gfgfgfg" hidden="1">{#N/A,#N/A,FALSE,"MO (2)"}</definedName>
    <definedName name="gfgh" localSheetId="31" hidden="1">{#N/A,#N/A,FALSE,"MO (2)"}</definedName>
    <definedName name="gfgh" localSheetId="8" hidden="1">{#N/A,#N/A,FALSE,"MO (2)"}</definedName>
    <definedName name="gfgh" localSheetId="5" hidden="1">{#N/A,#N/A,FALSE,"MO (2)"}</definedName>
    <definedName name="gfgh" localSheetId="19" hidden="1">{#N/A,#N/A,FALSE,"MO (2)"}</definedName>
    <definedName name="gfgh" localSheetId="33" hidden="1">{#N/A,#N/A,FALSE,"MO (2)"}</definedName>
    <definedName name="gfgh" localSheetId="36" hidden="1">{#N/A,#N/A,FALSE,"MO (2)"}</definedName>
    <definedName name="gfgh" localSheetId="30" hidden="1">{#N/A,#N/A,FALSE,"MO (2)"}</definedName>
    <definedName name="gfgh" localSheetId="34" hidden="1">{#N/A,#N/A,FALSE,"MO (2)"}</definedName>
    <definedName name="gfgh" localSheetId="35" hidden="1">{#N/A,#N/A,FALSE,"MO (2)"}</definedName>
    <definedName name="gfgh" localSheetId="22" hidden="1">{#N/A,#N/A,FALSE,"MO (2)"}</definedName>
    <definedName name="gfgh" localSheetId="27" hidden="1">{#N/A,#N/A,FALSE,"MO (2)"}</definedName>
    <definedName name="gfgh" localSheetId="28" hidden="1">{#N/A,#N/A,FALSE,"MO (2)"}</definedName>
    <definedName name="gfgh" hidden="1">{#N/A,#N/A,FALSE,"MO (2)"}</definedName>
    <definedName name="gfgh_1" localSheetId="31" hidden="1">{#N/A,#N/A,FALSE,"MO (2)"}</definedName>
    <definedName name="gfgh_1" localSheetId="5" hidden="1">{#N/A,#N/A,FALSE,"MO (2)"}</definedName>
    <definedName name="gfgh_1" localSheetId="30" hidden="1">{#N/A,#N/A,FALSE,"MO (2)"}</definedName>
    <definedName name="gfgh_1" localSheetId="35" hidden="1">{#N/A,#N/A,FALSE,"MO (2)"}</definedName>
    <definedName name="gfgh_1" localSheetId="22" hidden="1">{#N/A,#N/A,FALSE,"MO (2)"}</definedName>
    <definedName name="gfgh_1" localSheetId="27" hidden="1">{#N/A,#N/A,FALSE,"MO (2)"}</definedName>
    <definedName name="gfgh_1" hidden="1">{#N/A,#N/A,FALSE,"MO (2)"}</definedName>
    <definedName name="ghghgh" localSheetId="5" hidden="1">{#N/A,#N/A,FALSE,"MO (2)"}</definedName>
    <definedName name="ghghgh" hidden="1">{#N/A,#N/A,FALSE,"MO (2)"}</definedName>
    <definedName name="GHJ" localSheetId="5" hidden="1">{#N/A,#N/A,FALSE,"MO (2)"}</definedName>
    <definedName name="GHJ" hidden="1">{#N/A,#N/A,FALSE,"MO (2)"}</definedName>
    <definedName name="_xlnm.Recorder" localSheetId="30">#REF!</definedName>
    <definedName name="gtryfj" localSheetId="5" hidden="1">{#N/A,#N/A,TRUE,"Serviços"}</definedName>
    <definedName name="gtryfj" hidden="1">{#N/A,#N/A,TRUE,"Serviços"}</definedName>
    <definedName name="Guias" localSheetId="30">#REF!</definedName>
    <definedName name="hhhhh" localSheetId="5" hidden="1">{#N/A,#N/A,FALSE,"MO (2)"}</definedName>
    <definedName name="hhhhh" hidden="1">{#N/A,#N/A,FALSE,"MO (2)"}</definedName>
    <definedName name="hjhjhjhju" localSheetId="5" hidden="1">{#N/A,#N/A,FALSE,"MO (2)"}</definedName>
    <definedName name="hjhjhjhju" hidden="1">{#N/A,#N/A,FALSE,"MO (2)"}</definedName>
    <definedName name="i" localSheetId="5" hidden="1">{#N/A,#N/A,FALSE,"MO (2)"}</definedName>
    <definedName name="i" hidden="1">{#N/A,#N/A,FALSE,"MO (2)"}</definedName>
    <definedName name="ic" localSheetId="30">'[5]Desmatamento '!$L$10</definedName>
    <definedName name="INDICEI1" localSheetId="30">#REF!</definedName>
    <definedName name="Insumos" localSheetId="5" hidden="1">#REF!</definedName>
    <definedName name="Insumos" localSheetId="17" hidden="1">#REF!</definedName>
    <definedName name="Insumos" localSheetId="33" hidden="1">#REF!</definedName>
    <definedName name="Insumos" localSheetId="36" hidden="1">#REF!</definedName>
    <definedName name="Insumos" localSheetId="10" hidden="1">#REF!</definedName>
    <definedName name="Insumos" localSheetId="14" hidden="1">#REF!</definedName>
    <definedName name="Insumos" localSheetId="13" hidden="1">#REF!</definedName>
    <definedName name="Insumos" localSheetId="12" hidden="1">#REF!</definedName>
    <definedName name="Insumos" localSheetId="21" hidden="1">#REF!</definedName>
    <definedName name="Insumos" hidden="1">#REF!</definedName>
    <definedName name="INSUMOS_NÃO_DESON" localSheetId="34" hidden="1">'Mem. Calc. DNER I'!#REF!</definedName>
    <definedName name="Itens" localSheetId="5" hidden="1">#REF!</definedName>
    <definedName name="Itens" localSheetId="17" hidden="1">#REF!</definedName>
    <definedName name="Itens" localSheetId="33" hidden="1">#REF!</definedName>
    <definedName name="Itens" localSheetId="36" hidden="1">#REF!</definedName>
    <definedName name="Itens" localSheetId="10" hidden="1">#REF!</definedName>
    <definedName name="Itens" localSheetId="14" hidden="1">#REF!</definedName>
    <definedName name="Itens" localSheetId="13" hidden="1">#REF!</definedName>
    <definedName name="Itens" localSheetId="12" hidden="1">#REF!</definedName>
    <definedName name="Itens" localSheetId="21" hidden="1">#REF!</definedName>
    <definedName name="Itens" hidden="1">#REF!</definedName>
    <definedName name="j" localSheetId="5" hidden="1">{#N/A,#N/A,FALSE,"MO (2)"}</definedName>
    <definedName name="j" hidden="1">{#N/A,#N/A,FALSE,"MO (2)"}</definedName>
    <definedName name="JANEIRO2003" localSheetId="5" hidden="1">{#N/A,#N/A,TRUE,"Serviços"}</definedName>
    <definedName name="JANEIRO2003" hidden="1">{#N/A,#N/A,TRUE,"Serviços"}</definedName>
    <definedName name="JAZ" localSheetId="30">#REF!</definedName>
    <definedName name="jhjhjhjju" localSheetId="5" hidden="1">{#N/A,#N/A,FALSE,"MO (2)"}</definedName>
    <definedName name="jhjhjhjju" hidden="1">{#N/A,#N/A,FALSE,"MO (2)"}</definedName>
    <definedName name="jjjjj" localSheetId="5" hidden="1">{#N/A,#N/A,FALSE,"MO (2)"}</definedName>
    <definedName name="jjjjj" hidden="1">{#N/A,#N/A,FALSE,"MO (2)"}</definedName>
    <definedName name="JJJJJL" localSheetId="5" hidden="1">{#N/A,#N/A,FALSE,"MO (2)"}</definedName>
    <definedName name="JJJJJL" hidden="1">{#N/A,#N/A,FALSE,"MO (2)"}</definedName>
    <definedName name="jkhjkjkg" localSheetId="31" hidden="1">{#N/A,#N/A,FALSE,"MO (2)"}</definedName>
    <definedName name="jkhjkjkg" localSheetId="8" hidden="1">{#N/A,#N/A,FALSE,"MO (2)"}</definedName>
    <definedName name="jkhjkjkg" localSheetId="5" hidden="1">{#N/A,#N/A,FALSE,"MO (2)"}</definedName>
    <definedName name="jkhjkjkg" localSheetId="19" hidden="1">{#N/A,#N/A,FALSE,"MO (2)"}</definedName>
    <definedName name="jkhjkjkg" localSheetId="33" hidden="1">{#N/A,#N/A,FALSE,"MO (2)"}</definedName>
    <definedName name="jkhjkjkg" localSheetId="36" hidden="1">{#N/A,#N/A,FALSE,"MO (2)"}</definedName>
    <definedName name="jkhjkjkg" localSheetId="30" hidden="1">{#N/A,#N/A,FALSE,"MO (2)"}</definedName>
    <definedName name="jkhjkjkg" localSheetId="34" hidden="1">{#N/A,#N/A,FALSE,"MO (2)"}</definedName>
    <definedName name="jkhjkjkg" localSheetId="35" hidden="1">{#N/A,#N/A,FALSE,"MO (2)"}</definedName>
    <definedName name="jkhjkjkg" localSheetId="22" hidden="1">{#N/A,#N/A,FALSE,"MO (2)"}</definedName>
    <definedName name="jkhjkjkg" localSheetId="27" hidden="1">{#N/A,#N/A,FALSE,"MO (2)"}</definedName>
    <definedName name="jkhjkjkg" localSheetId="28" hidden="1">{#N/A,#N/A,FALSE,"MO (2)"}</definedName>
    <definedName name="jkhjkjkg" hidden="1">{#N/A,#N/A,FALSE,"MO (2)"}</definedName>
    <definedName name="jkhjkjkg_1" localSheetId="31" hidden="1">{#N/A,#N/A,FALSE,"MO (2)"}</definedName>
    <definedName name="jkhjkjkg_1" localSheetId="5" hidden="1">{#N/A,#N/A,FALSE,"MO (2)"}</definedName>
    <definedName name="jkhjkjkg_1" localSheetId="30" hidden="1">{#N/A,#N/A,FALSE,"MO (2)"}</definedName>
    <definedName name="jkhjkjkg_1" localSheetId="35" hidden="1">{#N/A,#N/A,FALSE,"MO (2)"}</definedName>
    <definedName name="jkhjkjkg_1" localSheetId="22" hidden="1">{#N/A,#N/A,FALSE,"MO (2)"}</definedName>
    <definedName name="jkhjkjkg_1" localSheetId="27" hidden="1">{#N/A,#N/A,FALSE,"MO (2)"}</definedName>
    <definedName name="jkhjkjkg_1" hidden="1">{#N/A,#N/A,FALSE,"MO (2)"}</definedName>
    <definedName name="jo" localSheetId="5" hidden="1">{#N/A,#N/A,FALSE,"MO (2)"}</definedName>
    <definedName name="jo" hidden="1">{#N/A,#N/A,FALSE,"MO (2)"}</definedName>
    <definedName name="kdren" localSheetId="30">#REF!</definedName>
    <definedName name="kkkkkk" localSheetId="5" hidden="1">{#N/A,#N/A,FALSE,"MO (2)"}</definedName>
    <definedName name="kkkkkk" hidden="1">{#N/A,#N/A,FALSE,"MO (2)"}</definedName>
    <definedName name="klklklkl" localSheetId="5" hidden="1">{#N/A,#N/A,FALSE,"MO (2)"}</definedName>
    <definedName name="klklklkl" hidden="1">{#N/A,#N/A,FALSE,"MO (2)"}</definedName>
    <definedName name="koae" localSheetId="30">#REF!</definedName>
    <definedName name="kpavi" localSheetId="30">#REF!</definedName>
    <definedName name="KSIN" localSheetId="30">#REF!</definedName>
    <definedName name="kterra" localSheetId="30">#REF!</definedName>
    <definedName name="la" localSheetId="8" hidden="1">{#N/A,#N/A,FALSE,"MO (2)"}</definedName>
    <definedName name="la" localSheetId="5" hidden="1">{#N/A,#N/A,FALSE,"MO (2)"}</definedName>
    <definedName name="la" localSheetId="33" hidden="1">{#N/A,#N/A,FALSE,"MO (2)"}</definedName>
    <definedName name="la" localSheetId="7" hidden="1">{#N/A,#N/A,FALSE,"MO (2)"}</definedName>
    <definedName name="la" localSheetId="36" hidden="1">{#N/A,#N/A,FALSE,"MO (2)"}</definedName>
    <definedName name="la" localSheetId="21" hidden="1">{#N/A,#N/A,FALSE,"MO (2)"}</definedName>
    <definedName name="la" localSheetId="26" hidden="1">{#N/A,#N/A,FALSE,"MO (2)"}</definedName>
    <definedName name="la" hidden="1">{#N/A,#N/A,FALSE,"MO (2)"}</definedName>
    <definedName name="loc" localSheetId="30">#REF!</definedName>
    <definedName name="local" localSheetId="30">#REF!</definedName>
    <definedName name="Local" hidden="1">""</definedName>
    <definedName name="LOTA" localSheetId="30">#REF!</definedName>
    <definedName name="LOTE" localSheetId="30">#REF!</definedName>
    <definedName name="LOTE1" localSheetId="30">#REF!</definedName>
    <definedName name="LS" localSheetId="30">#REF!</definedName>
    <definedName name="lu" localSheetId="5" hidden="1">{#N/A,#N/A,FALSE,"MO (2)"}</definedName>
    <definedName name="lu" hidden="1">{#N/A,#N/A,FALSE,"MO (2)"}</definedName>
    <definedName name="luis" localSheetId="30">#REF!</definedName>
    <definedName name="Material_britado" localSheetId="30">#REF!</definedName>
    <definedName name="Max" localSheetId="17" hidden="1">COUNTIF(#REF!,"&lt;&gt;0")+3</definedName>
    <definedName name="Max" localSheetId="10" hidden="1">COUNTIF(#REF!,"&lt;&gt;0")+3</definedName>
    <definedName name="Max" localSheetId="14" hidden="1">COUNTIF(#REF!,"&lt;&gt;0")+3</definedName>
    <definedName name="Max" localSheetId="13" hidden="1">COUNTIF(#REF!,"&lt;&gt;0")+3</definedName>
    <definedName name="Max" localSheetId="12" hidden="1">COUNTIF(#REF!,"&lt;&gt;0")+3</definedName>
    <definedName name="Max" hidden="1">COUNTIF(#REF!,"&lt;&gt;0")+3</definedName>
    <definedName name="med" localSheetId="31" hidden="1">{#N/A,#N/A,FALSE,"MO (2)"}</definedName>
    <definedName name="med" localSheetId="8" hidden="1">{#N/A,#N/A,FALSE,"MO (2)"}</definedName>
    <definedName name="med" localSheetId="5" hidden="1">{#N/A,#N/A,FALSE,"MO (2)"}</definedName>
    <definedName name="med" localSheetId="19" hidden="1">{#N/A,#N/A,FALSE,"MO (2)"}</definedName>
    <definedName name="med" localSheetId="33" hidden="1">{#N/A,#N/A,FALSE,"MO (2)"}</definedName>
    <definedName name="med" localSheetId="36" hidden="1">{#N/A,#N/A,FALSE,"MO (2)"}</definedName>
    <definedName name="med" localSheetId="30" hidden="1">{#N/A,#N/A,FALSE,"MO (2)"}</definedName>
    <definedName name="med" localSheetId="34" hidden="1">{#N/A,#N/A,FALSE,"MO (2)"}</definedName>
    <definedName name="med" localSheetId="35" hidden="1">{#N/A,#N/A,FALSE,"MO (2)"}</definedName>
    <definedName name="med" localSheetId="22" hidden="1">{#N/A,#N/A,FALSE,"MO (2)"}</definedName>
    <definedName name="med" localSheetId="27" hidden="1">{#N/A,#N/A,FALSE,"MO (2)"}</definedName>
    <definedName name="med" localSheetId="28" hidden="1">{#N/A,#N/A,FALSE,"MO (2)"}</definedName>
    <definedName name="med" hidden="1">{#N/A,#N/A,FALSE,"MO (2)"}</definedName>
    <definedName name="med_1" localSheetId="31" hidden="1">{#N/A,#N/A,FALSE,"MO (2)"}</definedName>
    <definedName name="med_1" localSheetId="5" hidden="1">{#N/A,#N/A,FALSE,"MO (2)"}</definedName>
    <definedName name="med_1" localSheetId="30" hidden="1">{#N/A,#N/A,FALSE,"MO (2)"}</definedName>
    <definedName name="med_1" localSheetId="35" hidden="1">{#N/A,#N/A,FALSE,"MO (2)"}</definedName>
    <definedName name="med_1" localSheetId="22" hidden="1">{#N/A,#N/A,FALSE,"MO (2)"}</definedName>
    <definedName name="med_1" localSheetId="27" hidden="1">{#N/A,#N/A,FALSE,"MO (2)"}</definedName>
    <definedName name="med_1" hidden="1">{#N/A,#N/A,FALSE,"MO (2)"}</definedName>
    <definedName name="MO" localSheetId="5" hidden="1">#REF!</definedName>
    <definedName name="MO" localSheetId="17" hidden="1">#REF!</definedName>
    <definedName name="MO" localSheetId="33" hidden="1">#REF!</definedName>
    <definedName name="MO" localSheetId="36" hidden="1">#REF!</definedName>
    <definedName name="MO" localSheetId="10" hidden="1">#REF!</definedName>
    <definedName name="MO" localSheetId="14" hidden="1">#REF!</definedName>
    <definedName name="MO" localSheetId="13" hidden="1">#REF!</definedName>
    <definedName name="MO" localSheetId="12" hidden="1">#REF!</definedName>
    <definedName name="MO" localSheetId="21" hidden="1">#REF!</definedName>
    <definedName name="MO" hidden="1">#REF!</definedName>
    <definedName name="mo_base" localSheetId="30">#REF!</definedName>
    <definedName name="mo_sub_base" localSheetId="30">#REF!</definedName>
    <definedName name="Modelo" localSheetId="5" hidden="1">#REF!</definedName>
    <definedName name="Modelo" localSheetId="17" hidden="1">#REF!</definedName>
    <definedName name="Modelo" localSheetId="33" hidden="1">#REF!</definedName>
    <definedName name="Modelo" localSheetId="36" hidden="1">#REF!</definedName>
    <definedName name="Modelo" localSheetId="10" hidden="1">#REF!</definedName>
    <definedName name="Modelo" localSheetId="14" hidden="1">#REF!</definedName>
    <definedName name="Modelo" localSheetId="13" hidden="1">#REF!</definedName>
    <definedName name="Modelo" localSheetId="12" hidden="1">#REF!</definedName>
    <definedName name="Modelo" localSheetId="21" hidden="1">#REF!</definedName>
    <definedName name="Modelo" hidden="1">#REF!</definedName>
    <definedName name="MP" localSheetId="5" hidden="1">#REF!</definedName>
    <definedName name="MP" localSheetId="17" hidden="1">#REF!</definedName>
    <definedName name="MP" localSheetId="33" hidden="1">#REF!</definedName>
    <definedName name="MP" localSheetId="36" hidden="1">#REF!</definedName>
    <definedName name="MP" localSheetId="10" hidden="1">#REF!</definedName>
    <definedName name="MP" localSheetId="14" hidden="1">#REF!</definedName>
    <definedName name="MP" localSheetId="13" hidden="1">#REF!</definedName>
    <definedName name="MP" localSheetId="12" hidden="1">#REF!</definedName>
    <definedName name="MP" localSheetId="21" hidden="1">#REF!</definedName>
    <definedName name="MP" hidden="1">#REF!</definedName>
    <definedName name="NLEq" hidden="1">4</definedName>
    <definedName name="NLMo" hidden="1">6</definedName>
    <definedName name="NLMp" hidden="1">5</definedName>
    <definedName name="NLTr" hidden="1">3</definedName>
    <definedName name="OAC" localSheetId="30">#REF!</definedName>
    <definedName name="OAE" localSheetId="30">#REF!</definedName>
    <definedName name="OBJETO" localSheetId="30">#REF!</definedName>
    <definedName name="OBJETOA" localSheetId="30">#REF!</definedName>
    <definedName name="Obra" hidden="1">""</definedName>
    <definedName name="OCOM" localSheetId="30">#REF!</definedName>
    <definedName name="OnOff" hidden="1">"ON"</definedName>
    <definedName name="OP" localSheetId="30">#REF!</definedName>
    <definedName name="OPA" localSheetId="30">#REF!</definedName>
    <definedName name="Or.Mod." localSheetId="5" hidden="1">{#N/A,#N/A,FALSE,"MO (2)"}</definedName>
    <definedName name="Or.Mod." hidden="1">{#N/A,#N/A,FALSE,"MO (2)"}</definedName>
    <definedName name="Orçamento" localSheetId="30">#REF!</definedName>
    <definedName name="orçamrest" localSheetId="5" hidden="1">{#N/A,#N/A,TRUE,"Serviços"}</definedName>
    <definedName name="orçamrest" hidden="1">{#N/A,#N/A,TRUE,"Serviços"}</definedName>
    <definedName name="Ordem" localSheetId="5" hidden="1">#REF!</definedName>
    <definedName name="Ordem" localSheetId="17" hidden="1">#REF!</definedName>
    <definedName name="Ordem" localSheetId="33" hidden="1">#REF!</definedName>
    <definedName name="Ordem" localSheetId="36" hidden="1">#REF!</definedName>
    <definedName name="Ordem" localSheetId="10" hidden="1">#REF!</definedName>
    <definedName name="Ordem" localSheetId="14" hidden="1">#REF!</definedName>
    <definedName name="Ordem" localSheetId="13" hidden="1">#REF!</definedName>
    <definedName name="Ordem" localSheetId="12" hidden="1">#REF!</definedName>
    <definedName name="Ordem" localSheetId="21" hidden="1">#REF!</definedName>
    <definedName name="Ordem" hidden="1">#REF!</definedName>
    <definedName name="org" localSheetId="30">#REF!</definedName>
    <definedName name="ÓRGÃO" localSheetId="30">#REF!</definedName>
    <definedName name="Origem" localSheetId="5" hidden="1">#REF!</definedName>
    <definedName name="Origem" localSheetId="17" hidden="1">#REF!</definedName>
    <definedName name="Origem" localSheetId="33" hidden="1">#REF!</definedName>
    <definedName name="Origem" localSheetId="36" hidden="1">#REF!</definedName>
    <definedName name="Origem" localSheetId="10" hidden="1">#REF!</definedName>
    <definedName name="Origem" localSheetId="14" hidden="1">#REF!</definedName>
    <definedName name="Origem" localSheetId="13" hidden="1">#REF!</definedName>
    <definedName name="Origem" localSheetId="12" hidden="1">#REF!</definedName>
    <definedName name="Origem" localSheetId="21" hidden="1">#REF!</definedName>
    <definedName name="Origem" hidden="1">#REF!</definedName>
    <definedName name="Orla" localSheetId="30">#REF!</definedName>
    <definedName name="orlando" localSheetId="30">#REF!</definedName>
    <definedName name="outra" localSheetId="17" hidden="1">#REF!</definedName>
    <definedName name="outra" hidden="1">#REF!</definedName>
    <definedName name="pavi" localSheetId="30">#REF!</definedName>
    <definedName name="PED" localSheetId="30">#REF!</definedName>
    <definedName name="PEDA" localSheetId="30">#REF!</definedName>
    <definedName name="PEDREIRA" localSheetId="30">#REF!</definedName>
    <definedName name="Plan1" localSheetId="5" hidden="1">#REF!</definedName>
    <definedName name="Plan1" localSheetId="17" hidden="1">#REF!</definedName>
    <definedName name="Plan1" localSheetId="33" hidden="1">#REF!</definedName>
    <definedName name="Plan1" localSheetId="36" hidden="1">#REF!</definedName>
    <definedName name="Plan1" localSheetId="10" hidden="1">#REF!</definedName>
    <definedName name="Plan1" localSheetId="14" hidden="1">#REF!</definedName>
    <definedName name="Plan1" localSheetId="13" hidden="1">#REF!</definedName>
    <definedName name="Plan1" localSheetId="12" hidden="1">#REF!</definedName>
    <definedName name="Plan1" localSheetId="21" hidden="1">#REF!</definedName>
    <definedName name="Plan1" hidden="1">#REF!</definedName>
    <definedName name="planilha" localSheetId="5" hidden="1">{#N/A,#N/A,TRUE,"Serviços"}</definedName>
    <definedName name="planilha" hidden="1">{#N/A,#N/A,TRUE,"Serviços"}</definedName>
    <definedName name="popopopo" localSheetId="5" hidden="1">{#N/A,#N/A,FALSE,"MO (2)"}</definedName>
    <definedName name="popopopo" hidden="1">{#N/A,#N/A,FALSE,"MO (2)"}</definedName>
    <definedName name="Posição" localSheetId="5" hidden="1">#REF!</definedName>
    <definedName name="Posição" localSheetId="17" hidden="1">#REF!</definedName>
    <definedName name="Posição" localSheetId="33" hidden="1">#REF!</definedName>
    <definedName name="Posição" localSheetId="36" hidden="1">#REF!</definedName>
    <definedName name="Posição" localSheetId="10" hidden="1">#REF!</definedName>
    <definedName name="Posição" localSheetId="14" hidden="1">#REF!</definedName>
    <definedName name="Posição" localSheetId="13" hidden="1">#REF!</definedName>
    <definedName name="Posição" localSheetId="12" hidden="1">#REF!</definedName>
    <definedName name="Posição" localSheetId="21" hidden="1">#REF!</definedName>
    <definedName name="Posição" hidden="1">#REF!</definedName>
    <definedName name="PPOII" localSheetId="5" hidden="1">{#N/A,#N/A,TRUE,"Serviços"}</definedName>
    <definedName name="PPOII" hidden="1">{#N/A,#N/A,TRUE,"Serviços"}</definedName>
    <definedName name="PRAZO" localSheetId="30">#REF!</definedName>
    <definedName name="PRAZOA" localSheetId="30">#REF!</definedName>
    <definedName name="Prd" hidden="1">#N/A</definedName>
    <definedName name="PrdAux" hidden="1">#N/A</definedName>
    <definedName name="Print_Area_MI" localSheetId="30">#REF!</definedName>
    <definedName name="PROD_1" localSheetId="5" hidden="1">{#N/A,#N/A,TRUE,"Serviços"}</definedName>
    <definedName name="PROD_1" hidden="1">{#N/A,#N/A,TRUE,"Serviços"}</definedName>
    <definedName name="pz" localSheetId="30">#REF!</definedName>
    <definedName name="Q" localSheetId="17" hidden="1">#REF!</definedName>
    <definedName name="Q" hidden="1">#REF!</definedName>
    <definedName name="QD" localSheetId="5" hidden="1">#REF!</definedName>
    <definedName name="QD" localSheetId="17" hidden="1">#REF!</definedName>
    <definedName name="QD" localSheetId="33" hidden="1">#REF!</definedName>
    <definedName name="QD" localSheetId="36" hidden="1">#REF!</definedName>
    <definedName name="QD" localSheetId="10" hidden="1">#REF!</definedName>
    <definedName name="QD" localSheetId="14" hidden="1">#REF!</definedName>
    <definedName name="QD" localSheetId="13" hidden="1">#REF!</definedName>
    <definedName name="QD" localSheetId="12" hidden="1">#REF!</definedName>
    <definedName name="QD" localSheetId="21" hidden="1">#REF!</definedName>
    <definedName name="QD" hidden="1">#REF!</definedName>
    <definedName name="qq" localSheetId="5" hidden="1">{#N/A,#N/A,FALSE,"MO (2)"}</definedName>
    <definedName name="qq" hidden="1">{#N/A,#N/A,FALSE,"MO (2)"}</definedName>
    <definedName name="qqqqq" localSheetId="5" hidden="1">{#N/A,#N/A,FALSE,"MO (2)"}</definedName>
    <definedName name="qqqqq" hidden="1">{#N/A,#N/A,FALSE,"MO (2)"}</definedName>
    <definedName name="QTD" localSheetId="5" hidden="1">#REF!</definedName>
    <definedName name="QTD" localSheetId="17" hidden="1">#REF!</definedName>
    <definedName name="QTD" localSheetId="33" hidden="1">#REF!</definedName>
    <definedName name="QTD" localSheetId="36" hidden="1">#REF!</definedName>
    <definedName name="QTD" localSheetId="10" hidden="1">#REF!</definedName>
    <definedName name="QTD" localSheetId="14" hidden="1">#REF!</definedName>
    <definedName name="QTD" localSheetId="13" hidden="1">#REF!</definedName>
    <definedName name="QTD" localSheetId="12" hidden="1">#REF!</definedName>
    <definedName name="QTD" localSheetId="21" hidden="1">#REF!</definedName>
    <definedName name="QTD" hidden="1">#REF!</definedName>
    <definedName name="QtEq" localSheetId="5" hidden="1">#REF!</definedName>
    <definedName name="QtEq" localSheetId="17" hidden="1">#REF!</definedName>
    <definedName name="QtEq" localSheetId="33" hidden="1">#REF!</definedName>
    <definedName name="QtEq" localSheetId="36" hidden="1">#REF!</definedName>
    <definedName name="QtEq" localSheetId="10" hidden="1">#REF!</definedName>
    <definedName name="QtEq" localSheetId="14" hidden="1">#REF!</definedName>
    <definedName name="QtEq" localSheetId="13" hidden="1">#REF!</definedName>
    <definedName name="QtEq" localSheetId="12" hidden="1">#REF!</definedName>
    <definedName name="QtEq" localSheetId="21" hidden="1">#REF!</definedName>
    <definedName name="QtEq" hidden="1">#REF!</definedName>
    <definedName name="QtMo" localSheetId="5" hidden="1">#REF!</definedName>
    <definedName name="QtMo" localSheetId="17" hidden="1">#REF!</definedName>
    <definedName name="QtMo" localSheetId="33" hidden="1">#REF!</definedName>
    <definedName name="QtMo" localSheetId="36" hidden="1">#REF!</definedName>
    <definedName name="QtMo" localSheetId="10" hidden="1">#REF!</definedName>
    <definedName name="QtMo" localSheetId="14" hidden="1">#REF!</definedName>
    <definedName name="QtMo" localSheetId="13" hidden="1">#REF!</definedName>
    <definedName name="QtMo" localSheetId="12" hidden="1">#REF!</definedName>
    <definedName name="QtMo" localSheetId="21" hidden="1">#REF!</definedName>
    <definedName name="QtMo" hidden="1">#REF!</definedName>
    <definedName name="QtMp" localSheetId="5" hidden="1">#REF!</definedName>
    <definedName name="QtMp" localSheetId="17" hidden="1">#REF!</definedName>
    <definedName name="QtMp" localSheetId="33" hidden="1">#REF!</definedName>
    <definedName name="QtMp" localSheetId="36" hidden="1">#REF!</definedName>
    <definedName name="QtMp" localSheetId="10" hidden="1">#REF!</definedName>
    <definedName name="QtMp" localSheetId="14" hidden="1">#REF!</definedName>
    <definedName name="QtMp" localSheetId="13" hidden="1">#REF!</definedName>
    <definedName name="QtMp" localSheetId="12" hidden="1">#REF!</definedName>
    <definedName name="QtMp" localSheetId="21" hidden="1">#REF!</definedName>
    <definedName name="QtMp" hidden="1">#REF!</definedName>
    <definedName name="QtTr" localSheetId="5" hidden="1">#REF!</definedName>
    <definedName name="QtTr" localSheetId="17" hidden="1">#REF!</definedName>
    <definedName name="QtTr" localSheetId="33" hidden="1">#REF!</definedName>
    <definedName name="QtTr" localSheetId="36" hidden="1">#REF!</definedName>
    <definedName name="QtTr" localSheetId="10" hidden="1">#REF!</definedName>
    <definedName name="QtTr" localSheetId="14" hidden="1">#REF!</definedName>
    <definedName name="QtTr" localSheetId="13" hidden="1">#REF!</definedName>
    <definedName name="QtTr" localSheetId="12" hidden="1">#REF!</definedName>
    <definedName name="QtTr" localSheetId="21" hidden="1">#REF!</definedName>
    <definedName name="QtTr" hidden="1">#REF!</definedName>
    <definedName name="quantidades" localSheetId="30">#REF!</definedName>
    <definedName name="rea" localSheetId="30">#REF!</definedName>
    <definedName name="REAJ" localSheetId="30">#REF!</definedName>
    <definedName name="REGULA" localSheetId="30">#REF!</definedName>
    <definedName name="REL" localSheetId="5" hidden="1">{#N/A,#N/A,TRUE,"Serviços"}</definedName>
    <definedName name="REL" hidden="1">{#N/A,#N/A,TRUE,"Serviços"}</definedName>
    <definedName name="Relat" localSheetId="5" hidden="1">#REF!</definedName>
    <definedName name="Relat" localSheetId="17" hidden="1">#REF!</definedName>
    <definedName name="Relat" localSheetId="33" hidden="1">#REF!</definedName>
    <definedName name="Relat" localSheetId="36" hidden="1">#REF!</definedName>
    <definedName name="Relat" localSheetId="10" hidden="1">#REF!</definedName>
    <definedName name="Relat" localSheetId="14" hidden="1">#REF!</definedName>
    <definedName name="Relat" localSheetId="13" hidden="1">#REF!</definedName>
    <definedName name="Relat" localSheetId="12" hidden="1">#REF!</definedName>
    <definedName name="Relat" localSheetId="21" hidden="1">#REF!</definedName>
    <definedName name="Relat" hidden="1">#REF!</definedName>
    <definedName name="REMOÇÃO" localSheetId="30">#REF!</definedName>
    <definedName name="resu" localSheetId="5" hidden="1">{#N/A,#N/A,FALSE,"MO (2)"}</definedName>
    <definedName name="resu" hidden="1">{#N/A,#N/A,FALSE,"MO (2)"}</definedName>
    <definedName name="resumo" localSheetId="8" hidden="1">{#N/A,#N/A,TRUE,"Plan1"}</definedName>
    <definedName name="resumo" localSheetId="5" hidden="1">{#N/A,#N/A,TRUE,"Plan1"}</definedName>
    <definedName name="resumo" localSheetId="33" hidden="1">{#N/A,#N/A,TRUE,"Plan1"}</definedName>
    <definedName name="resumo" localSheetId="36" hidden="1">{#N/A,#N/A,TRUE,"Plan1"}</definedName>
    <definedName name="resumo" localSheetId="21" hidden="1">{#N/A,#N/A,TRUE,"Plan1"}</definedName>
    <definedName name="resumo" localSheetId="26" hidden="1">{#N/A,#N/A,TRUE,"Plan1"}</definedName>
    <definedName name="resumo" hidden="1">{#N/A,#N/A,TRUE,"Plan1"}</definedName>
    <definedName name="resumo3" localSheetId="31" hidden="1">{#N/A,#N/A,FALSE,"MO (2)"}</definedName>
    <definedName name="resumo3" localSheetId="8" hidden="1">{#N/A,#N/A,FALSE,"MO (2)"}</definedName>
    <definedName name="resumo3" localSheetId="5" hidden="1">{#N/A,#N/A,FALSE,"MO (2)"}</definedName>
    <definedName name="resumo3" localSheetId="19" hidden="1">{#N/A,#N/A,FALSE,"MO (2)"}</definedName>
    <definedName name="resumo3" localSheetId="33" hidden="1">{#N/A,#N/A,FALSE,"MO (2)"}</definedName>
    <definedName name="resumo3" localSheetId="36" hidden="1">{#N/A,#N/A,FALSE,"MO (2)"}</definedName>
    <definedName name="resumo3" localSheetId="30" hidden="1">{#N/A,#N/A,FALSE,"MO (2)"}</definedName>
    <definedName name="resumo3" localSheetId="34" hidden="1">{#N/A,#N/A,FALSE,"MO (2)"}</definedName>
    <definedName name="resumo3" localSheetId="35" hidden="1">{#N/A,#N/A,FALSE,"MO (2)"}</definedName>
    <definedName name="resumo3" localSheetId="22" hidden="1">{#N/A,#N/A,FALSE,"MO (2)"}</definedName>
    <definedName name="resumo3" localSheetId="27" hidden="1">{#N/A,#N/A,FALSE,"MO (2)"}</definedName>
    <definedName name="resumo3" localSheetId="28" hidden="1">{#N/A,#N/A,FALSE,"MO (2)"}</definedName>
    <definedName name="resumo3" hidden="1">{#N/A,#N/A,FALSE,"MO (2)"}</definedName>
    <definedName name="resumo3_1" localSheetId="31" hidden="1">{#N/A,#N/A,FALSE,"MO (2)"}</definedName>
    <definedName name="resumo3_1" localSheetId="5" hidden="1">{#N/A,#N/A,FALSE,"MO (2)"}</definedName>
    <definedName name="resumo3_1" localSheetId="30" hidden="1">{#N/A,#N/A,FALSE,"MO (2)"}</definedName>
    <definedName name="resumo3_1" localSheetId="35" hidden="1">{#N/A,#N/A,FALSE,"MO (2)"}</definedName>
    <definedName name="resumo3_1" localSheetId="22" hidden="1">{#N/A,#N/A,FALSE,"MO (2)"}</definedName>
    <definedName name="resumo3_1" localSheetId="27" hidden="1">{#N/A,#N/A,FALSE,"MO (2)"}</definedName>
    <definedName name="resumo3_1" hidden="1">{#N/A,#N/A,FALSE,"MO (2)"}</definedName>
    <definedName name="resumoii" localSheetId="5" hidden="1">{#N/A,#N/A,FALSE,"MO (2)"}</definedName>
    <definedName name="resumoii" hidden="1">{#N/A,#N/A,FALSE,"MO (2)"}</definedName>
    <definedName name="resumou" localSheetId="8" hidden="1">{#N/A,#N/A,TRUE,"Plan1"}</definedName>
    <definedName name="resumou" localSheetId="5" hidden="1">{#N/A,#N/A,TRUE,"Plan1"}</definedName>
    <definedName name="resumou" localSheetId="33" hidden="1">{#N/A,#N/A,TRUE,"Plan1"}</definedName>
    <definedName name="resumou" localSheetId="7" hidden="1">{#N/A,#N/A,TRUE,"Plan1"}</definedName>
    <definedName name="resumou" localSheetId="36" hidden="1">{#N/A,#N/A,TRUE,"Plan1"}</definedName>
    <definedName name="resumou" localSheetId="21" hidden="1">{#N/A,#N/A,TRUE,"Plan1"}</definedName>
    <definedName name="resumou" localSheetId="26" hidden="1">{#N/A,#N/A,TRUE,"Plan1"}</definedName>
    <definedName name="resumou" hidden="1">{#N/A,#N/A,TRUE,"Plan1"}</definedName>
    <definedName name="RL1C" localSheetId="30">#REF!</definedName>
    <definedName name="rod" localSheetId="30">#REF!</definedName>
    <definedName name="rodo" localSheetId="30">#REF!</definedName>
    <definedName name="RODO1" localSheetId="30">#REF!</definedName>
    <definedName name="RODO2" localSheetId="30">#REF!</definedName>
    <definedName name="RODOA" localSheetId="30">#REF!</definedName>
    <definedName name="rodov" localSheetId="30">#REF!</definedName>
    <definedName name="Rodoviário" localSheetId="30">'[6]Serviços Rodoviários'!$A$3:$E$144</definedName>
    <definedName name="rr" localSheetId="5" hidden="1">{#N/A,#N/A,TRUE,"Serviços"}</definedName>
    <definedName name="rr" hidden="1">{#N/A,#N/A,TRUE,"Serviços"}</definedName>
    <definedName name="RR_2C" localSheetId="30">#REF!</definedName>
    <definedName name="RR1C" localSheetId="30">#REF!</definedName>
    <definedName name="RRD" localSheetId="30">#REF!</definedName>
    <definedName name="rrff" localSheetId="5" hidden="1">{#N/A,#N/A,TRUE,"Serviços"}</definedName>
    <definedName name="rrff" hidden="1">{#N/A,#N/A,TRUE,"Serviços"}</definedName>
    <definedName name="saasa" localSheetId="5" hidden="1">{#N/A,#N/A,FALSE,"MO (2)"}</definedName>
    <definedName name="saasa" hidden="1">{#N/A,#N/A,FALSE,"MO (2)"}</definedName>
    <definedName name="SADADWE" localSheetId="8" hidden="1">{#N/A,#N/A,FALSE,"MO (2)"}</definedName>
    <definedName name="SADADWE" localSheetId="5" hidden="1">{#N/A,#N/A,FALSE,"MO (2)"}</definedName>
    <definedName name="SADADWE" localSheetId="33" hidden="1">{#N/A,#N/A,FALSE,"MO (2)"}</definedName>
    <definedName name="SADADWE" localSheetId="36" hidden="1">{#N/A,#N/A,FALSE,"MO (2)"}</definedName>
    <definedName name="SADADWE" localSheetId="21" hidden="1">{#N/A,#N/A,FALSE,"MO (2)"}</definedName>
    <definedName name="SADADWE" localSheetId="26" hidden="1">{#N/A,#N/A,FALSE,"MO (2)"}</definedName>
    <definedName name="SADADWE" hidden="1">{#N/A,#N/A,FALSE,"MO (2)"}</definedName>
    <definedName name="SADERA" localSheetId="31" hidden="1">{#N/A,#N/A,FALSE,"MO (2)"}</definedName>
    <definedName name="SADERA" localSheetId="8" hidden="1">{#N/A,#N/A,FALSE,"MO (2)"}</definedName>
    <definedName name="SADERA" localSheetId="5" hidden="1">{#N/A,#N/A,FALSE,"MO (2)"}</definedName>
    <definedName name="SADERA" localSheetId="19" hidden="1">{#N/A,#N/A,FALSE,"MO (2)"}</definedName>
    <definedName name="SADERA" localSheetId="33" hidden="1">{#N/A,#N/A,FALSE,"MO (2)"}</definedName>
    <definedName name="SADERA" localSheetId="36" hidden="1">{#N/A,#N/A,FALSE,"MO (2)"}</definedName>
    <definedName name="SADERA" localSheetId="30" hidden="1">{#N/A,#N/A,FALSE,"MO (2)"}</definedName>
    <definedName name="SADERA" localSheetId="34" hidden="1">{#N/A,#N/A,FALSE,"MO (2)"}</definedName>
    <definedName name="SADERA" localSheetId="35" hidden="1">{#N/A,#N/A,FALSE,"MO (2)"}</definedName>
    <definedName name="SADERA" localSheetId="22" hidden="1">{#N/A,#N/A,FALSE,"MO (2)"}</definedName>
    <definedName name="SADERA" localSheetId="27" hidden="1">{#N/A,#N/A,FALSE,"MO (2)"}</definedName>
    <definedName name="SADERA" localSheetId="28" hidden="1">{#N/A,#N/A,FALSE,"MO (2)"}</definedName>
    <definedName name="SADERA" hidden="1">{#N/A,#N/A,FALSE,"MO (2)"}</definedName>
    <definedName name="SADERA_1" localSheetId="31" hidden="1">{#N/A,#N/A,FALSE,"MO (2)"}</definedName>
    <definedName name="SADERA_1" localSheetId="5" hidden="1">{#N/A,#N/A,FALSE,"MO (2)"}</definedName>
    <definedName name="SADERA_1" localSheetId="30" hidden="1">{#N/A,#N/A,FALSE,"MO (2)"}</definedName>
    <definedName name="SADERA_1" localSheetId="35" hidden="1">{#N/A,#N/A,FALSE,"MO (2)"}</definedName>
    <definedName name="SADERA_1" localSheetId="22" hidden="1">{#N/A,#N/A,FALSE,"MO (2)"}</definedName>
    <definedName name="SADERA_1" localSheetId="27" hidden="1">{#N/A,#N/A,FALSE,"MO (2)"}</definedName>
    <definedName name="SADERA_1" hidden="1">{#N/A,#N/A,FALSE,"MO (2)"}</definedName>
    <definedName name="saderadesa" localSheetId="31" hidden="1">{#N/A,#N/A,FALSE,"MO (2)"}</definedName>
    <definedName name="saderadesa" localSheetId="8" hidden="1">{#N/A,#N/A,FALSE,"MO (2)"}</definedName>
    <definedName name="saderadesa" localSheetId="5" hidden="1">{#N/A,#N/A,FALSE,"MO (2)"}</definedName>
    <definedName name="saderadesa" localSheetId="19" hidden="1">{#N/A,#N/A,FALSE,"MO (2)"}</definedName>
    <definedName name="saderadesa" localSheetId="33" hidden="1">{#N/A,#N/A,FALSE,"MO (2)"}</definedName>
    <definedName name="saderadesa" localSheetId="36" hidden="1">{#N/A,#N/A,FALSE,"MO (2)"}</definedName>
    <definedName name="saderadesa" localSheetId="30" hidden="1">{#N/A,#N/A,FALSE,"MO (2)"}</definedName>
    <definedName name="saderadesa" localSheetId="34" hidden="1">{#N/A,#N/A,FALSE,"MO (2)"}</definedName>
    <definedName name="saderadesa" localSheetId="35" hidden="1">{#N/A,#N/A,FALSE,"MO (2)"}</definedName>
    <definedName name="saderadesa" localSheetId="22" hidden="1">{#N/A,#N/A,FALSE,"MO (2)"}</definedName>
    <definedName name="saderadesa" localSheetId="27" hidden="1">{#N/A,#N/A,FALSE,"MO (2)"}</definedName>
    <definedName name="saderadesa" localSheetId="28" hidden="1">{#N/A,#N/A,FALSE,"MO (2)"}</definedName>
    <definedName name="saderadesa" hidden="1">{#N/A,#N/A,FALSE,"MO (2)"}</definedName>
    <definedName name="saderadesa_1" localSheetId="31" hidden="1">{#N/A,#N/A,FALSE,"MO (2)"}</definedName>
    <definedName name="saderadesa_1" localSheetId="5" hidden="1">{#N/A,#N/A,FALSE,"MO (2)"}</definedName>
    <definedName name="saderadesa_1" localSheetId="30" hidden="1">{#N/A,#N/A,FALSE,"MO (2)"}</definedName>
    <definedName name="saderadesa_1" localSheetId="35" hidden="1">{#N/A,#N/A,FALSE,"MO (2)"}</definedName>
    <definedName name="saderadesa_1" localSheetId="22" hidden="1">{#N/A,#N/A,FALSE,"MO (2)"}</definedName>
    <definedName name="saderadesa_1" localSheetId="27" hidden="1">{#N/A,#N/A,FALSE,"MO (2)"}</definedName>
    <definedName name="saderadesa_1" hidden="1">{#N/A,#N/A,FALSE,"MO (2)"}</definedName>
    <definedName name="saderasa" localSheetId="31" hidden="1">{#N/A,#N/A,FALSE,"MO (2)"}</definedName>
    <definedName name="saderasa" localSheetId="8" hidden="1">{#N/A,#N/A,FALSE,"MO (2)"}</definedName>
    <definedName name="saderasa" localSheetId="5" hidden="1">{#N/A,#N/A,FALSE,"MO (2)"}</definedName>
    <definedName name="saderasa" localSheetId="19" hidden="1">{#N/A,#N/A,FALSE,"MO (2)"}</definedName>
    <definedName name="saderasa" localSheetId="33" hidden="1">{#N/A,#N/A,FALSE,"MO (2)"}</definedName>
    <definedName name="saderasa" localSheetId="36" hidden="1">{#N/A,#N/A,FALSE,"MO (2)"}</definedName>
    <definedName name="saderasa" localSheetId="30" hidden="1">{#N/A,#N/A,FALSE,"MO (2)"}</definedName>
    <definedName name="saderasa" localSheetId="34" hidden="1">{#N/A,#N/A,FALSE,"MO (2)"}</definedName>
    <definedName name="saderasa" localSheetId="35" hidden="1">{#N/A,#N/A,FALSE,"MO (2)"}</definedName>
    <definedName name="saderasa" localSheetId="22" hidden="1">{#N/A,#N/A,FALSE,"MO (2)"}</definedName>
    <definedName name="saderasa" localSheetId="27" hidden="1">{#N/A,#N/A,FALSE,"MO (2)"}</definedName>
    <definedName name="saderasa" localSheetId="28" hidden="1">{#N/A,#N/A,FALSE,"MO (2)"}</definedName>
    <definedName name="saderasa" hidden="1">{#N/A,#N/A,FALSE,"MO (2)"}</definedName>
    <definedName name="saderasa_1" localSheetId="31" hidden="1">{#N/A,#N/A,FALSE,"MO (2)"}</definedName>
    <definedName name="saderasa_1" localSheetId="5" hidden="1">{#N/A,#N/A,FALSE,"MO (2)"}</definedName>
    <definedName name="saderasa_1" localSheetId="30" hidden="1">{#N/A,#N/A,FALSE,"MO (2)"}</definedName>
    <definedName name="saderasa_1" localSheetId="35" hidden="1">{#N/A,#N/A,FALSE,"MO (2)"}</definedName>
    <definedName name="saderasa_1" localSheetId="22" hidden="1">{#N/A,#N/A,FALSE,"MO (2)"}</definedName>
    <definedName name="saderasa_1" localSheetId="27" hidden="1">{#N/A,#N/A,FALSE,"MO (2)"}</definedName>
    <definedName name="saderasa_1" hidden="1">{#N/A,#N/A,FALSE,"MO (2)"}</definedName>
    <definedName name="saderefe" localSheetId="31" hidden="1">{#N/A,#N/A,FALSE,"MO (2)"}</definedName>
    <definedName name="saderefe" localSheetId="8" hidden="1">{#N/A,#N/A,FALSE,"MO (2)"}</definedName>
    <definedName name="saderefe" localSheetId="5" hidden="1">{#N/A,#N/A,FALSE,"MO (2)"}</definedName>
    <definedName name="saderefe" localSheetId="19" hidden="1">{#N/A,#N/A,FALSE,"MO (2)"}</definedName>
    <definedName name="saderefe" localSheetId="33" hidden="1">{#N/A,#N/A,FALSE,"MO (2)"}</definedName>
    <definedName name="saderefe" localSheetId="36" hidden="1">{#N/A,#N/A,FALSE,"MO (2)"}</definedName>
    <definedName name="saderefe" localSheetId="30" hidden="1">{#N/A,#N/A,FALSE,"MO (2)"}</definedName>
    <definedName name="saderefe" localSheetId="34" hidden="1">{#N/A,#N/A,FALSE,"MO (2)"}</definedName>
    <definedName name="saderefe" localSheetId="35" hidden="1">{#N/A,#N/A,FALSE,"MO (2)"}</definedName>
    <definedName name="saderefe" localSheetId="22" hidden="1">{#N/A,#N/A,FALSE,"MO (2)"}</definedName>
    <definedName name="saderefe" localSheetId="27" hidden="1">{#N/A,#N/A,FALSE,"MO (2)"}</definedName>
    <definedName name="saderefe" localSheetId="28" hidden="1">{#N/A,#N/A,FALSE,"MO (2)"}</definedName>
    <definedName name="saderefe" hidden="1">{#N/A,#N/A,FALSE,"MO (2)"}</definedName>
    <definedName name="saderefe_1" localSheetId="31" hidden="1">{#N/A,#N/A,FALSE,"MO (2)"}</definedName>
    <definedName name="saderefe_1" localSheetId="5" hidden="1">{#N/A,#N/A,FALSE,"MO (2)"}</definedName>
    <definedName name="saderefe_1" localSheetId="30" hidden="1">{#N/A,#N/A,FALSE,"MO (2)"}</definedName>
    <definedName name="saderefe_1" localSheetId="35" hidden="1">{#N/A,#N/A,FALSE,"MO (2)"}</definedName>
    <definedName name="saderefe_1" localSheetId="22" hidden="1">{#N/A,#N/A,FALSE,"MO (2)"}</definedName>
    <definedName name="saderefe_1" localSheetId="27" hidden="1">{#N/A,#N/A,FALSE,"MO (2)"}</definedName>
    <definedName name="saderefe_1" hidden="1">{#N/A,#N/A,FALSE,"MO (2)"}</definedName>
    <definedName name="SALÁRIOMINIMO" localSheetId="30">#REF!</definedName>
    <definedName name="salete" localSheetId="31" hidden="1">{#N/A,#N/A,FALSE,"MO (2)"}</definedName>
    <definedName name="salete" localSheetId="8" hidden="1">{#N/A,#N/A,FALSE,"MO (2)"}</definedName>
    <definedName name="salete" localSheetId="5" hidden="1">{#N/A,#N/A,FALSE,"MO (2)"}</definedName>
    <definedName name="salete" localSheetId="19" hidden="1">{#N/A,#N/A,FALSE,"MO (2)"}</definedName>
    <definedName name="salete" localSheetId="33" hidden="1">{#N/A,#N/A,FALSE,"MO (2)"}</definedName>
    <definedName name="salete" localSheetId="36" hidden="1">{#N/A,#N/A,FALSE,"MO (2)"}</definedName>
    <definedName name="salete" localSheetId="30" hidden="1">{#N/A,#N/A,FALSE,"MO (2)"}</definedName>
    <definedName name="salete" localSheetId="34" hidden="1">{#N/A,#N/A,FALSE,"MO (2)"}</definedName>
    <definedName name="salete" localSheetId="35" hidden="1">{#N/A,#N/A,FALSE,"MO (2)"}</definedName>
    <definedName name="salete" localSheetId="22" hidden="1">{#N/A,#N/A,FALSE,"MO (2)"}</definedName>
    <definedName name="salete" localSheetId="27" hidden="1">{#N/A,#N/A,FALSE,"MO (2)"}</definedName>
    <definedName name="salete" localSheetId="28" hidden="1">{#N/A,#N/A,FALSE,"MO (2)"}</definedName>
    <definedName name="salete" hidden="1">{#N/A,#N/A,FALSE,"MO (2)"}</definedName>
    <definedName name="salete.com" localSheetId="31" hidden="1">{#N/A,#N/A,FALSE,"MO (2)"}</definedName>
    <definedName name="salete.com" localSheetId="8" hidden="1">{#N/A,#N/A,FALSE,"MO (2)"}</definedName>
    <definedName name="salete.com" localSheetId="5" hidden="1">{#N/A,#N/A,FALSE,"MO (2)"}</definedName>
    <definedName name="salete.com" localSheetId="19" hidden="1">{#N/A,#N/A,FALSE,"MO (2)"}</definedName>
    <definedName name="salete.com" localSheetId="33" hidden="1">{#N/A,#N/A,FALSE,"MO (2)"}</definedName>
    <definedName name="salete.com" localSheetId="36" hidden="1">{#N/A,#N/A,FALSE,"MO (2)"}</definedName>
    <definedName name="salete.com" localSheetId="30" hidden="1">{#N/A,#N/A,FALSE,"MO (2)"}</definedName>
    <definedName name="salete.com" localSheetId="34" hidden="1">{#N/A,#N/A,FALSE,"MO (2)"}</definedName>
    <definedName name="salete.com" localSheetId="35" hidden="1">{#N/A,#N/A,FALSE,"MO (2)"}</definedName>
    <definedName name="salete.com" localSheetId="22" hidden="1">{#N/A,#N/A,FALSE,"MO (2)"}</definedName>
    <definedName name="salete.com" localSheetId="27" hidden="1">{#N/A,#N/A,FALSE,"MO (2)"}</definedName>
    <definedName name="salete.com" localSheetId="28" hidden="1">{#N/A,#N/A,FALSE,"MO (2)"}</definedName>
    <definedName name="salete.com" hidden="1">{#N/A,#N/A,FALSE,"MO (2)"}</definedName>
    <definedName name="salete.com_1" localSheetId="31" hidden="1">{#N/A,#N/A,FALSE,"MO (2)"}</definedName>
    <definedName name="salete.com_1" localSheetId="5" hidden="1">{#N/A,#N/A,FALSE,"MO (2)"}</definedName>
    <definedName name="salete.com_1" localSheetId="30" hidden="1">{#N/A,#N/A,FALSE,"MO (2)"}</definedName>
    <definedName name="salete.com_1" localSheetId="35" hidden="1">{#N/A,#N/A,FALSE,"MO (2)"}</definedName>
    <definedName name="salete.com_1" localSheetId="22" hidden="1">{#N/A,#N/A,FALSE,"MO (2)"}</definedName>
    <definedName name="salete.com_1" localSheetId="27" hidden="1">{#N/A,#N/A,FALSE,"MO (2)"}</definedName>
    <definedName name="salete.com_1" hidden="1">{#N/A,#N/A,FALSE,"MO (2)"}</definedName>
    <definedName name="salete_1" localSheetId="31" hidden="1">{#N/A,#N/A,FALSE,"MO (2)"}</definedName>
    <definedName name="salete_1" localSheetId="5" hidden="1">{#N/A,#N/A,FALSE,"MO (2)"}</definedName>
    <definedName name="salete_1" localSheetId="30" hidden="1">{#N/A,#N/A,FALSE,"MO (2)"}</definedName>
    <definedName name="salete_1" localSheetId="35" hidden="1">{#N/A,#N/A,FALSE,"MO (2)"}</definedName>
    <definedName name="salete_1" localSheetId="22" hidden="1">{#N/A,#N/A,FALSE,"MO (2)"}</definedName>
    <definedName name="salete_1" localSheetId="27" hidden="1">{#N/A,#N/A,FALSE,"MO (2)"}</definedName>
    <definedName name="salete_1" hidden="1">{#N/A,#N/A,FALSE,"MO (2)"}</definedName>
    <definedName name="salete333" localSheetId="31" hidden="1">{#N/A,#N/A,FALSE,"MO (2)"}</definedName>
    <definedName name="salete333" localSheetId="8" hidden="1">{#N/A,#N/A,FALSE,"MO (2)"}</definedName>
    <definedName name="salete333" localSheetId="5" hidden="1">{#N/A,#N/A,FALSE,"MO (2)"}</definedName>
    <definedName name="salete333" localSheetId="19" hidden="1">{#N/A,#N/A,FALSE,"MO (2)"}</definedName>
    <definedName name="salete333" localSheetId="33" hidden="1">{#N/A,#N/A,FALSE,"MO (2)"}</definedName>
    <definedName name="salete333" localSheetId="36" hidden="1">{#N/A,#N/A,FALSE,"MO (2)"}</definedName>
    <definedName name="salete333" localSheetId="30" hidden="1">{#N/A,#N/A,FALSE,"MO (2)"}</definedName>
    <definedName name="salete333" localSheetId="34" hidden="1">{#N/A,#N/A,FALSE,"MO (2)"}</definedName>
    <definedName name="salete333" localSheetId="35" hidden="1">{#N/A,#N/A,FALSE,"MO (2)"}</definedName>
    <definedName name="salete333" localSheetId="22" hidden="1">{#N/A,#N/A,FALSE,"MO (2)"}</definedName>
    <definedName name="salete333" localSheetId="27" hidden="1">{#N/A,#N/A,FALSE,"MO (2)"}</definedName>
    <definedName name="salete333" localSheetId="28" hidden="1">{#N/A,#N/A,FALSE,"MO (2)"}</definedName>
    <definedName name="salete333" hidden="1">{#N/A,#N/A,FALSE,"MO (2)"}</definedName>
    <definedName name="salete333_1" localSheetId="31" hidden="1">{#N/A,#N/A,FALSE,"MO (2)"}</definedName>
    <definedName name="salete333_1" localSheetId="5" hidden="1">{#N/A,#N/A,FALSE,"MO (2)"}</definedName>
    <definedName name="salete333_1" localSheetId="30" hidden="1">{#N/A,#N/A,FALSE,"MO (2)"}</definedName>
    <definedName name="salete333_1" localSheetId="35" hidden="1">{#N/A,#N/A,FALSE,"MO (2)"}</definedName>
    <definedName name="salete333_1" localSheetId="22" hidden="1">{#N/A,#N/A,FALSE,"MO (2)"}</definedName>
    <definedName name="salete333_1" localSheetId="27" hidden="1">{#N/A,#N/A,FALSE,"MO (2)"}</definedName>
    <definedName name="salete333_1" hidden="1">{#N/A,#N/A,FALSE,"MO (2)"}</definedName>
    <definedName name="SASA" localSheetId="31" hidden="1">{#N/A,#N/A,FALSE,"MO (2)"}</definedName>
    <definedName name="SASA" localSheetId="8" hidden="1">{#N/A,#N/A,FALSE,"MO (2)"}</definedName>
    <definedName name="SASA" localSheetId="5" hidden="1">{#N/A,#N/A,FALSE,"MO (2)"}</definedName>
    <definedName name="SASA" localSheetId="19" hidden="1">{#N/A,#N/A,FALSE,"MO (2)"}</definedName>
    <definedName name="SASA" localSheetId="33" hidden="1">{#N/A,#N/A,FALSE,"MO (2)"}</definedName>
    <definedName name="SASA" localSheetId="7" hidden="1">{#N/A,#N/A,FALSE,"MO (2)"}</definedName>
    <definedName name="SASA" localSheetId="36" hidden="1">{#N/A,#N/A,FALSE,"MO (2)"}</definedName>
    <definedName name="SASA" localSheetId="30" hidden="1">{#N/A,#N/A,FALSE,"MO (2)"}</definedName>
    <definedName name="SASA" localSheetId="34" hidden="1">{#N/A,#N/A,FALSE,"MO (2)"}</definedName>
    <definedName name="SASA" localSheetId="35" hidden="1">{#N/A,#N/A,FALSE,"MO (2)"}</definedName>
    <definedName name="SASA" localSheetId="22" hidden="1">{#N/A,#N/A,FALSE,"MO (2)"}</definedName>
    <definedName name="SASA" localSheetId="27" hidden="1">{#N/A,#N/A,FALSE,"MO (2)"}</definedName>
    <definedName name="SASA" localSheetId="28" hidden="1">{#N/A,#N/A,FALSE,"MO (2)"}</definedName>
    <definedName name="SASA" localSheetId="21" hidden="1">{#N/A,#N/A,FALSE,"MO (2)"}</definedName>
    <definedName name="SASA" localSheetId="26" hidden="1">{#N/A,#N/A,FALSE,"MO (2)"}</definedName>
    <definedName name="SASA" hidden="1">{#N/A,#N/A,FALSE,"MO (2)"}</definedName>
    <definedName name="sasa.com" localSheetId="31" hidden="1">{#N/A,#N/A,FALSE,"MO (2)"}</definedName>
    <definedName name="sasa.com" localSheetId="8" hidden="1">{#N/A,#N/A,FALSE,"MO (2)"}</definedName>
    <definedName name="sasa.com" localSheetId="5" hidden="1">{#N/A,#N/A,FALSE,"MO (2)"}</definedName>
    <definedName name="sasa.com" localSheetId="19" hidden="1">{#N/A,#N/A,FALSE,"MO (2)"}</definedName>
    <definedName name="sasa.com" localSheetId="33" hidden="1">{#N/A,#N/A,FALSE,"MO (2)"}</definedName>
    <definedName name="sasa.com" localSheetId="36" hidden="1">{#N/A,#N/A,FALSE,"MO (2)"}</definedName>
    <definedName name="sasa.com" localSheetId="30" hidden="1">{#N/A,#N/A,FALSE,"MO (2)"}</definedName>
    <definedName name="sasa.com" localSheetId="34" hidden="1">{#N/A,#N/A,FALSE,"MO (2)"}</definedName>
    <definedName name="sasa.com" localSheetId="35" hidden="1">{#N/A,#N/A,FALSE,"MO (2)"}</definedName>
    <definedName name="sasa.com" localSheetId="22" hidden="1">{#N/A,#N/A,FALSE,"MO (2)"}</definedName>
    <definedName name="sasa.com" localSheetId="27" hidden="1">{#N/A,#N/A,FALSE,"MO (2)"}</definedName>
    <definedName name="sasa.com" localSheetId="28" hidden="1">{#N/A,#N/A,FALSE,"MO (2)"}</definedName>
    <definedName name="sasa.com" hidden="1">{#N/A,#N/A,FALSE,"MO (2)"}</definedName>
    <definedName name="sasa.com_1" localSheetId="31" hidden="1">{#N/A,#N/A,FALSE,"MO (2)"}</definedName>
    <definedName name="sasa.com_1" localSheetId="5" hidden="1">{#N/A,#N/A,FALSE,"MO (2)"}</definedName>
    <definedName name="sasa.com_1" localSheetId="30" hidden="1">{#N/A,#N/A,FALSE,"MO (2)"}</definedName>
    <definedName name="sasa.com_1" localSheetId="35" hidden="1">{#N/A,#N/A,FALSE,"MO (2)"}</definedName>
    <definedName name="sasa.com_1" localSheetId="22" hidden="1">{#N/A,#N/A,FALSE,"MO (2)"}</definedName>
    <definedName name="sasa.com_1" localSheetId="27" hidden="1">{#N/A,#N/A,FALSE,"MO (2)"}</definedName>
    <definedName name="sasa.com_1" hidden="1">{#N/A,#N/A,FALSE,"MO (2)"}</definedName>
    <definedName name="SASA_1" localSheetId="31" hidden="1">{#N/A,#N/A,FALSE,"MO (2)"}</definedName>
    <definedName name="SASA_1" localSheetId="5" hidden="1">{#N/A,#N/A,FALSE,"MO (2)"}</definedName>
    <definedName name="SASA_1" localSheetId="30" hidden="1">{#N/A,#N/A,FALSE,"MO (2)"}</definedName>
    <definedName name="SASA_1" localSheetId="35" hidden="1">{#N/A,#N/A,FALSE,"MO (2)"}</definedName>
    <definedName name="SASA_1" localSheetId="22" hidden="1">{#N/A,#N/A,FALSE,"MO (2)"}</definedName>
    <definedName name="SASA_1" localSheetId="27" hidden="1">{#N/A,#N/A,FALSE,"MO (2)"}</definedName>
    <definedName name="SASA_1" hidden="1">{#N/A,#N/A,FALSE,"MO (2)"}</definedName>
    <definedName name="sasaasa" localSheetId="31" hidden="1">{#N/A,#N/A,FALSE,"MO (2)"}</definedName>
    <definedName name="sasaasa" localSheetId="8" hidden="1">{#N/A,#N/A,FALSE,"MO (2)"}</definedName>
    <definedName name="sasaasa" localSheetId="5" hidden="1">{#N/A,#N/A,FALSE,"MO (2)"}</definedName>
    <definedName name="sasaasa" localSheetId="19" hidden="1">{#N/A,#N/A,FALSE,"MO (2)"}</definedName>
    <definedName name="sasaasa" localSheetId="33" hidden="1">{#N/A,#N/A,FALSE,"MO (2)"}</definedName>
    <definedName name="sasaasa" localSheetId="36" hidden="1">{#N/A,#N/A,FALSE,"MO (2)"}</definedName>
    <definedName name="sasaasa" localSheetId="30" hidden="1">{#N/A,#N/A,FALSE,"MO (2)"}</definedName>
    <definedName name="sasaasa" localSheetId="34" hidden="1">{#N/A,#N/A,FALSE,"MO (2)"}</definedName>
    <definedName name="sasaasa" localSheetId="35" hidden="1">{#N/A,#N/A,FALSE,"MO (2)"}</definedName>
    <definedName name="sasaasa" localSheetId="22" hidden="1">{#N/A,#N/A,FALSE,"MO (2)"}</definedName>
    <definedName name="sasaasa" localSheetId="27" hidden="1">{#N/A,#N/A,FALSE,"MO (2)"}</definedName>
    <definedName name="sasaasa" localSheetId="28" hidden="1">{#N/A,#N/A,FALSE,"MO (2)"}</definedName>
    <definedName name="sasaasa" hidden="1">{#N/A,#N/A,FALSE,"MO (2)"}</definedName>
    <definedName name="sasaasa_1" localSheetId="31" hidden="1">{#N/A,#N/A,FALSE,"MO (2)"}</definedName>
    <definedName name="sasaasa_1" localSheetId="5" hidden="1">{#N/A,#N/A,FALSE,"MO (2)"}</definedName>
    <definedName name="sasaasa_1" localSheetId="30" hidden="1">{#N/A,#N/A,FALSE,"MO (2)"}</definedName>
    <definedName name="sasaasa_1" localSheetId="35" hidden="1">{#N/A,#N/A,FALSE,"MO (2)"}</definedName>
    <definedName name="sasaasa_1" localSheetId="22" hidden="1">{#N/A,#N/A,FALSE,"MO (2)"}</definedName>
    <definedName name="sasaasa_1" localSheetId="27" hidden="1">{#N/A,#N/A,FALSE,"MO (2)"}</definedName>
    <definedName name="sasaasa_1" hidden="1">{#N/A,#N/A,FALSE,"MO (2)"}</definedName>
    <definedName name="sasadasas" localSheetId="31" hidden="1">{#N/A,#N/A,FALSE,"MO (2)"}</definedName>
    <definedName name="sasadasas" localSheetId="8" hidden="1">{#N/A,#N/A,FALSE,"MO (2)"}</definedName>
    <definedName name="sasadasas" localSheetId="5" hidden="1">{#N/A,#N/A,FALSE,"MO (2)"}</definedName>
    <definedName name="sasadasas" localSheetId="19" hidden="1">{#N/A,#N/A,FALSE,"MO (2)"}</definedName>
    <definedName name="sasadasas" localSheetId="33" hidden="1">{#N/A,#N/A,FALSE,"MO (2)"}</definedName>
    <definedName name="sasadasas" localSheetId="36" hidden="1">{#N/A,#N/A,FALSE,"MO (2)"}</definedName>
    <definedName name="sasadasas" localSheetId="30" hidden="1">{#N/A,#N/A,FALSE,"MO (2)"}</definedName>
    <definedName name="sasadasas" localSheetId="34" hidden="1">{#N/A,#N/A,FALSE,"MO (2)"}</definedName>
    <definedName name="sasadasas" localSheetId="35" hidden="1">{#N/A,#N/A,FALSE,"MO (2)"}</definedName>
    <definedName name="sasadasas" localSheetId="22" hidden="1">{#N/A,#N/A,FALSE,"MO (2)"}</definedName>
    <definedName name="sasadasas" localSheetId="27" hidden="1">{#N/A,#N/A,FALSE,"MO (2)"}</definedName>
    <definedName name="sasadasas" localSheetId="28" hidden="1">{#N/A,#N/A,FALSE,"MO (2)"}</definedName>
    <definedName name="sasadasas" hidden="1">{#N/A,#N/A,FALSE,"MO (2)"}</definedName>
    <definedName name="sasadasas_1" localSheetId="31" hidden="1">{#N/A,#N/A,FALSE,"MO (2)"}</definedName>
    <definedName name="sasadasas_1" localSheetId="5" hidden="1">{#N/A,#N/A,FALSE,"MO (2)"}</definedName>
    <definedName name="sasadasas_1" localSheetId="30" hidden="1">{#N/A,#N/A,FALSE,"MO (2)"}</definedName>
    <definedName name="sasadasas_1" localSheetId="35" hidden="1">{#N/A,#N/A,FALSE,"MO (2)"}</definedName>
    <definedName name="sasadasas_1" localSheetId="22" hidden="1">{#N/A,#N/A,FALSE,"MO (2)"}</definedName>
    <definedName name="sasadasas_1" localSheetId="27" hidden="1">{#N/A,#N/A,FALSE,"MO (2)"}</definedName>
    <definedName name="sasadasas_1" hidden="1">{#N/A,#N/A,FALSE,"MO (2)"}</definedName>
    <definedName name="SASADE" localSheetId="8" hidden="1">{#N/A,#N/A,FALSE,"MO (2)"}</definedName>
    <definedName name="SASADE" localSheetId="5" hidden="1">{#N/A,#N/A,FALSE,"MO (2)"}</definedName>
    <definedName name="SASADE" localSheetId="33" hidden="1">{#N/A,#N/A,FALSE,"MO (2)"}</definedName>
    <definedName name="SASADE" localSheetId="36" hidden="1">{#N/A,#N/A,FALSE,"MO (2)"}</definedName>
    <definedName name="SASADE" localSheetId="21" hidden="1">{#N/A,#N/A,FALSE,"MO (2)"}</definedName>
    <definedName name="SASADE" localSheetId="26" hidden="1">{#N/A,#N/A,FALSE,"MO (2)"}</definedName>
    <definedName name="SASADE" hidden="1">{#N/A,#N/A,FALSE,"MO (2)"}</definedName>
    <definedName name="sasadefadesa" localSheetId="31" hidden="1">{#N/A,#N/A,FALSE,"MO (2)"}</definedName>
    <definedName name="sasadefadesa" localSheetId="8" hidden="1">{#N/A,#N/A,FALSE,"MO (2)"}</definedName>
    <definedName name="sasadefadesa" localSheetId="5" hidden="1">{#N/A,#N/A,FALSE,"MO (2)"}</definedName>
    <definedName name="sasadefadesa" localSheetId="19" hidden="1">{#N/A,#N/A,FALSE,"MO (2)"}</definedName>
    <definedName name="sasadefadesa" localSheetId="33" hidden="1">{#N/A,#N/A,FALSE,"MO (2)"}</definedName>
    <definedName name="sasadefadesa" localSheetId="36" hidden="1">{#N/A,#N/A,FALSE,"MO (2)"}</definedName>
    <definedName name="sasadefadesa" localSheetId="30" hidden="1">{#N/A,#N/A,FALSE,"MO (2)"}</definedName>
    <definedName name="sasadefadesa" localSheetId="34" hidden="1">{#N/A,#N/A,FALSE,"MO (2)"}</definedName>
    <definedName name="sasadefadesa" localSheetId="35" hidden="1">{#N/A,#N/A,FALSE,"MO (2)"}</definedName>
    <definedName name="sasadefadesa" localSheetId="22" hidden="1">{#N/A,#N/A,FALSE,"MO (2)"}</definedName>
    <definedName name="sasadefadesa" localSheetId="27" hidden="1">{#N/A,#N/A,FALSE,"MO (2)"}</definedName>
    <definedName name="sasadefadesa" localSheetId="28" hidden="1">{#N/A,#N/A,FALSE,"MO (2)"}</definedName>
    <definedName name="sasadefadesa" hidden="1">{#N/A,#N/A,FALSE,"MO (2)"}</definedName>
    <definedName name="sasadefadesa_1" localSheetId="31" hidden="1">{#N/A,#N/A,FALSE,"MO (2)"}</definedName>
    <definedName name="sasadefadesa_1" localSheetId="5" hidden="1">{#N/A,#N/A,FALSE,"MO (2)"}</definedName>
    <definedName name="sasadefadesa_1" localSheetId="30" hidden="1">{#N/A,#N/A,FALSE,"MO (2)"}</definedName>
    <definedName name="sasadefadesa_1" localSheetId="35" hidden="1">{#N/A,#N/A,FALSE,"MO (2)"}</definedName>
    <definedName name="sasadefadesa_1" localSheetId="22" hidden="1">{#N/A,#N/A,FALSE,"MO (2)"}</definedName>
    <definedName name="sasadefadesa_1" localSheetId="27" hidden="1">{#N/A,#N/A,FALSE,"MO (2)"}</definedName>
    <definedName name="sasadefadesa_1" hidden="1">{#N/A,#N/A,FALSE,"MO (2)"}</definedName>
    <definedName name="SASASA" localSheetId="8" hidden="1">{#N/A,#N/A,FALSE,"MO (2)"}</definedName>
    <definedName name="SASASA" localSheetId="5" hidden="1">{#N/A,#N/A,FALSE,"MO (2)"}</definedName>
    <definedName name="SASASA" localSheetId="33" hidden="1">{#N/A,#N/A,FALSE,"MO (2)"}</definedName>
    <definedName name="SASASA" localSheetId="7" hidden="1">{#N/A,#N/A,FALSE,"MO (2)"}</definedName>
    <definedName name="SASASA" localSheetId="36" hidden="1">{#N/A,#N/A,FALSE,"MO (2)"}</definedName>
    <definedName name="SASASA" localSheetId="21" hidden="1">{#N/A,#N/A,FALSE,"MO (2)"}</definedName>
    <definedName name="SASASA" localSheetId="26" hidden="1">{#N/A,#N/A,FALSE,"MO (2)"}</definedName>
    <definedName name="SASASA" hidden="1">{#N/A,#N/A,FALSE,"MO (2)"}</definedName>
    <definedName name="SB" localSheetId="30">#REF!</definedName>
    <definedName name="sdsdsds" localSheetId="5" hidden="1">{#N/A,#N/A,FALSE,"MO (2)"}</definedName>
    <definedName name="sdsdsds" hidden="1">{#N/A,#N/A,FALSE,"MO (2)"}</definedName>
    <definedName name="sdsdsdsx" localSheetId="5" hidden="1">{#N/A,#N/A,FALSE,"MO (2)"}</definedName>
    <definedName name="sdsdsdsx" hidden="1">{#N/A,#N/A,FALSE,"MO (2)"}</definedName>
    <definedName name="SE" localSheetId="5" hidden="1">#REF!</definedName>
    <definedName name="SE" localSheetId="17" hidden="1">#REF!</definedName>
    <definedName name="se" localSheetId="30">[7]Serviços!$A$3:$F$1403</definedName>
    <definedName name="SE" localSheetId="10" hidden="1">#REF!</definedName>
    <definedName name="SE" localSheetId="14" hidden="1">#REF!</definedName>
    <definedName name="SE" localSheetId="13" hidden="1">#REF!</definedName>
    <definedName name="SE" localSheetId="12" hidden="1">#REF!</definedName>
    <definedName name="SE" localSheetId="21" hidden="1">#REF!</definedName>
    <definedName name="SE" hidden="1">#REF!</definedName>
    <definedName name="segment" localSheetId="30">#REF!</definedName>
    <definedName name="sencount" hidden="1">1</definedName>
    <definedName name="Serviços" localSheetId="30">#REF!</definedName>
    <definedName name="SETEMBRO" localSheetId="5" hidden="1">{#N/A,#N/A,TRUE,"Serviços"}</definedName>
    <definedName name="SETEMBRO" hidden="1">{#N/A,#N/A,TRUE,"Serviços"}</definedName>
    <definedName name="sinal" localSheetId="30">#REF!</definedName>
    <definedName name="SM" localSheetId="30">#REF!</definedName>
    <definedName name="solver_lin" hidden="1">0</definedName>
    <definedName name="solver_num" hidden="1">0</definedName>
    <definedName name="solver_opt" hidden="1">'[8]61M-CBMI:MAT-BET'!$H$18</definedName>
    <definedName name="solver_typ" hidden="1">1</definedName>
    <definedName name="solver_val" hidden="1">0</definedName>
    <definedName name="Sorriso" localSheetId="30">#REF!</definedName>
    <definedName name="SRV" localSheetId="5" hidden="1">#REF!</definedName>
    <definedName name="SRV" localSheetId="17" hidden="1">#REF!</definedName>
    <definedName name="SRV" localSheetId="33" hidden="1">#REF!</definedName>
    <definedName name="SRV" localSheetId="36" hidden="1">#REF!</definedName>
    <definedName name="SRV" localSheetId="10" hidden="1">#REF!</definedName>
    <definedName name="SRV" localSheetId="14" hidden="1">#REF!</definedName>
    <definedName name="SRV" localSheetId="13" hidden="1">#REF!</definedName>
    <definedName name="SRV" localSheetId="12" hidden="1">#REF!</definedName>
    <definedName name="SRV" localSheetId="21" hidden="1">#REF!</definedName>
    <definedName name="SRV" hidden="1">#REF!</definedName>
    <definedName name="SS" localSheetId="31" hidden="1">{#N/A,#N/A,FALSE,"MO (2)"}</definedName>
    <definedName name="SS" localSheetId="8" hidden="1">{#N/A,#N/A,FALSE,"MO (2)"}</definedName>
    <definedName name="SS" localSheetId="5" hidden="1">{#N/A,#N/A,FALSE,"MO (2)"}</definedName>
    <definedName name="SS" localSheetId="19" hidden="1">{#N/A,#N/A,FALSE,"MO (2)"}</definedName>
    <definedName name="SS" localSheetId="33" hidden="1">{#N/A,#N/A,FALSE,"MO (2)"}</definedName>
    <definedName name="SS" localSheetId="7" hidden="1">{#N/A,#N/A,FALSE,"MO (2)"}</definedName>
    <definedName name="SS" localSheetId="36" hidden="1">{#N/A,#N/A,FALSE,"MO (2)"}</definedName>
    <definedName name="SS" localSheetId="30" hidden="1">{#N/A,#N/A,FALSE,"MO (2)"}</definedName>
    <definedName name="SS" localSheetId="34" hidden="1">{#N/A,#N/A,FALSE,"MO (2)"}</definedName>
    <definedName name="SS" localSheetId="35" hidden="1">{#N/A,#N/A,FALSE,"MO (2)"}</definedName>
    <definedName name="SS" localSheetId="22" hidden="1">{#N/A,#N/A,FALSE,"MO (2)"}</definedName>
    <definedName name="SS" localSheetId="27" hidden="1">{#N/A,#N/A,FALSE,"MO (2)"}</definedName>
    <definedName name="SS" localSheetId="28" hidden="1">{#N/A,#N/A,FALSE,"MO (2)"}</definedName>
    <definedName name="SS" localSheetId="21" hidden="1">{#N/A,#N/A,FALSE,"MO (2)"}</definedName>
    <definedName name="SS" localSheetId="26" hidden="1">{#N/A,#N/A,FALSE,"MO (2)"}</definedName>
    <definedName name="SS" hidden="1">{#N/A,#N/A,FALSE,"MO (2)"}</definedName>
    <definedName name="SS_1" localSheetId="31" hidden="1">{#N/A,#N/A,FALSE,"MO (2)"}</definedName>
    <definedName name="SS_1" localSheetId="5" hidden="1">{#N/A,#N/A,FALSE,"MO (2)"}</definedName>
    <definedName name="SS_1" localSheetId="30" hidden="1">{#N/A,#N/A,FALSE,"MO (2)"}</definedName>
    <definedName name="SS_1" localSheetId="35" hidden="1">{#N/A,#N/A,FALSE,"MO (2)"}</definedName>
    <definedName name="SS_1" localSheetId="22" hidden="1">{#N/A,#N/A,FALSE,"MO (2)"}</definedName>
    <definedName name="SS_1" localSheetId="27" hidden="1">{#N/A,#N/A,FALSE,"MO (2)"}</definedName>
    <definedName name="SS_1" hidden="1">{#N/A,#N/A,FALSE,"MO (2)"}</definedName>
    <definedName name="SSS" localSheetId="31" hidden="1">{#N/A,#N/A,FALSE,"MO (2)"}</definedName>
    <definedName name="SSS" localSheetId="8" hidden="1">{#N/A,#N/A,FALSE,"MO (2)"}</definedName>
    <definedName name="SSS" localSheetId="5" hidden="1">{#N/A,#N/A,FALSE,"MO (2)"}</definedName>
    <definedName name="SSS" localSheetId="19" hidden="1">{#N/A,#N/A,FALSE,"MO (2)"}</definedName>
    <definedName name="SSS" localSheetId="33" hidden="1">{#N/A,#N/A,FALSE,"MO (2)"}</definedName>
    <definedName name="SSS" localSheetId="7" hidden="1">{#N/A,#N/A,FALSE,"MO (2)"}</definedName>
    <definedName name="SSS" localSheetId="36" hidden="1">{#N/A,#N/A,FALSE,"MO (2)"}</definedName>
    <definedName name="SSS" localSheetId="30" hidden="1">{#N/A,#N/A,FALSE,"MO (2)"}</definedName>
    <definedName name="SSS" localSheetId="34" hidden="1">{#N/A,#N/A,FALSE,"MO (2)"}</definedName>
    <definedName name="SSS" localSheetId="35" hidden="1">{#N/A,#N/A,FALSE,"MO (2)"}</definedName>
    <definedName name="SSS" localSheetId="22" hidden="1">{#N/A,#N/A,FALSE,"MO (2)"}</definedName>
    <definedName name="SSS" localSheetId="27" hidden="1">{#N/A,#N/A,FALSE,"MO (2)"}</definedName>
    <definedName name="SSS" localSheetId="28" hidden="1">{#N/A,#N/A,FALSE,"MO (2)"}</definedName>
    <definedName name="SSS" localSheetId="21" hidden="1">{#N/A,#N/A,FALSE,"MO (2)"}</definedName>
    <definedName name="SSS" localSheetId="26" hidden="1">{#N/A,#N/A,FALSE,"MO (2)"}</definedName>
    <definedName name="SSS" hidden="1">{#N/A,#N/A,FALSE,"MO (2)"}</definedName>
    <definedName name="SSS_1" localSheetId="31" hidden="1">{#N/A,#N/A,FALSE,"MO (2)"}</definedName>
    <definedName name="SSS_1" localSheetId="5" hidden="1">{#N/A,#N/A,FALSE,"MO (2)"}</definedName>
    <definedName name="SSS_1" localSheetId="30" hidden="1">{#N/A,#N/A,FALSE,"MO (2)"}</definedName>
    <definedName name="SSS_1" localSheetId="35" hidden="1">{#N/A,#N/A,FALSE,"MO (2)"}</definedName>
    <definedName name="SSS_1" localSheetId="22" hidden="1">{#N/A,#N/A,FALSE,"MO (2)"}</definedName>
    <definedName name="SSS_1" localSheetId="27" hidden="1">{#N/A,#N/A,FALSE,"MO (2)"}</definedName>
    <definedName name="SSS_1" hidden="1">{#N/A,#N/A,FALSE,"MO (2)"}</definedName>
    <definedName name="ssssss" localSheetId="5" hidden="1">{#N/A,#N/A,FALSE,"MO (2)"}</definedName>
    <definedName name="ssssss" hidden="1">{#N/A,#N/A,FALSE,"MO (2)"}</definedName>
    <definedName name="sssssssssssssssssssss" localSheetId="8" hidden="1">{#N/A,#N/A,TRUE,"Plan1"}</definedName>
    <definedName name="sssssssssssssssssssss" localSheetId="5" hidden="1">{#N/A,#N/A,TRUE,"Plan1"}</definedName>
    <definedName name="sssssssssssssssssssss" localSheetId="33" hidden="1">{#N/A,#N/A,TRUE,"Plan1"}</definedName>
    <definedName name="sssssssssssssssssssss" localSheetId="36" hidden="1">{#N/A,#N/A,TRUE,"Plan1"}</definedName>
    <definedName name="sssssssssssssssssssss" localSheetId="21" hidden="1">{#N/A,#N/A,TRUE,"Plan1"}</definedName>
    <definedName name="sssssssssssssssssssss" localSheetId="26" hidden="1">{#N/A,#N/A,TRUE,"Plan1"}</definedName>
    <definedName name="sssssssssssssssssssss" hidden="1">{#N/A,#N/A,TRUE,"Plan1"}</definedName>
    <definedName name="subtrec" localSheetId="30">#REF!</definedName>
    <definedName name="subtrech" localSheetId="30">#REF!</definedName>
    <definedName name="tabela" localSheetId="30">#REF!</definedName>
    <definedName name="Tachas" localSheetId="8" hidden="1">{#N/A,#N/A,TRUE,"Plan1"}</definedName>
    <definedName name="Tachas" localSheetId="5" hidden="1">{#N/A,#N/A,TRUE,"Plan1"}</definedName>
    <definedName name="Tachas" localSheetId="33" hidden="1">{#N/A,#N/A,TRUE,"Plan1"}</definedName>
    <definedName name="Tachas" localSheetId="7" hidden="1">{#N/A,#N/A,TRUE,"Plan1"}</definedName>
    <definedName name="Tachas" localSheetId="36" hidden="1">{#N/A,#N/A,TRUE,"Plan1"}</definedName>
    <definedName name="Tachas" localSheetId="21" hidden="1">{#N/A,#N/A,TRUE,"Plan1"}</definedName>
    <definedName name="Tachas" localSheetId="26" hidden="1">{#N/A,#N/A,TRUE,"Plan1"}</definedName>
    <definedName name="Tachas" hidden="1">{#N/A,#N/A,TRUE,"Plan1"}</definedName>
    <definedName name="TCC4T" localSheetId="30">#REF!</definedName>
    <definedName name="TEA" localSheetId="30">#REF!</definedName>
    <definedName name="terra" localSheetId="30">#REF!</definedName>
    <definedName name="teste" localSheetId="30">#REF!</definedName>
    <definedName name="teste2" localSheetId="30">#REF!</definedName>
    <definedName name="thiago" localSheetId="8" hidden="1">{#N/A,#N/A,FALSE,"MO (2)"}</definedName>
    <definedName name="thiago" localSheetId="5" hidden="1">{#N/A,#N/A,FALSE,"MO (2)"}</definedName>
    <definedName name="thiago" localSheetId="33" hidden="1">{#N/A,#N/A,FALSE,"MO (2)"}</definedName>
    <definedName name="thiago" localSheetId="36" hidden="1">{#N/A,#N/A,FALSE,"MO (2)"}</definedName>
    <definedName name="thiago" localSheetId="21" hidden="1">{#N/A,#N/A,FALSE,"MO (2)"}</definedName>
    <definedName name="thiago" localSheetId="26" hidden="1">{#N/A,#N/A,FALSE,"MO (2)"}</definedName>
    <definedName name="thiago" hidden="1">{#N/A,#N/A,FALSE,"MO (2)"}</definedName>
    <definedName name="_xlnm.Print_Titles" localSheetId="29">CALÇADA!$1:$10</definedName>
    <definedName name="_xlnm.Print_Titles" localSheetId="16">'COMPOSIÇÕES PRÓPRIAS'!$1:$6</definedName>
    <definedName name="_xlnm.Print_Titles" localSheetId="30">'MEIO FIO'!$1:$12</definedName>
    <definedName name="_xlnm.Print_Titles" localSheetId="25">'NS-TERRAPL_AV-MT-LE'!$1:$14</definedName>
    <definedName name="_xlnm.Print_Titles" localSheetId="11">'PLANILHA DE ORÇAMENTO TSD'!$1:$7</definedName>
    <definedName name="TOT" localSheetId="17" hidden="1">#REF!</definedName>
    <definedName name="TOT" hidden="1">#REF!</definedName>
    <definedName name="Transporte_Brita_TSD" localSheetId="5" hidden="1">{#N/A,#N/A,TRUE,"Plan1"}</definedName>
    <definedName name="Transporte_Brita_TSD" hidden="1">{#N/A,#N/A,TRUE,"Plan1"}</definedName>
    <definedName name="Transportes" localSheetId="30">[9]Serviços!$A$3:$F$1403</definedName>
    <definedName name="trec" localSheetId="30">#REF!</definedName>
    <definedName name="trech" localSheetId="30">#REF!</definedName>
    <definedName name="TRECHOA" localSheetId="30">#REF!</definedName>
    <definedName name="TSD" localSheetId="30">#REF!</definedName>
    <definedName name="TSs" localSheetId="30">#REF!</definedName>
    <definedName name="TUBO" localSheetId="30">#REF!</definedName>
    <definedName name="TUBOA" localSheetId="30">#REF!</definedName>
    <definedName name="TYUIO" localSheetId="5" hidden="1">{#N/A,#N/A,TRUE,"Serviços"}</definedName>
    <definedName name="TYUIO" hidden="1">{#N/A,#N/A,TRUE,"Serviços"}</definedName>
    <definedName name="un" hidden="1">#N/A</definedName>
    <definedName name="UnidAux" hidden="1">#N/A</definedName>
    <definedName name="Usinagem" localSheetId="5" hidden="1">{#N/A,#N/A,FALSE,"MO (2)"}</definedName>
    <definedName name="Usinagem" hidden="1">{#N/A,#N/A,FALSE,"MO (2)"}</definedName>
    <definedName name="uuuuuuuuuuuu" localSheetId="17" hidden="1">#REF!</definedName>
    <definedName name="uuuuuuuuuuuu" hidden="1">#REF!</definedName>
    <definedName name="VAVRC" localSheetId="30">#REF!</definedName>
    <definedName name="vfv" localSheetId="5" hidden="1">{#N/A,#N/A,TRUE,"Plan1"}</definedName>
    <definedName name="vfv" hidden="1">{#N/A,#N/A,TRUE,"Plan1"}</definedName>
    <definedName name="Vilmar12" localSheetId="30">#REF!</definedName>
    <definedName name="vm" localSheetId="5" hidden="1">{#N/A,#N/A,FALSE,"MO (2)"}</definedName>
    <definedName name="vm" hidden="1">{#N/A,#N/A,FALSE,"MO (2)"}</definedName>
    <definedName name="vvv" localSheetId="31" hidden="1">{#N/A,#N/A,FALSE,"MO (2)"}</definedName>
    <definedName name="vvv" localSheetId="8" hidden="1">{#N/A,#N/A,FALSE,"MO (2)"}</definedName>
    <definedName name="vvv" localSheetId="5" hidden="1">{#N/A,#N/A,FALSE,"MO (2)"}</definedName>
    <definedName name="vvv" localSheetId="19" hidden="1">{#N/A,#N/A,FALSE,"MO (2)"}</definedName>
    <definedName name="vvv" localSheetId="33" hidden="1">{#N/A,#N/A,FALSE,"MO (2)"}</definedName>
    <definedName name="vvv" localSheetId="7" hidden="1">{#N/A,#N/A,FALSE,"MO (2)"}</definedName>
    <definedName name="vvv" localSheetId="36" hidden="1">{#N/A,#N/A,FALSE,"MO (2)"}</definedName>
    <definedName name="vvv" localSheetId="30" hidden="1">{#N/A,#N/A,FALSE,"MO (2)"}</definedName>
    <definedName name="vvv" localSheetId="34" hidden="1">{#N/A,#N/A,FALSE,"MO (2)"}</definedName>
    <definedName name="vvv" localSheetId="35" hidden="1">{#N/A,#N/A,FALSE,"MO (2)"}</definedName>
    <definedName name="vvv" localSheetId="22" hidden="1">{#N/A,#N/A,FALSE,"MO (2)"}</definedName>
    <definedName name="vvv" localSheetId="27" hidden="1">{#N/A,#N/A,FALSE,"MO (2)"}</definedName>
    <definedName name="vvv" localSheetId="28" hidden="1">{#N/A,#N/A,FALSE,"MO (2)"}</definedName>
    <definedName name="vvv" localSheetId="21" hidden="1">{#N/A,#N/A,FALSE,"MO (2)"}</definedName>
    <definedName name="vvv" localSheetId="26" hidden="1">{#N/A,#N/A,FALSE,"MO (2)"}</definedName>
    <definedName name="vvv" hidden="1">{#N/A,#N/A,FALSE,"MO (2)"}</definedName>
    <definedName name="vvv_1" localSheetId="31" hidden="1">{#N/A,#N/A,FALSE,"MO (2)"}</definedName>
    <definedName name="vvv_1" localSheetId="5" hidden="1">{#N/A,#N/A,FALSE,"MO (2)"}</definedName>
    <definedName name="vvv_1" localSheetId="30" hidden="1">{#N/A,#N/A,FALSE,"MO (2)"}</definedName>
    <definedName name="vvv_1" localSheetId="35" hidden="1">{#N/A,#N/A,FALSE,"MO (2)"}</definedName>
    <definedName name="vvv_1" localSheetId="22" hidden="1">{#N/A,#N/A,FALSE,"MO (2)"}</definedName>
    <definedName name="vvv_1" localSheetId="27" hidden="1">{#N/A,#N/A,FALSE,"MO (2)"}</definedName>
    <definedName name="vvv_1" hidden="1">{#N/A,#N/A,FALSE,"MO (2)"}</definedName>
    <definedName name="w" localSheetId="8" hidden="1">{#N/A,#N/A,TRUE,"Plan1"}</definedName>
    <definedName name="w" localSheetId="5" hidden="1">{#N/A,#N/A,TRUE,"Plan1"}</definedName>
    <definedName name="w" localSheetId="33" hidden="1">{#N/A,#N/A,TRUE,"Plan1"}</definedName>
    <definedName name="w" localSheetId="36" hidden="1">{#N/A,#N/A,TRUE,"Plan1"}</definedName>
    <definedName name="w" localSheetId="21" hidden="1">{#N/A,#N/A,TRUE,"Plan1"}</definedName>
    <definedName name="w" localSheetId="26" hidden="1">{#N/A,#N/A,TRUE,"Plan1"}</definedName>
    <definedName name="w" hidden="1">{#N/A,#N/A,TRUE,"Plan1"}</definedName>
    <definedName name="wewewew" localSheetId="5" hidden="1">{#N/A,#N/A,FALSE,"MO (2)"}</definedName>
    <definedName name="wewewew" hidden="1">{#N/A,#N/A,FALSE,"MO (2)"}</definedName>
    <definedName name="wrn.mo2." localSheetId="31" hidden="1">{#N/A,#N/A,FALSE,"MO (2)"}</definedName>
    <definedName name="wrn.mo2." localSheetId="8" hidden="1">{#N/A,#N/A,FALSE,"MO (2)"}</definedName>
    <definedName name="wrn.mo2." localSheetId="5" hidden="1">{#N/A,#N/A,FALSE,"MO (2)"}</definedName>
    <definedName name="wrn.mo2." localSheetId="19" hidden="1">{#N/A,#N/A,FALSE,"MO (2)"}</definedName>
    <definedName name="wrn.mo2." localSheetId="33" hidden="1">{#N/A,#N/A,FALSE,"MO (2)"}</definedName>
    <definedName name="wrn.mo2." localSheetId="7" hidden="1">{#N/A,#N/A,FALSE,"MO (2)"}</definedName>
    <definedName name="wrn.mo2." localSheetId="36" hidden="1">{#N/A,#N/A,FALSE,"MO (2)"}</definedName>
    <definedName name="wrn.mo2." localSheetId="30" hidden="1">{#N/A,#N/A,FALSE,"MO (2)"}</definedName>
    <definedName name="wrn.mo2." localSheetId="34" hidden="1">{#N/A,#N/A,FALSE,"MO (2)"}</definedName>
    <definedName name="wrn.mo2." localSheetId="35" hidden="1">{#N/A,#N/A,FALSE,"MO (2)"}</definedName>
    <definedName name="wrn.mo2." localSheetId="22" hidden="1">{#N/A,#N/A,FALSE,"MO (2)"}</definedName>
    <definedName name="wrn.mo2." localSheetId="27" hidden="1">{#N/A,#N/A,FALSE,"MO (2)"}</definedName>
    <definedName name="wrn.mo2." localSheetId="28" hidden="1">{#N/A,#N/A,FALSE,"MO (2)"}</definedName>
    <definedName name="wrn.mo2." localSheetId="21" hidden="1">{#N/A,#N/A,FALSE,"MO (2)"}</definedName>
    <definedName name="wrn.mo2." localSheetId="26" hidden="1">{#N/A,#N/A,FALSE,"MO (2)"}</definedName>
    <definedName name="wrn.mo2." hidden="1">{#N/A,#N/A,FALSE,"MO (2)"}</definedName>
    <definedName name="wrn.mo2._1" localSheetId="31" hidden="1">{#N/A,#N/A,FALSE,"MO (2)"}</definedName>
    <definedName name="wrn.mo2._1" localSheetId="5" hidden="1">{#N/A,#N/A,FALSE,"MO (2)"}</definedName>
    <definedName name="wrn.mo2._1" localSheetId="30" hidden="1">{#N/A,#N/A,FALSE,"MO (2)"}</definedName>
    <definedName name="wrn.mo2._1" localSheetId="35" hidden="1">{#N/A,#N/A,FALSE,"MO (2)"}</definedName>
    <definedName name="wrn.mo2._1" localSheetId="22" hidden="1">{#N/A,#N/A,FALSE,"MO (2)"}</definedName>
    <definedName name="wrn.mo2._1" localSheetId="27" hidden="1">{#N/A,#N/A,FALSE,"MO (2)"}</definedName>
    <definedName name="wrn.mo2._1" hidden="1">{#N/A,#N/A,FALSE,"MO (2)"}</definedName>
    <definedName name="wrn.relext." localSheetId="31" hidden="1">{#N/A,#N/A,TRUE,"Plan1"}</definedName>
    <definedName name="wrn.relext." localSheetId="8" hidden="1">{#N/A,#N/A,TRUE,"Plan1"}</definedName>
    <definedName name="wrn.relext." localSheetId="5" hidden="1">{#N/A,#N/A,TRUE,"Plan1"}</definedName>
    <definedName name="wrn.relext." localSheetId="19" hidden="1">{#N/A,#N/A,TRUE,"Plan1"}</definedName>
    <definedName name="wrn.relext." localSheetId="33" hidden="1">{#N/A,#N/A,TRUE,"Plan1"}</definedName>
    <definedName name="wrn.relext." localSheetId="7" hidden="1">{#N/A,#N/A,TRUE,"Plan1"}</definedName>
    <definedName name="wrn.relext." localSheetId="36" hidden="1">{#N/A,#N/A,TRUE,"Plan1"}</definedName>
    <definedName name="wrn.relext." localSheetId="30" hidden="1">{#N/A,#N/A,TRUE,"Plan1"}</definedName>
    <definedName name="wrn.relext." localSheetId="34" hidden="1">{#N/A,#N/A,TRUE,"Plan1"}</definedName>
    <definedName name="wrn.relext." localSheetId="35" hidden="1">{#N/A,#N/A,TRUE,"Plan1"}</definedName>
    <definedName name="wrn.relext." localSheetId="22" hidden="1">{#N/A,#N/A,TRUE,"Plan1"}</definedName>
    <definedName name="wrn.relext." localSheetId="27" hidden="1">{#N/A,#N/A,TRUE,"Plan1"}</definedName>
    <definedName name="wrn.relext." localSheetId="28" hidden="1">{#N/A,#N/A,TRUE,"Plan1"}</definedName>
    <definedName name="wrn.relext." localSheetId="21" hidden="1">{#N/A,#N/A,TRUE,"Plan1"}</definedName>
    <definedName name="wrn.relext." localSheetId="26" hidden="1">{#N/A,#N/A,TRUE,"Plan1"}</definedName>
    <definedName name="wrn.relext." hidden="1">{#N/A,#N/A,TRUE,"Plan1"}</definedName>
    <definedName name="wrn.relext._1" localSheetId="31" hidden="1">{#N/A,#N/A,TRUE,"Plan1"}</definedName>
    <definedName name="wrn.relext._1" localSheetId="5" hidden="1">{#N/A,#N/A,TRUE,"Plan1"}</definedName>
    <definedName name="wrn.relext._1" localSheetId="30" hidden="1">{#N/A,#N/A,TRUE,"Plan1"}</definedName>
    <definedName name="wrn.relext._1" localSheetId="35" hidden="1">{#N/A,#N/A,TRUE,"Plan1"}</definedName>
    <definedName name="wrn.relext._1" localSheetId="22" hidden="1">{#N/A,#N/A,TRUE,"Plan1"}</definedName>
    <definedName name="wrn.relext._1" localSheetId="27" hidden="1">{#N/A,#N/A,TRUE,"Plan1"}</definedName>
    <definedName name="wrn.relext._1" hidden="1">{#N/A,#N/A,TRUE,"Plan1"}</definedName>
    <definedName name="wrn.Tipo." localSheetId="5" hidden="1">{#N/A,#N/A,TRUE,"Serviços"}</definedName>
    <definedName name="wrn.Tipo." hidden="1">{#N/A,#N/A,TRUE,"Serviços"}</definedName>
    <definedName name="wwwww" localSheetId="5" hidden="1">{#N/A,#N/A,FALSE,"MO (2)"}</definedName>
    <definedName name="wwwww" hidden="1">{#N/A,#N/A,FALSE,"MO (2)"}</definedName>
    <definedName name="wwwwww" localSheetId="5" hidden="1">{#N/A,#N/A,FALSE,"MO (2)"}</definedName>
    <definedName name="wwwwww" hidden="1">{#N/A,#N/A,FALSE,"MO (2)"}</definedName>
    <definedName name="xxxaa" localSheetId="5" hidden="1">{#N/A,#N/A,FALSE,"MO (2)"}</definedName>
    <definedName name="xxxaa" hidden="1">{#N/A,#N/A,FALSE,"MO (2)"}</definedName>
    <definedName name="xxxxx" localSheetId="5" hidden="1">{#N/A,#N/A,FALSE,"MO (2)"}</definedName>
    <definedName name="xxxxx" hidden="1">{#N/A,#N/A,FALSE,"MO (2)"}</definedName>
    <definedName name="Y" localSheetId="8" hidden="1">{#N/A,#N/A,FALSE,"MO (2)"}</definedName>
    <definedName name="Y" localSheetId="5" hidden="1">{#N/A,#N/A,FALSE,"MO (2)"}</definedName>
    <definedName name="Y" localSheetId="33" hidden="1">{#N/A,#N/A,FALSE,"MO (2)"}</definedName>
    <definedName name="Y" localSheetId="7" hidden="1">{#N/A,#N/A,FALSE,"MO (2)"}</definedName>
    <definedName name="Y" localSheetId="36" hidden="1">{#N/A,#N/A,FALSE,"MO (2)"}</definedName>
    <definedName name="Y" localSheetId="21" hidden="1">{#N/A,#N/A,FALSE,"MO (2)"}</definedName>
    <definedName name="Y" localSheetId="26" hidden="1">{#N/A,#N/A,FALSE,"MO (2)"}</definedName>
    <definedName name="Y" hidden="1">{#N/A,#N/A,FALSE,"MO (2)"}</definedName>
    <definedName name="z" localSheetId="31" hidden="1">{#N/A,#N/A,FALSE,"MO (2)"}</definedName>
    <definedName name="z" localSheetId="8" hidden="1">{#N/A,#N/A,FALSE,"MO (2)"}</definedName>
    <definedName name="z" localSheetId="5" hidden="1">{#N/A,#N/A,FALSE,"MO (2)"}</definedName>
    <definedName name="z" localSheetId="19" hidden="1">{#N/A,#N/A,FALSE,"MO (2)"}</definedName>
    <definedName name="z" localSheetId="33" hidden="1">{#N/A,#N/A,FALSE,"MO (2)"}</definedName>
    <definedName name="z" localSheetId="7" hidden="1">{#N/A,#N/A,FALSE,"MO (2)"}</definedName>
    <definedName name="z" localSheetId="36" hidden="1">{#N/A,#N/A,FALSE,"MO (2)"}</definedName>
    <definedName name="z" localSheetId="30" hidden="1">{#N/A,#N/A,FALSE,"MO (2)"}</definedName>
    <definedName name="z" localSheetId="34" hidden="1">{#N/A,#N/A,FALSE,"MO (2)"}</definedName>
    <definedName name="z" localSheetId="35" hidden="1">{#N/A,#N/A,FALSE,"MO (2)"}</definedName>
    <definedName name="z" localSheetId="22" hidden="1">{#N/A,#N/A,FALSE,"MO (2)"}</definedName>
    <definedName name="z" localSheetId="27" hidden="1">{#N/A,#N/A,FALSE,"MO (2)"}</definedName>
    <definedName name="z" localSheetId="28" hidden="1">{#N/A,#N/A,FALSE,"MO (2)"}</definedName>
    <definedName name="z" localSheetId="21" hidden="1">{#N/A,#N/A,FALSE,"MO (2)"}</definedName>
    <definedName name="z" localSheetId="26" hidden="1">{#N/A,#N/A,FALSE,"MO (2)"}</definedName>
    <definedName name="z" hidden="1">{#N/A,#N/A,FALSE,"MO (2)"}</definedName>
    <definedName name="z_1" localSheetId="31" hidden="1">{#N/A,#N/A,FALSE,"MO (2)"}</definedName>
    <definedName name="z_1" localSheetId="5" hidden="1">{#N/A,#N/A,FALSE,"MO (2)"}</definedName>
    <definedName name="z_1" localSheetId="30" hidden="1">{#N/A,#N/A,FALSE,"MO (2)"}</definedName>
    <definedName name="z_1" localSheetId="35" hidden="1">{#N/A,#N/A,FALSE,"MO (2)"}</definedName>
    <definedName name="z_1" localSheetId="22" hidden="1">{#N/A,#N/A,FALSE,"MO (2)"}</definedName>
    <definedName name="z_1" localSheetId="27" hidden="1">{#N/A,#N/A,FALSE,"MO (2)"}</definedName>
    <definedName name="z_1" hidden="1">{#N/A,#N/A,FALSE,"MO (2)"}</definedName>
    <definedName name="Z_6EAD1800_BD2B_11D7_92D6_0040051C6D27_.wvu.FilterData" localSheetId="26" hidden="1">'TRANSPORTES GERAL'!#REF!</definedName>
    <definedName name="Z_6EAD1800_BD2B_11D7_92D6_0040051C6D27_.wvu.PrintArea" localSheetId="26" hidden="1">'TRANSPORTES GERAL'!$B$9:$J$13</definedName>
    <definedName name="Z_6EAD1800_BD2B_11D7_92D6_0040051C6D27_.wvu.PrintTitles" localSheetId="26" hidden="1">'TRANSPORTES GERAL'!#REF!</definedName>
    <definedName name="Z_D869C37A_6212_4195_9D5B_F40958944480_.wvu.Cols" localSheetId="19" hidden="1">'DADOS DO PROJETO'!$IW:$JB,'DADOS DO PROJETO'!$SS:$SX,'DADOS DO PROJETO'!$ACO:$ACT,'DADOS DO PROJETO'!$AMK:$AMP,'DADOS DO PROJETO'!$AWG:$AWL,'DADOS DO PROJETO'!$BGC:$BGH,'DADOS DO PROJETO'!$BPY:$BQD,'DADOS DO PROJETO'!$BZU:$BZZ,'DADOS DO PROJETO'!$CJQ:$CJV,'DADOS DO PROJETO'!$CTM:$CTR,'DADOS DO PROJETO'!$DDI:$DDN,'DADOS DO PROJETO'!$DNE:$DNJ,'DADOS DO PROJETO'!$DXA:$DXF,'DADOS DO PROJETO'!$EGW:$EHB,'DADOS DO PROJETO'!$EQS:$EQX,'DADOS DO PROJETO'!$FAO:$FAT,'DADOS DO PROJETO'!$FKK:$FKP,'DADOS DO PROJETO'!$FUG:$FUL,'DADOS DO PROJETO'!$GEC:$GEH,'DADOS DO PROJETO'!$GNY:$GOD,'DADOS DO PROJETO'!$GXU:$GXZ,'DADOS DO PROJETO'!$HHQ:$HHV,'DADOS DO PROJETO'!$HRM:$HRR,'DADOS DO PROJETO'!$IBI:$IBN,'DADOS DO PROJETO'!$ILE:$ILJ,'DADOS DO PROJETO'!$IVA:$IVF,'DADOS DO PROJETO'!$JEW:$JFB,'DADOS DO PROJETO'!$JOS:$JOX,'DADOS DO PROJETO'!$JYO:$JYT,'DADOS DO PROJETO'!$KIK:$KIP,'DADOS DO PROJETO'!$KSG:$KSL,'DADOS DO PROJETO'!$LCC:$LCH,'DADOS DO PROJETO'!$LLY:$LMD,'DADOS DO PROJETO'!$LVU:$LVZ,'DADOS DO PROJETO'!$MFQ:$MFV,'DADOS DO PROJETO'!$MPM:$MPR,'DADOS DO PROJETO'!$MZI:$MZN,'DADOS DO PROJETO'!$NJE:$NJJ,'DADOS DO PROJETO'!$NTA:$NTF,'DADOS DO PROJETO'!$OCW:$ODB,'DADOS DO PROJETO'!$OMS:$OMX,'DADOS DO PROJETO'!$OWO:$OWT,'DADOS DO PROJETO'!$PGK:$PGP,'DADOS DO PROJETO'!$PQG:$PQL,'DADOS DO PROJETO'!$QAC:$QAH,'DADOS DO PROJETO'!$QJY:$QKD,'DADOS DO PROJETO'!$QTU:$QTZ,'DADOS DO PROJETO'!$RDQ:$RDV,'DADOS DO PROJETO'!$RNM:$RNR,'DADOS DO PROJETO'!$RXI:$RXN,'DADOS DO PROJETO'!$SHE:$SHJ,'DADOS DO PROJETO'!$SRA:$SRF,'DADOS DO PROJETO'!$TAW:$TBB,'DADOS DO PROJETO'!$TKS:$TKX,'DADOS DO PROJETO'!$TUO:$TUT,'DADOS DO PROJETO'!$UEK:$UEP,'DADOS DO PROJETO'!$UOG:$UOL,'DADOS DO PROJETO'!$UYC:$UYH,'DADOS DO PROJETO'!$VHY:$VID,'DADOS DO PROJETO'!$VRU:$VRZ,'DADOS DO PROJETO'!$WBQ:$WBV,'DADOS DO PROJETO'!$WLM:$WLR,'DADOS DO PROJETO'!$WVI:$WVN</definedName>
    <definedName name="Z_D869C37A_6212_4195_9D5B_F40958944480_.wvu.FilterData" localSheetId="10" hidden="1">'ORÇAMENTO RESUMO'!$C$3:$C$13</definedName>
    <definedName name="Z_D869C37A_6212_4195_9D5B_F40958944480_.wvu.FilterData" localSheetId="13" hidden="1">'PLANILHA DE ORÇAMENTO CBUQ'!$D$3:$D$72</definedName>
    <definedName name="Z_D869C37A_6212_4195_9D5B_F40958944480_.wvu.FilterData" localSheetId="12" hidden="1">'PLANILHA DE ORÇAMENTO PMF'!$D$3:$D$71</definedName>
    <definedName name="Z_D869C37A_6212_4195_9D5B_F40958944480_.wvu.FilterData" localSheetId="11" hidden="1">'PLANILHA DE ORÇAMENTO TSD'!$D$3:$D$51</definedName>
    <definedName name="Z_D869C37A_6212_4195_9D5B_F40958944480_.wvu.PrintArea" localSheetId="8" hidden="1">'BDI '!$A$1:$D$33</definedName>
    <definedName name="Z_D869C37A_6212_4195_9D5B_F40958944480_.wvu.PrintArea" localSheetId="9" hidden="1">CRONOGRAMA!$A$1:$K$6</definedName>
    <definedName name="Z_D869C37A_6212_4195_9D5B_F40958944480_.wvu.PrintArea" localSheetId="19" hidden="1">'DADOS DO PROJETO'!$A$1:$I$14</definedName>
    <definedName name="Z_D869C37A_6212_4195_9D5B_F40958944480_.wvu.PrintArea" localSheetId="32" hidden="1">DIMENSIONAMENTOS!$A$1:$S$28</definedName>
    <definedName name="Z_D869C37A_6212_4195_9D5B_F40958944480_.wvu.PrintArea" localSheetId="10" hidden="1">'ORÇAMENTO RESUMO'!$A$1:$H$8</definedName>
    <definedName name="Z_D869C37A_6212_4195_9D5B_F40958944480_.wvu.PrintArea" localSheetId="14" hidden="1">Pav.!$A$1:$N$26</definedName>
    <definedName name="Z_D869C37A_6212_4195_9D5B_F40958944480_.wvu.PrintArea" localSheetId="13" hidden="1">'PLANILHA DE ORÇAMENTO CBUQ'!$A$1:$J$67</definedName>
    <definedName name="Z_D869C37A_6212_4195_9D5B_F40958944480_.wvu.PrintArea" localSheetId="12" hidden="1">'PLANILHA DE ORÇAMENTO PMF'!$A$1:$J$66</definedName>
    <definedName name="Z_D869C37A_6212_4195_9D5B_F40958944480_.wvu.PrintArea" localSheetId="11" hidden="1">'PLANILHA DE ORÇAMENTO TSD'!$A$1:$K$46</definedName>
    <definedName name="Z_D869C37A_6212_4195_9D5B_F40958944480_.wvu.PrintArea" localSheetId="26" hidden="1">'TRANSPORTES GERAL'!$B$5:$J$35</definedName>
    <definedName name="Z_D869C37A_6212_4195_9D5B_F40958944480_.wvu.PrintTitles" localSheetId="13" hidden="1">'PLANILHA DE ORÇAMENTO CBUQ'!$1:$7</definedName>
    <definedName name="Z_D869C37A_6212_4195_9D5B_F40958944480_.wvu.PrintTitles" localSheetId="12" hidden="1">'PLANILHA DE ORÇAMENTO PMF'!$1:$7</definedName>
    <definedName name="Z_D869C37A_6212_4195_9D5B_F40958944480_.wvu.PrintTitles" localSheetId="11" hidden="1">'PLANILHA DE ORÇAMENTO TSD'!$1:$7</definedName>
    <definedName name="Z_D869C37A_6212_4195_9D5B_F40958944480_.wvu.Rows" localSheetId="13" hidden="1">'PLANILHA DE ORÇAMENTO CBUQ'!#REF!</definedName>
    <definedName name="Z_D869C37A_6212_4195_9D5B_F40958944480_.wvu.Rows" localSheetId="12" hidden="1">'PLANILHA DE ORÇAMENTO PMF'!$42:$42</definedName>
    <definedName name="Z_D869C37A_6212_4195_9D5B_F40958944480_.wvu.Rows" localSheetId="11" hidden="1">'PLANILHA DE ORÇAMENTO TSD'!#REF!</definedName>
    <definedName name="Z_EF5474CE_76F1_4EBC_AAFB_351E2FCFBA1D_.wvu.PrintArea" localSheetId="5" hidden="1">Capa!$A$1:$J$46</definedName>
    <definedName name="zaza" localSheetId="31" hidden="1">{#N/A,#N/A,FALSE,"MO (2)"}</definedName>
    <definedName name="zaza" localSheetId="8" hidden="1">{#N/A,#N/A,FALSE,"MO (2)"}</definedName>
    <definedName name="zaza" localSheetId="5" hidden="1">{#N/A,#N/A,FALSE,"MO (2)"}</definedName>
    <definedName name="zaza" localSheetId="19" hidden="1">{#N/A,#N/A,FALSE,"MO (2)"}</definedName>
    <definedName name="zaza" localSheetId="33" hidden="1">{#N/A,#N/A,FALSE,"MO (2)"}</definedName>
    <definedName name="zaza" localSheetId="7" hidden="1">{#N/A,#N/A,FALSE,"MO (2)"}</definedName>
    <definedName name="zaza" localSheetId="36" hidden="1">{#N/A,#N/A,FALSE,"MO (2)"}</definedName>
    <definedName name="zaza" localSheetId="30" hidden="1">{#N/A,#N/A,FALSE,"MO (2)"}</definedName>
    <definedName name="zaza" localSheetId="34" hidden="1">{#N/A,#N/A,FALSE,"MO (2)"}</definedName>
    <definedName name="zaza" localSheetId="35" hidden="1">{#N/A,#N/A,FALSE,"MO (2)"}</definedName>
    <definedName name="zaza" localSheetId="22" hidden="1">{#N/A,#N/A,FALSE,"MO (2)"}</definedName>
    <definedName name="zaza" localSheetId="27" hidden="1">{#N/A,#N/A,FALSE,"MO (2)"}</definedName>
    <definedName name="zaza" localSheetId="28" hidden="1">{#N/A,#N/A,FALSE,"MO (2)"}</definedName>
    <definedName name="zaza" localSheetId="21" hidden="1">{#N/A,#N/A,FALSE,"MO (2)"}</definedName>
    <definedName name="zaza" localSheetId="26" hidden="1">{#N/A,#N/A,FALSE,"MO (2)"}</definedName>
    <definedName name="zaza" hidden="1">{#N/A,#N/A,FALSE,"MO (2)"}</definedName>
    <definedName name="zaza_1" localSheetId="31" hidden="1">{#N/A,#N/A,FALSE,"MO (2)"}</definedName>
    <definedName name="zaza_1" localSheetId="5" hidden="1">{#N/A,#N/A,FALSE,"MO (2)"}</definedName>
    <definedName name="zaza_1" localSheetId="30" hidden="1">{#N/A,#N/A,FALSE,"MO (2)"}</definedName>
    <definedName name="zaza_1" localSheetId="35" hidden="1">{#N/A,#N/A,FALSE,"MO (2)"}</definedName>
    <definedName name="zaza_1" localSheetId="22" hidden="1">{#N/A,#N/A,FALSE,"MO (2)"}</definedName>
    <definedName name="zaza_1" localSheetId="27" hidden="1">{#N/A,#N/A,FALSE,"MO (2)"}</definedName>
    <definedName name="zaza_1" hidden="1">{#N/A,#N/A,FALSE,"MO (2)"}</definedName>
    <definedName name="zenil" localSheetId="30">#REF!</definedName>
    <definedName name="zxz" localSheetId="5" hidden="1">{#N/A,#N/A,FALSE,"MO (2)"}</definedName>
    <definedName name="zxz" hidden="1">{#N/A,#N/A,FALSE,"MO (2)"}</definedName>
  </definedNames>
  <calcPr calcId="152511"/>
  <customWorkbookViews>
    <customWorkbookView name="1" guid="{D869C37A-6212-4195-9D5B-F40958944480}" maximized="1" xWindow="-8" yWindow="-8" windowWidth="1936" windowHeight="1056" tabRatio="960" activeSheetId="28"/>
  </customWorkbookViews>
  <extLst>
    <ext xmlns:x15="http://schemas.microsoft.com/office/spreadsheetml/2010/11/main" uri="{FCE2AD5D-F65C-4FA6-A056-5C36A1767C68}">
      <x15:dataModel>
        <x15:modelTables>
          <x15:modelTable id="INSUMOS_NÃO_DESON-0a134bec-77d5-40d4-978f-4023b6b3d9b0" name="INSUMOS_NÃO_DESON" connection="WorksheetConnection_NOVA UBIRATÃ ORÇAMENTO 1  0709.xlsm!INSUMOS_NÃO_DESON."/>
        </x15:modelTables>
      </x15:dataModel>
    </ext>
  </extLst>
</workbook>
</file>

<file path=xl/calcChain.xml><?xml version="1.0" encoding="utf-8"?>
<calcChain xmlns="http://schemas.openxmlformats.org/spreadsheetml/2006/main">
  <c r="B12" i="62" l="1"/>
  <c r="S16" i="46"/>
  <c r="R16" i="46"/>
  <c r="K16" i="46"/>
  <c r="L14" i="46"/>
  <c r="R14" i="46" s="1"/>
  <c r="L12" i="46"/>
  <c r="L13" i="46"/>
  <c r="M66" i="85"/>
  <c r="F34" i="85"/>
  <c r="K14" i="46"/>
  <c r="I13" i="46"/>
  <c r="A13" i="46"/>
  <c r="B13" i="46"/>
  <c r="D13" i="46"/>
  <c r="E13" i="46"/>
  <c r="G13" i="46"/>
  <c r="H13" i="46"/>
  <c r="K13" i="46" s="1"/>
  <c r="N13" i="46"/>
  <c r="O13" i="46"/>
  <c r="A14" i="46"/>
  <c r="B14" i="46"/>
  <c r="D14" i="46"/>
  <c r="E14" i="46"/>
  <c r="G14" i="46"/>
  <c r="H14" i="46"/>
  <c r="N14" i="46"/>
  <c r="O14" i="46"/>
  <c r="K14" i="49"/>
  <c r="M14" i="49" s="1"/>
  <c r="M16" i="49" s="1"/>
  <c r="A13" i="49"/>
  <c r="B13" i="49"/>
  <c r="D13" i="49"/>
  <c r="E13" i="49"/>
  <c r="G13" i="49"/>
  <c r="H13" i="49"/>
  <c r="I13" i="49"/>
  <c r="K13" i="49"/>
  <c r="L13" i="49"/>
  <c r="M13" i="49"/>
  <c r="N13" i="49"/>
  <c r="O13" i="49"/>
  <c r="A14" i="49"/>
  <c r="B14" i="49"/>
  <c r="D14" i="49"/>
  <c r="E14" i="49"/>
  <c r="G14" i="49"/>
  <c r="H14" i="49"/>
  <c r="L14" i="49"/>
  <c r="N14" i="49"/>
  <c r="C12" i="28"/>
  <c r="D12" i="28"/>
  <c r="E12" i="28"/>
  <c r="G12" i="28" s="1"/>
  <c r="K16" i="49" l="1"/>
  <c r="P14" i="49"/>
  <c r="P16" i="49" s="1"/>
  <c r="L16" i="46"/>
  <c r="S14" i="46"/>
  <c r="T14" i="46"/>
  <c r="Q14" i="49"/>
  <c r="R14" i="49"/>
  <c r="Q13" i="49"/>
  <c r="S13" i="49" s="1"/>
  <c r="R13" i="49"/>
  <c r="O14" i="49"/>
  <c r="O16" i="49" s="1"/>
  <c r="D11" i="67"/>
  <c r="R16" i="49" l="1"/>
  <c r="S14" i="49"/>
  <c r="S16" i="49" s="1"/>
  <c r="Q16" i="49"/>
  <c r="L12" i="12"/>
  <c r="L13" i="12"/>
  <c r="L14" i="12"/>
  <c r="L15" i="12"/>
  <c r="L11" i="12"/>
  <c r="G43" i="1"/>
  <c r="M71" i="62"/>
  <c r="G41" i="1" s="1"/>
  <c r="B65" i="62"/>
  <c r="B67" i="62" s="1"/>
  <c r="B59" i="62"/>
  <c r="B54" i="62"/>
  <c r="B52" i="62"/>
  <c r="B44" i="62"/>
  <c r="B46" i="62" s="1"/>
  <c r="B33" i="62"/>
  <c r="B35" i="62" s="1"/>
  <c r="B24" i="62"/>
  <c r="B26" i="62" s="1"/>
  <c r="B14" i="62"/>
  <c r="B17" i="62" s="1"/>
  <c r="G16" i="63"/>
  <c r="M69" i="62" l="1"/>
  <c r="I12" i="46"/>
  <c r="I12" i="49"/>
  <c r="H56" i="70"/>
  <c r="A15" i="85" l="1"/>
  <c r="Q7" i="85"/>
  <c r="D6" i="85"/>
  <c r="D5" i="85"/>
  <c r="D4" i="85"/>
  <c r="D3" i="85"/>
  <c r="T5" i="85"/>
  <c r="T4" i="85"/>
  <c r="Q6" i="85"/>
  <c r="V71" i="85"/>
  <c r="V72" i="85" s="1"/>
  <c r="V67" i="85"/>
  <c r="V68" i="85" s="1"/>
  <c r="Z8" i="85"/>
  <c r="AD35" i="85"/>
  <c r="I35" i="85"/>
  <c r="H35" i="85"/>
  <c r="AD34" i="85"/>
  <c r="I34" i="85"/>
  <c r="H34" i="85"/>
  <c r="D34" i="85"/>
  <c r="AD33" i="85"/>
  <c r="I33" i="85"/>
  <c r="H33" i="85"/>
  <c r="F33" i="85"/>
  <c r="D33" i="85"/>
  <c r="AD32" i="85"/>
  <c r="I32" i="85"/>
  <c r="H32" i="85"/>
  <c r="F32" i="85"/>
  <c r="D32" i="85"/>
  <c r="AD31" i="85"/>
  <c r="I31" i="85"/>
  <c r="H31" i="85"/>
  <c r="F31" i="85"/>
  <c r="D31" i="85"/>
  <c r="G31" i="85" s="1"/>
  <c r="AD30" i="85"/>
  <c r="I30" i="85"/>
  <c r="H30" i="85"/>
  <c r="F30" i="85"/>
  <c r="D30" i="85"/>
  <c r="AD29" i="85"/>
  <c r="I29" i="85"/>
  <c r="H29" i="85"/>
  <c r="F29" i="85"/>
  <c r="D29" i="85"/>
  <c r="G29" i="85" s="1"/>
  <c r="AD28" i="85"/>
  <c r="I28" i="85"/>
  <c r="H28" i="85"/>
  <c r="F28" i="85"/>
  <c r="D28" i="85"/>
  <c r="AD27" i="85"/>
  <c r="I27" i="85"/>
  <c r="H27" i="85"/>
  <c r="F27" i="85"/>
  <c r="D27" i="85"/>
  <c r="G27" i="85" s="1"/>
  <c r="AD26" i="85"/>
  <c r="I26" i="85"/>
  <c r="H26" i="85"/>
  <c r="F26" i="85"/>
  <c r="D26" i="85"/>
  <c r="AD25" i="85"/>
  <c r="I25" i="85"/>
  <c r="H25" i="85"/>
  <c r="F25" i="85"/>
  <c r="D25" i="85"/>
  <c r="G25" i="85" s="1"/>
  <c r="AD24" i="85"/>
  <c r="I24" i="85"/>
  <c r="H24" i="85"/>
  <c r="F24" i="85"/>
  <c r="D24" i="85"/>
  <c r="AD23" i="85"/>
  <c r="I23" i="85"/>
  <c r="H23" i="85"/>
  <c r="F23" i="85"/>
  <c r="D23" i="85"/>
  <c r="AD22" i="85"/>
  <c r="I22" i="85"/>
  <c r="H22" i="85"/>
  <c r="F22" i="85"/>
  <c r="D22" i="85"/>
  <c r="AD21" i="85"/>
  <c r="I21" i="85"/>
  <c r="H21" i="85"/>
  <c r="F21" i="85"/>
  <c r="D21" i="85"/>
  <c r="AD20" i="85"/>
  <c r="I20" i="85"/>
  <c r="H20" i="85"/>
  <c r="F20" i="85"/>
  <c r="D20" i="85"/>
  <c r="AD19" i="85"/>
  <c r="I19" i="85"/>
  <c r="H19" i="85"/>
  <c r="F19" i="85"/>
  <c r="D19" i="85"/>
  <c r="G19" i="85" s="1"/>
  <c r="AD18" i="85"/>
  <c r="I18" i="85"/>
  <c r="H18" i="85"/>
  <c r="F18" i="85"/>
  <c r="D18" i="85"/>
  <c r="AD17" i="85"/>
  <c r="I17" i="85"/>
  <c r="H17" i="85"/>
  <c r="F17" i="85"/>
  <c r="D17" i="85"/>
  <c r="G17" i="85" s="1"/>
  <c r="AD16" i="85"/>
  <c r="O16" i="85"/>
  <c r="I16" i="85"/>
  <c r="H16" i="85"/>
  <c r="F16" i="85"/>
  <c r="D16" i="85"/>
  <c r="V8" i="85"/>
  <c r="N16" i="85"/>
  <c r="N17" i="85" s="1"/>
  <c r="N18" i="85" s="1"/>
  <c r="N19" i="85" s="1"/>
  <c r="N20" i="85" s="1"/>
  <c r="N21" i="85" s="1"/>
  <c r="N22" i="85" s="1"/>
  <c r="N23" i="85" s="1"/>
  <c r="N24" i="85" s="1"/>
  <c r="N25" i="85" s="1"/>
  <c r="N26" i="85" s="1"/>
  <c r="N27" i="85" s="1"/>
  <c r="N28" i="85" s="1"/>
  <c r="N29" i="85" s="1"/>
  <c r="N30" i="85" s="1"/>
  <c r="N31" i="85" s="1"/>
  <c r="N32" i="85" s="1"/>
  <c r="N33" i="85" s="1"/>
  <c r="N34" i="85" s="1"/>
  <c r="N35" i="85" s="1"/>
  <c r="AC5" i="85"/>
  <c r="Q4" i="85" s="1"/>
  <c r="G22" i="85" l="1"/>
  <c r="G34" i="85"/>
  <c r="M34" i="85" s="1"/>
  <c r="T7" i="85"/>
  <c r="K30" i="85" s="1"/>
  <c r="G28" i="85"/>
  <c r="M28" i="85" s="1"/>
  <c r="G20" i="85"/>
  <c r="M20" i="85" s="1"/>
  <c r="G32" i="85"/>
  <c r="M32" i="85" s="1"/>
  <c r="G16" i="85"/>
  <c r="G23" i="85"/>
  <c r="O24" i="85" s="1"/>
  <c r="G35" i="85"/>
  <c r="M35" i="85" s="1"/>
  <c r="G18" i="85"/>
  <c r="M18" i="85" s="1"/>
  <c r="G30" i="85"/>
  <c r="M30" i="85" s="1"/>
  <c r="G26" i="85"/>
  <c r="O27" i="85" s="1"/>
  <c r="G24" i="85"/>
  <c r="O25" i="85" s="1"/>
  <c r="G21" i="85"/>
  <c r="M21" i="85" s="1"/>
  <c r="G33" i="85"/>
  <c r="M33" i="85" s="1"/>
  <c r="K21" i="85"/>
  <c r="K18" i="85"/>
  <c r="K27" i="85"/>
  <c r="K24" i="85"/>
  <c r="K22" i="85"/>
  <c r="M31" i="85"/>
  <c r="O32" i="85"/>
  <c r="O35" i="85"/>
  <c r="O20" i="85"/>
  <c r="M19" i="85"/>
  <c r="M17" i="85"/>
  <c r="O18" i="85"/>
  <c r="M29" i="85"/>
  <c r="O30" i="85"/>
  <c r="O23" i="85"/>
  <c r="M22" i="85"/>
  <c r="M27" i="85"/>
  <c r="O28" i="85"/>
  <c r="M25" i="85"/>
  <c r="O26" i="85"/>
  <c r="O31" i="85"/>
  <c r="O17" i="85"/>
  <c r="M16" i="85"/>
  <c r="W8" i="85"/>
  <c r="AC8" i="85" s="1"/>
  <c r="Q5" i="85"/>
  <c r="K20" i="85"/>
  <c r="K23" i="85"/>
  <c r="K26" i="85"/>
  <c r="K29" i="85"/>
  <c r="K32" i="85"/>
  <c r="K35" i="85"/>
  <c r="V16" i="85"/>
  <c r="J16" i="85"/>
  <c r="J17" i="85" s="1"/>
  <c r="J18" i="85" s="1"/>
  <c r="K19" i="85"/>
  <c r="K16" i="85"/>
  <c r="O33" i="85" l="1"/>
  <c r="O29" i="85"/>
  <c r="K31" i="85"/>
  <c r="K17" i="85"/>
  <c r="K34" i="85"/>
  <c r="K28" i="85"/>
  <c r="K33" i="85"/>
  <c r="K25" i="85"/>
  <c r="O21" i="85"/>
  <c r="O19" i="85"/>
  <c r="O64" i="85" s="1"/>
  <c r="M24" i="85"/>
  <c r="M26" i="85"/>
  <c r="M23" i="85"/>
  <c r="G64" i="85"/>
  <c r="O34" i="85"/>
  <c r="O22" i="85"/>
  <c r="J19" i="85"/>
  <c r="L18" i="85"/>
  <c r="L17" i="85"/>
  <c r="Z16" i="85"/>
  <c r="T71" i="85"/>
  <c r="T70" i="85"/>
  <c r="L16" i="85"/>
  <c r="T72" i="85" l="1"/>
  <c r="Q18" i="85"/>
  <c r="P18" i="85"/>
  <c r="L19" i="85"/>
  <c r="J20" i="85"/>
  <c r="Q16" i="85"/>
  <c r="P16" i="85"/>
  <c r="P17" i="85"/>
  <c r="S18" i="85" s="1"/>
  <c r="V18" i="85" s="1"/>
  <c r="Q17" i="85"/>
  <c r="T18" i="85" s="1"/>
  <c r="W18" i="85" s="1"/>
  <c r="S17" i="85" l="1"/>
  <c r="T16" i="85"/>
  <c r="T17" i="85"/>
  <c r="W17" i="85" s="1"/>
  <c r="J21" i="85"/>
  <c r="L20" i="85"/>
  <c r="P19" i="85"/>
  <c r="S19" i="85" s="1"/>
  <c r="V19" i="85" s="1"/>
  <c r="Q19" i="85"/>
  <c r="T19" i="85" s="1"/>
  <c r="W19" i="85" s="1"/>
  <c r="Q20" i="85" l="1"/>
  <c r="P20" i="85"/>
  <c r="J22" i="85"/>
  <c r="L21" i="85"/>
  <c r="W16" i="85"/>
  <c r="V17" i="85"/>
  <c r="Z17" i="85" l="1"/>
  <c r="Z18" i="85" s="1"/>
  <c r="Z19" i="85" s="1"/>
  <c r="AC16" i="85"/>
  <c r="AC17" i="85" s="1"/>
  <c r="AC18" i="85" s="1"/>
  <c r="AC19" i="85" s="1"/>
  <c r="Q21" i="85"/>
  <c r="P21" i="85"/>
  <c r="S21" i="85" s="1"/>
  <c r="V21" i="85" s="1"/>
  <c r="L22" i="85"/>
  <c r="J23" i="85"/>
  <c r="T21" i="85"/>
  <c r="W21" i="85" s="1"/>
  <c r="S20" i="85"/>
  <c r="T20" i="85"/>
  <c r="V20" i="85" l="1"/>
  <c r="Z20" i="85" s="1"/>
  <c r="Z21" i="85" s="1"/>
  <c r="Q22" i="85"/>
  <c r="T22" i="85" s="1"/>
  <c r="W22" i="85" s="1"/>
  <c r="P22" i="85"/>
  <c r="S22" i="85" s="1"/>
  <c r="V22" i="85" s="1"/>
  <c r="J24" i="85"/>
  <c r="L23" i="85"/>
  <c r="W20" i="85"/>
  <c r="AC20" i="85" s="1"/>
  <c r="AC21" i="85" s="1"/>
  <c r="AC22" i="85" l="1"/>
  <c r="Z22" i="85"/>
  <c r="Q23" i="85"/>
  <c r="P23" i="85"/>
  <c r="J25" i="85"/>
  <c r="L24" i="85"/>
  <c r="L25" i="85" l="1"/>
  <c r="J26" i="85"/>
  <c r="Q24" i="85"/>
  <c r="P24" i="85"/>
  <c r="S24" i="85" s="1"/>
  <c r="V24" i="85" s="1"/>
  <c r="T23" i="85"/>
  <c r="S23" i="85"/>
  <c r="W23" i="85" l="1"/>
  <c r="V23" i="85"/>
  <c r="T24" i="85"/>
  <c r="W24" i="85" s="1"/>
  <c r="J27" i="85"/>
  <c r="L26" i="85"/>
  <c r="P25" i="85"/>
  <c r="Q25" i="85"/>
  <c r="J28" i="85" l="1"/>
  <c r="L27" i="85"/>
  <c r="Q26" i="85"/>
  <c r="T26" i="85" s="1"/>
  <c r="W26" i="85" s="1"/>
  <c r="P26" i="85"/>
  <c r="T25" i="85"/>
  <c r="W25" i="85" s="1"/>
  <c r="S25" i="85"/>
  <c r="Z23" i="85"/>
  <c r="Z24" i="85" s="1"/>
  <c r="AC23" i="85"/>
  <c r="AC24" i="85" s="1"/>
  <c r="AC25" i="85" l="1"/>
  <c r="AC26" i="85" s="1"/>
  <c r="V25" i="85"/>
  <c r="Z25" i="85" s="1"/>
  <c r="Q27" i="85"/>
  <c r="P27" i="85"/>
  <c r="S26" i="85"/>
  <c r="V26" i="85" s="1"/>
  <c r="L28" i="85"/>
  <c r="J29" i="85"/>
  <c r="J30" i="85" l="1"/>
  <c r="L29" i="85"/>
  <c r="T27" i="85"/>
  <c r="S27" i="85"/>
  <c r="V27" i="85" s="1"/>
  <c r="Q28" i="85"/>
  <c r="P28" i="85"/>
  <c r="Z26" i="85"/>
  <c r="Z27" i="85" s="1"/>
  <c r="T28" i="85" l="1"/>
  <c r="W28" i="85" s="1"/>
  <c r="W27" i="85"/>
  <c r="S28" i="85"/>
  <c r="V28" i="85" s="1"/>
  <c r="Z28" i="85" s="1"/>
  <c r="Q29" i="85"/>
  <c r="P29" i="85"/>
  <c r="S29" i="85" s="1"/>
  <c r="V29" i="85" s="1"/>
  <c r="J31" i="85"/>
  <c r="L30" i="85"/>
  <c r="Z29" i="85" l="1"/>
  <c r="Q30" i="85"/>
  <c r="P30" i="85"/>
  <c r="L31" i="85"/>
  <c r="J32" i="85"/>
  <c r="T30" i="85"/>
  <c r="W30" i="85" s="1"/>
  <c r="S30" i="85"/>
  <c r="V30" i="85" s="1"/>
  <c r="AC27" i="85"/>
  <c r="AC28" i="85" s="1"/>
  <c r="T29" i="85"/>
  <c r="W29" i="85" s="1"/>
  <c r="Z30" i="85" l="1"/>
  <c r="AC29" i="85"/>
  <c r="AC30" i="85" s="1"/>
  <c r="J33" i="85"/>
  <c r="L32" i="85"/>
  <c r="Q31" i="85"/>
  <c r="P31" i="85"/>
  <c r="T31" i="85"/>
  <c r="W31" i="85" s="1"/>
  <c r="AC31" i="85" l="1"/>
  <c r="Q32" i="85"/>
  <c r="T32" i="85" s="1"/>
  <c r="W32" i="85" s="1"/>
  <c r="P32" i="85"/>
  <c r="L33" i="85"/>
  <c r="J34" i="85"/>
  <c r="S31" i="85"/>
  <c r="V31" i="85" s="1"/>
  <c r="Z31" i="85" s="1"/>
  <c r="AC32" i="85" l="1"/>
  <c r="Q33" i="85"/>
  <c r="T33" i="85" s="1"/>
  <c r="W33" i="85" s="1"/>
  <c r="P33" i="85"/>
  <c r="J35" i="85"/>
  <c r="L34" i="85"/>
  <c r="S32" i="85"/>
  <c r="V32" i="85" s="1"/>
  <c r="Z32" i="85" s="1"/>
  <c r="AC33" i="85" l="1"/>
  <c r="S33" i="85"/>
  <c r="V33" i="85" s="1"/>
  <c r="Z33" i="85" s="1"/>
  <c r="Q34" i="85"/>
  <c r="P34" i="85"/>
  <c r="S34" i="85" s="1"/>
  <c r="V34" i="85" s="1"/>
  <c r="L35" i="85"/>
  <c r="T34" i="85"/>
  <c r="W34" i="85" s="1"/>
  <c r="AC34" i="85" l="1"/>
  <c r="Z34" i="85"/>
  <c r="Q35" i="85"/>
  <c r="T35" i="85" s="1"/>
  <c r="W35" i="85" s="1"/>
  <c r="P35" i="85"/>
  <c r="S35" i="85" s="1"/>
  <c r="V35" i="85" s="1"/>
  <c r="AC35" i="85" l="1"/>
  <c r="Z35" i="85"/>
  <c r="M64" i="85" l="1"/>
  <c r="M67" i="85" s="1"/>
  <c r="R13" i="46" s="1"/>
  <c r="T8" i="85"/>
  <c r="S13" i="46" l="1"/>
  <c r="T13" i="46"/>
  <c r="P64" i="85"/>
  <c r="Q64" i="85"/>
  <c r="W64" i="85"/>
  <c r="T67" i="85" s="1"/>
  <c r="T64" i="85" l="1"/>
  <c r="S64" i="85"/>
  <c r="V64" i="85" l="1"/>
  <c r="T66" i="85" l="1"/>
  <c r="T68" i="85" s="1"/>
  <c r="AE6" i="85" l="1"/>
  <c r="F37" i="58" l="1"/>
  <c r="E37" i="58"/>
  <c r="F33" i="58"/>
  <c r="E33" i="58"/>
  <c r="F26" i="58"/>
  <c r="E26" i="58"/>
  <c r="F14" i="58"/>
  <c r="E14" i="58"/>
  <c r="F38" i="58" l="1"/>
  <c r="E38" i="58"/>
  <c r="E13" i="67"/>
  <c r="B13" i="67"/>
  <c r="D13" i="67"/>
  <c r="F52" i="71"/>
  <c r="H15" i="1"/>
  <c r="D14" i="1"/>
  <c r="H14" i="1"/>
  <c r="D15" i="1"/>
  <c r="L19" i="84"/>
  <c r="M19" i="84" s="1"/>
  <c r="I19" i="84"/>
  <c r="C19" i="84"/>
  <c r="L18" i="84"/>
  <c r="M18" i="84" s="1"/>
  <c r="I18" i="84"/>
  <c r="O18" i="84" s="1"/>
  <c r="L17" i="84"/>
  <c r="M17" i="84" s="1"/>
  <c r="I17" i="84"/>
  <c r="C17" i="84"/>
  <c r="L16" i="84"/>
  <c r="M16" i="84" s="1"/>
  <c r="O16" i="84" s="1"/>
  <c r="I16" i="84"/>
  <c r="N16" i="84" s="1"/>
  <c r="C16" i="84"/>
  <c r="L15" i="84"/>
  <c r="M15" i="84" s="1"/>
  <c r="I15" i="84"/>
  <c r="C15" i="84"/>
  <c r="L14" i="84"/>
  <c r="M14" i="84" s="1"/>
  <c r="O14" i="84" s="1"/>
  <c r="I14" i="84"/>
  <c r="N14" i="84" s="1"/>
  <c r="C14" i="84"/>
  <c r="C13" i="84"/>
  <c r="P8" i="84"/>
  <c r="B5" i="84"/>
  <c r="B4" i="84"/>
  <c r="B3" i="84"/>
  <c r="A2" i="84"/>
  <c r="A1" i="84"/>
  <c r="C19" i="76"/>
  <c r="C15" i="76"/>
  <c r="C16" i="76"/>
  <c r="C17" i="76"/>
  <c r="C14" i="76"/>
  <c r="I14" i="76"/>
  <c r="O14" i="76" s="1"/>
  <c r="L19" i="76"/>
  <c r="M19" i="76" s="1"/>
  <c r="I19" i="76"/>
  <c r="L18" i="76"/>
  <c r="M18" i="76" s="1"/>
  <c r="I18" i="76"/>
  <c r="L17" i="76"/>
  <c r="M17" i="76" s="1"/>
  <c r="I17" i="76"/>
  <c r="N17" i="76" s="1"/>
  <c r="L16" i="76"/>
  <c r="M16" i="76" s="1"/>
  <c r="I16" i="76"/>
  <c r="O16" i="76" s="1"/>
  <c r="L15" i="76"/>
  <c r="M15" i="76" s="1"/>
  <c r="I15" i="76"/>
  <c r="N15" i="76" s="1"/>
  <c r="L14" i="76"/>
  <c r="M14" i="76" s="1"/>
  <c r="C13" i="76"/>
  <c r="P8" i="76"/>
  <c r="H30" i="1"/>
  <c r="H29" i="1"/>
  <c r="A5" i="82"/>
  <c r="A4" i="82"/>
  <c r="BW3" i="82"/>
  <c r="F13" i="67" l="1"/>
  <c r="O17" i="84"/>
  <c r="O19" i="84"/>
  <c r="O15" i="84"/>
  <c r="N18" i="84"/>
  <c r="N19" i="84"/>
  <c r="N15" i="84"/>
  <c r="M21" i="84" s="1"/>
  <c r="N17" i="84"/>
  <c r="O19" i="76"/>
  <c r="O17" i="76"/>
  <c r="N19" i="76"/>
  <c r="O15" i="76"/>
  <c r="O18" i="76"/>
  <c r="N18" i="76"/>
  <c r="N16" i="76"/>
  <c r="N14" i="76"/>
  <c r="M21" i="76" l="1"/>
  <c r="A13" i="28" l="1"/>
  <c r="J13" i="55" l="1"/>
  <c r="B48" i="67" l="1"/>
  <c r="C48" i="67"/>
  <c r="E48" i="67"/>
  <c r="F48" i="67" s="1"/>
  <c r="F27" i="4"/>
  <c r="F26" i="4"/>
  <c r="F25" i="4"/>
  <c r="F34" i="4"/>
  <c r="B37" i="67"/>
  <c r="C37" i="67"/>
  <c r="E37" i="67"/>
  <c r="F37" i="67" s="1"/>
  <c r="B2" i="4" l="1"/>
  <c r="A2" i="62" l="1"/>
  <c r="A2" i="63"/>
  <c r="H11" i="67"/>
  <c r="E12" i="67"/>
  <c r="E11" i="67"/>
  <c r="O12" i="46" l="1"/>
  <c r="D12" i="74" l="1"/>
  <c r="F12" i="74"/>
  <c r="G12" i="74"/>
  <c r="I12" i="74"/>
  <c r="J12" i="74"/>
  <c r="K12" i="74"/>
  <c r="D13" i="74"/>
  <c r="F13" i="74"/>
  <c r="G13" i="74"/>
  <c r="I13" i="74"/>
  <c r="J13" i="74"/>
  <c r="K13" i="74"/>
  <c r="D14" i="74"/>
  <c r="F14" i="74"/>
  <c r="G14" i="74"/>
  <c r="I14" i="74"/>
  <c r="J14" i="74"/>
  <c r="K14" i="74"/>
  <c r="D15" i="74"/>
  <c r="F15" i="74"/>
  <c r="G15" i="74"/>
  <c r="I15" i="74"/>
  <c r="J15" i="74"/>
  <c r="K15" i="74"/>
  <c r="D16" i="74"/>
  <c r="F16" i="74"/>
  <c r="G16" i="74"/>
  <c r="I16" i="74"/>
  <c r="J16" i="74"/>
  <c r="K16" i="74"/>
  <c r="D17" i="74"/>
  <c r="F17" i="74"/>
  <c r="G17" i="74"/>
  <c r="I17" i="74"/>
  <c r="J17" i="74"/>
  <c r="K17" i="74"/>
  <c r="D18" i="74"/>
  <c r="F18" i="74"/>
  <c r="G18" i="74"/>
  <c r="I18" i="74"/>
  <c r="J18" i="74"/>
  <c r="K18" i="74"/>
  <c r="D19" i="74"/>
  <c r="F19" i="74"/>
  <c r="G19" i="74"/>
  <c r="I19" i="74"/>
  <c r="J19" i="74"/>
  <c r="K19" i="74"/>
  <c r="D20" i="74"/>
  <c r="F20" i="74"/>
  <c r="G20" i="74"/>
  <c r="I20" i="74"/>
  <c r="J20" i="74"/>
  <c r="K20" i="74"/>
  <c r="D21" i="74"/>
  <c r="F21" i="74"/>
  <c r="G21" i="74"/>
  <c r="I21" i="74"/>
  <c r="J21" i="74"/>
  <c r="K21" i="74"/>
  <c r="D22" i="74"/>
  <c r="F22" i="74"/>
  <c r="G22" i="74"/>
  <c r="I22" i="74"/>
  <c r="J22" i="74"/>
  <c r="K22" i="74"/>
  <c r="D23" i="74"/>
  <c r="F23" i="74"/>
  <c r="G23" i="74"/>
  <c r="I23" i="74"/>
  <c r="J23" i="74"/>
  <c r="K23" i="74"/>
  <c r="D24" i="74"/>
  <c r="F24" i="74"/>
  <c r="G24" i="74"/>
  <c r="I24" i="74"/>
  <c r="J24" i="74"/>
  <c r="K24" i="74"/>
  <c r="D25" i="74"/>
  <c r="F25" i="74"/>
  <c r="G25" i="74"/>
  <c r="I25" i="74"/>
  <c r="J25" i="74"/>
  <c r="K25" i="74"/>
  <c r="D26" i="74"/>
  <c r="F26" i="74"/>
  <c r="G26" i="74"/>
  <c r="I26" i="74"/>
  <c r="J26" i="74"/>
  <c r="K26" i="74"/>
  <c r="D27" i="74"/>
  <c r="F27" i="74"/>
  <c r="G27" i="74"/>
  <c r="I27" i="74"/>
  <c r="J27" i="74"/>
  <c r="K27" i="74"/>
  <c r="B20" i="74"/>
  <c r="B21" i="74"/>
  <c r="B22" i="74"/>
  <c r="B23" i="74"/>
  <c r="B24" i="74"/>
  <c r="B25" i="74"/>
  <c r="B26" i="74"/>
  <c r="B27" i="74"/>
  <c r="H55" i="1"/>
  <c r="L25" i="74" l="1"/>
  <c r="N25" i="74" s="1"/>
  <c r="P25" i="74" s="1"/>
  <c r="L27" i="74" l="1"/>
  <c r="N27" i="74" s="1"/>
  <c r="P27" i="74" s="1"/>
  <c r="L18" i="1"/>
  <c r="L24" i="74" l="1"/>
  <c r="N24" i="74" s="1"/>
  <c r="P24" i="74" s="1"/>
  <c r="L23" i="74"/>
  <c r="N23" i="74" s="1"/>
  <c r="P23" i="74" s="1"/>
  <c r="L22" i="74"/>
  <c r="N22" i="74" s="1"/>
  <c r="P22" i="74" s="1"/>
  <c r="L21" i="74"/>
  <c r="N21" i="74" s="1"/>
  <c r="P21" i="74" s="1"/>
  <c r="A2" i="46"/>
  <c r="A2" i="49"/>
  <c r="A2" i="70"/>
  <c r="A2" i="68"/>
  <c r="I16" i="71"/>
  <c r="D12" i="67"/>
  <c r="J57" i="71" l="1"/>
  <c r="L20" i="74" l="1"/>
  <c r="N20" i="74" s="1"/>
  <c r="P20" i="74" s="1"/>
  <c r="L19" i="74"/>
  <c r="N19" i="74" s="1"/>
  <c r="P19" i="74" s="1"/>
  <c r="L15" i="74"/>
  <c r="N15" i="74" s="1"/>
  <c r="P15" i="74" s="1"/>
  <c r="L13" i="74"/>
  <c r="N13" i="74" s="1"/>
  <c r="P13" i="74" s="1"/>
  <c r="L12" i="74"/>
  <c r="N12" i="74" s="1"/>
  <c r="P12" i="74" s="1"/>
  <c r="E11" i="28"/>
  <c r="G11" i="28" s="1"/>
  <c r="D11" i="28"/>
  <c r="C11" i="28"/>
  <c r="L11" i="74" l="1"/>
  <c r="E14" i="28"/>
  <c r="L16" i="74"/>
  <c r="N16" i="74" s="1"/>
  <c r="P16" i="74" s="1"/>
  <c r="L18" i="74"/>
  <c r="N18" i="74" s="1"/>
  <c r="P18" i="74" s="1"/>
  <c r="L17" i="74"/>
  <c r="N17" i="74" s="1"/>
  <c r="P17" i="74" s="1"/>
  <c r="L26" i="74"/>
  <c r="N26" i="74" s="1"/>
  <c r="P26" i="74" s="1"/>
  <c r="L14" i="74"/>
  <c r="N14" i="74" s="1"/>
  <c r="P14" i="74" s="1"/>
  <c r="G14" i="28" l="1"/>
  <c r="C6" i="4" l="1"/>
  <c r="C5" i="4"/>
  <c r="C4" i="4"/>
  <c r="I4" i="1" l="1"/>
  <c r="B5" i="76"/>
  <c r="B4" i="76"/>
  <c r="B3" i="76"/>
  <c r="A2" i="76"/>
  <c r="A1" i="76"/>
  <c r="D10" i="1" l="1"/>
  <c r="G576" i="64" l="1"/>
  <c r="N576" i="64" s="1"/>
  <c r="G250" i="64"/>
  <c r="G176" i="64"/>
  <c r="N176" i="64" s="1"/>
  <c r="G21" i="64"/>
  <c r="G48" i="64"/>
  <c r="N250" i="64" l="1"/>
  <c r="F4" i="1" l="1"/>
  <c r="G4" i="1"/>
  <c r="I43" i="1" l="1"/>
  <c r="K43" i="1" s="1"/>
  <c r="I42" i="1"/>
  <c r="K42" i="1" s="1"/>
  <c r="I29" i="1"/>
  <c r="I30" i="1"/>
  <c r="I14" i="1"/>
  <c r="K14" i="1" s="1"/>
  <c r="I15" i="1"/>
  <c r="K15" i="1" s="1"/>
  <c r="G608" i="64"/>
  <c r="G607" i="64"/>
  <c r="G606" i="64"/>
  <c r="G605" i="64"/>
  <c r="G604" i="64"/>
  <c r="G603" i="64"/>
  <c r="G602" i="64"/>
  <c r="G601" i="64"/>
  <c r="G600" i="64"/>
  <c r="G599" i="64"/>
  <c r="G598" i="64"/>
  <c r="G597" i="64"/>
  <c r="G596" i="64"/>
  <c r="N596" i="64" s="1"/>
  <c r="G595" i="64"/>
  <c r="N595" i="64" s="1"/>
  <c r="G594" i="64"/>
  <c r="N594" i="64" s="1"/>
  <c r="G593" i="64"/>
  <c r="N593" i="64" s="1"/>
  <c r="X592" i="64"/>
  <c r="G592" i="64"/>
  <c r="N592" i="64" s="1"/>
  <c r="P579" i="64"/>
  <c r="G575" i="64"/>
  <c r="G564" i="64"/>
  <c r="N564" i="64" s="1"/>
  <c r="G565" i="64"/>
  <c r="G566" i="64"/>
  <c r="G567" i="64"/>
  <c r="G568" i="64"/>
  <c r="G569" i="64"/>
  <c r="G570" i="64"/>
  <c r="G571" i="64"/>
  <c r="G572" i="64"/>
  <c r="G573" i="64"/>
  <c r="G574" i="64"/>
  <c r="G563" i="64"/>
  <c r="N563" i="64" s="1"/>
  <c r="G562" i="64"/>
  <c r="N562" i="64" s="1"/>
  <c r="G561" i="64"/>
  <c r="N561" i="64" s="1"/>
  <c r="G560" i="64"/>
  <c r="N560" i="64" s="1"/>
  <c r="X559" i="64"/>
  <c r="G559" i="64"/>
  <c r="N559" i="64" s="1"/>
  <c r="P546" i="64"/>
  <c r="X535" i="64"/>
  <c r="X486" i="64"/>
  <c r="X456" i="64"/>
  <c r="X404" i="64"/>
  <c r="X381" i="64"/>
  <c r="X361" i="64"/>
  <c r="X334" i="64"/>
  <c r="X314" i="64"/>
  <c r="X295" i="64"/>
  <c r="X266" i="64"/>
  <c r="X220" i="64"/>
  <c r="X192" i="64"/>
  <c r="X151" i="64"/>
  <c r="X133" i="64"/>
  <c r="X112" i="64"/>
  <c r="X89" i="64"/>
  <c r="Y581" i="64" l="1"/>
  <c r="P580" i="64" s="1"/>
  <c r="N597" i="64"/>
  <c r="N599" i="64"/>
  <c r="N601" i="64"/>
  <c r="N603" i="64"/>
  <c r="N605" i="64"/>
  <c r="N607" i="64"/>
  <c r="N598" i="64"/>
  <c r="N600" i="64"/>
  <c r="N602" i="64"/>
  <c r="N604" i="64"/>
  <c r="N606" i="64"/>
  <c r="N608" i="64"/>
  <c r="N575" i="64"/>
  <c r="N574" i="64"/>
  <c r="N573" i="64"/>
  <c r="N572" i="64"/>
  <c r="N571" i="64"/>
  <c r="N570" i="64"/>
  <c r="N569" i="64"/>
  <c r="N568" i="64"/>
  <c r="N567" i="64"/>
  <c r="N566" i="64"/>
  <c r="N565" i="64"/>
  <c r="Y548" i="64"/>
  <c r="P547" i="64" s="1"/>
  <c r="E23" i="67" l="1"/>
  <c r="F23" i="67" s="1"/>
  <c r="C23" i="67"/>
  <c r="B23" i="67"/>
  <c r="E22" i="67"/>
  <c r="F22" i="67" s="1"/>
  <c r="C22" i="67"/>
  <c r="B22" i="67"/>
  <c r="E20" i="67"/>
  <c r="F20" i="67" s="1"/>
  <c r="C20" i="67"/>
  <c r="B20" i="67"/>
  <c r="E19" i="67"/>
  <c r="F19" i="67" s="1"/>
  <c r="C19" i="67"/>
  <c r="B19" i="67"/>
  <c r="E18" i="67"/>
  <c r="F18" i="67" s="1"/>
  <c r="C18" i="67"/>
  <c r="B18" i="67"/>
  <c r="F24" i="67" l="1"/>
  <c r="F15" i="67" s="1"/>
  <c r="G543" i="64" l="1"/>
  <c r="G542" i="64"/>
  <c r="N542" i="64" s="1"/>
  <c r="G541" i="64"/>
  <c r="N541" i="64" s="1"/>
  <c r="G540" i="64"/>
  <c r="N540" i="64" s="1"/>
  <c r="G539" i="64"/>
  <c r="N539" i="64" s="1"/>
  <c r="G538" i="64"/>
  <c r="N538" i="64" s="1"/>
  <c r="G537" i="64"/>
  <c r="N537" i="64" s="1"/>
  <c r="G536" i="64"/>
  <c r="N536" i="64" s="1"/>
  <c r="G535" i="64"/>
  <c r="N535" i="64" s="1"/>
  <c r="P522" i="64"/>
  <c r="Y7" i="64"/>
  <c r="N543" i="64" l="1"/>
  <c r="Y524" i="64"/>
  <c r="P523" i="64" s="1"/>
  <c r="G519" i="64" l="1"/>
  <c r="N519" i="64" s="1"/>
  <c r="G501" i="64"/>
  <c r="G502" i="64"/>
  <c r="G503" i="64"/>
  <c r="N503" i="64" s="1"/>
  <c r="G504" i="64"/>
  <c r="N504" i="64" s="1"/>
  <c r="G505" i="64"/>
  <c r="G506" i="64"/>
  <c r="G507" i="64"/>
  <c r="N507" i="64" s="1"/>
  <c r="G508" i="64"/>
  <c r="N508" i="64" s="1"/>
  <c r="G509" i="64"/>
  <c r="G510" i="64"/>
  <c r="G511" i="64"/>
  <c r="N511" i="64" s="1"/>
  <c r="G512" i="64"/>
  <c r="N512" i="64" s="1"/>
  <c r="G513" i="64"/>
  <c r="G514" i="64"/>
  <c r="G515" i="64"/>
  <c r="N515" i="64" s="1"/>
  <c r="G516" i="64"/>
  <c r="N516" i="64" s="1"/>
  <c r="G517" i="64"/>
  <c r="G518" i="64"/>
  <c r="G500" i="64"/>
  <c r="N500" i="64" s="1"/>
  <c r="G499" i="64"/>
  <c r="N499" i="64" s="1"/>
  <c r="G498" i="64"/>
  <c r="N498" i="64" s="1"/>
  <c r="G497" i="64"/>
  <c r="N497" i="64" s="1"/>
  <c r="G496" i="64"/>
  <c r="N496" i="64" s="1"/>
  <c r="G495" i="64"/>
  <c r="N495" i="64" s="1"/>
  <c r="G494" i="64"/>
  <c r="N494" i="64" s="1"/>
  <c r="G493" i="64"/>
  <c r="N493" i="64" s="1"/>
  <c r="G492" i="64"/>
  <c r="N492" i="64" s="1"/>
  <c r="G491" i="64"/>
  <c r="N491" i="64" s="1"/>
  <c r="G490" i="64"/>
  <c r="N490" i="64" s="1"/>
  <c r="G489" i="64"/>
  <c r="N489" i="64" s="1"/>
  <c r="G488" i="64"/>
  <c r="N488" i="64" s="1"/>
  <c r="G487" i="64"/>
  <c r="N487" i="64" s="1"/>
  <c r="G486" i="64"/>
  <c r="P473" i="64"/>
  <c r="G470" i="64"/>
  <c r="N470" i="64" s="1"/>
  <c r="G469" i="64"/>
  <c r="N469" i="64" s="1"/>
  <c r="G468" i="64"/>
  <c r="N468" i="64" s="1"/>
  <c r="G467" i="64"/>
  <c r="N467" i="64" s="1"/>
  <c r="G466" i="64"/>
  <c r="N466" i="64" s="1"/>
  <c r="G465" i="64"/>
  <c r="N465" i="64" s="1"/>
  <c r="G464" i="64"/>
  <c r="G463" i="64"/>
  <c r="N463" i="64" s="1"/>
  <c r="G462" i="64"/>
  <c r="N462" i="64" s="1"/>
  <c r="G461" i="64"/>
  <c r="N461" i="64" s="1"/>
  <c r="G460" i="64"/>
  <c r="G459" i="64"/>
  <c r="N459" i="64" s="1"/>
  <c r="G458" i="64"/>
  <c r="N458" i="64" s="1"/>
  <c r="G457" i="64"/>
  <c r="N457" i="64" s="1"/>
  <c r="G456" i="64"/>
  <c r="P443" i="64"/>
  <c r="Y445" i="64" l="1"/>
  <c r="N486" i="64"/>
  <c r="Y475" i="64"/>
  <c r="P474" i="64" s="1"/>
  <c r="N509" i="64"/>
  <c r="N518" i="64"/>
  <c r="N517" i="64"/>
  <c r="N505" i="64"/>
  <c r="N513" i="64"/>
  <c r="N501" i="64"/>
  <c r="N514" i="64"/>
  <c r="N510" i="64"/>
  <c r="N506" i="64"/>
  <c r="N502" i="64"/>
  <c r="N456" i="64"/>
  <c r="N460" i="64"/>
  <c r="N464" i="64"/>
  <c r="G437" i="64" l="1"/>
  <c r="N437" i="64" s="1"/>
  <c r="G438" i="64"/>
  <c r="G439" i="64"/>
  <c r="N439" i="64" s="1"/>
  <c r="G440" i="64"/>
  <c r="N440" i="64" s="1"/>
  <c r="G429" i="64"/>
  <c r="N429" i="64" s="1"/>
  <c r="G430" i="64"/>
  <c r="G431" i="64"/>
  <c r="N431" i="64" s="1"/>
  <c r="G432" i="64"/>
  <c r="N432" i="64" s="1"/>
  <c r="G433" i="64"/>
  <c r="G434" i="64"/>
  <c r="G417" i="64"/>
  <c r="N417" i="64" s="1"/>
  <c r="G418" i="64"/>
  <c r="N418" i="64" s="1"/>
  <c r="G419" i="64"/>
  <c r="N419" i="64" s="1"/>
  <c r="G420" i="64"/>
  <c r="N420" i="64" s="1"/>
  <c r="G421" i="64"/>
  <c r="N421" i="64" s="1"/>
  <c r="G422" i="64"/>
  <c r="N422" i="64" s="1"/>
  <c r="G423" i="64"/>
  <c r="N423" i="64" s="1"/>
  <c r="G424" i="64"/>
  <c r="G425" i="64"/>
  <c r="N425" i="64" s="1"/>
  <c r="G426" i="64"/>
  <c r="N426" i="64" s="1"/>
  <c r="G427" i="64"/>
  <c r="N427" i="64" s="1"/>
  <c r="G428" i="64"/>
  <c r="G435" i="64"/>
  <c r="N435" i="64" s="1"/>
  <c r="G436" i="64"/>
  <c r="N436" i="64" s="1"/>
  <c r="G413" i="64"/>
  <c r="N413" i="64" s="1"/>
  <c r="G412" i="64"/>
  <c r="N412" i="64" s="1"/>
  <c r="G411" i="64"/>
  <c r="G410" i="64"/>
  <c r="N410" i="64" s="1"/>
  <c r="G409" i="64"/>
  <c r="N409" i="64" s="1"/>
  <c r="G408" i="64"/>
  <c r="N408" i="64" s="1"/>
  <c r="G407" i="64"/>
  <c r="N407" i="64" s="1"/>
  <c r="G406" i="64"/>
  <c r="N406" i="64" s="1"/>
  <c r="G405" i="64"/>
  <c r="N405" i="64" s="1"/>
  <c r="G404" i="64"/>
  <c r="G416" i="64"/>
  <c r="G415" i="64"/>
  <c r="N415" i="64" s="1"/>
  <c r="G414" i="64"/>
  <c r="P393" i="64"/>
  <c r="G386" i="64"/>
  <c r="G387" i="64"/>
  <c r="G388" i="64"/>
  <c r="N388" i="64" s="1"/>
  <c r="G389" i="64"/>
  <c r="N389" i="64" s="1"/>
  <c r="G390" i="64"/>
  <c r="G385" i="64"/>
  <c r="N385" i="64" s="1"/>
  <c r="G384" i="64"/>
  <c r="N384" i="64" s="1"/>
  <c r="G383" i="64"/>
  <c r="N383" i="64" s="1"/>
  <c r="G382" i="64"/>
  <c r="N382" i="64" s="1"/>
  <c r="G381" i="64"/>
  <c r="N381" i="64" s="1"/>
  <c r="P368" i="64"/>
  <c r="G365" i="64"/>
  <c r="N365" i="64" s="1"/>
  <c r="G364" i="64"/>
  <c r="G363" i="64"/>
  <c r="N363" i="64" s="1"/>
  <c r="G362" i="64"/>
  <c r="N362" i="64" s="1"/>
  <c r="G361" i="64"/>
  <c r="N361" i="64" s="1"/>
  <c r="P348" i="64"/>
  <c r="G343" i="64"/>
  <c r="N343" i="64" s="1"/>
  <c r="G344" i="64"/>
  <c r="N344" i="64" s="1"/>
  <c r="G345" i="64"/>
  <c r="N345" i="64" s="1"/>
  <c r="G341" i="64"/>
  <c r="N341" i="64" s="1"/>
  <c r="G336" i="64"/>
  <c r="N336" i="64" s="1"/>
  <c r="G337" i="64"/>
  <c r="G338" i="64"/>
  <c r="N338" i="64" s="1"/>
  <c r="G339" i="64"/>
  <c r="N339" i="64" s="1"/>
  <c r="G340" i="64"/>
  <c r="N340" i="64" s="1"/>
  <c r="G342" i="64"/>
  <c r="G335" i="64"/>
  <c r="N335" i="64" s="1"/>
  <c r="G334" i="64"/>
  <c r="P321" i="64"/>
  <c r="G298" i="64"/>
  <c r="N298" i="64" s="1"/>
  <c r="G317" i="64"/>
  <c r="G318" i="64"/>
  <c r="G316" i="64"/>
  <c r="N316" i="64" s="1"/>
  <c r="G315" i="64"/>
  <c r="N315" i="64" s="1"/>
  <c r="G314" i="64"/>
  <c r="N314" i="64" s="1"/>
  <c r="P301" i="64"/>
  <c r="P282" i="64"/>
  <c r="G295" i="64"/>
  <c r="G296" i="64"/>
  <c r="G297" i="64"/>
  <c r="N297" i="64" s="1"/>
  <c r="Y395" i="64" l="1"/>
  <c r="P394" i="64" s="1"/>
  <c r="N334" i="64"/>
  <c r="Y323" i="64"/>
  <c r="P322" i="64" s="1"/>
  <c r="N404" i="64"/>
  <c r="N438" i="64"/>
  <c r="N433" i="64"/>
  <c r="N434" i="64"/>
  <c r="N430" i="64"/>
  <c r="N428" i="64"/>
  <c r="N424" i="64"/>
  <c r="N411" i="64"/>
  <c r="N416" i="64"/>
  <c r="N414" i="64"/>
  <c r="Y370" i="64"/>
  <c r="P369" i="64" s="1"/>
  <c r="Y350" i="64"/>
  <c r="P349" i="64" s="1"/>
  <c r="N386" i="64"/>
  <c r="N390" i="64"/>
  <c r="N387" i="64"/>
  <c r="N364" i="64"/>
  <c r="Y303" i="64"/>
  <c r="P302" i="64" s="1"/>
  <c r="N342" i="64"/>
  <c r="N337" i="64"/>
  <c r="N317" i="64"/>
  <c r="N318" i="64"/>
  <c r="Y284" i="64"/>
  <c r="N295" i="64"/>
  <c r="N296" i="64"/>
  <c r="G279" i="64"/>
  <c r="N279" i="64" s="1"/>
  <c r="G277" i="64"/>
  <c r="N277" i="64" s="1"/>
  <c r="G278" i="64"/>
  <c r="G270" i="64"/>
  <c r="N270" i="64" s="1"/>
  <c r="G271" i="64"/>
  <c r="G272" i="64"/>
  <c r="N272" i="64" s="1"/>
  <c r="G273" i="64"/>
  <c r="G274" i="64"/>
  <c r="G275" i="64"/>
  <c r="G276" i="64"/>
  <c r="N276" i="64" s="1"/>
  <c r="P253" i="64"/>
  <c r="G266" i="64"/>
  <c r="G267" i="64"/>
  <c r="N267" i="64" s="1"/>
  <c r="G268" i="64"/>
  <c r="N268" i="64" s="1"/>
  <c r="G269" i="64"/>
  <c r="N269" i="64" s="1"/>
  <c r="G228" i="64"/>
  <c r="N228" i="64" s="1"/>
  <c r="G245" i="64"/>
  <c r="N245" i="64" s="1"/>
  <c r="G246" i="64"/>
  <c r="G247" i="64"/>
  <c r="N247" i="64" s="1"/>
  <c r="G248" i="64"/>
  <c r="N248" i="64" s="1"/>
  <c r="G249" i="64"/>
  <c r="N249" i="64" s="1"/>
  <c r="G229" i="64"/>
  <c r="N229" i="64" s="1"/>
  <c r="G230" i="64"/>
  <c r="G231" i="64"/>
  <c r="N231" i="64" s="1"/>
  <c r="G232" i="64"/>
  <c r="N232" i="64" s="1"/>
  <c r="G233" i="64"/>
  <c r="N233" i="64" s="1"/>
  <c r="P207" i="64"/>
  <c r="P179" i="64"/>
  <c r="P138" i="64"/>
  <c r="P120" i="64"/>
  <c r="P99" i="64"/>
  <c r="P76" i="64"/>
  <c r="P51" i="64"/>
  <c r="G234" i="64"/>
  <c r="N234" i="64" s="1"/>
  <c r="G235" i="64"/>
  <c r="N235" i="64" s="1"/>
  <c r="G236" i="64"/>
  <c r="N236" i="64" s="1"/>
  <c r="G237" i="64"/>
  <c r="N237" i="64" s="1"/>
  <c r="G238" i="64"/>
  <c r="N238" i="64" s="1"/>
  <c r="G239" i="64"/>
  <c r="N239" i="64" s="1"/>
  <c r="G240" i="64"/>
  <c r="N240" i="64" s="1"/>
  <c r="G241" i="64"/>
  <c r="N241" i="64" s="1"/>
  <c r="G242" i="64"/>
  <c r="N242" i="64" s="1"/>
  <c r="G243" i="64"/>
  <c r="N243" i="64" s="1"/>
  <c r="G244" i="64"/>
  <c r="N244" i="64" s="1"/>
  <c r="G221" i="64"/>
  <c r="N221" i="64" s="1"/>
  <c r="G222" i="64"/>
  <c r="N222" i="64" s="1"/>
  <c r="G223" i="64"/>
  <c r="N223" i="64" s="1"/>
  <c r="G224" i="64"/>
  <c r="N224" i="64" s="1"/>
  <c r="G225" i="64"/>
  <c r="N225" i="64" s="1"/>
  <c r="G226" i="64"/>
  <c r="N226" i="64" s="1"/>
  <c r="G227" i="64"/>
  <c r="N227" i="64" s="1"/>
  <c r="G220" i="64"/>
  <c r="G193" i="64"/>
  <c r="N193" i="64" s="1"/>
  <c r="G194" i="64"/>
  <c r="N194" i="64" s="1"/>
  <c r="G195" i="64"/>
  <c r="N195" i="64" s="1"/>
  <c r="G196" i="64"/>
  <c r="N196" i="64" s="1"/>
  <c r="G197" i="64"/>
  <c r="N197" i="64" s="1"/>
  <c r="G198" i="64"/>
  <c r="N198" i="64" s="1"/>
  <c r="G199" i="64"/>
  <c r="N199" i="64" s="1"/>
  <c r="G200" i="64"/>
  <c r="N200" i="64" s="1"/>
  <c r="G201" i="64"/>
  <c r="N201" i="64" s="1"/>
  <c r="G202" i="64"/>
  <c r="N202" i="64" s="1"/>
  <c r="G203" i="64"/>
  <c r="N203" i="64" s="1"/>
  <c r="G204" i="64"/>
  <c r="N204" i="64" s="1"/>
  <c r="G192" i="64"/>
  <c r="G152" i="64"/>
  <c r="N152" i="64" s="1"/>
  <c r="G153" i="64"/>
  <c r="N153" i="64" s="1"/>
  <c r="G154" i="64"/>
  <c r="N154" i="64" s="1"/>
  <c r="G155" i="64"/>
  <c r="N155" i="64" s="1"/>
  <c r="G156" i="64"/>
  <c r="N156" i="64" s="1"/>
  <c r="G157" i="64"/>
  <c r="N157" i="64" s="1"/>
  <c r="G158" i="64"/>
  <c r="N158" i="64" s="1"/>
  <c r="G159" i="64"/>
  <c r="N159" i="64" s="1"/>
  <c r="G160" i="64"/>
  <c r="N160" i="64" s="1"/>
  <c r="G161" i="64"/>
  <c r="N161" i="64" s="1"/>
  <c r="G162" i="64"/>
  <c r="N162" i="64" s="1"/>
  <c r="G163" i="64"/>
  <c r="N163" i="64" s="1"/>
  <c r="G164" i="64"/>
  <c r="N164" i="64" s="1"/>
  <c r="G165" i="64"/>
  <c r="N165" i="64" s="1"/>
  <c r="G166" i="64"/>
  <c r="N166" i="64" s="1"/>
  <c r="G167" i="64"/>
  <c r="N167" i="64" s="1"/>
  <c r="G168" i="64"/>
  <c r="N168" i="64" s="1"/>
  <c r="G169" i="64"/>
  <c r="N169" i="64" s="1"/>
  <c r="G170" i="64"/>
  <c r="N170" i="64" s="1"/>
  <c r="G171" i="64"/>
  <c r="N171" i="64" s="1"/>
  <c r="G172" i="64"/>
  <c r="N172" i="64" s="1"/>
  <c r="G173" i="64"/>
  <c r="N173" i="64" s="1"/>
  <c r="G174" i="64"/>
  <c r="N174" i="64" s="1"/>
  <c r="G175" i="64"/>
  <c r="G151" i="64"/>
  <c r="G134" i="64"/>
  <c r="N134" i="64" s="1"/>
  <c r="G135" i="64"/>
  <c r="N135" i="64" s="1"/>
  <c r="G133" i="64"/>
  <c r="G113" i="64"/>
  <c r="G114" i="64"/>
  <c r="N114" i="64" s="1"/>
  <c r="G115" i="64"/>
  <c r="N115" i="64" s="1"/>
  <c r="G116" i="64"/>
  <c r="N116" i="64" s="1"/>
  <c r="G117" i="64"/>
  <c r="N117" i="64" s="1"/>
  <c r="G112" i="64"/>
  <c r="G90" i="64"/>
  <c r="N90" i="64" s="1"/>
  <c r="G91" i="64"/>
  <c r="N91" i="64" s="1"/>
  <c r="G92" i="64"/>
  <c r="N92" i="64" s="1"/>
  <c r="G93" i="64"/>
  <c r="N93" i="64" s="1"/>
  <c r="G94" i="64"/>
  <c r="N94" i="64" s="1"/>
  <c r="G95" i="64"/>
  <c r="N95" i="64" s="1"/>
  <c r="G96" i="64"/>
  <c r="N96" i="64" s="1"/>
  <c r="G89" i="64"/>
  <c r="G36" i="64"/>
  <c r="N36" i="64" s="1"/>
  <c r="G37" i="64"/>
  <c r="N37" i="64" s="1"/>
  <c r="G38" i="64"/>
  <c r="N38" i="64" s="1"/>
  <c r="G39" i="64"/>
  <c r="N39" i="64" s="1"/>
  <c r="G40" i="64"/>
  <c r="N40" i="64" s="1"/>
  <c r="G41" i="64"/>
  <c r="N41" i="64" s="1"/>
  <c r="G42" i="64"/>
  <c r="N42" i="64" s="1"/>
  <c r="G43" i="64"/>
  <c r="N43" i="64" s="1"/>
  <c r="G44" i="64"/>
  <c r="N44" i="64" s="1"/>
  <c r="G45" i="64"/>
  <c r="N45" i="64" s="1"/>
  <c r="G46" i="64"/>
  <c r="N46" i="64" s="1"/>
  <c r="G47" i="64"/>
  <c r="N47" i="64" s="1"/>
  <c r="N48" i="64"/>
  <c r="G35" i="64"/>
  <c r="G64" i="64"/>
  <c r="N64" i="64" s="1"/>
  <c r="G65" i="64"/>
  <c r="N65" i="64" s="1"/>
  <c r="G66" i="64"/>
  <c r="N66" i="64" s="1"/>
  <c r="G67" i="64"/>
  <c r="N67" i="64" s="1"/>
  <c r="G68" i="64"/>
  <c r="N68" i="64" s="1"/>
  <c r="G69" i="64"/>
  <c r="N69" i="64" s="1"/>
  <c r="G70" i="64"/>
  <c r="N70" i="64" s="1"/>
  <c r="G71" i="64"/>
  <c r="N71" i="64" s="1"/>
  <c r="G72" i="64"/>
  <c r="N72" i="64" s="1"/>
  <c r="G73" i="64"/>
  <c r="N73" i="64" s="1"/>
  <c r="G63" i="64"/>
  <c r="P6" i="64"/>
  <c r="P5" i="64"/>
  <c r="P24" i="64"/>
  <c r="G610" i="64" l="1"/>
  <c r="G612" i="64" s="1"/>
  <c r="Y78" i="64"/>
  <c r="P77" i="64" s="1"/>
  <c r="Y101" i="64"/>
  <c r="P100" i="64" s="1"/>
  <c r="Y26" i="64"/>
  <c r="P25" i="64" s="1"/>
  <c r="N192" i="64"/>
  <c r="Y181" i="64"/>
  <c r="P180" i="64" s="1"/>
  <c r="N151" i="64"/>
  <c r="Y140" i="64"/>
  <c r="P139" i="64" s="1"/>
  <c r="N63" i="64"/>
  <c r="Y53" i="64"/>
  <c r="P52" i="64" s="1"/>
  <c r="N220" i="64"/>
  <c r="Y209" i="64"/>
  <c r="P208" i="64" s="1"/>
  <c r="N175" i="64"/>
  <c r="N35" i="64"/>
  <c r="P444" i="64"/>
  <c r="Y255" i="64"/>
  <c r="P254" i="64" s="1"/>
  <c r="N266" i="64"/>
  <c r="N278" i="64"/>
  <c r="N273" i="64"/>
  <c r="N274" i="64"/>
  <c r="N275" i="64"/>
  <c r="N271" i="64"/>
  <c r="N246" i="64"/>
  <c r="N230" i="64"/>
  <c r="Y122" i="64"/>
  <c r="P121" i="64" s="1"/>
  <c r="N113" i="64"/>
  <c r="N133" i="64"/>
  <c r="N89" i="64"/>
  <c r="N112" i="64"/>
  <c r="P283" i="64"/>
  <c r="Q18" i="62"/>
  <c r="L66" i="68"/>
  <c r="G66" i="68" s="1"/>
  <c r="I11" i="74" l="1"/>
  <c r="G11" i="74"/>
  <c r="F11" i="74"/>
  <c r="J11" i="74"/>
  <c r="K11" i="74"/>
  <c r="D11" i="74"/>
  <c r="B12" i="74"/>
  <c r="B13" i="74"/>
  <c r="B14" i="74"/>
  <c r="B15" i="74"/>
  <c r="B16" i="74"/>
  <c r="B17" i="74"/>
  <c r="B18" i="74"/>
  <c r="B19" i="74"/>
  <c r="B11" i="74"/>
  <c r="F39" i="75"/>
  <c r="E39" i="75"/>
  <c r="F38" i="75"/>
  <c r="E38" i="75"/>
  <c r="F37" i="75"/>
  <c r="E37" i="75"/>
  <c r="F36" i="75"/>
  <c r="E36" i="75"/>
  <c r="F35" i="75"/>
  <c r="E35" i="75"/>
  <c r="F34" i="75"/>
  <c r="E34" i="75"/>
  <c r="F33" i="75"/>
  <c r="E33" i="75"/>
  <c r="F32" i="75"/>
  <c r="E32" i="75"/>
  <c r="F31" i="75"/>
  <c r="E31" i="75"/>
  <c r="F30" i="75"/>
  <c r="F29" i="75"/>
  <c r="F28" i="75"/>
  <c r="E28" i="75"/>
  <c r="F27" i="75"/>
  <c r="F26" i="75"/>
  <c r="F25" i="75"/>
  <c r="E25" i="75"/>
  <c r="F24" i="75"/>
  <c r="E24" i="75"/>
  <c r="F23" i="75"/>
  <c r="E23" i="75"/>
  <c r="F22" i="75"/>
  <c r="E22" i="75"/>
  <c r="F21" i="75"/>
  <c r="E21" i="75"/>
  <c r="F20" i="75"/>
  <c r="E20" i="75"/>
  <c r="F19" i="75"/>
  <c r="E19" i="75"/>
  <c r="F18" i="75"/>
  <c r="E18" i="75"/>
  <c r="F17" i="75"/>
  <c r="E17" i="75"/>
  <c r="P16" i="75"/>
  <c r="E16" i="75"/>
  <c r="P15" i="75"/>
  <c r="E15" i="75"/>
  <c r="P14" i="75"/>
  <c r="E14" i="75"/>
  <c r="A14" i="75"/>
  <c r="A15" i="75" s="1"/>
  <c r="A16" i="75" s="1"/>
  <c r="A17" i="75" s="1"/>
  <c r="A18" i="75" s="1"/>
  <c r="A19" i="75" s="1"/>
  <c r="A20" i="75" s="1"/>
  <c r="A21" i="75" s="1"/>
  <c r="A22" i="75" s="1"/>
  <c r="A23" i="75" s="1"/>
  <c r="A24" i="75" s="1"/>
  <c r="A25" i="75" s="1"/>
  <c r="A26" i="75" s="1"/>
  <c r="A27" i="75" s="1"/>
  <c r="A28" i="75" s="1"/>
  <c r="A29" i="75" s="1"/>
  <c r="A30" i="75" s="1"/>
  <c r="A31" i="75" s="1"/>
  <c r="A32" i="75" s="1"/>
  <c r="A33" i="75" s="1"/>
  <c r="A34" i="75" s="1"/>
  <c r="A35" i="75" s="1"/>
  <c r="A36" i="75" s="1"/>
  <c r="A37" i="75" s="1"/>
  <c r="A38" i="75" s="1"/>
  <c r="A39" i="75" s="1"/>
  <c r="P13" i="75"/>
  <c r="F13" i="75"/>
  <c r="E13" i="75"/>
  <c r="P12" i="75"/>
  <c r="P17" i="75" s="1"/>
  <c r="A12" i="74"/>
  <c r="A13" i="74" s="1"/>
  <c r="A14" i="74" s="1"/>
  <c r="A15" i="74" s="1"/>
  <c r="A16" i="74" s="1"/>
  <c r="A17" i="74" s="1"/>
  <c r="A18" i="74" s="1"/>
  <c r="A19" i="74" s="1"/>
  <c r="A20" i="74" s="1"/>
  <c r="A21" i="74" s="1"/>
  <c r="A22" i="74" s="1"/>
  <c r="A23" i="74" s="1"/>
  <c r="A24" i="74" s="1"/>
  <c r="A25" i="74" s="1"/>
  <c r="A26" i="74" s="1"/>
  <c r="A27" i="74" s="1"/>
  <c r="F40" i="75" l="1"/>
  <c r="E40" i="75"/>
  <c r="E44" i="75" s="1"/>
  <c r="N11" i="74"/>
  <c r="P11" i="74" l="1"/>
  <c r="P29" i="74" s="1"/>
  <c r="N29" i="74"/>
  <c r="A2" i="67" l="1"/>
  <c r="A1" i="67"/>
  <c r="A2" i="12" l="1"/>
  <c r="A1" i="12"/>
  <c r="A5" i="12"/>
  <c r="A6" i="12"/>
  <c r="A4" i="12"/>
  <c r="D11" i="16"/>
  <c r="D17" i="16"/>
  <c r="B5" i="55"/>
  <c r="B6" i="55"/>
  <c r="B4" i="55"/>
  <c r="A5" i="55"/>
  <c r="A6" i="55"/>
  <c r="A7" i="55"/>
  <c r="A4" i="55"/>
  <c r="A2" i="71"/>
  <c r="A1" i="71"/>
  <c r="L12" i="49"/>
  <c r="N12" i="49"/>
  <c r="J10" i="71"/>
  <c r="G42" i="71" s="1"/>
  <c r="B6" i="70"/>
  <c r="B7" i="71" s="1"/>
  <c r="B5" i="70"/>
  <c r="B6" i="71" s="1"/>
  <c r="B4" i="70"/>
  <c r="B5" i="71" s="1"/>
  <c r="F57" i="71"/>
  <c r="D47" i="71"/>
  <c r="D52" i="71" s="1"/>
  <c r="D57" i="71" s="1"/>
  <c r="K42" i="71"/>
  <c r="L26" i="71"/>
  <c r="L18" i="71"/>
  <c r="L17" i="71"/>
  <c r="A2" i="13"/>
  <c r="A2" i="16" s="1"/>
  <c r="A1" i="13"/>
  <c r="A1" i="16" s="1"/>
  <c r="D4" i="1"/>
  <c r="D5" i="1"/>
  <c r="D3" i="1"/>
  <c r="C4" i="1"/>
  <c r="C5" i="1"/>
  <c r="C3" i="1"/>
  <c r="A2" i="1"/>
  <c r="A1" i="1"/>
  <c r="J11" i="71" l="1"/>
  <c r="B47" i="71" s="1"/>
  <c r="M48" i="71" s="1"/>
  <c r="D44" i="71"/>
  <c r="N52" i="71" s="1"/>
  <c r="G34" i="71"/>
  <c r="D36" i="71" s="1"/>
  <c r="J47" i="71" s="1"/>
  <c r="G26" i="71"/>
  <c r="D28" i="71" s="1"/>
  <c r="R57" i="71" s="1"/>
  <c r="I17" i="71" l="1"/>
  <c r="B52" i="71"/>
  <c r="Q53" i="71" s="1"/>
  <c r="B57" i="71" l="1"/>
  <c r="V58" i="71" s="1"/>
  <c r="I18" i="71"/>
  <c r="I19" i="71" l="1"/>
  <c r="L19" i="71" s="1"/>
  <c r="B41" i="67" l="1"/>
  <c r="C41" i="67"/>
  <c r="E41" i="67"/>
  <c r="F41" i="67" s="1"/>
  <c r="E54" i="67"/>
  <c r="F54" i="67" s="1"/>
  <c r="C54" i="67"/>
  <c r="B54" i="67"/>
  <c r="E53" i="67"/>
  <c r="F53" i="67" s="1"/>
  <c r="C53" i="67"/>
  <c r="B53" i="67"/>
  <c r="E52" i="67"/>
  <c r="F52" i="67" s="1"/>
  <c r="C52" i="67"/>
  <c r="B52" i="67"/>
  <c r="E51" i="67"/>
  <c r="F51" i="67" s="1"/>
  <c r="C51" i="67"/>
  <c r="B51" i="67"/>
  <c r="E50" i="67"/>
  <c r="F50" i="67" s="1"/>
  <c r="C50" i="67"/>
  <c r="B50" i="67"/>
  <c r="E49" i="67"/>
  <c r="C49" i="67"/>
  <c r="B49" i="67"/>
  <c r="E47" i="67"/>
  <c r="F47" i="67" s="1"/>
  <c r="C47" i="67"/>
  <c r="B47" i="67"/>
  <c r="F26" i="1"/>
  <c r="D26" i="1"/>
  <c r="F27" i="1"/>
  <c r="D27" i="1"/>
  <c r="B38" i="67"/>
  <c r="C38" i="67"/>
  <c r="E38" i="67"/>
  <c r="F38" i="67" s="1"/>
  <c r="B39" i="67"/>
  <c r="C39" i="67"/>
  <c r="E39" i="67"/>
  <c r="F39" i="67" s="1"/>
  <c r="B40" i="67"/>
  <c r="C40" i="67"/>
  <c r="E40" i="67"/>
  <c r="F40" i="67" s="1"/>
  <c r="E36" i="67"/>
  <c r="F36" i="67" s="1"/>
  <c r="C36" i="67"/>
  <c r="B36" i="67"/>
  <c r="E35" i="67"/>
  <c r="F35" i="67" s="1"/>
  <c r="C35" i="67"/>
  <c r="B35" i="67"/>
  <c r="E34" i="67"/>
  <c r="F34" i="67" s="1"/>
  <c r="C34" i="67"/>
  <c r="B34" i="67"/>
  <c r="E33" i="67"/>
  <c r="F33" i="67" s="1"/>
  <c r="C33" i="67"/>
  <c r="B33" i="67"/>
  <c r="E32" i="67"/>
  <c r="C32" i="67"/>
  <c r="B32" i="67"/>
  <c r="E31" i="67"/>
  <c r="F31" i="67" s="1"/>
  <c r="C31" i="67"/>
  <c r="B31" i="67"/>
  <c r="E30" i="67"/>
  <c r="F30" i="67" s="1"/>
  <c r="C30" i="67"/>
  <c r="B30" i="67"/>
  <c r="E29" i="67"/>
  <c r="C29" i="67"/>
  <c r="B29" i="67"/>
  <c r="E28" i="67"/>
  <c r="C28" i="67"/>
  <c r="B28" i="67"/>
  <c r="F55" i="67" l="1"/>
  <c r="F44" i="67" s="1"/>
  <c r="H26" i="1" s="1"/>
  <c r="I26" i="1" s="1"/>
  <c r="F28" i="67"/>
  <c r="F29" i="67"/>
  <c r="F42" i="67" l="1"/>
  <c r="F26" i="67" s="1"/>
  <c r="H27" i="1" s="1"/>
  <c r="I27" i="1" s="1"/>
  <c r="B5" i="68" l="1"/>
  <c r="B6" i="68"/>
  <c r="B4" i="68"/>
  <c r="G52" i="68"/>
  <c r="L52" i="68" s="1"/>
  <c r="C52" i="68"/>
  <c r="C51" i="68"/>
  <c r="C50" i="68"/>
  <c r="L37" i="68"/>
  <c r="G37" i="68"/>
  <c r="L22" i="68"/>
  <c r="G22" i="68"/>
  <c r="B6" i="63"/>
  <c r="B5" i="63"/>
  <c r="B4" i="63"/>
  <c r="B6" i="62"/>
  <c r="B5" i="62"/>
  <c r="B4" i="62"/>
  <c r="B6" i="46" l="1"/>
  <c r="B5" i="46"/>
  <c r="B4" i="46"/>
  <c r="B6" i="49"/>
  <c r="B5" i="49"/>
  <c r="B4" i="49"/>
  <c r="F13" i="1"/>
  <c r="D13" i="1"/>
  <c r="F12" i="67"/>
  <c r="I11" i="67"/>
  <c r="B12" i="67"/>
  <c r="B11" i="67"/>
  <c r="B4" i="67"/>
  <c r="B5" i="67"/>
  <c r="B3" i="67"/>
  <c r="F11" i="67" l="1"/>
  <c r="F14" i="67" s="1"/>
  <c r="E50" i="43"/>
  <c r="B12" i="49" l="1"/>
  <c r="B12" i="46" l="1"/>
  <c r="C32" i="17"/>
  <c r="I4" i="44" l="1"/>
  <c r="G4" i="44"/>
  <c r="F4" i="44"/>
  <c r="G4" i="45" l="1"/>
  <c r="F4" i="45"/>
  <c r="I4" i="45"/>
  <c r="F64" i="45" s="1"/>
  <c r="H16" i="45" l="1"/>
  <c r="I16" i="45" s="1"/>
  <c r="J16" i="45" s="1"/>
  <c r="D28" i="45"/>
  <c r="F35" i="45"/>
  <c r="F44" i="45"/>
  <c r="D52" i="45"/>
  <c r="H57" i="45"/>
  <c r="I57" i="45" s="1"/>
  <c r="J57" i="45" s="1"/>
  <c r="H9" i="45"/>
  <c r="I9" i="45" s="1"/>
  <c r="J9" i="45" s="1"/>
  <c r="H21" i="45"/>
  <c r="I21" i="45" s="1"/>
  <c r="D29" i="45"/>
  <c r="F37" i="45"/>
  <c r="D46" i="45"/>
  <c r="H52" i="45"/>
  <c r="I52" i="45" s="1"/>
  <c r="J52" i="45" s="1"/>
  <c r="F61" i="45"/>
  <c r="F10" i="45"/>
  <c r="F22" i="45"/>
  <c r="F30" i="45"/>
  <c r="D39" i="45"/>
  <c r="F47" i="45"/>
  <c r="F53" i="45"/>
  <c r="H61" i="45"/>
  <c r="I61" i="45" s="1"/>
  <c r="J61" i="45" s="1"/>
  <c r="F18" i="45"/>
  <c r="F28" i="45"/>
  <c r="D37" i="45"/>
  <c r="H44" i="45"/>
  <c r="I44" i="45" s="1"/>
  <c r="J44" i="45" s="1"/>
  <c r="F52" i="45"/>
  <c r="H59" i="45"/>
  <c r="I59" i="45" s="1"/>
  <c r="J59" i="45" s="1"/>
  <c r="F15" i="45"/>
  <c r="H23" i="45"/>
  <c r="I23" i="45" s="1"/>
  <c r="F33" i="45"/>
  <c r="H40" i="45"/>
  <c r="I40" i="45" s="1"/>
  <c r="J40" i="45" s="1"/>
  <c r="H48" i="45"/>
  <c r="I48" i="45" s="1"/>
  <c r="J48" i="45" s="1"/>
  <c r="D56" i="45"/>
  <c r="D64" i="45"/>
  <c r="D33" i="45"/>
  <c r="F16" i="45"/>
  <c r="H27" i="45"/>
  <c r="I27" i="45" s="1"/>
  <c r="F34" i="45"/>
  <c r="D44" i="45"/>
  <c r="D50" i="45"/>
  <c r="F57" i="45"/>
  <c r="H12" i="45"/>
  <c r="I12" i="45" s="1"/>
  <c r="J12" i="45" s="1"/>
  <c r="D23" i="45"/>
  <c r="H31" i="45"/>
  <c r="I31" i="45" s="1"/>
  <c r="H39" i="45"/>
  <c r="I39" i="45" s="1"/>
  <c r="J39" i="45" s="1"/>
  <c r="D48" i="45"/>
  <c r="H54" i="45"/>
  <c r="I54" i="45" s="1"/>
  <c r="J54" i="45" s="1"/>
  <c r="F63" i="45"/>
  <c r="D16" i="45"/>
  <c r="F25" i="45"/>
  <c r="D34" i="45"/>
  <c r="F43" i="45"/>
  <c r="F49" i="45"/>
  <c r="H56" i="45"/>
  <c r="I56" i="45" s="1"/>
  <c r="J56" i="45" s="1"/>
  <c r="F65" i="45"/>
  <c r="F12" i="45"/>
  <c r="H17" i="45"/>
  <c r="I17" i="45" s="1"/>
  <c r="J17" i="45" s="1"/>
  <c r="D25" i="45"/>
  <c r="H29" i="45"/>
  <c r="I29" i="45" s="1"/>
  <c r="H34" i="45"/>
  <c r="I34" i="45" s="1"/>
  <c r="F40" i="45"/>
  <c r="F45" i="45"/>
  <c r="H49" i="45"/>
  <c r="I49" i="45" s="1"/>
  <c r="J49" i="45" s="1"/>
  <c r="D54" i="45"/>
  <c r="D59" i="45"/>
  <c r="D65" i="45"/>
  <c r="D14" i="45"/>
  <c r="D21" i="45"/>
  <c r="F26" i="45"/>
  <c r="H30" i="45"/>
  <c r="I30" i="45" s="1"/>
  <c r="D36" i="45"/>
  <c r="D41" i="45"/>
  <c r="H46" i="45"/>
  <c r="I46" i="45" s="1"/>
  <c r="J46" i="45" s="1"/>
  <c r="H50" i="45"/>
  <c r="I50" i="45" s="1"/>
  <c r="J50" i="45" s="1"/>
  <c r="D55" i="45"/>
  <c r="F60" i="45"/>
  <c r="H65" i="45"/>
  <c r="I65" i="45" s="1"/>
  <c r="J65" i="45" s="1"/>
  <c r="D9" i="45"/>
  <c r="H14" i="45"/>
  <c r="I14" i="45" s="1"/>
  <c r="J14" i="45" s="1"/>
  <c r="F21" i="45"/>
  <c r="D27" i="45"/>
  <c r="D31" i="45"/>
  <c r="H36" i="45"/>
  <c r="I36" i="45" s="1"/>
  <c r="H41" i="45"/>
  <c r="I41" i="45" s="1"/>
  <c r="J41" i="45" s="1"/>
  <c r="D47" i="45"/>
  <c r="F51" i="45"/>
  <c r="F55" i="45"/>
  <c r="D61" i="45"/>
  <c r="D17" i="45"/>
  <c r="H10" i="45"/>
  <c r="I10" i="45" s="1"/>
  <c r="J10" i="45" s="1"/>
  <c r="H15" i="45"/>
  <c r="I15" i="45" s="1"/>
  <c r="J15" i="45" s="1"/>
  <c r="H18" i="45"/>
  <c r="I18" i="45" s="1"/>
  <c r="J18" i="45" s="1"/>
  <c r="F23" i="45"/>
  <c r="F27" i="45"/>
  <c r="D30" i="45"/>
  <c r="I33" i="45"/>
  <c r="F36" i="45"/>
  <c r="D40" i="45"/>
  <c r="H43" i="45"/>
  <c r="I43" i="45" s="1"/>
  <c r="J43" i="45" s="1"/>
  <c r="F46" i="45"/>
  <c r="D49" i="45"/>
  <c r="H51" i="45"/>
  <c r="I51" i="45" s="1"/>
  <c r="J51" i="45" s="1"/>
  <c r="F54" i="45"/>
  <c r="D57" i="45"/>
  <c r="H60" i="45"/>
  <c r="I60" i="45" s="1"/>
  <c r="J60" i="45" s="1"/>
  <c r="H64" i="45"/>
  <c r="I64" i="45" s="1"/>
  <c r="J64" i="45" s="1"/>
  <c r="F9" i="45"/>
  <c r="F14" i="45"/>
  <c r="F17" i="45"/>
  <c r="D22" i="45"/>
  <c r="H25" i="45"/>
  <c r="I25" i="45" s="1"/>
  <c r="H28" i="45"/>
  <c r="I28" i="45" s="1"/>
  <c r="F31" i="45"/>
  <c r="D35" i="45"/>
  <c r="H37" i="45"/>
  <c r="I37" i="45" s="1"/>
  <c r="J37" i="45" s="1"/>
  <c r="F41" i="45"/>
  <c r="D45" i="45"/>
  <c r="H47" i="45"/>
  <c r="I47" i="45" s="1"/>
  <c r="J47" i="45" s="1"/>
  <c r="F50" i="45"/>
  <c r="D53" i="45"/>
  <c r="H55" i="45"/>
  <c r="I55" i="45" s="1"/>
  <c r="J55" i="45" s="1"/>
  <c r="F59" i="45"/>
  <c r="D63" i="45"/>
  <c r="D12" i="45"/>
  <c r="D10" i="45"/>
  <c r="D15" i="45"/>
  <c r="D18" i="45"/>
  <c r="H22" i="45"/>
  <c r="I22" i="45" s="1"/>
  <c r="H26" i="45"/>
  <c r="I26" i="45" s="1"/>
  <c r="F29" i="45"/>
  <c r="H35" i="45"/>
  <c r="I35" i="45" s="1"/>
  <c r="F39" i="45"/>
  <c r="D43" i="45"/>
  <c r="H45" i="45"/>
  <c r="I45" i="45" s="1"/>
  <c r="J45" i="45" s="1"/>
  <c r="F48" i="45"/>
  <c r="D51" i="45"/>
  <c r="H53" i="45"/>
  <c r="I53" i="45" s="1"/>
  <c r="J53" i="45" s="1"/>
  <c r="F56" i="45"/>
  <c r="D60" i="45"/>
  <c r="H63" i="45"/>
  <c r="I63" i="45" s="1"/>
  <c r="J63" i="45" s="1"/>
  <c r="D26" i="45"/>
  <c r="D64" i="44" l="1"/>
  <c r="I25" i="4"/>
  <c r="I26" i="4" s="1"/>
  <c r="I27" i="4" s="1"/>
  <c r="F55" i="44" l="1"/>
  <c r="F17" i="44"/>
  <c r="F28" i="44"/>
  <c r="H49" i="44"/>
  <c r="H9" i="44"/>
  <c r="H21" i="44"/>
  <c r="H30" i="44"/>
  <c r="H40" i="44"/>
  <c r="F37" i="44"/>
  <c r="H57" i="44"/>
  <c r="F47" i="44"/>
  <c r="F9" i="44"/>
  <c r="F21" i="44"/>
  <c r="F30" i="44"/>
  <c r="F40" i="44"/>
  <c r="F49" i="44"/>
  <c r="F57" i="44"/>
  <c r="H12" i="44"/>
  <c r="H23" i="44"/>
  <c r="H33" i="44"/>
  <c r="H43" i="44"/>
  <c r="H51" i="44"/>
  <c r="H60" i="44"/>
  <c r="F10" i="44"/>
  <c r="F22" i="44"/>
  <c r="F31" i="44"/>
  <c r="F41" i="44"/>
  <c r="F50" i="44"/>
  <c r="F59" i="44"/>
  <c r="H14" i="44"/>
  <c r="H25" i="44"/>
  <c r="H34" i="44"/>
  <c r="H44" i="44"/>
  <c r="H52" i="44"/>
  <c r="H61" i="44"/>
  <c r="F18" i="44"/>
  <c r="F29" i="44"/>
  <c r="F39" i="44"/>
  <c r="F48" i="44"/>
  <c r="F56" i="44"/>
  <c r="H10" i="44"/>
  <c r="H22" i="44"/>
  <c r="H31" i="44"/>
  <c r="H41" i="44"/>
  <c r="H50" i="44"/>
  <c r="H59" i="44"/>
  <c r="F12" i="44"/>
  <c r="F23" i="44"/>
  <c r="F33" i="44"/>
  <c r="F43" i="44"/>
  <c r="F51" i="44"/>
  <c r="F60" i="44"/>
  <c r="H15" i="44"/>
  <c r="H26" i="44"/>
  <c r="H35" i="44"/>
  <c r="H45" i="44"/>
  <c r="H53" i="44"/>
  <c r="H63" i="44"/>
  <c r="F14" i="44"/>
  <c r="F25" i="44"/>
  <c r="F34" i="44"/>
  <c r="F44" i="44"/>
  <c r="F52" i="44"/>
  <c r="F61" i="44"/>
  <c r="H16" i="44"/>
  <c r="H27" i="44"/>
  <c r="H36" i="44"/>
  <c r="H46" i="44"/>
  <c r="H54" i="44"/>
  <c r="H64" i="44"/>
  <c r="F15" i="44"/>
  <c r="F26" i="44"/>
  <c r="F35" i="44"/>
  <c r="F45" i="44"/>
  <c r="F53" i="44"/>
  <c r="F63" i="44"/>
  <c r="H17" i="44"/>
  <c r="H28" i="44"/>
  <c r="H37" i="44"/>
  <c r="H47" i="44"/>
  <c r="H55" i="44"/>
  <c r="F16" i="44"/>
  <c r="F27" i="44"/>
  <c r="F36" i="44"/>
  <c r="F46" i="44"/>
  <c r="F54" i="44"/>
  <c r="F64" i="44"/>
  <c r="H18" i="44"/>
  <c r="H29" i="44"/>
  <c r="H39" i="44"/>
  <c r="H48" i="44"/>
  <c r="H56" i="44"/>
  <c r="D15" i="44"/>
  <c r="D28" i="44"/>
  <c r="D43" i="44"/>
  <c r="D50" i="44"/>
  <c r="D61" i="44"/>
  <c r="D10" i="44"/>
  <c r="D22" i="44"/>
  <c r="D34" i="44"/>
  <c r="D55" i="44"/>
  <c r="D47" i="44"/>
  <c r="D14" i="44"/>
  <c r="D25" i="44"/>
  <c r="D37" i="44"/>
  <c r="D54" i="44"/>
  <c r="D46" i="44"/>
  <c r="D18" i="44"/>
  <c r="D31" i="44"/>
  <c r="D36" i="44"/>
  <c r="D53" i="44"/>
  <c r="D45" i="44"/>
  <c r="D17" i="44"/>
  <c r="D30" i="44"/>
  <c r="D35" i="44"/>
  <c r="D52" i="44"/>
  <c r="D44" i="44"/>
  <c r="D16" i="44"/>
  <c r="D29" i="44"/>
  <c r="D41" i="44"/>
  <c r="D51" i="44"/>
  <c r="D59" i="44"/>
  <c r="D21" i="44"/>
  <c r="D27" i="44"/>
  <c r="D57" i="44"/>
  <c r="D49" i="44"/>
  <c r="D63" i="44"/>
  <c r="D9" i="44"/>
  <c r="D23" i="44"/>
  <c r="D26" i="44"/>
  <c r="D56" i="44"/>
  <c r="D48" i="44"/>
  <c r="E30" i="38"/>
  <c r="B27" i="38"/>
  <c r="F27" i="38" s="1"/>
  <c r="G27" i="38" s="1"/>
  <c r="B28" i="38"/>
  <c r="F28" i="38" s="1"/>
  <c r="G28" i="38" s="1"/>
  <c r="B29" i="38"/>
  <c r="F29" i="38" s="1"/>
  <c r="G29" i="38" s="1"/>
  <c r="B30" i="38"/>
  <c r="F30" i="38" s="1"/>
  <c r="G30" i="38" s="1"/>
  <c r="B31" i="38"/>
  <c r="F31" i="38" s="1"/>
  <c r="G31" i="38" s="1"/>
  <c r="B32" i="38"/>
  <c r="F32" i="38" s="1"/>
  <c r="B33" i="38"/>
  <c r="F33" i="38" s="1"/>
  <c r="B26" i="38"/>
  <c r="F26" i="38" s="1"/>
  <c r="G26" i="38" s="1"/>
  <c r="C27" i="38"/>
  <c r="C28" i="38"/>
  <c r="C29" i="38"/>
  <c r="C30" i="38"/>
  <c r="C31" i="38"/>
  <c r="C32" i="38"/>
  <c r="C33" i="38"/>
  <c r="C26" i="38"/>
  <c r="C15" i="38"/>
  <c r="C16" i="38"/>
  <c r="C17" i="38"/>
  <c r="C18" i="38"/>
  <c r="C19" i="38"/>
  <c r="C20" i="38"/>
  <c r="C21" i="38"/>
  <c r="C14" i="38"/>
  <c r="D31" i="1" l="1"/>
  <c r="H31" i="1"/>
  <c r="I31" i="1" s="1"/>
  <c r="F31" i="1"/>
  <c r="D33" i="38"/>
  <c r="D32" i="38"/>
  <c r="D31" i="38"/>
  <c r="D30" i="38"/>
  <c r="D29" i="38"/>
  <c r="D28" i="38"/>
  <c r="D27" i="38"/>
  <c r="D26" i="38"/>
  <c r="H41" i="1"/>
  <c r="I41" i="1" s="1"/>
  <c r="H38" i="1"/>
  <c r="I38" i="1" s="1"/>
  <c r="H33" i="1"/>
  <c r="I33" i="1" s="1"/>
  <c r="H23" i="1"/>
  <c r="I23" i="1" s="1"/>
  <c r="H9" i="1"/>
  <c r="H28" i="1"/>
  <c r="I28" i="1" s="1"/>
  <c r="H21" i="1"/>
  <c r="I21" i="1" s="1"/>
  <c r="H35" i="1"/>
  <c r="I35" i="1" s="1"/>
  <c r="H25" i="1"/>
  <c r="I25" i="1" s="1"/>
  <c r="H20" i="1"/>
  <c r="I20" i="1" s="1"/>
  <c r="H34" i="1"/>
  <c r="I34" i="1" s="1"/>
  <c r="H24" i="1"/>
  <c r="I24" i="1" s="1"/>
  <c r="H19" i="1"/>
  <c r="I19" i="1" s="1"/>
  <c r="H10" i="1"/>
  <c r="I10" i="1" s="1"/>
  <c r="D8" i="16"/>
  <c r="D9" i="16"/>
  <c r="D7" i="16"/>
  <c r="D6" i="16"/>
  <c r="D19" i="1"/>
  <c r="G32" i="38"/>
  <c r="G33" i="38"/>
  <c r="H30" i="38"/>
  <c r="F33" i="1"/>
  <c r="D41" i="1"/>
  <c r="F28" i="1"/>
  <c r="F10" i="1"/>
  <c r="F20" i="1"/>
  <c r="F41" i="1"/>
  <c r="D34" i="1"/>
  <c r="F9" i="1"/>
  <c r="D38" i="1"/>
  <c r="F21" i="1"/>
  <c r="F38" i="1"/>
  <c r="F19" i="1"/>
  <c r="D25" i="1"/>
  <c r="F23" i="1"/>
  <c r="D21" i="1"/>
  <c r="D24" i="1"/>
  <c r="F24" i="1"/>
  <c r="F34" i="1"/>
  <c r="D33" i="1"/>
  <c r="F35" i="1"/>
  <c r="D23" i="1"/>
  <c r="D20" i="1"/>
  <c r="F25" i="1"/>
  <c r="D28" i="1"/>
  <c r="D35" i="1"/>
  <c r="D9" i="1"/>
  <c r="I9" i="1" l="1"/>
  <c r="K9" i="1" s="1"/>
  <c r="D5" i="16"/>
  <c r="D20" i="16"/>
  <c r="G60" i="44" l="1"/>
  <c r="S8" i="64" l="1"/>
  <c r="N21" i="64"/>
  <c r="N20" i="64"/>
  <c r="N19" i="64"/>
  <c r="N18" i="64"/>
  <c r="N17" i="64"/>
  <c r="N16" i="64"/>
  <c r="H12" i="49"/>
  <c r="K12" i="49" s="1"/>
  <c r="M12" i="49" l="1"/>
  <c r="G61" i="44"/>
  <c r="E52" i="43" l="1"/>
  <c r="E49" i="43"/>
  <c r="B14" i="43"/>
  <c r="B13" i="43"/>
  <c r="B12" i="43"/>
  <c r="B10" i="43"/>
  <c r="B9" i="43"/>
  <c r="B2" i="43"/>
  <c r="B1" i="43"/>
  <c r="F42" i="17"/>
  <c r="F41" i="17"/>
  <c r="F40" i="17"/>
  <c r="F35" i="17"/>
  <c r="F34" i="17"/>
  <c r="I33" i="17"/>
  <c r="F33" i="17"/>
  <c r="B26" i="43"/>
  <c r="A16" i="17"/>
  <c r="H14" i="17"/>
  <c r="H13" i="17"/>
  <c r="H12" i="17"/>
  <c r="H11" i="17"/>
  <c r="H10" i="17"/>
  <c r="H9" i="17"/>
  <c r="I60" i="4"/>
  <c r="I61" i="4" s="1"/>
  <c r="I52" i="4"/>
  <c r="F47" i="4"/>
  <c r="I46" i="4"/>
  <c r="I47" i="4" s="1"/>
  <c r="F46" i="4"/>
  <c r="F40" i="4"/>
  <c r="I39" i="4"/>
  <c r="I40" i="4" s="1"/>
  <c r="I53" i="4" s="1"/>
  <c r="I54" i="4" s="1"/>
  <c r="F39" i="4"/>
  <c r="I33" i="4"/>
  <c r="I34" i="4" s="1"/>
  <c r="F33" i="4"/>
  <c r="I18" i="4"/>
  <c r="I19" i="4" s="1"/>
  <c r="I12" i="4"/>
  <c r="A4" i="51"/>
  <c r="G7" i="48"/>
  <c r="G6" i="48"/>
  <c r="G6" i="51" s="1"/>
  <c r="G7" i="51" s="1"/>
  <c r="G12" i="49"/>
  <c r="E12" i="49"/>
  <c r="D12" i="49"/>
  <c r="A12" i="49"/>
  <c r="Q11" i="49"/>
  <c r="N12" i="46"/>
  <c r="H12" i="46"/>
  <c r="G12" i="46"/>
  <c r="E12" i="46"/>
  <c r="D12" i="46"/>
  <c r="A12" i="46"/>
  <c r="J38" i="45"/>
  <c r="D4" i="45"/>
  <c r="G64" i="44"/>
  <c r="G56" i="44"/>
  <c r="G53" i="44"/>
  <c r="G54" i="44" s="1"/>
  <c r="G52" i="44"/>
  <c r="G51" i="44"/>
  <c r="G50" i="44"/>
  <c r="G49" i="44"/>
  <c r="G48" i="44"/>
  <c r="I41" i="44"/>
  <c r="G41" i="44"/>
  <c r="I40" i="44"/>
  <c r="J40" i="44" s="1"/>
  <c r="I39" i="44"/>
  <c r="J39" i="44" s="1"/>
  <c r="I37" i="44"/>
  <c r="J37" i="44" s="1"/>
  <c r="I36" i="44"/>
  <c r="J36" i="44" s="1"/>
  <c r="I35" i="44"/>
  <c r="J35" i="44" s="1"/>
  <c r="I34" i="44"/>
  <c r="J34" i="44" s="1"/>
  <c r="I33" i="44"/>
  <c r="J33" i="44" s="1"/>
  <c r="D4" i="44"/>
  <c r="K10" i="1"/>
  <c r="K11" i="1" s="1"/>
  <c r="K8" i="1" s="1"/>
  <c r="C20" i="13"/>
  <c r="C19" i="13"/>
  <c r="B18" i="55" s="1"/>
  <c r="C18" i="13"/>
  <c r="C17" i="13"/>
  <c r="B16" i="55" s="1"/>
  <c r="C16" i="13"/>
  <c r="C15" i="13"/>
  <c r="B13" i="12" s="1"/>
  <c r="C14" i="13"/>
  <c r="C13" i="13"/>
  <c r="B12" i="12" s="1"/>
  <c r="C12" i="13"/>
  <c r="C11" i="13"/>
  <c r="B10" i="55" s="1"/>
  <c r="C5" i="13"/>
  <c r="B5" i="12" s="1"/>
  <c r="C4" i="13"/>
  <c r="H9" i="12"/>
  <c r="J9" i="12" s="1"/>
  <c r="B6" i="12"/>
  <c r="B4" i="12"/>
  <c r="A18" i="55"/>
  <c r="A16" i="55"/>
  <c r="A14" i="55"/>
  <c r="A12" i="55"/>
  <c r="K10" i="55"/>
  <c r="A10" i="55"/>
  <c r="K8" i="55"/>
  <c r="D8" i="13"/>
  <c r="E21" i="38"/>
  <c r="J20" i="38"/>
  <c r="E32" i="38" s="1"/>
  <c r="H32" i="38" s="1"/>
  <c r="J19" i="38"/>
  <c r="E31" i="38" s="1"/>
  <c r="H31" i="38" s="1"/>
  <c r="J17" i="38"/>
  <c r="E29" i="38" s="1"/>
  <c r="H29" i="38" s="1"/>
  <c r="J16" i="38"/>
  <c r="E28" i="38" s="1"/>
  <c r="H28" i="38" s="1"/>
  <c r="E15" i="38"/>
  <c r="E14" i="38"/>
  <c r="B9" i="38"/>
  <c r="B8" i="38"/>
  <c r="B7" i="38"/>
  <c r="A2" i="38"/>
  <c r="A1" i="38"/>
  <c r="B7" i="28"/>
  <c r="D8" i="85" s="1"/>
  <c r="D37" i="58"/>
  <c r="C37" i="58"/>
  <c r="D33" i="58"/>
  <c r="C33" i="58"/>
  <c r="D26" i="58"/>
  <c r="C26" i="58"/>
  <c r="D14" i="58"/>
  <c r="C14" i="58"/>
  <c r="K12" i="46" l="1"/>
  <c r="F7" i="67"/>
  <c r="H13" i="1" s="1"/>
  <c r="I13" i="1" s="1"/>
  <c r="K13" i="1" s="1"/>
  <c r="K16" i="1" s="1"/>
  <c r="K12" i="1" s="1"/>
  <c r="B7" i="55"/>
  <c r="P7" i="64"/>
  <c r="P8" i="64" s="1"/>
  <c r="D25" i="4"/>
  <c r="H25" i="4" s="1"/>
  <c r="G59" i="44"/>
  <c r="G44" i="44"/>
  <c r="D38" i="58"/>
  <c r="C38" i="58"/>
  <c r="B11" i="43"/>
  <c r="C40" i="17"/>
  <c r="B42" i="43" s="1"/>
  <c r="B7" i="70"/>
  <c r="B8" i="71" s="1"/>
  <c r="B7" i="68"/>
  <c r="C7" i="4"/>
  <c r="J41" i="44"/>
  <c r="B7" i="62"/>
  <c r="B7" i="63"/>
  <c r="B7" i="46"/>
  <c r="B7" i="49"/>
  <c r="G45" i="44"/>
  <c r="G43" i="44"/>
  <c r="J38" i="44"/>
  <c r="J32" i="44"/>
  <c r="G55" i="44"/>
  <c r="P12" i="49"/>
  <c r="F15" i="38"/>
  <c r="G15" i="38" s="1"/>
  <c r="H15" i="38" s="1"/>
  <c r="I15" i="38" s="1"/>
  <c r="F14" i="38"/>
  <c r="G14" i="38" s="1"/>
  <c r="H14" i="38" s="1"/>
  <c r="I14" i="38" s="1"/>
  <c r="F21" i="38"/>
  <c r="G21" i="38" s="1"/>
  <c r="H21" i="38" s="1"/>
  <c r="I21" i="38" s="1"/>
  <c r="I21" i="44"/>
  <c r="B4" i="43"/>
  <c r="B40" i="17"/>
  <c r="I40" i="17" s="1"/>
  <c r="B44" i="43" s="1"/>
  <c r="F24" i="17"/>
  <c r="F26" i="17"/>
  <c r="F22" i="17"/>
  <c r="J38" i="17"/>
  <c r="J39" i="17"/>
  <c r="B11" i="12"/>
  <c r="B14" i="55"/>
  <c r="B15" i="12"/>
  <c r="D5" i="44"/>
  <c r="D5" i="45"/>
  <c r="B12" i="55"/>
  <c r="B14" i="12"/>
  <c r="I62" i="4"/>
  <c r="A5" i="43"/>
  <c r="B10" i="38"/>
  <c r="J25" i="4" l="1"/>
  <c r="U12" i="46"/>
  <c r="M250" i="64"/>
  <c r="L250" i="64" s="1"/>
  <c r="M576" i="64"/>
  <c r="M152" i="64"/>
  <c r="L152" i="64" s="1"/>
  <c r="M176" i="64"/>
  <c r="L176" i="64" s="1"/>
  <c r="M608" i="64"/>
  <c r="L608" i="64" s="1"/>
  <c r="M606" i="64"/>
  <c r="L606" i="64" s="1"/>
  <c r="M604" i="64"/>
  <c r="L604" i="64" s="1"/>
  <c r="M602" i="64"/>
  <c r="L602" i="64" s="1"/>
  <c r="M600" i="64"/>
  <c r="L600" i="64" s="1"/>
  <c r="M598" i="64"/>
  <c r="L598" i="64" s="1"/>
  <c r="M596" i="64"/>
  <c r="L596" i="64" s="1"/>
  <c r="M595" i="64"/>
  <c r="L595" i="64" s="1"/>
  <c r="M594" i="64"/>
  <c r="L594" i="64" s="1"/>
  <c r="M593" i="64"/>
  <c r="L593" i="64" s="1"/>
  <c r="M592" i="64"/>
  <c r="L592" i="64" s="1"/>
  <c r="M607" i="64"/>
  <c r="L607" i="64" s="1"/>
  <c r="M605" i="64"/>
  <c r="L605" i="64" s="1"/>
  <c r="M603" i="64"/>
  <c r="L603" i="64" s="1"/>
  <c r="M601" i="64"/>
  <c r="L601" i="64" s="1"/>
  <c r="M599" i="64"/>
  <c r="L599" i="64" s="1"/>
  <c r="M597" i="64"/>
  <c r="L597" i="64" s="1"/>
  <c r="M565" i="64"/>
  <c r="L565" i="64" s="1"/>
  <c r="M566" i="64"/>
  <c r="L566" i="64" s="1"/>
  <c r="M567" i="64"/>
  <c r="L567" i="64" s="1"/>
  <c r="M568" i="64"/>
  <c r="L568" i="64" s="1"/>
  <c r="M569" i="64"/>
  <c r="L569" i="64" s="1"/>
  <c r="M570" i="64"/>
  <c r="L570" i="64" s="1"/>
  <c r="M571" i="64"/>
  <c r="L571" i="64" s="1"/>
  <c r="M572" i="64"/>
  <c r="L572" i="64" s="1"/>
  <c r="M573" i="64"/>
  <c r="L573" i="64" s="1"/>
  <c r="M574" i="64"/>
  <c r="L574" i="64" s="1"/>
  <c r="M575" i="64"/>
  <c r="L575" i="64" s="1"/>
  <c r="M564" i="64"/>
  <c r="L564" i="64" s="1"/>
  <c r="M563" i="64"/>
  <c r="L563" i="64" s="1"/>
  <c r="M562" i="64"/>
  <c r="L562" i="64" s="1"/>
  <c r="M561" i="64"/>
  <c r="L561" i="64" s="1"/>
  <c r="M560" i="64"/>
  <c r="L560" i="64" s="1"/>
  <c r="M559" i="64"/>
  <c r="L559" i="64" s="1"/>
  <c r="D26" i="4"/>
  <c r="H26" i="4" s="1"/>
  <c r="J26" i="4" s="1"/>
  <c r="D33" i="4"/>
  <c r="H33" i="4" s="1"/>
  <c r="J33" i="4" s="1"/>
  <c r="M542" i="64"/>
  <c r="L542" i="64" s="1"/>
  <c r="M541" i="64"/>
  <c r="L541" i="64" s="1"/>
  <c r="M537" i="64"/>
  <c r="L537" i="64" s="1"/>
  <c r="M538" i="64"/>
  <c r="L538" i="64" s="1"/>
  <c r="M536" i="64"/>
  <c r="L536" i="64" s="1"/>
  <c r="M543" i="64"/>
  <c r="L543" i="64" s="1"/>
  <c r="M539" i="64"/>
  <c r="L539" i="64" s="1"/>
  <c r="M535" i="64"/>
  <c r="L535" i="64" s="1"/>
  <c r="M540" i="64"/>
  <c r="L540" i="64" s="1"/>
  <c r="M514" i="64"/>
  <c r="L514" i="64" s="1"/>
  <c r="M516" i="64"/>
  <c r="L516" i="64" s="1"/>
  <c r="M513" i="64"/>
  <c r="L513" i="64" s="1"/>
  <c r="M501" i="64"/>
  <c r="L501" i="64" s="1"/>
  <c r="M519" i="64"/>
  <c r="L519" i="64" s="1"/>
  <c r="M497" i="64"/>
  <c r="L497" i="64" s="1"/>
  <c r="M493" i="64"/>
  <c r="L493" i="64" s="1"/>
  <c r="M487" i="64"/>
  <c r="L487" i="64" s="1"/>
  <c r="M515" i="64"/>
  <c r="L515" i="64" s="1"/>
  <c r="M502" i="64"/>
  <c r="L502" i="64" s="1"/>
  <c r="M504" i="64"/>
  <c r="L504" i="64" s="1"/>
  <c r="M507" i="64"/>
  <c r="L507" i="64" s="1"/>
  <c r="M510" i="64"/>
  <c r="L510" i="64" s="1"/>
  <c r="M512" i="64"/>
  <c r="L512" i="64" s="1"/>
  <c r="M499" i="64"/>
  <c r="L499" i="64" s="1"/>
  <c r="M495" i="64"/>
  <c r="L495" i="64" s="1"/>
  <c r="M491" i="64"/>
  <c r="L491" i="64" s="1"/>
  <c r="M489" i="64"/>
  <c r="L489" i="64" s="1"/>
  <c r="M509" i="64"/>
  <c r="L509" i="64" s="1"/>
  <c r="M503" i="64"/>
  <c r="L503" i="64" s="1"/>
  <c r="M518" i="64"/>
  <c r="L518" i="64" s="1"/>
  <c r="M506" i="64"/>
  <c r="L506" i="64" s="1"/>
  <c r="M508" i="64"/>
  <c r="L508" i="64" s="1"/>
  <c r="M517" i="64"/>
  <c r="L517" i="64" s="1"/>
  <c r="M500" i="64"/>
  <c r="L500" i="64" s="1"/>
  <c r="M498" i="64"/>
  <c r="L498" i="64" s="1"/>
  <c r="M496" i="64"/>
  <c r="L496" i="64" s="1"/>
  <c r="M494" i="64"/>
  <c r="L494" i="64" s="1"/>
  <c r="M492" i="64"/>
  <c r="L492" i="64" s="1"/>
  <c r="M490" i="64"/>
  <c r="L490" i="64" s="1"/>
  <c r="M488" i="64"/>
  <c r="L488" i="64" s="1"/>
  <c r="M486" i="64"/>
  <c r="L486" i="64" s="1"/>
  <c r="M505" i="64"/>
  <c r="L505" i="64" s="1"/>
  <c r="M511" i="64"/>
  <c r="L511" i="64" s="1"/>
  <c r="M429" i="64"/>
  <c r="L429" i="64" s="1"/>
  <c r="M457" i="64"/>
  <c r="L457" i="64" s="1"/>
  <c r="M470" i="64"/>
  <c r="L470" i="64" s="1"/>
  <c r="M462" i="64"/>
  <c r="L462" i="64" s="1"/>
  <c r="M467" i="64"/>
  <c r="L467" i="64" s="1"/>
  <c r="M463" i="64"/>
  <c r="L463" i="64" s="1"/>
  <c r="M459" i="64"/>
  <c r="L459" i="64" s="1"/>
  <c r="M468" i="64"/>
  <c r="L468" i="64" s="1"/>
  <c r="M464" i="64"/>
  <c r="L464" i="64" s="1"/>
  <c r="M469" i="64"/>
  <c r="L469" i="64" s="1"/>
  <c r="M461" i="64"/>
  <c r="L461" i="64" s="1"/>
  <c r="M466" i="64"/>
  <c r="L466" i="64" s="1"/>
  <c r="M458" i="64"/>
  <c r="L458" i="64" s="1"/>
  <c r="M460" i="64"/>
  <c r="L460" i="64" s="1"/>
  <c r="M456" i="64"/>
  <c r="L456" i="64" s="1"/>
  <c r="M465" i="64"/>
  <c r="L465" i="64" s="1"/>
  <c r="M431" i="64"/>
  <c r="L431" i="64" s="1"/>
  <c r="M418" i="64"/>
  <c r="L418" i="64" s="1"/>
  <c r="M405" i="64"/>
  <c r="L405" i="64" s="1"/>
  <c r="M407" i="64"/>
  <c r="L407" i="64" s="1"/>
  <c r="M384" i="64"/>
  <c r="L384" i="64" s="1"/>
  <c r="M341" i="64"/>
  <c r="L341" i="64" s="1"/>
  <c r="M342" i="64"/>
  <c r="L342" i="64" s="1"/>
  <c r="M314" i="64"/>
  <c r="L314" i="64" s="1"/>
  <c r="M271" i="64"/>
  <c r="L271" i="64" s="1"/>
  <c r="M267" i="64"/>
  <c r="L267" i="64" s="1"/>
  <c r="M231" i="64"/>
  <c r="L231" i="64" s="1"/>
  <c r="M237" i="64"/>
  <c r="L237" i="64" s="1"/>
  <c r="M222" i="64"/>
  <c r="L222" i="64" s="1"/>
  <c r="M227" i="64"/>
  <c r="L227" i="64" s="1"/>
  <c r="M165" i="64"/>
  <c r="L165" i="64" s="1"/>
  <c r="M195" i="64"/>
  <c r="L195" i="64" s="1"/>
  <c r="M194" i="64"/>
  <c r="L194" i="64" s="1"/>
  <c r="M133" i="64"/>
  <c r="L133" i="64" s="1"/>
  <c r="M91" i="64"/>
  <c r="L91" i="64" s="1"/>
  <c r="M48" i="64"/>
  <c r="L48" i="64" s="1"/>
  <c r="M66" i="64"/>
  <c r="L66" i="64" s="1"/>
  <c r="M41" i="64"/>
  <c r="L41" i="64" s="1"/>
  <c r="M38" i="64"/>
  <c r="L38" i="64" s="1"/>
  <c r="M20" i="64"/>
  <c r="L20" i="64" s="1"/>
  <c r="M18" i="64"/>
  <c r="L18" i="64" s="1"/>
  <c r="M427" i="64"/>
  <c r="L427" i="64" s="1"/>
  <c r="M413" i="64"/>
  <c r="L413" i="64" s="1"/>
  <c r="M389" i="64"/>
  <c r="L389" i="64" s="1"/>
  <c r="M383" i="64"/>
  <c r="L383" i="64" s="1"/>
  <c r="M344" i="64"/>
  <c r="L344" i="64" s="1"/>
  <c r="M318" i="64"/>
  <c r="L318" i="64" s="1"/>
  <c r="M296" i="64"/>
  <c r="L296" i="64" s="1"/>
  <c r="M273" i="64"/>
  <c r="L273" i="64" s="1"/>
  <c r="M269" i="64"/>
  <c r="L269" i="64" s="1"/>
  <c r="M230" i="64"/>
  <c r="L230" i="64" s="1"/>
  <c r="M234" i="64"/>
  <c r="L234" i="64" s="1"/>
  <c r="M225" i="64"/>
  <c r="L225" i="64" s="1"/>
  <c r="M167" i="64"/>
  <c r="L167" i="64" s="1"/>
  <c r="M169" i="64"/>
  <c r="L169" i="64" s="1"/>
  <c r="M198" i="64"/>
  <c r="L198" i="64" s="1"/>
  <c r="M153" i="64"/>
  <c r="L153" i="64" s="1"/>
  <c r="M162" i="64"/>
  <c r="L162" i="64" s="1"/>
  <c r="M114" i="64"/>
  <c r="L114" i="64" s="1"/>
  <c r="M95" i="64"/>
  <c r="L95" i="64" s="1"/>
  <c r="M65" i="64"/>
  <c r="L65" i="64" s="1"/>
  <c r="M64" i="64"/>
  <c r="L64" i="64" s="1"/>
  <c r="M435" i="64"/>
  <c r="L435" i="64" s="1"/>
  <c r="M63" i="64"/>
  <c r="L63" i="64" s="1"/>
  <c r="M430" i="64"/>
  <c r="L430" i="64" s="1"/>
  <c r="M424" i="64"/>
  <c r="L424" i="64" s="1"/>
  <c r="M408" i="64"/>
  <c r="L408" i="64" s="1"/>
  <c r="M387" i="64"/>
  <c r="L387" i="64" s="1"/>
  <c r="M382" i="64"/>
  <c r="L382" i="64" s="1"/>
  <c r="M345" i="64"/>
  <c r="L345" i="64" s="1"/>
  <c r="M338" i="64"/>
  <c r="L338" i="64" s="1"/>
  <c r="M297" i="64"/>
  <c r="L297" i="64" s="1"/>
  <c r="M275" i="64"/>
  <c r="L275" i="64" s="1"/>
  <c r="M266" i="64"/>
  <c r="L266" i="64" s="1"/>
  <c r="M233" i="64"/>
  <c r="L233" i="64" s="1"/>
  <c r="M243" i="64"/>
  <c r="L243" i="64" s="1"/>
  <c r="M220" i="64"/>
  <c r="L220" i="64" s="1"/>
  <c r="M175" i="64"/>
  <c r="L175" i="64" s="1"/>
  <c r="M171" i="64"/>
  <c r="L171" i="64" s="1"/>
  <c r="M202" i="64"/>
  <c r="L202" i="64" s="1"/>
  <c r="M161" i="64"/>
  <c r="L161" i="64" s="1"/>
  <c r="M155" i="64"/>
  <c r="L155" i="64" s="1"/>
  <c r="M134" i="64"/>
  <c r="L134" i="64" s="1"/>
  <c r="M89" i="64"/>
  <c r="L89" i="64" s="1"/>
  <c r="M73" i="64"/>
  <c r="L73" i="64" s="1"/>
  <c r="M69" i="64"/>
  <c r="L69" i="64" s="1"/>
  <c r="M44" i="64"/>
  <c r="L44" i="64" s="1"/>
  <c r="M417" i="64"/>
  <c r="L417" i="64" s="1"/>
  <c r="M45" i="64"/>
  <c r="L45" i="64" s="1"/>
  <c r="M19" i="64"/>
  <c r="L19" i="64" s="1"/>
  <c r="M412" i="64"/>
  <c r="L412" i="64" s="1"/>
  <c r="M437" i="64"/>
  <c r="L437" i="64" s="1"/>
  <c r="M420" i="64"/>
  <c r="L420" i="64" s="1"/>
  <c r="M436" i="64"/>
  <c r="L436" i="64" s="1"/>
  <c r="M404" i="64"/>
  <c r="L404" i="64" s="1"/>
  <c r="M386" i="64"/>
  <c r="L386" i="64" s="1"/>
  <c r="M363" i="64"/>
  <c r="L363" i="64" s="1"/>
  <c r="M343" i="64"/>
  <c r="L343" i="64" s="1"/>
  <c r="M335" i="64"/>
  <c r="L335" i="64" s="1"/>
  <c r="M298" i="64"/>
  <c r="L298" i="64" s="1"/>
  <c r="M274" i="64"/>
  <c r="L274" i="64" s="1"/>
  <c r="M247" i="64"/>
  <c r="L247" i="64" s="1"/>
  <c r="M232" i="64"/>
  <c r="L232" i="64" s="1"/>
  <c r="M238" i="64"/>
  <c r="L238" i="64" s="1"/>
  <c r="M228" i="64"/>
  <c r="L228" i="64" s="1"/>
  <c r="M168" i="64"/>
  <c r="L168" i="64" s="1"/>
  <c r="M172" i="64"/>
  <c r="L172" i="64" s="1"/>
  <c r="M201" i="64"/>
  <c r="L201" i="64" s="1"/>
  <c r="M164" i="64"/>
  <c r="L164" i="64" s="1"/>
  <c r="M154" i="64"/>
  <c r="L154" i="64" s="1"/>
  <c r="M116" i="64"/>
  <c r="L116" i="64" s="1"/>
  <c r="M96" i="64"/>
  <c r="L96" i="64" s="1"/>
  <c r="M68" i="64"/>
  <c r="L68" i="64" s="1"/>
  <c r="M67" i="64"/>
  <c r="L67" i="64" s="1"/>
  <c r="M39" i="64"/>
  <c r="L39" i="64" s="1"/>
  <c r="M21" i="64"/>
  <c r="L21" i="64" s="1"/>
  <c r="M439" i="64"/>
  <c r="L439" i="64" s="1"/>
  <c r="M426" i="64"/>
  <c r="L426" i="64" s="1"/>
  <c r="M423" i="64"/>
  <c r="L423" i="64" s="1"/>
  <c r="M406" i="64"/>
  <c r="L406" i="64" s="1"/>
  <c r="M388" i="64"/>
  <c r="L388" i="64" s="1"/>
  <c r="M365" i="64"/>
  <c r="L365" i="64" s="1"/>
  <c r="M340" i="64"/>
  <c r="L340" i="64" s="1"/>
  <c r="M334" i="64"/>
  <c r="L334" i="64" s="1"/>
  <c r="M295" i="64"/>
  <c r="L295" i="64" s="1"/>
  <c r="M276" i="64"/>
  <c r="L276" i="64" s="1"/>
  <c r="M249" i="64"/>
  <c r="L249" i="64" s="1"/>
  <c r="M229" i="64"/>
  <c r="L229" i="64" s="1"/>
  <c r="M240" i="64"/>
  <c r="L240" i="64" s="1"/>
  <c r="M224" i="64"/>
  <c r="L224" i="64" s="1"/>
  <c r="M170" i="64"/>
  <c r="L170" i="64" s="1"/>
  <c r="M197" i="64"/>
  <c r="L197" i="64" s="1"/>
  <c r="M193" i="64"/>
  <c r="L193" i="64" s="1"/>
  <c r="M156" i="64"/>
  <c r="L156" i="64" s="1"/>
  <c r="M157" i="64"/>
  <c r="L157" i="64" s="1"/>
  <c r="M117" i="64"/>
  <c r="L117" i="64" s="1"/>
  <c r="M94" i="64"/>
  <c r="L94" i="64" s="1"/>
  <c r="M71" i="64"/>
  <c r="L71" i="64" s="1"/>
  <c r="M46" i="64"/>
  <c r="L46" i="64" s="1"/>
  <c r="M42" i="64"/>
  <c r="L42" i="64" s="1"/>
  <c r="M17" i="64"/>
  <c r="L17" i="64" s="1"/>
  <c r="M438" i="64"/>
  <c r="L438" i="64" s="1"/>
  <c r="M409" i="64"/>
  <c r="L409" i="64" s="1"/>
  <c r="M390" i="64"/>
  <c r="L390" i="64" s="1"/>
  <c r="M361" i="64"/>
  <c r="L361" i="64" s="1"/>
  <c r="M337" i="64"/>
  <c r="L337" i="64" s="1"/>
  <c r="M317" i="64"/>
  <c r="L317" i="64" s="1"/>
  <c r="M277" i="64"/>
  <c r="L277" i="64" s="1"/>
  <c r="M270" i="64"/>
  <c r="L270" i="64" s="1"/>
  <c r="M245" i="64"/>
  <c r="L245" i="64" s="1"/>
  <c r="M242" i="64"/>
  <c r="L242" i="64" s="1"/>
  <c r="M235" i="64"/>
  <c r="L235" i="64" s="1"/>
  <c r="M223" i="64"/>
  <c r="L223" i="64" s="1"/>
  <c r="M174" i="64"/>
  <c r="L174" i="64" s="1"/>
  <c r="M200" i="64"/>
  <c r="L200" i="64" s="1"/>
  <c r="M204" i="64"/>
  <c r="L204" i="64" s="1"/>
  <c r="M163" i="64"/>
  <c r="L163" i="64" s="1"/>
  <c r="M160" i="64"/>
  <c r="L160" i="64" s="1"/>
  <c r="M112" i="64"/>
  <c r="L112" i="64" s="1"/>
  <c r="M90" i="64"/>
  <c r="L90" i="64" s="1"/>
  <c r="M47" i="64"/>
  <c r="L47" i="64" s="1"/>
  <c r="M37" i="64"/>
  <c r="L37" i="64" s="1"/>
  <c r="M432" i="64"/>
  <c r="L432" i="64" s="1"/>
  <c r="M421" i="64"/>
  <c r="L421" i="64" s="1"/>
  <c r="M415" i="64"/>
  <c r="L415" i="64" s="1"/>
  <c r="M411" i="64"/>
  <c r="L411" i="64" s="1"/>
  <c r="M385" i="64"/>
  <c r="L385" i="64" s="1"/>
  <c r="M362" i="64"/>
  <c r="L362" i="64" s="1"/>
  <c r="M339" i="64"/>
  <c r="L339" i="64" s="1"/>
  <c r="M315" i="64"/>
  <c r="L315" i="64" s="1"/>
  <c r="M279" i="64"/>
  <c r="L279" i="64" s="1"/>
  <c r="M272" i="64"/>
  <c r="L272" i="64" s="1"/>
  <c r="M246" i="64"/>
  <c r="L246" i="64" s="1"/>
  <c r="M244" i="64"/>
  <c r="L244" i="64" s="1"/>
  <c r="M241" i="64"/>
  <c r="L241" i="64" s="1"/>
  <c r="M226" i="64"/>
  <c r="L226" i="64" s="1"/>
  <c r="M166" i="64"/>
  <c r="L166" i="64" s="1"/>
  <c r="M192" i="64"/>
  <c r="L192" i="64" s="1"/>
  <c r="M196" i="64"/>
  <c r="L196" i="64" s="1"/>
  <c r="M159" i="64"/>
  <c r="L159" i="64" s="1"/>
  <c r="M158" i="64"/>
  <c r="L158" i="64" s="1"/>
  <c r="M113" i="64"/>
  <c r="L113" i="64" s="1"/>
  <c r="M93" i="64"/>
  <c r="L93" i="64" s="1"/>
  <c r="M72" i="64"/>
  <c r="L72" i="64" s="1"/>
  <c r="M43" i="64"/>
  <c r="L43" i="64" s="1"/>
  <c r="M36" i="64"/>
  <c r="L36" i="64" s="1"/>
  <c r="M434" i="64"/>
  <c r="L434" i="64" s="1"/>
  <c r="M428" i="64"/>
  <c r="L428" i="64" s="1"/>
  <c r="M416" i="64"/>
  <c r="L416" i="64" s="1"/>
  <c r="M414" i="64"/>
  <c r="L414" i="64" s="1"/>
  <c r="M381" i="64"/>
  <c r="L381" i="64" s="1"/>
  <c r="M364" i="64"/>
  <c r="L364" i="64" s="1"/>
  <c r="M336" i="64"/>
  <c r="L336" i="64" s="1"/>
  <c r="M316" i="64"/>
  <c r="L316" i="64" s="1"/>
  <c r="M278" i="64"/>
  <c r="L278" i="64" s="1"/>
  <c r="M268" i="64"/>
  <c r="L268" i="64" s="1"/>
  <c r="M248" i="64"/>
  <c r="L248" i="64" s="1"/>
  <c r="M239" i="64"/>
  <c r="L239" i="64" s="1"/>
  <c r="M236" i="64"/>
  <c r="L236" i="64" s="1"/>
  <c r="M221" i="64"/>
  <c r="L221" i="64" s="1"/>
  <c r="M173" i="64"/>
  <c r="L173" i="64" s="1"/>
  <c r="M203" i="64"/>
  <c r="L203" i="64" s="1"/>
  <c r="M199" i="64"/>
  <c r="L199" i="64" s="1"/>
  <c r="M151" i="64"/>
  <c r="L151" i="64" s="1"/>
  <c r="M135" i="64"/>
  <c r="L135" i="64" s="1"/>
  <c r="M115" i="64"/>
  <c r="L115" i="64" s="1"/>
  <c r="M92" i="64"/>
  <c r="L92" i="64" s="1"/>
  <c r="M70" i="64"/>
  <c r="L70" i="64" s="1"/>
  <c r="M40" i="64"/>
  <c r="L40" i="64" s="1"/>
  <c r="M35" i="64"/>
  <c r="L35" i="64" s="1"/>
  <c r="M16" i="64"/>
  <c r="L16" i="64" s="1"/>
  <c r="M410" i="64"/>
  <c r="L410" i="64" s="1"/>
  <c r="M422" i="64"/>
  <c r="L422" i="64" s="1"/>
  <c r="M433" i="64"/>
  <c r="L433" i="64" s="1"/>
  <c r="M440" i="64"/>
  <c r="L440" i="64" s="1"/>
  <c r="M425" i="64"/>
  <c r="L425" i="64" s="1"/>
  <c r="M419" i="64"/>
  <c r="L419" i="64" s="1"/>
  <c r="R12" i="49"/>
  <c r="Q12" i="49"/>
  <c r="G46" i="44"/>
  <c r="J15" i="38"/>
  <c r="E27" i="38" s="1"/>
  <c r="H27" i="38" s="1"/>
  <c r="J14" i="38"/>
  <c r="J21" i="38"/>
  <c r="E33" i="38" s="1"/>
  <c r="H33" i="38" s="1"/>
  <c r="I59" i="44"/>
  <c r="J59" i="44" s="1"/>
  <c r="I30" i="44"/>
  <c r="J30" i="44" s="1"/>
  <c r="I61" i="44"/>
  <c r="J61" i="44" s="1"/>
  <c r="I55" i="44"/>
  <c r="J55" i="44" s="1"/>
  <c r="I51" i="44"/>
  <c r="J51" i="44" s="1"/>
  <c r="I47" i="44"/>
  <c r="I43" i="44"/>
  <c r="J43" i="44" s="1"/>
  <c r="I26" i="44"/>
  <c r="J26" i="44" s="1"/>
  <c r="I23" i="44"/>
  <c r="J23" i="44" s="1"/>
  <c r="I15" i="44"/>
  <c r="J15" i="44" s="1"/>
  <c r="I10" i="44"/>
  <c r="J10" i="44" s="1"/>
  <c r="I16" i="44"/>
  <c r="J16" i="44" s="1"/>
  <c r="I53" i="44"/>
  <c r="J53" i="44" s="1"/>
  <c r="I49" i="44"/>
  <c r="J49" i="44" s="1"/>
  <c r="I45" i="44"/>
  <c r="J45" i="44" s="1"/>
  <c r="I29" i="44"/>
  <c r="J29" i="44" s="1"/>
  <c r="I28" i="44"/>
  <c r="J28" i="44" s="1"/>
  <c r="I18" i="44"/>
  <c r="J18" i="44" s="1"/>
  <c r="I64" i="44"/>
  <c r="J64" i="44" s="1"/>
  <c r="I12" i="44"/>
  <c r="J12" i="44" s="1"/>
  <c r="J11" i="44" s="1"/>
  <c r="I56" i="44"/>
  <c r="J56" i="44" s="1"/>
  <c r="I52" i="44"/>
  <c r="J52" i="44" s="1"/>
  <c r="I48" i="44"/>
  <c r="J48" i="44" s="1"/>
  <c r="I44" i="44"/>
  <c r="J44" i="44" s="1"/>
  <c r="I31" i="44"/>
  <c r="J31" i="44" s="1"/>
  <c r="I25" i="44"/>
  <c r="J25" i="44" s="1"/>
  <c r="J21" i="44"/>
  <c r="I54" i="44"/>
  <c r="J54" i="44" s="1"/>
  <c r="I63" i="44"/>
  <c r="J63" i="44" s="1"/>
  <c r="I50" i="44"/>
  <c r="J50" i="44" s="1"/>
  <c r="I46" i="44"/>
  <c r="I14" i="44"/>
  <c r="J14" i="44" s="1"/>
  <c r="I60" i="44"/>
  <c r="J60" i="44" s="1"/>
  <c r="I27" i="44"/>
  <c r="J27" i="44" s="1"/>
  <c r="I22" i="44"/>
  <c r="J22" i="44" s="1"/>
  <c r="I9" i="44"/>
  <c r="J9" i="44" s="1"/>
  <c r="I57" i="44"/>
  <c r="J57" i="44" s="1"/>
  <c r="I17" i="44"/>
  <c r="J17" i="44" s="1"/>
  <c r="J11" i="45"/>
  <c r="J8" i="45"/>
  <c r="K41" i="1"/>
  <c r="B19" i="43"/>
  <c r="B33" i="17"/>
  <c r="C33" i="17" s="1"/>
  <c r="I34" i="17" s="1"/>
  <c r="B23" i="43"/>
  <c r="B41" i="17"/>
  <c r="C41" i="17" s="1"/>
  <c r="R12" i="46" l="1"/>
  <c r="K44" i="1"/>
  <c r="S12" i="49"/>
  <c r="L576" i="64"/>
  <c r="K38" i="1"/>
  <c r="K39" i="1" s="1"/>
  <c r="D27" i="4"/>
  <c r="H27" i="4" s="1"/>
  <c r="J27" i="4" s="1"/>
  <c r="G29" i="1"/>
  <c r="K29" i="1" s="1"/>
  <c r="D34" i="4"/>
  <c r="D39" i="4" s="1"/>
  <c r="H35" i="38"/>
  <c r="E26" i="38"/>
  <c r="H26" i="38" s="1"/>
  <c r="D11" i="12"/>
  <c r="G23" i="1"/>
  <c r="G25" i="45" s="1"/>
  <c r="J25" i="45" s="1"/>
  <c r="I35" i="17"/>
  <c r="G47" i="44"/>
  <c r="J47" i="44" s="1"/>
  <c r="J46" i="44"/>
  <c r="G26" i="1"/>
  <c r="K26" i="1" s="1"/>
  <c r="J62" i="45"/>
  <c r="J8" i="44"/>
  <c r="J58" i="45"/>
  <c r="J62" i="44"/>
  <c r="J13" i="45"/>
  <c r="J24" i="44"/>
  <c r="J20" i="44" s="1"/>
  <c r="J19" i="44" s="1"/>
  <c r="J42" i="44"/>
  <c r="J42" i="45"/>
  <c r="J13" i="44"/>
  <c r="J58" i="44"/>
  <c r="B30" i="43"/>
  <c r="T11" i="43" s="1"/>
  <c r="I41" i="17"/>
  <c r="I42" i="17" s="1"/>
  <c r="B42" i="17"/>
  <c r="J28" i="4" l="1"/>
  <c r="G28" i="1" s="1"/>
  <c r="J11" i="12"/>
  <c r="H11" i="12"/>
  <c r="F11" i="12"/>
  <c r="H34" i="4"/>
  <c r="G30" i="1" s="1"/>
  <c r="K30" i="1" s="1"/>
  <c r="D11" i="13"/>
  <c r="K23" i="1"/>
  <c r="B43" i="17"/>
  <c r="C42" i="17"/>
  <c r="C43" i="17" s="1"/>
  <c r="G28" i="45"/>
  <c r="J28" i="45" s="1"/>
  <c r="G27" i="1"/>
  <c r="K27" i="1" s="1"/>
  <c r="J66" i="44"/>
  <c r="B34" i="17"/>
  <c r="C34" i="17" s="1"/>
  <c r="B36" i="43" s="1"/>
  <c r="D46" i="4"/>
  <c r="H39" i="4"/>
  <c r="J39" i="4" s="1"/>
  <c r="D40" i="4"/>
  <c r="H40" i="4" s="1"/>
  <c r="J40" i="4" s="1"/>
  <c r="L28" i="1" l="1"/>
  <c r="K28" i="1"/>
  <c r="G10" i="55"/>
  <c r="J34" i="4"/>
  <c r="J35" i="4" s="1"/>
  <c r="G31" i="1" s="1"/>
  <c r="K31" i="1" s="1"/>
  <c r="G29" i="45"/>
  <c r="B35" i="17"/>
  <c r="J41" i="4"/>
  <c r="D47" i="4"/>
  <c r="H46" i="4"/>
  <c r="J46" i="4" s="1"/>
  <c r="G30" i="45" l="1"/>
  <c r="J30" i="45" s="1"/>
  <c r="J29" i="45"/>
  <c r="C35" i="17"/>
  <c r="H47" i="4"/>
  <c r="J47" i="4" s="1"/>
  <c r="J48" i="4" s="1"/>
  <c r="D52" i="4"/>
  <c r="S6" i="64" l="1"/>
  <c r="O12" i="49"/>
  <c r="E51" i="43"/>
  <c r="D60" i="4"/>
  <c r="H52" i="4"/>
  <c r="J52" i="4" s="1"/>
  <c r="D53" i="4"/>
  <c r="O19" i="49" l="1"/>
  <c r="G33" i="1"/>
  <c r="S7" i="64"/>
  <c r="S9" i="64" s="1"/>
  <c r="J576" i="64" s="1"/>
  <c r="K576" i="64" s="1"/>
  <c r="D61" i="4"/>
  <c r="H60" i="4"/>
  <c r="J60" i="4" s="1"/>
  <c r="H53" i="4"/>
  <c r="J53" i="4" s="1"/>
  <c r="D54" i="4"/>
  <c r="H54" i="4" s="1"/>
  <c r="J54" i="4" s="1"/>
  <c r="P576" i="64" l="1"/>
  <c r="V576" i="64" s="1"/>
  <c r="O576" i="64"/>
  <c r="J176" i="64"/>
  <c r="K176" i="64" s="1"/>
  <c r="P176" i="64" s="1"/>
  <c r="J250" i="64"/>
  <c r="K250" i="64" s="1"/>
  <c r="J608" i="64"/>
  <c r="K608" i="64" s="1"/>
  <c r="J607" i="64"/>
  <c r="K607" i="64" s="1"/>
  <c r="J606" i="64"/>
  <c r="K606" i="64" s="1"/>
  <c r="J605" i="64"/>
  <c r="K605" i="64" s="1"/>
  <c r="J604" i="64"/>
  <c r="K604" i="64" s="1"/>
  <c r="J603" i="64"/>
  <c r="K603" i="64" s="1"/>
  <c r="J602" i="64"/>
  <c r="K602" i="64" s="1"/>
  <c r="J601" i="64"/>
  <c r="K601" i="64" s="1"/>
  <c r="J600" i="64"/>
  <c r="K600" i="64" s="1"/>
  <c r="J599" i="64"/>
  <c r="K599" i="64" s="1"/>
  <c r="J598" i="64"/>
  <c r="K598" i="64" s="1"/>
  <c r="J597" i="64"/>
  <c r="K597" i="64" s="1"/>
  <c r="J596" i="64"/>
  <c r="K596" i="64" s="1"/>
  <c r="J595" i="64"/>
  <c r="K595" i="64" s="1"/>
  <c r="J594" i="64"/>
  <c r="K594" i="64" s="1"/>
  <c r="J593" i="64"/>
  <c r="K593" i="64" s="1"/>
  <c r="J592" i="64"/>
  <c r="K592" i="64" s="1"/>
  <c r="J565" i="64"/>
  <c r="K565" i="64" s="1"/>
  <c r="J566" i="64"/>
  <c r="K566" i="64" s="1"/>
  <c r="J567" i="64"/>
  <c r="K567" i="64" s="1"/>
  <c r="J568" i="64"/>
  <c r="K568" i="64" s="1"/>
  <c r="J569" i="64"/>
  <c r="K569" i="64" s="1"/>
  <c r="J570" i="64"/>
  <c r="K570" i="64" s="1"/>
  <c r="J571" i="64"/>
  <c r="K571" i="64" s="1"/>
  <c r="J572" i="64"/>
  <c r="K572" i="64" s="1"/>
  <c r="J573" i="64"/>
  <c r="K573" i="64" s="1"/>
  <c r="J574" i="64"/>
  <c r="K574" i="64" s="1"/>
  <c r="J575" i="64"/>
  <c r="K575" i="64" s="1"/>
  <c r="J564" i="64"/>
  <c r="K564" i="64" s="1"/>
  <c r="J563" i="64"/>
  <c r="K563" i="64" s="1"/>
  <c r="J562" i="64"/>
  <c r="K562" i="64" s="1"/>
  <c r="J561" i="64"/>
  <c r="K561" i="64" s="1"/>
  <c r="J560" i="64"/>
  <c r="K560" i="64" s="1"/>
  <c r="J559" i="64"/>
  <c r="K559" i="64" s="1"/>
  <c r="J16" i="64"/>
  <c r="J536" i="64"/>
  <c r="K536" i="64" s="1"/>
  <c r="J543" i="64"/>
  <c r="K543" i="64" s="1"/>
  <c r="J539" i="64"/>
  <c r="K539" i="64" s="1"/>
  <c r="J535" i="64"/>
  <c r="K535" i="64" s="1"/>
  <c r="J540" i="64"/>
  <c r="K540" i="64" s="1"/>
  <c r="J542" i="64"/>
  <c r="K542" i="64" s="1"/>
  <c r="J541" i="64"/>
  <c r="K541" i="64" s="1"/>
  <c r="J537" i="64"/>
  <c r="K537" i="64" s="1"/>
  <c r="J538" i="64"/>
  <c r="K538" i="64" s="1"/>
  <c r="J501" i="64"/>
  <c r="K501" i="64" s="1"/>
  <c r="J507" i="64"/>
  <c r="K507" i="64" s="1"/>
  <c r="J500" i="64"/>
  <c r="K500" i="64" s="1"/>
  <c r="J496" i="64"/>
  <c r="K496" i="64" s="1"/>
  <c r="J492" i="64"/>
  <c r="K492" i="64" s="1"/>
  <c r="J488" i="64"/>
  <c r="K488" i="64" s="1"/>
  <c r="J510" i="64"/>
  <c r="K510" i="64" s="1"/>
  <c r="J512" i="64"/>
  <c r="K512" i="64" s="1"/>
  <c r="J486" i="64"/>
  <c r="K486" i="64" s="1"/>
  <c r="J503" i="64"/>
  <c r="K503" i="64" s="1"/>
  <c r="J517" i="64"/>
  <c r="K517" i="64" s="1"/>
  <c r="J499" i="64"/>
  <c r="K499" i="64" s="1"/>
  <c r="J497" i="64"/>
  <c r="K497" i="64" s="1"/>
  <c r="J493" i="64"/>
  <c r="K493" i="64" s="1"/>
  <c r="J489" i="64"/>
  <c r="K489" i="64" s="1"/>
  <c r="J505" i="64"/>
  <c r="K505" i="64" s="1"/>
  <c r="J511" i="64"/>
  <c r="K511" i="64" s="1"/>
  <c r="J519" i="64"/>
  <c r="K519" i="64" s="1"/>
  <c r="J498" i="64"/>
  <c r="K498" i="64" s="1"/>
  <c r="J494" i="64"/>
  <c r="K494" i="64" s="1"/>
  <c r="J490" i="64"/>
  <c r="K490" i="64" s="1"/>
  <c r="J509" i="64"/>
  <c r="K509" i="64" s="1"/>
  <c r="J515" i="64"/>
  <c r="K515" i="64" s="1"/>
  <c r="J518" i="64"/>
  <c r="K518" i="64" s="1"/>
  <c r="J506" i="64"/>
  <c r="K506" i="64" s="1"/>
  <c r="J508" i="64"/>
  <c r="K508" i="64" s="1"/>
  <c r="J495" i="64"/>
  <c r="K495" i="64" s="1"/>
  <c r="J491" i="64"/>
  <c r="K491" i="64" s="1"/>
  <c r="J487" i="64"/>
  <c r="K487" i="64" s="1"/>
  <c r="J514" i="64"/>
  <c r="K514" i="64" s="1"/>
  <c r="J516" i="64"/>
  <c r="K516" i="64" s="1"/>
  <c r="J502" i="64"/>
  <c r="K502" i="64" s="1"/>
  <c r="J504" i="64"/>
  <c r="K504" i="64" s="1"/>
  <c r="J513" i="64"/>
  <c r="K513" i="64" s="1"/>
  <c r="J469" i="64"/>
  <c r="K469" i="64" s="1"/>
  <c r="J465" i="64"/>
  <c r="K465" i="64" s="1"/>
  <c r="J461" i="64"/>
  <c r="K461" i="64" s="1"/>
  <c r="J457" i="64"/>
  <c r="K457" i="64" s="1"/>
  <c r="J467" i="64"/>
  <c r="K467" i="64" s="1"/>
  <c r="J459" i="64"/>
  <c r="K459" i="64" s="1"/>
  <c r="J456" i="64"/>
  <c r="K456" i="64" s="1"/>
  <c r="J470" i="64"/>
  <c r="K470" i="64" s="1"/>
  <c r="J466" i="64"/>
  <c r="K466" i="64" s="1"/>
  <c r="J462" i="64"/>
  <c r="K462" i="64" s="1"/>
  <c r="J458" i="64"/>
  <c r="K458" i="64" s="1"/>
  <c r="J463" i="64"/>
  <c r="K463" i="64" s="1"/>
  <c r="J468" i="64"/>
  <c r="K468" i="64" s="1"/>
  <c r="J464" i="64"/>
  <c r="K464" i="64" s="1"/>
  <c r="J460" i="64"/>
  <c r="K460" i="64" s="1"/>
  <c r="J439" i="64"/>
  <c r="K439" i="64" s="1"/>
  <c r="J437" i="64"/>
  <c r="K437" i="64" s="1"/>
  <c r="J438" i="64"/>
  <c r="K438" i="64" s="1"/>
  <c r="J440" i="64"/>
  <c r="K440" i="64" s="1"/>
  <c r="J434" i="64"/>
  <c r="K434" i="64" s="1"/>
  <c r="J429" i="64"/>
  <c r="K429" i="64" s="1"/>
  <c r="J431" i="64"/>
  <c r="K431" i="64" s="1"/>
  <c r="J430" i="64"/>
  <c r="K430" i="64" s="1"/>
  <c r="J433" i="64"/>
  <c r="K433" i="64" s="1"/>
  <c r="J432" i="64"/>
  <c r="K432" i="64" s="1"/>
  <c r="J424" i="64"/>
  <c r="K424" i="64" s="1"/>
  <c r="J419" i="64"/>
  <c r="K419" i="64" s="1"/>
  <c r="J425" i="64"/>
  <c r="K425" i="64" s="1"/>
  <c r="J417" i="64"/>
  <c r="K417" i="64" s="1"/>
  <c r="J423" i="64"/>
  <c r="K423" i="64" s="1"/>
  <c r="J426" i="64"/>
  <c r="K426" i="64" s="1"/>
  <c r="J418" i="64"/>
  <c r="K418" i="64" s="1"/>
  <c r="J421" i="64"/>
  <c r="K421" i="64" s="1"/>
  <c r="J427" i="64"/>
  <c r="K427" i="64" s="1"/>
  <c r="J436" i="64"/>
  <c r="K436" i="64" s="1"/>
  <c r="J420" i="64"/>
  <c r="K420" i="64" s="1"/>
  <c r="J428" i="64"/>
  <c r="K428" i="64" s="1"/>
  <c r="J422" i="64"/>
  <c r="K422" i="64" s="1"/>
  <c r="J435" i="64"/>
  <c r="K435" i="64" s="1"/>
  <c r="J405" i="64"/>
  <c r="K405" i="64" s="1"/>
  <c r="J409" i="64"/>
  <c r="K409" i="64" s="1"/>
  <c r="J411" i="64"/>
  <c r="K411" i="64" s="1"/>
  <c r="J414" i="64"/>
  <c r="K414" i="64" s="1"/>
  <c r="J415" i="64"/>
  <c r="K415" i="64" s="1"/>
  <c r="J408" i="64"/>
  <c r="K408" i="64" s="1"/>
  <c r="J413" i="64"/>
  <c r="K413" i="64" s="1"/>
  <c r="J406" i="64"/>
  <c r="K406" i="64" s="1"/>
  <c r="J416" i="64"/>
  <c r="K416" i="64" s="1"/>
  <c r="J410" i="64"/>
  <c r="K410" i="64" s="1"/>
  <c r="J407" i="64"/>
  <c r="K407" i="64" s="1"/>
  <c r="J412" i="64"/>
  <c r="K412" i="64" s="1"/>
  <c r="J404" i="64"/>
  <c r="K404" i="64" s="1"/>
  <c r="J389" i="64"/>
  <c r="K389" i="64" s="1"/>
  <c r="J386" i="64"/>
  <c r="K386" i="64" s="1"/>
  <c r="J387" i="64"/>
  <c r="K387" i="64" s="1"/>
  <c r="J388" i="64"/>
  <c r="K388" i="64" s="1"/>
  <c r="J390" i="64"/>
  <c r="K390" i="64" s="1"/>
  <c r="J383" i="64"/>
  <c r="K383" i="64" s="1"/>
  <c r="J384" i="64"/>
  <c r="K384" i="64" s="1"/>
  <c r="J385" i="64"/>
  <c r="K385" i="64" s="1"/>
  <c r="J381" i="64"/>
  <c r="K381" i="64" s="1"/>
  <c r="J382" i="64"/>
  <c r="K382" i="64" s="1"/>
  <c r="J363" i="64"/>
  <c r="K363" i="64" s="1"/>
  <c r="J365" i="64"/>
  <c r="K365" i="64" s="1"/>
  <c r="J364" i="64"/>
  <c r="K364" i="64" s="1"/>
  <c r="J362" i="64"/>
  <c r="K362" i="64" s="1"/>
  <c r="J361" i="64"/>
  <c r="K361" i="64" s="1"/>
  <c r="J341" i="64"/>
  <c r="K341" i="64" s="1"/>
  <c r="J343" i="64"/>
  <c r="K343" i="64" s="1"/>
  <c r="J344" i="64"/>
  <c r="K344" i="64" s="1"/>
  <c r="J345" i="64"/>
  <c r="K345" i="64" s="1"/>
  <c r="J336" i="64"/>
  <c r="K336" i="64" s="1"/>
  <c r="J337" i="64"/>
  <c r="K337" i="64" s="1"/>
  <c r="J339" i="64"/>
  <c r="K339" i="64" s="1"/>
  <c r="J338" i="64"/>
  <c r="K338" i="64" s="1"/>
  <c r="J340" i="64"/>
  <c r="K340" i="64" s="1"/>
  <c r="J342" i="64"/>
  <c r="K342" i="64" s="1"/>
  <c r="J334" i="64"/>
  <c r="K334" i="64" s="1"/>
  <c r="J317" i="64"/>
  <c r="K317" i="64" s="1"/>
  <c r="J335" i="64"/>
  <c r="K335" i="64" s="1"/>
  <c r="J318" i="64"/>
  <c r="K318" i="64" s="1"/>
  <c r="J316" i="64"/>
  <c r="K316" i="64" s="1"/>
  <c r="J314" i="64"/>
  <c r="K314" i="64" s="1"/>
  <c r="J315" i="64"/>
  <c r="K315" i="64" s="1"/>
  <c r="J298" i="64"/>
  <c r="K298" i="64" s="1"/>
  <c r="J295" i="64"/>
  <c r="K295" i="64" s="1"/>
  <c r="J297" i="64"/>
  <c r="K297" i="64" s="1"/>
  <c r="J296" i="64"/>
  <c r="K296" i="64" s="1"/>
  <c r="J277" i="64"/>
  <c r="K277" i="64" s="1"/>
  <c r="J279" i="64"/>
  <c r="K279" i="64" s="1"/>
  <c r="J278" i="64"/>
  <c r="K278" i="64" s="1"/>
  <c r="J273" i="64"/>
  <c r="K273" i="64" s="1"/>
  <c r="J272" i="64"/>
  <c r="K272" i="64" s="1"/>
  <c r="J274" i="64"/>
  <c r="K274" i="64" s="1"/>
  <c r="J270" i="64"/>
  <c r="K270" i="64" s="1"/>
  <c r="J275" i="64"/>
  <c r="K275" i="64" s="1"/>
  <c r="J276" i="64"/>
  <c r="K276" i="64" s="1"/>
  <c r="J271" i="64"/>
  <c r="K271" i="64" s="1"/>
  <c r="J269" i="64"/>
  <c r="K269" i="64" s="1"/>
  <c r="J267" i="64"/>
  <c r="K267" i="64" s="1"/>
  <c r="J266" i="64"/>
  <c r="K266" i="64" s="1"/>
  <c r="J268" i="64"/>
  <c r="K268" i="64" s="1"/>
  <c r="J247" i="64"/>
  <c r="K247" i="64" s="1"/>
  <c r="J249" i="64"/>
  <c r="K249" i="64" s="1"/>
  <c r="J245" i="64"/>
  <c r="K245" i="64" s="1"/>
  <c r="J248" i="64"/>
  <c r="K248" i="64" s="1"/>
  <c r="J246" i="64"/>
  <c r="K246" i="64" s="1"/>
  <c r="J233" i="64"/>
  <c r="K233" i="64" s="1"/>
  <c r="J230" i="64"/>
  <c r="K230" i="64" s="1"/>
  <c r="J232" i="64"/>
  <c r="K232" i="64" s="1"/>
  <c r="J229" i="64"/>
  <c r="K229" i="64" s="1"/>
  <c r="J231" i="64"/>
  <c r="K231" i="64" s="1"/>
  <c r="J154" i="64"/>
  <c r="K154" i="64" s="1"/>
  <c r="J163" i="64"/>
  <c r="K163" i="64" s="1"/>
  <c r="J166" i="64"/>
  <c r="K166" i="64" s="1"/>
  <c r="J169" i="64"/>
  <c r="K169" i="64" s="1"/>
  <c r="J172" i="64"/>
  <c r="K172" i="64" s="1"/>
  <c r="J175" i="64"/>
  <c r="K175" i="64" s="1"/>
  <c r="J21" i="64"/>
  <c r="J170" i="64"/>
  <c r="K170" i="64" s="1"/>
  <c r="J171" i="64"/>
  <c r="K171" i="64" s="1"/>
  <c r="J165" i="64"/>
  <c r="K165" i="64" s="1"/>
  <c r="J20" i="64"/>
  <c r="J157" i="64"/>
  <c r="K157" i="64" s="1"/>
  <c r="J160" i="64"/>
  <c r="K160" i="64" s="1"/>
  <c r="J17" i="64"/>
  <c r="J162" i="64"/>
  <c r="K162" i="64" s="1"/>
  <c r="J18" i="64"/>
  <c r="J153" i="64"/>
  <c r="K153" i="64" s="1"/>
  <c r="J156" i="64"/>
  <c r="K156" i="64" s="1"/>
  <c r="J159" i="64"/>
  <c r="K159" i="64" s="1"/>
  <c r="J168" i="64"/>
  <c r="K168" i="64" s="1"/>
  <c r="J19" i="64"/>
  <c r="J155" i="64"/>
  <c r="K155" i="64" s="1"/>
  <c r="J158" i="64"/>
  <c r="K158" i="64" s="1"/>
  <c r="J161" i="64"/>
  <c r="K161" i="64" s="1"/>
  <c r="J164" i="64"/>
  <c r="K164" i="64" s="1"/>
  <c r="J167" i="64"/>
  <c r="K167" i="64" s="1"/>
  <c r="J173" i="64"/>
  <c r="K173" i="64" s="1"/>
  <c r="J152" i="64"/>
  <c r="K152" i="64" s="1"/>
  <c r="J174" i="64"/>
  <c r="K174" i="64" s="1"/>
  <c r="J242" i="64"/>
  <c r="K242" i="64" s="1"/>
  <c r="J244" i="64"/>
  <c r="K244" i="64" s="1"/>
  <c r="J238" i="64"/>
  <c r="K238" i="64" s="1"/>
  <c r="J236" i="64"/>
  <c r="K236" i="64" s="1"/>
  <c r="J241" i="64"/>
  <c r="K241" i="64" s="1"/>
  <c r="J239" i="64"/>
  <c r="K239" i="64" s="1"/>
  <c r="J243" i="64"/>
  <c r="K243" i="64" s="1"/>
  <c r="J234" i="64"/>
  <c r="K234" i="64" s="1"/>
  <c r="J237" i="64"/>
  <c r="K237" i="64" s="1"/>
  <c r="J240" i="64"/>
  <c r="K240" i="64" s="1"/>
  <c r="J235" i="64"/>
  <c r="K235" i="64" s="1"/>
  <c r="J221" i="64"/>
  <c r="K221" i="64" s="1"/>
  <c r="J228" i="64"/>
  <c r="K228" i="64" s="1"/>
  <c r="J224" i="64"/>
  <c r="K224" i="64" s="1"/>
  <c r="J227" i="64"/>
  <c r="K227" i="64" s="1"/>
  <c r="J220" i="64"/>
  <c r="K220" i="64" s="1"/>
  <c r="J226" i="64"/>
  <c r="K226" i="64" s="1"/>
  <c r="J222" i="64"/>
  <c r="K222" i="64" s="1"/>
  <c r="J225" i="64"/>
  <c r="K225" i="64" s="1"/>
  <c r="J223" i="64"/>
  <c r="K223" i="64" s="1"/>
  <c r="J204" i="64"/>
  <c r="K204" i="64" s="1"/>
  <c r="J196" i="64"/>
  <c r="K196" i="64" s="1"/>
  <c r="J199" i="64"/>
  <c r="K199" i="64" s="1"/>
  <c r="J202" i="64"/>
  <c r="K202" i="64" s="1"/>
  <c r="J194" i="64"/>
  <c r="K194" i="64" s="1"/>
  <c r="J201" i="64"/>
  <c r="K201" i="64" s="1"/>
  <c r="J197" i="64"/>
  <c r="K197" i="64" s="1"/>
  <c r="J200" i="64"/>
  <c r="K200" i="64" s="1"/>
  <c r="J192" i="64"/>
  <c r="K192" i="64" s="1"/>
  <c r="J203" i="64"/>
  <c r="K203" i="64" s="1"/>
  <c r="J195" i="64"/>
  <c r="K195" i="64" s="1"/>
  <c r="J198" i="64"/>
  <c r="K198" i="64" s="1"/>
  <c r="J193" i="64"/>
  <c r="K193" i="64" s="1"/>
  <c r="J151" i="64"/>
  <c r="K151" i="64" s="1"/>
  <c r="J134" i="64"/>
  <c r="K134" i="64" s="1"/>
  <c r="J133" i="64"/>
  <c r="K133" i="64" s="1"/>
  <c r="J135" i="64"/>
  <c r="K135" i="64" s="1"/>
  <c r="J113" i="64"/>
  <c r="K113" i="64" s="1"/>
  <c r="J112" i="64"/>
  <c r="K112" i="64" s="1"/>
  <c r="J115" i="64"/>
  <c r="K115" i="64" s="1"/>
  <c r="J116" i="64"/>
  <c r="K116" i="64" s="1"/>
  <c r="J114" i="64"/>
  <c r="K114" i="64" s="1"/>
  <c r="J117" i="64"/>
  <c r="K117" i="64" s="1"/>
  <c r="J90" i="64"/>
  <c r="K90" i="64" s="1"/>
  <c r="J65" i="64"/>
  <c r="J73" i="64"/>
  <c r="K73" i="64" s="1"/>
  <c r="J39" i="64"/>
  <c r="J47" i="64"/>
  <c r="J96" i="64"/>
  <c r="K96" i="64" s="1"/>
  <c r="J67" i="64"/>
  <c r="K67" i="64" s="1"/>
  <c r="J35" i="64"/>
  <c r="K35" i="64" s="1"/>
  <c r="O35" i="64" s="1"/>
  <c r="J94" i="64"/>
  <c r="K94" i="64" s="1"/>
  <c r="J69" i="64"/>
  <c r="K69" i="64" s="1"/>
  <c r="J43" i="64"/>
  <c r="J36" i="64"/>
  <c r="J92" i="64"/>
  <c r="K92" i="64" s="1"/>
  <c r="J71" i="64"/>
  <c r="K71" i="64" s="1"/>
  <c r="J37" i="64"/>
  <c r="J45" i="64"/>
  <c r="J95" i="64"/>
  <c r="K95" i="64" s="1"/>
  <c r="J64" i="64"/>
  <c r="J72" i="64"/>
  <c r="K72" i="64" s="1"/>
  <c r="J46" i="64"/>
  <c r="J93" i="64"/>
  <c r="K93" i="64" s="1"/>
  <c r="J66" i="64"/>
  <c r="J40" i="64"/>
  <c r="J48" i="64"/>
  <c r="J41" i="64"/>
  <c r="J63" i="64"/>
  <c r="J89" i="64"/>
  <c r="K89" i="64" s="1"/>
  <c r="J70" i="64"/>
  <c r="K70" i="64" s="1"/>
  <c r="J44" i="64"/>
  <c r="J38" i="64"/>
  <c r="J91" i="64"/>
  <c r="K91" i="64" s="1"/>
  <c r="J68" i="64"/>
  <c r="K68" i="64" s="1"/>
  <c r="J42" i="64"/>
  <c r="J55" i="4"/>
  <c r="D62" i="4"/>
  <c r="H62" i="4" s="1"/>
  <c r="J62" i="4" s="1"/>
  <c r="H61" i="4"/>
  <c r="J61" i="4" s="1"/>
  <c r="O176" i="64" l="1"/>
  <c r="O250" i="64"/>
  <c r="P250" i="64"/>
  <c r="V176" i="64"/>
  <c r="O593" i="64"/>
  <c r="P593" i="64"/>
  <c r="V593" i="64" s="1"/>
  <c r="O595" i="64"/>
  <c r="P595" i="64"/>
  <c r="V595" i="64" s="1"/>
  <c r="P597" i="64"/>
  <c r="V597" i="64" s="1"/>
  <c r="O597" i="64"/>
  <c r="P599" i="64"/>
  <c r="V599" i="64" s="1"/>
  <c r="O599" i="64"/>
  <c r="P601" i="64"/>
  <c r="V601" i="64" s="1"/>
  <c r="O601" i="64"/>
  <c r="P603" i="64"/>
  <c r="V603" i="64" s="1"/>
  <c r="O603" i="64"/>
  <c r="P605" i="64"/>
  <c r="V605" i="64" s="1"/>
  <c r="O605" i="64"/>
  <c r="P607" i="64"/>
  <c r="V607" i="64" s="1"/>
  <c r="O607" i="64"/>
  <c r="O592" i="64"/>
  <c r="P592" i="64"/>
  <c r="O594" i="64"/>
  <c r="R594" i="64" s="1"/>
  <c r="U594" i="64" s="1"/>
  <c r="P594" i="64"/>
  <c r="V594" i="64" s="1"/>
  <c r="O596" i="64"/>
  <c r="P596" i="64"/>
  <c r="V596" i="64" s="1"/>
  <c r="P598" i="64"/>
  <c r="V598" i="64" s="1"/>
  <c r="O598" i="64"/>
  <c r="P600" i="64"/>
  <c r="V600" i="64" s="1"/>
  <c r="O600" i="64"/>
  <c r="P602" i="64"/>
  <c r="V602" i="64" s="1"/>
  <c r="O602" i="64"/>
  <c r="P604" i="64"/>
  <c r="V604" i="64" s="1"/>
  <c r="O604" i="64"/>
  <c r="P606" i="64"/>
  <c r="V606" i="64" s="1"/>
  <c r="O606" i="64"/>
  <c r="P608" i="64"/>
  <c r="V608" i="64" s="1"/>
  <c r="O608" i="64"/>
  <c r="P564" i="64"/>
  <c r="V564" i="64" s="1"/>
  <c r="O564" i="64"/>
  <c r="P574" i="64"/>
  <c r="V574" i="64" s="1"/>
  <c r="O574" i="64"/>
  <c r="P572" i="64"/>
  <c r="V572" i="64" s="1"/>
  <c r="O572" i="64"/>
  <c r="P570" i="64"/>
  <c r="V570" i="64" s="1"/>
  <c r="O570" i="64"/>
  <c r="P568" i="64"/>
  <c r="V568" i="64" s="1"/>
  <c r="O568" i="64"/>
  <c r="P566" i="64"/>
  <c r="V566" i="64" s="1"/>
  <c r="O566" i="64"/>
  <c r="P575" i="64"/>
  <c r="V575" i="64" s="1"/>
  <c r="O575" i="64"/>
  <c r="R576" i="64" s="1"/>
  <c r="U576" i="64" s="1"/>
  <c r="P573" i="64"/>
  <c r="V573" i="64" s="1"/>
  <c r="O573" i="64"/>
  <c r="P571" i="64"/>
  <c r="V571" i="64" s="1"/>
  <c r="O571" i="64"/>
  <c r="P569" i="64"/>
  <c r="V569" i="64" s="1"/>
  <c r="O569" i="64"/>
  <c r="P567" i="64"/>
  <c r="V567" i="64" s="1"/>
  <c r="O567" i="64"/>
  <c r="P565" i="64"/>
  <c r="V565" i="64" s="1"/>
  <c r="O565" i="64"/>
  <c r="P560" i="64"/>
  <c r="V560" i="64" s="1"/>
  <c r="O560" i="64"/>
  <c r="P562" i="64"/>
  <c r="V562" i="64" s="1"/>
  <c r="O562" i="64"/>
  <c r="P559" i="64"/>
  <c r="O559" i="64"/>
  <c r="P561" i="64"/>
  <c r="V561" i="64" s="1"/>
  <c r="O561" i="64"/>
  <c r="P563" i="64"/>
  <c r="V563" i="64" s="1"/>
  <c r="O563" i="64"/>
  <c r="P91" i="64"/>
  <c r="V91" i="64" s="1"/>
  <c r="O91" i="64"/>
  <c r="P89" i="64"/>
  <c r="O89" i="64"/>
  <c r="P93" i="64"/>
  <c r="V93" i="64" s="1"/>
  <c r="O93" i="64"/>
  <c r="P72" i="64"/>
  <c r="V72" i="64" s="1"/>
  <c r="O72" i="64"/>
  <c r="P95" i="64"/>
  <c r="V95" i="64" s="1"/>
  <c r="O95" i="64"/>
  <c r="P92" i="64"/>
  <c r="V92" i="64" s="1"/>
  <c r="O92" i="64"/>
  <c r="P94" i="64"/>
  <c r="V94" i="64" s="1"/>
  <c r="O94" i="64"/>
  <c r="O67" i="64"/>
  <c r="P67" i="64"/>
  <c r="V67" i="64" s="1"/>
  <c r="O73" i="64"/>
  <c r="P73" i="64"/>
  <c r="V73" i="64" s="1"/>
  <c r="O90" i="64"/>
  <c r="P90" i="64"/>
  <c r="V90" i="64" s="1"/>
  <c r="O114" i="64"/>
  <c r="P114" i="64"/>
  <c r="V114" i="64" s="1"/>
  <c r="O115" i="64"/>
  <c r="P115" i="64"/>
  <c r="V115" i="64" s="1"/>
  <c r="P113" i="64"/>
  <c r="V113" i="64" s="1"/>
  <c r="O113" i="64"/>
  <c r="P133" i="64"/>
  <c r="O133" i="64"/>
  <c r="P151" i="64"/>
  <c r="O151" i="64"/>
  <c r="P198" i="64"/>
  <c r="V198" i="64" s="1"/>
  <c r="O198" i="64"/>
  <c r="P203" i="64"/>
  <c r="V203" i="64" s="1"/>
  <c r="O203" i="64"/>
  <c r="P200" i="64"/>
  <c r="V200" i="64" s="1"/>
  <c r="O200" i="64"/>
  <c r="P201" i="64"/>
  <c r="V201" i="64" s="1"/>
  <c r="O201" i="64"/>
  <c r="P202" i="64"/>
  <c r="V202" i="64" s="1"/>
  <c r="O202" i="64"/>
  <c r="P196" i="64"/>
  <c r="V196" i="64" s="1"/>
  <c r="O196" i="64"/>
  <c r="P223" i="64"/>
  <c r="V223" i="64" s="1"/>
  <c r="O223" i="64"/>
  <c r="P222" i="64"/>
  <c r="V222" i="64" s="1"/>
  <c r="O222" i="64"/>
  <c r="P220" i="64"/>
  <c r="O220" i="64"/>
  <c r="P224" i="64"/>
  <c r="V224" i="64" s="1"/>
  <c r="O224" i="64"/>
  <c r="O221" i="64"/>
  <c r="P221" i="64"/>
  <c r="V221" i="64" s="1"/>
  <c r="P240" i="64"/>
  <c r="V240" i="64" s="1"/>
  <c r="O240" i="64"/>
  <c r="P234" i="64"/>
  <c r="V234" i="64" s="1"/>
  <c r="O234" i="64"/>
  <c r="P239" i="64"/>
  <c r="V239" i="64" s="1"/>
  <c r="O239" i="64"/>
  <c r="P236" i="64"/>
  <c r="V236" i="64" s="1"/>
  <c r="O236" i="64"/>
  <c r="P244" i="64"/>
  <c r="V244" i="64" s="1"/>
  <c r="O244" i="64"/>
  <c r="O174" i="64"/>
  <c r="P174" i="64"/>
  <c r="V174" i="64" s="1"/>
  <c r="O173" i="64"/>
  <c r="P173" i="64"/>
  <c r="V173" i="64" s="1"/>
  <c r="O164" i="64"/>
  <c r="P164" i="64"/>
  <c r="V164" i="64" s="1"/>
  <c r="O158" i="64"/>
  <c r="P158" i="64"/>
  <c r="V158" i="64" s="1"/>
  <c r="O159" i="64"/>
  <c r="P159" i="64"/>
  <c r="V159" i="64" s="1"/>
  <c r="O153" i="64"/>
  <c r="P153" i="64"/>
  <c r="V153" i="64" s="1"/>
  <c r="O162" i="64"/>
  <c r="P162" i="64"/>
  <c r="V162" i="64" s="1"/>
  <c r="O160" i="64"/>
  <c r="P160" i="64"/>
  <c r="V160" i="64" s="1"/>
  <c r="O171" i="64"/>
  <c r="P171" i="64"/>
  <c r="V171" i="64" s="1"/>
  <c r="O172" i="64"/>
  <c r="P172" i="64"/>
  <c r="V172" i="64" s="1"/>
  <c r="O166" i="64"/>
  <c r="P166" i="64"/>
  <c r="V166" i="64" s="1"/>
  <c r="O154" i="64"/>
  <c r="P154" i="64"/>
  <c r="V154" i="64" s="1"/>
  <c r="P229" i="64"/>
  <c r="V229" i="64" s="1"/>
  <c r="O229" i="64"/>
  <c r="P230" i="64"/>
  <c r="V230" i="64" s="1"/>
  <c r="O230" i="64"/>
  <c r="P246" i="64"/>
  <c r="V246" i="64" s="1"/>
  <c r="O246" i="64"/>
  <c r="P245" i="64"/>
  <c r="V245" i="64" s="1"/>
  <c r="O245" i="64"/>
  <c r="P247" i="64"/>
  <c r="V247" i="64" s="1"/>
  <c r="O247" i="64"/>
  <c r="O266" i="64"/>
  <c r="P266" i="64"/>
  <c r="O269" i="64"/>
  <c r="P269" i="64"/>
  <c r="V269" i="64" s="1"/>
  <c r="O276" i="64"/>
  <c r="P276" i="64"/>
  <c r="V276" i="64" s="1"/>
  <c r="O270" i="64"/>
  <c r="P270" i="64"/>
  <c r="V270" i="64" s="1"/>
  <c r="O272" i="64"/>
  <c r="P272" i="64"/>
  <c r="V272" i="64" s="1"/>
  <c r="P278" i="64"/>
  <c r="V278" i="64" s="1"/>
  <c r="O278" i="64"/>
  <c r="O277" i="64"/>
  <c r="P277" i="64"/>
  <c r="V277" i="64" s="1"/>
  <c r="P297" i="64"/>
  <c r="V297" i="64" s="1"/>
  <c r="O297" i="64"/>
  <c r="P298" i="64"/>
  <c r="V298" i="64" s="1"/>
  <c r="O298" i="64"/>
  <c r="O314" i="64"/>
  <c r="P314" i="64"/>
  <c r="O318" i="64"/>
  <c r="P318" i="64"/>
  <c r="V318" i="64" s="1"/>
  <c r="O317" i="64"/>
  <c r="P317" i="64"/>
  <c r="V317" i="64" s="1"/>
  <c r="P342" i="64"/>
  <c r="V342" i="64" s="1"/>
  <c r="O342" i="64"/>
  <c r="P338" i="64"/>
  <c r="V338" i="64" s="1"/>
  <c r="O338" i="64"/>
  <c r="P337" i="64"/>
  <c r="V337" i="64" s="1"/>
  <c r="O337" i="64"/>
  <c r="P345" i="64"/>
  <c r="V345" i="64" s="1"/>
  <c r="O345" i="64"/>
  <c r="P343" i="64"/>
  <c r="V343" i="64" s="1"/>
  <c r="O343" i="64"/>
  <c r="O361" i="64"/>
  <c r="P361" i="64"/>
  <c r="O364" i="64"/>
  <c r="P364" i="64"/>
  <c r="V364" i="64" s="1"/>
  <c r="O363" i="64"/>
  <c r="P363" i="64"/>
  <c r="V363" i="64" s="1"/>
  <c r="P381" i="64"/>
  <c r="O381" i="64"/>
  <c r="P384" i="64"/>
  <c r="V384" i="64" s="1"/>
  <c r="O384" i="64"/>
  <c r="P390" i="64"/>
  <c r="V390" i="64" s="1"/>
  <c r="O390" i="64"/>
  <c r="P387" i="64"/>
  <c r="V387" i="64" s="1"/>
  <c r="O387" i="64"/>
  <c r="P389" i="64"/>
  <c r="V389" i="64" s="1"/>
  <c r="O389" i="64"/>
  <c r="P412" i="64"/>
  <c r="V412" i="64" s="1"/>
  <c r="O412" i="64"/>
  <c r="P410" i="64"/>
  <c r="V410" i="64" s="1"/>
  <c r="O410" i="64"/>
  <c r="P406" i="64"/>
  <c r="V406" i="64" s="1"/>
  <c r="O406" i="64"/>
  <c r="P408" i="64"/>
  <c r="V408" i="64" s="1"/>
  <c r="O408" i="64"/>
  <c r="P414" i="64"/>
  <c r="V414" i="64" s="1"/>
  <c r="O414" i="64"/>
  <c r="P409" i="64"/>
  <c r="V409" i="64" s="1"/>
  <c r="O409" i="64"/>
  <c r="P435" i="64"/>
  <c r="V435" i="64" s="1"/>
  <c r="O435" i="64"/>
  <c r="P428" i="64"/>
  <c r="V428" i="64" s="1"/>
  <c r="O428" i="64"/>
  <c r="P436" i="64"/>
  <c r="V436" i="64" s="1"/>
  <c r="O436" i="64"/>
  <c r="P421" i="64"/>
  <c r="V421" i="64" s="1"/>
  <c r="O421" i="64"/>
  <c r="P426" i="64"/>
  <c r="V426" i="64" s="1"/>
  <c r="O426" i="64"/>
  <c r="P417" i="64"/>
  <c r="V417" i="64" s="1"/>
  <c r="O417" i="64"/>
  <c r="P419" i="64"/>
  <c r="V419" i="64" s="1"/>
  <c r="O419" i="64"/>
  <c r="P432" i="64"/>
  <c r="V432" i="64" s="1"/>
  <c r="O432" i="64"/>
  <c r="P430" i="64"/>
  <c r="V430" i="64" s="1"/>
  <c r="O430" i="64"/>
  <c r="P429" i="64"/>
  <c r="V429" i="64" s="1"/>
  <c r="O429" i="64"/>
  <c r="P440" i="64"/>
  <c r="V440" i="64" s="1"/>
  <c r="O440" i="64"/>
  <c r="P437" i="64"/>
  <c r="V437" i="64" s="1"/>
  <c r="O437" i="64"/>
  <c r="P460" i="64"/>
  <c r="V460" i="64" s="1"/>
  <c r="O460" i="64"/>
  <c r="P468" i="64"/>
  <c r="V468" i="64" s="1"/>
  <c r="O468" i="64"/>
  <c r="P458" i="64"/>
  <c r="V458" i="64" s="1"/>
  <c r="O458" i="64"/>
  <c r="P466" i="64"/>
  <c r="V466" i="64" s="1"/>
  <c r="O466" i="64"/>
  <c r="O456" i="64"/>
  <c r="P456" i="64"/>
  <c r="P467" i="64"/>
  <c r="V467" i="64" s="1"/>
  <c r="O467" i="64"/>
  <c r="P461" i="64"/>
  <c r="V461" i="64" s="1"/>
  <c r="O461" i="64"/>
  <c r="P469" i="64"/>
  <c r="V469" i="64" s="1"/>
  <c r="O469" i="64"/>
  <c r="O504" i="64"/>
  <c r="P504" i="64"/>
  <c r="V504" i="64" s="1"/>
  <c r="O516" i="64"/>
  <c r="P516" i="64"/>
  <c r="V516" i="64" s="1"/>
  <c r="P487" i="64"/>
  <c r="V487" i="64" s="1"/>
  <c r="O487" i="64"/>
  <c r="O495" i="64"/>
  <c r="P495" i="64"/>
  <c r="V495" i="64" s="1"/>
  <c r="O506" i="64"/>
  <c r="P506" i="64"/>
  <c r="V506" i="64" s="1"/>
  <c r="O515" i="64"/>
  <c r="P515" i="64"/>
  <c r="V515" i="64" s="1"/>
  <c r="O490" i="64"/>
  <c r="P490" i="64"/>
  <c r="V490" i="64" s="1"/>
  <c r="O498" i="64"/>
  <c r="P498" i="64"/>
  <c r="V498" i="64" s="1"/>
  <c r="O511" i="64"/>
  <c r="P511" i="64"/>
  <c r="V511" i="64" s="1"/>
  <c r="O489" i="64"/>
  <c r="P489" i="64"/>
  <c r="V489" i="64" s="1"/>
  <c r="O497" i="64"/>
  <c r="P497" i="64"/>
  <c r="V497" i="64" s="1"/>
  <c r="O517" i="64"/>
  <c r="P517" i="64"/>
  <c r="V517" i="64" s="1"/>
  <c r="O486" i="64"/>
  <c r="P486" i="64"/>
  <c r="O510" i="64"/>
  <c r="P510" i="64"/>
  <c r="V510" i="64" s="1"/>
  <c r="O492" i="64"/>
  <c r="P492" i="64"/>
  <c r="V492" i="64" s="1"/>
  <c r="O500" i="64"/>
  <c r="P500" i="64"/>
  <c r="V500" i="64" s="1"/>
  <c r="O501" i="64"/>
  <c r="P501" i="64"/>
  <c r="V501" i="64" s="1"/>
  <c r="P537" i="64"/>
  <c r="V537" i="64" s="1"/>
  <c r="O537" i="64"/>
  <c r="Z537" i="64"/>
  <c r="P542" i="64"/>
  <c r="V542" i="64" s="1"/>
  <c r="O542" i="64"/>
  <c r="Z542" i="64"/>
  <c r="O536" i="64"/>
  <c r="P536" i="64"/>
  <c r="V536" i="64" s="1"/>
  <c r="Z536" i="64"/>
  <c r="P539" i="64"/>
  <c r="V539" i="64" s="1"/>
  <c r="O539" i="64"/>
  <c r="Z539" i="64"/>
  <c r="P68" i="64"/>
  <c r="V68" i="64" s="1"/>
  <c r="O68" i="64"/>
  <c r="P70" i="64"/>
  <c r="V70" i="64" s="1"/>
  <c r="O70" i="64"/>
  <c r="O71" i="64"/>
  <c r="P71" i="64"/>
  <c r="V71" i="64" s="1"/>
  <c r="O69" i="64"/>
  <c r="P69" i="64"/>
  <c r="V69" i="64" s="1"/>
  <c r="P96" i="64"/>
  <c r="V96" i="64" s="1"/>
  <c r="O96" i="64"/>
  <c r="O117" i="64"/>
  <c r="P117" i="64"/>
  <c r="V117" i="64" s="1"/>
  <c r="O116" i="64"/>
  <c r="P116" i="64"/>
  <c r="V116" i="64" s="1"/>
  <c r="O112" i="64"/>
  <c r="P112" i="64"/>
  <c r="O135" i="64"/>
  <c r="P135" i="64"/>
  <c r="V135" i="64" s="1"/>
  <c r="P134" i="64"/>
  <c r="V134" i="64" s="1"/>
  <c r="O134" i="64"/>
  <c r="O193" i="64"/>
  <c r="P193" i="64"/>
  <c r="V193" i="64" s="1"/>
  <c r="P195" i="64"/>
  <c r="V195" i="64" s="1"/>
  <c r="O195" i="64"/>
  <c r="P192" i="64"/>
  <c r="O192" i="64"/>
  <c r="P197" i="64"/>
  <c r="V197" i="64" s="1"/>
  <c r="O197" i="64"/>
  <c r="P194" i="64"/>
  <c r="V194" i="64" s="1"/>
  <c r="O194" i="64"/>
  <c r="P199" i="64"/>
  <c r="V199" i="64" s="1"/>
  <c r="O199" i="64"/>
  <c r="P204" i="64"/>
  <c r="V204" i="64" s="1"/>
  <c r="O204" i="64"/>
  <c r="P225" i="64"/>
  <c r="V225" i="64" s="1"/>
  <c r="O225" i="64"/>
  <c r="P226" i="64"/>
  <c r="V226" i="64" s="1"/>
  <c r="O226" i="64"/>
  <c r="P227" i="64"/>
  <c r="V227" i="64" s="1"/>
  <c r="O227" i="64"/>
  <c r="P228" i="64"/>
  <c r="V228" i="64" s="1"/>
  <c r="O228" i="64"/>
  <c r="P235" i="64"/>
  <c r="V235" i="64" s="1"/>
  <c r="O235" i="64"/>
  <c r="P237" i="64"/>
  <c r="V237" i="64" s="1"/>
  <c r="O237" i="64"/>
  <c r="P243" i="64"/>
  <c r="V243" i="64" s="1"/>
  <c r="O243" i="64"/>
  <c r="P241" i="64"/>
  <c r="V241" i="64" s="1"/>
  <c r="O241" i="64"/>
  <c r="R241" i="64" s="1"/>
  <c r="U241" i="64" s="1"/>
  <c r="P238" i="64"/>
  <c r="V238" i="64" s="1"/>
  <c r="O238" i="64"/>
  <c r="P242" i="64"/>
  <c r="V242" i="64" s="1"/>
  <c r="O242" i="64"/>
  <c r="P152" i="64"/>
  <c r="V152" i="64" s="1"/>
  <c r="O152" i="64"/>
  <c r="O167" i="64"/>
  <c r="P167" i="64"/>
  <c r="V167" i="64" s="1"/>
  <c r="O161" i="64"/>
  <c r="P161" i="64"/>
  <c r="V161" i="64" s="1"/>
  <c r="O155" i="64"/>
  <c r="P155" i="64"/>
  <c r="V155" i="64" s="1"/>
  <c r="O168" i="64"/>
  <c r="P168" i="64"/>
  <c r="V168" i="64" s="1"/>
  <c r="O156" i="64"/>
  <c r="P156" i="64"/>
  <c r="V156" i="64" s="1"/>
  <c r="O157" i="64"/>
  <c r="P157" i="64"/>
  <c r="V157" i="64" s="1"/>
  <c r="O165" i="64"/>
  <c r="P165" i="64"/>
  <c r="V165" i="64" s="1"/>
  <c r="O170" i="64"/>
  <c r="P170" i="64"/>
  <c r="V170" i="64" s="1"/>
  <c r="O175" i="64"/>
  <c r="R176" i="64" s="1"/>
  <c r="U176" i="64" s="1"/>
  <c r="P175" i="64"/>
  <c r="V175" i="64" s="1"/>
  <c r="O169" i="64"/>
  <c r="P169" i="64"/>
  <c r="V169" i="64" s="1"/>
  <c r="O163" i="64"/>
  <c r="P163" i="64"/>
  <c r="V163" i="64" s="1"/>
  <c r="P231" i="64"/>
  <c r="V231" i="64" s="1"/>
  <c r="O231" i="64"/>
  <c r="R231" i="64" s="1"/>
  <c r="U231" i="64" s="1"/>
  <c r="P232" i="64"/>
  <c r="V232" i="64" s="1"/>
  <c r="O232" i="64"/>
  <c r="P233" i="64"/>
  <c r="V233" i="64" s="1"/>
  <c r="O233" i="64"/>
  <c r="P248" i="64"/>
  <c r="V248" i="64" s="1"/>
  <c r="O248" i="64"/>
  <c r="P249" i="64"/>
  <c r="V249" i="64" s="1"/>
  <c r="O249" i="64"/>
  <c r="O268" i="64"/>
  <c r="P268" i="64"/>
  <c r="V268" i="64" s="1"/>
  <c r="O267" i="64"/>
  <c r="P267" i="64"/>
  <c r="V267" i="64" s="1"/>
  <c r="O271" i="64"/>
  <c r="P271" i="64"/>
  <c r="V271" i="64" s="1"/>
  <c r="O275" i="64"/>
  <c r="P275" i="64"/>
  <c r="V275" i="64" s="1"/>
  <c r="O274" i="64"/>
  <c r="P274" i="64"/>
  <c r="V274" i="64" s="1"/>
  <c r="O273" i="64"/>
  <c r="P273" i="64"/>
  <c r="V273" i="64" s="1"/>
  <c r="P279" i="64"/>
  <c r="V279" i="64" s="1"/>
  <c r="O279" i="64"/>
  <c r="O296" i="64"/>
  <c r="P296" i="64"/>
  <c r="V296" i="64" s="1"/>
  <c r="P295" i="64"/>
  <c r="O295" i="64"/>
  <c r="P315" i="64"/>
  <c r="V315" i="64" s="1"/>
  <c r="O315" i="64"/>
  <c r="O316" i="64"/>
  <c r="P316" i="64"/>
  <c r="V316" i="64" s="1"/>
  <c r="O335" i="64"/>
  <c r="P335" i="64"/>
  <c r="V335" i="64" s="1"/>
  <c r="P334" i="64"/>
  <c r="O334" i="64"/>
  <c r="P340" i="64"/>
  <c r="V340" i="64" s="1"/>
  <c r="O340" i="64"/>
  <c r="P339" i="64"/>
  <c r="V339" i="64" s="1"/>
  <c r="O339" i="64"/>
  <c r="P336" i="64"/>
  <c r="V336" i="64" s="1"/>
  <c r="O336" i="64"/>
  <c r="P344" i="64"/>
  <c r="V344" i="64" s="1"/>
  <c r="O344" i="64"/>
  <c r="P341" i="64"/>
  <c r="V341" i="64" s="1"/>
  <c r="O341" i="64"/>
  <c r="P362" i="64"/>
  <c r="V362" i="64" s="1"/>
  <c r="O362" i="64"/>
  <c r="O365" i="64"/>
  <c r="P365" i="64"/>
  <c r="V365" i="64" s="1"/>
  <c r="O382" i="64"/>
  <c r="P382" i="64"/>
  <c r="V382" i="64" s="1"/>
  <c r="P385" i="64"/>
  <c r="V385" i="64" s="1"/>
  <c r="O385" i="64"/>
  <c r="P383" i="64"/>
  <c r="V383" i="64" s="1"/>
  <c r="O383" i="64"/>
  <c r="P388" i="64"/>
  <c r="V388" i="64" s="1"/>
  <c r="O388" i="64"/>
  <c r="P386" i="64"/>
  <c r="V386" i="64" s="1"/>
  <c r="O386" i="64"/>
  <c r="O404" i="64"/>
  <c r="P404" i="64"/>
  <c r="P407" i="64"/>
  <c r="V407" i="64" s="1"/>
  <c r="O407" i="64"/>
  <c r="P416" i="64"/>
  <c r="V416" i="64" s="1"/>
  <c r="O416" i="64"/>
  <c r="P413" i="64"/>
  <c r="V413" i="64" s="1"/>
  <c r="O413" i="64"/>
  <c r="P415" i="64"/>
  <c r="V415" i="64" s="1"/>
  <c r="O415" i="64"/>
  <c r="P411" i="64"/>
  <c r="V411" i="64" s="1"/>
  <c r="O411" i="64"/>
  <c r="O405" i="64"/>
  <c r="P405" i="64"/>
  <c r="V405" i="64" s="1"/>
  <c r="P422" i="64"/>
  <c r="V422" i="64" s="1"/>
  <c r="O422" i="64"/>
  <c r="P420" i="64"/>
  <c r="V420" i="64" s="1"/>
  <c r="O420" i="64"/>
  <c r="P427" i="64"/>
  <c r="V427" i="64" s="1"/>
  <c r="O427" i="64"/>
  <c r="P418" i="64"/>
  <c r="V418" i="64" s="1"/>
  <c r="O418" i="64"/>
  <c r="P423" i="64"/>
  <c r="V423" i="64" s="1"/>
  <c r="O423" i="64"/>
  <c r="P425" i="64"/>
  <c r="V425" i="64" s="1"/>
  <c r="O425" i="64"/>
  <c r="P424" i="64"/>
  <c r="V424" i="64" s="1"/>
  <c r="O424" i="64"/>
  <c r="P433" i="64"/>
  <c r="V433" i="64" s="1"/>
  <c r="O433" i="64"/>
  <c r="P431" i="64"/>
  <c r="V431" i="64" s="1"/>
  <c r="O431" i="64"/>
  <c r="P434" i="64"/>
  <c r="V434" i="64" s="1"/>
  <c r="O434" i="64"/>
  <c r="P438" i="64"/>
  <c r="V438" i="64" s="1"/>
  <c r="O438" i="64"/>
  <c r="P439" i="64"/>
  <c r="V439" i="64" s="1"/>
  <c r="O439" i="64"/>
  <c r="P464" i="64"/>
  <c r="V464" i="64" s="1"/>
  <c r="O464" i="64"/>
  <c r="P463" i="64"/>
  <c r="V463" i="64" s="1"/>
  <c r="O463" i="64"/>
  <c r="P462" i="64"/>
  <c r="V462" i="64" s="1"/>
  <c r="O462" i="64"/>
  <c r="P470" i="64"/>
  <c r="V470" i="64" s="1"/>
  <c r="O470" i="64"/>
  <c r="P459" i="64"/>
  <c r="V459" i="64" s="1"/>
  <c r="O459" i="64"/>
  <c r="O457" i="64"/>
  <c r="P457" i="64"/>
  <c r="V457" i="64" s="1"/>
  <c r="P465" i="64"/>
  <c r="V465" i="64" s="1"/>
  <c r="O465" i="64"/>
  <c r="O513" i="64"/>
  <c r="P513" i="64"/>
  <c r="V513" i="64" s="1"/>
  <c r="O502" i="64"/>
  <c r="P502" i="64"/>
  <c r="V502" i="64" s="1"/>
  <c r="O514" i="64"/>
  <c r="P514" i="64"/>
  <c r="V514" i="64" s="1"/>
  <c r="O491" i="64"/>
  <c r="P491" i="64"/>
  <c r="V491" i="64" s="1"/>
  <c r="O508" i="64"/>
  <c r="P508" i="64"/>
  <c r="V508" i="64" s="1"/>
  <c r="O518" i="64"/>
  <c r="P518" i="64"/>
  <c r="V518" i="64" s="1"/>
  <c r="O509" i="64"/>
  <c r="P509" i="64"/>
  <c r="V509" i="64" s="1"/>
  <c r="O494" i="64"/>
  <c r="P494" i="64"/>
  <c r="V494" i="64" s="1"/>
  <c r="O519" i="64"/>
  <c r="P519" i="64"/>
  <c r="V519" i="64" s="1"/>
  <c r="O505" i="64"/>
  <c r="P505" i="64"/>
  <c r="V505" i="64" s="1"/>
  <c r="O493" i="64"/>
  <c r="P493" i="64"/>
  <c r="V493" i="64" s="1"/>
  <c r="O499" i="64"/>
  <c r="P499" i="64"/>
  <c r="V499" i="64" s="1"/>
  <c r="O503" i="64"/>
  <c r="P503" i="64"/>
  <c r="V503" i="64" s="1"/>
  <c r="O512" i="64"/>
  <c r="P512" i="64"/>
  <c r="V512" i="64" s="1"/>
  <c r="O488" i="64"/>
  <c r="P488" i="64"/>
  <c r="V488" i="64" s="1"/>
  <c r="O496" i="64"/>
  <c r="P496" i="64"/>
  <c r="V496" i="64" s="1"/>
  <c r="O507" i="64"/>
  <c r="P507" i="64"/>
  <c r="V507" i="64" s="1"/>
  <c r="P538" i="64"/>
  <c r="V538" i="64" s="1"/>
  <c r="O538" i="64"/>
  <c r="Z538" i="64"/>
  <c r="P541" i="64"/>
  <c r="V541" i="64" s="1"/>
  <c r="O541" i="64"/>
  <c r="Z541" i="64"/>
  <c r="P540" i="64"/>
  <c r="V540" i="64" s="1"/>
  <c r="O540" i="64"/>
  <c r="Z540" i="64"/>
  <c r="P535" i="64"/>
  <c r="O535" i="64"/>
  <c r="Z535" i="64"/>
  <c r="P543" i="64"/>
  <c r="V543" i="64" s="1"/>
  <c r="O543" i="64"/>
  <c r="Z543" i="64"/>
  <c r="K16" i="64"/>
  <c r="O16" i="64" s="1"/>
  <c r="J63" i="4"/>
  <c r="G31" i="45" s="1"/>
  <c r="J31" i="45" s="1"/>
  <c r="R418" i="64" l="1"/>
  <c r="U418" i="64" s="1"/>
  <c r="R606" i="64"/>
  <c r="U606" i="64" s="1"/>
  <c r="R457" i="64"/>
  <c r="U457" i="64" s="1"/>
  <c r="X457" i="64" s="1"/>
  <c r="R235" i="64"/>
  <c r="U235" i="64" s="1"/>
  <c r="R92" i="64"/>
  <c r="U92" i="64" s="1"/>
  <c r="R602" i="64"/>
  <c r="U602" i="64" s="1"/>
  <c r="R343" i="64"/>
  <c r="U343" i="64" s="1"/>
  <c r="R245" i="64"/>
  <c r="U245" i="64" s="1"/>
  <c r="R439" i="64"/>
  <c r="U439" i="64" s="1"/>
  <c r="R271" i="64"/>
  <c r="U271" i="64" s="1"/>
  <c r="R161" i="64"/>
  <c r="U161" i="64" s="1"/>
  <c r="R422" i="64"/>
  <c r="U422" i="64" s="1"/>
  <c r="R499" i="64"/>
  <c r="U499" i="64" s="1"/>
  <c r="R518" i="64"/>
  <c r="U518" i="64" s="1"/>
  <c r="R277" i="64"/>
  <c r="U277" i="64" s="1"/>
  <c r="R571" i="64"/>
  <c r="U571" i="64" s="1"/>
  <c r="R429" i="64"/>
  <c r="U429" i="64" s="1"/>
  <c r="R249" i="64"/>
  <c r="U249" i="64" s="1"/>
  <c r="R227" i="64"/>
  <c r="U227" i="64" s="1"/>
  <c r="R116" i="64"/>
  <c r="U116" i="64" s="1"/>
  <c r="R157" i="64"/>
  <c r="U157" i="64" s="1"/>
  <c r="R423" i="64"/>
  <c r="U423" i="64" s="1"/>
  <c r="R155" i="64"/>
  <c r="U155" i="64" s="1"/>
  <c r="R496" i="64"/>
  <c r="U496" i="64" s="1"/>
  <c r="R341" i="64"/>
  <c r="U341" i="64" s="1"/>
  <c r="R598" i="64"/>
  <c r="U598" i="64" s="1"/>
  <c r="R501" i="64"/>
  <c r="U501" i="64" s="1"/>
  <c r="R94" i="64"/>
  <c r="U94" i="64" s="1"/>
  <c r="V250" i="64"/>
  <c r="R250" i="64"/>
  <c r="U250" i="64" s="1"/>
  <c r="R575" i="64"/>
  <c r="U575" i="64" s="1"/>
  <c r="R567" i="64"/>
  <c r="U567" i="64" s="1"/>
  <c r="R273" i="64"/>
  <c r="U273" i="64" s="1"/>
  <c r="R540" i="64"/>
  <c r="U540" i="64" s="1"/>
  <c r="R470" i="64"/>
  <c r="U470" i="64" s="1"/>
  <c r="R433" i="64"/>
  <c r="U433" i="64" s="1"/>
  <c r="R388" i="64"/>
  <c r="U388" i="64" s="1"/>
  <c r="R152" i="64"/>
  <c r="U152" i="64" s="1"/>
  <c r="X152" i="64" s="1"/>
  <c r="R199" i="64"/>
  <c r="U199" i="64" s="1"/>
  <c r="R461" i="64"/>
  <c r="U461" i="64" s="1"/>
  <c r="R436" i="64"/>
  <c r="U436" i="64" s="1"/>
  <c r="R278" i="64"/>
  <c r="U278" i="64" s="1"/>
  <c r="R519" i="64"/>
  <c r="U519" i="64" s="1"/>
  <c r="R267" i="64"/>
  <c r="U267" i="64" s="1"/>
  <c r="X267" i="64" s="1"/>
  <c r="R431" i="64"/>
  <c r="U431" i="64" s="1"/>
  <c r="R507" i="64"/>
  <c r="U507" i="64" s="1"/>
  <c r="R503" i="64"/>
  <c r="U503" i="64" s="1"/>
  <c r="R405" i="64"/>
  <c r="U405" i="64" s="1"/>
  <c r="X405" i="64" s="1"/>
  <c r="R365" i="64"/>
  <c r="U365" i="64" s="1"/>
  <c r="R168" i="64"/>
  <c r="U168" i="64" s="1"/>
  <c r="R543" i="64"/>
  <c r="U543" i="64" s="1"/>
  <c r="R465" i="64"/>
  <c r="U465" i="64" s="1"/>
  <c r="R438" i="64"/>
  <c r="U438" i="64" s="1"/>
  <c r="R424" i="64"/>
  <c r="U424" i="64" s="1"/>
  <c r="R427" i="64"/>
  <c r="U427" i="64" s="1"/>
  <c r="R411" i="64"/>
  <c r="U411" i="64" s="1"/>
  <c r="R407" i="64"/>
  <c r="U407" i="64" s="1"/>
  <c r="R242" i="64"/>
  <c r="U242" i="64" s="1"/>
  <c r="R226" i="64"/>
  <c r="U226" i="64" s="1"/>
  <c r="R194" i="64"/>
  <c r="U194" i="64" s="1"/>
  <c r="R467" i="64"/>
  <c r="U467" i="64" s="1"/>
  <c r="R298" i="64"/>
  <c r="U298" i="64" s="1"/>
  <c r="R569" i="64"/>
  <c r="U569" i="64" s="1"/>
  <c r="R604" i="64"/>
  <c r="U604" i="64" s="1"/>
  <c r="R248" i="64"/>
  <c r="U248" i="64" s="1"/>
  <c r="R233" i="64"/>
  <c r="U233" i="64" s="1"/>
  <c r="R230" i="64"/>
  <c r="U230" i="64" s="1"/>
  <c r="R202" i="64"/>
  <c r="U202" i="64" s="1"/>
  <c r="R159" i="64"/>
  <c r="U159" i="64" s="1"/>
  <c r="R115" i="64"/>
  <c r="U115" i="64" s="1"/>
  <c r="R172" i="64"/>
  <c r="U172" i="64" s="1"/>
  <c r="R596" i="64"/>
  <c r="U596" i="64" s="1"/>
  <c r="R386" i="64"/>
  <c r="U386" i="64" s="1"/>
  <c r="R362" i="64"/>
  <c r="U362" i="64" s="1"/>
  <c r="X362" i="64" s="1"/>
  <c r="R279" i="64"/>
  <c r="U279" i="64" s="1"/>
  <c r="R237" i="64"/>
  <c r="U237" i="64" s="1"/>
  <c r="R163" i="64"/>
  <c r="U163" i="64" s="1"/>
  <c r="R434" i="64"/>
  <c r="U434" i="64" s="1"/>
  <c r="R420" i="64"/>
  <c r="U420" i="64" s="1"/>
  <c r="R415" i="64"/>
  <c r="U415" i="64" s="1"/>
  <c r="R385" i="64"/>
  <c r="U385" i="64" s="1"/>
  <c r="R315" i="64"/>
  <c r="U315" i="64" s="1"/>
  <c r="X315" i="64" s="1"/>
  <c r="R238" i="64"/>
  <c r="U238" i="64" s="1"/>
  <c r="R225" i="64"/>
  <c r="U225" i="64" s="1"/>
  <c r="R197" i="64"/>
  <c r="U197" i="64" s="1"/>
  <c r="R134" i="64"/>
  <c r="U134" i="64" s="1"/>
  <c r="X134" i="64" s="1"/>
  <c r="R70" i="64"/>
  <c r="U70" i="64" s="1"/>
  <c r="R247" i="64"/>
  <c r="U247" i="64" s="1"/>
  <c r="R563" i="64"/>
  <c r="U563" i="64" s="1"/>
  <c r="R462" i="64"/>
  <c r="U462" i="64" s="1"/>
  <c r="R339" i="64"/>
  <c r="U339" i="64" s="1"/>
  <c r="R491" i="64"/>
  <c r="U491" i="64" s="1"/>
  <c r="R493" i="64"/>
  <c r="U493" i="64" s="1"/>
  <c r="R509" i="64"/>
  <c r="U509" i="64" s="1"/>
  <c r="R514" i="64"/>
  <c r="U514" i="64" s="1"/>
  <c r="R270" i="64"/>
  <c r="U270" i="64" s="1"/>
  <c r="R538" i="64"/>
  <c r="U538" i="64" s="1"/>
  <c r="R459" i="64"/>
  <c r="U459" i="64" s="1"/>
  <c r="R413" i="64"/>
  <c r="U413" i="64" s="1"/>
  <c r="R344" i="64"/>
  <c r="U344" i="64" s="1"/>
  <c r="R232" i="64"/>
  <c r="U232" i="64" s="1"/>
  <c r="R228" i="64"/>
  <c r="U228" i="64" s="1"/>
  <c r="R204" i="64"/>
  <c r="U204" i="64" s="1"/>
  <c r="R96" i="64"/>
  <c r="U96" i="64" s="1"/>
  <c r="R68" i="64"/>
  <c r="U68" i="64" s="1"/>
  <c r="R469" i="64"/>
  <c r="U469" i="64" s="1"/>
  <c r="R437" i="64"/>
  <c r="U437" i="64" s="1"/>
  <c r="R409" i="64"/>
  <c r="U409" i="64" s="1"/>
  <c r="R222" i="64"/>
  <c r="U222" i="64" s="1"/>
  <c r="R201" i="64"/>
  <c r="U201" i="64" s="1"/>
  <c r="R561" i="64"/>
  <c r="U561" i="64" s="1"/>
  <c r="R565" i="64"/>
  <c r="U565" i="64" s="1"/>
  <c r="R573" i="64"/>
  <c r="U573" i="64" s="1"/>
  <c r="R608" i="64"/>
  <c r="U608" i="64" s="1"/>
  <c r="R600" i="64"/>
  <c r="U600" i="64" s="1"/>
  <c r="R224" i="64"/>
  <c r="U224" i="64" s="1"/>
  <c r="R165" i="64"/>
  <c r="U165" i="64" s="1"/>
  <c r="R169" i="64"/>
  <c r="U169" i="64" s="1"/>
  <c r="R512" i="64"/>
  <c r="U512" i="64" s="1"/>
  <c r="R505" i="64"/>
  <c r="U505" i="64" s="1"/>
  <c r="R502" i="64"/>
  <c r="U502" i="64" s="1"/>
  <c r="R175" i="64"/>
  <c r="U175" i="64" s="1"/>
  <c r="R156" i="64"/>
  <c r="U156" i="64" s="1"/>
  <c r="R167" i="64"/>
  <c r="U167" i="64" s="1"/>
  <c r="R517" i="64"/>
  <c r="U517" i="64" s="1"/>
  <c r="R154" i="64"/>
  <c r="U154" i="64" s="1"/>
  <c r="R160" i="64"/>
  <c r="U160" i="64" s="1"/>
  <c r="S592" i="64"/>
  <c r="S593" i="64" s="1"/>
  <c r="S594" i="64" s="1"/>
  <c r="S595" i="64" s="1"/>
  <c r="S596" i="64" s="1"/>
  <c r="S597" i="64" s="1"/>
  <c r="S598" i="64" s="1"/>
  <c r="S599" i="64" s="1"/>
  <c r="S600" i="64" s="1"/>
  <c r="S601" i="64" s="1"/>
  <c r="S602" i="64" s="1"/>
  <c r="S603" i="64" s="1"/>
  <c r="S604" i="64" s="1"/>
  <c r="S605" i="64" s="1"/>
  <c r="S606" i="64" s="1"/>
  <c r="S607" i="64" s="1"/>
  <c r="S608" i="64" s="1"/>
  <c r="V592" i="64"/>
  <c r="Y592" i="64" s="1"/>
  <c r="Y593" i="64" s="1"/>
  <c r="Y594" i="64" s="1"/>
  <c r="Y595" i="64" s="1"/>
  <c r="Y596" i="64" s="1"/>
  <c r="Y597" i="64" s="1"/>
  <c r="Y598" i="64" s="1"/>
  <c r="Y599" i="64" s="1"/>
  <c r="Y600" i="64" s="1"/>
  <c r="Y601" i="64" s="1"/>
  <c r="Y602" i="64" s="1"/>
  <c r="Y603" i="64" s="1"/>
  <c r="Y604" i="64" s="1"/>
  <c r="Y605" i="64" s="1"/>
  <c r="Y606" i="64" s="1"/>
  <c r="Y607" i="64" s="1"/>
  <c r="Y608" i="64" s="1"/>
  <c r="R607" i="64"/>
  <c r="U607" i="64" s="1"/>
  <c r="R605" i="64"/>
  <c r="U605" i="64" s="1"/>
  <c r="R603" i="64"/>
  <c r="U603" i="64" s="1"/>
  <c r="R601" i="64"/>
  <c r="U601" i="64" s="1"/>
  <c r="R599" i="64"/>
  <c r="U599" i="64" s="1"/>
  <c r="R597" i="64"/>
  <c r="U597" i="64" s="1"/>
  <c r="R595" i="64"/>
  <c r="U595" i="64" s="1"/>
  <c r="R593" i="64"/>
  <c r="U593" i="64" s="1"/>
  <c r="X593" i="64" s="1"/>
  <c r="X594" i="64" s="1"/>
  <c r="R566" i="64"/>
  <c r="U566" i="64" s="1"/>
  <c r="R568" i="64"/>
  <c r="U568" i="64" s="1"/>
  <c r="R570" i="64"/>
  <c r="U570" i="64" s="1"/>
  <c r="R572" i="64"/>
  <c r="U572" i="64" s="1"/>
  <c r="R574" i="64"/>
  <c r="U574" i="64" s="1"/>
  <c r="R564" i="64"/>
  <c r="U564" i="64" s="1"/>
  <c r="R383" i="64"/>
  <c r="U383" i="64" s="1"/>
  <c r="R336" i="64"/>
  <c r="U336" i="64" s="1"/>
  <c r="R537" i="64"/>
  <c r="U537" i="64" s="1"/>
  <c r="R487" i="64"/>
  <c r="U487" i="64" s="1"/>
  <c r="X487" i="64" s="1"/>
  <c r="R91" i="64"/>
  <c r="U91" i="64" s="1"/>
  <c r="R562" i="64"/>
  <c r="U562" i="64" s="1"/>
  <c r="R560" i="64"/>
  <c r="U560" i="64" s="1"/>
  <c r="X560" i="64" s="1"/>
  <c r="S559" i="64"/>
  <c r="S560" i="64" s="1"/>
  <c r="S561" i="64" s="1"/>
  <c r="S562" i="64" s="1"/>
  <c r="S563" i="64" s="1"/>
  <c r="S564" i="64" s="1"/>
  <c r="S565" i="64" s="1"/>
  <c r="S566" i="64" s="1"/>
  <c r="S567" i="64" s="1"/>
  <c r="S568" i="64" s="1"/>
  <c r="S569" i="64" s="1"/>
  <c r="S570" i="64" s="1"/>
  <c r="S571" i="64" s="1"/>
  <c r="S572" i="64" s="1"/>
  <c r="S573" i="64" s="1"/>
  <c r="S574" i="64" s="1"/>
  <c r="S575" i="64" s="1"/>
  <c r="S576" i="64" s="1"/>
  <c r="V559" i="64"/>
  <c r="Y559" i="64" s="1"/>
  <c r="Y560" i="64" s="1"/>
  <c r="Y561" i="64" s="1"/>
  <c r="Y562" i="64" s="1"/>
  <c r="Y563" i="64" s="1"/>
  <c r="Y564" i="64" s="1"/>
  <c r="Y565" i="64" s="1"/>
  <c r="Y566" i="64" s="1"/>
  <c r="Y567" i="64" s="1"/>
  <c r="Y568" i="64" s="1"/>
  <c r="Y569" i="64" s="1"/>
  <c r="Y570" i="64" s="1"/>
  <c r="Y571" i="64" s="1"/>
  <c r="Y572" i="64" s="1"/>
  <c r="Y573" i="64" s="1"/>
  <c r="Y574" i="64" s="1"/>
  <c r="Y575" i="64" s="1"/>
  <c r="Y576" i="64" s="1"/>
  <c r="R458" i="64"/>
  <c r="U458" i="64" s="1"/>
  <c r="R406" i="64"/>
  <c r="U406" i="64" s="1"/>
  <c r="R297" i="64"/>
  <c r="U297" i="64" s="1"/>
  <c r="R113" i="64"/>
  <c r="U113" i="64" s="1"/>
  <c r="X113" i="64" s="1"/>
  <c r="R72" i="64"/>
  <c r="U72" i="64" s="1"/>
  <c r="V535" i="64"/>
  <c r="Y535" i="64" s="1"/>
  <c r="Y536" i="64" s="1"/>
  <c r="Y537" i="64" s="1"/>
  <c r="Y538" i="64" s="1"/>
  <c r="Y539" i="64" s="1"/>
  <c r="Y540" i="64" s="1"/>
  <c r="Y541" i="64" s="1"/>
  <c r="Y542" i="64" s="1"/>
  <c r="Y543" i="64" s="1"/>
  <c r="S535" i="64"/>
  <c r="S536" i="64" s="1"/>
  <c r="S537" i="64" s="1"/>
  <c r="S538" i="64" s="1"/>
  <c r="S539" i="64" s="1"/>
  <c r="S540" i="64" s="1"/>
  <c r="S541" i="64" s="1"/>
  <c r="S542" i="64" s="1"/>
  <c r="S543" i="64" s="1"/>
  <c r="R463" i="64"/>
  <c r="U463" i="64" s="1"/>
  <c r="R464" i="64"/>
  <c r="U464" i="64" s="1"/>
  <c r="R425" i="64"/>
  <c r="U425" i="64" s="1"/>
  <c r="R416" i="64"/>
  <c r="U416" i="64" s="1"/>
  <c r="V404" i="64"/>
  <c r="Y404" i="64" s="1"/>
  <c r="Y405" i="64" s="1"/>
  <c r="Y406" i="64" s="1"/>
  <c r="Y407" i="64" s="1"/>
  <c r="Y408" i="64" s="1"/>
  <c r="Y409" i="64" s="1"/>
  <c r="Y410" i="64" s="1"/>
  <c r="Y411" i="64" s="1"/>
  <c r="Y412" i="64" s="1"/>
  <c r="Y413" i="64" s="1"/>
  <c r="Y414" i="64" s="1"/>
  <c r="Y415" i="64" s="1"/>
  <c r="Y416" i="64" s="1"/>
  <c r="Y417" i="64" s="1"/>
  <c r="Y418" i="64" s="1"/>
  <c r="Y419" i="64" s="1"/>
  <c r="Y420" i="64" s="1"/>
  <c r="Y421" i="64" s="1"/>
  <c r="Y422" i="64" s="1"/>
  <c r="Y423" i="64" s="1"/>
  <c r="Y424" i="64" s="1"/>
  <c r="Y425" i="64" s="1"/>
  <c r="Y426" i="64" s="1"/>
  <c r="Y427" i="64" s="1"/>
  <c r="Y428" i="64" s="1"/>
  <c r="Y429" i="64" s="1"/>
  <c r="Y430" i="64" s="1"/>
  <c r="Y431" i="64" s="1"/>
  <c r="Y432" i="64" s="1"/>
  <c r="Y433" i="64" s="1"/>
  <c r="Y434" i="64" s="1"/>
  <c r="Y435" i="64" s="1"/>
  <c r="Y436" i="64" s="1"/>
  <c r="Y437" i="64" s="1"/>
  <c r="Y438" i="64" s="1"/>
  <c r="Y439" i="64" s="1"/>
  <c r="Y440" i="64" s="1"/>
  <c r="S404" i="64"/>
  <c r="S405" i="64" s="1"/>
  <c r="S406" i="64" s="1"/>
  <c r="S407" i="64" s="1"/>
  <c r="S408" i="64" s="1"/>
  <c r="S409" i="64" s="1"/>
  <c r="S410" i="64" s="1"/>
  <c r="S411" i="64" s="1"/>
  <c r="S412" i="64" s="1"/>
  <c r="S413" i="64" s="1"/>
  <c r="S414" i="64" s="1"/>
  <c r="S415" i="64" s="1"/>
  <c r="S416" i="64" s="1"/>
  <c r="S417" i="64" s="1"/>
  <c r="S418" i="64" s="1"/>
  <c r="S419" i="64" s="1"/>
  <c r="S420" i="64" s="1"/>
  <c r="S421" i="64" s="1"/>
  <c r="S422" i="64" s="1"/>
  <c r="S423" i="64" s="1"/>
  <c r="S424" i="64" s="1"/>
  <c r="S425" i="64" s="1"/>
  <c r="S426" i="64" s="1"/>
  <c r="S427" i="64" s="1"/>
  <c r="S428" i="64" s="1"/>
  <c r="S429" i="64" s="1"/>
  <c r="S430" i="64" s="1"/>
  <c r="S431" i="64" s="1"/>
  <c r="S432" i="64" s="1"/>
  <c r="S433" i="64" s="1"/>
  <c r="S434" i="64" s="1"/>
  <c r="S435" i="64" s="1"/>
  <c r="S436" i="64" s="1"/>
  <c r="S437" i="64" s="1"/>
  <c r="S438" i="64" s="1"/>
  <c r="S439" i="64" s="1"/>
  <c r="S440" i="64" s="1"/>
  <c r="R340" i="64"/>
  <c r="U340" i="64" s="1"/>
  <c r="R243" i="64"/>
  <c r="U243" i="64" s="1"/>
  <c r="R195" i="64"/>
  <c r="U195" i="64" s="1"/>
  <c r="V112" i="64"/>
  <c r="Y112" i="64" s="1"/>
  <c r="Y113" i="64" s="1"/>
  <c r="Y114" i="64" s="1"/>
  <c r="Y115" i="64" s="1"/>
  <c r="Y116" i="64" s="1"/>
  <c r="Y117" i="64" s="1"/>
  <c r="S112" i="64"/>
  <c r="S113" i="64" s="1"/>
  <c r="S114" i="64" s="1"/>
  <c r="S115" i="64" s="1"/>
  <c r="S116" i="64" s="1"/>
  <c r="S117" i="64" s="1"/>
  <c r="V486" i="64"/>
  <c r="Y486" i="64" s="1"/>
  <c r="Y487" i="64" s="1"/>
  <c r="Y488" i="64" s="1"/>
  <c r="Y489" i="64" s="1"/>
  <c r="Y490" i="64" s="1"/>
  <c r="Y491" i="64" s="1"/>
  <c r="Y492" i="64" s="1"/>
  <c r="Y493" i="64" s="1"/>
  <c r="Y494" i="64" s="1"/>
  <c r="Y495" i="64" s="1"/>
  <c r="Y496" i="64" s="1"/>
  <c r="Y497" i="64" s="1"/>
  <c r="Y498" i="64" s="1"/>
  <c r="Y499" i="64" s="1"/>
  <c r="Y500" i="64" s="1"/>
  <c r="Y501" i="64" s="1"/>
  <c r="Y502" i="64" s="1"/>
  <c r="Y503" i="64" s="1"/>
  <c r="Y504" i="64" s="1"/>
  <c r="Y505" i="64" s="1"/>
  <c r="Y506" i="64" s="1"/>
  <c r="Y507" i="64" s="1"/>
  <c r="Y508" i="64" s="1"/>
  <c r="Y509" i="64" s="1"/>
  <c r="Y510" i="64" s="1"/>
  <c r="Y511" i="64" s="1"/>
  <c r="Y512" i="64" s="1"/>
  <c r="Y513" i="64" s="1"/>
  <c r="Y514" i="64" s="1"/>
  <c r="Y515" i="64" s="1"/>
  <c r="Y516" i="64" s="1"/>
  <c r="Y517" i="64" s="1"/>
  <c r="Y518" i="64" s="1"/>
  <c r="Y519" i="64" s="1"/>
  <c r="S486" i="64"/>
  <c r="S487" i="64" s="1"/>
  <c r="S488" i="64" s="1"/>
  <c r="S489" i="64" s="1"/>
  <c r="S490" i="64" s="1"/>
  <c r="S491" i="64" s="1"/>
  <c r="S492" i="64" s="1"/>
  <c r="S493" i="64" s="1"/>
  <c r="S494" i="64" s="1"/>
  <c r="S495" i="64" s="1"/>
  <c r="S496" i="64" s="1"/>
  <c r="S497" i="64" s="1"/>
  <c r="S498" i="64" s="1"/>
  <c r="S499" i="64" s="1"/>
  <c r="S500" i="64" s="1"/>
  <c r="S501" i="64" s="1"/>
  <c r="S502" i="64" s="1"/>
  <c r="S503" i="64" s="1"/>
  <c r="S504" i="64" s="1"/>
  <c r="S505" i="64" s="1"/>
  <c r="S506" i="64" s="1"/>
  <c r="S507" i="64" s="1"/>
  <c r="S508" i="64" s="1"/>
  <c r="S509" i="64" s="1"/>
  <c r="S510" i="64" s="1"/>
  <c r="S511" i="64" s="1"/>
  <c r="S512" i="64" s="1"/>
  <c r="S513" i="64" s="1"/>
  <c r="S514" i="64" s="1"/>
  <c r="S515" i="64" s="1"/>
  <c r="S516" i="64" s="1"/>
  <c r="S517" i="64" s="1"/>
  <c r="S518" i="64" s="1"/>
  <c r="S519" i="64" s="1"/>
  <c r="V456" i="64"/>
  <c r="Y456" i="64" s="1"/>
  <c r="Y457" i="64" s="1"/>
  <c r="Y458" i="64" s="1"/>
  <c r="Y459" i="64" s="1"/>
  <c r="Y460" i="64" s="1"/>
  <c r="Y461" i="64" s="1"/>
  <c r="Y462" i="64" s="1"/>
  <c r="Y463" i="64" s="1"/>
  <c r="Y464" i="64" s="1"/>
  <c r="Y465" i="64" s="1"/>
  <c r="Y466" i="64" s="1"/>
  <c r="Y467" i="64" s="1"/>
  <c r="Y468" i="64" s="1"/>
  <c r="Y469" i="64" s="1"/>
  <c r="Y470" i="64" s="1"/>
  <c r="S456" i="64"/>
  <c r="S457" i="64" s="1"/>
  <c r="S458" i="64" s="1"/>
  <c r="S459" i="64" s="1"/>
  <c r="S460" i="64" s="1"/>
  <c r="S461" i="64" s="1"/>
  <c r="S462" i="64" s="1"/>
  <c r="S463" i="64" s="1"/>
  <c r="S464" i="64" s="1"/>
  <c r="S465" i="64" s="1"/>
  <c r="S466" i="64" s="1"/>
  <c r="S467" i="64" s="1"/>
  <c r="S468" i="64" s="1"/>
  <c r="S469" i="64" s="1"/>
  <c r="S470" i="64" s="1"/>
  <c r="R466" i="64"/>
  <c r="U466" i="64" s="1"/>
  <c r="R468" i="64"/>
  <c r="U468" i="64" s="1"/>
  <c r="R460" i="64"/>
  <c r="U460" i="64" s="1"/>
  <c r="R440" i="64"/>
  <c r="U440" i="64" s="1"/>
  <c r="R430" i="64"/>
  <c r="U430" i="64" s="1"/>
  <c r="R432" i="64"/>
  <c r="U432" i="64" s="1"/>
  <c r="R419" i="64"/>
  <c r="U419" i="64" s="1"/>
  <c r="R417" i="64"/>
  <c r="U417" i="64" s="1"/>
  <c r="R426" i="64"/>
  <c r="U426" i="64" s="1"/>
  <c r="R421" i="64"/>
  <c r="U421" i="64" s="1"/>
  <c r="R428" i="64"/>
  <c r="U428" i="64" s="1"/>
  <c r="R435" i="64"/>
  <c r="U435" i="64" s="1"/>
  <c r="R414" i="64"/>
  <c r="U414" i="64" s="1"/>
  <c r="R408" i="64"/>
  <c r="U408" i="64" s="1"/>
  <c r="R410" i="64"/>
  <c r="U410" i="64" s="1"/>
  <c r="R412" i="64"/>
  <c r="U412" i="64" s="1"/>
  <c r="R389" i="64"/>
  <c r="U389" i="64" s="1"/>
  <c r="R387" i="64"/>
  <c r="U387" i="64" s="1"/>
  <c r="R390" i="64"/>
  <c r="U390" i="64" s="1"/>
  <c r="R384" i="64"/>
  <c r="U384" i="64" s="1"/>
  <c r="V361" i="64"/>
  <c r="Y361" i="64" s="1"/>
  <c r="Y362" i="64" s="1"/>
  <c r="Y363" i="64" s="1"/>
  <c r="Y364" i="64" s="1"/>
  <c r="Y365" i="64" s="1"/>
  <c r="S361" i="64"/>
  <c r="S362" i="64" s="1"/>
  <c r="S363" i="64" s="1"/>
  <c r="S364" i="64" s="1"/>
  <c r="S365" i="64" s="1"/>
  <c r="R345" i="64"/>
  <c r="U345" i="64" s="1"/>
  <c r="R337" i="64"/>
  <c r="U337" i="64" s="1"/>
  <c r="R338" i="64"/>
  <c r="U338" i="64" s="1"/>
  <c r="R342" i="64"/>
  <c r="U342" i="64" s="1"/>
  <c r="V314" i="64"/>
  <c r="Y314" i="64" s="1"/>
  <c r="Y315" i="64" s="1"/>
  <c r="Y316" i="64" s="1"/>
  <c r="Y317" i="64" s="1"/>
  <c r="Y318" i="64" s="1"/>
  <c r="S314" i="64"/>
  <c r="S315" i="64" s="1"/>
  <c r="S316" i="64" s="1"/>
  <c r="S317" i="64" s="1"/>
  <c r="S318" i="64" s="1"/>
  <c r="V266" i="64"/>
  <c r="Y266" i="64" s="1"/>
  <c r="Y267" i="64" s="1"/>
  <c r="Y268" i="64" s="1"/>
  <c r="Y269" i="64" s="1"/>
  <c r="Y270" i="64" s="1"/>
  <c r="Y271" i="64" s="1"/>
  <c r="Y272" i="64" s="1"/>
  <c r="Y273" i="64" s="1"/>
  <c r="Y274" i="64" s="1"/>
  <c r="Y275" i="64" s="1"/>
  <c r="Y276" i="64" s="1"/>
  <c r="Y277" i="64" s="1"/>
  <c r="Y278" i="64" s="1"/>
  <c r="Y279" i="64" s="1"/>
  <c r="S266" i="64"/>
  <c r="S267" i="64" s="1"/>
  <c r="S268" i="64" s="1"/>
  <c r="S269" i="64" s="1"/>
  <c r="S270" i="64" s="1"/>
  <c r="S271" i="64" s="1"/>
  <c r="S272" i="64" s="1"/>
  <c r="S273" i="64" s="1"/>
  <c r="S274" i="64" s="1"/>
  <c r="S275" i="64" s="1"/>
  <c r="S276" i="64" s="1"/>
  <c r="S277" i="64" s="1"/>
  <c r="S278" i="64" s="1"/>
  <c r="S279" i="64" s="1"/>
  <c r="R246" i="64"/>
  <c r="U246" i="64" s="1"/>
  <c r="R229" i="64"/>
  <c r="U229" i="64" s="1"/>
  <c r="R244" i="64"/>
  <c r="U244" i="64" s="1"/>
  <c r="R236" i="64"/>
  <c r="U236" i="64" s="1"/>
  <c r="R239" i="64"/>
  <c r="U239" i="64" s="1"/>
  <c r="R234" i="64"/>
  <c r="U234" i="64" s="1"/>
  <c r="R240" i="64"/>
  <c r="U240" i="64" s="1"/>
  <c r="R223" i="64"/>
  <c r="U223" i="64" s="1"/>
  <c r="R196" i="64"/>
  <c r="U196" i="64" s="1"/>
  <c r="R200" i="64"/>
  <c r="U200" i="64" s="1"/>
  <c r="R203" i="64"/>
  <c r="U203" i="64" s="1"/>
  <c r="R198" i="64"/>
  <c r="U198" i="64" s="1"/>
  <c r="R95" i="64"/>
  <c r="U95" i="64" s="1"/>
  <c r="R93" i="64"/>
  <c r="U93" i="64" s="1"/>
  <c r="R541" i="64"/>
  <c r="U541" i="64" s="1"/>
  <c r="R488" i="64"/>
  <c r="U488" i="64" s="1"/>
  <c r="R494" i="64"/>
  <c r="U494" i="64" s="1"/>
  <c r="R508" i="64"/>
  <c r="U508" i="64" s="1"/>
  <c r="R513" i="64"/>
  <c r="U513" i="64" s="1"/>
  <c r="R382" i="64"/>
  <c r="U382" i="64" s="1"/>
  <c r="X382" i="64" s="1"/>
  <c r="V334" i="64"/>
  <c r="Y334" i="64" s="1"/>
  <c r="Y335" i="64" s="1"/>
  <c r="Y336" i="64" s="1"/>
  <c r="Y337" i="64" s="1"/>
  <c r="Y338" i="64" s="1"/>
  <c r="Y339" i="64" s="1"/>
  <c r="Y340" i="64" s="1"/>
  <c r="Y341" i="64" s="1"/>
  <c r="Y342" i="64" s="1"/>
  <c r="Y343" i="64" s="1"/>
  <c r="Y344" i="64" s="1"/>
  <c r="Y345" i="64" s="1"/>
  <c r="S334" i="64"/>
  <c r="S335" i="64" s="1"/>
  <c r="S336" i="64" s="1"/>
  <c r="S337" i="64" s="1"/>
  <c r="S338" i="64" s="1"/>
  <c r="S339" i="64" s="1"/>
  <c r="S340" i="64" s="1"/>
  <c r="S341" i="64" s="1"/>
  <c r="S342" i="64" s="1"/>
  <c r="S343" i="64" s="1"/>
  <c r="S344" i="64" s="1"/>
  <c r="S345" i="64" s="1"/>
  <c r="R335" i="64"/>
  <c r="U335" i="64" s="1"/>
  <c r="X335" i="64" s="1"/>
  <c r="R316" i="64"/>
  <c r="U316" i="64" s="1"/>
  <c r="V295" i="64"/>
  <c r="Y295" i="64" s="1"/>
  <c r="Y296" i="64" s="1"/>
  <c r="Y297" i="64" s="1"/>
  <c r="Y298" i="64" s="1"/>
  <c r="S295" i="64"/>
  <c r="S296" i="64" s="1"/>
  <c r="S297" i="64" s="1"/>
  <c r="S298" i="64" s="1"/>
  <c r="R296" i="64"/>
  <c r="U296" i="64" s="1"/>
  <c r="X296" i="64" s="1"/>
  <c r="R274" i="64"/>
  <c r="U274" i="64" s="1"/>
  <c r="R275" i="64"/>
  <c r="U275" i="64" s="1"/>
  <c r="R268" i="64"/>
  <c r="U268" i="64" s="1"/>
  <c r="R170" i="64"/>
  <c r="U170" i="64" s="1"/>
  <c r="V192" i="64"/>
  <c r="Y192" i="64" s="1"/>
  <c r="Y193" i="64" s="1"/>
  <c r="Y194" i="64" s="1"/>
  <c r="Y195" i="64" s="1"/>
  <c r="Y196" i="64" s="1"/>
  <c r="Y197" i="64" s="1"/>
  <c r="Y198" i="64" s="1"/>
  <c r="Y199" i="64" s="1"/>
  <c r="Y200" i="64" s="1"/>
  <c r="Y201" i="64" s="1"/>
  <c r="Y202" i="64" s="1"/>
  <c r="Y203" i="64" s="1"/>
  <c r="Y204" i="64" s="1"/>
  <c r="S192" i="64"/>
  <c r="S193" i="64" s="1"/>
  <c r="S194" i="64" s="1"/>
  <c r="S195" i="64" s="1"/>
  <c r="S196" i="64" s="1"/>
  <c r="S197" i="64" s="1"/>
  <c r="S198" i="64" s="1"/>
  <c r="S199" i="64" s="1"/>
  <c r="S200" i="64" s="1"/>
  <c r="S201" i="64" s="1"/>
  <c r="S202" i="64" s="1"/>
  <c r="S203" i="64" s="1"/>
  <c r="S204" i="64" s="1"/>
  <c r="R193" i="64"/>
  <c r="U193" i="64" s="1"/>
  <c r="X193" i="64" s="1"/>
  <c r="R135" i="64"/>
  <c r="U135" i="64" s="1"/>
  <c r="R117" i="64"/>
  <c r="U117" i="64" s="1"/>
  <c r="R69" i="64"/>
  <c r="U69" i="64" s="1"/>
  <c r="R71" i="64"/>
  <c r="U71" i="64" s="1"/>
  <c r="R539" i="64"/>
  <c r="U539" i="64" s="1"/>
  <c r="R536" i="64"/>
  <c r="U536" i="64" s="1"/>
  <c r="X536" i="64" s="1"/>
  <c r="R542" i="64"/>
  <c r="U542" i="64" s="1"/>
  <c r="R500" i="64"/>
  <c r="U500" i="64" s="1"/>
  <c r="R492" i="64"/>
  <c r="U492" i="64" s="1"/>
  <c r="R510" i="64"/>
  <c r="U510" i="64" s="1"/>
  <c r="R497" i="64"/>
  <c r="U497" i="64" s="1"/>
  <c r="R489" i="64"/>
  <c r="U489" i="64" s="1"/>
  <c r="R511" i="64"/>
  <c r="U511" i="64" s="1"/>
  <c r="R498" i="64"/>
  <c r="U498" i="64" s="1"/>
  <c r="R490" i="64"/>
  <c r="U490" i="64" s="1"/>
  <c r="R515" i="64"/>
  <c r="U515" i="64" s="1"/>
  <c r="R506" i="64"/>
  <c r="U506" i="64" s="1"/>
  <c r="R495" i="64"/>
  <c r="U495" i="64" s="1"/>
  <c r="R516" i="64"/>
  <c r="U516" i="64" s="1"/>
  <c r="R504" i="64"/>
  <c r="U504" i="64" s="1"/>
  <c r="V381" i="64"/>
  <c r="Y381" i="64" s="1"/>
  <c r="Y382" i="64" s="1"/>
  <c r="Y383" i="64" s="1"/>
  <c r="Y384" i="64" s="1"/>
  <c r="Y385" i="64" s="1"/>
  <c r="Y386" i="64" s="1"/>
  <c r="Y387" i="64" s="1"/>
  <c r="Y388" i="64" s="1"/>
  <c r="Y389" i="64" s="1"/>
  <c r="Y390" i="64" s="1"/>
  <c r="S381" i="64"/>
  <c r="S382" i="64" s="1"/>
  <c r="S383" i="64" s="1"/>
  <c r="S384" i="64" s="1"/>
  <c r="S385" i="64" s="1"/>
  <c r="S386" i="64" s="1"/>
  <c r="S387" i="64" s="1"/>
  <c r="S388" i="64" s="1"/>
  <c r="S389" i="64" s="1"/>
  <c r="S390" i="64" s="1"/>
  <c r="R363" i="64"/>
  <c r="U363" i="64" s="1"/>
  <c r="R364" i="64"/>
  <c r="U364" i="64" s="1"/>
  <c r="R317" i="64"/>
  <c r="U317" i="64" s="1"/>
  <c r="R318" i="64"/>
  <c r="U318" i="64" s="1"/>
  <c r="R272" i="64"/>
  <c r="U272" i="64" s="1"/>
  <c r="R276" i="64"/>
  <c r="U276" i="64" s="1"/>
  <c r="R269" i="64"/>
  <c r="U269" i="64" s="1"/>
  <c r="R166" i="64"/>
  <c r="U166" i="64" s="1"/>
  <c r="R171" i="64"/>
  <c r="U171" i="64" s="1"/>
  <c r="R162" i="64"/>
  <c r="U162" i="64" s="1"/>
  <c r="R153" i="64"/>
  <c r="U153" i="64" s="1"/>
  <c r="R158" i="64"/>
  <c r="U158" i="64" s="1"/>
  <c r="R164" i="64"/>
  <c r="U164" i="64" s="1"/>
  <c r="R173" i="64"/>
  <c r="U173" i="64" s="1"/>
  <c r="R174" i="64"/>
  <c r="U174" i="64" s="1"/>
  <c r="R221" i="64"/>
  <c r="U221" i="64" s="1"/>
  <c r="X221" i="64" s="1"/>
  <c r="V220" i="64"/>
  <c r="Y220" i="64" s="1"/>
  <c r="Y221" i="64" s="1"/>
  <c r="Y222" i="64" s="1"/>
  <c r="Y223" i="64" s="1"/>
  <c r="Y224" i="64" s="1"/>
  <c r="Y225" i="64" s="1"/>
  <c r="Y226" i="64" s="1"/>
  <c r="Y227" i="64" s="1"/>
  <c r="Y228" i="64" s="1"/>
  <c r="Y229" i="64" s="1"/>
  <c r="Y230" i="64" s="1"/>
  <c r="Y231" i="64" s="1"/>
  <c r="Y232" i="64" s="1"/>
  <c r="Y233" i="64" s="1"/>
  <c r="Y234" i="64" s="1"/>
  <c r="Y235" i="64" s="1"/>
  <c r="Y236" i="64" s="1"/>
  <c r="Y237" i="64" s="1"/>
  <c r="Y238" i="64" s="1"/>
  <c r="Y239" i="64" s="1"/>
  <c r="Y240" i="64" s="1"/>
  <c r="Y241" i="64" s="1"/>
  <c r="Y242" i="64" s="1"/>
  <c r="Y243" i="64" s="1"/>
  <c r="Y244" i="64" s="1"/>
  <c r="Y245" i="64" s="1"/>
  <c r="Y246" i="64" s="1"/>
  <c r="Y247" i="64" s="1"/>
  <c r="Y248" i="64" s="1"/>
  <c r="Y249" i="64" s="1"/>
  <c r="S220" i="64"/>
  <c r="S221" i="64" s="1"/>
  <c r="S222" i="64" s="1"/>
  <c r="S223" i="64" s="1"/>
  <c r="S224" i="64" s="1"/>
  <c r="S225" i="64" s="1"/>
  <c r="S226" i="64" s="1"/>
  <c r="S227" i="64" s="1"/>
  <c r="S228" i="64" s="1"/>
  <c r="S229" i="64" s="1"/>
  <c r="S230" i="64" s="1"/>
  <c r="S231" i="64" s="1"/>
  <c r="S232" i="64" s="1"/>
  <c r="S233" i="64" s="1"/>
  <c r="S234" i="64" s="1"/>
  <c r="S235" i="64" s="1"/>
  <c r="S236" i="64" s="1"/>
  <c r="S237" i="64" s="1"/>
  <c r="S238" i="64" s="1"/>
  <c r="S239" i="64" s="1"/>
  <c r="S240" i="64" s="1"/>
  <c r="S241" i="64" s="1"/>
  <c r="S242" i="64" s="1"/>
  <c r="S243" i="64" s="1"/>
  <c r="S244" i="64" s="1"/>
  <c r="S245" i="64" s="1"/>
  <c r="S246" i="64" s="1"/>
  <c r="S247" i="64" s="1"/>
  <c r="S248" i="64" s="1"/>
  <c r="S249" i="64" s="1"/>
  <c r="S250" i="64" s="1"/>
  <c r="V151" i="64"/>
  <c r="Y151" i="64" s="1"/>
  <c r="Y152" i="64" s="1"/>
  <c r="Y153" i="64" s="1"/>
  <c r="Y154" i="64" s="1"/>
  <c r="Y155" i="64" s="1"/>
  <c r="Y156" i="64" s="1"/>
  <c r="Y157" i="64" s="1"/>
  <c r="Y158" i="64" s="1"/>
  <c r="Y159" i="64" s="1"/>
  <c r="Y160" i="64" s="1"/>
  <c r="Y161" i="64" s="1"/>
  <c r="Y162" i="64" s="1"/>
  <c r="Y163" i="64" s="1"/>
  <c r="Y164" i="64" s="1"/>
  <c r="Y165" i="64" s="1"/>
  <c r="Y166" i="64" s="1"/>
  <c r="Y167" i="64" s="1"/>
  <c r="Y168" i="64" s="1"/>
  <c r="Y169" i="64" s="1"/>
  <c r="Y170" i="64" s="1"/>
  <c r="Y171" i="64" s="1"/>
  <c r="Y172" i="64" s="1"/>
  <c r="Y173" i="64" s="1"/>
  <c r="Y174" i="64" s="1"/>
  <c r="Y175" i="64" s="1"/>
  <c r="S151" i="64"/>
  <c r="S152" i="64" s="1"/>
  <c r="S153" i="64" s="1"/>
  <c r="S154" i="64" s="1"/>
  <c r="S155" i="64" s="1"/>
  <c r="S156" i="64" s="1"/>
  <c r="S157" i="64" s="1"/>
  <c r="S158" i="64" s="1"/>
  <c r="S159" i="64" s="1"/>
  <c r="S160" i="64" s="1"/>
  <c r="S161" i="64" s="1"/>
  <c r="S162" i="64" s="1"/>
  <c r="S163" i="64" s="1"/>
  <c r="S164" i="64" s="1"/>
  <c r="S165" i="64" s="1"/>
  <c r="S166" i="64" s="1"/>
  <c r="S167" i="64" s="1"/>
  <c r="S168" i="64" s="1"/>
  <c r="S169" i="64" s="1"/>
  <c r="S170" i="64" s="1"/>
  <c r="S171" i="64" s="1"/>
  <c r="S172" i="64" s="1"/>
  <c r="S173" i="64" s="1"/>
  <c r="S174" i="64" s="1"/>
  <c r="S175" i="64" s="1"/>
  <c r="S176" i="64" s="1"/>
  <c r="V133" i="64"/>
  <c r="Y133" i="64" s="1"/>
  <c r="Y134" i="64" s="1"/>
  <c r="Y135" i="64" s="1"/>
  <c r="S133" i="64"/>
  <c r="S134" i="64" s="1"/>
  <c r="S135" i="64" s="1"/>
  <c r="R114" i="64"/>
  <c r="U114" i="64" s="1"/>
  <c r="R90" i="64"/>
  <c r="U90" i="64" s="1"/>
  <c r="X90" i="64" s="1"/>
  <c r="R73" i="64"/>
  <c r="U73" i="64" s="1"/>
  <c r="V89" i="64"/>
  <c r="Y89" i="64" s="1"/>
  <c r="Y90" i="64" s="1"/>
  <c r="Y91" i="64" s="1"/>
  <c r="Y92" i="64" s="1"/>
  <c r="Y93" i="64" s="1"/>
  <c r="Y94" i="64" s="1"/>
  <c r="Y95" i="64" s="1"/>
  <c r="Y96" i="64" s="1"/>
  <c r="S89" i="64"/>
  <c r="S90" i="64" s="1"/>
  <c r="S91" i="64" s="1"/>
  <c r="S92" i="64" s="1"/>
  <c r="S93" i="64" s="1"/>
  <c r="S94" i="64" s="1"/>
  <c r="S95" i="64" s="1"/>
  <c r="S96" i="64" s="1"/>
  <c r="K17" i="64"/>
  <c r="O17" i="64" s="1"/>
  <c r="R17" i="64" s="1"/>
  <c r="P16" i="64"/>
  <c r="S16" i="64" s="1"/>
  <c r="K18" i="64"/>
  <c r="O18" i="64" s="1"/>
  <c r="X458" i="64" l="1"/>
  <c r="X194" i="64"/>
  <c r="X195" i="64" s="1"/>
  <c r="X196" i="64" s="1"/>
  <c r="X197" i="64" s="1"/>
  <c r="X198" i="64" s="1"/>
  <c r="X199" i="64" s="1"/>
  <c r="X200" i="64" s="1"/>
  <c r="X201" i="64" s="1"/>
  <c r="X202" i="64" s="1"/>
  <c r="X203" i="64" s="1"/>
  <c r="X204" i="64" s="1"/>
  <c r="X383" i="64"/>
  <c r="X384" i="64" s="1"/>
  <c r="X385" i="64" s="1"/>
  <c r="X386" i="64" s="1"/>
  <c r="X387" i="64" s="1"/>
  <c r="X388" i="64" s="1"/>
  <c r="X389" i="64" s="1"/>
  <c r="X390" i="64" s="1"/>
  <c r="X91" i="64"/>
  <c r="X92" i="64" s="1"/>
  <c r="X153" i="64"/>
  <c r="X154" i="64" s="1"/>
  <c r="X155" i="64" s="1"/>
  <c r="X156" i="64" s="1"/>
  <c r="X157" i="64" s="1"/>
  <c r="X158" i="64" s="1"/>
  <c r="X159" i="64" s="1"/>
  <c r="X160" i="64" s="1"/>
  <c r="X161" i="64" s="1"/>
  <c r="X162" i="64" s="1"/>
  <c r="X163" i="64" s="1"/>
  <c r="X164" i="64" s="1"/>
  <c r="X165" i="64" s="1"/>
  <c r="X166" i="64" s="1"/>
  <c r="X167" i="64" s="1"/>
  <c r="X168" i="64" s="1"/>
  <c r="X169" i="64" s="1"/>
  <c r="X170" i="64" s="1"/>
  <c r="X171" i="64" s="1"/>
  <c r="X172" i="64" s="1"/>
  <c r="X173" i="64" s="1"/>
  <c r="X174" i="64" s="1"/>
  <c r="X175" i="64" s="1"/>
  <c r="Y250" i="64"/>
  <c r="X268" i="64"/>
  <c r="X269" i="64" s="1"/>
  <c r="X270" i="64" s="1"/>
  <c r="X271" i="64" s="1"/>
  <c r="X272" i="64" s="1"/>
  <c r="X273" i="64" s="1"/>
  <c r="X274" i="64" s="1"/>
  <c r="X275" i="64" s="1"/>
  <c r="X276" i="64" s="1"/>
  <c r="X277" i="64" s="1"/>
  <c r="X278" i="64" s="1"/>
  <c r="X279" i="64" s="1"/>
  <c r="X406" i="64"/>
  <c r="X407" i="64" s="1"/>
  <c r="X408" i="64" s="1"/>
  <c r="X409" i="64" s="1"/>
  <c r="X410" i="64" s="1"/>
  <c r="X411" i="64" s="1"/>
  <c r="X412" i="64" s="1"/>
  <c r="X413" i="64" s="1"/>
  <c r="X414" i="64" s="1"/>
  <c r="X415" i="64" s="1"/>
  <c r="X416" i="64" s="1"/>
  <c r="X417" i="64" s="1"/>
  <c r="X418" i="64" s="1"/>
  <c r="X419" i="64" s="1"/>
  <c r="X420" i="64" s="1"/>
  <c r="X421" i="64" s="1"/>
  <c r="X422" i="64" s="1"/>
  <c r="X423" i="64" s="1"/>
  <c r="X424" i="64" s="1"/>
  <c r="X425" i="64" s="1"/>
  <c r="X426" i="64" s="1"/>
  <c r="X427" i="64" s="1"/>
  <c r="X428" i="64" s="1"/>
  <c r="X429" i="64" s="1"/>
  <c r="X430" i="64" s="1"/>
  <c r="X431" i="64" s="1"/>
  <c r="X432" i="64" s="1"/>
  <c r="X433" i="64" s="1"/>
  <c r="X434" i="64" s="1"/>
  <c r="X435" i="64" s="1"/>
  <c r="X436" i="64" s="1"/>
  <c r="X437" i="64" s="1"/>
  <c r="X438" i="64" s="1"/>
  <c r="X439" i="64" s="1"/>
  <c r="X440" i="64" s="1"/>
  <c r="Y176" i="64"/>
  <c r="X363" i="64"/>
  <c r="X364" i="64" s="1"/>
  <c r="X365" i="64" s="1"/>
  <c r="X459" i="64"/>
  <c r="X460" i="64" s="1"/>
  <c r="X461" i="64" s="1"/>
  <c r="X462" i="64" s="1"/>
  <c r="X463" i="64" s="1"/>
  <c r="X464" i="64" s="1"/>
  <c r="X465" i="64" s="1"/>
  <c r="X466" i="64" s="1"/>
  <c r="X467" i="64" s="1"/>
  <c r="X468" i="64" s="1"/>
  <c r="X469" i="64" s="1"/>
  <c r="X470" i="64" s="1"/>
  <c r="X93" i="64"/>
  <c r="X94" i="64" s="1"/>
  <c r="X95" i="64" s="1"/>
  <c r="X96" i="64" s="1"/>
  <c r="X537" i="64"/>
  <c r="X538" i="64" s="1"/>
  <c r="X539" i="64" s="1"/>
  <c r="X540" i="64" s="1"/>
  <c r="X541" i="64" s="1"/>
  <c r="X542" i="64" s="1"/>
  <c r="X543" i="64" s="1"/>
  <c r="X316" i="64"/>
  <c r="X317" i="64" s="1"/>
  <c r="X318" i="64" s="1"/>
  <c r="X222" i="64"/>
  <c r="X223" i="64" s="1"/>
  <c r="X224" i="64" s="1"/>
  <c r="X225" i="64" s="1"/>
  <c r="X226" i="64" s="1"/>
  <c r="X227" i="64" s="1"/>
  <c r="X228" i="64" s="1"/>
  <c r="X229" i="64" s="1"/>
  <c r="X230" i="64" s="1"/>
  <c r="X231" i="64" s="1"/>
  <c r="X232" i="64" s="1"/>
  <c r="X233" i="64" s="1"/>
  <c r="X234" i="64" s="1"/>
  <c r="X235" i="64" s="1"/>
  <c r="X236" i="64" s="1"/>
  <c r="X237" i="64" s="1"/>
  <c r="X238" i="64" s="1"/>
  <c r="X239" i="64" s="1"/>
  <c r="X240" i="64" s="1"/>
  <c r="X241" i="64" s="1"/>
  <c r="X242" i="64" s="1"/>
  <c r="X243" i="64" s="1"/>
  <c r="X244" i="64" s="1"/>
  <c r="X245" i="64" s="1"/>
  <c r="X246" i="64" s="1"/>
  <c r="X247" i="64" s="1"/>
  <c r="X248" i="64" s="1"/>
  <c r="X249" i="64" s="1"/>
  <c r="X135" i="64"/>
  <c r="X561" i="64"/>
  <c r="X562" i="64" s="1"/>
  <c r="X563" i="64" s="1"/>
  <c r="X564" i="64" s="1"/>
  <c r="X565" i="64" s="1"/>
  <c r="X566" i="64" s="1"/>
  <c r="X567" i="64" s="1"/>
  <c r="X568" i="64" s="1"/>
  <c r="X569" i="64" s="1"/>
  <c r="X570" i="64" s="1"/>
  <c r="X571" i="64" s="1"/>
  <c r="X572" i="64" s="1"/>
  <c r="X573" i="64" s="1"/>
  <c r="X574" i="64" s="1"/>
  <c r="X575" i="64" s="1"/>
  <c r="X576" i="64" s="1"/>
  <c r="X114" i="64"/>
  <c r="X115" i="64" s="1"/>
  <c r="X116" i="64" s="1"/>
  <c r="X117" i="64" s="1"/>
  <c r="R18" i="64"/>
  <c r="U18" i="64" s="1"/>
  <c r="U17" i="64"/>
  <c r="X595" i="64"/>
  <c r="X596" i="64" s="1"/>
  <c r="X597" i="64" s="1"/>
  <c r="X598" i="64" s="1"/>
  <c r="X599" i="64" s="1"/>
  <c r="X600" i="64" s="1"/>
  <c r="X601" i="64" s="1"/>
  <c r="X602" i="64" s="1"/>
  <c r="X603" i="64" s="1"/>
  <c r="X604" i="64" s="1"/>
  <c r="X605" i="64" s="1"/>
  <c r="X606" i="64" s="1"/>
  <c r="X607" i="64" s="1"/>
  <c r="X608" i="64" s="1"/>
  <c r="X297" i="64"/>
  <c r="X298" i="64" s="1"/>
  <c r="X336" i="64"/>
  <c r="X337" i="64" s="1"/>
  <c r="X338" i="64" s="1"/>
  <c r="X339" i="64" s="1"/>
  <c r="X340" i="64" s="1"/>
  <c r="X341" i="64" s="1"/>
  <c r="X342" i="64" s="1"/>
  <c r="X343" i="64" s="1"/>
  <c r="X344" i="64" s="1"/>
  <c r="X345" i="64" s="1"/>
  <c r="X488" i="64"/>
  <c r="X489" i="64" s="1"/>
  <c r="X490" i="64" s="1"/>
  <c r="X491" i="64" s="1"/>
  <c r="X492" i="64" s="1"/>
  <c r="X493" i="64" s="1"/>
  <c r="X494" i="64" s="1"/>
  <c r="X495" i="64" s="1"/>
  <c r="X496" i="64" s="1"/>
  <c r="X497" i="64" s="1"/>
  <c r="X498" i="64" s="1"/>
  <c r="X499" i="64" s="1"/>
  <c r="X500" i="64" s="1"/>
  <c r="X501" i="64" s="1"/>
  <c r="X502" i="64" s="1"/>
  <c r="X503" i="64" s="1"/>
  <c r="X504" i="64" s="1"/>
  <c r="X505" i="64" s="1"/>
  <c r="X506" i="64" s="1"/>
  <c r="X507" i="64" s="1"/>
  <c r="X508" i="64" s="1"/>
  <c r="X509" i="64" s="1"/>
  <c r="X510" i="64" s="1"/>
  <c r="X511" i="64" s="1"/>
  <c r="X512" i="64" s="1"/>
  <c r="X513" i="64" s="1"/>
  <c r="X514" i="64" s="1"/>
  <c r="X515" i="64" s="1"/>
  <c r="X516" i="64" s="1"/>
  <c r="X517" i="64" s="1"/>
  <c r="X518" i="64" s="1"/>
  <c r="X519" i="64" s="1"/>
  <c r="P17" i="64"/>
  <c r="V17" i="64" s="1"/>
  <c r="V16" i="64"/>
  <c r="P18" i="64"/>
  <c r="V18" i="64" s="1"/>
  <c r="K19" i="64"/>
  <c r="O19" i="64" s="1"/>
  <c r="R19" i="64" s="1"/>
  <c r="U19" i="64" s="1"/>
  <c r="X250" i="64" l="1"/>
  <c r="X176" i="64"/>
  <c r="S17" i="64"/>
  <c r="Y16" i="64"/>
  <c r="X16" i="64"/>
  <c r="X17" i="64" s="1"/>
  <c r="X18" i="64" s="1"/>
  <c r="K20" i="64"/>
  <c r="O20" i="64" s="1"/>
  <c r="R20" i="64" s="1"/>
  <c r="U20" i="64" s="1"/>
  <c r="P19" i="64"/>
  <c r="V19" i="64" s="1"/>
  <c r="T12" i="46" l="1"/>
  <c r="T16" i="46" s="1"/>
  <c r="S12" i="46"/>
  <c r="S18" i="64"/>
  <c r="S19" i="64" s="1"/>
  <c r="Y17" i="64"/>
  <c r="Y18" i="64" s="1"/>
  <c r="Y19" i="64" s="1"/>
  <c r="P20" i="64"/>
  <c r="K21" i="64"/>
  <c r="O21" i="64" s="1"/>
  <c r="R21" i="64" s="1"/>
  <c r="U21" i="64" l="1"/>
  <c r="X19" i="64"/>
  <c r="X35" i="64"/>
  <c r="V20" i="64"/>
  <c r="S20" i="64"/>
  <c r="P21" i="64"/>
  <c r="V21" i="64" s="1"/>
  <c r="Y20" i="64" l="1"/>
  <c r="X20" i="64"/>
  <c r="X21" i="64" s="1"/>
  <c r="K36" i="64"/>
  <c r="P35" i="64"/>
  <c r="S35" i="64" s="1"/>
  <c r="S21" i="64"/>
  <c r="O36" i="64" l="1"/>
  <c r="R36" i="64" s="1"/>
  <c r="P36" i="64"/>
  <c r="V36" i="64" s="1"/>
  <c r="Y21" i="64"/>
  <c r="V35" i="64"/>
  <c r="K37" i="64"/>
  <c r="U36" i="64" l="1"/>
  <c r="X36" i="64" s="1"/>
  <c r="P37" i="64"/>
  <c r="V37" i="64" s="1"/>
  <c r="O37" i="64"/>
  <c r="R37" i="64" s="1"/>
  <c r="U37" i="64" s="1"/>
  <c r="S36" i="64"/>
  <c r="Y35" i="64"/>
  <c r="Y36" i="64" s="1"/>
  <c r="K39" i="64"/>
  <c r="K38" i="64"/>
  <c r="S37" i="64" l="1"/>
  <c r="X37" i="64"/>
  <c r="Y37" i="64"/>
  <c r="P38" i="64"/>
  <c r="V38" i="64" s="1"/>
  <c r="O38" i="64"/>
  <c r="R38" i="64" s="1"/>
  <c r="U38" i="64" s="1"/>
  <c r="P39" i="64"/>
  <c r="V39" i="64" s="1"/>
  <c r="O39" i="64"/>
  <c r="K40" i="64"/>
  <c r="S38" i="64" l="1"/>
  <c r="S39" i="64" s="1"/>
  <c r="X38" i="64"/>
  <c r="Y38" i="64"/>
  <c r="Y39" i="64" s="1"/>
  <c r="P40" i="64"/>
  <c r="V40" i="64" s="1"/>
  <c r="O40" i="64"/>
  <c r="R40" i="64" s="1"/>
  <c r="U40" i="64" s="1"/>
  <c r="R39" i="64"/>
  <c r="U39" i="64" s="1"/>
  <c r="K41" i="64"/>
  <c r="X39" i="64" l="1"/>
  <c r="X40" i="64" s="1"/>
  <c r="S40" i="64"/>
  <c r="Y40" i="64"/>
  <c r="P41" i="64"/>
  <c r="V41" i="64" s="1"/>
  <c r="O41" i="64"/>
  <c r="R41" i="64" s="1"/>
  <c r="U41" i="64" s="1"/>
  <c r="K42" i="64"/>
  <c r="Y41" i="64" l="1"/>
  <c r="X41" i="64"/>
  <c r="P42" i="64"/>
  <c r="V42" i="64" s="1"/>
  <c r="O42" i="64"/>
  <c r="R42" i="64" s="1"/>
  <c r="U42" i="64" s="1"/>
  <c r="S41" i="64"/>
  <c r="K43" i="64"/>
  <c r="S42" i="64" l="1"/>
  <c r="Y42" i="64"/>
  <c r="X42" i="64"/>
  <c r="P43" i="64"/>
  <c r="V43" i="64" s="1"/>
  <c r="O43" i="64"/>
  <c r="R43" i="64" s="1"/>
  <c r="U43" i="64" s="1"/>
  <c r="K44" i="64"/>
  <c r="Y43" i="64" l="1"/>
  <c r="X43" i="64"/>
  <c r="P44" i="64"/>
  <c r="V44" i="64" s="1"/>
  <c r="O44" i="64"/>
  <c r="R44" i="64" s="1"/>
  <c r="U44" i="64" s="1"/>
  <c r="S43" i="64"/>
  <c r="K46" i="64"/>
  <c r="K48" i="64"/>
  <c r="K45" i="64"/>
  <c r="Y44" i="64" l="1"/>
  <c r="X44" i="64"/>
  <c r="P45" i="64"/>
  <c r="V45" i="64" s="1"/>
  <c r="O45" i="64"/>
  <c r="R45" i="64" s="1"/>
  <c r="U45" i="64" s="1"/>
  <c r="P46" i="64"/>
  <c r="V46" i="64" s="1"/>
  <c r="O46" i="64"/>
  <c r="P48" i="64"/>
  <c r="V48" i="64" s="1"/>
  <c r="O48" i="64"/>
  <c r="S44" i="64"/>
  <c r="K47" i="64"/>
  <c r="Y45" i="64" l="1"/>
  <c r="Y46" i="64" s="1"/>
  <c r="D19" i="4"/>
  <c r="H19" i="4" s="1"/>
  <c r="J19" i="4" s="1"/>
  <c r="R46" i="64"/>
  <c r="U46" i="64" s="1"/>
  <c r="X45" i="64"/>
  <c r="P47" i="64"/>
  <c r="V47" i="64" s="1"/>
  <c r="O47" i="64"/>
  <c r="R47" i="64" s="1"/>
  <c r="U47" i="64" s="1"/>
  <c r="S45" i="64"/>
  <c r="S46" i="64" s="1"/>
  <c r="K63" i="64"/>
  <c r="G25" i="1"/>
  <c r="G27" i="45" s="1"/>
  <c r="J27" i="45" s="1"/>
  <c r="D7" i="51"/>
  <c r="F7" i="51" s="1"/>
  <c r="H7" i="51" s="1"/>
  <c r="Y47" i="64" l="1"/>
  <c r="Y48" i="64" s="1"/>
  <c r="G34" i="1"/>
  <c r="K34" i="1" s="1"/>
  <c r="K33" i="1"/>
  <c r="R48" i="64"/>
  <c r="U48" i="64" s="1"/>
  <c r="X46" i="64"/>
  <c r="X47" i="64" s="1"/>
  <c r="S47" i="64"/>
  <c r="S48" i="64" s="1"/>
  <c r="O63" i="64"/>
  <c r="P63" i="64"/>
  <c r="K64" i="64"/>
  <c r="K25" i="1"/>
  <c r="G24" i="1"/>
  <c r="D18" i="4"/>
  <c r="H18" i="4" s="1"/>
  <c r="J18" i="4" s="1"/>
  <c r="J20" i="4" s="1"/>
  <c r="D6" i="51"/>
  <c r="F6" i="51" s="1"/>
  <c r="H6" i="51" s="1"/>
  <c r="H14" i="51" s="1"/>
  <c r="G35" i="1" l="1"/>
  <c r="K35" i="1" s="1"/>
  <c r="K32" i="1" s="1"/>
  <c r="X48" i="64"/>
  <c r="O64" i="64"/>
  <c r="R64" i="64" s="1"/>
  <c r="U64" i="64" s="1"/>
  <c r="P64" i="64"/>
  <c r="V64" i="64" s="1"/>
  <c r="K65" i="64"/>
  <c r="S63" i="64"/>
  <c r="V63" i="64"/>
  <c r="Y63" i="64" s="1"/>
  <c r="X63" i="64"/>
  <c r="K37" i="1"/>
  <c r="K24" i="1"/>
  <c r="K22" i="1" s="1"/>
  <c r="G26" i="45"/>
  <c r="S64" i="64" l="1"/>
  <c r="X64" i="64"/>
  <c r="Y64" i="64"/>
  <c r="O65" i="64"/>
  <c r="R65" i="64" s="1"/>
  <c r="U65" i="64" s="1"/>
  <c r="P65" i="64"/>
  <c r="V65" i="64" s="1"/>
  <c r="K66" i="64"/>
  <c r="J26" i="45"/>
  <c r="J24" i="45" s="1"/>
  <c r="G33" i="45"/>
  <c r="Y65" i="64" l="1"/>
  <c r="X65" i="64"/>
  <c r="S65" i="64"/>
  <c r="P66" i="64"/>
  <c r="V66" i="64" s="1"/>
  <c r="O66" i="64"/>
  <c r="D13" i="13"/>
  <c r="D12" i="12"/>
  <c r="G36" i="45"/>
  <c r="J36" i="45" s="1"/>
  <c r="G35" i="45"/>
  <c r="J35" i="45" s="1"/>
  <c r="G34" i="45"/>
  <c r="J34" i="45" s="1"/>
  <c r="J33" i="45"/>
  <c r="G12" i="55" l="1"/>
  <c r="Y66" i="64"/>
  <c r="Y67" i="64" s="1"/>
  <c r="Y68" i="64" s="1"/>
  <c r="Y69" i="64" s="1"/>
  <c r="Y70" i="64" s="1"/>
  <c r="Y71" i="64" s="1"/>
  <c r="Y72" i="64" s="1"/>
  <c r="Y73" i="64" s="1"/>
  <c r="M16" i="46" s="1"/>
  <c r="D6" i="48" s="1"/>
  <c r="F6" i="48" s="1"/>
  <c r="H6" i="48" s="1"/>
  <c r="R66" i="64"/>
  <c r="U66" i="64" s="1"/>
  <c r="X66" i="64" s="1"/>
  <c r="R67" i="64"/>
  <c r="S66" i="64"/>
  <c r="S67" i="64" s="1"/>
  <c r="S68" i="64" s="1"/>
  <c r="S69" i="64" s="1"/>
  <c r="S70" i="64" s="1"/>
  <c r="S71" i="64" s="1"/>
  <c r="S72" i="64" s="1"/>
  <c r="S73" i="64" s="1"/>
  <c r="J12" i="12"/>
  <c r="H12" i="12"/>
  <c r="F12" i="12"/>
  <c r="V610" i="64"/>
  <c r="S613" i="64" s="1"/>
  <c r="J32" i="45"/>
  <c r="U67" i="64" l="1"/>
  <c r="U610" i="64" s="1"/>
  <c r="L612" i="64" s="1"/>
  <c r="S612" i="64" s="1"/>
  <c r="R610" i="64"/>
  <c r="X67" i="64" l="1"/>
  <c r="X68" i="64" s="1"/>
  <c r="X69" i="64" s="1"/>
  <c r="X70" i="64" s="1"/>
  <c r="X71" i="64" s="1"/>
  <c r="X72" i="64" s="1"/>
  <c r="X73" i="64" s="1"/>
  <c r="D12" i="4" l="1"/>
  <c r="H12" i="4" s="1"/>
  <c r="J12" i="4" s="1"/>
  <c r="J13" i="4" s="1"/>
  <c r="D7" i="48"/>
  <c r="F7" i="48" s="1"/>
  <c r="H7" i="48" s="1"/>
  <c r="H14" i="48" s="1"/>
  <c r="G19" i="1"/>
  <c r="G20" i="1" s="1"/>
  <c r="G21" i="1" l="1"/>
  <c r="G21" i="45"/>
  <c r="J21" i="45" s="1"/>
  <c r="K19" i="1"/>
  <c r="K20" i="1" l="1"/>
  <c r="G22" i="45"/>
  <c r="J22" i="45" s="1"/>
  <c r="G23" i="45"/>
  <c r="J23" i="45" s="1"/>
  <c r="K21" i="1"/>
  <c r="K18" i="1" l="1"/>
  <c r="K36" i="1" s="1"/>
  <c r="J20" i="45"/>
  <c r="L25" i="45" s="1"/>
  <c r="K17" i="1" l="1"/>
  <c r="J19" i="45"/>
  <c r="J67" i="45" s="1"/>
  <c r="K7" i="45" s="1"/>
  <c r="M10" i="1" l="1"/>
  <c r="L7" i="45"/>
  <c r="D13" i="12"/>
  <c r="D15" i="13"/>
  <c r="F11" i="13" s="1"/>
  <c r="M18" i="1"/>
  <c r="G14" i="55" l="1"/>
  <c r="H13" i="12"/>
  <c r="J13" i="12"/>
  <c r="F13" i="12"/>
  <c r="D14" i="12"/>
  <c r="K20" i="55" l="1"/>
  <c r="H14" i="12"/>
  <c r="F14" i="12"/>
  <c r="J14" i="12"/>
  <c r="D17" i="13"/>
  <c r="G16" i="55" s="1"/>
  <c r="K40" i="1" l="1"/>
  <c r="D19" i="13" l="1"/>
  <c r="D15" i="12"/>
  <c r="K45" i="1"/>
  <c r="J42" i="1" l="1"/>
  <c r="J43" i="1"/>
  <c r="G18" i="55"/>
  <c r="G22" i="55" s="1"/>
  <c r="D25" i="13"/>
  <c r="J15" i="12"/>
  <c r="F15" i="12"/>
  <c r="H15" i="12"/>
  <c r="J30" i="1" l="1"/>
  <c r="J26" i="1"/>
  <c r="J41" i="1"/>
  <c r="J15" i="1"/>
  <c r="J33" i="1"/>
  <c r="J35" i="1"/>
  <c r="J14" i="1"/>
  <c r="J19" i="1"/>
  <c r="J10" i="1"/>
  <c r="J29" i="1"/>
  <c r="J25" i="1"/>
  <c r="J24" i="1"/>
  <c r="J31" i="1"/>
  <c r="J38" i="1"/>
  <c r="K3" i="1"/>
  <c r="J28" i="1"/>
  <c r="J27" i="1"/>
  <c r="J23" i="1"/>
  <c r="J34" i="1"/>
  <c r="J13" i="1"/>
  <c r="J16" i="1" s="1"/>
  <c r="J21" i="1"/>
  <c r="J20" i="1"/>
  <c r="J9" i="1"/>
  <c r="F18" i="12"/>
  <c r="F20" i="12" s="1"/>
  <c r="D18" i="12"/>
  <c r="J18" i="12"/>
  <c r="H18" i="12"/>
  <c r="J8" i="55"/>
  <c r="J15" i="55" s="1"/>
  <c r="J14" i="55" s="1"/>
  <c r="J7" i="55" s="1"/>
  <c r="J44" i="1" l="1"/>
  <c r="J11" i="1"/>
  <c r="J39" i="1"/>
  <c r="J36" i="1"/>
  <c r="G18" i="12"/>
  <c r="G20" i="12" s="1"/>
  <c r="H20" i="12"/>
  <c r="J20" i="12" s="1"/>
  <c r="E14" i="12"/>
  <c r="I18" i="12"/>
  <c r="E12" i="12"/>
  <c r="K18" i="12"/>
  <c r="E15" i="12"/>
  <c r="E11" i="12"/>
  <c r="D20" i="12"/>
  <c r="E13" i="12"/>
  <c r="J10" i="55"/>
  <c r="I20" i="12" l="1"/>
  <c r="K20" i="12" s="1"/>
  <c r="E18" i="12"/>
  <c r="E20" i="12" s="1"/>
  <c r="K14" i="55"/>
  <c r="K13" i="55" l="1"/>
  <c r="E10" i="55" s="1"/>
  <c r="K7" i="55"/>
  <c r="K6" i="55" s="1"/>
  <c r="E18" i="55" l="1"/>
  <c r="F18" i="55" s="1"/>
  <c r="E16" i="55"/>
  <c r="F16" i="55" s="1"/>
  <c r="E14" i="55"/>
  <c r="E12" i="55"/>
  <c r="F12" i="55" s="1"/>
  <c r="I20" i="55" l="1"/>
  <c r="F14" i="55"/>
  <c r="E22" i="55"/>
  <c r="F10" i="55"/>
  <c r="F22" i="55" l="1"/>
  <c r="J20" i="55"/>
  <c r="A2" i="48"/>
  <c r="A2" i="51"/>
  <c r="A1" i="48"/>
  <c r="A1" i="51"/>
  <c r="A3" i="48"/>
  <c r="A3" i="51"/>
</calcChain>
</file>

<file path=xl/comments1.xml><?xml version="1.0" encoding="utf-8"?>
<comments xmlns="http://schemas.openxmlformats.org/spreadsheetml/2006/main">
  <authors>
    <author>Central 1</author>
  </authors>
  <commentList>
    <comment ref="J13" authorId="0" shapeId="0">
      <text>
        <r>
          <rPr>
            <b/>
            <sz val="10"/>
            <color indexed="81"/>
            <rFont val="Arial"/>
            <family val="2"/>
          </rPr>
          <t>Central 1:</t>
        </r>
        <r>
          <rPr>
            <sz val="10"/>
            <color indexed="81"/>
            <rFont val="Arial"/>
            <family val="2"/>
          </rPr>
          <t xml:space="preserve">
Utilizar o Xmim do ISC do subleito, caso haja várrios ensaios</t>
        </r>
      </text>
    </comment>
  </commentList>
</comments>
</file>

<file path=xl/connections.xml><?xml version="1.0" encoding="utf-8"?>
<connections xmlns="http://schemas.openxmlformats.org/spreadsheetml/2006/main">
  <connection id="1" keepAlive="1" name="ThisWorkbookDataModel" description="Modelo de Dados" type="5" refreshedVersion="5" minRefreshableVersion="5" background="1">
    <dbPr connection="Data Model Connection" command="Model" commandType="1"/>
    <olapPr sendLocale="1" rowDrillCount="1000"/>
    <extLst>
      <ext xmlns:x15="http://schemas.microsoft.com/office/spreadsheetml/2010/11/main" uri="{DE250136-89BD-433C-8126-D09CA5730AF9}">
        <x15:connection id="" model="1"/>
      </ext>
    </extLst>
  </connection>
  <connection id="2" name="WorksheetConnection_NOVA UBIRATÃ ORÇAMENTO 1  0709.xlsm!INSUMOS_NÃO_DESON." type="102" refreshedVersion="5" minRefreshableVersion="5">
    <extLst>
      <ext xmlns:x15="http://schemas.microsoft.com/office/spreadsheetml/2010/11/main" uri="{DE250136-89BD-433C-8126-D09CA5730AF9}">
        <x15:connection id="INSUMOS_NÃO_DESON-0a134bec-77d5-40d4-978f-4023b6b3d9b0" autoDelete="1">
          <x15:rangePr sourceName="_xlcn.WorksheetConnection_NOVAUBIRATÃORÇAMENTO10709.xlsmINSUMOS_NÃO_DESON.1"/>
        </x15:connection>
      </ext>
    </extLst>
  </connection>
</connections>
</file>

<file path=xl/sharedStrings.xml><?xml version="1.0" encoding="utf-8"?>
<sst xmlns="http://schemas.openxmlformats.org/spreadsheetml/2006/main" count="233460" uniqueCount="12767">
  <si>
    <t>Obra</t>
  </si>
  <si>
    <t>Bancos</t>
  </si>
  <si>
    <t>B.D.I.</t>
  </si>
  <si>
    <t>Encargos Sociais</t>
  </si>
  <si>
    <t>Planilha Orçamentária Sintética</t>
  </si>
  <si>
    <t>Item</t>
  </si>
  <si>
    <t>Código</t>
  </si>
  <si>
    <t>Banco</t>
  </si>
  <si>
    <t>Descrição</t>
  </si>
  <si>
    <t>Tipo</t>
  </si>
  <si>
    <t>Und</t>
  </si>
  <si>
    <t>Quant.</t>
  </si>
  <si>
    <t>Valor Unit</t>
  </si>
  <si>
    <t>Valor Unit com BDI</t>
  </si>
  <si>
    <t>Total</t>
  </si>
  <si>
    <t>SERVIÇOS PRELIMINARES</t>
  </si>
  <si>
    <t>SINAPI</t>
  </si>
  <si>
    <t>CANT - CANTEIRO DE OBRAS</t>
  </si>
  <si>
    <t>m²</t>
  </si>
  <si>
    <t>ADMINISTRAÇÃO LOCAL DA OBRA</t>
  </si>
  <si>
    <t>Mão de Obra</t>
  </si>
  <si>
    <t>MES</t>
  </si>
  <si>
    <t>CONTROLE TECNOLÓGICO</t>
  </si>
  <si>
    <t>SERT - SERVIÇOS TÉCNICOS</t>
  </si>
  <si>
    <t>UN</t>
  </si>
  <si>
    <t>TERRAPLENAGEM</t>
  </si>
  <si>
    <t>ESCAVACAO MECANICA DE MATERIAL 1A. CATEGORIA, PROVENIENTE DE CORTE DE SUBLEITO (C/TRATOR ESTEIRAS  160HP)</t>
  </si>
  <si>
    <t>MOVT - MOVIMENTO DE TERRA</t>
  </si>
  <si>
    <t>m³</t>
  </si>
  <si>
    <t>TRAN - TRANSPORTES, CARGAS E DESCARGAS</t>
  </si>
  <si>
    <t>TXKM</t>
  </si>
  <si>
    <t>PAVIMENTAÇÃO</t>
  </si>
  <si>
    <t>PAVI - PAVIMENTAÇÃO</t>
  </si>
  <si>
    <t>Próprio</t>
  </si>
  <si>
    <t>INDENIZAÇÃO DE JAZIDA</t>
  </si>
  <si>
    <t>DRENAGEM DE ÁGUA PLUVIAL</t>
  </si>
  <si>
    <t>FUES - FUNDAÇÕES E ESTRUTURAS</t>
  </si>
  <si>
    <t>ASTU - ASSENTAMENTO DE TUBOS E PECAS</t>
  </si>
  <si>
    <t>M</t>
  </si>
  <si>
    <t>DROP - DRENAGEM/OBRAS DE CONTENÇÃO / POÇOS DE VISITA E CAIXAS</t>
  </si>
  <si>
    <t>SINALIZAÇÃO VIÁRIA</t>
  </si>
  <si>
    <t xml:space="preserve"> 00000057 </t>
  </si>
  <si>
    <t>FORN. E IMPLANTAÇÃO PLACA SINALIZ. SEMI-REFLETIVA</t>
  </si>
  <si>
    <t>PINT - PINTURAS</t>
  </si>
  <si>
    <t>SEDI - SERVIÇOS DIVERSOS</t>
  </si>
  <si>
    <t>SERVIÇOS COMPLEMENTARES</t>
  </si>
  <si>
    <t>PISO - PISOS</t>
  </si>
  <si>
    <t>ESTACAS</t>
  </si>
  <si>
    <t>EXTENSÃO</t>
  </si>
  <si>
    <t>INICIAL</t>
  </si>
  <si>
    <t>FINAL</t>
  </si>
  <si>
    <t>(M)</t>
  </si>
  <si>
    <t>TOTAL</t>
  </si>
  <si>
    <t>TAREFA OU SERVIÇO</t>
  </si>
  <si>
    <t>MATERIAL</t>
  </si>
  <si>
    <t>QUANT. TRABALHO</t>
  </si>
  <si>
    <t>UND</t>
  </si>
  <si>
    <t>VOLUME A</t>
  </si>
  <si>
    <t>DMT</t>
  </si>
  <si>
    <t>MOMENTO DE</t>
  </si>
  <si>
    <t>DISCRIMINAÇÀO</t>
  </si>
  <si>
    <t>FATOR</t>
  </si>
  <si>
    <t>TRANSPORTAR</t>
  </si>
  <si>
    <t>( Km )</t>
  </si>
  <si>
    <t>TRANSP. ( t.km )</t>
  </si>
  <si>
    <t>M3</t>
  </si>
  <si>
    <t>T</t>
  </si>
  <si>
    <t>BRITA</t>
  </si>
  <si>
    <t>PESO ( T ) A</t>
  </si>
  <si>
    <t>CM-30</t>
  </si>
  <si>
    <t>M2</t>
  </si>
  <si>
    <t>CORTE DO SUBLEITO</t>
  </si>
  <si>
    <t>SOLO</t>
  </si>
  <si>
    <t>Total Geral do Orçamento</t>
  </si>
  <si>
    <t>TIPO DE TRANSPORTE DE SOLO DE CORTE DE SUB-LEITO</t>
  </si>
  <si>
    <t>TRANSPORTE DE MATERIAL SOLO PARA BASE E SUB-BASE</t>
  </si>
  <si>
    <t>SUB-BASE</t>
  </si>
  <si>
    <t>BASE</t>
  </si>
  <si>
    <t>PEDRISCO</t>
  </si>
  <si>
    <t>TRANSPORTE DE AGREGADOS PARA TSD C/ CAPA SELANTE</t>
  </si>
  <si>
    <t>TSD C/ CAPA SELANTE</t>
  </si>
  <si>
    <t>RR-2C</t>
  </si>
  <si>
    <t>ITEM</t>
  </si>
  <si>
    <t>DESCRIÇÃO DOS SERVIÇOS</t>
  </si>
  <si>
    <t>VOLUME</t>
  </si>
  <si>
    <t>1.1</t>
  </si>
  <si>
    <t>M²</t>
  </si>
  <si>
    <t>2.1</t>
  </si>
  <si>
    <t>2.2</t>
  </si>
  <si>
    <t>2.3</t>
  </si>
  <si>
    <t>2.4</t>
  </si>
  <si>
    <t>3.1</t>
  </si>
  <si>
    <t>ML</t>
  </si>
  <si>
    <t>4.1</t>
  </si>
  <si>
    <t>4.3</t>
  </si>
  <si>
    <t>4.4</t>
  </si>
  <si>
    <t>5.1</t>
  </si>
  <si>
    <t>F. UTILIZAÇÃO</t>
  </si>
  <si>
    <t xml:space="preserve">Obra: </t>
  </si>
  <si>
    <t>PROPR.:</t>
  </si>
  <si>
    <t>%</t>
  </si>
  <si>
    <t>RESUMO</t>
  </si>
  <si>
    <t>Contrapartida</t>
  </si>
  <si>
    <t>SECRETARIA DE ESTADO DAS CIDADES</t>
  </si>
  <si>
    <t>GOVERNO DO ESTADO DE MATO GROSSO</t>
  </si>
  <si>
    <t>3.2</t>
  </si>
  <si>
    <t>3.3</t>
  </si>
  <si>
    <t>4.2</t>
  </si>
  <si>
    <t>5.2</t>
  </si>
  <si>
    <t>5.3</t>
  </si>
  <si>
    <t>5.4</t>
  </si>
  <si>
    <t>5.5</t>
  </si>
  <si>
    <t>5.6</t>
  </si>
  <si>
    <t>5.7</t>
  </si>
  <si>
    <t>5.8</t>
  </si>
  <si>
    <t>5.9</t>
  </si>
  <si>
    <t>5.10</t>
  </si>
  <si>
    <t>5.11</t>
  </si>
  <si>
    <t>6.1</t>
  </si>
  <si>
    <t>6.2</t>
  </si>
  <si>
    <t>6.3</t>
  </si>
  <si>
    <t>7.1</t>
  </si>
  <si>
    <t>LUCRO</t>
  </si>
  <si>
    <t>1.0</t>
  </si>
  <si>
    <t>CUSTOS INDIRETOS</t>
  </si>
  <si>
    <t>1.2</t>
  </si>
  <si>
    <t>Seguros + Garantia</t>
  </si>
  <si>
    <t>Riscos</t>
  </si>
  <si>
    <t>Despesas Financeiras</t>
  </si>
  <si>
    <t>2.0</t>
  </si>
  <si>
    <t>TRIBUTOS</t>
  </si>
  <si>
    <t>3.0</t>
  </si>
  <si>
    <t>Lucro</t>
  </si>
  <si>
    <t>4.0</t>
  </si>
  <si>
    <t>TAXA TOTAL DE BDI</t>
  </si>
  <si>
    <t>Segundo Acórdão 2622/2013 do Tribunal de Contas da União – TCU, o cálculo do BDI deve ser feito da seguinte maneira:</t>
  </si>
  <si>
    <t>AC  →  Administração Central</t>
  </si>
  <si>
    <t>S  →  Seguro</t>
  </si>
  <si>
    <t xml:space="preserve">R  →  Riscos </t>
  </si>
  <si>
    <t>G  →  Garantia</t>
  </si>
  <si>
    <t>DF  →  Despesas Financeiras</t>
  </si>
  <si>
    <t>L  →  Taxa de Lucro/Remuneração</t>
  </si>
  <si>
    <t>I  →  Incidência de Impostos (PIS, COFINS e ISS)</t>
  </si>
  <si>
    <t>Volume inicial faixa mais carregada</t>
  </si>
  <si>
    <t>Coeficientes estruturais dos materiais das camadas</t>
  </si>
  <si>
    <t>Função Predominante</t>
  </si>
  <si>
    <t>Tráfego Previsto</t>
  </si>
  <si>
    <t>Vida de Projeto (anos)</t>
  </si>
  <si>
    <t>Veículo leve</t>
  </si>
  <si>
    <t>Equivalente por veículo</t>
  </si>
  <si>
    <t>N</t>
  </si>
  <si>
    <t>N característico</t>
  </si>
  <si>
    <t>Os coeficientes estruturais das camadas constituintes do pavimento projetado são:</t>
  </si>
  <si>
    <r>
      <t xml:space="preserve">N </t>
    </r>
    <r>
      <rPr>
        <sz val="11"/>
        <color theme="1"/>
        <rFont val="SymbolProp BT"/>
      </rPr>
      <t>£</t>
    </r>
    <r>
      <rPr>
        <sz val="11"/>
        <color theme="1"/>
        <rFont val="Times New Roman"/>
        <family val="1"/>
      </rPr>
      <t xml:space="preserve"> 10</t>
    </r>
    <r>
      <rPr>
        <vertAlign val="superscript"/>
        <sz val="11"/>
        <color theme="1"/>
        <rFont val="Times New Roman"/>
        <family val="1"/>
      </rPr>
      <t>6</t>
    </r>
  </si>
  <si>
    <t>Tratamentos superficiais betuminosos</t>
  </si>
  <si>
    <t>Revestimento</t>
  </si>
  <si>
    <t>Via Local</t>
  </si>
  <si>
    <t>LEVE</t>
  </si>
  <si>
    <t>100 a 400</t>
  </si>
  <si>
    <t>4 a 20</t>
  </si>
  <si>
    <r>
      <t>2,70 x 10</t>
    </r>
    <r>
      <rPr>
        <vertAlign val="superscript"/>
        <sz val="11"/>
        <rFont val="Calibri"/>
        <family val="2"/>
        <scheme val="minor"/>
      </rPr>
      <t>4</t>
    </r>
    <r>
      <rPr>
        <sz val="11"/>
        <rFont val="Arial"/>
        <family val="1"/>
      </rPr>
      <t xml:space="preserve"> a 1,40 x 10</t>
    </r>
    <r>
      <rPr>
        <vertAlign val="superscript"/>
        <sz val="11"/>
        <rFont val="Calibri"/>
        <family val="2"/>
        <scheme val="minor"/>
      </rPr>
      <t>5</t>
    </r>
  </si>
  <si>
    <t>Tipos de camadas</t>
  </si>
  <si>
    <t>K</t>
  </si>
  <si>
    <r>
      <t>N &lt; 10</t>
    </r>
    <r>
      <rPr>
        <vertAlign val="superscript"/>
        <sz val="11"/>
        <color theme="1"/>
        <rFont val="Times New Roman"/>
        <family val="1"/>
      </rPr>
      <t>7</t>
    </r>
  </si>
  <si>
    <t>Via Local e Coletora</t>
  </si>
  <si>
    <t>MÉDIO</t>
  </si>
  <si>
    <t>401 a 1500</t>
  </si>
  <si>
    <t>21 a 100</t>
  </si>
  <si>
    <r>
      <t>1,40 x 10</t>
    </r>
    <r>
      <rPr>
        <vertAlign val="superscript"/>
        <sz val="11"/>
        <rFont val="Calibri"/>
        <family val="2"/>
        <scheme val="minor"/>
      </rPr>
      <t>5</t>
    </r>
    <r>
      <rPr>
        <sz val="11"/>
        <rFont val="Arial"/>
        <family val="1"/>
      </rPr>
      <t xml:space="preserve"> a 6,80 x 10</t>
    </r>
    <r>
      <rPr>
        <vertAlign val="superscript"/>
        <sz val="11"/>
        <rFont val="Calibri"/>
        <family val="2"/>
        <scheme val="minor"/>
      </rPr>
      <t>5</t>
    </r>
  </si>
  <si>
    <t>Base ou revestimento betuminoso</t>
  </si>
  <si>
    <r>
      <t>10</t>
    </r>
    <r>
      <rPr>
        <vertAlign val="superscript"/>
        <sz val="11"/>
        <color theme="1"/>
        <rFont val="Times New Roman"/>
        <family val="1"/>
      </rPr>
      <t>7</t>
    </r>
    <r>
      <rPr>
        <sz val="11"/>
        <color theme="1"/>
        <rFont val="Times New Roman"/>
        <family val="1"/>
      </rPr>
      <t xml:space="preserve"> &lt; N</t>
    </r>
    <r>
      <rPr>
        <sz val="11"/>
        <color theme="1"/>
        <rFont val="SymbolProp BT"/>
      </rPr>
      <t>&lt;</t>
    </r>
    <r>
      <rPr>
        <sz val="11"/>
        <color theme="1"/>
        <rFont val="Times New Roman"/>
        <family val="1"/>
      </rPr>
      <t xml:space="preserve"> 5 x 10</t>
    </r>
    <r>
      <rPr>
        <vertAlign val="superscript"/>
        <sz val="11"/>
        <color theme="1"/>
        <rFont val="Times New Roman"/>
        <family val="1"/>
      </rPr>
      <t>7</t>
    </r>
  </si>
  <si>
    <t>Vias Coletoras e Estruturais</t>
  </si>
  <si>
    <t>MEIO PESADO</t>
  </si>
  <si>
    <t>1501 a 5000</t>
  </si>
  <si>
    <t>101 a 300</t>
  </si>
  <si>
    <r>
      <t>1,40 x 10</t>
    </r>
    <r>
      <rPr>
        <vertAlign val="superscript"/>
        <sz val="11"/>
        <rFont val="Calibri"/>
        <family val="2"/>
        <scheme val="minor"/>
      </rPr>
      <t>6</t>
    </r>
    <r>
      <rPr>
        <sz val="11"/>
        <rFont val="Arial"/>
        <family val="1"/>
      </rPr>
      <t xml:space="preserve"> a 3,10 x 10</t>
    </r>
    <r>
      <rPr>
        <vertAlign val="superscript"/>
        <sz val="11"/>
        <rFont val="Calibri"/>
        <family val="2"/>
        <scheme val="minor"/>
      </rPr>
      <t>6</t>
    </r>
  </si>
  <si>
    <r>
      <t>5 x 10</t>
    </r>
    <r>
      <rPr>
        <vertAlign val="superscript"/>
        <sz val="11"/>
        <color theme="1"/>
        <rFont val="Times New Roman"/>
        <family val="1"/>
      </rPr>
      <t>7</t>
    </r>
    <r>
      <rPr>
        <sz val="11"/>
        <color theme="1"/>
        <rFont val="Times New Roman"/>
        <family val="1"/>
      </rPr>
      <t xml:space="preserve"> ≤ </t>
    </r>
    <r>
      <rPr>
        <vertAlign val="superscript"/>
        <sz val="11"/>
        <color theme="1"/>
        <rFont val="Times New Roman"/>
        <family val="1"/>
      </rPr>
      <t xml:space="preserve"> </t>
    </r>
    <r>
      <rPr>
        <sz val="11"/>
        <color theme="1"/>
        <rFont val="Times New Roman"/>
        <family val="1"/>
      </rPr>
      <t>N &lt; 10</t>
    </r>
    <r>
      <rPr>
        <vertAlign val="superscript"/>
        <sz val="11"/>
        <color theme="1"/>
        <rFont val="Times New Roman"/>
        <family val="1"/>
      </rPr>
      <t>8</t>
    </r>
  </si>
  <si>
    <t>PESADO</t>
  </si>
  <si>
    <t>5001 a 10000</t>
  </si>
  <si>
    <t>301 a 1000</t>
  </si>
  <si>
    <r>
      <t>1,0 x 10</t>
    </r>
    <r>
      <rPr>
        <vertAlign val="superscript"/>
        <sz val="11"/>
        <rFont val="Calibri"/>
        <family val="2"/>
        <scheme val="minor"/>
      </rPr>
      <t>7</t>
    </r>
    <r>
      <rPr>
        <sz val="11"/>
        <rFont val="Arial"/>
        <family val="1"/>
      </rPr>
      <t xml:space="preserve"> a 3,30 x 10</t>
    </r>
    <r>
      <rPr>
        <vertAlign val="superscript"/>
        <sz val="11"/>
        <rFont val="Calibri"/>
        <family val="2"/>
        <scheme val="minor"/>
      </rPr>
      <t>7</t>
    </r>
  </si>
  <si>
    <r>
      <t xml:space="preserve"> </t>
    </r>
    <r>
      <rPr>
        <sz val="11"/>
        <color theme="1"/>
        <rFont val="Times New Roman"/>
        <family val="1"/>
      </rPr>
      <t>N &gt; 10</t>
    </r>
    <r>
      <rPr>
        <vertAlign val="superscript"/>
        <sz val="11"/>
        <color theme="1"/>
        <rFont val="Times New Roman"/>
        <family val="1"/>
      </rPr>
      <t>8</t>
    </r>
  </si>
  <si>
    <t>MUITO PESADO</t>
  </si>
  <si>
    <t>&gt; 10000</t>
  </si>
  <si>
    <t>1001 a 2000</t>
  </si>
  <si>
    <r>
      <t>3,30 x 10</t>
    </r>
    <r>
      <rPr>
        <vertAlign val="superscript"/>
        <sz val="11"/>
        <rFont val="Calibri"/>
        <family val="2"/>
        <scheme val="minor"/>
      </rPr>
      <t>7</t>
    </r>
    <r>
      <rPr>
        <sz val="11"/>
        <rFont val="Arial"/>
        <family val="1"/>
      </rPr>
      <t xml:space="preserve"> a 6,70 x 10</t>
    </r>
    <r>
      <rPr>
        <vertAlign val="superscript"/>
        <sz val="11"/>
        <rFont val="Calibri"/>
        <family val="2"/>
        <scheme val="minor"/>
      </rPr>
      <t>7</t>
    </r>
  </si>
  <si>
    <t>Camadas granulares</t>
  </si>
  <si>
    <t>Base ou tratamentos por penetração</t>
  </si>
  <si>
    <t>Faixa Exclusiva de Ônibus</t>
  </si>
  <si>
    <t>VOLUME MÉDIO</t>
  </si>
  <si>
    <t>&lt; 500</t>
  </si>
  <si>
    <r>
      <t>3 x 10</t>
    </r>
    <r>
      <rPr>
        <vertAlign val="superscript"/>
        <sz val="11"/>
        <rFont val="Calibri"/>
        <family val="2"/>
        <scheme val="minor"/>
      </rPr>
      <t>6</t>
    </r>
  </si>
  <si>
    <r>
      <t>Solo-cimento R</t>
    </r>
    <r>
      <rPr>
        <vertAlign val="subscript"/>
        <sz val="11"/>
        <color rgb="FF000000"/>
        <rFont val="Times New Roman"/>
        <family val="1"/>
      </rPr>
      <t>c7</t>
    </r>
    <r>
      <rPr>
        <sz val="11"/>
        <color rgb="FF000000"/>
        <rFont val="Times New Roman"/>
        <family val="1"/>
      </rPr>
      <t xml:space="preserve"> ≥ 4,5Mpa</t>
    </r>
  </si>
  <si>
    <t>VOLUME PESADO</t>
  </si>
  <si>
    <t>&gt; 500</t>
  </si>
  <si>
    <r>
      <t>5 x 10</t>
    </r>
    <r>
      <rPr>
        <vertAlign val="superscript"/>
        <sz val="11"/>
        <rFont val="Calibri"/>
        <family val="2"/>
        <scheme val="minor"/>
      </rPr>
      <t>7</t>
    </r>
  </si>
  <si>
    <r>
      <t>Solo-cimento 2,8 ≤ R</t>
    </r>
    <r>
      <rPr>
        <vertAlign val="subscript"/>
        <sz val="11"/>
        <color rgb="FF000000"/>
        <rFont val="Times New Roman"/>
        <family val="1"/>
      </rPr>
      <t xml:space="preserve">c28 </t>
    </r>
    <r>
      <rPr>
        <sz val="11"/>
        <color rgb="FF000000"/>
        <rFont val="Times New Roman"/>
        <family val="1"/>
      </rPr>
      <t>≤ 4,5Mpa</t>
    </r>
  </si>
  <si>
    <r>
      <t>Solo-cimento 2,1 ≤ R</t>
    </r>
    <r>
      <rPr>
        <vertAlign val="subscript"/>
        <sz val="11"/>
        <color rgb="FF000000"/>
        <rFont val="Times New Roman"/>
        <family val="1"/>
      </rPr>
      <t xml:space="preserve">c28 </t>
    </r>
    <r>
      <rPr>
        <sz val="11"/>
        <color rgb="FF000000"/>
        <rFont val="Times New Roman"/>
        <family val="1"/>
      </rPr>
      <t>≤ 2,8Mpa</t>
    </r>
  </si>
  <si>
    <t>Escolha as Opções</t>
  </si>
  <si>
    <t>Base de solo-cal</t>
  </si>
  <si>
    <t>Reforço do subleito (IG &gt; 0)</t>
  </si>
  <si>
    <t>Tipos de Revestimento</t>
  </si>
  <si>
    <t>Tipos de Base</t>
  </si>
  <si>
    <t>Tipo de Sub-base</t>
  </si>
  <si>
    <t>IS (sub Leito)</t>
  </si>
  <si>
    <t>Entrar com os IS</t>
  </si>
  <si>
    <t>IS (sub - base)</t>
  </si>
  <si>
    <t xml:space="preserve">Hsubleito  </t>
  </si>
  <si>
    <t>Espessura total sobre subleito e Sub Base</t>
  </si>
  <si>
    <t>Hsubbase</t>
  </si>
  <si>
    <t>R</t>
  </si>
  <si>
    <t>B</t>
  </si>
  <si>
    <t>Camadas</t>
  </si>
  <si>
    <t>Espessura (cm)</t>
  </si>
  <si>
    <t>Espessura equivalente(cm)</t>
  </si>
  <si>
    <t>SB</t>
  </si>
  <si>
    <t xml:space="preserve">Base </t>
  </si>
  <si>
    <t xml:space="preserve">Sub-base </t>
  </si>
  <si>
    <t>Espessura total</t>
  </si>
  <si>
    <t>Espessura total equivalente</t>
  </si>
  <si>
    <t>3.4</t>
  </si>
  <si>
    <t>3.5</t>
  </si>
  <si>
    <t>7.2</t>
  </si>
  <si>
    <t>7.3</t>
  </si>
  <si>
    <t>DEMAIS REVESTIMENTOS</t>
  </si>
  <si>
    <t>TRATAMENTO POR PENETRAÇÃO</t>
  </si>
  <si>
    <t>SEÇÃO TRANSVERSAL DO PAVIMENTO</t>
  </si>
  <si>
    <t>x</t>
  </si>
  <si>
    <t>=</t>
  </si>
  <si>
    <t xml:space="preserve">TOTAL </t>
  </si>
  <si>
    <t>4.1.1</t>
  </si>
  <si>
    <t>und</t>
  </si>
  <si>
    <t>4.2.1</t>
  </si>
  <si>
    <t>OBRA:</t>
  </si>
  <si>
    <r>
      <t>LOCAL</t>
    </r>
    <r>
      <rPr>
        <b/>
        <sz val="10"/>
        <rFont val="Arial"/>
        <family val="2"/>
      </rPr>
      <t>:</t>
    </r>
    <r>
      <rPr>
        <sz val="10"/>
        <rFont val="Arial"/>
        <family val="2"/>
      </rPr>
      <t xml:space="preserve"> </t>
    </r>
  </si>
  <si>
    <t xml:space="preserve">DATA: </t>
  </si>
  <si>
    <t>Logradouro</t>
  </si>
  <si>
    <t>Extensão</t>
  </si>
  <si>
    <t>Inicial</t>
  </si>
  <si>
    <t>Final</t>
  </si>
  <si>
    <t>(m)</t>
  </si>
  <si>
    <t>ADMINISTRAÇÃO LOCAL</t>
  </si>
  <si>
    <t>REFERENCIA - SINAP MAIO/2016</t>
  </si>
  <si>
    <t>FATOR ENCAR. HORISTA:</t>
  </si>
  <si>
    <t>LOCAL:</t>
  </si>
  <si>
    <t>FATOR ENCAR. MENSALISTA:</t>
  </si>
  <si>
    <t>CODIGO</t>
  </si>
  <si>
    <t>NUMERO DE HORAS TRABALHADAS</t>
  </si>
  <si>
    <t>30 DIAS</t>
  </si>
  <si>
    <t>60 DIAS</t>
  </si>
  <si>
    <t>90 DIAS</t>
  </si>
  <si>
    <t xml:space="preserve">120 DIAS </t>
  </si>
  <si>
    <t>150 DIAS</t>
  </si>
  <si>
    <t>180 DIAS</t>
  </si>
  <si>
    <t>PLANILHA ADMINISTRAÇÃO LOCAL</t>
  </si>
  <si>
    <t>QUANT.</t>
  </si>
  <si>
    <t>P. UNIT (SINAP)</t>
  </si>
  <si>
    <t>P. UNIT. CORRIGIDO</t>
  </si>
  <si>
    <t>P. TOTAL</t>
  </si>
  <si>
    <t>TOTAL GERAL DO ITEM &gt;&gt;&gt;</t>
  </si>
  <si>
    <t>Unidade</t>
  </si>
  <si>
    <t>Preço</t>
  </si>
  <si>
    <t>KG</t>
  </si>
  <si>
    <t>74209/001</t>
  </si>
  <si>
    <t>CHP</t>
  </si>
  <si>
    <t>CHI</t>
  </si>
  <si>
    <t>H</t>
  </si>
  <si>
    <t>EXECUCAO DE DRENO COM MANTA GEOTEXTIL 200 G/M2</t>
  </si>
  <si>
    <t>EXECUCAO DE DRENO COM MANTA GEOTEXTIL 400 G/M2</t>
  </si>
  <si>
    <t>EXECUCAO DE DRENO FRANCES COM AREIA MEDIA</t>
  </si>
  <si>
    <t>EXECUCAO DE DRENO FRANCES COM BRITA NUM 2</t>
  </si>
  <si>
    <t>EXECUCAO DE DRENO FRANCES COM CASCALHO</t>
  </si>
  <si>
    <t>TUBO PVC CORRUGADO PERFURADO 100 MM C/ JUNTA ELASTICA PARA DRENAGEM.</t>
  </si>
  <si>
    <t>EXECUCAO DE DRENO PROFUNDO, CORTE EM SOLO, COM TUBO POROSO D=0,20M</t>
  </si>
  <si>
    <t>EXECUCAO DE DRENO CEGO</t>
  </si>
  <si>
    <t>TUBO PVC DN 75 MM PARA DRENAGEM - FORNECIMENTO E INSTALACAO</t>
  </si>
  <si>
    <t>TUBO PVC DN 100 MM PARA DRENAGEM - FORNECIMENTO E INSTALACAO</t>
  </si>
  <si>
    <t>TUBO PVC D=3" COM MATERIAL DRENANTE PARA DRENO/BARBACA - FORNECIMENTO E INSTALACAO</t>
  </si>
  <si>
    <t>TUBO PVC D=4" COM MATERIAL DRENANTE PARA DRENO/BARBACA - FORNECIMENTO E INSTALACAO</t>
  </si>
  <si>
    <t>BOCA PARA BUEIRO DUPLOTUBULAR, DIAMETRO =1,20M, EM CONCRETO CICLOPICO, INCLUINDO FORMAS, ESCAVACAO, REATERRO E MATERIAIS, EXCLUINDO MATERIAL REATERRO JAZIDA E TRANSPORTE.</t>
  </si>
  <si>
    <t>74237/001</t>
  </si>
  <si>
    <t>MOLA HIDRAULICA DE PISO PARA PORTA DE VIDRO TEMPERADO</t>
  </si>
  <si>
    <t>VIDRO LISO COMUM TRANSPARENTE, ESPESSURA 3MM</t>
  </si>
  <si>
    <t>VIDRO LISO COMUM TRANSPARENTE, ESPESSURA 4MM</t>
  </si>
  <si>
    <t>VIDRO FANTASIA TIPO CANELADO, ESPESSURA 4MM</t>
  </si>
  <si>
    <t>VIDRO ARAMADO, ESPESSURA 7MM</t>
  </si>
  <si>
    <t>ESPELHO CRISTAL ESPESSURA 4MM, COM MOLDURA DE MADEIRA</t>
  </si>
  <si>
    <t>VIDRO LISO COMUM TRANSPARENTE, ESPESSURA 5MM</t>
  </si>
  <si>
    <t>VIDRO LISO COMUM TRANSPARENTE, ESPESSURA 6MM</t>
  </si>
  <si>
    <t>VIDRO LISO FUME, ESPESSURA 4MM</t>
  </si>
  <si>
    <t>VIDRO LISO FUME, ESPESSURA 6MM</t>
  </si>
  <si>
    <t>VIDRO FANTASIA MARTELADO 4MM</t>
  </si>
  <si>
    <t>ESPELHO CRISTAL, ESPESSURA 4MM, COM PARAFUSOS DE FIXACAO, SEM MOLDURA</t>
  </si>
  <si>
    <t>74164/004</t>
  </si>
  <si>
    <t>ALVENARIA EMBASAMENTO E=20 CM BLOCO CONCRETO</t>
  </si>
  <si>
    <t>ESCADA EM CONCRETO ARMADO, FCK = 15 MPA, MOLDADA IN LOCO</t>
  </si>
  <si>
    <t>CAIXA DE PASSAGEM 30X30X40 COM TAMPA E DRENO BRITA</t>
  </si>
  <si>
    <t>CAIXA DE PROTECAO PARA MEDIDOR MONOFASICO, FORNECIMENTO E INSTALACAO</t>
  </si>
  <si>
    <t>CONTATOR TRIPOLAR I NOMINAL 12A - FORNECIMENTO E INSTALACAO INCLUSIVE ELETROTÉCNICO</t>
  </si>
  <si>
    <t>CONTATOR TRIPOLAR I NOMINAL 22A - FORNECIMENTO E INSTALACAO INCLUSIVE ELETROTÉCNICO</t>
  </si>
  <si>
    <t>CONTATOR TRIPOLAR I NOMINAL 36A - FORNECIMENTO E INSTALACAO INCLUSIVE ELETROTÉCNICO</t>
  </si>
  <si>
    <t>CONTATOR TRIPOLAR I NOMIMAL 94A - FORNECIMENTO E INSTALACAO INCLUSIVE ELETROTÉCNICO</t>
  </si>
  <si>
    <t>QUADRO DE DISTRIBUICAO DE ENERGIA DE EMBUTIR, EM CHAPA METALICA, PARA 3 DISJUNTORES TERMOMAGNETICOS MONOPOLARES SEM BARRAMENTO FORNECIMENTO E INSTALACAO</t>
  </si>
  <si>
    <t>QUADRO DE DISTRIBUICAO DE ENERGIA DE EMBUTIR, EM CHAPA METALICA, PARA 18 DISJUNTORES TERMOMAGNETICOS MONOPOLARES, COM BARRAMENTO TRIFASICO E NEUTRO, FORNECIMENTO E INSTALACAO</t>
  </si>
  <si>
    <t>QUADRO DE DISTRIBUICAO DE ENERGIA DE EMBUTIR, EM CHAPA METALICA, PARA 24 DISJUNTORES TERMOMAGNETICOS MONOPOLARES, COM BARRAMENTO TRIFASICO E NEUTRO, FORNECIMENTO E INSTALACAO</t>
  </si>
  <si>
    <t>QUADRO DE DISTRIBUICAO DE ENERGIA DE EMBUTIR, EM CHAPA METALICA, PARA 32 DISJUNTORES TERMOMAGNETICOS MONOPOLARES, COM BARRAMENTO TRIFASICO E NEUTRO, FORNECIMENTO E INSTALACAO</t>
  </si>
  <si>
    <t>QUADRO DE DISTRIBUICAO DE ENERGIA DE EMBUTIR, EM CHAPA METALICA, PARA 40 DISJUNTORES TERMOMAGNETICOS MONOPOLARES, COM BARRAMENTO TRIFASICO E NEUTRO, FORNECIMENTO E INSTALACAO</t>
  </si>
  <si>
    <t>QUADRO DE DISTRIBUICAO DE ENERGIA DE EMBUTIR, EM CHAPA METALICA, PARA 50 DISJUNTORES TERMOMAGNETICOS MONOPOLARES, COM BARRAMENTO TRIFASICO E NEUTRO, FORNECIMENTO E INSTALACAO</t>
  </si>
  <si>
    <t>LAMPADA VAPOR METALICO 400W - FORNECIMENTO E INSTALACAO</t>
  </si>
  <si>
    <t>IGNITOR PARA PARTIDA LÂMPADA VAPOR SÓDIO ALTA PRESSÃO ATÉ 400W</t>
  </si>
  <si>
    <t>SUPORTE PARA TRANSFORMADOR EM POSTE DE CONCRETO CIRCULAR</t>
  </si>
  <si>
    <t>GRAMPO PARALELO EM ALUMINIO FUNDIDO OU ESTRUDADO DE 2 PARAFUSOS, PARA CABO DE 6 A 50 MM2, PASTA ANTIOXIDANTE. FORNEC E INSTALAÇÃO.</t>
  </si>
  <si>
    <t>ALCA PRE-FORMADA DISTRIBUIÇÃO EM  ACO RECOBERTO COM ALUMINIO PARA CABO 25MM2, ENCAPADO. FORNECIMENTO E INSTALAÇÃO.</t>
  </si>
  <si>
    <t>LAMPADA DE VAPOR DE MERCURIO DE 250W - FORNECIMENTO E INSTALACAO</t>
  </si>
  <si>
    <t>LAMPADA MISTA DE 160W - FORNECIMENTO E INSTALACAO</t>
  </si>
  <si>
    <t>LAMPADA MISTA DE 250W - FORNECIMENTO E INSTALACAO</t>
  </si>
  <si>
    <t>LAMPADA MISTA DE 500W - FORNECIMENTO E INSTALACAO</t>
  </si>
  <si>
    <t>LAMPADA DE VAPOR DE SODIO DE 150WX220V - FORNECIMENTO E INSTALACAO</t>
  </si>
  <si>
    <t>LAMPADA DE VAPOR DE SODIO DE 250WX220V - FORNECIMENTO E INSTALACAO</t>
  </si>
  <si>
    <t>LAMPADA DE VAPOR DE SODIO DE 400WX220V - FORNECIMENTO E INSTALACAO</t>
  </si>
  <si>
    <t>REFLETOR RETANGULAR FECHADO COM LAMPADA VAPOR METALICO 400 W</t>
  </si>
  <si>
    <t>ABRACADEIRA DE FIXACAO DE BRACOS DE LUMINARIAS DE 4" - FORNECIMENTO E INSTALACAO</t>
  </si>
  <si>
    <t>LUMINARIA FECHADA PARA ILUMINACAO PUBLICA COM REATOR DE PARTIDA RAPIDA COM LAMPADA A VAPOR DE MERCURIO 250W - FORNECIMENTO E INSTALACAO</t>
  </si>
  <si>
    <t>REATOR PARA LAMPADA VAPOR DE MERCURIO 125W  USO EXTERNO</t>
  </si>
  <si>
    <t>REATOR PARA LAMPADA VAPOR DE MERCURIO 250W USO EXTERNO</t>
  </si>
  <si>
    <t>TRANSFORMADOR DISTRIBUICAO  75KVA TRIFASICO 60HZ CLASSE 15KV IMERSO EM ÓLEO MINERAL FORNECIMENTO E INSTALACAO</t>
  </si>
  <si>
    <t>TRANSFORMADOR DISTRIBUICAO  112,5KVA TRIFASICO 60HZ CLASSE 15KV IMERSO EM ÓLEO MINERAL FORNECIMENTO E INSTALACAO</t>
  </si>
  <si>
    <t>TRANSFORMADOR DISTRIBUICAO  30KVA TRIFASICO 60HZ CLASSE 15KV IMERSO EM ÓLEO MINERAL FORNECIMENTO E INSTALACAO</t>
  </si>
  <si>
    <t>TRANSFORMADOR DISTRIBUICAO  45KVA TRIFASICO 60HZ CLASSE 15KV IMERSO EM ÓLEO MINERAL FORNECIMENTO E INSTALACAO</t>
  </si>
  <si>
    <t>TRANSFORMADOR DISTRIBUICAO  1000KVA TRIFASICO 60HZ CLASSE 15KV IMERSO EM ÓLEO MINERAL FORNECIMENTO E INSTALACAO</t>
  </si>
  <si>
    <t>CAIXA DE INCÊNDIO 45X75X17CM - FORNECIMENTO E INSTALAÇÃO</t>
  </si>
  <si>
    <t>EXTINTOR DE PQS 4KG - FORNECIMENTO E INSTALACAO</t>
  </si>
  <si>
    <t>EXTINTOR DE CO2 6KG - FORNECIMENTO E INSTALACAO</t>
  </si>
  <si>
    <t>EXTINTOR INCENDIO TP PO QUIMICO 4KG FORNECIMENTO E COLOCACAO</t>
  </si>
  <si>
    <t>HIDRANTE SUBTERRANEO FERRO FUNDIDO C/ CURVA LONGA E CAIXA DN=75MM</t>
  </si>
  <si>
    <t>EXTINTOR INCENDIO TP PO QUIMICO 6KG - FORNECIMENTO E INSTALACAO</t>
  </si>
  <si>
    <t>BOMBA CENTRIFUGA C/ MOTOR ELETRICO TRIFASICO 1CV</t>
  </si>
  <si>
    <t>BOMBA RECALQUE D'AGUA TRIFASICA 10,0 HP</t>
  </si>
  <si>
    <t>BOMBA RECALQUE D'AGUA TRIFASICA 3,0 HP</t>
  </si>
  <si>
    <t>BOMBA RECALQUE D'AGUA DE ESTAGIOS TRIFASICA 2,0 HP</t>
  </si>
  <si>
    <t>BOMBA RECALQUE D'AGUA TRIFASICA 1,5HP</t>
  </si>
  <si>
    <t>BOMBA RECALQUE D'AGUA TRIFASICA 0,5 HP</t>
  </si>
  <si>
    <t>BOMBA RECALQUE D'AGUA PREDIO 6 A 10 PAVTOS - 2UD</t>
  </si>
  <si>
    <t>BOMBA RECALQUE D'AGUA PREDIO 3 A 5 PAVTOS - 2UD</t>
  </si>
  <si>
    <t>COTOVELO DE AÇO GALVANIZADO 4" - FORNECIMENTO E INSTALAÇÃO</t>
  </si>
  <si>
    <t>COTOVELO DE AÇO GALVANIZADO 5" - FORNECIMENTO E INSTALAÇÃO</t>
  </si>
  <si>
    <t>COTOVELO DE AÇO GALVANIZADO 6" - FORNECIMENTO E INSTALAÇÃO</t>
  </si>
  <si>
    <t>UNIAO DE ACO GALVANIZADO 4" - FORNECIMENTO E INSTALACAO</t>
  </si>
  <si>
    <t>LUVA DE ACO GALVANIZADO 4" - FORNECIMENTO E INSTALACAO</t>
  </si>
  <si>
    <t>LUVA DE ACO GALVANIZADO 5" - FORNECIMENTO E INSTALACAO</t>
  </si>
  <si>
    <t>LUVA DE ACO GALVANIZADO 6" - FORNECIMENTO E INSTALACAO</t>
  </si>
  <si>
    <t>LUVA REDUCAO ACO GALVANIZADO 4X2" - FORNECIMENTO E INSTALACAO</t>
  </si>
  <si>
    <t>LUVA REDUCAO ACO GALVANIZADO 4X3" - FORNECIMENTO E INSTALACAO</t>
  </si>
  <si>
    <t>NIPLE DE ACO GALVANIZADO 4" - FORNECIMENTO E INSTALACAO</t>
  </si>
  <si>
    <t>NIPLE DE ACO GALVANIZADO 5" - FORNECIMENTO E INSTALACAO</t>
  </si>
  <si>
    <t>NIPLE DE ACO GALVANIZADO 6" - FORNECIMENTO E INSTALACAO</t>
  </si>
  <si>
    <t>TE DE ACO GALVANIZADO 4" - FORNECIMENTO E INSTALACAO</t>
  </si>
  <si>
    <t>TE DE ACO GALVANIZADO 5" - FORNECIMENTO E INSTALACAO</t>
  </si>
  <si>
    <t>TE DE ACO GALVANIZADO 6" - FORNECIMENTO E INSTALACAO</t>
  </si>
  <si>
    <t>TAMPA DE CONCRETO ARMADO 60X60X5CM PARA CAIXA</t>
  </si>
  <si>
    <t>CAIXA DE INSPECAO EM ANEL DE CONCRETO PRE MOLDADO, COM 950MM DE ALTURA TOTAL. ANEIS COM ESP=50MM, DIAM.=600MM. EXCLUSIVE TAMPAO E ESCAVACAO - FORNECIMENTO E INSTALACAO</t>
  </si>
  <si>
    <t>CAIXA D´ÁGUA EM POLIETILENO, 1000 LITROS, COM ACESSÓRIOS</t>
  </si>
  <si>
    <t>CAIXA D´AGUA EM POLIETILENO, 500 LITROS, COM ACESSÓRIOS</t>
  </si>
  <si>
    <t>TAMPA EM CONCRETO ARMADO 60X60X5CM P/CX INSPECAO/FOSSA SEPTICA</t>
  </si>
  <si>
    <t>CAIXA DE AREIA 40X40X40CM EM ALVENARIA - EXECUÇÃO</t>
  </si>
  <si>
    <t>INSTALACAO DE COMPRESSOR DE AR, POTENCIA &lt;= 5 CV</t>
  </si>
  <si>
    <t>INSTALACAO DE COMPRESSOR DE AR, POTENCIA &gt; 5 E &lt;= 10 CV</t>
  </si>
  <si>
    <t>INSTALACAO DE CONJ.MOTO BOMBA SUBMERSIVEL ATE 10 CV</t>
  </si>
  <si>
    <t>INSTALACAO DE CONJ.MOTO BOMBA SUBMERSIVEL DE 11 A 25 CV</t>
  </si>
  <si>
    <t>INSTALACAO DE CONJ.MOTO BOMBA SUBMERSIVEL DE 26 A 50 CV</t>
  </si>
  <si>
    <t>INSTALACAO DE CONJ.MOTO BOMBA SUBMERSIVEL DE 51 A 100 CV</t>
  </si>
  <si>
    <t>INSTALACAO DE CONJ.MOTO BOMBA VERTICAL POT &lt;= 100 CV</t>
  </si>
  <si>
    <t>INSTALACAO DE CONJ.MOTO BOMBA VERTICAL 100 &lt; POT &lt;= 200 CV</t>
  </si>
  <si>
    <t>INSTALACAO DE CONJ.MOTO BOMBA VERTICAL 200 &lt; POT &lt;= 300 CV</t>
  </si>
  <si>
    <t>INSTALACAO DE CONJ.MOTO BOMBA HORIZONTAL ATE 10 CV</t>
  </si>
  <si>
    <t>INSTALACAO DE CONJ.MOTO BOMBA HORIZONTAL DE 12,5 A 25 CV</t>
  </si>
  <si>
    <t>INSTALACAO DE CONJ.MOTO BOMBA HORIZONTAL DE 30 A 75 CV</t>
  </si>
  <si>
    <t>INSTALACAO DE CONJ.MOTO BOMBA HORIZONTAL DE 100 A 150 CV</t>
  </si>
  <si>
    <t>INSTALACAO DE CONJ.MOTO BOMBA SUBMERSO ATE 5 CV</t>
  </si>
  <si>
    <t>INSTALACAO DE CONJ.MOTO BOMBA SUBMERSO DE 6 A 25 CV</t>
  </si>
  <si>
    <t>INSTALACAO DE CONJ.MOTO BOMBA SUBMERSO DE 26 A 50 CV</t>
  </si>
  <si>
    <t>ESCAVACAO E CARGA MATERIAL 1A CATEGORIA, UTILIZANDO TRATOR DE ESTEIRAS DE 110 A 160HP COM LAMINA, PESO OPERACIONAL * 13T  E PA CARREGADEIRA COM 170 HP.</t>
  </si>
  <si>
    <t>ESCAVACAO, CARGA E TRANSPORTE DE  MATERIAL DE 1A CATEGORIA COM TRATOR SOBRE ESTEIRAS 347 HP E CACAMBA 6M3,  DMT 50 A 200M</t>
  </si>
  <si>
    <t>ESCAVACAO MECANICA DE VALA EM MATERIAL 2A. CATEGORIA DE 2,01 ATE 4,00 M DE PROFUNDIDADE COM UTILIZACAO DE ESCAVADEIRA HIDRAULICA</t>
  </si>
  <si>
    <t>ESCAVACAO MECANICA DE VALA EM MATERIAL 2A. CATEGORIA DE 4,01 ATE 6,00 M DE PROFUNDIDADE COM UTILIZACAO DE ESCAVADEIRA HIDRAULICA</t>
  </si>
  <si>
    <t>ESCAVAÇÃO MANUAL DE VALA/CAVA EM LODO, ENTRE 3 E 4,5M DE PROFUNDIDADE</t>
  </si>
  <si>
    <t>TRANSPORTE COMERCIAL COM CAMINHAO CARROCERIA 9 T, RODOVIA PAVIMENTADA</t>
  </si>
  <si>
    <t>CARGA, MANOBRAS E DESCARGA DE BRITA PARA TRATAMENTOS SUPERFICIAIS, COM CAMINHAO BASCULANTE 6 M3</t>
  </si>
  <si>
    <t>CARGA, MANOBRAS E DESCARGA DE MISTURA BETUMINOSA A FRIO, COM CAMINHAO BASCULANTE 6 M3</t>
  </si>
  <si>
    <t>M3XKM</t>
  </si>
  <si>
    <t>CARGA, MANOBRAS E DESCARGA DE BRITA PARA TRATAMENTOS SUPERFICIAIS, COM CAMINHAO BASCULANTE 6 M3, DESCARGA EM DISTRIBUIDOR</t>
  </si>
  <si>
    <t>CARGA MANUAL DE ENTULHO EM CAMINHAO BASCULANTE 6 M3</t>
  </si>
  <si>
    <t>CARGA E DESCARGA MECANIZADAS DE ENTULHO EM CAMINHAO BASCULANTE 6 M3</t>
  </si>
  <si>
    <t>TRANSPORTE COMERCIAL DE BRITA</t>
  </si>
  <si>
    <t>TRANSPORTE DE PAVIMENTACAO REMOVIDA (RODOVIAS NAO URBANAS)</t>
  </si>
  <si>
    <t>ALVENARIA EM TIJOLO CERAMICO MACICO 5X10X20CM 1 VEZ (ESPESSURA 20CM), ASSENTADO COM ARGAMASSA TRACO 1:2:8 (CIMENTO, CAL E AREIA)</t>
  </si>
  <si>
    <t>COBOGO CERAMICO (ELEMENTO VAZADO), 9X20X20CM, ASSENTADO COM ARGAMASSA TRACO 1:4 DE CIMENTO E AREIA</t>
  </si>
  <si>
    <t>RETIRADA DE DIVISORIAS EM CHAPAS DE MADEIRA, COM MONTANTES METALICOS</t>
  </si>
  <si>
    <t>DIVISORIA EM MADEIRA COMPENSADA RESINADA ESPESSURA 6MM, ESTRUTURADA EM MADEIRA DE LEI 3"X3"</t>
  </si>
  <si>
    <t>DIVISORIA EM GRANITO BRANCO POLIDO, ESP = 3CM, ASSENTADO COM ARGAMASSA TRACO 1:4, ARREMATE EM CIMENTO BRANCO, EXCLUSIVE FERRAGENS</t>
  </si>
  <si>
    <t>REJUNTAMENTO PAVIMENTACAO PARALELEPIPEDO BETUME CASCALH INCL MATERIAIS</t>
  </si>
  <si>
    <t>RECOMPOSICAO DE REVESTIMENTO PRIMARIO MEDIDO P/ VOLUME COMPACTADO</t>
  </si>
  <si>
    <t>CAIACAO EM MEIO FIO</t>
  </si>
  <si>
    <t>PINTURA VERNIZ POLIURETANO BRILHANTE EM MADEIRA, TRES DEMAOS</t>
  </si>
  <si>
    <t>PINTURA EM VERNIZ SINTETICO BRILHANTE EM MADEIRA, TRES DEMAOS</t>
  </si>
  <si>
    <t>VERNIZ SINTETICO EM MADEIRA, DUAS DEMAOS</t>
  </si>
  <si>
    <t>PINTURA ESMALTE ACETINADO EM MADEIRA, DUAS DEMAOS</t>
  </si>
  <si>
    <t>PINTURA ESMALTE FOSCO PARA MADEIRA, DUAS DEMAOS, SOBRE FUNDO NIVELADOR BRANCO</t>
  </si>
  <si>
    <t>PINTURA A OLEO, 1 DEMAO</t>
  </si>
  <si>
    <t>PINTURA A OLEO, 2 DEMAOS</t>
  </si>
  <si>
    <t>PINTURA COM VERNIZ POLIURETANO, 2 DEMAOS</t>
  </si>
  <si>
    <t>PINTURA A OLEO, 3 DEMAOS</t>
  </si>
  <si>
    <t>VERNIZ SINTETICO BRILHANTE, 2 DEMAOS</t>
  </si>
  <si>
    <t>FUNDO SINTETICO NIVELADOR BRANCO</t>
  </si>
  <si>
    <t>PINTURA ESMALTE FOSCO EM MADEIRA, DUAS DEMAOS</t>
  </si>
  <si>
    <t>PINTURA IMUNIZANTE PARA MADEIRA, DUAS DEMAOS</t>
  </si>
  <si>
    <t>PINTURA ACRILICA DE FAIXAS DE DEMARCACAO EM QUADRA POLIESPORTIVA, 5 CM DE LARGURA</t>
  </si>
  <si>
    <t>PINTURA HIDROFUGANTE COM SILICONE SOBRE PISO CIMENTADO, UMA DEMAO</t>
  </si>
  <si>
    <t>PINTURA ACRILICA EM PISO CIMENTADO DUAS DEMAOS</t>
  </si>
  <si>
    <t>PINTURA ACRILICA EM PISO CIMENTADO, TRES DEMAOS</t>
  </si>
  <si>
    <t>PINTURA ACRILICA PARA SINALIZAÇÃO HORIZONTAL EM PISO CIMENTADO</t>
  </si>
  <si>
    <t>POLIMENTO E ENCERAMENTO DE PISO EM MADEIRA</t>
  </si>
  <si>
    <t>PISO EM TACO DE MADEIRA 7X21CM, FIXADO COM COLA BASE DE PVA</t>
  </si>
  <si>
    <t>PISO EM PEDRA SÃO TOME ASSENTADO SOBRE ARGAMASSA 1:3 (CIMENTO E AREIA) REJUNTADO COM CIMENTO BRANCO</t>
  </si>
  <si>
    <t>PISO EM PEDRA ARDOSIA ASSENTADO SOBRE ARGAMASSA COLANTE REJUNTADO COM CIMENTO COMUM</t>
  </si>
  <si>
    <t>PISO EM PEDRA PORTUGUESA ASSENTADO SOBRE BASE DE AREIA, REJUNTADO COM CIMENTO COMUM</t>
  </si>
  <si>
    <t>PISO DE BORRACHA FRISADO, ESPESSURA 7MM, ASSENTADO COM ARGAMASSA TRACO 1:3 (CIMENTO E AREIA)</t>
  </si>
  <si>
    <t>PISO DE BORRACHA PASTILHADO, ESPESSURA 7MM, FIXADO COM COLA</t>
  </si>
  <si>
    <t>PISO DE BORRACHA CANELADA, ESPESSURA 3,5MM, FIXADO COM COLA</t>
  </si>
  <si>
    <t>ASSENTAMENTO DE PISO DE BORRACHA PASTILHADA FIXADO COM COLA</t>
  </si>
  <si>
    <t>APLICACAO DE TINTA A BASE DE EPOXI SOBRE PISO</t>
  </si>
  <si>
    <t>RODAPE EM MADEIRA, ALTURA 7CM, FIXADO EM PECAS DE MADEIRA</t>
  </si>
  <si>
    <t>RODAPE EM MADEIRA, ALTURA 7CM, FIXADO COM COLA</t>
  </si>
  <si>
    <t>RODAPE EM MARMORITE, ALTURA 10CM</t>
  </si>
  <si>
    <t>RODAPE EM ARDOSIA ASSENTADO COM ARGAMASSA TRACO 1:4 (CIMENTO E AREIA) ALTURA 10CM</t>
  </si>
  <si>
    <t>RODAPE BORRACHA LISO, ALTURA = 7CM, ESPESSURA = 2 MM, PARA ARGAMASSA</t>
  </si>
  <si>
    <t>ASSENTAMENTO DE PEITORIL COM ARGAMASSA DE CIMENTO COLANTE</t>
  </si>
  <si>
    <t>CORRIMAO EM MARMORITE, LARGURA 15CM</t>
  </si>
  <si>
    <t>L</t>
  </si>
  <si>
    <t>RASPAGEM / CALAFETACAO TACOS MADEIRA 1 DEMAO CERA</t>
  </si>
  <si>
    <t>ENCERAMENTO MANUAL EM MADEIRA - 3 DEMAOS</t>
  </si>
  <si>
    <t>CONCRETO CICLOPICO FCK=10MPA 30% PEDRA DE MAO INCLUSIVE LANCAMENTO</t>
  </si>
  <si>
    <t>REMOCAO DE VIDRO COMUM</t>
  </si>
  <si>
    <t>CERCA COM MOUROES DE MADEIRA ROLICA, DIAMETRO 11CM, ESPACAMENTO DE 2M, ALTURA LIVRE DE 1M, CRAVADOS 0,5M, COM 5 FIOS DE ARAME FARPADO Nº 14 CLASSE 250</t>
  </si>
  <si>
    <t>CERCA COM MOUROES DE CONCRETO, RETO, ESPACAMENTO DE 3M, CRAVADOS 0,5M, COM 4 FIOS DE ARAME FARPADO Nº 14 CLASSE 250</t>
  </si>
  <si>
    <t>AJUDANTE DE ARMADOR COM ENCARGOS COMPLEMENTARES</t>
  </si>
  <si>
    <t>AJUDANTE DE CARPINTEIRO COM ENCARGOS COMPLEMENTARES</t>
  </si>
  <si>
    <t>AJUDANTE DE ESTRUTURA METÁLICA COM ENCARGOS COMPLEMENTARES</t>
  </si>
  <si>
    <t>AJUDANTE DE OPERAÇÃO EM GERAL COM ENCARGOS COMPLEMENTARES</t>
  </si>
  <si>
    <t>AJUDANTE DE PEDREIRO COM ENCARGOS COMPLEMENTARES</t>
  </si>
  <si>
    <t>AJUDANTE ESPECIALIZADO COM ENCARGOS COMPLEMENTARES</t>
  </si>
  <si>
    <t>ARMADOR COM ENCARGOS COMPLEMENTARES</t>
  </si>
  <si>
    <t>ASSENTADOR DE TUBOS COM ENCARGOS COMPLEMENTARES</t>
  </si>
  <si>
    <t>AUXILIAR DE ELETRICISTA COM ENCARGOS COMPLEMENTARES</t>
  </si>
  <si>
    <t>AUXILIAR DE LABORATÓRIO COM ENCARGOS COMPLEMENTARES</t>
  </si>
  <si>
    <t>AUXILIAR DE MECÂNICO COM ENCARGOS COMPLEMENTARES</t>
  </si>
  <si>
    <t>AUXILIAR DE SERRALHEIRO COM ENCARGOS COMPLEMENTARES</t>
  </si>
  <si>
    <t>AUXILIAR DE SERVIÇOS GERAIS COM ENCARGOS COMPLEMENTARES</t>
  </si>
  <si>
    <t>AUXILIAR DE TOPÓGRAFO COM ENCARGOS COMPLEMENTARES</t>
  </si>
  <si>
    <t>AUXILIAR TÉCNICO DE ENGENHARIA COM ENCARGOS COMPLEMENTARES</t>
  </si>
  <si>
    <t>AZULEJISTA OU LADRILHISTA COM ENCARGOS COMPLEMENTARES</t>
  </si>
  <si>
    <t>BLASTER, DINAMITADOR OU CABO DE FOGO COM ENCARGOS COMPLEMENTARES</t>
  </si>
  <si>
    <t>CALAFETADOR/CALAFATE COM ENCARGOS COMPLEMENTARES</t>
  </si>
  <si>
    <t>CALCETEIRO COM ENCARGOS COMPLEMENTARES</t>
  </si>
  <si>
    <t>CARPINTEIRO DE ESQUADRIA COM ENCARGOS COMPLEMENTARES</t>
  </si>
  <si>
    <t>CARPINTEIRO DE FORMAS COM ENCARGOS COMPLEMENTARES</t>
  </si>
  <si>
    <t>ELETRICISTA COM ENCARGOS COMPLEMENTARES</t>
  </si>
  <si>
    <t>ELETRICISTA INDUSTRIAL COM ENCARGOS COMPLEMENTARES</t>
  </si>
  <si>
    <t>ELETROTÉCNICO COM ENCARGOS COMPLEMENTARES</t>
  </si>
  <si>
    <t>ENCANADOR OU BOMBEIRO HIDRÁULICO COM ENCARGOS COMPLEMENTARES</t>
  </si>
  <si>
    <t>ESTUCADOR COM ENCARGOS COMPLEMENTARES</t>
  </si>
  <si>
    <t>GESSEIRO COM ENCARGOS COMPLEMENTARES</t>
  </si>
  <si>
    <t>IMPERMEABILIZADOR COM ENCARGOS COMPLEMENTARES</t>
  </si>
  <si>
    <t>MACARIQUEIRO COM ENCARGOS COMPLEMENTARES</t>
  </si>
  <si>
    <t>MARCENEIRO COM ENCARGOS COMPLEMENTARES</t>
  </si>
  <si>
    <t>MARMORISTA/GRANITEIRO COM ENCARGOS COMPLEMENTARES</t>
  </si>
  <si>
    <t>MECÃNICO DE EQUIPAMENTOS PESADOS COM ENCARGOS COMPLEMENTARES</t>
  </si>
  <si>
    <t>MONTADOR (TUBO AÇO/EQUIPAMENTOS) COM ENCARGOS COMPLEMENTARES</t>
  </si>
  <si>
    <t>MONTADOR DE ESTRUTURA METÁLICA COM ENCARGOS COMPLEMENTARES</t>
  </si>
  <si>
    <t>MONTADOR ELETROMECÃNICO COM ENCARGOS COMPLEMENTARES</t>
  </si>
  <si>
    <t>MOTORISTA DE BASCULANTE COM ENCARGOS COMPLEMENTARES</t>
  </si>
  <si>
    <t>MOTORISTA DE CAMINHÃO COM ENCARGOS COMPLEMENTARES</t>
  </si>
  <si>
    <t>MOTORISTA DE CAMINHÃO E CARRETA COM ENCARGOS COMPLEMENTARES</t>
  </si>
  <si>
    <t>MOTORISTA DE VEIÍCULO LEVE COM ENCARGOS COMPLEMENTARES</t>
  </si>
  <si>
    <t>MOTORISTA DE VEÍCULO PESADO COM ENCARGOS COMPLEMENTARES</t>
  </si>
  <si>
    <t>MOTORISTA OPERADOR DE MUNCK COM ENCARGOS COMPLEMENTARES</t>
  </si>
  <si>
    <t>NIVELADOR COM ENCARGOS COMPLEMENTARES</t>
  </si>
  <si>
    <t>OPERADOR DE BETONEIRA (CAMINHÃO) COM ENCARGOS COMPLEMENTARES</t>
  </si>
  <si>
    <t>OPERADOR DE COMPRESSOR OU COMPRESSORISTA COM ENCARGOS COMPLEMENTARES</t>
  </si>
  <si>
    <t>OPERADOR DE DEMARCADORA DE FAIXAS COM ENCARGOS COMPLEMENTARES</t>
  </si>
  <si>
    <t>OPERADOR DE ESCAVADEIRA COM ENCARGOS COMPLEMENTARES</t>
  </si>
  <si>
    <t>OPERADOR DE GUINCHO COM ENCARGOS COMPLEMENTARES</t>
  </si>
  <si>
    <t>OPERADOR DE GUINDASTE COM ENCARGOS COMPLEMENTARES</t>
  </si>
  <si>
    <t>OPERADOR DE MÁQUINAS E EQUIPAMENTOS COM ENCARGOS COMPLEMENTARES</t>
  </si>
  <si>
    <t>OPERADOR DE MARTELETE OU MARTELETEIRO COM ENCARGOS COMPLEMENTARES</t>
  </si>
  <si>
    <t>OPERADOR DE MOTO-ESCREIPER COM ENCARGOS COMPLEMENTARES</t>
  </si>
  <si>
    <t>OPERADOR DE MOTONIVELADORA COM ENCARGOS COMPLEMENTARES</t>
  </si>
  <si>
    <t>OPERADOR DE PÁ CARREGADEIRA COM ENCARGOS COMPLEMENTARES</t>
  </si>
  <si>
    <t>OPERADOR DE PAVIMENTADORA COM ENCARGOS COMPLEMENTARES</t>
  </si>
  <si>
    <t>OPERADOR DE ROLO COMPACTADOR COM ENCARGOS COMPLEMENTARES</t>
  </si>
  <si>
    <t>OPERADOR JATO DE AREIA OU JATISTA COM ENCARGOS COMPLEMENTARES</t>
  </si>
  <si>
    <t>OPERADOR PARA BATE ESTACAS COM ENCARGOS COMPLEMENTARES</t>
  </si>
  <si>
    <t>PASTILHEIRO COM ENCARGOS COMPLEMENTARES</t>
  </si>
  <si>
    <t>PEDREIRO COM ENCARGOS COMPLEMENTARES</t>
  </si>
  <si>
    <t>PINTOR COM ENCARGOS COMPLEMENTARES</t>
  </si>
  <si>
    <t>PINTOR DE LETREIROS COM ENCARGOS COMPLEMENTARES</t>
  </si>
  <si>
    <t>PINTOR PARA TINTA EPÓXI COM ENCARGOS COMPLEMENTARES</t>
  </si>
  <si>
    <t>POCEIRO COM ENCARGOS COMPLEMENTARES</t>
  </si>
  <si>
    <t>RASTELEIRO COM ENCARGOS COMPLEMENTARES</t>
  </si>
  <si>
    <t>SERRALHEIRO COM ENCARGOS COMPLEMENTARES</t>
  </si>
  <si>
    <t>SERVENTE COM ENCARGOS COMPLEMENTARES</t>
  </si>
  <si>
    <t>SOLDADOR COM ENCARGOS COMPLEMENTARES</t>
  </si>
  <si>
    <t>TAQUEADOR OU TAQUEIRO COM ENCARGOS COMPLEMENTARES</t>
  </si>
  <si>
    <t>TÉCNICO DE LABORATÓRIO COM ENCARGOS COMPLEMENTARES</t>
  </si>
  <si>
    <t>TÉCNICO DE SONDAGEM COM ENCARGOS COMPLEMENTARES</t>
  </si>
  <si>
    <t>TELHADISTA COM ENCARGOS COMPLEMENTARES</t>
  </si>
  <si>
    <t>TRATORISTA COM ENCARGOS COMPLEMENTARES</t>
  </si>
  <si>
    <t>VIDRACEIRO COM ENCARGOS COMPLEMENTARES</t>
  </si>
  <si>
    <t>VIGIA NOTURNO COM ENCARGOS COMPLEMENTARES</t>
  </si>
  <si>
    <t>JARDINEIRO COM ENCARGOS COMPLEMENTARES</t>
  </si>
  <si>
    <t>DESENHISTA DETALHISTA COM ENCARGOS COMPLEMENTARES</t>
  </si>
  <si>
    <t>ALMOXARIFE COM ENCARGOS COMPLEMENTARES</t>
  </si>
  <si>
    <t>APONTADOR OU APROPRIADOR COM ENCARGOS COMPLEMENTARES</t>
  </si>
  <si>
    <t>ARQUITETO DE OBRA JUNIOR COM ENCARGOS COMPLEMENTARES</t>
  </si>
  <si>
    <t>ARQUITETO DE OBRA PLENO COM ENCARGOS COMPLEMENTARES</t>
  </si>
  <si>
    <t>ARQUITETO DE OBRA SENIOR COM ENCARGOS COMPLEMENTARES</t>
  </si>
  <si>
    <t>AUXILIAR DE DESENHISTA COM ENCARGOS COMPLEMENTARES</t>
  </si>
  <si>
    <t>AUXILIAR DE ESCRITORIO COM ENCARGOS COMPLEMENTARES</t>
  </si>
  <si>
    <t>DESENHISTA COPISTA COM ENCARGOS COMPLEMENTARES</t>
  </si>
  <si>
    <t>DESENHISTA PROJETISTA COM ENCARGOS COMPLEMENTARES</t>
  </si>
  <si>
    <t>ENCARREGADO GERAL COM ENCARGOS COMPLEMENTARES</t>
  </si>
  <si>
    <t>ENGENHEIRO CIVIL DE OBRA JUNIOR COM ENCARGOS COMPLEMENTARES</t>
  </si>
  <si>
    <t>ENGENHEIRO CIVIL DE OBRA PLENO COM ENCARGOS COMPLEMENTARES</t>
  </si>
  <si>
    <t>ENGENHEIRO CIVIL DE OBRA SENIOR COM ENCARGOS COMPLEMENTARES</t>
  </si>
  <si>
    <t>MESTRE DE OBRAS COM ENCARGOS COMPLEMENTARES</t>
  </si>
  <si>
    <t>TOPOGRAFO COM ENCARGOS COMPLEMENTARES</t>
  </si>
  <si>
    <t>ENGENHEIRO ELETRICISTA COM ENCARGOS COMPLEMENTARES</t>
  </si>
  <si>
    <t>ENGENHEIRO SANITARISTA COM ENCARGOS COMPLEMENTARES</t>
  </si>
  <si>
    <t>MOTORISTA DE CAMINHAO COM ENCARGOS COMPLEMENTARES</t>
  </si>
  <si>
    <t>ARQUITETO JUNIOR COM ENCARGOS COMPLEMENTARES</t>
  </si>
  <si>
    <t>ARQUITETO PLENO COM ENCARGOS COMPLEMENTARES</t>
  </si>
  <si>
    <t>ARQUITETO SENIOR COM ENCARGOS COMPLEMENTARES</t>
  </si>
  <si>
    <t>ENCARREGADO GERAL DE OBRAS COM ENCARGOS COMPLEMENTARES</t>
  </si>
  <si>
    <t>SC25KG</t>
  </si>
  <si>
    <t>VASO SANITARIO SIFONADO INFANTIL LOUCA BRANCA</t>
  </si>
  <si>
    <t>VASSOURA MECANICA REBOCAVEL COM ESCOVA CILINDRICA LARGURA UTIL DE VARRIMENTO = 2,44M</t>
  </si>
  <si>
    <t>VASSOURA 40 CM COM CABO</t>
  </si>
  <si>
    <t>VEDACAO DE CALHA, EM BORRACHA COR PRETA, MEDIDA ENTRE 119 E 170 MM, PARA DRENAGEM PLUVIAL PREDIAL</t>
  </si>
  <si>
    <t>VEDACAO PVC, 100 MM, PARA SAIDA VASO SANITARIO</t>
  </si>
  <si>
    <t>VERNIZ POLIURETANO BRILHANTE PARA MADEIRA, COM FILTRO SOLAR, USO INTERNO E EXTERNO</t>
  </si>
  <si>
    <t>VERNIZ SINTETICO BRILHANTE PARA MADEIRA TIPO COPAL, USO INTERNO</t>
  </si>
  <si>
    <t>VERNIZ SINTETICO BRILHANTE PARA MADEIRA, COM FILTRO SOLAR, USO INTERNO E EXTERNO (BASE SOLVENTE)</t>
  </si>
  <si>
    <t>VEU POLIESTER</t>
  </si>
  <si>
    <t>VIBRADOR DE IMERSAO, COM PONTEIRA DE *35* MM, MANGOTE DE 5 M, SEM MOTOR</t>
  </si>
  <si>
    <t>VIBRADOR DE IMERSAO, COM PONTEIRA DE *45* MM, MANGOTE DE 5 M, SEM MOTOR.</t>
  </si>
  <si>
    <t>VIBRADOR DE IMERSAO, COM PONTEIRA DE *60* MM, MANGOTE DE 5 M, SEM MOTOR.</t>
  </si>
  <si>
    <t>VIBRADOR DE IMERSAO, DIAMETRO DA PONTEIRA DE *35* MM, COM MOTOR 4 TEMPOS A GASOLINA DE 5,5 HP (5,5 CV)</t>
  </si>
  <si>
    <t>VIBRADOR DE IMERSAO, DIAMETRO DA PONTEIRA DE *45* MM, COM MOTOR ELETRICO TRIFASICO DE 2 HP (2 CV)</t>
  </si>
  <si>
    <t>VIBRADOR DE IMERSAO, DIAMETRO DA PONTEIRA DE *45* MM, COM MOTOR 4 TEMPOS A GASOLINA DE 5,5 HP (5,5 CV)</t>
  </si>
  <si>
    <t>VIBROACABADORA DE ASFALTO SOBRE ESTEIRAS, LARG. PAVIM. MAX. 8,00 M, POT. 100 KW/ 134 HP, CAP. 600 T/ H</t>
  </si>
  <si>
    <t>VIBROACABADORA DE ASFALTO SOBRE ESTEIRAS, LARG. PAVIM. 2,13 M A 4,55 M, POT. 74 KW/ 100 HP, CAP. 400 T/ H</t>
  </si>
  <si>
    <t>VIBROACABADORA DE ASFALTO SOBRE ESTEIRAS, LARG. PAVIM. 2,60 M A 5,75 M, POT. 110 HP, CAP. 450 T/ H</t>
  </si>
  <si>
    <t>VIBROACABADORA DE ASFALTO SOBRE ESTEIRAS, LARG. PAVIMENT. 1,90 A 5,3 M, POT. 78 KW/105 HP, CAP. 450 T/H</t>
  </si>
  <si>
    <t>VIBROACABADORA DE ASFALTO SOBRE RODAS, LARGURA DE PAVIMENTACAO DE 1,70 A 4,20 M, POTENCIA 78 KW/105 HP, CAPACIDADE 300 T/H</t>
  </si>
  <si>
    <t>VIDRACEIRO</t>
  </si>
  <si>
    <t>VIDRACEIRO (MENSALISTA)</t>
  </si>
  <si>
    <t>VIDRO COMUM LAMINADO, LISO, INCOLOR, DUPLO, ESPESSURA TOTAL 6 MM (CADA CAMADA E= 3 MM) - COLOCADO</t>
  </si>
  <si>
    <t>VIDRO COMUM LAMINADO, LISO, INCOLOR, TRIPLO, ESPESSURA TOTAL 12 MM (CADA CAMADA E=  4 MM) - COLOCADO</t>
  </si>
  <si>
    <t>VIDRO COMUM LAMINADO, LISO, INCOLOR, TRIPLO, ESPESSURA TOTAL 15 MM (CADA CAMADA E = 5 MM) - COLOCADO</t>
  </si>
  <si>
    <t>VIDRO CRISTAL COLORIDO, 10 MM, PINTADO NA COR BRANCA</t>
  </si>
  <si>
    <t>VIDRO CRISTAL COLORIDO, 4 MM, PINTADO NA COR BRANCA</t>
  </si>
  <si>
    <t>VIDRO CRISTAL COLORIDO, 6 MM, PINTADO NA COR BRANCA</t>
  </si>
  <si>
    <t>VIDRO CRISTAL COLORIDO, 8 MM, PINTADO NA COR BRANCA</t>
  </si>
  <si>
    <t>VIDRO LISO FUME E = 4MM - SEM COLOCACAO</t>
  </si>
  <si>
    <t>VIDRO LISO FUME E = 6MM - SEM COLOCACAO</t>
  </si>
  <si>
    <t>VIDRO LISO FUME, E = 5 MM - SEM COLOCACAO</t>
  </si>
  <si>
    <t>VIDRO LISO INCOLOR 10 MM - SEM COLOCACAO</t>
  </si>
  <si>
    <t>VIDRO LISO INCOLOR 4MM - SEM COLOCACAO</t>
  </si>
  <si>
    <t>VIDRO LISO INCOLOR 5MM - SEM COLOCACAO</t>
  </si>
  <si>
    <t>VIDRO LISO INCOLOR 6 MM - SEM COLOCACAO</t>
  </si>
  <si>
    <t>VIDRO LISO INCOLOR 8MM  -  SEM COLOCACAO</t>
  </si>
  <si>
    <t>VIDRO PLANO ARAMADO E = 6 MM - SEM COLOCACAO</t>
  </si>
  <si>
    <t>VIDRO PLANO ARMADO E = 7MM - SEM COLOCACAO</t>
  </si>
  <si>
    <t>VIDRO TEMPERADO INCOLOR E = 10 MM, SEM COLOCACAO</t>
  </si>
  <si>
    <t>VIDRO TEMPERADO INCOLOR E = 6 MM, SEM COLOCACAO</t>
  </si>
  <si>
    <t>VIDRO TEMPERADO INCOLOR E = 8 MM, SEM COLOCACAO</t>
  </si>
  <si>
    <t>VIDRO TEMPERADO INCOLOR PARA PORTA DE ABRIR, E = 10 MM (SEM FERRAGENS E SEM COLOCACAO)</t>
  </si>
  <si>
    <t>VIDRO TEMPERADO VERDE E = 10 MM, SEM COLOCACAO</t>
  </si>
  <si>
    <t>VIDRO TEMPERADO VERDE E = 6 MM, SEM COLOCACAO</t>
  </si>
  <si>
    <t>VIDRO TEMPERADO VERDE E = 8 MM, SEM COLOCACAO</t>
  </si>
  <si>
    <t>VIGA DE MADEIRA NAO APARELHADA *6 X 16* CM, MACARANDUBA, ANGELIM OU EQUIVALENTE DA REGIAO</t>
  </si>
  <si>
    <t>VIGA DE MADEIRA NAO APARELHADA *6 X 20* CM, MACARANDUBA, ANGELIM OU EQUIVALENTE DA REGIAO</t>
  </si>
  <si>
    <t>VIGA DE MADEIRA NAO APARELHADA 6 X 12 CM, MACARANDUBA, ANGELIM OU EQUIVALENTE DA REGIAO</t>
  </si>
  <si>
    <t>VIGA DE MADEIRA NAO APARELHADA 8 X 16 CM, MACARANDUBA, ANGELIM OU EQUIVALENTE DA REGIAO</t>
  </si>
  <si>
    <t>A</t>
  </si>
  <si>
    <t>C</t>
  </si>
  <si>
    <t>DADOS INICIAIS:</t>
  </si>
  <si>
    <t>ISC do Subleito</t>
  </si>
  <si>
    <t>ISC sub-base</t>
  </si>
  <si>
    <t>N adotado</t>
  </si>
  <si>
    <t xml:space="preserve"> 1) Cálculo da altura total sobre a camada de sub-Leito</t>
  </si>
  <si>
    <t>Hn = 77,67 X ((N adot.)^0,0482)x(ISC do Sub.Leito)^-0,598</t>
  </si>
  <si>
    <t>Hn =</t>
  </si>
  <si>
    <t xml:space="preserve"> 2) Cálculo da altura total sobre a camada de Sub-base</t>
  </si>
  <si>
    <t>H20 = 77,67 X ((N adot.)^0,0482)x(ISC do Sub.Base)^-0,598</t>
  </si>
  <si>
    <t>H20 =</t>
  </si>
  <si>
    <t xml:space="preserve"> 3) Cálculo da altura eq. do Revestimento</t>
  </si>
  <si>
    <t xml:space="preserve">Kr *R =  </t>
  </si>
  <si>
    <t>4) Cálculo da altura da Base</t>
  </si>
  <si>
    <t>Kr *R + Kb*B &gt; H20</t>
  </si>
  <si>
    <t>B =</t>
  </si>
  <si>
    <t>B adot. =</t>
  </si>
  <si>
    <t>5) Cálculo da altura da Sub-Base</t>
  </si>
  <si>
    <t>Kr *R + Kb*B + Ksb*SB &gt; Hn</t>
  </si>
  <si>
    <t>SB adot.</t>
  </si>
  <si>
    <t>6) SEÇÃO TRANSVERSAL DO PAVIMENTO</t>
  </si>
  <si>
    <t>PMQ</t>
  </si>
  <si>
    <t>PMF</t>
  </si>
  <si>
    <t>Administração Central</t>
  </si>
  <si>
    <t>TSD</t>
  </si>
  <si>
    <t xml:space="preserve">H     </t>
  </si>
  <si>
    <t xml:space="preserve">UN    </t>
  </si>
  <si>
    <t xml:space="preserve">M2    </t>
  </si>
  <si>
    <t xml:space="preserve">M3    </t>
  </si>
  <si>
    <t xml:space="preserve">M     </t>
  </si>
  <si>
    <t xml:space="preserve">KG    </t>
  </si>
  <si>
    <t xml:space="preserve">L     </t>
  </si>
  <si>
    <t xml:space="preserve">18L   </t>
  </si>
  <si>
    <t xml:space="preserve">MES   </t>
  </si>
  <si>
    <t xml:space="preserve">DM3   </t>
  </si>
  <si>
    <t xml:space="preserve">PAR   </t>
  </si>
  <si>
    <t xml:space="preserve">JG    </t>
  </si>
  <si>
    <t xml:space="preserve">MIL   </t>
  </si>
  <si>
    <t xml:space="preserve">T     </t>
  </si>
  <si>
    <t xml:space="preserve">50KG  </t>
  </si>
  <si>
    <t xml:space="preserve">CJ    </t>
  </si>
  <si>
    <t xml:space="preserve">100M  </t>
  </si>
  <si>
    <t xml:space="preserve">KW/H  </t>
  </si>
  <si>
    <t xml:space="preserve">CENTO </t>
  </si>
  <si>
    <t xml:space="preserve">GL    </t>
  </si>
  <si>
    <t xml:space="preserve">310ML </t>
  </si>
  <si>
    <t>VARIADOR DE VELOCIDADE PARA VENTILADOR 127 V, 150 W (APENAS MODULO)</t>
  </si>
  <si>
    <t>VARIADOR DE VELOCIDADE PARA VENTILADOR 127V, 150W + 2 INTERRUPTORES PARALELOS, PARA REVERSAO E LAMPADA, CONJUNTO MONTADO PARA EMBUTIR 4" X 2" (PLACA + SUPORTE + MODULOS)</t>
  </si>
  <si>
    <t>VARIADOR DE VELOCIDADE PARA VENTILADOR 220 V, 250 W (APENAS MODULO)</t>
  </si>
  <si>
    <t>VARIADOR DE VELOCIDADE PARA VENTILADOR 220V, 250W + 2 INTERRUPTORES PARALELOS, PARA REVERSAO E LAMPADA, CONJUNTO MONTADO PARA EMBUTIR 4" X 2" (PLACA + SUPORTE + MODULOS)</t>
  </si>
  <si>
    <t>VERGALHAO ZINCADO ROSCA TOTAL, 1/4 " (6,3 MM)</t>
  </si>
  <si>
    <t>VEU DE VIDRO/VEU DE SUPERFICIE 30 A 35 G/M2</t>
  </si>
  <si>
    <t>VIDRO COMUM LAMINADO LISO INCOLOR DUPLO, ESPESSURA TOTAL 8 MM (CADA CAMADA DE 4 MM) - COLOCADO</t>
  </si>
  <si>
    <t>VIDRO LISO INCOLOR 2 A 3 MM - SEM COLOCACAO</t>
  </si>
  <si>
    <t>VIDRO MARTELADO OU CANELADO, 4 MM - SEM COLOCACAO</t>
  </si>
  <si>
    <t>VIGA DE ESCORAMAENTO H20, DE MADEIRA, PESO DE 5,00 A 5,20 KG/M, COM EXTREMIDADES PLASTICAS</t>
  </si>
  <si>
    <t>VIGA DE MADEIRA APARELHADA *6 X 12* CM, MACARANDUBA, ANGELIM OU EQUIVALENTE DA REGIAO</t>
  </si>
  <si>
    <t>VIGA DE MADEIRA APARELHADA *6 X 16* CM, MACARANDUBA, ANGELIM OU EQUIVALENTE DA REGIAO</t>
  </si>
  <si>
    <t>VIGIA DIURNO</t>
  </si>
  <si>
    <t>VIGIA DIURNO (MENSALISTA)</t>
  </si>
  <si>
    <t>VIGIA NOTURNO, HORA EFETIVAMENTE TRABALHADA DE 22 H AS 5 H (COM ADICIONAL NOTURNO)</t>
  </si>
  <si>
    <t>WASH PRIMER PARA TINTA AUTOMOTIVA</t>
  </si>
  <si>
    <t>Tipo de Pavimento</t>
  </si>
  <si>
    <t>SERVIÇOS PRELIMINARES E INSTALAÇÃO DE CANTEIRO DE OBRA</t>
  </si>
  <si>
    <t>Importa o presente orçamento a quantia de:</t>
  </si>
  <si>
    <t>4.1.2</t>
  </si>
  <si>
    <t>4.1.3</t>
  </si>
  <si>
    <t>4.2.2</t>
  </si>
  <si>
    <t>96387</t>
  </si>
  <si>
    <t>4.2.3</t>
  </si>
  <si>
    <t>4.2.4</t>
  </si>
  <si>
    <t>4.2.5</t>
  </si>
  <si>
    <t>4.2.6</t>
  </si>
  <si>
    <t>4.2.7</t>
  </si>
  <si>
    <t>JAZIDA</t>
  </si>
  <si>
    <t>PROPRIO</t>
  </si>
  <si>
    <t>AQUISIÇÃO E TRASNPORTE DE MATERIAL BETUMINOSO</t>
  </si>
  <si>
    <t>4.3.1</t>
  </si>
  <si>
    <t>00000122</t>
  </si>
  <si>
    <t>ANP</t>
  </si>
  <si>
    <t>ASFALTO DILUIDO DE PETROLEO CM-30</t>
  </si>
  <si>
    <t>Material</t>
  </si>
  <si>
    <t>4.3.2</t>
  </si>
  <si>
    <t>00000123</t>
  </si>
  <si>
    <t>EMULSÃO ASFÁLTICA CATIÔNICA RR-2C PARA USO EM PAVIMENTAÇÃO ASFÁLTICA</t>
  </si>
  <si>
    <t>4.3.3</t>
  </si>
  <si>
    <t>93177</t>
  </si>
  <si>
    <t>TRANSPORTE DE MATERIAL ASFALTICO, COM CAMINHÃO COM CAPACIDADE DE 20000 L EM RODOVIA PAVIMENTADA PARA DISTÂNCIAS MÉDIAS DE TRANSPORTE IGUAL OU INFERIOR A 100 KM. AF_02/2016</t>
  </si>
  <si>
    <t>TRANSPORTE DE AGREGADOS PARA PMF</t>
  </si>
  <si>
    <t>TRANSPORTE DE AGREGADOS PARA CBUQ</t>
  </si>
  <si>
    <t>CBUQ</t>
  </si>
  <si>
    <t>CAP 50/70</t>
  </si>
  <si>
    <t>TRANSPORTE DE MATERIAL BETUMINOSO PARA TSD C/ CAPA SELANTE</t>
  </si>
  <si>
    <t>TRANSPORTE DE MATERIAL BETUMINOSO CBUQ 4 CM</t>
  </si>
  <si>
    <t>AREIA COM.</t>
  </si>
  <si>
    <t>FILLER</t>
  </si>
  <si>
    <t>BRITA COM.</t>
  </si>
  <si>
    <t>AREIA</t>
  </si>
  <si>
    <t>BETUMINOSO</t>
  </si>
  <si>
    <t>CASCALHO</t>
  </si>
  <si>
    <t>BOTA FORA</t>
  </si>
  <si>
    <t>RUA/AVENIDA</t>
  </si>
  <si>
    <t>LOCAÇÃO DA OBRA</t>
  </si>
  <si>
    <t>DIST. MÉDIA TRANSP.</t>
  </si>
  <si>
    <t>FATOR DE CONVERSÃO</t>
  </si>
  <si>
    <t>PESO TOTAL</t>
  </si>
  <si>
    <t>MOMENTO TRANSPORTE</t>
  </si>
  <si>
    <t>INÍCIO</t>
  </si>
  <si>
    <t xml:space="preserve">LARG. PISTA </t>
  </si>
  <si>
    <t xml:space="preserve">OFF-SET </t>
  </si>
  <si>
    <t xml:space="preserve">ÁREA ÚTIL </t>
  </si>
  <si>
    <t xml:space="preserve">CORTE </t>
  </si>
  <si>
    <t>ATERRO</t>
  </si>
  <si>
    <t>N.PAV.</t>
  </si>
  <si>
    <t xml:space="preserve">PAV. </t>
  </si>
  <si>
    <t>CORTE</t>
  </si>
  <si>
    <t>INTEIRA</t>
  </si>
  <si>
    <t>+</t>
  </si>
  <si>
    <t>FRAÇÃO</t>
  </si>
  <si>
    <t>(M²</t>
  </si>
  <si>
    <t>(M³)</t>
  </si>
  <si>
    <t>(KM)</t>
  </si>
  <si>
    <t>M³--&gt;T</t>
  </si>
  <si>
    <t>(T)</t>
  </si>
  <si>
    <t>ORIGEM</t>
  </si>
  <si>
    <t>DESTINO</t>
  </si>
  <si>
    <t>VOLUME
(m3)</t>
  </si>
  <si>
    <t>TAXA DE
 APLICAÇÃO
(TON/UND.)</t>
  </si>
  <si>
    <t>PESO
(Ton.)</t>
  </si>
  <si>
    <t>DISTÂNCIA
(KM)</t>
  </si>
  <si>
    <t>MOMENTO 
(ton x KM)</t>
  </si>
  <si>
    <t>PISTA</t>
  </si>
  <si>
    <t>BOTA-FORA</t>
  </si>
  <si>
    <t xml:space="preserve">TRANSPORTE LOCAL EM ROD. NÃO PAVIMENTADA
</t>
  </si>
  <si>
    <t>ENTRONCAMENTO</t>
  </si>
  <si>
    <t>REGULARIZAÇÃO DE SUBLEITO</t>
  </si>
  <si>
    <t>IMPRIMAÇÃO</t>
  </si>
  <si>
    <t>TRAT. SUP. DUPLO</t>
  </si>
  <si>
    <t>MATERIAL BETUMINOSO</t>
  </si>
  <si>
    <t>ESPESSURA</t>
  </si>
  <si>
    <t>C/ CAPA SELANTE</t>
  </si>
  <si>
    <t>(M²)</t>
  </si>
  <si>
    <t>(KG)</t>
  </si>
  <si>
    <t>SOLO / BASE</t>
  </si>
  <si>
    <t>SOLO / SUB-BASE</t>
  </si>
  <si>
    <t xml:space="preserve">TRANSPORTE LOCAL EM ROD. NÃO PAVIMENTADA - MATERIAL DE JAZIDA
</t>
  </si>
  <si>
    <t>QCI - QUADRO DE COMPOSIÇÃO DO INVESTIMENTO</t>
  </si>
  <si>
    <t>S E T O R    P Ú B L I C O</t>
  </si>
  <si>
    <t>REPASSE</t>
  </si>
  <si>
    <t>CONTRAPARTIDA</t>
  </si>
  <si>
    <t>Discriminação</t>
  </si>
  <si>
    <t>Investimento Total (R$)</t>
  </si>
  <si>
    <t>INVESTIMENTO</t>
  </si>
  <si>
    <t>Recursos da União</t>
  </si>
  <si>
    <t>PROJETO</t>
  </si>
  <si>
    <t>OBRAS</t>
  </si>
  <si>
    <t>T O T A L  (R$)</t>
  </si>
  <si>
    <t>PAV</t>
  </si>
  <si>
    <t>Ñ PAV.</t>
  </si>
  <si>
    <t>FIM</t>
  </si>
  <si>
    <t>RESUMO DO ORÇAMENTO</t>
  </si>
  <si>
    <t>CÓDIGO</t>
  </si>
  <si>
    <t>DISCRIMINAÇÃO</t>
  </si>
  <si>
    <t>PREÇO
 TOTAL</t>
  </si>
  <si>
    <t>5.0</t>
  </si>
  <si>
    <t>6.0</t>
  </si>
  <si>
    <t>7.0</t>
  </si>
  <si>
    <t>PREÇO TOTAL DO PROJETO</t>
  </si>
  <si>
    <t>BDI</t>
  </si>
  <si>
    <t>5.12</t>
  </si>
  <si>
    <t>5.13</t>
  </si>
  <si>
    <t>5.14</t>
  </si>
  <si>
    <t>5.15</t>
  </si>
  <si>
    <t>CRONOGRAMA FÍSICO / FINANCEIRO</t>
  </si>
  <si>
    <t>Etapa</t>
  </si>
  <si>
    <t>Descrição do Serviço</t>
  </si>
  <si>
    <t>Total (R$)</t>
  </si>
  <si>
    <t>Valor Total</t>
  </si>
  <si>
    <t>Total Acumulado</t>
  </si>
  <si>
    <t>DESCRIÇÃO</t>
  </si>
  <si>
    <t>COM DESONERAÇÃO</t>
  </si>
  <si>
    <t>HORISTA (%)</t>
  </si>
  <si>
    <t>MENSALISTA (%)</t>
  </si>
  <si>
    <t>GRUPO A</t>
  </si>
  <si>
    <t>A1</t>
  </si>
  <si>
    <t>INSS</t>
  </si>
  <si>
    <t>A2</t>
  </si>
  <si>
    <t>SESI</t>
  </si>
  <si>
    <t>A3</t>
  </si>
  <si>
    <t>SENAI</t>
  </si>
  <si>
    <t>A4</t>
  </si>
  <si>
    <t>INCRA</t>
  </si>
  <si>
    <t>A5</t>
  </si>
  <si>
    <t>SEBRAE</t>
  </si>
  <si>
    <t>A6</t>
  </si>
  <si>
    <t>Salario Educação</t>
  </si>
  <si>
    <t>A7</t>
  </si>
  <si>
    <t>Seguro Contra Acidentes de Trabalho</t>
  </si>
  <si>
    <t>A8</t>
  </si>
  <si>
    <t>FGTS</t>
  </si>
  <si>
    <t>A9</t>
  </si>
  <si>
    <t>SECONCI</t>
  </si>
  <si>
    <t>GRUPO B</t>
  </si>
  <si>
    <t>B1</t>
  </si>
  <si>
    <t>Repouso Semanal Remunerado</t>
  </si>
  <si>
    <t>Não incide</t>
  </si>
  <si>
    <t>B2</t>
  </si>
  <si>
    <t>Feriados</t>
  </si>
  <si>
    <t>B3</t>
  </si>
  <si>
    <t>Auxilio - Enfermidade</t>
  </si>
  <si>
    <t>B4</t>
  </si>
  <si>
    <t>13º Salario</t>
  </si>
  <si>
    <t>B5</t>
  </si>
  <si>
    <t>Licença Paternidade</t>
  </si>
  <si>
    <t>B6</t>
  </si>
  <si>
    <t>Faltas Justificadas</t>
  </si>
  <si>
    <t>B7</t>
  </si>
  <si>
    <t>Dias de chuvas</t>
  </si>
  <si>
    <t>B8</t>
  </si>
  <si>
    <t>Auxílio Acidente de Trabalho</t>
  </si>
  <si>
    <t>B9</t>
  </si>
  <si>
    <t>Férias Gozadas</t>
  </si>
  <si>
    <t>B10</t>
  </si>
  <si>
    <t>Salário Maternidade</t>
  </si>
  <si>
    <t>GRUPO C</t>
  </si>
  <si>
    <t>C1</t>
  </si>
  <si>
    <t>Aviso Prévio Indenizado</t>
  </si>
  <si>
    <t>C2</t>
  </si>
  <si>
    <t>Aviso Prévio Trabalhado</t>
  </si>
  <si>
    <t>C3</t>
  </si>
  <si>
    <t>Férias Indenizadas</t>
  </si>
  <si>
    <t>C4</t>
  </si>
  <si>
    <t>Depósito Rescisão Sem Justa Causa</t>
  </si>
  <si>
    <t>C5</t>
  </si>
  <si>
    <t>Indenização Adicional</t>
  </si>
  <si>
    <t>GRUPO D</t>
  </si>
  <si>
    <t>D1</t>
  </si>
  <si>
    <t>Reincidência de Grupo A Sobre Grupo B</t>
  </si>
  <si>
    <t>D2</t>
  </si>
  <si>
    <t>Reincidência de Grupo A Sobre Aviso Prévio Trabalhado e Reincidência do FGTS Sobre Aviso Prévio Indenizado</t>
  </si>
  <si>
    <t>D</t>
  </si>
  <si>
    <t>TOTAL (A+B+C+D)</t>
  </si>
  <si>
    <t>4.3.4</t>
  </si>
  <si>
    <t>4.3.5</t>
  </si>
  <si>
    <t>4.4.1</t>
  </si>
  <si>
    <t>4.4.2</t>
  </si>
  <si>
    <t>4.4.3</t>
  </si>
  <si>
    <t>m</t>
  </si>
  <si>
    <t>REF. SUB.</t>
  </si>
  <si>
    <t>5) Cálculo da altura do Reforço do Sub leito</t>
  </si>
  <si>
    <t>Kr *R + Kb*B + Ksb*SB + Kref.*REF  &gt; Hm</t>
  </si>
  <si>
    <t>Reforço</t>
  </si>
  <si>
    <t>Ref adot.</t>
  </si>
  <si>
    <t>Tipo de Reforço do Sub leito</t>
  </si>
  <si>
    <t>IS (Reforço)</t>
  </si>
  <si>
    <t>Href.</t>
  </si>
  <si>
    <t>Largura Média</t>
  </si>
  <si>
    <t>Coordenadas Geográficas Georreferenciadas</t>
  </si>
  <si>
    <t>início</t>
  </si>
  <si>
    <t>SINALIZAÇÃO HORIZONTAL (Conforme Manual CONTRAN VOL IV)</t>
  </si>
  <si>
    <t>Tipo:</t>
  </si>
  <si>
    <t>LINHA DE BORDO (LBO)</t>
  </si>
  <si>
    <t>Trecho:</t>
  </si>
  <si>
    <t>TOTAL GERAL</t>
  </si>
  <si>
    <t>Extensão:</t>
  </si>
  <si>
    <t>Espess.(l):</t>
  </si>
  <si>
    <t>Área:</t>
  </si>
  <si>
    <t>Área Total:</t>
  </si>
  <si>
    <t>Quantidade:</t>
  </si>
  <si>
    <t>LINHA DE RETENÇÃO (LRE) - SENTIDO OPOSTO DE CIRCULAÇÃO</t>
  </si>
  <si>
    <t>PARE (ESCRITO)</t>
  </si>
  <si>
    <t>Altura:</t>
  </si>
  <si>
    <t>Largura:</t>
  </si>
  <si>
    <t>LINHA SIMPLES SECCIONADA (LFO-1) - SENTIDO OPOSTO DE CIRCULAÇÃO</t>
  </si>
  <si>
    <t>Logradouro:</t>
  </si>
  <si>
    <t>Cadência (t:e):</t>
  </si>
  <si>
    <t>:</t>
  </si>
  <si>
    <t>Traço (t):</t>
  </si>
  <si>
    <t>Espaçam.(e):</t>
  </si>
  <si>
    <t>Espess. (l):</t>
  </si>
  <si>
    <t>LINHA SIMPLES SECCIONADA (LFO) - MESMO SENTIDO DE CIRCULAÇÃO</t>
  </si>
  <si>
    <t>RESUMO:</t>
  </si>
  <si>
    <t>Pinturas de Linhas de Divisão/Bordos/Seccionadas/Contínuas/Retenção/Aproximação</t>
  </si>
  <si>
    <t>"Manual Brasileiro de Sinalização de Trânsito - Volume IV Sinalização Horizontal"</t>
  </si>
  <si>
    <t>Placas de Sinalização Vertical (Conforme Manual CONTRAN VOL I e II)</t>
  </si>
  <si>
    <t>Modelo</t>
  </si>
  <si>
    <t>Caracteristicas</t>
  </si>
  <si>
    <t>Ruas a serem implantadas a placa</t>
  </si>
  <si>
    <t>Qtde</t>
  </si>
  <si>
    <t>Formato</t>
  </si>
  <si>
    <t>Dimensões</t>
  </si>
  <si>
    <t>Lado</t>
  </si>
  <si>
    <t>Quantidade</t>
  </si>
  <si>
    <t>Advertência</t>
  </si>
  <si>
    <t>Quadrada</t>
  </si>
  <si>
    <t>ÁREA =</t>
  </si>
  <si>
    <t>RESUMO DE PAVIMENTAÇÃO</t>
  </si>
  <si>
    <t>Base:</t>
  </si>
  <si>
    <t>Trecho</t>
  </si>
  <si>
    <t>Est. Inicial</t>
  </si>
  <si>
    <t>Est. Final</t>
  </si>
  <si>
    <t>Extensão (m)</t>
  </si>
  <si>
    <t>Largura Capa:</t>
  </si>
  <si>
    <t>Sub-base:</t>
  </si>
  <si>
    <t>Larg. Terrapl.:</t>
  </si>
  <si>
    <t>Capa:</t>
  </si>
  <si>
    <t>larg. Sarjeta:</t>
  </si>
  <si>
    <t>Total:</t>
  </si>
  <si>
    <t>Larg. Meio-fio:</t>
  </si>
  <si>
    <t>Estaca</t>
  </si>
  <si>
    <t>Dist. Estacas</t>
  </si>
  <si>
    <t>Cotas de eixo</t>
  </si>
  <si>
    <t>Larg. Terrapl.</t>
  </si>
  <si>
    <t>Semi-Dist.</t>
  </si>
  <si>
    <t>Áreas</t>
  </si>
  <si>
    <t>Soma das Áreas</t>
  </si>
  <si>
    <t>Volume Simples</t>
  </si>
  <si>
    <t>Volume Acumulado</t>
  </si>
  <si>
    <t>Projeto</t>
  </si>
  <si>
    <t>Terreno</t>
  </si>
  <si>
    <t>Prof.Corte</t>
  </si>
  <si>
    <t>Cota Verm.</t>
  </si>
  <si>
    <t>Reg. Subleito</t>
  </si>
  <si>
    <t>Corte</t>
  </si>
  <si>
    <t>Aterro</t>
  </si>
  <si>
    <t>Trecho Inicial</t>
  </si>
  <si>
    <t>Trecho Final</t>
  </si>
  <si>
    <t>Escavação mat. 1ª categoria:</t>
  </si>
  <si>
    <t>Bota-fora Mat. Escav.:</t>
  </si>
  <si>
    <t>Escavação mat. 2ª categoria:</t>
  </si>
  <si>
    <t>Fornec. Terra:</t>
  </si>
  <si>
    <t>SEM DESONERAÇÃO</t>
  </si>
  <si>
    <t>VIGA DE MADEIRA NAO APARELHADA *7,5 X 15 CM (3 X 6 ") PINUS, MISTA OU EQUIVALENTE DA REGIAO</t>
  </si>
  <si>
    <t>VALOR</t>
  </si>
  <si>
    <t>IMUNIZACAO DE MADEIRAMENTO PARA COBERTURA UTILIZANDO CUPINICIDA INCOLOR</t>
  </si>
  <si>
    <t>EXECUCAO DE DRENO COM TUBOS DE PVC CORRUGADO FLEXIVEL PERFURADO - DN 100</t>
  </si>
  <si>
    <t>EXECUCAO DE DRENOS DE CHORUME EM TUBOS DRENANTES DE CONCRETO, DIAM=200MM, ENVOLTOS EM BRITA E GEOTEXTIL</t>
  </si>
  <si>
    <t>EXECUCAO DE DRENOS DE CHORUME EM TUBOS DRENANTES, PVC, DIAM=100 MM, ENVOLTOS EM BRITA E GEOTEXTIL</t>
  </si>
  <si>
    <t>EXECUCAO DE DRENOS DE CHORUME EM TUBOS DRENANTES, PVC, DIAM=150 MM, ENVOLTOS EM BRITA E GEOTEXTIL</t>
  </si>
  <si>
    <t>TUBO PVC CORRUGADO RIGIDO PERFURADO DN 150 PARA DRENAGEM - FORNECIMENTO E INSTALACAO</t>
  </si>
  <si>
    <t>EXECUCAO DRENO PROFUNDO, COM CORTE TRAPEZOIDAL EM SOLO, DE 70X80X150CM EXCL TUBO INCL MATERIAL EXECUCAO, COM SELO ENCHIMENTO MATERIAL DRENANTE E ESCAVACAO</t>
  </si>
  <si>
    <t>EXECUCAO DE DRENO DE TUBO DE CONRETO SIMPLES POROSO D=0,20 M (0,5MX0,5M) PARA GALERIAS DE AGUAS PLUVIAIS</t>
  </si>
  <si>
    <t>TUBO PVC D=2 COM MATERIAL DRENANTE PARA DRENO/BARBACA - FORNECIMENTO E INSTALACAO</t>
  </si>
  <si>
    <t>GRELHA EM FERRO FUNDIDO SIMPLES COM REQUADRO, CARGA MÁXIMA 12,5 T,  300 X 1000 MM, E = 15 MM, FORNECIDA E ASSENTADA COM ARGAMASSA 1:4 CIMENTO:AREIA.</t>
  </si>
  <si>
    <t>BOCA P/BUEIRO SIMPLES TUBULAR D=0,40M EM CONCRETO CICLOPICO, INCLINDO FORMAS, ESCAVACAO, REATERRO E MATERIAIS, EXCLUINDO MATERIAL REATERRO JAZIDA E TRANSPORTE</t>
  </si>
  <si>
    <t>BOCA PARA BUEIRO SIMPLES TUBULAR, DIAMETRO =0,60M, EM CONCRETO CICLOPICO, INCLUINDO FORMAS, ESCAVACAO, REATERRO E MATERIAIS, EXCLUINDO MATERIAL REATERRO JAZIDA E TRANSPORTE.</t>
  </si>
  <si>
    <t>BOCA PARA BUEIRO SIMPLES TUBULAR, DIAMETRO =0,80M, EM CONCRETO CICLOPICO, INCLUINDO FORMAS, ESCAVACAO, REATERRO E MATERIAIS, EXCLUINDO MATERIAL REATERRO JAZIDA E TRANSPORTE.</t>
  </si>
  <si>
    <t>BOCA PARA BUEIRO SIMPLES TUBULAR, DIAMETRO =1,00M, EM CONCRETO CICLOPICO, INCLUINDO FORMAS, ESCAVACAO, REATERRO E MATERIAIS, EXCLUINDO MATERIAL REATERRO JAZIDA E TRANSPORTE.</t>
  </si>
  <si>
    <t>73856/5</t>
  </si>
  <si>
    <t>BOCA PARA BUEIRO SIMPLES TUBULAR, DIAMETRO =1,20M, EM CONCRETO CICLOPICO, INCLUINDO FORMAS, ESCAVACAO, REATERRO E MATERIAIS, EXCLUINDO MATERIAL REATERRO JAZIDA E TRANSPORTE.</t>
  </si>
  <si>
    <t>73856/6</t>
  </si>
  <si>
    <t>BOCA PARA BUEIRO DUPLO TUBULAR, DIAMETRO =0,40M, EM CONCRETO CICLOPICO, INCLUINDO FORMAS, ESCAVACAO, REATERRO E MATERIAIS, EXCLUINDO MATERIAL REATERRO JAZIDA E TRANSPORTE.</t>
  </si>
  <si>
    <t>73856/7</t>
  </si>
  <si>
    <t>BOCA PARA BUEIRO DUPLO TUBULAR, DIAMETRO =0,60M, EM CONCRETO CICLOPICO, INCLUINDO FORMAS, ESCAVACAO, REATERRO E MATERIAIS, EXCLUINDO MATERIAL REATERRO JAZIDA E TRANSPORTE.</t>
  </si>
  <si>
    <t>73856/8</t>
  </si>
  <si>
    <t>BOCA PARA BUEIRO DUPLO TUBULAR, DIAMETRO =0,80M, EM CONCRETO CICLOPICO, INCLUINDO FORMAS, ESCAVACAO, REATERRO E MATERIAIS, EXCLUINDO MATERIAL REATERRO JAZIDA E TRANSPORTE.</t>
  </si>
  <si>
    <t>73856/9</t>
  </si>
  <si>
    <t>BOCA PARA BUEIRO DUPLO TUBULAR, DIAMETRO =1,00M, EM CONCRETO CICLOPICO, INCLUINDO FORMAS, ESCAVACAO, REATERRO E MATERIAIS, EXCLUINDO MATERIAL REATERRO JAZIDA E TRANSPORTE.</t>
  </si>
  <si>
    <t>BOCA PARA BUEIRO TRIPLO TUBULAR, DIAMETRO =0,40M, EM CONCRETO CICLOPICO, INCLUINDO FORMAS, ESCAVACAO, REATERRO E MATERIAIS, EXCLUINDO MATERIAL REATERRO JAZIDA E TRANSPORTE.</t>
  </si>
  <si>
    <t>BOCA PARA BUEIRO TRIPLO TUBULAR, DIAMETRO =0,60M, EM CONCRETO CICLOPICO, INCLUINDO FORMAS, ESCAVACAO, REATERRO E MATERIAIS, EXCLUINDO MATERIAL REATERRO JAZIDA E TRANSPORTE.</t>
  </si>
  <si>
    <t>BOCA PARA BUEIRO TRIPLO TUBULAR, DIAMETRO =0,80M, EM CONCRETO CICLOPICO, INCLUINDO FORMAS, ESCAVACAO, REATERRO E MATERIAIS, EXCLUINDO MATERIAL REATERRO JAZIDA E TRANSPORTE.</t>
  </si>
  <si>
    <t>BOCA PARA BUEIRO TRIPLO TUBULAR, DIAMETRO =1,00M, EM CONCRETO CICLOPICO, INCLUINDO FORMAS, ESCAVACAO, REATERRO E MATERIAIS, EXCLUINDO MATERIAL REATERRO JAZIDA E TRANSPORTE.</t>
  </si>
  <si>
    <t>BOCA PARA BUEIRO TRIPLO TUBULAR, DIAMETRO =1,20M, EM CONCRETO CICLOPICO, INCLUINDO FORMAS, ESCAVACAO, REATERRO E MATERIAIS, EXCLUINDO MATERIAL REATERRO JAZIDA E TRANSPORTE.</t>
  </si>
  <si>
    <t>POCO DE VISITA PARA DRENAGEM PLUVIAL, EM CONCRETO ESTRUTURAL, DIMENSOES INTERNAS DE 90X150X80CM (LARGXCOMPXALT), PARA REDE DE 600 MM, EXCLUSOS TAMPAO E CHAMINE.</t>
  </si>
  <si>
    <t>BOCA DE LOBO EM ALVENARIA TIJOLO MACICO, REVESTIDA C/ ARGAMASSA DE CIMENTO E AREIA 1:3, SOBRE LASTRO DE CONCRETO 10CM E TAMPA DE CONCRETO ARMADO</t>
  </si>
  <si>
    <t>GRELHA FF 30X90CM, 135KG, P/ CX RALO COM ASSENTAMENTO DE ARGAMASSA CIMENTO/AREIA 1:4 - FORNECIMENTO E INSTALAÇÃO</t>
  </si>
  <si>
    <t>ESCORAMENTO FORMAS ATE H = 3,30M, COM MADEIRA DE 3A QUALIDADE, NAO APARELHADA, APROVEITAMENTO TABUAS 3X E PRUMOS 4X.</t>
  </si>
  <si>
    <t>ESCORAMENTO FORMAS DE H=3,30 A 3,50 M, COM MADEIRA 3A QUALIDADE, NAO APARELHADA, APROVEITAMENTO TABUAS 3X E PRUMOS 4X</t>
  </si>
  <si>
    <t>ESCORAMENTO FORMAS H=3,50 A 4,00 M, COM MADEIRA DE 3A QUALIDADE, NAO APARELHADA, APROVEITAMENTO TABUAS 3X E PRUMOS 4X.</t>
  </si>
  <si>
    <t>ESCADA TIPO MARINHEIRO EM ACO CA-50 9,52MM INCLUSO PINTURA COM FUNDO ANTICORROSIVO TIPO ZARCAO</t>
  </si>
  <si>
    <t>JOGO DE FERRAGENS CROMADAS PARA PORTA DE VIDRO TEMPERADO, UMA FOLHA COMPOSTO DE DOBRADICAS SUPERIOR E INFERIOR, TRINCO, FECHADURA, CONTRA FECHADURA COM CAPUCHINHO SEM MOLA E PUXADOR</t>
  </si>
  <si>
    <t>VIDRO TEMPERADO INCOLOR, ESPESSURA 6MM, FORNECIMENTO E INSTALACAO, INCLUSIVE MASSA PARA VEDACAO</t>
  </si>
  <si>
    <t>VIDRO TEMPERADO INCOLOR, ESPESSURA 8MM, FORNECIMENTO E INSTALACAO, INCLUSIVE MASSA PARA VEDACAO</t>
  </si>
  <si>
    <t>VIDRO TEMPERADO INCOLOR, ESPESSURA 10MM, FORNECIMENTO E INSTALACAO, INCLUSIVE MASSA PARA VEDACAO</t>
  </si>
  <si>
    <t>PORTA DE VIDRO TEMPERADO, 0,9X2,10M, ESPESSURA 10MM, INCLUSIVE ACESSORIOS</t>
  </si>
  <si>
    <t>ESPELHO CRISTAL ESPESSURA 4MM, COM MOLDURA EM ALUMINIO E COMPENSADO 6MM PLASTIFICADO COLADO</t>
  </si>
  <si>
    <t>LAJE PRE-MOLDADA P/FORRO, SOBRECARGA 100KG/M2, VAOS ATE 3,50M/E=8CM, C/LAJOTAS E CAP.C/CONC FCK=20MPA, 3CM, INTER-EIXO 38CM, C/ESCORAMENTO (REAPR.3X) E FERRAGEM NEGATIVA</t>
  </si>
  <si>
    <t>LAJE PRE-MOLDADA P/PISO, SOBRECARGA 200KG/M2, VAOS ATE 3,50M/E=8CM, C/LAJOTAS E CAP.C/CONC FCK=20MPA, 4CM, INTER-EIXO 38CM, C/ESCORAMENTO (REAPR.3X) E FERRAGEM NEGATIVA</t>
  </si>
  <si>
    <t>DISJUNTOR BAIXA TENSAO TRIPOLAR A SECO  800A/600V, INCLUSIVE ELETROTÉCNICO</t>
  </si>
  <si>
    <t>DISJUNTOR TERMOMAGNETICO MONOPOLAR PADRAO NEMA (AMERICANO) 10 A 30A 240V, FORNECIMENTO E INSTALACAO</t>
  </si>
  <si>
    <t>DISJUNTOR TERMOMAGNETICO MONOPOLAR PADRAO NEMA (AMERICANO) 35 A 50A 240V, FORNECIMENTO E INSTALACAO</t>
  </si>
  <si>
    <t>DISJUNTOR TERMOMAGNETICO BIPOLAR PADRAO NEMA (AMERICANO) 10 A 50A 240V, FORNECIMENTO E INSTALACAO</t>
  </si>
  <si>
    <t>DISJUNTOR TERMOMAGNETICO TRIPOLAR PADRAO NEMA (AMERICANO) 10 A 50A 240V, FORNECIMENTO E INSTALACAO</t>
  </si>
  <si>
    <t>74130/5</t>
  </si>
  <si>
    <t>DISJUNTOR TERMOMAGNETICO TRIPOLAR PADRAO NEMA (AMERICANO) 60 A 100A 240V, FORNECIMENTO E INSTALACAO</t>
  </si>
  <si>
    <t>74130/6</t>
  </si>
  <si>
    <t>DISJUNTOR TERMOMAGNETICO TRIPOLAR PADRAO NEMA (AMERICANO) 125 A 150A 240V, FORNECIMENTO E INSTALACAO</t>
  </si>
  <si>
    <t>74130/7</t>
  </si>
  <si>
    <t>DISJUNTOR TERMOMAGNETICO TRIPOLAR EM CAIXA MOLDADA 250A 600V, FORNECIMENTO E INSTALACAO</t>
  </si>
  <si>
    <t>74130/8</t>
  </si>
  <si>
    <t>DISJUNTOR TERMOMAGNETICO TRIPOLAR EM CAIXA MOLDADA 300 A 400A 600V, FORNECIMENTO E INSTALACAO</t>
  </si>
  <si>
    <t>74130/9</t>
  </si>
  <si>
    <t>DISJUNTOR TERMOMAGNETICO TRIPOLAR EM CAIXA MOLDADA 500 A 600A 600V, FORNECIMENTO E INSTALACAO</t>
  </si>
  <si>
    <t>DISJUNTOR TERMOMAGNETICO TRIPOLAR EM CAIXA MOLDADA 175 A 225A 240V, FORNECIMENTO E INSTALACAO</t>
  </si>
  <si>
    <t>74131/5</t>
  </si>
  <si>
    <t>74131/6</t>
  </si>
  <si>
    <t>74131/7</t>
  </si>
  <si>
    <t>74131/8</t>
  </si>
  <si>
    <t>QUADRO DE DISTRIBUICAO DE ENERGIA EM CHAPA DE ACO GALVANIZADO, PARA 12 DISJUNTORES TERMOMAGNETICOS MONOPOLARES, COM BARRAMENTO TRIFASICO E NEUTRO - FORNECIMENTO E INSTALACAO</t>
  </si>
  <si>
    <t>QUADRO DE DISTRIBUICAO DE ENERGIA P/ 6 DISJUNTORES TERMOMAGNETICOS MONOPOLARES SEM BARRAMENTO, DE EMBUTIR, EM CHAPA METALICA - FORNECIMENTO E INSTALACAO</t>
  </si>
  <si>
    <t>APARELHO SINALIZADOR DE SAIDA DE GARAGEM, COM CELULA FOTOELETRICA - FORNECIMENTO E INSTALACAO</t>
  </si>
  <si>
    <t>LACO DE ROLDANA PRE-FORMADO ACO RECOBERTO DE ALUMINIO PARA CABO DE ALUMINIO NU BITOLA 25MM2 - FORNECIMENTO E COLOCACAO</t>
  </si>
  <si>
    <t>ALCA PRE-FORMADA DISTRIBUICAO EM ACO RECOBERTO COM ALUMINIO NU PARA CABO 25MM2, ENCAPADO. FORNECIMENTO E INSTALACAO.</t>
  </si>
  <si>
    <t>73767/5</t>
  </si>
  <si>
    <t>ALCA PRE-FORMADA SERV DE ACO RECOB C/ALUM NU ENCAPADO 25MM2 (BITOLA)  CONF PROJ A4-148-CP RIOLUZ FORNECIMENTO E COLOCACAO</t>
  </si>
  <si>
    <t>ISOLADOR DE PINO TP HI-POT CILINDRICO CLASSE 15KV. FORNECIMENTO E INSTALACAO.</t>
  </si>
  <si>
    <t>ISOLADOR DE SUSPENSAO (DISCO) TP CAVILHA CLASSE 15KV - 6''. FORNECIMENTO E INSTALACAO.</t>
  </si>
  <si>
    <t>ARMACAO SECUNDARIA OU REX COMPLETA PARA TRESLINHAS-FORNECIMENTO E INSTALACAO.</t>
  </si>
  <si>
    <t>ARMACAO SECUNDARIA OU REX COMPLETA PARA DUAS LINHAS-FORNECIMENTO E INSTALACAO.</t>
  </si>
  <si>
    <t>ARMACAO SECUNDARIA OU REX COMPLETA PARA QUATRO LINHAS-FORNECIMENTO E INSTALACAO.</t>
  </si>
  <si>
    <t>73831/5</t>
  </si>
  <si>
    <t>73831/6</t>
  </si>
  <si>
    <t>73831/7</t>
  </si>
  <si>
    <t>73831/8</t>
  </si>
  <si>
    <t>73831/9</t>
  </si>
  <si>
    <t>LUMINARIA ABERTA PARA ILUMINACAO PUBLICA, PARA LAMPADA A VAPOR DE MERCURIO ATE 400W E MISTA ATE 500W, COM BRACO EM TUBO DE ACO GALV D=50MM PROJ HOR=2.500MM E PROJ VERT= 2.200MM, FORNECIMENTO E INSTALACAO</t>
  </si>
  <si>
    <t>BRACO P/ ILUMINACAO DE RUAS EM TUBO ACO GALV 1" COMP = 1,20M E INCLINACAO 25GRAUS EM RELACAO AO PLANO VERTICAL P/ FIXACAO EM POSTE OU PAREDE - FORNECIMENTO E INSTALACAO</t>
  </si>
  <si>
    <t>LUMINARIA FECHADA PARA ILUMINACAO PUBLICA - LAMPADAS DE 250/500W - FORNECIMENTO E INSTALACAO (EXCLUINDO LAMPADAS)</t>
  </si>
  <si>
    <t>LUMINARIA ESTANQUE - PROTECAO CONTRA AGUA, POEIRA OU IMPACTOS - TIPO AQUATIC PIAL OU EQUIVALENTE</t>
  </si>
  <si>
    <t>TRANSFORMADOR DISTRIBUICAO  150KVA TRIFASICO 60HZ CLASSE 15KV IMERSO EM ÓLEO MINERAL FORNECIMENTO E INSTALACAO</t>
  </si>
  <si>
    <t>TRANSFORMADOR DISTRIBUICAO  225KVA TRIFASICO 60HZ CLASSE 15KV IMERSO EM ÓLEO MINERAL FORNECIMENTO E INSTALACAO</t>
  </si>
  <si>
    <t>73857/5</t>
  </si>
  <si>
    <t>TRANSFORMADOR DISTRIBUICAO  300KVA TRIFASICO 60HZ CLASSE 15KV IMERSO EM ÓLEO MINERAL FORNECIMENTO E INSTALACAO</t>
  </si>
  <si>
    <t>73857/6</t>
  </si>
  <si>
    <t>TRANSFORMADOR DISTRIBUICAO  500KVA TRIFASICO 60HZ CLASSE 15KV IMERSO EM ÓLEO MINERAL FORNECIMENTO E INSTALACAO</t>
  </si>
  <si>
    <t>73857/7</t>
  </si>
  <si>
    <t>73857/8</t>
  </si>
  <si>
    <t>73857/9</t>
  </si>
  <si>
    <t>TRANSFORMADOR DISTRIBUICAO  750KVA TRIFASICO 60HZ CLASSE 15KV IMERSO EM ÓLEO MINERAL FORNECIMENTO E INSTALACAO</t>
  </si>
  <si>
    <t>EXTINTOR INCENDIO AGUA-PRESSURIZADA 10L INCL SUPORTE PAREDE CARGA     COMPLETA FORNECIMENTO E COLOCACAO</t>
  </si>
  <si>
    <t>EXTINTOR INCENDIO TP GAS CARBONICO 4KG COMPLETO - FORNECIMENTO E INSTALACAO</t>
  </si>
  <si>
    <t>CAIXA ENTERRADA PARA INSTALACOES TELEFONICAS TIPO R1 0,60X0,35X0,50M EM BLOCOS DE CONCRETO ESTRUTURAL</t>
  </si>
  <si>
    <t>CAIXA ENTERRADA PARA INSTALACOES TELEFONICAS TIPO R2 1,07X0,52X0,50M EM BLOCOS DE CONCRETO ESTRUTURAL</t>
  </si>
  <si>
    <t>CAIXA ENTERRADA PARA INSTALACOES TELEFONICAS TIPO R3 1,30X1,20X1,20M EM BLOCOS DE CONCRETO ESTRUTURAL</t>
  </si>
  <si>
    <t>TAMPAO FOFO P/ CAIXA R2 PADRAO TELEBRAS COMPLETO - FORNECIMENTO E INSTALACAO</t>
  </si>
  <si>
    <t>TAMPAO FOFO P/ CAIXA R1 PADRAO TELEBRAS COMPLETO - FORNECIMENTO E INSTALACAO</t>
  </si>
  <si>
    <t>INSTALACOES GAS CENTRAL P/ EDIFICIO RESIDENCIAL C/ 4 PAVTOS 16 UNID.  UMA CENTRAL POR BLOCO COM 16 PONTOS</t>
  </si>
  <si>
    <t>MANOMETRO 0 A 200 PSI (0 A 14 KGF/CM2), D = 50MM - FORNECIMENTO E COLOCACAO</t>
  </si>
  <si>
    <t>BOMBA SUBMERSIVEL ELETRICA, TRIFASICA, POTÊNCIA 3,75 HP, DIAMETRO DO ROTOR 90 MM SEMIABERTO, BOCAL DE SAIDA DIAMETRO DE 2 POLEGADAS, HM/Q = 5 M / 61,2 M3/H A 25,5 M / 3,6 M3/H</t>
  </si>
  <si>
    <t>CAIXA DE INSPEÇÃO EM CONCRETO PRÉ-MOLDADO DN 60CM COM TAMPA H= 60CM - FORNECIMENTO E INSTALACAO</t>
  </si>
  <si>
    <t>ESCAVACAO E TRANSPORTE DE MATERIAL DE  1A CAT DMT 50M COM TRATOR SOBRE  ESTEIRAS 347 HP COM LAMINA E ESCARIFICADOR</t>
  </si>
  <si>
    <t>ESCAVACAO E TRANSPORTE DE MATERIAL DE  2A CAT DMT 50M COM TRATOR SOBRE  ESTEIRAS 347 HP COM LAMINA E ESCARIFICADOR</t>
  </si>
  <si>
    <t>ESCAVACAO MECANICA CAMPO ABERTO EM SOLO EXCETO ROCHA ATE 2,00M PROFUNDIDADE</t>
  </si>
  <si>
    <t>ESCAVACAO MECANICA PARA ACERTO DE TALUDES, EM MATERIAL DE 1A CATEGORIA, COM ESCAVADEIRA HIDRAULICA</t>
  </si>
  <si>
    <t>ESCAVACAO MECANICA, A CEU ABERTO, EM MATERIAL DE 1A CATEGORIA, COM ESCAVADEIRA HIDRAULICA, CAPACIDADE DE 0,78 M3</t>
  </si>
  <si>
    <t>ESCAVACAO MECANICA DE VALA EM MATERIAL DE 2A. CATEGORIA ATE 2 M DE PROFUNDIDADE COM UTILIZACAO DE ESCAVADEIRA HIDRAULICA</t>
  </si>
  <si>
    <t>73965/9</t>
  </si>
  <si>
    <t>ESCAVACAO MANUAL DE VALA EM LODO, DE 1,5 ATE 3M, EXCLUINDO ESGOTAMENTO/ESCORAMENTO.</t>
  </si>
  <si>
    <t>ESCAVACAO MECANICA DE VALAS (SOLO COM AGUA), PROFUNDIDADE MAIOR QUE 4,00 M ATE 6,00 M.</t>
  </si>
  <si>
    <t>TRANSPORTE COMERCIAL COM CAMINHAO CARROCERIA 9 T, RODOVIA EM LEITO NATURAL</t>
  </si>
  <si>
    <t>TRANSPORTE COMERCIAL COM CAMINHAO CARROCERIA 9 T, RODOVIA COM REVESTIMENTO PRIMARIO</t>
  </si>
  <si>
    <t>CARGA, MANOBRAS E DESCARGA DE AREIA, BRITA, PEDRA DE MAO E SOLOS COM CAMINHAO BASCULANTE 6 M3 (DESCARGA LIVRE)</t>
  </si>
  <si>
    <t>CARGA, MANOBRAS E DESCARGA DE MISTURA BETUMINOSA A QUENTE, COM CAMINHAO BASCULANTE 6 M3</t>
  </si>
  <si>
    <t>CARGA, MANOBRAS E DESCARGA DE BRITA PARA BASE DE MACADAME, COM CAMINHAO BASCULANTE 6 M3</t>
  </si>
  <si>
    <t>CARGA, MANOBRAS E DESCARGA DE MISTURAS DE SOLOS E AGREGADOS (BASES ESTABILIZADAS EM USINA) COM CAMINHAO BASCULANTE 6 M3</t>
  </si>
  <si>
    <t>CARGA, MANOBRAS E DESCARGA DE MATERIAIS DIVERSOS, COM CAMINHAO CARROCERIA 9T (CARGA E DESCARGA MANUAIS)</t>
  </si>
  <si>
    <t>CARGA, MANOBRAS E DESCARGA DE MISTURA BETUMINOSA A QUENTE, COM CAMINHAO BASCULANTE 6 M3, DESCARGA EM VIBRO-ACABADORA</t>
  </si>
  <si>
    <t>CARGA, MANOBRAS E DESCARGA DE DE MISTURA BETUMINOSA A FRIO, COM CAMINHAO BASCULANTE 6 M3, DESCARGA EM VIBRO-ACABADORA</t>
  </si>
  <si>
    <t>CARGA, MANOBRAS E DESCARGA DE BRITA PARA BASE DE MACADAME, COM CAMINHAO BASCULANTE 6 M3, DESCARGA EM DISTRIBUIDOR</t>
  </si>
  <si>
    <t>CARGA, MANOBRAS E DESCARGA DE MISTURAS DE SOLOS E AGREGADOS, COM CAMINHAO BASCULANTE 6 M3, DESCARGA EM DISTRIBUIDOR</t>
  </si>
  <si>
    <t>CARGA, MANOBRAS E DESCARGA DE MATERIAIS DIVERSOS, COM CAMINHAO BASCULANTE 6M3 (CARGA E DESCARGA MANUAIS)</t>
  </si>
  <si>
    <t>TRANSPORTE DE ENTULHO COM CAMINHÃO BASCULANTE 6 M3, RODOVIA PAVIMENTADA, DMT ATE 0,5 KM</t>
  </si>
  <si>
    <t>TRANSPORTE DE ENTULHO COM CAMINHAO BASCULANTE 6 M3, RODOVIA PAVIMENTADA, DMT 0,5 A 1,0 KM</t>
  </si>
  <si>
    <t>TRANSPORTE COM CAMINHÃO BASCULANTE 10 M3 DE MASSA ASFALTICA PARA PAVIMENTAÇÃO URBANA</t>
  </si>
  <si>
    <t>ALVENARIA DE EMBASAMENTO EM TIJOLOS CERAMICOS MACICOS 5X10X20CM, ASSENTADO  COM ARGAMASSA TRACO 1:2:8 (CIMENTO, CAL E AREIA)</t>
  </si>
  <si>
    <t>COBOGO DE CONCRETO (ELEMENTO VAZADO), 7X50X50CM, ASSENTADO COM ARGAMASSA TRACO 1:4 (CIMENTO E AREIA)</t>
  </si>
  <si>
    <t>COBOGO DE CONCRETO (ELEMENTO VAZADO), 7X50X50CM, ASSENTADO COM ARGAMASSA TRACO 1:3 (CIMENTO E AREIA)</t>
  </si>
  <si>
    <t>73937/5</t>
  </si>
  <si>
    <t>COBOGO DE CONCRETO (ELEMENTO VAZADO), 10X29X39CM ABERTURA COM VIDRO, ASSENTADO COM ARGAMASSA TRACO 1:4 (CIMENTO E AREIA MEDIA NAO PENEIRADA)</t>
  </si>
  <si>
    <t>BLOCOS DE VIDRO TIPO CANELADO 19X19X8CM, ASSENTADO COM ARGAMASSA TRACO 1:3 (CIMENTO E AREIA GROSSA) PREPARO MECANICO, COM REJUNTAMENTO EM CIMENTO BRANCO E BARRAS DE ACO</t>
  </si>
  <si>
    <t>BLOCOS DE VIDRO TIPO XADREZ 20X20X10CM, ASSENTADO COM ARGAMASSA TRACO 1:3 (CIMENTO E AREIA GROSSA) PREPARO MECANICO, COM REJUNTAMENTO EM CIMENTO BRANCO E BARRAS DE ACO</t>
  </si>
  <si>
    <t>BLOCOS DE VIDRO TIPO XADREZ 20X10X8CM, ASSENTADO COM ARGAMASSA TRACO 1:3 (CIMENTO E AREIA GROSSA) PREPARO MECANICO, COM REJUNTAMENTO EM CIMENTO BRANCO E BARRAS DE ACO</t>
  </si>
  <si>
    <t>RECOLOCACAO DE PLACAS DIVISORIAS DE GRANILITE, CONSIDERANDO REAPROVEITAMENTO DO MATERIAL</t>
  </si>
  <si>
    <t>RECOLOCACAO DE DIVISORIAS TIPO CHAPAS OU TABUAS, EXCLUSIVE ENTARUGAMENTO, CONSIDERANDO REAPROVEITAMENTO DO MATERIAL</t>
  </si>
  <si>
    <t>RECOLOCACAO DE DIVISORIAS TIPO CHAPAS OU TABUAS, INCLUSIVE ENTARUGAMENTO, CONSIDERANDO REAPROVEITAMENTO DO MATERIAL</t>
  </si>
  <si>
    <t>DIVISORIA EM MARMORITE ESPESSURA 35MM, CHUMBAMENTO NO PISO E PAREDE COM ARGAMASSA DE CIMENTO E AREIA, POLIMENTO MANUAL, EXCLUSIVE FERRAGENS</t>
  </si>
  <si>
    <t>DIVISORIA EM MARMORE BRANCO POLIDO, ESPESSURA 3 CM, ASSENTADO COM ARGAMASSA TRACO 1:4 (CIMENTO E AREIA), ARREMATE COM CIMENTO BRANCO, EXCLUSIVE FERRAGENS</t>
  </si>
  <si>
    <t>ALVENARIA COM BLOCOS DE CONCRETO CELULAR 10X30X60CM, ESPESSURA 10CM, ASSENTADOS COM ARGAMASSA TRACO 1:2:9 (CIMENTO, CAL E AREIA) PREPARO MANUAL</t>
  </si>
  <si>
    <t>ALVENARIA COM BLOCOS DE CONCRETO CELULAR 20X30X60CM, ESPESSURA 20CM, ASSENTADOS COM ARGAMASSA TRACO 1:2:9 (CIMENTO, CAL E AREIA) PREPARO MANUAL</t>
  </si>
  <si>
    <t>REASSENTAMENTO DE PARALELEPIPEDO SOBRE COLCHAO DE PO DE PEDRA ESPESSURA 10CM, REJUNTADO COM BETUME E PEDRISCO, CONSIDERANDO APROVEITAMENTO DO PARALELEPIPEDO</t>
  </si>
  <si>
    <t>REASSENTAMENTO DE PARALELEPIPEDO SOBRE COLCHAO DE PO DE PEDRA ESPESSURA 10CM, REJUNTADO COM ARGAMASSA TRACO 1:3 (CIMENTO E AREIA), CONSIDERANDO APROVEITAMENTO DO PARALELEPIPEDO</t>
  </si>
  <si>
    <t>RECOMPOSICAO DE PAVIMENTACAO TIPO BLOKRET SOBRE COLCHAO DE AREIA COM REAPROVEITAMENTO DE MATERIAL</t>
  </si>
  <si>
    <t>PAVIMENTO EM PARALELEPIPEDO SOBRE COLCHAO DE AREIA REJUNTADO COM ARGAMASSA DE CIMENTO E AREIA NO TRAÇO 1:3 (PEDRAS PEQUENAS 30 A 35 PECAS POR M2)</t>
  </si>
  <si>
    <t>SINALIZACAO HORIZONTAL COM TINTA RETRORREFLETIVA A BASE DE RESINA ACRILICA COM MICROESFERAS DE VIDRO</t>
  </si>
  <si>
    <t>PINTURA ESMALTE ACETINADO PARA MADEIRA, DUAS DEMAOS, SOBRE FUNDO NIVELADOR BRANCO</t>
  </si>
  <si>
    <t>PINTURA ESMALTE BRILHANTE PARA MADEIRA, DUAS DEMAOS, SOBRE FUNDO NIVELADOR BRANCO</t>
  </si>
  <si>
    <t>PINTURA COM TINTA A BASE DE BORRACHA CLORADA , DE FAIXAS DE DEMARCACAO, EM QUADRA POLIESPORTIVA, 5 CM DE LARGURA.</t>
  </si>
  <si>
    <t>APLICACAO DE VERNIZ POLIURETANO FOSCO SOBRE PISO DE PEDRAS DECORATIVAS, 3 DEMAOS</t>
  </si>
  <si>
    <t>RECOLOCACAO DE TACOS DE MADEIRA COM REAPROVEITAMENTO DE MATERIAL E ASSENTAMENTO COM ARGAMASSA 1:4 (CIMENTO E AREIA)</t>
  </si>
  <si>
    <t>PISO EM TACO DE MADEIRA 7X21CM, ASSENTADO COM ARGAMASSA TRACO 1:4 (CIMENTO E AREIA MEDIA)</t>
  </si>
  <si>
    <t>PISO DE BORRACHA PASTILHADO, ESPESSURA 7MM, ASSENTADO COM ARGAMASSA TRACO 1:3 (CIMENTO E AREIA)</t>
  </si>
  <si>
    <t>PISO EM GRANILITE, MARMORITE OU GRANITINA ESPESSURA 8 MM, INCLUSO JUNTAS DE DILATACAO PLASTICAS</t>
  </si>
  <si>
    <t>SOLEIRA / TABEIRA EM MARMORE BRANCO COMUM, POLIDO, LARGURA 5 CM, ESPESSURA 2 CM, ASSENTADA COM ARGAMASSA COLANTE</t>
  </si>
  <si>
    <t>PISO EM CONCRETO 20 MPA PREPARO MECANICO, ESPESSURA 7CM, INCLUSO SELANTE ELASTICO A BASE DE POLIURETANO</t>
  </si>
  <si>
    <t>PISO EM CONCRETO 20 MPA PREPARO MECANICO, ESPESSURA 7CM, INCLUSO JUNTAS DE DILATACAO EM MADEIRA</t>
  </si>
  <si>
    <t>PISO EM CONCRETO 20MPA PREPARO MECANICO, ESPESSURA 7 CM, COM ARMACAO EM TELA SOLDADA</t>
  </si>
  <si>
    <t>PEITORIL EM MARMORE BRANCO, LARGURA DE 15CM, ASSENTADO COM ARGAMASSA TRACO 1:4 (CIMENTO E AREIA MEDIA), PREPARO MANUAL DA ARGAMASSA</t>
  </si>
  <si>
    <t>PEITORIL EM MARMORE BRANCO, LARGURA DE 25CM, ASSENTADO COM ARGAMASSA TRACO 1:3 (CIMENTO E AREIA MEDIA), PREPARO MANUAL DA ARGAMASSA</t>
  </si>
  <si>
    <t>CAIXA PARA RALO C OM GRELHA FOFO 135 KG DE ALV TIJOLO MACICO (7X10X20) PAREDES DE UMA VEZ (0.20 M) DE 0.90X1.20X1.50 M (EXTERNA) COM ARGAMASSA 1:4 CIMENTO:AREIA, BASE CONC FCK=10 MPA, EXCLUSIVE ESCAVACAO E REATERRO.</t>
  </si>
  <si>
    <t>SERVIÇOS TÉCNICOS ESPECIALIZADOS PARA ACOMPANHAMENTO DE EXECUÇÃO DE FUNDAÇÕES PROFUNDAS E ESTRUTURAS DE CONTENÇÃO</t>
  </si>
  <si>
    <t>PORTAO COM MOUROES DE MADEIRA ROLICA, DIAMETRO 11CM, COM 5 FIOS DE ARAME FARPADO Nº 14 CLASSE 250, SEM DOBRADICAS</t>
  </si>
  <si>
    <t>CERCA COM MOUROES DE MADEIRA, 7,5X7,5CM, ESPACAMENTO DE 2M, ALTURA LIVRE DE 2M, CRAVADOS 0,5M, COM 4 FIOS DE ARAME FARPADO Nº 14 CLASSE 250</t>
  </si>
  <si>
    <t>CERCA COM MOUROES DE MADEIRA, 7,5X7,5CM, ESPACAMENTO DE 2M, ALTURA LIVRE DE 2M, CRAVADOS 0,5M, COM 8 FIOS DE ARAME FARPADO Nº 14 CLASSE 250</t>
  </si>
  <si>
    <t>CERCA COM MOUROES DE CONCRETO, SECAO "T" PONTA INCLINADA, 10X10CM, ESPACAMENTO DE 3M, CRAVADOS 0,5M, COM 11 FIOS DE ARAME FARPADO Nº 16</t>
  </si>
  <si>
    <t>CERCA COM MOUROES DE CONCRETO, RETO, 15X15CM, ESPACAMENTO DE 3M, CRAVADOS 0,5M, ESCORAS DE 10X10CM NOS CANTOS, COM 12 FIOS DE ARAME DE ACO OVALADO 15X17</t>
  </si>
  <si>
    <t>CERCA COM MOUROES DE CONCRETO, RETO, 15X15CM, ESPACAMENTO DE 3M, CRAVADOS 0,5M, ESCORAS DE 10X10CM NOS CANTOS, COM 9 FIOS DE ARAME DE ACO OVALADO 15X17</t>
  </si>
  <si>
    <t>RECOMPOSICAO PARCIAL DO ARAME FARPADO Nº 14 CLASSE 250, FIXADO EM CERCA COM MOURÕES DE CONCRETO, RETO, 15X15CM</t>
  </si>
  <si>
    <t>ALAMBRADO PARA QUADRA POLIESPORTIVA, ESTRUTURADO POR TUBOS DE ACO GALVANIZADO, COM COSTURA, DIN 2440, DIAMETRO 2", COM TELA DE ARAME GALVANIZADO, FIO 14 BWG E MALHA QUADRADA 5X5CM</t>
  </si>
  <si>
    <t>AUXILIAR DE ENCANADOR OU BOMBEIRO HIDRÁULICO COM ENCARGOS COMPLEMENTARES</t>
  </si>
  <si>
    <t>CADASTRISTA DE REDES DE AGUA E ESGOTO COM ENCARGOS COMPLEMENTARES</t>
  </si>
  <si>
    <t>CAVOUQUEIRO OU OPERADOR PERFURATRIZ/ROMPEDOR COM ENCARGOS COMPLEMENTARES</t>
  </si>
  <si>
    <t>OPERADOR DE USINA DE ASFALTO, DE SOLOS OU DE CONCRETO COM ENCARGOS COMPLEMENTARES</t>
  </si>
  <si>
    <t>SOLDADOR A (PARA SOLDA A SER TESTADA COM RAIOS "X") COM ENCARGOS COMPLEMENTARES</t>
  </si>
  <si>
    <t>OPERADOR DE BETONEIRA ESTACIONÁRIA/MISTURADOR COM ENCARGOS COMPLEMENTARES</t>
  </si>
  <si>
    <t>CURSO DE CAPACITAÇÃO PARA AJUDANTE DE ARMADOR (ENCARGOS COMPLEMENTARES) - HORISTA</t>
  </si>
  <si>
    <t>CURSO DE CAPACITAÇÃO PARA AJUDANTE DE CARPINTEIRO (ENCARGOS COMPLEMENTARES) - HORISTA</t>
  </si>
  <si>
    <t>CURSO DE CAPACITAÇÃO PARA AJUDANTE DE ESTRUTURA METÁLICA (ENCARGOS COMPLEMENTARES) - HORISTA</t>
  </si>
  <si>
    <t>CURSO DE CAPACITAÇÃO PARA AJUDANTE DE OPERAÇÃO EM GERAL (ENCARGOS COMPLEMENTARES) - HORISTA</t>
  </si>
  <si>
    <t>CURSO DE CAPACITAÇÃO PARA AJUDANTE DE PEDREIRO (ENCARGOS COMPLEMENTARES) - HORISTA</t>
  </si>
  <si>
    <t>CURSO DE CAPACITAÇÃO PARA AJUDANTE ESPECIALIZADO (ENCARGOS COMPLEMENTARES) - HORISTA</t>
  </si>
  <si>
    <t>CURSO DE CAPACITAÇÃO PARA ARMADOR (ENCARGOS COMPLEMENTARES) - HORISTA</t>
  </si>
  <si>
    <t>CURSO DE CAPACITAÇÃO PARA ASSENTADOR DE TUBOS (ENCARGOS COMPLEMENTARES) - HORISTA</t>
  </si>
  <si>
    <t>CURSO DE CAPACITAÇÃO PARA AUXILIAR DE ELETRICISTA (ENCARGOS COMPLEMENTARES) - HORISTA</t>
  </si>
  <si>
    <t>CURSO DE CAPACITAÇÃO PARA AUXILIAR DE ENCANADOR OU BOMBEIRO HIDRÁULICO (ENCARGOS COMPLEMENTARES) - HORISTA</t>
  </si>
  <si>
    <t>CURSO DE CAPACITAÇÃO PARA AUXILIAR DE LABORATÓRIO (ENCARGOS COMPLEMENTARES) - HORISTA</t>
  </si>
  <si>
    <t>CURSO DE CAPACITAÇÃO PARA AUXILIAR DE MECÂNICO (ENCARGOS COMPLEMENTARES) - HORISTA</t>
  </si>
  <si>
    <t>CURSO DE CAPACITAÇÃO PARA AUXILIAR DE SERRALHEIRO (ENCARGOS COMPLEMENTARES) - HORISTA</t>
  </si>
  <si>
    <t>CURSO DE CAPACITAÇÃO PARA AUXILIAR DE SERVIÇOS GERAIS (ENCARGOS COMPLEMENTARES) - HORISTA</t>
  </si>
  <si>
    <t>CURSO DE CAPACITAÇÃO PARA AUXILIAR DE TOPÓGRAFO (ENCARGOS COMPLEMENTARES) - HORISTA</t>
  </si>
  <si>
    <t>CURSO DE CAPACITAÇÃO PARA AUXILIAR TÉCNICO DE ENGENHARIA (ENCARGOS COMPLEMENTARES) - HORISTA</t>
  </si>
  <si>
    <t>CURSO DE CAPACITAÇÃO PARA AZULEJISTA OU LADRILHISTA (ENCARGOS COMPLEMENTARES) - HORISTA</t>
  </si>
  <si>
    <t>CURSO DE CAPACITAÇÃO PARA BLASTER, DINAMITADOR OU CABO DE FOGO (ENCARGOS COMPLEMENTARES) - HORISTA</t>
  </si>
  <si>
    <t>CURSO DE CAPACITAÇÃO PARA CADASTRISTA DE REDES DE AGUA E ESGOTO (ENCARGOS COMPLEMENTARES) - HORISTA</t>
  </si>
  <si>
    <t>CURSO DE CAPACITAÇÃO PARA CALAFETADOR/CALAFATE (ENCARGOS COMPLEMENTARES) - HORISTA</t>
  </si>
  <si>
    <t>CURSO DE CAPACITAÇÃO PARA CALCETEIRO (ENCARGOS COMPLEMENTARES) - HORISTA</t>
  </si>
  <si>
    <t>CURSO DE CAPACITAÇÃO PARA CARPINTEIRO DE ESQUADRIA (ENCARGOS COMPLEMENTARES) - HORISTA</t>
  </si>
  <si>
    <t>CURSO DE CAPACITAÇÃO PARA CARPINTEIRO DE FÔRMAS (ENCARGOS COMPLEMENTARES) - HORISTA</t>
  </si>
  <si>
    <t>CURSO DE CAPACITAÇÃO PARA CAVOUQUEIRO OU OPERADOR PERFURATRIZ/ROMPEDOR (ENCARGOS COMPLEMENTARES) - HORISTA</t>
  </si>
  <si>
    <t>CURSO DE CAPACITAÇÃO PARA ELETRICISTA (ENCARGOS COMPLEMENTARES) - HORISTA</t>
  </si>
  <si>
    <t>CURSO DE CAPACITAÇÃO PARA ELETRICISTA INDUSTRIAL (ENCARGOS COMPLEMENTARES) - HORISTA</t>
  </si>
  <si>
    <t>CURSO DE CAPACITAÇÃO PARA ELETROTÉCNICO (ENCARGOS COMPLEMENTARES) - HORISTA</t>
  </si>
  <si>
    <t>CURSO DE CAPACITAÇÃO PARA ENCANADOR OU BOMBEIRO HIDRÁULICO (ENCARGOS COMPLEMENTARES) - HORISTA</t>
  </si>
  <si>
    <t>CURSO DE CAPACITAÇÃO PARA ESTUCADOR (ENCARGOS COMPLEMENTARES) - HORISTA</t>
  </si>
  <si>
    <t>CURSO DE CAPACITAÇÃO PARA GESSEIRO (ENCARGOS COMPLEMENTARES) - HORISTA</t>
  </si>
  <si>
    <t>CURSO DE CAPACITAÇÃO PARA IMPERMEABILIZADOR (ENCARGOS COMPLEMENTARES) - HORISTA</t>
  </si>
  <si>
    <t>CURSO DE CAPACITAÇÃO PARA MAÇARIQUEIRO (ENCARGOS COMPLEMENTARES) - HORISTA</t>
  </si>
  <si>
    <t>CURSO DE CAPACITAÇÃO PARA MARCENEIRO (ENCARGOS COMPLEMENTARES) - HORISTA</t>
  </si>
  <si>
    <t>CURSO DE CAPACITAÇÃO PARA MARMORISTA/GRANITEIRO (ENCARGOS COMPLEMENTARES) - HORISTA</t>
  </si>
  <si>
    <t>CURSO DE CAPACITAÇÃO PARA MECÂNICO DE EQUIPAMENTOS PESADOS (ENCARGOS COMPLEMENTARES) - HORISTA</t>
  </si>
  <si>
    <t>CURSO DE CAPACITAÇÃO PARA MONTADOR  DE TUBO AÇO/EQUIPAMENTOS (ENCARGOS COMPLEMENTARES) - HORISTA</t>
  </si>
  <si>
    <t>CURSO DE CAPACITAÇÃO PARA MONTADOR DE ESTRUTURA METÁLICA (ENCARGOS COMPLEMENTARES) - HORISTA</t>
  </si>
  <si>
    <t>CURSO DE CAPACITAÇÃO PARA MONTADOR ELETROMECÂNICO (ENCARGOS COMPLEMENTARES) - HORISTA</t>
  </si>
  <si>
    <t>CURSO DE CAPACITAÇÃO PARA MOTORISTA DE BASCULANTE (ENCARGOS COMPLEMENTARES) - HORISTA</t>
  </si>
  <si>
    <t>CURSO DE CAPACITAÇÃO PARA MOTORISTA DE CAMINHÃO (ENCARGOS COMPLEMENTARES) - HORISTA</t>
  </si>
  <si>
    <t>CURSO DE CAPACITAÇÃO PARA MOTORISTA DE CAMINHÃO E CARRETA (ENCARGOS COMPLEMENTARES) - HORISTA</t>
  </si>
  <si>
    <t>CURSO DE CAPACITAÇÃO PARA MOTORISTA DE VEÍCULO LEVE (ENCARGOS COMPLEMENTARES) - HORISTA</t>
  </si>
  <si>
    <t>CURSO DE CAPACITAÇÃO PARA MOTORISTA DE VEÍCULO PESADO (ENCARGOS COMPLEMENTARES) - HORISTA</t>
  </si>
  <si>
    <t>CURSO DE CAPACITAÇÃO PARA MOTORISTA OPERADOR DE MUNCK (ENCARGOS COMPLEMENTARES) - HORISTA</t>
  </si>
  <si>
    <t>CURSO DE CAPACITAÇÃO PARA NIVELADOR (ENCARGOS COMPLEMENTARES) - HORISTA</t>
  </si>
  <si>
    <t>CURSO DE CAPACITAÇÃO PARA OPERADOR DE BETONEIRA (CAMINHÃO) (ENCARGOS COMPLEMENTARES) - HORISTA</t>
  </si>
  <si>
    <t>CURSO DE CAPACITAÇÃO PARA OPERADOR DE COMPRESSOR OU COMPRESSORISTA (ENCARGOS COMPLEMENTARES) - HORISTA</t>
  </si>
  <si>
    <t>CURSO DE CAPACITAÇÃO PARA OPERADOR DE DEMARCADORA DE FAIXAS (ENCARGOS COMPLEMENTARES) - HORISTA</t>
  </si>
  <si>
    <t>CURSO DE CAPACITAÇÃO PARA OPERADOR DE ESCAVADEIRA (ENCARGOS COMPLEMENTARES) - HORISTA</t>
  </si>
  <si>
    <t>CURSO DE CAPACITAÇÃO PARA OPERADOR DE GUINCHO (ENCARGOS COMPLEMENTARES) - HORISTA</t>
  </si>
  <si>
    <t>CURSO DE CAPACITAÇÃO PARA OPERADOR DE GUINDASTE (ENCARGOS COMPLEMENTARES) - HORISTA</t>
  </si>
  <si>
    <t>CURSO DE CAPACITAÇÃO PARA OPERADOR DE MÁQUINAS E EQUIPAMENTOS (ENCARGOS COMPLEMENTARES) - HORISTA</t>
  </si>
  <si>
    <t>CURSO DE CAPACITAÇÃO PARA OPERADOR DE MARTELETE OU MARTELETEIRO (ENCARGOS COMPLEMENTARES) - HORISTA</t>
  </si>
  <si>
    <t>CURSO DE CAPACITAÇÃO PARA OPERADOR DE MOTO-ESCREIPER (ENCARGOS COMPLEMENTARES) - HORISTA</t>
  </si>
  <si>
    <t>CURSO DE CAPACITAÇÃO PARA OPERADOR DE MOTONIVELADORA (ENCARGOS COMPLEMENTARES) - HORISTA</t>
  </si>
  <si>
    <t>CURSO DE CAPACITAÇÃO PARA OPERADOR DE PÁ CARREGADEIRA (ENCARGOS COMPLEMENTARES) - HORISTA</t>
  </si>
  <si>
    <t>CURSO DE CAPACITAÇÃO PARA OPERADOR DE PAVIMENTADORA (ENCARGOS COMPLEMENTARES) - HORISTA</t>
  </si>
  <si>
    <t>CURSO DE CAPACITAÇÃO PARA OPERADOR DE ROLO COMPACTADOR (ENCARGOS COMPLEMENTARES) - HORISTA</t>
  </si>
  <si>
    <t>CURSO DE CAPACITAÇÃO PARA OPERADOR DE USINA DE ASFALTO, DE SOLOS OU DE CONCRETO (ENCARGOS COMPLEMENTARES) - HORISTA</t>
  </si>
  <si>
    <t>CURSO DE CAPACITAÇÃO PARA OPERADOR JATO DE AREIA OU JATISTA (ENCARGOS COMPLEMENTARES) - HORISTA</t>
  </si>
  <si>
    <t>CURSO DE CAPACITAÇÃO PARA OPERADOR PARA BATE ESTACAS (ENCARGOS COMPLEMENTARES) - HORISTA</t>
  </si>
  <si>
    <t>CURSO DE CAPACITAÇÃO PARA PASTILHEIRO (ENCARGOS COMPLEMENTARES) - HORISTA</t>
  </si>
  <si>
    <t>CURSO DE CAPACITAÇÃO PARA PEDREIRO (ENCARGOS COMPLEMENTARES) - HORISTA</t>
  </si>
  <si>
    <t>CURSO DE CAPACITAÇÃO PARA PINTOR (ENCARGOS COMPLEMENTARES) - HORISTA</t>
  </si>
  <si>
    <t>CURSO DE CAPACITAÇÃO PARA PINTOR DE LETREIROS (ENCARGOS COMPLEMENTARES) - HORISTA</t>
  </si>
  <si>
    <t>CURSO DE CAPACITAÇÃO PARA PINTOR PARA TINTA EPÓXI (ENCARGOS COMPLEMENTARES) - HORISTA</t>
  </si>
  <si>
    <t>CURSO DE CAPACITAÇÃO PARA POCEIRO (ENCARGOS COMPLEMENTARES) - HORISTA</t>
  </si>
  <si>
    <t>CURSO DE CAPACITAÇÃO PARA RASTELEIRO (ENCARGOS COMPLEMENTARES) - HORISTA</t>
  </si>
  <si>
    <t>CURSO DE CAPACITAÇÃO PARA SERRALHEIRO (ENCARGOS COMPLEMENTARES) - HORISTA</t>
  </si>
  <si>
    <t>CURSO DE CAPACITAÇÃO PARA SERVENTE (ENCARGOS COMPLEMENTARES) - HORISTA</t>
  </si>
  <si>
    <t>CURSO DE CAPACITAÇÃO PARA SOLDADOR (ENCARGOS COMPLEMENTARES) - HORISTA</t>
  </si>
  <si>
    <t>CURSO DE CAPACITAÇÃO PARA SOLDADOR A (PARA SOLDA A SER TESTADA COM RAIOS  X ) (ENCARGOS COMPLEMENTARES) - HORISTA</t>
  </si>
  <si>
    <t>CURSO DE CAPACITAÇÃO PARA TAQUEADOR OU TAQUEIRO (ENCARGOS COMPLEMENTARES) - HORISTA</t>
  </si>
  <si>
    <t>CURSO DE CAPACITAÇÃO PARA TÉCNICO DE LABORATÓRIO (ENCARGOS COMPLEMENTARES) - HORISTA</t>
  </si>
  <si>
    <t>CURSO DE CAPACITAÇÃO PARA TÉCNICO DE SONDAGEM (ENCARGOS COMPLEMENTARES) - HORISTA</t>
  </si>
  <si>
    <t>CURSO DE CAPACITAÇÃO PARA TELHADISTA (ENCARGOS COMPLEMENTARES) - HORISTA</t>
  </si>
  <si>
    <t>CURSO DE CAPACITAÇÃO PARA TRATORISTA (ENCARGOS COMPLEMENTARES) - HORISTA</t>
  </si>
  <si>
    <t>CURSO DE CAPACITAÇÃO PARA VIDRACEIRO (ENCARGOS COMPLEMENTARES) - HORISTA</t>
  </si>
  <si>
    <t>CURSO DE CAPACITAÇÃO PARA VIGIA NOTURNO (ENCARGOS COMPLEMENTARES) - HORISTA</t>
  </si>
  <si>
    <t>CURSO DE CAPACITAÇÃO PARA OPERADOR DE BETONEIRA ESTACIONÁRIA/MISTURADOR (ENCARGOS COMPLEMENTARES) - HORISTA</t>
  </si>
  <si>
    <t>CURSO DE CAPACITAÇÃO PARA JARDINEIRO (ENCARGOS COMPLEMENTARES) - HORISTA</t>
  </si>
  <si>
    <t>CURSO DE CAPACITAÇÃO PARA DESENHISTA DETALHISTA (ENCARGOS COMPLEMENTARES) - HORISTA</t>
  </si>
  <si>
    <t>CURSO DE CAPACITAÇÃO PARA ALMOXARIFE (ENCARGOS COMPLEMENTARES) - HORISTA</t>
  </si>
  <si>
    <t>CURSO DE CAPACITAÇÃO PARA APONTADOR OU APROPRIADOR (ENCARGOS COMPLEMENTARES) - HORISTA</t>
  </si>
  <si>
    <t>CURSO DE CAPACITAÇÃO PARA ARQUITETO DE OBRA JÚNIOR (ENCARGOS COMPLEMENTARES) - HORISTA</t>
  </si>
  <si>
    <t>CURSO DE CAPACITAÇÃO PARA ARQUITETO DE OBRA PLENO (ENCARGOS COMPLEMENTARES) - HORISTA</t>
  </si>
  <si>
    <t>CURSO DE CAPACITAÇÃO PARA ARQUITETO DE OBRA SÊNIOR (ENCARGOS COMPLEMENTARES) - HORISTA</t>
  </si>
  <si>
    <t>CURSO DE CAPACITAÇÃO PARA AUXILIAR DE DESENHISTA (ENCARGOS COMPLEMENTARES) - HORISTA</t>
  </si>
  <si>
    <t>CURSO DE CAPACITAÇÃO PARA AUXILIAR DE ESCRITÓRIO (ENCARGOS COMPLEMENTARES) - HORISTA</t>
  </si>
  <si>
    <t>CURSO DE CAPACITAÇÃO PARA DESENHISTA COPISTA (ENCARGOS COMPLEMENTARES) - HORISTA</t>
  </si>
  <si>
    <t>CURSO DE CAPACITAÇÃO PARA DESENHISTA PROJETISTA (ENCARGOS COMPLEMENTARES) - HORISTA</t>
  </si>
  <si>
    <t>CURSO DE CAPACITAÇÃO PARA ENCARREGADO GERAL (ENCARGOS COMPLEMENTARES) - HORISTA</t>
  </si>
  <si>
    <t>CURSO DE CAPACITAÇÃO PARA ENGENHEIRO CIVIL DE OBRA JÚNIOR (ENCARGOS COMPLEMENTARES) - HORISTA</t>
  </si>
  <si>
    <t>CURSO DE CAPACITAÇÃO PARA ENGENHEIRO CIVIL DE OBRA PLENO (ENCARGOS COMPLEMENTARES) - HORISTA</t>
  </si>
  <si>
    <t>CURSO DE CAPACITAÇÃO PARA ENGENHEIRO CIVIL DE OBRA SÊNIOR (ENCARGOS COMPLEMENTARES) - HORISTA</t>
  </si>
  <si>
    <t>CURSO DE CAPACITAÇÃO PARA MESTRE DE OBRAS (ENCARGOS COMPLEMENTARES) - HORISTA</t>
  </si>
  <si>
    <t>CURSO DE CAPACITAÇÃO PARA TOPÓGRAFO (ENCARGOS COMPLEMENTARES) - HORISTA</t>
  </si>
  <si>
    <t>CURSO DE CAPACITAÇÃO PARA ENGENHEIRO ELETRICISTA (ENCARGOS COMPLEMENTARES) - HORISTA</t>
  </si>
  <si>
    <t>CURSO DE CAPACITAÇÃO  PARA MOTORISTA DE CAMINHÃO (ENCARGOS COMPLEMENTARES) - MENSALISTA</t>
  </si>
  <si>
    <t>CURSO DE CAPACITAÇÃO PARA DESENHISTA DETALHISTA (ENCARGOS COMPLEMENTARES) - MENSALISTA</t>
  </si>
  <si>
    <t>CURSO DE CAPACITAÇÃO PARA DESENHISTA COPISTA (ENCARGOS COMPLEMENTARES) - MENSALISTA</t>
  </si>
  <si>
    <t>CURSO DE CAPACITAÇÃO PARA DESENHISTA PROJETISTA (ENCARGOS COMPLEMENTARES) - MENSALISTA</t>
  </si>
  <si>
    <t>CURSO DE CAPACITAÇÃO PARA AUXILIAR DE DESENHISTA (ENCARGOS COMPLEMENTARES) - MENSALISTA</t>
  </si>
  <si>
    <t>CURSO DE CAPACITAÇÃO PARA ALMOXARIFE (ENCARGOS COMPLEMENTARES) - MENSALISTA</t>
  </si>
  <si>
    <t>CURSO DE CAPACITAÇÃO PARA APONTADOR OU APROPRIADOR (ENCARGOS COMPLEMENTARES) - MENSALISTA</t>
  </si>
  <si>
    <t>CURSO DE CAPACITAÇÃO PARA ENGENHEIRO CIVIL DE OBRA JÚNIOR (ENCARGOS COMPLEMENTARES) - MENSALISTA</t>
  </si>
  <si>
    <t>CURSO DE CAPACITAÇÃO PARA AUXILIAR DE ESCRITÓRIO (ENCARGOS COMPLEMENTARES) - MENSALISTA</t>
  </si>
  <si>
    <t>CURSO DE CAPACITAÇÃO PARA ENGENHEIRO CIVIL DE OBRA PLENO (ENCARGOS COMPLEMENTARES) - MENSALISTA</t>
  </si>
  <si>
    <t>CURSO DE CAPACITAÇÃO PARA ENGENHEIRO CIVIL DE OBRA SÊNIOR (ENCARGOS COMPLEMENTARES) - MENSALISTA</t>
  </si>
  <si>
    <t>CURSO DE CAPACITAÇÃO PARA ARQUITETO JÚNIOR (ENCARGOS COMPLEMENTARES) - MENSALISTA</t>
  </si>
  <si>
    <t>CURSO DE CAPACITAÇÃO PARA ARQUITETO PLENO (ENCARGOS COMPLEMENTARES) - MENSALISTA</t>
  </si>
  <si>
    <t>CURSO DE CAPACITAÇÃO PARA ARQUITETO SÊNIOR (ENCARGOS COMPLEMENTARES) - MENSALISTA</t>
  </si>
  <si>
    <t>CURSO DE CAPACITAÇÃO PARA ENCARREGADO GERAL DE OBRAS (ENCARGOS COMPLEMENTARES) - MENSALISTA</t>
  </si>
  <si>
    <t>CURSO DE CAPACITAÇÃO PARA MESTRE DE OBRAS (ENCARGOS COMPLEMENTARES) - MENSALISTA</t>
  </si>
  <si>
    <t>CURSO DE CAPACITAÇÃO PARA TOPÓGRAFO (ENCARGOS COMPLEMENTARES) - MENSALISTA</t>
  </si>
  <si>
    <t>TON</t>
  </si>
  <si>
    <t>SINAPI/COTAÇÃO</t>
  </si>
  <si>
    <t>COMPONENTES</t>
  </si>
  <si>
    <t>QTDE</t>
  </si>
  <si>
    <t>CUSTO UNIT. (R$)</t>
  </si>
  <si>
    <t>CUSTO TOTAL (R$)</t>
  </si>
  <si>
    <t>MÃO DE OBRA</t>
  </si>
  <si>
    <t>DRE 01</t>
  </si>
  <si>
    <t>RUA LESTE</t>
  </si>
  <si>
    <t>RUA NORTE</t>
  </si>
  <si>
    <t>RUA JOSÉ SETTER (NORTE)</t>
  </si>
  <si>
    <t>AV. GETULIO VARGAS</t>
  </si>
  <si>
    <t>RUA ALMIRO LINO PREDIGER (SUL)</t>
  </si>
  <si>
    <t>RUA JOSÉ SETTER (SUL)</t>
  </si>
  <si>
    <t>RUA PEDRO DUARTE (SUL)</t>
  </si>
  <si>
    <t>ÁREA DE CAPA</t>
  </si>
  <si>
    <t>B.D.I. 
( Dif.)</t>
  </si>
  <si>
    <t xml:space="preserve">SINAPI - 03/2019 - Mato Grosso
</t>
  </si>
  <si>
    <t>M2XMES</t>
  </si>
  <si>
    <t xml:space="preserve">MXMES </t>
  </si>
  <si>
    <t>ASSENTAMENTO DE TUBO DE FERRO FUNDIDO PARA REDE DE ÁGUA, DN 80 MM, JUNTA ELÁSTICA, INSTALADO EM LOCAL COM NÍVEL ALTO DE INTERFERÊNCIAS (NÃO INCLUI FORNECIMENTO). AF_11/2017</t>
  </si>
  <si>
    <t>ASSENTAMENTO DE TUBO DE FERRO FUNDIDO PARA REDE DE ÁGUA, DN 100 MM, JUNTA ELÁSTICA, INSTALADO EM LOCAL COM NÍVEL ALTO DE INTERFERÊNCIAS (NÃO INCLUI FORNECIMENTO). AF_11/2017</t>
  </si>
  <si>
    <t>ASSENTAMENTO DE TUBO DE FERRO FUNDIDO PARA REDE DE ÁGUA, DN 150 MM, JUNTA ELÁSTICA, INSTALADO EM LOCAL COM NÍVEL ALTO DE INTERFERÊNCIAS (NÃO INCLUI FORNECIMENTO). AF_11/2017</t>
  </si>
  <si>
    <t>ASSENTAMENTO DE TUBO DE FERRO FUNDIDO PARA REDE DE ÁGUA, DN 200 MM, JUNTA ELÁSTICA, INSTALADO EM LOCAL COM NÍVEL ALTO DE INTERFERÊNCIAS (NÃO INCLUI FORNECIMENTO). AF_11/2017</t>
  </si>
  <si>
    <t>ASSENTAMENTO DE TUBO DE FERRO FUNDIDO PARA REDE DE ÁGUA, DN 250 MM, JUNTA ELÁSTICA, INSTALADO EM LOCAL COM NÍVEL ALTO DE INTERFERÊNCIAS (NÃO INCLUI FORNECIMENTO). AF_11/2017</t>
  </si>
  <si>
    <t>ASSENTAMENTO DE TUBO DE FERRO FUNDIDO PARA REDE DE ÁGUA, DN 300 MM, JUNTA ELÁSTICA, INSTALADO EM LOCAL COM NÍVEL ALTO DE INTERFERÊNCIAS (NÃO INCLUI FORNECIMENTO). AF_11/2017</t>
  </si>
  <si>
    <t>ASSENTAMENTO DE TUBO DE FERRO FUNDIDO PARA REDE DE ÁGUA, DN 350 MM, JUNTA ELÁSTICA, INSTALADO EM LOCAL COM NÍVEL ALTO DE INTERFERÊNCIAS (NÃO INCLUI FORNECIMENTO). AF_11/2017</t>
  </si>
  <si>
    <t>ASSENTAMENTO DE TUBO DE FERRO FUNDIDO PARA REDE DE ÁGUA, DN 400 MM, JUNTA ELÁSTICA, INSTALADO EM LOCAL COM NÍVEL ALTO DE INTERFERÊNCIAS (NÃO INCLUI FORNECIMENTO). AF_11/2017</t>
  </si>
  <si>
    <t>ASSENTAMENTO DE TUBO DE FERRO FUNDIDO PARA REDE DE ÁGUA, DN 450 MM, JUNTA ELÁSTICA, INSTALADO EM LOCAL COM NÍVEL ALTO DE INTERFERÊNCIAS (NÃO INCLUI FORNECIMENTO). AF_11/2017</t>
  </si>
  <si>
    <t>ASSENTAMENTO DE TUBO DE FERRO FUNDIDO PARA REDE DE ÁGUA, DN 500 MM, JUNTA ELÁSTICA, INSTALADO EM LOCAL COM NÍVEL ALTO DE INTERFERÊNCIAS (NÃO INCLUI FORNECIMENTO). AF_11/2017</t>
  </si>
  <si>
    <t>ASSENTAMENTO DE TUBO DE FERRO FUNDIDO PARA REDE DE ÁGUA, DN 600 MM, JUNTA ELÁSTICA, INSTALADO EM LOCAL COM NÍVEL ALTO DE INTERFERÊNCIAS (NÃO INCLUI FORNECIMENTO). AF_11/2017</t>
  </si>
  <si>
    <t>ASSENTAMENTO DE TUBO DE FERRO FUNDIDO PARA REDE DE ÁGUA, DN 700 MM, JUNTA ELÁSTICA, INSTALADO EM LOCAL COM NÍVEL ALTO DE INTERFERÊNCIAS (NÃO INCLUI FORNECIMENTO). AF_11/2017</t>
  </si>
  <si>
    <t>ASSENTAMENTO DE TUBO DE FERRO FUNDIDO PARA REDE DE ÁGUA, DN 800 MM, JUNTA ELÁSTICA, INSTALADO EM LOCAL COM NÍVEL ALTO DE INTERFERÊNCIAS (NÃO INCLUI FORNECIMENTO). AF_11/2017</t>
  </si>
  <si>
    <t>ASSENTAMENTO DE TUBO DE FERRO FUNDIDO PARA REDE DE ÁGUA, DN 900 MM, JUNTA ELÁSTICA, INSTALADO EM LOCAL COM NÍVEL ALTO DE INTERFERÊNCIAS (NÃO INCLUI FORNECIMENTO). AF_11/2017</t>
  </si>
  <si>
    <t>ASSENTAMENTO DE TUBO DE FERRO FUNDIDO PARA REDE DE ÁGUA, DN 1000 MM, JUNTA ELÁSTICA, INSTALADO EM LOCAL COM NÍVEL ALTO DE INTERFERÊNCIAS (NÃO INCLUI FORNECIMENTO). AF_11/2017</t>
  </si>
  <si>
    <t>ASSENTAMENTO DE TUBO DE FERRO FUNDIDO PARA REDE DE ÁGUA, DN 1200 MM, JUNTA ELÁSTICA, INSTALADO EM LOCAL COM NÍVEL ALTO DE INTERFERÊNCIAS (NÃO INCLUI FORNECIMENTO). AF_11/2017</t>
  </si>
  <si>
    <t>ASSENTAMENTO DE TUBO DE FERRO FUNDIDO PARA REDE DE ÁGUA, DN 80 MM, JUNTA ELÁSTICA, INSTALADO EM LOCAL COM NÍVEL BAIXO DE INTERFERÊNCIAS (NÃO INCLUI FORNECIMENTO). AF_11/2017</t>
  </si>
  <si>
    <t>ASSENTAMENTO DE TUBO DE FERRO FUNDIDO PARA REDE DE ÁGUA, DN 100 MM, JUNTA ELÁSTICA, INSTALADO EM LOCAL COM NÍVEL BAIXO DE INTERFERÊNCIAS (NÃO INCLUI FORNECIMENTO). AF_11/2017</t>
  </si>
  <si>
    <t>ASSENTAMENTO DE TUBO DE FERRO FUNDIDO PARA REDE DE ÁGUA, DN 150 MM, JUNTA ELÁSTICA, INSTALADO EM LOCAL COM NÍVEL BAIXO DE INTERFERÊNCIAS (NÃO INCLUI FORNECIMENTO). AF_11/2017</t>
  </si>
  <si>
    <t>ASSENTAMENTO DE TUBO DE FERRO FUNDIDO PARA REDE DE ÁGUA, DN 200 MM, JUNTA ELÁSTICA, INSTALADO EM LOCAL COM NÍVEL BAIXO DE INTERFERÊNCIAS (NÃO INCLUI FORNECIMENTO). AF_11/2017</t>
  </si>
  <si>
    <t>ASSENTAMENTO DE TUBO DE FERRO FUNDIDO PARA REDE DE ÁGUA, DN 250 MM, JUNTA ELÁSTICA, INSTALADO EM LOCAL COM NÍVEL BAIXO DE INTERFERÊNCIAS (NÃO INCLUI FORNECIMENTO). AF_11/2017</t>
  </si>
  <si>
    <t>ASSENTAMENTO DE TUBO DE FERRO FUNDIDO PARA REDE DE ÁGUA, DN 300 MM, JUNTA ELÁSTICA, INSTALADO EM LOCAL COM NÍVEL BAIXO DE INTERFERÊNCIAS (NÃO INCLUI FORNECIMENTO). AF_11/2017</t>
  </si>
  <si>
    <t>ASSENTAMENTO DE TUBO DE FERRO FUNDIDO PARA REDE DE ÁGUA, DN 350 MM, JUNTA ELÁSTICA, INSTALADO EM LOCAL COM NÍVEL BAIXO DE INTERFERÊNCIAS (NÃO INCLUI FORNECIMENTO). AF_11/2017</t>
  </si>
  <si>
    <t>ASSENTAMENTO DE TUBO DE FERRO FUNDIDO PARA REDE DE ÁGUA, DN 400 MM, JUNTA ELÁSTICA, INSTALADO EM LOCAL COM NÍVEL BAIXO DE INTERFERÊNCIAS (NÃO INCLUI FORNECIMENTO). AF_11/2017</t>
  </si>
  <si>
    <t>ASSENTAMENTO DE TUBO DE FERRO FUNDIDO PARA REDE DE ÁGUA, DN 450 MM, JUNTA ELÁSTICA, INSTALADO EM LOCAL COM NÍVEL BAIXO DE INTERFERÊNCIAS (NÃO INCLUI FORNECIMENTO). AF_11/2017</t>
  </si>
  <si>
    <t>ASSENTAMENTO DE TUBO DE FERRO FUNDIDO PARA REDE DE ÁGUA, DN 500 MM, JUNTA ELÁSTICA, INSTALADO EM LOCAL COM NÍVEL BAIXO DE INTERFERÊNCIAS (NÃO INCLUI FORNECIMENTO). AF_11/2017</t>
  </si>
  <si>
    <t>ASSENTAMENTO DE TUBO DE FERRO FUNDIDO PARA REDE DE ÁGUA, DN 600 MM, JUNTA ELÁSTICA, INSTALADO EM LOCAL COM NÍVEL BAIXO DE INTERFERÊNCIAS (NÃO INCLUI FORNECIMENTO). AF_11/2017</t>
  </si>
  <si>
    <t>ASSENTAMENTO DE TUBO DE FERRO FUNDIDO PARA REDE DE ÁGUA, DN 700 MM, JUNTA ELÁSTICA, INSTALADO EM LOCAL COM NÍVEL BAIXO DE INTERFERÊNCIAS (NÃO INCLUI FORNECIMENTO). AF_11/2017</t>
  </si>
  <si>
    <t>ASSENTAMENTO DE TUBO DE FERRO FUNDIDO PARA REDE DE ÁGUA, DN 800 MM, JUNTA ELÁSTICA, INSTALADO EM LOCAL COM NÍVEL BAIXO DE INTERFERÊNCIAS (NÃO INCLUI FORNECIMENTO). AF_11/2017</t>
  </si>
  <si>
    <t>ASSENTAMENTO DE TUBO DE FERRO FUNDIDO PARA REDE DE ÁGUA, DN 900 MM, JUNTA ELÁSTICA, INSTALADO EM LOCAL COM NÍVEL BAIXO DE INTERFERÊNCIAS (NÃO INCLUI FORNECIMENTO). AF_11/2017</t>
  </si>
  <si>
    <t>ASSENTAMENTO DE TUBO DE FERRO FUNDIDO PARA REDE DE ÁGUA, DN 1000 MM, JUNTA ELÁSTICA, INSTALADO EM LOCAL COM NÍVEL BAIXO DE INTERFERÊNCIAS (NÃO INCLUI FORNECIMENTO). AF_11/2017</t>
  </si>
  <si>
    <t>ASSENTAMENTO DE TUBO DE FERRO FUNDIDO PARA REDE DE ÁGUA, DN 1200 MM, JUNTA ELÁSTICA, INSTALADO EM LOCAL COM NÍVEL BAIXO DE INTERFERÊNCIAS (NÃO INCLUI FORNECIMENTO). AF_11/2017</t>
  </si>
  <si>
    <t>ASSENTAMENTO DE TUBO DE AÇO CARBONO PARA REDE DE ÁGUA, DN 600 MM (24), JUNTA SOLDADA, INSTALADO EM LOCAL COM NÍVEL ALTO DE INTERFERÊNCIAS (NÃO INCLUI FORNECIMENTO). AF_11/2017</t>
  </si>
  <si>
    <t>ASSENTAMENTO DE TUBO DE AÇO CARBONO PARA REDE DE ÁGUA, DN 700 MM (28), JUNTA SOLDADA, INSTALADO EM LOCAL COM NÍVEL ALTO DE INTERFERÊNCIAS (NÃO INCLUI FORNECIMENTO). AF_11/2017</t>
  </si>
  <si>
    <t>ASSENTAMENTO DE TUBO DE AÇO CARBONO PARA REDE DE ÁGUA, DN 800 MM (32), JUNTA SOLDADA, INSTALADO EM LOCAL COM NÍVEL ALTO DE INTERFERÊNCIAS (NÃO INCLUI FORNECIMENTO). AF_11/2017</t>
  </si>
  <si>
    <t>ASSENTAMENTO DE TUBO DE AÇO CARBONO PARA REDE DE ÁGUA, DN 900 MM (36), JUNTA SOLDADA, INSTALADO EM LOCAL COM NÍVEL ALTO DE INTERFERÊNCIAS (NÃO INCLUI FORNECIMENTO). AF_11/2017</t>
  </si>
  <si>
    <t>ASSENTAMENTO DE TUBO DE AÇO CARBONO PARA REDE DE ÁGUA, DN 1000 MM (40) OU DN 1100 MM (44), JUNTA SOLDADA, INSTALADO EM LOCAL COM NÍVEL ALTO DE INTERFERÊNCIAS (NÃO INCLUI FORNECIMENTO). AF_11/2017</t>
  </si>
  <si>
    <t>ASSENTAMENTO DE TUBO DE AÇO CARBONO PARA REDE DE ÁGUA, DN 1200 MM (48) OU DN 1300 MM (52), JUNTA SOLDADA, INSTALADO EM LOCAL COM NÍVEL ALTO DE INTERFERÊNCIAS (NÃO INCLUI FORNECIMENTO). AF_11/2017</t>
  </si>
  <si>
    <t>ASSENTAMENTO DE TUBO DE AÇO CARBONO PARA REDE DE ÁGUA, DN 1400 MM (56'') OU DN 1500 MM (60), JUNTA SOLDADA, INSTALADO EM LOCAL COM NÍVEL ALTO DE INTERFERÊNCIAS (NÃO INCLUI FORNECIMENTO). AF_11/2017</t>
  </si>
  <si>
    <t>ASSENTAMENTO DE TUBO DE AÇO CARBONO PARA REDE DE ÁGUA, DN 1600 MM (64) OU DN 1700 MM (68), JUNTA SOLDADA, INSTALADO EM LOCAL COM NÍVEL ALTO DE INTERFERÊNCIAS (NÃO INCLUI FORNECIMENTO). AF_11/2017</t>
  </si>
  <si>
    <t>ASSENTAMENTO DE TUBO DE AÇO CARBONO PARA REDE DE ÁGUA, DN 1800 MM (72) OU DN 1900 MM (76), JUNTA SOLDADA, INSTALADO EM LOCAL COM NÍVEL ALTO DE INTERFERÊNCIAS (NÃO INCLUI FORNECIMENTO). AF_11/2017</t>
  </si>
  <si>
    <t>ASSENTAMENTO DE TUBO DE AÇO CARBONO PARA REDE DE ÁGUA, DN 2000 MM (80) OU DN 2100 MM (84), JUNTA SOLDADA, INSTALADO EM LOCAL COM NÍVEL ALTO DE INTERFERÊNCIAS (NÃO INCLUI FORNECIMENTO). AF_11/2017</t>
  </si>
  <si>
    <t>ASSENTAMENTO DE TUBO DE AÇO CARBONO PARA REDE DE ÁGUA, DN 600 MM (24), JUNTA SOLDADA, INSTALADO EM LOCAL COM NÍVEL BAIXO DE INTERFERÊNCIAS (NÃO INCLUI FORNECIMENTO). AF_11/2017</t>
  </si>
  <si>
    <t>ASSENTAMENTO DE TUBO DE AÇO CARBONO PARA REDE DE ÁGUA, DN 700 MM (28), JUNTA SOLDADA, INSTALADO EM LOCAL COM NÍVEL BAIXO DE INTERFERÊNCIAS (NÃO INCLUI FORNECIMENTO). AF_11/2017</t>
  </si>
  <si>
    <t>ASSENTAMENTO DE TUBO DE AÇO CARBONO PARA REDE DE ÁGUA, DN 800 MM (32), JUNTA SOLDADA, INSTALADO EM LOCAL COM NÍVEL BAIXO DE INTERFERÊNCIAS (NÃO INCLUI FORNECIMENTO). AF_11/2017</t>
  </si>
  <si>
    <t>ASSENTAMENTO DE TUBO DE AÇO CARBONO PARA REDE DE ÁGUA, DN 900 MM (36), JUNTA SOLDADA, INSTALADO EM LOCAL COM NÍVEL BAIXO DE INTERFERÊNCIAS (NÃO INCLUI FORNECIMENTO). AF_11/2017</t>
  </si>
  <si>
    <t>ASSENTAMENTO DE TUBO DE AÇO CARBONO PARA REDE DE ÁGUA, DN 1000 MM (40  ) OU DN 1100 MM (44  ), JUNTA SOLDADA, INSTALADO EM LOCAL COM NÍVEL BAIXO DE INTERFERÊNCIAS (NÃO INCLUI FORNECIMENTO). AF_11/2017</t>
  </si>
  <si>
    <t>ASSENTAMENTO DE TUBO DE AÇO CARBONO PARA REDE DE ÁGUA, DN 1200 MM (48) OU DN 1300 MM (52), JUNTA SOLDADA, INSTALADO EM LOCAL COM NÍVEL BAIXO DE INTERFERÊNCIAS (NÃO INCLUI FORNECIMENTO). AF_11/2017</t>
  </si>
  <si>
    <t>ASSENTAMENTO DE TUBO DE AÇO CARBONO PARA REDE DE ÁGUA, DN 1400 MM (56'') OU DN 1500 MM (60), JUNTA SOLDADA, INSTALADO EM LOCAL COM NÍVEL BAIXO DE INTERFERÊNCIAS (NÃO INCLUI FORNECIMENTO). AF_11/2017</t>
  </si>
  <si>
    <t>ASSENTAMENTO DE TUBO DE AÇO CARBONO PARA REDE DE ÁGUA, DN 1600 MM (64) OU DN 1700 MM (68), JUNTA SOLDADA, INSTALADO EM LOCAL COM NÍVEL BAIXO DE INTERFERÊNCIAS (NÃO INCLUI FORNECIMENTO). AF_11/2017</t>
  </si>
  <si>
    <t>ASSENTAMENTO DE TUBO DE AÇO CARBONO PARA REDE DE ÁGUA, DN 1800 MM (72) OU DN 1900 MM (76), JUNTA SOLDADA, INSTALADO EM LOCAL COM NÍVEL BAIXO DE INTERFERÊNCIAS (NÃO INCLUI FORNECIMENTO). AF_11/2017</t>
  </si>
  <si>
    <t>ASSENTAMENTO DE TUBO DE AÇO CARBONO PARA REDE DE ÁGUA, DN 2000 MM (80) OU DN 2100 MM (84), JUNTA SOLDADA, INSTALADO EM LOCAL COM NÍVEL BAIXO DE INTERFERÊNCIAS (NÃO INCLUI FORNECIMENTO). AF_11/2017</t>
  </si>
  <si>
    <t>TUBO DE PVC PARA REDE COLETORA DE ESGOTO DE PAREDE MACIÇA, DN 100 MM, JUNTA ELÁSTICA, INSTALADO EM LOCAL COM NÍVEL BAIXO DE INTERFERÊNCIAS - FORNECIMENTO E ASSENTAMENTO. AF_06/2015</t>
  </si>
  <si>
    <t>TUBO DE PVC PARA REDE COLETORA DE ESGOTO DE PAREDE MACIÇA, DN 150 MM, JUNTA ELÁSTICA, INSTALADO EM LOCAL COM NÍVEL BAIXO DE INTERFERÊNCIAS - FORNECIMENTO E ASSENTAMENTO. AF_06/2015</t>
  </si>
  <si>
    <t>TUBO DE PVC PARA REDE COLETORA DE ESGOTO DE PAREDE MACIÇA, DN 200 MM, JUNTA ELÁSTICA, INSTALADO EM LOCAL COM NÍVEL BAIXO DE INTERFERÊNCIAS - FORNECIMENTO E ASSENTAMENTO. AF_06/2015</t>
  </si>
  <si>
    <t>TUBO DE PVC PARA REDE COLETORA DE ESGOTO DE PAREDE MACIÇA, DN 250 MM, JUNTA ELÁSTICA, INSTALADO EM LOCAL COM NÍVEL BAIXO DE INTERFERÊNCIAS - FORNECIMENTO E ASSENTAMENTO. AF_06/2015</t>
  </si>
  <si>
    <t>TUBO DE PVC PARA REDE COLETORA DE ESGOTO DE PAREDE MACIÇA, DN 300 MM, JUNTA ELÁSTICA, INSTALADO EM LOCAL COM NÍVEL BAIXO DE INTERFERÊNCIAS - FORNECIMENTO E ASSENTAMENTO. AF_06/2015</t>
  </si>
  <si>
    <t>TUBO DE PVC PARA REDE COLETORA DE ESGOTO DE PAREDE MACIÇA, DN 350 MM, JUNTA ELÁSTICA, INSTALADO EM LOCAL COM NÍVEL BAIXO DE INTERFERÊNCIAS - FORNECIMENTO E ASSENTAMENTO. AF_06/2015</t>
  </si>
  <si>
    <t>TUBO DE PVC PARA REDE COLETORA DE ESGOTO DE PAREDE MACIÇA, DN 400 MM, JUNTA ELÁSTICA, INSTALADO EM LOCAL COM NÍVEL BAIXO DE INTERFERÊNCIAS - FORNECIMENTO E ASSENTAMENTO. AF_06/2015</t>
  </si>
  <si>
    <t>TUBO DE PVC CORRUGADO DE DUPLA PAREDE PARA REDE COLETORA DE ESGOTO, DN 150 MM, JUNTA ELÁSTICA, INSTALADO EM LOCAL COM NÍVEL BAIXO DE INTERFERÊNCIAS - FORNECIMENTO E ASSENTAMENTO. AF_06/2015</t>
  </si>
  <si>
    <t>TUBO DE PVC CORRUGADO DE DUPLA PAREDE PARA REDE COLETORA DE ESGOTO, DN 200 MM, JUNTA ELÁSTICA, INSTALADO EM LOCAL COM NÍVEL BAIXO DE INTERFERÊNCIAS - FORNECIMENTO E ASSENTAMENTO. AF_06/2015</t>
  </si>
  <si>
    <t>TUBO DE PVC CORRUGADO DE DUPLA PAREDE PARA REDE COLETORA DE ESGOTO, DN 250 MM, JUNTA ELÁSTICA, INSTALADO EM LOCAL COM NÍVEL BAIXO DE INTERFERÊNCIAS - FORNECIMENTO E ASSENTAMENTO. AF_06/2015</t>
  </si>
  <si>
    <t>TUBO DE PVC CORRUGADO DE DUPLA PAREDE PARA REDE COLETORA DE ESGOTO, DN 300 MM, JUNTA ELÁSTICA, INSTALADO EM LOCAL COM NÍVEL BAIXO DE INTERFERÊNCIAS - FORNECIMENTO E ASSENTAMENTO. AF_06/2015</t>
  </si>
  <si>
    <t>TUBO DE PVC CORRUGADO DE DUPLA PAREDE PARA REDE COLETORA DE ESGOTO, DN 350 MM, JUNTA ELÁSTICA, INSTALADO EM LOCAL COM NÍVEL BAIXO DE INTERFERÊNCIAS - FORNECIMENTO E ASSENTAMENTO. AF_06/2015</t>
  </si>
  <si>
    <t>TUBO DE PVC CORRUGADO DE DUPLA PAREDE PARA REDE COLETORA DE ESGOTO, DN 400 MM, JUNTA ELÁSTICA, INSTALADO EM LOCAL COM NÍVEL BAIXO DE INTERFERÊNCIAS - FORNECIMENTO E ASSENTAMENTO. AF_06/2015</t>
  </si>
  <si>
    <t>TUBO DE PEAD CORRUGADO DE DUPLA PAREDE PARA REDE COLETORA DE ESGOTO, DN 600 MM, JUNTA ELÁSTICA INTEGRADA, INSTALADO EM LOCAL COM NÍVEL BAIXO DE INTERFERÊNCIAS - FORNECIMENTO E ASSENTAMENTO. AF_06/2015</t>
  </si>
  <si>
    <t>TUBO DE PVC PARA REDE COLETORA DE ESGOTO DE PAREDE MACIÇA, DN 100 MM, JUNTA ELÁSTICA, INSTALADO EM LOCAL COM NÍVEL ALTO DE INTERFERÊNCIAS - FORNECIMENTO E ASSENTAMENTO. AF_06/2015</t>
  </si>
  <si>
    <t>TUBO DE PVC PARA REDE COLETORA DE ESGOTO DE PAREDE MACIÇA, DN 150 MM, JUNTA ELÁSTICA, INSTALADO EM LOCAL COM NÍVEL ALTO DE INTERFERÊNCIAS - FORNECIMENTO E ASSENTAMENTO. AF_06/2015</t>
  </si>
  <si>
    <t>TUBO DE PVC PARA REDE COLETORA DE ESGOTO DE PAREDE MACIÇA, DN 200 MM, JUNTA ELÁSTICA, INSTALADO EM LOCAL COM NÍVEL ALTO DE INTERFERÊNCIAS - FORNECIMENTO E ASSENTAMENTO. AF_06/2015</t>
  </si>
  <si>
    <t>TUBO DE PVC PARA REDE COLETORA DE ESGOTO DE PAREDE MACIÇA, DN 250 MM, JUNTA ELÁSTICA, INSTALADO EM LOCAL COM NÍVEL ALTO DE INTERFERÊNCIAS - FORNECIMENTO E ASSENTAMENTO. AF_06/2015</t>
  </si>
  <si>
    <t>TUBO DE PVC PARA REDE COLETORA DE ESGOTO DE PAREDE MACIÇA, DN 300 MM, JUNTA ELÁSTICA, INSTALADO EM LOCAL COM NÍVEL ALTO DE INTERFERÊNCIAS - FORNECIMENTO E ASSENTAMENTO. AF_06/2015</t>
  </si>
  <si>
    <t>TUBO DE PVC PARA REDE COLETORA DE ESGOTO DE PAREDE MACIÇA, DN 350 MM, JUNTA ELÁSTICA, INSTALADO EM LOCAL COM NÍVEL ALTO DE INTERFERÊNCIAS - FORNECIMENTO E ASSENTAMENTO. AF_06/2015</t>
  </si>
  <si>
    <t>TUBO DE PVC PARA REDE COLETORA DE ESGOTO DE PAREDE MACIÇA, DN 400 MM, JUNTA ELÁSTICA, INSTALADO EM LOCAL COM NÍVEL ALTO DE INTERFERÊNCIAS - FORNECIMENTO E ASSENTAMENTO. AF_06/2015</t>
  </si>
  <si>
    <t>TUBO DE PVC CORRUGADO DE DUPLA PAREDE PARA REDE COLETORA DE ESGOTO, DN 150 MM, JUNTA ELÁSTICA, INSTALADO EM LOCAL COM NÍVEL ALTO DE INTERFERÊNCIAS - FORNECIMENTO E ASSENTAMENTO. AF_06/2015</t>
  </si>
  <si>
    <t>TUBO DE PVC CORRUGADO DE DUPLA PAREDE PARA REDE COLETORA DE ESGOTO, DN 200 MM, JUNTA ELÁSTICA, INSTALADO EM LOCAL COM NÍVEL ALTO DE INTERFERÊNCIAS - FORNECIMENTO E ASSENTAMENTO. AF_06/2015</t>
  </si>
  <si>
    <t>TUBO DE PVC CORRUGADO DE DUPLA PAREDE PARA REDE COLETORA DE ESGOTO, DN 250 MM, JUNTA ELÁSTICA, INSTALADO EM LOCAL COM NÍVEL ALTO DE INTERFERÊNCIAS - FORNECIMENTO E ASSENTAMENTO. AF_06/2015</t>
  </si>
  <si>
    <t>TUBO DE PVC CORRUGADO DE DUPLA PAREDE PARA REDE COLETORA DE ESGOTO, DN 300 MM, JUNTA ELÁSTICA, INSTALADO EM LOCAL COM NÍVEL ALTO DE INTERFERÊNCIAS - FORNECIMENTO E ASSENTAMENTO. AF_06/2015</t>
  </si>
  <si>
    <t>TUBO DE PVC CORRUGADO DE DUPLA PAREDE PARA REDE COLETORA DE ESGOTO, DN 350 MM, JUNTA ELÁSTICA, INSTALADO EM LOCAL COM NÍVEL ALTO DE INTERFERÊNCIAS - FORNECIMENTO E ASSENTAMENTO. AF_06/2015</t>
  </si>
  <si>
    <t>TUBO DE PVC CORRUGADO DE DUPLA PAREDE PARA REDE COLETORA DE ESGOTO, DN 400 MM, EM JUNTA ELÁSTICA, INSTALADO EM LOCAL COM NÍVEL ALTO DE INTERFERÊNCIAS - FORNECIMENTO E ASSENTAMENTO. AF_06/2015</t>
  </si>
  <si>
    <t>TUBO DE PEAD CORRUGADO DE DUPLA PAREDE PARA REDE COLETORA DE ESGOTO, DN 600 MM, JUNTA ELÁSTICA INTEGRADA, INSTALADO EM LOCAL COM NÍVEL ALTO DE INTERFERÊNCIAS - FORNECIMENTO E ASSENTAMENTO. AF_06/2015</t>
  </si>
  <si>
    <t>JUNTA ARGAMASSADA ENTRE TUBO DN 100 MM E O POÇO DE VISITA/ CAIXA DE CONCRETO OU ALVENARIA EM REDES DE ESGOTO. AF_06/2015</t>
  </si>
  <si>
    <t>JUNTA ARGAMASSADA ENTRE TUBO DN 150 MM E O POÇO DE VISITA/ CAIXA DE CONCRETO OU ALVENARIA EM REDES DE ESGOTO. AF_06/2015</t>
  </si>
  <si>
    <t>JUNTA ARGAMASSADA ENTRE TUBO DN 200 MM E O POÇO/ CAIXA DE CONCRETO OU ALVENARIA EM REDES DE ESGOTO. AF_06/2015</t>
  </si>
  <si>
    <t>JUNTA ARGAMASSADA ENTRE TUBO DN 250 MM E O POÇO DE VISITA/ CAIXA DE CONCRETO OU ALVENARIA EM REDES DE ESGOTO. AF_06/2015</t>
  </si>
  <si>
    <t>JUNTA ARGAMASSADA ENTRE TUBO DN 300 MM E O POÇO DE VISITA/ CAIXA DE CONCRETO OU ALVENARIA EM REDES DE ESGOTO. AF_06/2015</t>
  </si>
  <si>
    <t>JUNTA ARGAMASSADA ENTRE TUBO DN 350 MM E O POÇO DE VISITA/ CAIXA DE CONCRETO OU ALVENARIA EM REDES DE ESGOTO. AF_06/2015</t>
  </si>
  <si>
    <t>JUNTA ARGAMASSADA ENTRE TUBO DN 400 MM E O POÇO DE VISITA/ CAIXA DE CONCRETO OU ALVENARIA EM REDES DE ESGOTO. AF_06/2015</t>
  </si>
  <si>
    <t>JUNTA ARGAMASSADA ENTRE TUBO DN 450 MM E O POÇO DE VISITA/ CAIXA DE CONCRETO OU ALVENARIA EM REDES DE ESGOTO. AF_06/2015</t>
  </si>
  <si>
    <t>JUNTA ARGAMASSADA ENTRE TUBO DN 600 MM E O POÇO DE VISITA/ CAIXA DE CONCRETO OU ALVENARIA EM REDES DE ESGOTO. AF_06/2015</t>
  </si>
  <si>
    <t>ASSENTAMENTO DE TUBO DE PVC PARA REDE COLETORA DE ESGOTO DE PAREDE MACIÇA, DN 100 MM, JUNTA ELÁSTICA, INSTALADO EM LOCAL COM NÍVEL BAIXO DE INTERFERÊNCIAS (NÃO INCLUI FORNECIMENTO). AF_06/2015</t>
  </si>
  <si>
    <t>ASSENTAMENTO DE TUBO DE PVC PARA REDE COLETORA DE ESGOTO DE PAREDE MACIÇA, DN 150 MM, JUNTA ELÁSTICA, INSTALADO EM LOCAL COM NÍVEL BAIXO DE INTERFERÊNCIAS (NÃO INCLUI FORNECIMENTO). AF_06/2015</t>
  </si>
  <si>
    <t>ASSENTAMENTO DE TUBO DE PVC PARA REDE COLETORA DE ESGOTO DE PAREDE MACIÇA, DN 200 MM, JUNTA ELÁSTICA, INSTALADO EM LOCAL COM NÍVEL BAIXO DE INTERFERÊNCIAS (NÃO INCLUI FORNECIMENTO). AF_06/2015</t>
  </si>
  <si>
    <t>ASSENTAMENTO DE TUBO DE PVC PARA REDE COLETORA DE ESGOTO DE PAREDE MACIÇA, DN 250 MM, JUNTA ELÁSTICA, INSTALADO EM LOCAL COM NÍVEL BAIXO DE INTERFERÊNCIAS (NÃO INCLUI FORNECIMENTO). AF_06/2015</t>
  </si>
  <si>
    <t>ASSENTAMENTO DE TUBO DE PVC PARA REDE COLETORA DE ESGOTO DE PAREDE MACIÇA, DN 300 MM, JUNTA ELÁSTICA, INSTALADO EM LOCAL COM NÍVEL BAIXO DE INTERFERÊNCIAS (NÃO INCLUI FORNECIMENTO). AF_06/2015</t>
  </si>
  <si>
    <t>ASSENTAMENTO DE TUBO DE PVC PARA REDE COLETORA DE ESGOTO DE PAREDE MACIÇA, DN 350 MM, JUNTA ELÁSTICA, INSTALADO EM LOCAL COM NÍVEL BAIXO DE INTERFERÊNCIAS (NÃO INCLUI FORNECIMENTO). AF_06/2015</t>
  </si>
  <si>
    <t>ASSENTAMENTO DE TUBO DE PVC PARA REDE COLETORA DE ESGOTO DE PAREDE MACIÇA, DN 400 MM, JUNTA ELÁSTICA, INSTALADO EM LOCAL COM NÍVEL BAIXO DE INTERFERÊNCIAS (NÃO INCLUI FORNECIMENTO). AF_06/2015</t>
  </si>
  <si>
    <t>ASSENTAMENTO DE TUBO DE PVC CORRUGADO DE DUPLA PAREDE PARA REDE COLETORA DE ESGOTO, DN 150 MM, JUNTA ELÁSTICA, INSTALADO EM LOCAL COM NÍVEL BAIXO DE INTERFERÊNCIAS (NÃO INCLUI FORNECIMENTO). AF_06/2015</t>
  </si>
  <si>
    <t>ASSENTAMENTO DE TUBO DE PVC CORRUGADO DE DUPLA PAREDE PARA REDE COLETORA DE ESGOTO, DN 200 MM, JUNTA ELÁSTICA, INSTALADO EM LOCAL COM NÍVEL BAIXO DE INTERFERÊNCIAS (NÃO INCLUI FORNECIMENTO). AF_06/2015</t>
  </si>
  <si>
    <t>ASSENTAMENTO DE TUBO DE PVC CORRUGADO DE DUPLA PAREDE PARA REDE COLETORA DE ESGOTO, DN 250 MM, JUNTA ELÁSTICA, INSTALADO EM LOCAL COM NÍVEL BAIXO DE INTERFERÊNCIAS (NÃO INCLUI FORNECIMENTO). AF_06/2015</t>
  </si>
  <si>
    <t>ASSENTAMENTO DE TUBO DE PVC CORRUGADO DE DUPLA PAREDE PARA REDE COLETORA DE ESGOTO, DN 300 MM, JUNTA ELÁSTICA, INSTALADO EM LOCAL COM NÍVEL BAIXO DE INTERFERÊNCIAS (NÃO INCLUI FORNECIMENTO). AF_06/2015</t>
  </si>
  <si>
    <t>ASSENTAMENTO DE TUBO DE PVC CORRUGADO DE DUPLA PAREDE PARA REDE COLETORA DE ESGOTO, DN 350 MM, JUNTA ELÁSTICA, INSTALADO EM LOCAL COM NÍVEL BAIXO DE INTERFERÊNCIAS (NÃO INCLUI FORNECIMENTO). AF_06/2015</t>
  </si>
  <si>
    <t>ASSENTAMENTO DE TUBO DE PVC CORRUGADO DE DUPLA PAREDE PARA REDE COLETORA DE ESGOTO, DN 400 MM, JUNTA ELÁSTICA, INSTALADO EM LOCAL COM NÍVEL BAIXO DE INTERFERÊNCIAS (NÃO INCLUI FORNECIMENTO). AF_06/2015</t>
  </si>
  <si>
    <t>ASSENTAMENTO DE TUBO DE PEAD CORRUGADO DE DUPLA PAREDE PARA REDE COLETORA DE ESGOTO, DN 450 MM, JUNTA ELÁSTICA INTEGRADA, INSTALADO EM LOCAL COM NÍVEL BAIXO DE INTERFERÊNCIAS (NÃO INCLUI FORNECIMENTO). AF_06/2015</t>
  </si>
  <si>
    <t>ASSENTAMENTO DE TUBO DE PEAD CORRUGADO DE DUPLA PAREDE PARA REDE COLETORA DE ESGOTO, DN 600 MM, JUNTA ELÁSTICA INTEGRADA, INSTALADO EM LOCAL COM NÍVEL BAIXO DE INTERFERÊNCIAS (NÃO INCLUI FORNECIMENTO). AF_06/2015</t>
  </si>
  <si>
    <t>ASSENTAMENTO DE TUBO DE PVC PARA REDE COLETORA DE ESGOTO DE PAREDE MACIÇA, DN 100 MM, JUNTA ELÁSTICA, INSTALADO EM LOCAL COM NÍVEL ALTO DE INTERFERÊNCIAS (NÃO INCLUI FORNECIMENTO). AF_06/2015</t>
  </si>
  <si>
    <t>ASSENTAMENTO DE TUBO DE PVC PARA REDE COLETORA DE ESGOTO DE PAREDE MACIÇA, DN 150 MM, JUNTA ELÁSTICA, INSTALADO EM LOCAL COM NÍVEL ALTO DE INTERFERÊNCIAS (NÃO INCLUI FORNECIMENTO). AF_06/2015</t>
  </si>
  <si>
    <t>ASSENTAMENTO DE TUBO DE PVC PARA REDE COLETORA DE ESGOTO DE PAREDE MACIÇA, DN 200 MM, JUNTA ELÁSTICA, INSTALADO EM LOCAL COM NÍVEL ALTO DE INTERFERÊNCIAS (NÃO INCLUI FORNECIMENTO). AF_06/2015</t>
  </si>
  <si>
    <t>ASSENTAMENTO DE TUBO DE PVC PARA REDE COLETORA DE ESGOTO DE PAREDE MACIÇA, DN 250 MM, JUNTA ELÁSTICA, INSTALADO EM LOCAL COM NÍVEL ALTO DE INTERFERÊNCIAS (NÃO INCLUI FORNECIMENTO). AF_06/2015</t>
  </si>
  <si>
    <t>ASSENTAMENTO DE TUBO DE PVC PARA REDE COLETORA DE ESGOTO DE PAREDE MACIÇA, DN 300 MM, JUNTA ELÁSTICA, INSTALADO EM LOCAL COM NÍVEL ALTO DE INTERFERÊNCIAS (NÃO INCLUI FORNECIMENTO). AF_06/2015</t>
  </si>
  <si>
    <t>ASSENTAMENTO DE TUBO DE PVC PARA REDE COLETORA DE ESGOTO DE PAREDE MACIÇA, DN 350 MM, JUNTA ELÁSTICA, INSTALADO EM LOCAL COM NÍVEL ALTO DE INTERFERÊNCIAS (NÃO INCLUI FORNECIMENTO). AF_06/2015</t>
  </si>
  <si>
    <t>ASSENTAMENTO DE TUBO DE PVC PARA REDE COLETORA DE ESGOTO DE PAREDE MACIÇA, DN 400 MM, JUNTA ELÁSTICA, INSTALADO EM LOCAL COM NÍVEL ALTO DE INTERFERÊNCIAS (NÃO INCLUI FORNECIMENTO). AF_06/2015</t>
  </si>
  <si>
    <t>ASSENTAMENTO DE TUBO DE PVC CORRUGADO DE DUPLA PAREDE PARA REDE COLETORA DE ESGOTO, DN 150 MM, JUNTA ELÁSTICA, INSTALADO EM LOCAL COM NÍVEL ALTO DE INTERFERÊNCIAS (NÃO INCLUI FORNECIMENTO). AF_06/2015</t>
  </si>
  <si>
    <t>ASSENTAMENTO DE TUBO DE PVC CORRUGADO DE DUPLA PAREDE PARA REDE COLETORA DE ESGOTO, DN 200 MM, JUNTA ELÁSTICA, INSTALADO EM LOCAL COM NÍVEL ALTO DE INTERFERÊNCIAS (NÃO INCLUI FORNECIMENTO). AF_06/2015</t>
  </si>
  <si>
    <t>ASSENTAMENTO DE TUBO DE PVC CORRUGADO DE DUPLA PAREDE PARA REDE COLETORA DE ESGOTO, DN 250 MM, JUNTA ELÁSTICA, INSTALADO EM LOCAL COM NÍVEL ALTO DE INTERFERÊNCIAS (NÃO INCLUI FORNECIMENTO). AF_06/2015</t>
  </si>
  <si>
    <t>ASSENTAMENTO DE TUBO DE PVC CORRUGADO DE DUPLA PAREDE PARA REDE COLETORA DE ESGOTO, DN 300 MM, JUNTA ELÁSTICA, INSTALADO EM LOCAL COM NÍVEL ALTO DE INTERFERÊNCIAS (NÃO INCLUI FORNECIMENTO). AF_06/2015</t>
  </si>
  <si>
    <t>ASSENTAMENTO DE TUBO DE PVC CORRUGADO DE DUPLA PAREDE PARA REDE COLETORA DE ESGOTO, DN 350 MM, JUNTA ELÁSTICA, INSTALADO EM LOCAL COM NÍVEL ALTO DE INTERFERÊNCIAS (NÃO INCLUI FORNECIMENTO). AF_06/2015</t>
  </si>
  <si>
    <t>ASSENTAMENTO DE TUBO DE PVC CORRUGADO DE DUPLA PAREDE PARA REDE COLETORA DE ESGOTO, DN 400 MM, EM JUNTA ELÁSTICA, INSTALADO EM LOCAL COM NÍVEL ALTO DE INTERFERÊNCIAS (NÃO INCLUI FORNECIMENTO). AF_06/2015</t>
  </si>
  <si>
    <t>ASSENTAMENTO DE TUBO DE PEAD CORRUGADO DE DUPLA PAREDE PARA REDE COLETORA DE ESGOTO, DN 450 MM, JUNTA ELÁSTICA INTEGRADA, INSTALADO EM LOCAL COM NÍVEL ALTO DE INTERFERÊNCIAS (NÃO INCLUI FORNECIMENTO). AF_06/2015</t>
  </si>
  <si>
    <t>ASSENTAMENTO DE TUBO DE PEAD CORRUGADO DE DUPLA PAREDE PARA REDE COLETORA DE ESGOTO, DN 600 MM, JUNTA ELÁSTICA INTEGRADA, INSTALADO EM LOCAL COM NÍVEL ALTO DE INTERFERÊNCIAS (NÃO INCLUI FORNECIMENTO). AF_06/2015</t>
  </si>
  <si>
    <t>TUBO DE PEAD CORRUGADO DE DUPLA PAREDE PARA REDE COLETORA DE ESGOTO, DN 250 MM, JUNTA ELÁSTICA INTEGRADA, INSTALADO EM LOCAL COM NÍVEL BAIXO DE INTERFERÊNCIAS - FORNECIMENTO E ASSENTAMENTO. AF_06/2016</t>
  </si>
  <si>
    <t>ASSENTAMENTO DE TUBO DE PEAD CORRUGADO DE DUPLA PAREDE PARA REDE COLETORA DE ESGOTO, DN 250 MM, JUNTA ELÁSTICA INTEGRADA, INSTALADO EM LOCAL COM NÍVEL BAIXO DE INTERFERÊNCIAS (NÃO INCLUI FORNECIMENTO). AF_06/2016</t>
  </si>
  <si>
    <t>TUBO DE PEAD CORRUGADO DE DUPLA PAREDE PARA REDE COLETORA DE ESGOTO, DN 300 MM, JUNTA ELÁSTICA INTEGRADA, INSTALADO EM LOCAL COM NÍVEL BAIXO DE INTERFERÊNCIAS - FORNECIMENTO E ASSENTAMENTO. AF_06/2016</t>
  </si>
  <si>
    <t>ASSENTAMENTO DE TUBO DE PEAD CORRUGADO DE DUPLA PAREDE PARA REDE COLETORA DE ESGOTO, DN 300 MM, JUNTA ELÁSTICA INTEGRADA, INSTALADO EM LOCAL COM NÍVEL BAIXO DE INTERFERÊNCIAS (NÃO INCLUI FORNECIMENTO). AF_06/2016</t>
  </si>
  <si>
    <t>TUBO DE PEAD CORRUGADO DE DUPLA PAREDE PARA REDE COLETORA DE ESGOTO, DN 750 MM, JUNTA ELÁSTICA INTEGRADA, INSTALADO EM LOCAL COM NÍVEL BAIXO DE INTERFERÊNCIAS - FORNECIMENTO E ASSENTAMENTO. AF_06/2016</t>
  </si>
  <si>
    <t>ASSENTAMENTO DE TUBO DE PEAD CORRUGADO DE DUPLA PAREDE PARA REDE COLETORA DE ESGOTO, DN 750 MM, JUNTA ELÁSTICA INTEGRADA, INSTALADO EM LOCAL COM NÍVEL BAIXO DE INTERFERÊNCIAS (NÃO INCLUI FORNECIMENTO). AF_06/2016</t>
  </si>
  <si>
    <t>ASSENTAMENTO DE TUBO DE PEAD CORRUGADO DE DUPLA PAREDE PARA REDE COLETORA DE ESGOTO, DN 900 MM, JUNTA ELÁSTICA INTEGRADA, INSTALADO EM LOCAL COM NÍVEL BAIXO DE INTERFERÊNCIAS (NÃO INCLUI FORNECIMENTO). AF_06/2016</t>
  </si>
  <si>
    <t>TUBO DE PEAD CORRUGADO DE DUPLA PAREDE PARA REDE COLETORA DE ESGOTO, DN 1000 MM, JUNTA ELÁSTICA INTEGRADA, INSTALADO EM LOCAL COM NÍVEL BAIXO DE INTERFERÊNCIAS - FORNECIMENTO E ASSENTAMENTO. AF_06/2016</t>
  </si>
  <si>
    <t>ASSENTAMENTO DE TUBO DE PEAD CORRUGADO DE DUPLA PAREDE PARA REDE COLETORA DE ESGOTO, DN 1000 MM, JUNTA ELÁSTICA INTEGRADA, INSTALADO EM LOCAL COM NÍVEL BAIXO DE INTERFERÊNCIAS (NÃO INCLUI FORNECIMENTO). AF_06/2016</t>
  </si>
  <si>
    <t>TUBO DE PEAD CORRUGADO DE DUPLA PAREDE PARA REDE COLETORA DE ESGOTO, DN 1200 MM, JUNTA ELÁSTICA INTEGRADA, INSTALADO EM LOCAL COM NÍVEL BAIXO DE INTERFERÊNCIAS - FORNECIMENTO E ASSENTAMENTO. AF_06/2016</t>
  </si>
  <si>
    <t>ASSENTAMENTO DE TUBO DE PEAD CORRUGADO DE DUPLA PAREDE PARA REDE COLETORA DE ESGOTO, DN 1200 MM, JUNTA ELÁSTICA INTEGRADA, INSTALADO EM LOCAL COM NÍVEL BAIXO DE INTERFERÊNCIAS (NÃO INCLUI FORNECIMENTO). AF_06/2016</t>
  </si>
  <si>
    <t>ASSENTAMENTO DE TUBO DE PEAD CORRUGADO DE DUPLA PAREDE PARA REDE COLETORA DE ESGOTO, DN 1500 MM, JUNTA ELÁSTICA INTEGRADA, INSTALADO EM LOCAL COM NÍVEL BAIXO DE INTERFERÊNCIAS (NÃO INCLUI FORNECIMENTO). AF_06/2016</t>
  </si>
  <si>
    <t>TUBO DE PEAD CORRUGADO DE DUPLA PAREDE PARA REDE COLETORA DE ESGOTO, DN 250 MM, JUNTA ELÁSTICA INTEGRADA, INSTALADO EM LOCAL COM NÍVEL ALTO DE INTERFERÊNCIAS - FORNECIMENTO E ASSENTAMENTO. AF_06/2016</t>
  </si>
  <si>
    <t>ASSENTAMENTO DE TUBO DE PEAD CORRUGADO DE DUPLA PAREDE PARA REDE COLETORA DE ESGOTO, DN 250 MM, JUNTA ELÁSTICA INTEGRADA, INSTALADO EM LOCAL COM NÍVEL ALTO DE INTERFERÊNCIAS (NÃO INCLUI FORNECIMENTO). AF_06/2016</t>
  </si>
  <si>
    <t>TUBO DE PEAD CORRUGADO DE DUPLA PAREDE PARA REDE COLETORA DE ESGOTO, DN 300 MM, JUNTA ELÁSTICA INTEGRADA, INSTALADO EM LOCAL COM NÍVEL ALTO DE INTERFERÊNCIAS - FORNECIMENTO E ASSENTAMENTO. AF_06/2016</t>
  </si>
  <si>
    <t>ASSENTAMENTO DE TUBO DE PEAD CORRUGADO DE DUPLA PAREDE PARA REDE COLETORA DE ESGOTO, DN 300 MM, JUNTA ELÁSTICA INTEGRADA, INSTALADO EM LOCAL COM NÍVEL ALTO DE INTERFERÊNCIAS (NÃO INCLUI FORNECIMENTO). AF_06/2016</t>
  </si>
  <si>
    <t>TUBO DE PEAD CORRUGADO DE DUPLA PAREDE PARA REDE COLETORA DE ESGOTO, DN 750 MM, JUNTA ELÁSTICA INTEGRADA, INSTALADO EM LOCAL COM NÍVEL ALTO DE INTERFERÊNCIAS - FORNECIMENTO E ASSENTAMENTO. AF_06/2016</t>
  </si>
  <si>
    <t>ASSENTAMENTO DE TUBO DE PEAD CORRUGADO DE DUPLA PAREDE PARA REDE COLETORA DE ESGOTO, DN 750 MM, JUNTA ELÁSTICA INTEGRADA, INSTALADO EM LOCAL COM NÍVEL ALTO DE INTERFERÊNCIAS (NÃO INCLUI FORNECIMENTO). AF_06/2016</t>
  </si>
  <si>
    <t>ASSENTAMENTO DE TUBO DE PEAD CORRUGADO DE DUPLA PAREDE PARA REDE COLETORA DE ESGOTO, DN 900 MM, JUNTA ELÁSTICA INTEGRADA, INSTALADO EM LOCAL COM NÍVEL ALTO DE INTERFERÊNCIAS (NÃO INCLUI FORNECIMENTO). AF_06/2016</t>
  </si>
  <si>
    <t>TUBO DE PEAD CORRUGADO DE DUPLA PAREDE PARA REDE COLETORA DE ESGOTO, DN 1000 MM, JUNTA ELÁSTICA INTEGRADA, INSTALADO EM LOCAL COM NÍVEL ALTO DE INTERFERÊNCIAS - FORNECIMENTO E ASSENTAMENTO. AF_06/2016</t>
  </si>
  <si>
    <t>ASSENTAMENTO DE TUBO DE PEAD CORRUGADO DE DUPLA PAREDE PARA REDE COLETORA DE ESGOTO, DN 1000 MM, JUNTA ELÁSTICA INTEGRADA, INSTALADO EM LOCAL COM NÍVEL ALTO DE INTERFERÊNCIAS (NÃO INCLUI FORNECIMENTO). AF_06/2016</t>
  </si>
  <si>
    <t>TUBO DE PEAD CORRUGADO DE DUPLA PAREDE PARA REDE COLETORA DE ESGOTO, DN 1200 MM, JUNTA ELÁSTICA INTEGRADA, INSTALADO EM LOCAL COM NÍVEL ALTO DE INTERFERÊNCIAS - FORNECIMENTO E ASSENTAMENTO. AF_06/2016</t>
  </si>
  <si>
    <t>ASSENTAMENTO DE TUBO DE PEAD CORRUGADO DE DUPLA PAREDE PARA REDE COLETORA DE ESGOTO, DN 1200 MM, JUNTA ELÁSTICA INTEGRADA, INSTALADO EM LOCAL COM NÍVEL ALTO DE INTERFERÊNCIAS (NÃO INCLUI FORNECIMENTO). AF_06/2016</t>
  </si>
  <si>
    <t>ASSENTAMENTO DE TUBO DE PEAD CORRUGADO DE DUPLA PAREDE PARA REDE COLETORA DE ESGOTO, DN 1500 MM, JUNTA ELÁSTICA INTEGRADA, INSTALADO EM LOCAL COM NÍVEL ALTO DE INTERFERÊNCIAS (NÃO INCLUI FORNECIMENTO). AF_06/2016</t>
  </si>
  <si>
    <t>ASSENTAMENTO DE TUBO DE PVC PBA PARA REDE DE ÁGUA, DN 50 MM, JUNTA ELÁSTICA INTEGRADA, INSTALADO EM LOCAL COM NÍVEL ALTO DE INTERFERÊNCIAS (NÃO INCLUI FORNECIMENTO). AF_11/2017</t>
  </si>
  <si>
    <t>ASSENTAMENTO DE TUBO DE PVC PBA PARA REDE DE ÁGUA, DN 75 MM, JUNTA ELÁSTICA INTEGRADA, INSTALADO EM LOCAL COM NÍVEL ALTO DE INTERFERÊNCIAS (NÃO INCLUI FORNECIMENTO). AF_11/2017</t>
  </si>
  <si>
    <t>ASSENTAMENTO DE TUBO DE PVC PBA PARA REDE DE ÁGUA, DN 100 MM, JUNTA ELÁSTICA INTEGRADA, INSTALADO EM LOCAL COM NÍVEL ALTO DE INTERFERÊNCIAS (NÃO INCLUI FORNECIMENTO). AF_11/2017</t>
  </si>
  <si>
    <t>ASSENTAMENTO DE TUBO DE PVC PBA PARA REDE DE ÁGUA, DN 50 MM, JUNTA ELÁSTICA INTEGRADA, INSTALADO EM LOCAL COM NÍVEL BAIXO DE INTERFERÊNCIAS (NÃO INCLUI FORNECIMENTO). AF_11/2017</t>
  </si>
  <si>
    <t>ASSENTAMENTO DE TUBO DE PVC PBA PARA REDE DE ÁGUA, DN 75 MM, JUNTA ELÁSTICA INTEGRADA, INSTALADO EM LOCAL COM NÍVEL BAIXO DE INTERFERÊNCIAS (NÃO INCLUI FORNECIMENTO). AF_11/2017</t>
  </si>
  <si>
    <t>ASSENTAMENTO DE TUBO DE PVC PBA PARA REDE DE ÁGUA, DN 100 MM, JUNTA ELÁSTICA INTEGRADA, INSTALADO EM LOCAL COM NÍVEL BAIXO DE INTERFERÊNCIAS (NÃO INCLUI FORNECIMENTO). AF_11/2017</t>
  </si>
  <si>
    <t>TUBO DE CONCRETO PARA REDES COLETORAS DE ESGOTO SANITÁRIO, DIÂMETRO DE 300 MM, JUNTA ELÁSTICA, INSTALADO EM LOCAL COM BAIXO NÍVEL DE INTERFERÊNCIAS - FORNECIMENTO E ASSENTAMENTO. AF_12/2015</t>
  </si>
  <si>
    <t>ASSENTAMENTO DE TUBO DE CONCRETO PARA REDES COLETORAS DE ESGOTO SANITÁRIO, DIÂMETRO DE 300 MM, JUNTA ELÁSTICA, INSTALADO EM LOCAL COM BAIXO NÍVEL DE INTERFERÊNCIAS (NÃO INCLUI FORNECIMENTO). AF_12/2015</t>
  </si>
  <si>
    <t>TUBO DE CONCRETO PARA REDES COLETORAS DE ESGOTO SANITÁRIO, DIÂMETRO DE 400 MM, JUNTA ELÁSTICA, INSTALADO EM LOCAL COM BAIXO NÍVEL DE INTERFERÊNCIAS - FORNECIMENTO E ASSENTAMENTO. AF_12/2015</t>
  </si>
  <si>
    <t>ASSENTAMENTO DE TUBO DE CONCRETO PARA REDES COLETORAS DE ESGOTO SANITÁRIO, DIÂMETRO DE 400 MM, JUNTA ELÁSTICA, INSTALADO EM LOCAL COM BAIXO NÍVEL DE INTERFERÊNCIAS (NÃO INCLUI FORNECIMENTO). AF_12/2015</t>
  </si>
  <si>
    <t>TUBO DE CONCRETO PARA REDES COLETORAS DE ESGOTO SANITÁRIO, DIÂMETRO DE 500 MM, JUNTA ELÁSTICA, INSTALADO EM LOCAL COM BAIXO NÍVEL DE INTERFERÊNCIAS - FORNECIMENTO E ASSENTAMENTO. AF_12/2015</t>
  </si>
  <si>
    <t>ASSENTAMENTO DE TUBO DE CONCRETO PARA REDES COLETORAS DE ESGOTO SANITÁRIO, DIÂMETRO DE 500 MM, JUNTA ELÁSTICA, INSTALADO EM LOCAL COM BAIXO NÍVEL DE INTERFERÊNCIAS (NÃO INCLUI FORNECIMENTO). AF_12/2015</t>
  </si>
  <si>
    <t>TUBO DE CONCRETO PARA REDES COLETORAS DE ESGOTO SANITÁRIO, DIÂMETRO DE 600 MM, JUNTA ELÁSTICA, INSTALADO EM LOCAL COM BAIXO NÍVEL DE INTERFERÊNCIAS - FORNECIMENTO E ASSENTAMENTO. AF_12/2015</t>
  </si>
  <si>
    <t>ASSENTAMENTO DE TUBO DE CONCRETO PARA REDES COLETORAS DE ESGOTO SANITÁRIO, DIÂMETRO DE 600 MM, JUNTA ELÁSTICA, INSTALADO EM LOCAL COM BAIXO NÍVEL DE INTERFERÊNCIAS (NÃO INCLUI FORNECIMENTO). AF_12/2015</t>
  </si>
  <si>
    <t>TUBO DE CONCRETO PARA REDES COLETORAS DE ESGOTO SANITÁRIO, DIÂMETRO DE 700 MM, JUNTA ELÁSTICA, INSTALADO EM LOCAL COM BAIXO NÍVEL DE INTERFERÊNCIAS - FORNECIMENTO E ASSENTAMENTO. AF_12/2015</t>
  </si>
  <si>
    <t>ASSENTAMENTO DE TUBO DE CONCRETO PARA REDES COLETORAS DE ESGOTO SANITÁRIO, DIÂMETRO DE 700 MM, JUNTA ELÁSTICA, INSTALADO EM LOCAL COM BAIXO NÍVEL DE INTERFERÊNCIAS (NÃO INCLUI FORNECIMENTO). AF_12/2015</t>
  </si>
  <si>
    <t>ASSENTAMENTO DE TUBO DE CONCRETO PARA REDES COLETORAS DE ESGOTO SANITÁRIO, DIÂMETRO DE 800 MM, JUNTA ELÁSTICA, INSTALADO EM LOCAL COM BAIXO NÍVEL DE INTERFERÊNCIAS (NÃO INCLUI FORNECIMENTO). AF_12/2015</t>
  </si>
  <si>
    <t>ASSENTAMENTO DE TUBO DE CONCRETO PARA REDES COLETORAS DE ESGOTO SANITÁRIO, DIÂMETRO DE 900 MM, JUNTA ELÁSTICA, INSTALADO EM LOCAL COM BAIXO NÍVEL DE INTERFERÊNCIAS (NÃO INCLUI FORNECIMENTO). AF_12/2015</t>
  </si>
  <si>
    <t>TUBO DE CONCRETO PARA REDES COLETORAS DE ESGOTO SANITÁRIO, DIÂMETRO DE 1000 MM, JUNTA ELÁSTICA, INSTALADO EM LOCAL COM BAIXO NÍVEL DE INTERFERÊNCIAS - FORNECIMENTO E ASSENTAMENTO. AF_12/2015</t>
  </si>
  <si>
    <t>ASSENTAMENTO DE TUBO DE CONCRETO PARA REDES COLETORAS DE ESGOTO SANITÁRIO, DIÂMETRO DE 1000 MM, JUNTA ELÁSTICA, INSTALADO EM LOCAL COM BAIXO NÍVEL DE INTERFERÊNCIAS (NÃO INCLUI FORNECIMENTO). AF_12/2015</t>
  </si>
  <si>
    <t>TUBO DE CONCRETO PARA REDES COLETORAS DE ESGOTO SANITÁRIO, DIÂMETRO DE 300 MM, JUNTA ELÁSTICA, INSTALADO EM LOCAL COM ALTO NÍVEL DE INTERFERÊNCIAS - FORNECIMENTO E ASSENTAMENTO. AF_12/2015</t>
  </si>
  <si>
    <t>ASSENTAMENTO DE TUBO DE CONCRETO PARA REDES COLETORAS DE ESGOTO SANITÁRIO, DIÂMETRO DE 300 MM, JUNTA ELÁSTICA, INSTALADO EM LOCAL COM ALTO NÍVEL DE INTERFERÊNCIAS (NÃO INCLUI FORNECIMENTO). AF_12/2015</t>
  </si>
  <si>
    <t>TUBO DE CONCRETO PARA REDES COLETORAS DE ESGOTO SANITÁRIO, DIÂMETRO DE 400 MM, JUNTA ELÁSTICA, INSTALADO EM LOCAL COM ALTO NÍVEL DE INTERFERÊNCIAS - FORNECIMENTO E ASSENTAMENTO. AF_12/2015</t>
  </si>
  <si>
    <t>ASSENTAMENTO DE TUBO DE CONCRETO PARA REDES COLETORAS DE ESGOTO SANITÁRIO, DIÂMETRO DE 400 MM, JUNTA ELÁSTICA, INSTALADO EM LOCAL COM ALTO NÍVEL DE INTERFERÊNCIAS (NÃO INCLUI FORNECIMENTO). AF_12/2015</t>
  </si>
  <si>
    <t>TUBO DE CONCRETO PARA REDES COLETORAS DE ESGOTO SANITÁRIO, DIÂMETRO DE 500 MM, JUNTA ELÁSTICA, INSTALADO EM LOCAL COM ALTO NÍVEL DE INTERFERÊNCIAS - FORNECIMENTO E ASSENTAMENTO. AF_12/2015</t>
  </si>
  <si>
    <t>ASSENTAMENTO DE TUBO DE CONCRETO PARA REDES COLETORAS DE ESGOTO SANITÁRIO, DIÂMETRO DE 500 MM, JUNTA ELÁSTICA, INSTALADO EM LOCAL COM ALTO NÍVEL DE INTERFERÊNCIAS (NÃO INCLUI FORNECIMENTO). AF_12/2015</t>
  </si>
  <si>
    <t>TUBO DE CONCRETO PARA REDES COLETORAS DE ESGOTO SANITÁRIO, DIÂMETRO DE 600 MM, JUNTA ELÁSTICA, INSTALADO EM LOCAL COM ALTO NÍVEL DE INTERFERÊNCIAS - FORNECIMENTO E ASSENTAMENTO. AF_12/2015</t>
  </si>
  <si>
    <t>ASSENTAMENTO DE TUBO DE CONCRETO PARA REDES COLETORAS DE ESGOTO SANITÁRIO, DIÂMETRO DE 600 MM, JUNTA ELÁSTICA, INSTALADO EM LOCAL COM ALTO NÍVEL DE INTERFERÊNCIAS (NÃO INCLUI FORNECIMENTO). AF_12/2015</t>
  </si>
  <si>
    <t>TUBO DE CONCRETO PARA REDES COLETORAS DE ESGOTO SANITÁRIO, DIÂMETRO DE 700 MM, JUNTA ELÁSTICA, INSTALADO EM LOCAL COM ALTO NÍVEL DE INTERFERÊNCIAS - FORNECIMENTO E ASSENTAMENTO. AF_12/2015</t>
  </si>
  <si>
    <t>ASSENTAMENTO DE TUBO DE CONCRETO PARA REDES COLETORAS DE ESGOTO SANITÁRIO, DIÂMETRO DE 700 MM, JUNTA ELÁSTICA, INSTALADO EM LOCAL COM ALTO NÍVEL DE INTERFERÊNCIAS (NÃO INCLUI FORNECIMENTO). AF_12/2015</t>
  </si>
  <si>
    <t>ASSENTAMENTO DE TUBO DE CONCRETO PARA REDES COLETORAS DE ESGOTO SANITÁRIO, DIÂMETRO DE 800 MM, JUNTA ELÁSTICA, INSTALADO EM LOCAL COM ALTO NÍVEL DE INTERFERÊNCIAS (NÃO INCLUI FORNECIMENTO). AF_12/2015</t>
  </si>
  <si>
    <t>ASSENTAMENTO DE TUBO DE CONCRETO PARA REDES COLETORAS DE ESGOTO SANITÁRIO, DIÂMETRO DE 900 MM, JUNTA ELÁSTICA, INSTALADO EM LOCAL COM ALTO NÍVEL DE INTERFERÊNCIAS (NÃO INCLUI FORNECIMENTO). AF_12/2015</t>
  </si>
  <si>
    <t>TUBO DE CONCRETO PARA REDES COLETORAS DE ESGOTO SANITÁRIO, DIÂMETRO DE 1000 MM, JUNTA ELÁSTICA, INSTALADO EM LOCAL COM ALTO NÍVEL DE INTERFERÊNCIAS - FORNECIMENTO E ASSENTAMENTO. AF_12/2015</t>
  </si>
  <si>
    <t>ASSENTAMENTO DE TUBO DE CONCRETO PARA REDES COLETORAS DE ESGOTO SANITÁRIO, DIÂMETRO DE 1000 MM, JUNTA ELÁSTICA, INSTALADO EM LOCAL COM ALTO NÍVEL DE INTERFERÊNCIAS (NÃO INCLUI FORNECIMENTO). AF_12/2015</t>
  </si>
  <si>
    <t>TUBO DE CONCRETO PARA REDES COLETORAS DE ÁGUAS PLUVIAIS, DIÂMETRO DE 400 MM, JUNTA RÍGIDA, INSTALADO EM LOCAL COM BAIXO NÍVEL DE INTERFERÊNCIAS - FORNECIMENTO E ASSENTAMENTO. AF_12/2015</t>
  </si>
  <si>
    <t>TUBO DE CONCRETO PARA REDES COLETORAS DE ÁGUAS PLUVIAIS, DIÂMETRO DE 500 MM, JUNTA RÍGIDA, INSTALADO EM LOCAL COM BAIXO NÍVEL DE INTERFERÊNCIAS - FORNECIMENTO E ASSENTAMENTO. AF_12/2015</t>
  </si>
  <si>
    <t>TUBO DE CONCRETO PARA REDES COLETORAS DE ÁGUAS PLUVIAIS, DIÂMETRO DE 600 MM, JUNTA RÍGIDA, INSTALADO EM LOCAL COM BAIXO NÍVEL DE INTERFERÊNCIAS - FORNECIMENTO E ASSENTAMENTO. AF_12/2015</t>
  </si>
  <si>
    <t>TUBO DE CONCRETO PARA REDES COLETORAS DE ÁGUAS PLUVIAIS, DIÂMETRO DE 700 MM, JUNTA RÍGIDA, INSTALADO EM LOCAL COM BAIXO NÍVEL DE INTERFERÊNCIAS - FORNECIMENTO E ASSENTAMENTO. AF_12/2015</t>
  </si>
  <si>
    <t>TUBO DE CONCRETO PARA REDES COLETORAS DE ÁGUAS PLUVIAIS, DIÂMETRO DE 800 MM, JUNTA RÍGIDA, INSTALADO EM LOCAL COM BAIXO NÍVEL DE INTERFERÊNCIAS - FORNECIMENTO E ASSENTAMENTO. AF_12/2015</t>
  </si>
  <si>
    <t>TUBO DE CONCRETO PARA REDES COLETORAS DE ÁGUAS PLUVIAIS, DIÂMETRO DE 900 MM, JUNTA RÍGIDA, INSTALADO EM LOCAL COM BAIXO NÍVEL DE INTERFERÊNCIAS - FORNECIMENTO E ASSENTAMENTO. AF_12/2015</t>
  </si>
  <si>
    <t>TUBO DE CONCRETO PARA REDES COLETORAS DE ÁGUAS PLUVIAIS, DIÂMETRO DE 1000 MM, JUNTA RÍGIDA, INSTALADO EM LOCAL COM BAIXO NÍVEL DE INTERFERÊNCIAS - FORNECIMENTO E ASSENTAMENTO. AF_12/2015</t>
  </si>
  <si>
    <t>TUBO DE CONCRETO PARA REDES COLETORAS DE ÁGUAS PLUVIAIS, DIÂMETRO DE 400 MM, JUNTA RÍGIDA, INSTALADO EM LOCAL COM ALTO NÍVEL DE INTERFERÊNCIAS - FORNECIMENTO E ASSENTAMENTO. AF_12/2015</t>
  </si>
  <si>
    <t>TUBO DE CONCRETO PARA REDES COLETORAS DE ÁGUAS PLUVIAIS, DIÂMETRO DE 500 MM, JUNTA RÍGIDA, INSTALADO EM LOCAL COM ALTO NÍVEL DE INTERFERÊNCIAS - FORNECIMENTO E ASSENTAMENTO. AF_12/2015</t>
  </si>
  <si>
    <t>TUBO DE CONCRETO PARA REDES COLETORAS DE ÁGUAS PLUVIAIS, DIÂMETRO DE 600 MM, JUNTA RÍGIDA, INSTALADO EM LOCAL COM ALTO NÍVEL DE INTERFERÊNCIAS - FORNECIMENTO E ASSENTAMENTO. AF_12/2015</t>
  </si>
  <si>
    <t>TUBO DE CONCRETO PARA REDES COLETORAS DE ÁGUAS PLUVIAIS, DIÂMETRO DE 700 MM, JUNTA RÍGIDA, INSTALADO EM LOCAL COM ALTO NÍVEL DE INTERFERÊNCIAS - FORNECIMENTO E ASSENTAMENTO. AF_12/2015</t>
  </si>
  <si>
    <t>TUBO DE CONCRETO PARA REDES COLETORAS DE ÁGUAS PLUVIAIS, DIÂMETRO DE 800 MM, JUNTA RÍGIDA, INSTALADO EM LOCAL COM ALTO NÍVEL DE INTERFERÊNCIAS - FORNECIMENTO E ASSENTAMENTO. AF_12/2015</t>
  </si>
  <si>
    <t>TUBO DE CONCRETO PARA REDES COLETORAS DE ÁGUAS PLUVIAIS, DIÂMETRO DE 900 MM, JUNTA RÍGIDA, INSTALADO EM LOCAL COM ALTO NÍVEL DE INTERFERÊNCIAS - FORNECIMENTO E ASSENTAMENTO. AF_12/2015</t>
  </si>
  <si>
    <t>TUBO DE CONCRETO PARA REDES COLETORAS DE ÁGUAS PLUVIAIS, DIÂMETRO DE 1000 MM, JUNTA RÍGIDA, INSTALADO EM LOCAL COM ALTO NÍVEL DE INTERFERÊNCIAS - FORNECIMENTO E ASSENTAMENTO. AF_12/2015</t>
  </si>
  <si>
    <t>ASSENTAMENTO DE TUBO DE CONCRETO PARA REDES COLETORAS DE ÁGUAS PLUVIAIS, DIÂMETRO DE 300 MM, JUNTA RÍGIDA, INSTALADO EM LOCAL COM BAIXO NÍVEL DE INTERFERÊNCIAS (NÃO INCLUI FORNECIMENTO). AF_12/2015</t>
  </si>
  <si>
    <t>ASSENTAMENTO DE TUBO DE CONCRETO PARA REDES COLETORAS DE ÁGUAS PLUVIAIS, DIÂMETRO DE 400 MM, JUNTA RÍGIDA, INSTALADO EM LOCAL COM BAIXO NÍVEL DE INTERFERÊNCIAS (NÃO INCLUI FORNECIMENTO). AF_12/2015</t>
  </si>
  <si>
    <t>ASSENTAMENTO DE TUBO DE CONCRETO PARA REDES COLETORAS DE ÁGUAS PLUVIAIS, DIÂMETRO DE 500 MM, JUNTA RÍGIDA, INSTALADO EM LOCAL COM BAIXO NÍVEL DE INTERFERÊNCIAS (NÃO INCLUI FORNECIMENTO). AF_12/2015</t>
  </si>
  <si>
    <t>ASSENTAMENTO DE TUBO DE CONCRETO PARA REDES COLETORAS DE ÁGUAS PLUVIAIS, DIÂMETRO DE 600 MM, JUNTA RÍGIDA, INSTALADO EM LOCAL COM BAIXO NÍVEL DE INTERFERÊNCIAS (NÃO INCLUI FORNECIMENTO). AF_12/2015</t>
  </si>
  <si>
    <t>ASSENTAMENTO DE TUBO DE CONCRETO PARA REDES COLETORAS DE ÁGUAS PLUVIAIS, DIÂMETRO DE 700 MM, JUNTA RÍGIDA, INSTALADO EM LOCAL COM BAIXO NÍVEL DE INTERFERÊNCIAS (NÃO INCLUI FORNECIMENTO). AF_12/2015</t>
  </si>
  <si>
    <t>ASSENTAMENTO DE TUBO DE CONCRETO PARA REDES COLETORAS DE ÁGUAS PLUVIAIS, DIÂMETRO DE 800 MM, JUNTA RÍGIDA, INSTALADO EM LOCAL COM BAIXO NÍVEL DE INTERFERÊNCIAS (NÃO INCLUI FORNECIMENTO). AF_12/2015</t>
  </si>
  <si>
    <t>ASSENTAMENTO DE TUBO DE CONCRETO PARA REDES COLETORAS DE ÁGUAS PLUVIAIS, DIÂMETRO DE 900 MM, JUNTA RÍGIDA, INSTALADO EM LOCAL COM BAIXO NÍVEL DE INTERFERÊNCIAS (NÃO INCLUI FORNECIMENTO). AF_12/2015</t>
  </si>
  <si>
    <t>ASSENTAMENTO DE TUBO DE CONCRETO PARA REDES COLETORAS DE ÁGUAS PLUVIAIS, DIÂMETRO DE 1000 MM, JUNTA RÍGIDA, INSTALADO EM LOCAL COM BAIXO NÍVEL DE INTERFERÊNCIAS (NÃO INCLUI FORNECIMENTO). AF_12/2015</t>
  </si>
  <si>
    <t>TUBO DE CONCRETO PARA REDES COLETORAS DE ÁGUAS PLUVIAIS, DIÂMETRO DE 1200 MM, JUNTA RÍGIDA, INSTALADO EM LOCAL COM BAIXO NÍVEL DE INTERFERÊNCIAS - FORNECIMENTO E ASSENTAMENTO. AF_12/2015</t>
  </si>
  <si>
    <t>ASSENTAMENTO DE TUBO DE CONCRETO PARA REDES COLETORAS DE ÁGUAS PLUVIAIS, DIÂMETRO DE 1200 MM, JUNTA RÍGIDA, INSTALADO EM LOCAL COM BAIXO NÍVEL DE INTERFERÊNCIAS (NÃO INCLUI FORNECIMENTO). AF_12/2015</t>
  </si>
  <si>
    <t>TUBO DE CONCRETO PARA REDES COLETORAS DE ÁGUAS PLUVIAIS, DIÂMETRO DE 1500 MM, JUNTA RÍGIDA, INSTALADO EM LOCAL COM BAIXO NÍVEL DE INTERFERÊNCIAS - FORNECIMENTO E ASSENTAMENTO. AF_12/2015</t>
  </si>
  <si>
    <t>ASSENTAMENTO DE TUBO DE CONCRETO PARA REDES COLETORAS DE ÁGUAS PLUVIAIS, DIÂMETRO DE 1500 MM, JUNTA RÍGIDA, INSTALADO EM LOCAL COM BAIXO NÍVEL DE INTERFERÊNCIAS (NÃO INCLUI FORNECIMENTO). AF_12/2015</t>
  </si>
  <si>
    <t>ASSENTAMENTO DE TUBO DE CONCRETO PARA REDES COLETORAS DE ÁGUAS PLUVIAIS, DIÂMETRO DE 300 MM, JUNTA RÍGIDA, INSTALADO EM LOCAL COM ALTO NÍVEL DE INTERFERÊNCIAS (NÃO INCLUI FORNECIMENTO). AF_12/2015</t>
  </si>
  <si>
    <t>ASSENTAMENTO DE TUBO DE CONCRETO PARA REDES COLETORAS DE ÁGUAS PLUVIAIS, DIÂMETRO DE 400 MM, JUNTA RÍGIDA, INSTALADO EM LOCAL COM ALTO NÍVEL DE INTERFERÊNCIAS (NÃO INCLUI FORNECIMENTO). AF_12/2015</t>
  </si>
  <si>
    <t>ASSENTAMENTO DE TUBO DE CONCRETO PARA REDES COLETORAS DE ÁGUAS PLUVIAIS, DIÂMETRO DE 500 MM, JUNTA RÍGIDA, INSTALADO EM LOCAL COM ALTO NÍVEL DE INTERFERÊNCIAS (NÃO INCLUI FORNECIMENTO). AF_12/2015</t>
  </si>
  <si>
    <t>ASSENTAMENTO DE TUBO DE CONCRETO PARA REDES COLETORAS DE ÁGUAS PLUVIAIS, DIÂMETRO DE 600 MM, JUNTA RÍGIDA, INSTALADO EM LOCAL COM ALTO NÍVEL DE INTERFERÊNCIAS (NÃO INCLUI FORNECIMENTO). AF_12/2015</t>
  </si>
  <si>
    <t>ASSENTAMENTO DE TUBO DE CONCRETO PARA REDES COLETORAS DE ÁGUAS PLUVIAIS, DIÂMETRO DE 700 MM, JUNTA RÍGIDA, INSTALADO EM LOCAL COM ALTO NÍVEL DE INTERFERÊNCIAS (NÃO INCLUI FORNECIMENTO). AF_12/2015</t>
  </si>
  <si>
    <t>ASSENTAMENTO DE TUBO DE CONCRETO PARA REDES COLETORAS DE ÁGUAS PLUVIAIS, DIÂMETRO DE 800 MM, JUNTA RÍGIDA, INSTALADO EM LOCAL COM ALTO NÍVEL DE INTERFERÊNCIAS (NÃO INCLUI FORNECIMENTO). AF_12/2015</t>
  </si>
  <si>
    <t>ASSENTAMENTO DE TUBO DE CONCRETO PARA REDES COLETORAS DE ÁGUAS PLUVIAIS, DIÂMETRO DE 900 MM, JUNTA RÍGIDA, INSTALADO EM LOCAL COM ALTO NÍVEL DE INTERFERÊNCIAS (NÃO INCLUI FORNECIMENTO). AF_12/2015</t>
  </si>
  <si>
    <t>ASSENTAMENTO DE TUBO DE CONCRETO PARA REDES COLETORAS DE ÁGUAS PLUVIAIS, DIÂMETRO DE 1000 MM, JUNTA RÍGIDA, INSTALADO EM LOCAL COM ALTO NÍVEL DE INTERFERÊNCIAS (NÃO INCLUI FORNECIMENTO). AF_12/2015</t>
  </si>
  <si>
    <t>TUBO DE CONCRETO PARA REDES COLETORAS DE ÁGUAS PLUVIAIS, DIÂMETRO DE 1200 MM, JUNTA RÍGIDA, INSTALADO EM LOCAL COM ALTO NÍVEL DE INTERFERÊNCIAS - FORNECIMENTO E ASSENTAMENTO. AF_12/2015</t>
  </si>
  <si>
    <t>ASSENTAMENTO DE TUBO DE CONCRETO PARA REDES COLETORAS DE ÁGUAS PLUVIAIS, DIÂMETRO DE 1200 MM, JUNTA RÍGIDA, INSTALADO EM LOCAL COM ALTO NÍVEL DE INTERFERÊNCIAS (NÃO INCLUI FORNECIMENTO). AF_12/2015</t>
  </si>
  <si>
    <t>TUBO DE CONCRETO PARA REDES COLETORAS DE ÁGUAS PLUVIAIS, DIÂMETRO DE 1500 MM, JUNTA RÍGIDA, INSTALADO EM LOCAL COM ALTO NÍVEL DE INTERFERÊNCIAS - FORNECIMENTO E ASSENTAMENTO. AF_12/2015</t>
  </si>
  <si>
    <t>ASSENTAMENTO DE TUBO DE CONCRETO PARA REDES COLETORAS DE ÁGUAS PLUVIAIS, DIÂMETRO DE 1500 MM, JUNTA RÍGIDA, INSTALADO EM LOCAL COM ALTO NÍVEL DE INTERFERÊNCIAS (NÃO INCLUI FORNECIMENTO). AF_12/2015</t>
  </si>
  <si>
    <t>TUBO DE CONCRETO PARA REDES COLETORAS DE ÁGUAS PLUVIAIS, DIÂMETRO DE 300MM, JUNTA RÍGIDA, INSTALADO EM LOCAL COM BAIXO NÍVEL DE INTERFERÊNCIAS - FORNECIMENTO E ASSENTAMENTO. AF_12/2015</t>
  </si>
  <si>
    <t>TUBO DE CONCRETO PARA REDES COLETORAS DE ÁGUAS PLUVIAIS, DIÂMETRO DE 300MM, JUNTA RÍGIDA, INSTALADO EM LOCAL COM ALTO NÍVEL DE INTERFERÊNCIAS - FORNECIMENTO E ASSENTAMENTO. AF_12/2015</t>
  </si>
  <si>
    <t>TUBO DE CONCRETO (SIMPLES) PARA REDES COLETORAS DE ÁGUAS PLUVIAIS, DIÂMETRO DE 300 MM, JUNTA RÍGIDA, INSTALADO EM LOCAL COM BAIXO NÍVEL DE INTERFERÊNCIAS - FORNECIMENTO E ASSENTAMENTO. AF_12/2015</t>
  </si>
  <si>
    <t>TUBO DE CONCRETO (SIMPLES) PARA REDES COLETORAS DE ÁGUAS PLUVIAIS, DIÂMETRO DE 400 MM, JUNTA RÍGIDA, INSTALADO EM LOCAL COM BAIXO NÍVEL DE INTERFERÊNCIAS - FORNECIMENTO E ASSENTAMENTO. AF_12/2015</t>
  </si>
  <si>
    <t>TUBO DE CONCRETO (SIMPLES) PARA REDES COLETORAS DE ÁGUAS PLUVIAIS, DIÂMETRO DE 500 MM, JUNTA RÍGIDA, INSTALADO EM LOCAL COM BAIXO NÍVEL DE INTERFERÊNCIAS - FORNECIMENTO E ASSENTAMENTO. AF_12/2015</t>
  </si>
  <si>
    <t>TUBO DE CONCRETO (SIMPLES) PARA REDES COLETORAS DE ÁGUAS PLUVIAIS, DIÂMETRO DE 300 MM, JUNTA RÍGIDA, INSTALADO EM LOCAL COM ALTO NÍVEL DE INTERFERÊNCIAS - FORNECIMENTO E ASSENTAMENTO. AF_12/2015</t>
  </si>
  <si>
    <t>TUBO DE CONCRETO (SIMPLES) PARA REDES COLETORAS DE ÁGUAS PLUVIAIS, DIÂMETRO DE 400 MM, JUNTA RÍGIDA, INSTALADO EM LOCAL COM ALTO NÍVEL DE INTERFERÊNCIAS - FORNECIMENTO E ASSENTAMENTO. AF_12/2015</t>
  </si>
  <si>
    <t>TUBO DE CONCRETO (SIMPLES) PARA REDES COLETORAS DE ÁGUAS PLUVIAIS, DIÂMETRO DE 500 MM, JUNTA RÍGIDA, INSTALADO EM LOCAL COM ALTO NÍVEL DE INTERFERÊNCIAS - FORNECIMENTO E ASSENTAMENTO. AF_12/2015</t>
  </si>
  <si>
    <t>ASSENTAMENTO DE TUBO DE PVC DEFOFO OU PRFV OU RPVC PARA REDE DE ÁGUA, DN 150 MM, JUNTA ELÁSTICA INTEGRADA, INSTALADO EM LOCAL COM NÍVEL ALTO DE INTERFERÊNCIAS (NÃO INCLUI FORNECIMENTO). AF_11/2017</t>
  </si>
  <si>
    <t>ASSENTAMENTO DE TUBO DE PVC DEFOFO OU PRFV OU RPVC PARA REDE DE ÁGUA, DN 200 MM, JUNTA ELÁSTICA INTEGRADA, INSTALADO EM LOCAL COM NÍVEL ALTO DE INTERFERÊNCIAS (NÃO INCLUI FORNECIMENTO). AF_11/2017</t>
  </si>
  <si>
    <t>ASSENTAMENTO DE TUBO DE PVC DEFOFO OU PRFV OU RPVC PARA REDE DE ÁGUA, DN 250 MM, JUNTA ELÁSTICA INTEGRADA, INSTALADO EM LOCAL COM NÍVEL ALTO DE INTERFERÊNCIAS (NÃO INCLUI FORNECIMENTO). AF_11/2017</t>
  </si>
  <si>
    <t>ASSENTAMENTO DE TUBO DE PVC DEFOFO OU PRFV OU RPVC PARA REDE DE ÁGUA, DN 300 MM, JUNTA ELÁSTICA INTEGRADA, INSTALADO EM LOCAL COM NÍVEL ALTO DE INTERFERÊNCIAS (NÃO INCLUI FORNECIMENTO). AF_11/2017</t>
  </si>
  <si>
    <t>ASSENTAMENTO DE TUBO DE PVC DEFOFO OU PRFV OU RPVC PARA REDE DE ÁGUA, DN 350 MM, JUNTA ELÁSTICA INTEGRADA, INSTALADO EM LOCAL COM NÍVEL ALTO DE INTERFERÊNCIAS (NÃO INCLUI FORNECIMENTO). AF_11/2017</t>
  </si>
  <si>
    <t>ASSENTAMENTO DE TUBO DE PVC DEFOFO OU PRFV OU RPVC PARA REDE DE ÁGUA, DN 400 MM, JUNTA ELÁSTICA INTEGRADA, INSTALADO EM LOCAL COM NÍVEL ALTO DE INTERFERÊNCIAS (NÃO INCLUI FORNECIMENTO). AF_11/2017</t>
  </si>
  <si>
    <t>ASSENTAMENTO DE TUBO DE PVC DEFOFO OU PRFV OU RPVC PARA REDE DE ÁGUA, DN 500 MM, JUNTA ELÁSTICA INTEGRADA, INSTALADO EM LOCAL COM NÍVEL ALTO DE INTERFERÊNCIAS (NÃO INCLUI FORNECIMENTO). AF_11/2017</t>
  </si>
  <si>
    <t>ASSENTAMENTO DE TUBO DE PVC DEFOFO OU PRFV OU RPVC PARA REDE DE ÁGUA, DN 150 MM, JUNTA ELÁSTICA INTEGRADA, INSTALADO EM LOCAL COM NÍVEL BAIXO DE INTERFERÊNCIAS (NÃO INCLUI FORNECIMENTO). AF_11/2017</t>
  </si>
  <si>
    <t>ASSENTAMENTO DE TUBO DE PVC DEFOFO OU PRFV OU RPVC PARA REDE DE ÁGUA, DN 200 MM, JUNTA ELÁSTICA INTEGRADA, INSTALADO EM LOCAL COM NÍVEL BAIXO DE INTERFERÊNCIAS (NÃO INCLUI FORNECIMENTO). AF_11/2017</t>
  </si>
  <si>
    <t>ASSENTAMENTO DE TUBO DE PVC DEFOFO OU PRFV OU RPVC PARA REDE DE ÁGUA, DN 250 MM, JUNTA ELÁSTICA INTEGRADA, INSTALADO EM LOCAL COM NÍVEL BAIXO DE INTERFERÊNCIAS (NÃO INCLUI FORNECIMENTO). AF_11/2017</t>
  </si>
  <si>
    <t>ASSENTAMENTO DE TUBO DE PVC DEFOFO OU PRFV OU RPVC PARA REDE DE ÁGUA, DN 300 MM, JUNTA ELÁSTICA INTEGRADA, INSTALADO EM LOCAL COM NÍVEL BAIXO DE INTERFERÊNCIAS (NÃO INCLUI FORNECIMENTO). AF_11/2017</t>
  </si>
  <si>
    <t>ASSENTAMENTO DE TUBO DE PVC DEFOFO OU PRFV OU RPVC PARA REDE DE ÁGUA, DN 350 MM, JUNTA ELÁSTICA INTEGRADA, INSTALADO EM LOCAL COM NÍVEL BAIXO DE INTERFERÊNCIAS (NÃO INCLUI FORNECIMENTO). AF_11/2017</t>
  </si>
  <si>
    <t>ASSENTAMENTO DE TUBO DE PVC DEFOFO OU PRFV OU RPVC PARA REDE DE ÁGUA, DN 400 MM, JUNTA ELÁSTICA INTEGRADA, INSTALADO EM LOCAL COM NÍVEL BAIXO DE INTERFERÊNCIAS (NÃO INCLUI FORNECIMENTO). AF_11/2017</t>
  </si>
  <si>
    <t>ASSENTAMENTO DE TUBO DE PVC DEFOFO OU PRFV OU RPVC PARA REDE DE ÁGUA, DN 500 MM, JUNTA ELÁSTICA INTEGRADA, INSTALADO EM LOCAL COM NÍVEL BAIXO DE INTERFERÊNCIAS (NÃO INCLUI FORNECIMENTO). AF_11/2017</t>
  </si>
  <si>
    <t>EXECUÇÃO DE ESCRITÓRIO EM CANTEIRO DE OBRA EM ALVENARIA, NÃO INCLUSO MOBILIÁRIO E EQUIPAMENTOS. AF_02/2016</t>
  </si>
  <si>
    <t>EXECUÇÃO DE ESCRITÓRIO EM CANTEIRO DE OBRA EM CHAPA DE MADEIRA COMPENSADA, NÃO INCLUSO MOBILIÁRIO E EQUIPAMENTOS. AF_02/2016</t>
  </si>
  <si>
    <t>EXECUÇÃO DE ALMOXARIFADO EM CANTEIRO DE OBRA EM CHAPA DE MADEIRA COMPENSADA, INCLUSO PRATELEIRAS. AF_02/2016</t>
  </si>
  <si>
    <t>EXECUÇÃO DE ALMOXARIFADO EM CANTEIRO DE OBRA EM ALVENARIA, INCLUSO PRATELEIRAS. AF_02/2016</t>
  </si>
  <si>
    <t>EXECUÇÃO DE REFEITÓRIO EM CANTEIRO DE OBRA EM CHAPA DE MADEIRA COMPENSADA, NÃO INCLUSO MOBILIÁRIO E EQUIPAMENTOS. AF_02/2016</t>
  </si>
  <si>
    <t>EXECUÇÃO DE REFEITÓRIO EM CANTEIRO DE OBRA EM ALVENARIA, NÃO INCLUSO MOBILIÁRIO E EQUIPAMENTOS. AF_02/2016</t>
  </si>
  <si>
    <t>EXECUÇÃO DE SANITÁRIO E VESTIÁRIO EM CANTEIRO DE OBRA EM CHAPA DE MADEIRA COMPENSADA, NÃO INCLUSO MOBILIÁRIO. AF_02/2016</t>
  </si>
  <si>
    <t>EXECUÇÃO DE SANITÁRIO E VESTIÁRIO EM CANTEIRO DE OBRA EM ALVENARIA, NÃO INCLUSO MOBILIÁRIO. AF_02/2016</t>
  </si>
  <si>
    <t>EXECUÇÃO DE RESERVATÓRIO ELEVADO DE ÁGUA (1000 LITROS) EM CANTEIRO DE OBRA, APOIADO EM ESTRUTURA DE MADEIRA. AF_02/2016</t>
  </si>
  <si>
    <t>EXECUÇÃO DE RESERVATÓRIO ELEVADO DE ÁGUA (2000 LITROS) EM CANTEIRO DE OBRA, APOIADO EM ESTRUTURA DE MADEIRA. AF_02/2016</t>
  </si>
  <si>
    <t>EXECUÇÃO DE CENTRAL DE ARMADURA EM CANTEIRO DE OBRA, NÃO INCLUSO MOBILIÁRIO E EQUIPAMENTOS. AF_04/2016</t>
  </si>
  <si>
    <t>EXECUÇÃO DE CENTRAL DE FÔRMAS, PRODUÇÃO DE ARGAMASSA OU CONCRETO EM CANTEIRO DE OBRA, NÃO INCLUSO MOBILIÁRIO E EQUIPAMENTOS. AF_04/2016</t>
  </si>
  <si>
    <t>EXECUÇÃO DE DEPÓSITO EM CANTEIRO DE OBRA EM CHAPA DE MADEIRA COMPENSADA, NÃO INCLUSO MOBILIÁRIO. AF_04/2016</t>
  </si>
  <si>
    <t>EXECUÇÃO DE GUARITA EM CANTEIRO DE OBRA EM CHAPA DE MADEIRA COMPENSADA, NÃO INCLUSO MOBILIÁRIO. AF_04/2016</t>
  </si>
  <si>
    <t>PAREDE DE MADEIRA COMPENSADA PARA CONSTRUÇÃO TEMPORÁRIA EM CHAPA SIMPLES, EXTERNA, COM ÁREA LÍQUIDA MAIOR OU IGUAL A 6 M², SEM VÃO. AF_05/2018</t>
  </si>
  <si>
    <t>PAREDE DE MADEIRA COMPENSADA PARA CONSTRUÇÃO TEMPORÁRIA EM CHAPA SIMPLES, EXTERNA, COM ÁREA LÍQUIDA MENOR QUE 6 M², SEM VÃO. AF_05/2018</t>
  </si>
  <si>
    <t>PAREDE DE MADEIRA COMPENSADA PARA CONSTRUÇÃO TEMPORÁRIA EM CHAPA SIMPLES, INTERNA, COM ÁREA LÍQUIDA MAIOR OU IGUAL A 6 M², SEM VÃO. AF_05/2018</t>
  </si>
  <si>
    <t>PAREDE DE MADEIRA COMPENSADA PARA CONSTRUÇÃO TEMPORÁRIA EM CHAPA SIMPLES, INTERNA, COM ÁREA LÍQUIDA MENOR QUE 6 M², SEM VÃO. AF_05/2018</t>
  </si>
  <si>
    <t>PAREDE DE MADEIRA COMPENSADA PARA CONSTRUÇÃO TEMPORÁRIA EM CHAPA SIMPLES, EXTERNA, COM ÁREA LÍQUIDA MAIOR OU IGUAL A 6 M², COM VÃO. AF_05/2018</t>
  </si>
  <si>
    <t>PAREDE DE MADEIRA COMPENSADA PARA CONSTRUÇÃO TEMPORÁRIA EM CHAPA SIMPLES, EXTERNA, COM ÁREA LÍQUIDA MENOR QUE 6 M², COM VÃO. AF_05/2018</t>
  </si>
  <si>
    <t>PAREDE DE MADEIRA COMPENSADA PARA CONSTRUÇÃO TEMPORÁRIA EM CHAPA SIMPLES, INTERNA, COM ÁREA LÍQUIDA MAIOR OU IGUAL A 6 M², COM VÃO. AF_05/2018</t>
  </si>
  <si>
    <t>PAREDE DE MADEIRA COMPENSADA PARA CONSTRUÇÃO TEMPORÁRIA EM CHAPA SIMPLES, INTERNA, COM ÁREA LÍQUIDA MENOR QUE 6 M², COM VÃO. AF_05/2018</t>
  </si>
  <si>
    <t>PAREDE DE MADEIRA COMPENSADA PARA CONSTRUÇÃO TEMPORÁRIA EM CHAPA DUPLA, EXTERNA, COM ÁREA LÍQUIDA MAIOR OU IGUAL A 6 M², SEM VÃO. AF_05/2018</t>
  </si>
  <si>
    <t>PAREDE DE MADEIRA COMPENSADA PARA CONSTRUÇÃO TEMPORÁRIA EM CHAPA DUPLA, EXTERNA, COM ÁREA LÍQUIDA MENOR QUE 6 M², SEM VÃO. AF_05/2018</t>
  </si>
  <si>
    <t>PAREDE DE MADEIRA COMPENSADA PARA CONSTRUÇÃO TEMPORÁRIA EM CHAPA DUPLA, INTERNA, COM ÁREA LÍQUIDA MAIOR OU IGUAL A 6 M², SEM VÃO. AF_05/2018</t>
  </si>
  <si>
    <t>PAREDE DE MADEIRA COMPENSADA PARA CONSTRUÇÃO TEMPORÁRIA EM CHAPA DUPLA, INTERNA, COM ÁREA LÍQUIDA MENOR QUE 6 M², SEM VÃO. AF_05/2018</t>
  </si>
  <si>
    <t>PAREDE DE MADEIRA COMPENSADA PARA CONSTRUÇÃO TEMPORÁRIA EM CHAPA DUPLA, EXTERNA, COM ÁREA LÍQUIDA MAIOR OU IGUAL A QUE 6 M², COM VÃO. AF_05/2018</t>
  </si>
  <si>
    <t>PAREDE DE MADEIRA COMPENSADA PARA CONSTRUÇÃO TEMPORÁRIA EM CHAPA DUPLA, EXTERNA, COM ÁREA LÍQUIDA MENOR QUE 6 M², COM VÃO. AF_05/2018</t>
  </si>
  <si>
    <t>PAREDE DE MADEIRA COMPENSADA PARA CONSTRUÇÃO TEMPORÁRIA EM CHAPA DUPLA, INTERNA, COM ÁREA LÍQUIDA MAIOR OU IGUAL A 6 M², COM VÃO. AF_05/2018</t>
  </si>
  <si>
    <t>PAREDE DE MADEIRA COMPENSADA PARA CONSTRUÇÃO TEMPORÁRIA EM CHAPA DUPLA, INTERNA, COM ÁREA LÍQUIDA MENOR QUE 6 M², COM VÃO. AF_05/2018</t>
  </si>
  <si>
    <t>TAPUME COM COMPENSADO DE MADEIRA. AF_05/2018</t>
  </si>
  <si>
    <t>TAPUME COM TELHA METÁLICA. AF_05/2018</t>
  </si>
  <si>
    <t>PISO PARA CONSTRUÇÃO TEMPORÁRIA EM MADEIRA, SEM REAPROVEITAMENTO. AF_05/2018</t>
  </si>
  <si>
    <t>ESTRUTURA DE MADEIRA PROVISÓRIA PARA SUPORTE DE CAIXA DÁGUA ELEVADA DE 1000 LITROS. AF_05/2018</t>
  </si>
  <si>
    <t>ESTRUTURA DE MADEIRA PROVISÓRIA PARA SUPORTE DE CAIXA DÁGUA ELEVADA DE 3000 LITROS. AF_05/2018</t>
  </si>
  <si>
    <t>74209/1</t>
  </si>
  <si>
    <t>ESCAVADEIRA HIDRÁULICA SOBRE ESTEIRAS, CAÇAMBA 0,80 M3, PESO OPERACIONAL 17 T, POTENCIA BRUTA 111 HP - CHP DIURNO. AF_06/2014</t>
  </si>
  <si>
    <t>RETROESCAVADEIRA SOBRE RODAS COM CARREGADEIRA, TRAÇÃO 4X4, POTÊNCIA LÍQ. 88 HP, CAÇAMBA CARREG. CAP. MÍN. 1 M3, CAÇAMBA RETRO CAP. 0,26 M3, PESO OPERACIONAL MÍN. 6.674 KG, PROFUNDIDADE ESCAVAÇÃO MÁX. 4,37 M - CHP DIURNO. AF_06/2014</t>
  </si>
  <si>
    <t>RETROESCAVADEIRA SOBRE RODAS COM CARREGADEIRA, TRAÇÃO 4X2, POTÊNCIA LÍQ. 79 HP, CAÇAMBA CARREG. CAP. MÍN. 1 M3, CAÇAMBA RETRO CAP. 0,20 M3, PESO OPERACIONAL MÍN. 6.570 KG, PROFUNDIDADE ESCAVAÇÃO MÁX. 4,37 M - CHP DIURNO. AF_06/2014</t>
  </si>
  <si>
    <t>ROLO COMPACTADOR VIBRATÓRIO DE UM CILINDRO AÇO LISO, POTÊNCIA 80 HP, PESO OPERACIONAL MÁXIMO 8,1 T, IMPACTO DINÂMICO 16,15 / 9,5 T, LARGURA DE TRABALHO 1,68 M - CHP DIURNO. AF_06/2014</t>
  </si>
  <si>
    <t>GRADE DE DISCO CONTROLE REMOTO REBOCÁVEL, COM 24 DISCOS 24 X 6 MM COM PNEUS PARA TRANSPORTE - CHP DIURNO. AF_06/2014</t>
  </si>
  <si>
    <t>MARTELETE OU ROMPEDOR PNEUMÁTICO MANUAL, 28 KG, COM SILENCIADOR - CHP DIURNO. AF_07/2016</t>
  </si>
  <si>
    <t>CAMINHÃO BASCULANTE 6 M3, PESO BRUTO TOTAL 16.000 KG, CARGA ÚTIL MÁXIMA 13.071 KG, DISTÂNCIA ENTRE EIXOS 4,80 M, POTÊNCIA 230 CV INCLUSIVE CAÇAMBA METÁLICA - CHP DIURNO. AF_06/2014</t>
  </si>
  <si>
    <t>USINA DE CONCRETO FIXA, CAPACIDADE NOMINAL DE 90 A 120 M3/H, SEM SILO - CHP DIURNO. AF_07/2016</t>
  </si>
  <si>
    <t>CAMINHÃO TOCO, PBT 16.000 KG, CARGA ÚTIL MÁX. 10.685 KG, DIST. ENTRE EIXOS 4,8 M, POTÊNCIA 189 CV, INCLUSIVE CARROCERIA FIXA ABERTA DE MADEIRA P/ TRANSPORTE GERAL DE CARGA SECA, DIMEN. APROX. 2,5 X 7,00 X 0,50 M - CHP DIURNO. AF_06/2014</t>
  </si>
  <si>
    <t>VIBROACABADORA DE ASFALTO SOBRE ESTEIRAS, LARGURA DE PAVIMENTAÇÃO 1,90 M A 5,30 M, POTÊNCIA 105 HP CAPACIDADE 450 T/H - CHP DIURNO. AF_11/2014</t>
  </si>
  <si>
    <t>VASSOURA MECÂNICA REBOCÁVEL COM ESCOVA CILÍNDRICA, LARGURA ÚTIL DE VARRIMENTO DE 2,44 M - CHP DIURNO. AF_06/2014</t>
  </si>
  <si>
    <t>TRATOR DE PNEUS, POTÊNCIA 122 CV, TRAÇÃO 4X4, PESO COM LASTRO DE 4.510 KG - CHP DIURNO. AF_06/2014</t>
  </si>
  <si>
    <t>TRATOR DE ESTEIRAS, POTÊNCIA 170 HP, PESO OPERACIONAL 19 T, CAÇAMBA 5,2 M3 - CHP DIURNO. AF_06/2014</t>
  </si>
  <si>
    <t>TRATOR DE ESTEIRAS, POTÊNCIA 150 HP, PESO OPERACIONAL 16,7 T, COM RODA MOTRIZ ELEVADA E LÂMINA 3,18 M3 - CHP DIURNO. AF_06/2014</t>
  </si>
  <si>
    <t>TRATOR DE ESTEIRAS, POTÊNCIA 347 HP, PESO OPERACIONAL 38,5 T, COM LÂMINA 8,70 M3 - CHP DIURNO. AF_06/2014</t>
  </si>
  <si>
    <t>ROLO COMPACTADOR VIBRATÓRIO REBOCÁVEL, CILINDRO DE AÇO LISO, POTÊNCIA DE TRAÇÃO DE 65 CV, PESO 4,7 T, IMPACTO DINÂMICO 18,3 T, LARGURA DE TRABALHO 1,67 M - CHP DIURNO. AF_02/2016</t>
  </si>
  <si>
    <t>ROLO COMPACTADOR VIBRATÓRIO TANDEM AÇO LISO, POTÊNCIA 58 HP, PESO SEM/COM LASTRO 6,5 / 9,4 T, LARGURA DE TRABALHO 1,2 M - CHP DIURNO. AF_06/2014</t>
  </si>
  <si>
    <t>RETROESCAVADEIRA SOBRE RODAS COM CARREGADEIRA, TRAÇÃO 4X4, POTÊNCIA LÍQ. 72 HP, CAÇAMBA CARREG. CAP. MÍN. 0,79 M3, CAÇAMBA RETRO CAP. 0,18 M3, PESO OPERACIONAL MÍN. 7.140 KG, PROFUNDIDADE ESCAVAÇÃO MÁX. 4,50 M - CHP DIURNO. AF_06/2014</t>
  </si>
  <si>
    <t>ROLO COMPACTADOR VIBRATÓRIO PÉ DE CARNEIRO, OPERADO POR CONTROLE REMOTO, POTÊNCIA 12,5 KW, PESO OPERACIONAL 1,675 T, LARGURA DE TRABALHO 0,85 M - CHP DIURNO. AF_02/2016</t>
  </si>
  <si>
    <t>USINA DE LAMA ASFÁLTICA, PROD 30 A 50 T/H, SILO DE AGREGADO 7 M3, RESERVATÓRIOS PARA EMULSÃO E ÁGUA DE 2,3 M3 CADA, MISTURADOR TIPO PUG MILL A SER MONTADO SOBRE CAMINHÃO - CHP DIURNO. AF_10/2014</t>
  </si>
  <si>
    <t>CAMINHÃO TOCO, PESO BRUTO TOTAL 14.300 KG, CARGA ÚTIL MÁXIMA 9590 KG, DISTÂNCIA ENTRE EIXOS 4,76 M, POTÊNCIA 185 CV (NÃO INCLUI CARROCERIA) - CHP DIURNO. AF_06/2014</t>
  </si>
  <si>
    <t>CAMINHÃO TOCO, PESO BRUTO TOTAL 16.000 KG, CARGA ÚTIL MÁXIMA DE 10.685 KG, DISTÂNCIA ENTRE EIXOS 4,80 M, POTÊNCIA 189 CV EXCLUSIVE CARROCERIA - CHP DIURNO. AF_06/2014</t>
  </si>
  <si>
    <t>CAMINHÃO PIPA 10.000 L TRUCADO, PESO BRUTO TOTAL 23.000 KG, CARGA ÚTIL MÁXIMA 15.935 KG, DISTÂNCIA ENTRE EIXOS 4,8 M, POTÊNCIA 230 CV, INCLUSIVE TANQUE DE AÇO PARA TRANSPORTE DE ÁGUA - CHP DIURNO. AF_06/2014</t>
  </si>
  <si>
    <t>ESPARGIDOR DE ASFALTO PRESSURIZADO COM TANQUE DE 2500 L, REBOCÁVEL COM MOTOR A GASOLINA POTÊNCIA 3,4 HP - CHP DIURNO. AF_07/2014</t>
  </si>
  <si>
    <t>GRADE DE DISCO REBOCÁVEL COM 20 DISCOS 24" X 6 MM COM PNEUS PARA TRANSPORTE - CHP DIURNO. AF_06/2014</t>
  </si>
  <si>
    <t>GUINDAUTO HIDRÁULICO, CAPACIDADE MÁXIMA DE CARGA 6200 KG, MOMENTO MÁXIMO DE CARGA 11,7 TM, ALCANCE MÁXIMO HORIZONTAL 9,70 M, INCLUSIVE CAMINHÃO TOCO PBT 16.000 KG, POTÊNCIA DE 189 CV - CHP DIURNO. AF_06/2014</t>
  </si>
  <si>
    <t>MOTONIVELADORA POTÊNCIA BÁSICA LÍQUIDA (PRIMEIRA MARCHA) 125 HP, PESO BRUTO 13032 KG, LARGURA DA LÂMINA DE 3,7 M - CHP DIURNO. AF_06/2014</t>
  </si>
  <si>
    <t>PÁ CARREGADEIRA SOBRE RODAS, POTÊNCIA LÍQUIDA 128 HP, CAPACIDADE DA CAÇAMBA 1,7 A 2,8 M3, PESO OPERACIONAL 11632 KG - CHP DIURNO. AF_06/2014</t>
  </si>
  <si>
    <t>PÁ CARREGADEIRA SOBRE RODAS, POTÊNCIA 197 HP, CAPACIDADE DA CAÇAMBA 2,5 A 3,5 M3, PESO OPERACIONAL 18338 KG - CHP DIURNO. AF_06/2014</t>
  </si>
  <si>
    <t>COMPRESSOR DE AR REBOCÁVEL, VAZÃO 189 PCM, PRESSÃO EFETIVA DE TRABALHO 102 PSI, MOTOR DIESEL, POTÊNCIA 63 CV - CHP DIURNO. AF_06/2015</t>
  </si>
  <si>
    <t>CAMINHÃO PIPA 6.000 L, PESO BRUTO TOTAL 13.000 KG, DISTÂNCIA ENTRE EIXOS 4,80 M, POTÊNCIA 189 CV INCLUSIVE TANQUE DE AÇO PARA TRANSPORTE DE ÁGUA, CAPACIDADE 6 M3 - CHP DIURNO. AF_06/2014</t>
  </si>
  <si>
    <t>ROLO COMPACTADOR DE PNEUS ESTÁTICO, PRESSÃO VARIÁVEL, POTÊNCIA 111 HP, PESO SEM/COM LASTRO 9,5 / 26 T, LARGURA DE TRABALHO 1,90 M - CHP DIURNO. AF_07/2014</t>
  </si>
  <si>
    <t>TANQUE DE ASFALTO ESTACIONÁRIO COM SERPENTINA, CAPACIDADE 30.000 L - CHP DIURNO. AF_06/2014</t>
  </si>
  <si>
    <t>MOTOBOMBA TRASH (PARA ÁGUA SUJA) AUTO ESCORVANTE, MOTOR GASOLINA DE 6,41 HP, DIÂMETROS DE SUCÇÃO X RECALQUE: 3" X 3", HM/Q = 10 MCA / 60 M3/H A 23 MCA / 0 M3/H - CHP DIURNO. AF_10/2014</t>
  </si>
  <si>
    <t>ROLO COMPACTADOR PE DE CARNEIRO VIBRATORIO, POTENCIA 125 HP, PESO OPERACIONAL SEM/COM LASTRO 11,95 / 13,30 T, IMPACTO DINAMICO 38,5 / 22,5 T, LARGURA DE TRABALHO 2,15 M - CHP DIURNO. AF_06/2014</t>
  </si>
  <si>
    <t>CAMINHÃO BASCULANTE 6 M3 TOCO, PESO BRUTO TOTAL 16.000 KG, CARGA ÚTIL MÁXIMA 11.130 KG, DISTÂNCIA ENTRE EIXOS 5,36 M, POTÊNCIA 185 CV, INCLUSIVE CAÇAMBA METÁLICA - CHP DIURNO. AF_06/2014</t>
  </si>
  <si>
    <t>GRUPO GERADOR ESTACIONÁRIO, MOTOR DIESEL POTÊNCIA 170 KVA - CHP DIURNO. AF_02/2016</t>
  </si>
  <si>
    <t>ROLO COMPACTADOR VIBRATÓRIO PÉ DE CARNEIRO PARA SOLOS, POTÊNCIA 80 HP, PESO OPERACIONAL SEM/COM LASTRO 7,4 / 8,8 T, LARGURA DE TRABALHO 1,68 M - CHP DIURNO. AF_02/2016</t>
  </si>
  <si>
    <t>CAMINHÃO TOCO, PBT 14.300 KG, CARGA ÚTIL MÁX. 9.710 KG, DIST. ENTRE EIXOS 3,56 M, POTÊNCIA 185 CV, INCLUSIVE CARROCERIA FIXA ABERTA DE MADEIRA P/ TRANSPORTE GERAL DE CARGA SECA, DIMEN. APROX. 2,50 X 6,50 X 0,50 M - CHP DIURNO. AF_06/2014</t>
  </si>
  <si>
    <t>MOTOBOMBA CENTRÍFUGA, MOTOR A GASOLINA, POTÊNCIA 5,42 HP, BOCAIS 1 1/2" X 1", DIÂMETRO ROTOR 143 MM HM/Q = 6 MCA / 16,8 M3/H A 38 MCA / 6,6 M3/H - CHP DIURNO. AF_06/2014</t>
  </si>
  <si>
    <t>ESPARGIDOR DE ASFALTO PRESSURIZADO, TANQUE 6 M3 COM ISOLAÇÃO TÉRMICA, AQUECIDO COM 2 MAÇARICOS, COM BARRA ESPARGIDORA 3,60 M, MONTADO SOBRE CAMINHÃO  TOCO, PBT 14.300 KG, POTÊNCIA 185 CV - CHP DIURNO. AF_08/2015</t>
  </si>
  <si>
    <t>GRUPO DE SOLDAGEM COM GERADOR A DIESEL 60 CV PARA SOLDA ELÉTRICA, SOBRE 04 RODAS, COM MOTOR 4 CILINDROS 600 A - CHP DIURNO. AF_02/2016</t>
  </si>
  <si>
    <t>BETONEIRA CAPACIDADE NOMINAL 400 L, CAPACIDADE DE MISTURA 310 L, MOTOR A DIESEL POTÊNCIA 5,0 HP, SEM CARREGADOR - CHP DIURNO. AF_06/2014</t>
  </si>
  <si>
    <t>MISTURADOR DE ARGAMASSA, EIXO HORIZONTAL, CAPACIDADE DE MISTURA 300 KG, MOTOR ELÉTRICO POTÊNCIA 5 CV - CHP DIURNO. AF_06/2014</t>
  </si>
  <si>
    <t>MISTURADOR DE ARGAMASSA, EIXO HORIZONTAL, CAPACIDADE DE MISTURA 600 KG, MOTOR ELÉTRICO POTÊNCIA 7,5 CV - CHP DIURNO. AF_06/2014</t>
  </si>
  <si>
    <t>MISTURADOR DE ARGAMASSA, EIXO HORIZONTAL, CAPACIDADE DE MISTURA 160 KG, MOTOR ELÉTRICO POTÊNCIA 3 CV - CHP DIURNO. AF_06/2014</t>
  </si>
  <si>
    <t>PROJETOR DE ARGAMASSA, CAPACIDADE DE PROJEÇÃO 1,5 M3/H, ALCANCE DE 30 ATÉ 60 M, MOTOR ELÉTRICO POTÊNCIA 7,5 HP - CHP DIURNO. AF_06/2014</t>
  </si>
  <si>
    <t>PROJETOR DE ARGAMASSA, CAPACIDADE DE PROJEÇÃO 2 M3/H, ALCANCE ATÉ 50 M, MOTOR ELÉTRICO POTÊNCIA 7,5 HP - CHP DIURNO. AF_06/2014</t>
  </si>
  <si>
    <t>BETONEIRA CAPACIDADE NOMINAL DE 400 L, CAPACIDADE DE MISTURA 280 L, MOTOR ELÉTRICO TRIFÁSICO POTÊNCIA DE 2 CV, SEM CARREGADOR - CHP DIURNO. AF_10/2014</t>
  </si>
  <si>
    <t>TRATOR DE ESTEIRAS, POTÊNCIA 125 HP, PESO OPERACIONAL 12,9 T, COM LÂMINA 2,7 M3 - CHP DIURNO. AF_10/2014</t>
  </si>
  <si>
    <t>ESCAVADEIRA HIDRÁULICA SOBRE ESTEIRAS, CAÇAMBA 1,20 M3, PESO OPERACIONAL 21 T, POTÊNCIA BRUTA 155 HP - CHP DIURNO. AF_06/2014</t>
  </si>
  <si>
    <t>BOMBA SUBMERSÍVEL ELÉTRICA TRIFÁSICA, POTÊNCIA 2,96 HP, Ø ROTOR 144 MM SEMI-ABERTO, BOCAL DE SAÍDA Ø 2, HM/Q = 2 MCA / 38,8 M3/H A 28 MCA / 5 M3/H - CHP DIURNO. AF_06/2014</t>
  </si>
  <si>
    <t>TANQUE DE ASFALTO ESTACIONÁRIO COM MAÇARICO, CAPACIDADE 20.000 L - CHP DIURNO. AF_06/2014</t>
  </si>
  <si>
    <t>TRATOR DE ESTEIRAS, POTÊNCIA 100 HP, PESO OPERACIONAL 9,4 T, COM LÂMINA 2,19 M3 - CHP DIURNO. AF_06/2014</t>
  </si>
  <si>
    <t>TRATOR DE PNEUS, POTÊNCIA 85 CV, TRAÇÃO 4X4, PESO COM LASTRO DE 4.675 KG - CHP DIURNO. AF_06/2014</t>
  </si>
  <si>
    <t>BETONEIRA CAPACIDADE NOMINAL DE 600 L, CAPACIDADE DE MISTURA 360 L, MOTOR ELÉTRICO TRIFÁSICO POTÊNCIA DE 4 CV, SEM CARREGADOR - CHP DIURNO. AF_11/2014</t>
  </si>
  <si>
    <t>FRESADORA DE ASFALTO A FRIO SOBRE RODAS, LARGURA FRESAGEM DE 1,0 M, POTÊNCIA 208 HP - CHP DIURNO. AF_11/2014</t>
  </si>
  <si>
    <t>FRESADORA DE ASFALTO A FRIO SOBRE RODAS, LARGURA FRESAGEM DE 2,0 M, POTÊNCIA 550 HP - CHP DIURNO. AF_11/2014</t>
  </si>
  <si>
    <t>RECICLADORA DE ASFALTO A FRIO SOBRE RODAS, LARGURA FRESAGEM DE 2,0 M, POTÊNCIA 422 HP - CHP DIURNO. AF_11/2014</t>
  </si>
  <si>
    <t>VIBROACABADORA DE ASFALTO SOBRE ESTEIRAS, LARGURA DE PAVIMENTAÇÃO 2,13 M A 4,55 M, POTÊNCIA 100 HP CAPACIDADE 400 T/H - CHP DIURNO. AF_11/2014</t>
  </si>
  <si>
    <t>GUINDASTE HIDRÁULICO AUTOPROPELIDO, COM LANÇA TELESCÓPICA 28,80 M, CAPACIDADE MÁXIMA 30 T, POTÊNCIA 97 KW, TRAÇÃO 4 X 4 - CHP DIURNO. AF_11/2014</t>
  </si>
  <si>
    <t>BETONEIRA CAPACIDADE NOMINAL DE 600 L, CAPACIDADE DE MISTURA 440 L, MOTOR A DIESEL POTÊNCIA 10 HP, COM CARREGADOR - CHP DIURNO. AF_11/2014</t>
  </si>
  <si>
    <t>BATE-ESTACAS POR GRAVIDADE, POTÊNCIA DE 160 HP, PESO DO MARTELO ATÉ 3 TONELADAS - CHP DIURNO. AF_11/2014</t>
  </si>
  <si>
    <t>CAMINHÃO BASCULANTE 14 M3, COM CAVALO MECÂNICO DE CAPACIDADE MÁXIMA DE TRAÇÃO COMBINADO DE 36000 KG, POTÊNCIA 286 CV, INCLUSIVE SEMIREBOQUE COM CAÇAMBA METÁLICA - CHP DIURNO. AF_12/2014</t>
  </si>
  <si>
    <t>CAMINHÃO BASCULANTE 18 M3, COM CAVALO MECÂNICO DE CAPACIDADE MÁXIMA DE TRAÇÃO COMBINADO DE 45000 KG, POTÊNCIA 330 CV, INCLUSIVE SEMIREBOQUE COM CAÇAMBA METÁLICA - CHP DIURNO. AF_12/2014</t>
  </si>
  <si>
    <t>VIBRADOR DE IMERSÃO, DIÂMETRO DE PONTEIRA 45MM, MOTOR ELÉTRICO TRIFÁSICO POTÊNCIA DE 2 CV - CHP DIURNO. AF_06/2015</t>
  </si>
  <si>
    <t>PERFURATRIZ MANUAL, TORQUE MÁXIMO 83 N.M, POTÊNCIA 5 CV, COM DIÂMETRO MÁXIMO 4" - CHP DIURNO. AF_06/2015</t>
  </si>
  <si>
    <t>PERFURATRIZ SOBRE ESTEIRA, TORQUE MÁXIMO 600 KGF, PESO MÉDIO 1000 KG, POTÊNCIA 20 HP, DIÂMETRO MÁXIMO 10" - CHP DIURNO. AF_06/2015</t>
  </si>
  <si>
    <t>MISTURADOR DUPLO HORIZONTAL DE ALTA TURBULÊNCIA, CAPACIDADE / VOLUME 2 X 500 LITROS, MOTORES ELÉTRICOS MÍNIMO 5 CV CADA, PARA NATA CIMENTO, ARGAMASSA E OUTROS - CHP DIURNO. AF_06/2015</t>
  </si>
  <si>
    <t>BOMBA TRIPLEX, PARA INJEÇÃO DE NATA DE CIMENTO, VAZÃO MÁXIMA DE 100 LITROS/MINUTO, PRESSÃO MÁXIMA DE 70 BAR - CHP DIURNO. AF_06/2015</t>
  </si>
  <si>
    <t>BOMBA CENTRÍFUGA MONOESTÁGIO COM MOTOR ELÉTRICO MONOFÁSICO, POTÊNCIA 15 HP, DIÂMETRO DO ROTOR 173 MM, HM/Q = 30 MCA / 90 M3/H A 45 MCA / 55 M3/H - CHP DIURNO. AF_06/2015</t>
  </si>
  <si>
    <t>BOMBA DE PROJEÇÃO DE CONCRETO SECO, POTÊNCIA 10 CV, VAZÃO 3 M3/H - CHP DIURNO. AF_06/2015</t>
  </si>
  <si>
    <t>BOMBA DE PROJEÇÃO DE CONCRETO SECO, POTÊNCIA 10 CV, VAZÃO 6 M3/H - CHP DIURNO. AF_06/2015</t>
  </si>
  <si>
    <t>PROJETOR PNEUMÁTICO DE ARGAMASSA PARA CHAPISCO E REBOCO COM RECIPIENTE ACOPLADO, TIPO CANEQUINHA, COM COMPRESSOR DE AR REBOCÁVEL VAZÃO 89 PCM E MOTOR DIESEL DE 20 CV - CHP DIURNO. AF_06/2015</t>
  </si>
  <si>
    <t>PERFURATRIZ COM TORRE METÁLICA PARA EXECUÇÃO DE ESTACA HÉLICE CONTÍNUA, PROFUNDIDADE MÁXIMA DE 30 M, DIÂMETRO MÁXIMO DE 800 MM, POTÊNCIA INSTALADA DE 268 HP, MESA ROTATIVA COM TORQUE MÁXIMO DE 170 KNM - CHP DIURNO. AF_06/2015</t>
  </si>
  <si>
    <t>PERFURATRIZ HIDRÁULICA SOBRE CAMINHÃO COM TRADO CURTO ACOPLADO, PROFUNDIDADE MÁXIMA DE 20 M, DIÂMETRO MÁXIMO DE 1500 MM, POTÊNCIA INSTALADA DE 137 HP, MESA ROTATIVA COM TORQUE MÁXIMO DE 30 KNM - CHP DIURNO. AF_06/2015</t>
  </si>
  <si>
    <t>MANIPULADOR TELESCÓPICO, POTÊNCIA DE 85 HP, CAPACIDADE DE CARGA DE 3.500 KG, ALTURA MÁXIMA DE ELEVAÇÃO DE 12,3 M - CHP DIURNO. AF_06/2015</t>
  </si>
  <si>
    <t>MINICARREGADEIRA SOBRE RODAS, POTÊNCIA LÍQUIDA DE 47 HP, CAPACIDADE NOMINAL DE OPERAÇÃO DE 646 KG - CHP DIURNO. AF_06/2015</t>
  </si>
  <si>
    <t>COMPRESSOR DE AR REBOCÁVEL, VAZÃO 89 PCM, PRESSÃO EFETIVA DE TRABALHO 102 PSI, MOTOR DIESEL, POTÊNCIA 20 CV - CHP DIURNO. AF_06/2015</t>
  </si>
  <si>
    <t>COMPRESSOR DE AR REBOCAVEL, VAZÃO 250 PCM, PRESSAO DE TRABALHO 102 PSI, MOTOR A DIESEL POTÊNCIA 81 CV - CHP DIURNO. AF_06/2015</t>
  </si>
  <si>
    <t>COMPRESSOR DE AR REBOCÁVEL, VAZÃO 748 PCM, PRESSÃO EFETIVA DE TRABALHO 102 PSI, MOTOR DIESEL, POTÊNCIA 210 CV - CHP DIURNO. AF_06/2015</t>
  </si>
  <si>
    <t>ESCAVADEIRA HIDRÁULICA SOBRE ESTEIRAS, CAÇAMBA 0,80 M3, PESO OPERACIONAL 17,8 T, POTÊNCIA LÍQUIDA 110 HP - CHP DIURNO. AF_10/2014</t>
  </si>
  <si>
    <t>COMPRESSOR DE AR REBOCAVEL, VAZÃO 400 PCM, PRESSAO DE TRABALHO 102 PSI, MOTOR A DIESEL POTÊNCIA 110 CV - CHP DIURNO. AF_06/2015</t>
  </si>
  <si>
    <t>CAMINHÃO TRUCADO (C/ TERCEIRO EIXO) ELETRÔNICO - POTÊNCIA 231CV - PBT = 22000KG - DIST. ENTRE EIXOS 5170 MM - INCLUI CARROCERIA FIXA ABERTA DE MADEIRA - CHP DIURNO. AF_06/2015</t>
  </si>
  <si>
    <t>PLACA VIBRATÓRIA REVERSÍVEL COM MOTOR 4 TEMPOS A GASOLINA, FORÇA CENTRÍFUGA DE 25 KN (2500 KGF), POTÊNCIA 5,5 CV - CHP DIURNO. AF_08/2015</t>
  </si>
  <si>
    <t>CORTADORA DE PISO COM MOTOR 4 TEMPOS A GASOLINA, POTÊNCIA DE 13 HP, COM DISCO DE CORTE DIAMANTADO SEGMENTADO PARA CONCRETO, DIÂMETRO DE 350 MM, FURO DE 1" (14 X 1") - CHP DIURNO. AF_08/2015</t>
  </si>
  <si>
    <t>CAMINHÃO BASCULANTE 10 M3, TRUCADO CABINE SIMPLES, PESO BRUTO TOTAL 23.000 KG, CARGA ÚTIL MÁXIMA 15.935 KG, DISTÂNCIA ENTRE EIXOS 4,80 M, POTÊNCIA 230 CV INCLUSIVE CAÇAMBA METÁLICA - CHP DIURNO. AF_06/2014</t>
  </si>
  <si>
    <t>COMPACTADOR DE SOLOS DE PERCUSSÃO (SOQUETE) COM MOTOR A GASOLINA 4 TEMPOS, POTÊNCIA 4 CV - CHP DIURNO. AF_08/2015</t>
  </si>
  <si>
    <t>GUINDAUTO HIDRÁULICO, CAPACIDADE MÁXIMA DE CARGA 6500 KG, MOMENTO MÁXIMO DE CARGA 5,8 TM, ALCANCE MÁXIMO HORIZONTAL 7,60 M, INCLUSIVE CAMINHÃO TOCO PBT 9.700 KG, POTÊNCIA DE 160 CV - CHP DIURNO. AF_08/2015</t>
  </si>
  <si>
    <t>CAMINHÃO DE TRANSPORTE DE MATERIAL ASFÁLTICO 30.000 L, COM CAVALO MECÂNICO DE CAPACIDADE MÁXIMA DE TRAÇÃO COMBINADO DE 66.000 KG, POTÊNCIA 360 CV, INCLUSIVE TANQUE DE ASFALTO COM SERPENTINA - CHP DIURNO. AF_08/2015</t>
  </si>
  <si>
    <t>SERRA CIRCULAR DE BANCADA COM MOTOR ELÉTRICO POTÊNCIA DE 5HP, COM COIFA PARA DISCO 10" - CHP DIURNO. AF_08/2015</t>
  </si>
  <si>
    <t>DISTRIBUIDOR DE AGREGADOS REBOCAVEL, CAPACIDADE 1,9 M³, LARGURA DE TRABALHO 3,66 M - CHP DIURNO. AF_11/2015</t>
  </si>
  <si>
    <t>CAMINHÃO PARA EQUIPAMENTO DE LIMPEZA A SUCÇÃO, COM CAMINHÃO TRUCADO DE PESO BRUTO TOTAL 23000 KG, CARGA ÚTIL MÁXIMA 15935 KG, DISTÂNCIA ENTRE EIXOS 4,80 M, POTÊNCIA 230 CV, INCLUSIVE LIMPADORA A SUCÇÃO, TANQUE 12000 L - CHP DIURNO. AF_11/2015</t>
  </si>
  <si>
    <t>PENEIRA ROTATIVA COM MOTOR ELÉTRICO TRIFÁSICO DE 2 CV, CILINDRO DE 1 M X 0,60 M, COM FUROS DE 3,17 MM - CHP DIURNO. AF_11/2015</t>
  </si>
  <si>
    <t>DOSADOR DE AREIA, CAPACIDADE DE 26 LITROS - CHP DIURNO. AF_11/2015</t>
  </si>
  <si>
    <t>CAMINHONETE COM MOTOR A DIESEL, POTÊNCIA 180 CV, CABINE DUPLA, 4X4 - CHP DIURNO. AF_11/2015</t>
  </si>
  <si>
    <t>CAMINHONETE CABINE SIMPLES COM MOTOR 1.6 FLEX, CÂMBIO MANUAL, POTÊNCIA 101/104 CV, 2 PORTAS - CHP DIURNO. AF_11/2015</t>
  </si>
  <si>
    <t>CAMINHÃO DE TRANSPORTE DE MATERIAL ASFÁLTICO 20.000 L, COM CAVALO MECÂNICO DE CAPACIDADE MÁXIMA DE TRAÇÃO COMBINADO DE 45.000 KG, POTÊNCIA 330 CV, INCLUSIVE TANQUE DE ASFALTO COM MAÇARICO - CHP DIURNO. AF_12/2015</t>
  </si>
  <si>
    <t>APARELHO PARA CORTE E SOLDA OXI-ACETILENO SOBRE RODAS, INCLUSIVE CILINDROS E MAÇARICOS - CHP DIURNO. AF_12/2015</t>
  </si>
  <si>
    <t>MÁQUINA EXTRUSORA DE CONCRETO PARA GUIAS E SARJETAS, MOTOR A DIESEL, POTÊNCIA 14 CV - CHP DIURNO. AF_12/2015</t>
  </si>
  <si>
    <t>MARTELO PERFURADOR PNEUMÁTICO MANUAL, HASTE 25 X 75 MM, 21 KG - CHP DIURNO. AF_12/2015</t>
  </si>
  <si>
    <t>PERFURATRIZ COM TORRE METÁLICA PARA EXECUÇÃO DE ESTACA HÉLICE CONTÍNUA, PROFUNDIDADE MÁXIMA DE 32 M, DIÂMETRO MÁXIMO DE 1000 MM, POTÊNCIA INSTALADA DE 350 HP, MESA ROTATIVA COM TORQUE MÁXIMO DE 263 KNM - CHP DIURNO. AF_01/2016</t>
  </si>
  <si>
    <t>BETONEIRA CAPACIDADE NOMINAL 400 L, CAPACIDADE DE MISTURA 310 L, MOTOR A GASOLINA POTÊNCIA 5,5 HP, SEM CARREGADOR - CHP DIURNO. AF_02/2016</t>
  </si>
  <si>
    <t>GRUA ASCENSIONAL, LANCA DE 30 M, CAPACIDADE DE 1,0 T A 30 M, ALTURA ATE 39 M - CHP DIURNO. AF_03/2016</t>
  </si>
  <si>
    <t>GUINCHO ELÉTRICO DE COLUNA, CAPACIDADE 400 KG, COM MOTO FREIO, MOTOR TRIFÁSICO DE 1,25 CV - CHP DIURNO. AF_03/2016</t>
  </si>
  <si>
    <t>GUINDASTE HIDRÁULICO AUTOPROPELIDO, COM LANÇA TELESCÓPICA 40 M, CAPACIDADE MÁXIMA 60 T, POTÊNCIA 260 KW - CHP DIURNO. AF_03/2016</t>
  </si>
  <si>
    <t>GUINDAUTO HIDRÁULICO, CAPACIDADE MÁXIMA DE CARGA 3300 KG, MOMENTO MÁXIMO DE CARGA 5,8 TM, ALCANCE MÁXIMO HORIZONTAL 7,60 M, INCLUSIVE CAMINHÃO TOCO PBT 16.000 KG, POTÊNCIA DE 189 CV - CHP DIURNO. AF_03/2016</t>
  </si>
  <si>
    <t>GERADOR PORTÁTIL MONOFÁSICO, POTÊNCIA 5500 VA, MOTOR A GASOLINA, POTÊNCIA DO MOTOR 13 CV - CHP DIURNO. AF_03/2016</t>
  </si>
  <si>
    <t>GRUPO GERADOR REBOCÁVEL, POTÊNCIA 66 KVA, MOTOR A DIESEL - CHP DIURNO. AF_03/2016</t>
  </si>
  <si>
    <t>GRUPO GERADOR ESTACIONÁRIO, POTÊNCIA 150 KVA, MOTOR A DIESEL- CHP DIURNO. AF_03/2016</t>
  </si>
  <si>
    <t>USINA DE MISTURA ASFÁLTICA À QUENTE, TIPO CONTRA FLUXO, PROD 40 A 80 TON/HORA - CHP DIURNO. AF_03/2016</t>
  </si>
  <si>
    <t>USINA DE ASFALTO À FRIO, CAPACIDADE DE 40 A 60 TON/HORA, ELÉTRICA POTÊNCIA 30 CV - CHP DIURNO. AF_03/2016</t>
  </si>
  <si>
    <t>USINA MISTURADORA DE SOLOS, CAPACIDADE DE 200 A 500 TON/H, POTENCIA 75KW - CHP DIURNO. AF_07/2016</t>
  </si>
  <si>
    <t>DISTRIBUIDOR DE AGREGADOS AUTOPROPELIDO, CAP 3 M3, A DIESEL, POTÊNCIA 176CV - CHP DIURNO. AF_07/2016</t>
  </si>
  <si>
    <t>MÁQUINA DEMARCADORA DE FAIXA DE TRÁFEGO À FRIO, AUTOPROPELIDA, POTÊNCIA 38 HP - CHP DIURNO. AF_07/2016</t>
  </si>
  <si>
    <t>TALHA MANUAL DE CORRENTE, CAPACIDADE DE 2 TON. COM ELEVAÇÃO DE 3 M - CHP DIURNO. AF_07/2016</t>
  </si>
  <si>
    <t>GRUA ASCENCIONAL, LANCA DE 42 M, CAPACIDADE DE 1,5 T A 30 M, ALTURA ATE 39 M - CHP DIURNO. AF_08/2016</t>
  </si>
  <si>
    <t>PULVERIZADOR DE TINTA ELÉTRICO/MÁQUINA DE PINTURA AIRLESS, VAZÃO 2 L/MIN - CHP DIURNO. AF_08/2016</t>
  </si>
  <si>
    <t>MARTELO DEMOLIDOR PNEUMÁTICO MANUAL, 32 KG - CHP DIURNO. AF_09/2016</t>
  </si>
  <si>
    <t>COMPACTADOR DE SOLOS DE PERCUSÃO (SOQUETE) COM MOTOR A GASOLINA, POTÊNCIA 3 CV - CHP DIURNO. AF_09/2016</t>
  </si>
  <si>
    <t>RÉGUA VIBRATÓRIA DUPLA PARA CONCRETO, PESO DE 60KG, COMPRIMENTO 4 M, COM MOTOR A GASOLINA, POTÊNCIA 5,5 HP - CHP DIURNO. AF_09/2016</t>
  </si>
  <si>
    <t>POLIDORA DE PISO (POLITRIZ), PESO DE 100KG, DIÂMETRO 450 MM, MOTOR ELÉTRICO, POTÊNCIA 4 HP - CHP DIURNO. AF_09/2016</t>
  </si>
  <si>
    <t>DESEMPENADEIRA DE CONCRETO, PESO DE 75KG, 4 PÁS, MOTOR A GASOLINA, POTÊNCIA 5,5 HP - CHP DIURNO. AF_09/2016</t>
  </si>
  <si>
    <t>PERFURATRIZ PNEUMATICA MANUAL DE PESO MEDIO, MARTELETE, 18KG, COMPRIMENTO MÁXIMO DE CURSO DE 6 M, DIAMETRO DO PISTAO DE 5,5 CM - CHP DIURNO. AF_11/2016</t>
  </si>
  <si>
    <t>ROLO COMPACTADOR VIBRATORIO TANDEM, ACO LISO, POTENCIA 125 HP, PESO SEM/COM LASTRO 10,20/11,65 T, LARGURA DE TRABALHO 1,73 M - CHP DIURNO. AF_11/2016</t>
  </si>
  <si>
    <t>PERFURATRIZ MANUAL, TORQUE MAXIMO 55 KGF.M, POTENCIA 5 CV, COM DIAMETRO MAXIMO 8 1/2" - CHP DIURNO. AF_11/2016</t>
  </si>
  <si>
    <t>PERFURATRIZ SOBRE ESTEIRA, TORQUE MÁXIMO 600 KGF, POTÊNCIA ENTRE 50 E 60 HP, DIÂMETRO MÁXIMO 10 - CHP DIURNO. AF_11/2016</t>
  </si>
  <si>
    <t>ESCAVADEIRA HIDRAULICA SOBRE ESTEIRA, COM GARRA GIRATORIA DE MANDIBULAS, PESO OPERACIONAL ENTRE 22,00 E 25,50 TON, POTENCIA LIQUIDA ENTRE 150 E 160 HP - CHP DIURNO. AF_11/2016</t>
  </si>
  <si>
    <t>ESCAVADEIRA HIDRAULICA SOBRE ESTEIRA, EQUIPADA COM CLAMSHELL, COM CAPACIDADE DA CAÇAMBA ENTRE 1,20 E 1,50 M3, PESO OPERACIONAL ENTRE 20,00 E 22,00 TON, POTENCIA LIQUIDA ENTRE 150 E 160 HP - CHP DIURNO. AF_11/2016</t>
  </si>
  <si>
    <t>GRUPO GERADOR COM CARENAGEM, MOTOR DIESEL POTÊNCIA STANDART ENTRE 250 E 260 KVA - CHP DIURNO. AF_12/2016</t>
  </si>
  <si>
    <t>TRATOR DE PNEUS COM POTÊNCIA DE 122 CV, TRAÇÃO 4X4, COM VASSOURA MECÂNICA ACOPLADA - CHP DIURNO. AF_02/2017</t>
  </si>
  <si>
    <t>TRATOR DE PNEUS COM POTÊNCIA DE 122 CV, TRAÇÃO 4X4, COM GRADE DE DISCOS ACOPLADA - CHP DIURNO. AF_02/2017</t>
  </si>
  <si>
    <t>TRATOR DE PNEUS COM POTÊNCIA DE 85 CV, TRAÇÃO 4X4, COM GRADE DE DISCOS ACOPLADA - CHP DIURNO. AF_02/2017</t>
  </si>
  <si>
    <t>CAMINHÃO BASCULANTE 10 M3, TRUCADO, POTÊNCIA 230 CV, INCLUSIVE CAÇAMBA METÁLICA, COM DISTRIBUIDOR DE AGREGADOS ACOPLADO - CHP DIURNO. AF_02/2017</t>
  </si>
  <si>
    <t>TRATOR DE PNEUS COM POTÊNCIA DE 85 CV, TRAÇÃO 4X4, COM VASSOURA MECÂNICA ACOPLADA - CHP DIURNO. AF_03/2017</t>
  </si>
  <si>
    <t>MINICARREGADEIRA SOBRE RODAS POTENCIA 47HP CAPACIDADE OPERACAO 646 KG, COM VASSOURA MECÂNICA ACOPLADA - CHP DIURNO. AF_03/2017</t>
  </si>
  <si>
    <t>MINIESCAVADEIRA SOBRE ESTEIRAS, POTENCIA LIQUIDA DE *30* HP, PESO OPERACIONAL DE *3.500* KG - CHP DIURNO. AF_04/2017</t>
  </si>
  <si>
    <t>PERFURATRIZ ROTATIVA SOBRE ESTEIRA, TORQUE MAXIMO 2500 KGM, POTENCIA 110 HP, MOTOR DIESEL- CHP DIURNO. AF_05/2017</t>
  </si>
  <si>
    <t>COMPRESSOR DE AR, VAZAO DE 10 PCM, RESERVATORIO 100 L, PRESSAO DE TRABALHO ENTRE 6,9 E 9,7 BAR, POTENCIA 2 HP, TENSAO 110/220 V - CHP DIURNO. AF_05/2017</t>
  </si>
  <si>
    <t>ROLO COMPACTADOR DE PNEUS, ESTATICO, PRESSAO VARIAVEL, POTENCIA 110 HP, PESO SEM/COM LASTRO 10,8/27 T, LARGURA DE ROLAGEM 2,30 M - CHP DIURNO. AF_06/2017</t>
  </si>
  <si>
    <t>INVERSOR DE SOLDA MONOFÁSICO DE 160 A, POTÊNCIA DE 5400 W, TENSÃO DE 220 V, PARA SOLDA COM ELETRODOS DE 2,0 A 4,0 MM E PROCESSO TIG - CHP DIURNO. AF_06/2018</t>
  </si>
  <si>
    <t>ESCAVADEIRA HIDRÁULICA SOBRE ESTEIRAS, CAÇAMBA 0,80 M3, PESO OPERACIONAL 17 T, POTENCIA BRUTA 111 HP - CHI DIURNO. AF_06/2014</t>
  </si>
  <si>
    <t>RETROESCAVADEIRA SOBRE RODAS COM CARREGADEIRA, TRAÇÃO 4X4, POTÊNCIA LÍQ. 88 HP, CAÇAMBA CARREG. CAP. MÍN. 1 M3, CAÇAMBA RETRO CAP. 0,26 M3, PESO OPERACIONAL MÍN. 6.674 KG, PROFUNDIDADE ESCAVAÇÃO MÁX. 4,37 M - CHI DIURNO. AF_06/2014</t>
  </si>
  <si>
    <t>RETROESCAVADEIRA SOBRE RODAS COM CARREGADEIRA, TRAÇÃO 4X2, POTÊNCIA LÍQ. 79 HP, CAÇAMBA CARREG. CAP. MÍN. 1 M3, CAÇAMBA RETRO CAP. 0,20 M3, PESO OPERACIONAL MÍN. 6.570 KG, PROFUNDIDADE ESCAVAÇÃO MÁX. 4,37 M - CHI DIURNO. AF_06/2014</t>
  </si>
  <si>
    <t>ROLO COMPACTADOR VIBRATÓRIO DE UM CILINDRO AÇO LISO, POTÊNCIA 80 HP, PESO OPERACIONAL MÁXIMO 8,1 T, IMPACTO DINÂMICO 16,15 / 9,5 T, LARGURA DE TRABALHO 1,68 M - CHI DIURNO. AF_06/2014</t>
  </si>
  <si>
    <t>GRADE DE DISCO CONTROLE REMOTO REBOCÁVEL, COM 24 DISCOS 24 X 6 MM COM PNEUS PARA TRANSPORTE - CHI DIURNO. AF_06/2014</t>
  </si>
  <si>
    <t>MOTOBOMBA CENTRÍFUGA, MOTOR A GASOLINA, POTÊNCIA 5,42 HP, BOCAIS 1 1/2" X 1", DIÂMETRO ROTOR 143 MM HM/Q = 6 MCA / 16,8 M3/H A 38 MCA / 6,6 M3/H - CHI DIURNO. AF_06/2014</t>
  </si>
  <si>
    <t>CAMINHÃO TOCO, PBT 16.000 KG, CARGA ÚTIL MÁX. 10.685 KG, DIST. ENTRE EIXOS 4,8 M, POTÊNCIA 189 CV, INCLUSIVE CARROCERIA FIXA ABERTA DE MADEIRA P/ TRANSPORTE GERAL DE CARGA SECA, DIMEN. APROX. 2,5 X 7,00 X 0,50 M - CHI DIURNO. AF_06/2014</t>
  </si>
  <si>
    <t>USINA DE CONCRETO FIXA, CAPACIDADE NOMINAL DE 90 A 120 M3/H, SEM SILO - CHI DIURNO. AF_07/2016</t>
  </si>
  <si>
    <t>VIBROACABADORA DE ASFALTO SOBRE ESTEIRAS, LARGURA DE PAVIMENTAÇÃO 1,90 M A 5,30 M, POTÊNCIA 105 HP CAPACIDADE 450 T/H - CHI DIURNO. AF_11/2014</t>
  </si>
  <si>
    <t>VASSOURA MECÂNICA REBOCÁVEL COM ESCOVA CILÍNDRICA, LARGURA ÚTIL DE VARRIMENTO DE 2,44 M - CHI DIURNO. AF_06/2014</t>
  </si>
  <si>
    <t>TRATOR DE PNEUS, POTÊNCIA 122 CV, TRAÇÃO 4X4, PESO COM LASTRO DE 4.510 KG - CHI DIURNO. AF_06/2014</t>
  </si>
  <si>
    <t>TRATOR DE ESTEIRAS, POTÊNCIA 170 HP, PESO OPERACIONAL 19 T, CAÇAMBA 5,2 M3 - CHI DIURNO. AF_06/2014</t>
  </si>
  <si>
    <t>TRATOR DE ESTEIRAS, POTÊNCIA 150 HP, PESO OPERACIONAL 16,7 T, COM RODA MOTRIZ ELEVADA E LÂMINA 3,18 M3 - CHI DIURNO. AF_06/2014</t>
  </si>
  <si>
    <t>TRATOR DE ESTEIRAS, POTÊNCIA 347 HP, PESO OPERACIONAL 38,5 T, COM LÂMINA 8,70 M3 - CHI DIURNO. AF_06/2014</t>
  </si>
  <si>
    <t>ROLO COMPACTADOR VIBRATÓRIO REBOCÁVEL, CILINDRO DE AÇO LISO, POTÊNCIA DE TRAÇÃO DE 65 CV, PESO 4,7 T, IMPACTO DINÂMICO 18,3 T, LARGURA DE TRABALHO 1,67 M - CHI DIURNO. AF_02/2016</t>
  </si>
  <si>
    <t>ROLO COMPACTADOR VIBRATÓRIO TANDEM AÇO LISO, POTÊNCIA 58 HP, PESO SEM/COM LASTRO 6,5 / 9,4 T, LARGURA DE TRABALHO 1,2 M - CHI DIURNO. AF_06/2014</t>
  </si>
  <si>
    <t>RETROESCAVADEIRA SOBRE RODAS COM CARREGADEIRA, TRAÇÃO 4X4, POTÊNCIA LÍQ. 72 HP, CAÇAMBA CARREG. CAP. MÍN. 0,79 M3, CAÇAMBA RETRO CAP. 0,18 M3, PESO OPERACIONAL MÍN. 7.140 KG, PROFUNDIDADE ESCAVAÇÃO MÁX. 4,50 M - CHI DIURNO. AF_06/2014</t>
  </si>
  <si>
    <t>ROLO COMPACTADOR VIBRATÓRIO PÉ DE CARNEIRO, OPERADO POR CONTROLE REMOTO, POTÊNCIA 12,5 KW, PESO OPERACIONAL 1,675 T, LARGURA DE TRABALHO 0,85 M - CHI DIURNO. AF_02/2016</t>
  </si>
  <si>
    <t>USINA DE LAMA ASFÁLTICA, PROD 30 A 50 T/H, SILO DE AGREGADO 7 M3, RESERVATÓRIOS PARA EMULSÃO E ÁGUA DE 2,3 M3 CADA, MISTURADOR TIPO PUG MILL A SER MONTADO SOBRE CAMINHÃO - CHI DIURNO. AF_10/2014</t>
  </si>
  <si>
    <t>CAMINHÃO TOCO, PESO BRUTO TOTAL 14.300 KG, CARGA ÚTIL MÁXIMA 9590 KG, DISTÂNCIA ENTRE EIXOS 4,76 M, POTÊNCIA 185 CV (NÃO INCLUI CARROCERIA) - CHI DIURNO. AF_06/2014</t>
  </si>
  <si>
    <t>CAMINHÃO TOCO, PESO BRUTO TOTAL 16.000 KG, CARGA ÚTIL MÁXIMA DE 10.685 KG, DISTÂNCIA ENTRE EIXOS 4,80 M, POTÊNCIA 189 CV EXCLUSIVE CARROCERIA - CHI DIURNO. AF_06/2014</t>
  </si>
  <si>
    <t>CAMINHÃO PIPA 10.000 L TRUCADO, PESO BRUTO TOTAL 23.000 KG, CARGA ÚTIL MÁXIMA 15.935 KG, DISTÂNCIA ENTRE EIXOS 4,8 M, POTÊNCIA 230 CV, INCLUSIVE TANQUE DE AÇO PARA TRANSPORTE DE ÁGUA - CHI DIURNO. AF_06/2014</t>
  </si>
  <si>
    <t>ESPARGIDOR DE ASFALTO PRESSURIZADO COM TANQUE DE 2500 L, REBOCÁVEL COM MOTOR A GASOLINA POTÊNCIA 3,4 HP - CHI DIURNO. AF_07/2014</t>
  </si>
  <si>
    <t>GRADE DE DISCO REBOCÁVEL COM 20 DISCOS 24" X 6 MM COM PNEUS PARA TRANSPORTE - CHI DIURNO. AF_06/2014</t>
  </si>
  <si>
    <t>GUINDAUTO HIDRÁULICO, CAPACIDADE MÁXIMA DE CARGA 6200 KG, MOMENTO MÁXIMO DE CARGA 11,7 TM, ALCANCE MÁXIMO HORIZONTAL 9,70 M, INCLUSIVE CAMINHÃO TOCO PBT 16.000 KG, POTÊNCIA DE 189 CV - CHI DIURNO. AF_06/2014</t>
  </si>
  <si>
    <t>MOTONIVELADORA POTÊNCIA BÁSICA LÍQUIDA (PRIMEIRA MARCHA) 125 HP, PESO BRUTO 13032 KG, LARGURA DA LÂMINA DE 3,7 M - CHI DIURNO. AF_06/2014</t>
  </si>
  <si>
    <t>PÁ CARREGADEIRA SOBRE RODAS, POTÊNCIA LÍQUIDA 128 HP, CAPACIDADE DA CAÇAMBA 1,7 A 2,8 M3, PESO OPERACIONAL 11632 KG - CHI DIURNO. AF_06/2014</t>
  </si>
  <si>
    <t>PÁ CARREGADEIRA SOBRE RODAS, POTÊNCIA 197 HP, CAPACIDADE DA CAÇAMBA 2,5 A 3,5 M3, PESO OPERACIONAL 18338 KG - CHI DIURNO. AF_06/2014</t>
  </si>
  <si>
    <t>MARTELETE OU ROMPEDOR PNEUMÁTICO MANUAL, 28 KG, COM SILENCIADOR - CHI DIURNO. AF_07/2016</t>
  </si>
  <si>
    <t>COMPRESSOR DE AR REBOCÁVEL, VAZÃO 189 PCM, PRESSÃO EFETIVA DE TRABALHO 102 PSI, MOTOR DIESEL, POTÊNCIA 63 CV - CHI DIURNO. AF_06/2015</t>
  </si>
  <si>
    <t>CAMINHÃO BASCULANTE 6 M3, PESO BRUTO TOTAL 16.000 KG, CARGA ÚTIL MÁXIMA 13.071 KG, DISTÂNCIA ENTRE EIXOS 4,80 M, POTÊNCIA 230 CV INCLUSIVE CAÇAMBA METÁLICA - CHI DIURNO. AF_06/2014</t>
  </si>
  <si>
    <t>CAMINHÃO PIPA 6.000 L, PESO BRUTO TOTAL 13.000 KG, DISTÂNCIA ENTRE EIXOS 4,80 M, POTÊNCIA 189 CV INCLUSIVE TANQUE DE AÇO PARA TRANSPORTE DE ÁGUA, CAPACIDADE 6 M3 - CHI DIURNO. AF_06/2014</t>
  </si>
  <si>
    <t>ROLO COMPACTADOR DE PNEUS ESTÁTICO, PRESSÃO VARIÁVEL, POTÊNCIA 111 HP, PESO SEM/COM LASTRO 9,5 / 26 T, LARGURA DE TRABALHO 1,90 M - CHI DIURNO. AF_07/2014</t>
  </si>
  <si>
    <t>TANQUE DE ASFALTO ESTACIONÁRIO COM SERPENTINA, CAPACIDADE 30.000 L - CHI DIURNO. AF_06/2014</t>
  </si>
  <si>
    <t>MOTOBOMBA TRASH (PARA ÁGUA SUJA) AUTO ESCORVANTE, MOTOR GASOLINA DE 6,41 HP, DIÂMETROS DE SUCÇÃO X RECALQUE: 3" X 3", HM/Q = 10 MCA / 60 M3/H A 23 MCA / 0 M3/H - CHI DIURNO. AF_10/2014</t>
  </si>
  <si>
    <t>ROLO COMPACTADOR PE DE CARNEIRO VIBRATORIO, POTENCIA 125 HP, PESO OPERACIONAL SEM/COM LASTRO 11,95 / 13,30 T, IMPACTO DINAMICO 38,5 / 22,5 T, LARGURA DE TRABALHO 2,15 M - CHI DIURNO. AF_06/2014</t>
  </si>
  <si>
    <t>CAMINHÃO BASCULANTE 6 M3 TOCO, PESO BRUTO TOTAL 16.000 KG, CARGA ÚTIL MÁXIMA 11.130 KG, DISTÂNCIA ENTRE EIXOS 5,36 M, POTÊNCIA 185 CV, INCLUSIVE CAÇAMBA METÁLICA - CHI DIURNO. AF_06/2014</t>
  </si>
  <si>
    <t>GRUPO GERADOR ESTACIONÁRIO, MOTOR DIESEL POTÊNCIA 170 KVA - CHI DIURNO. AF_02/2016</t>
  </si>
  <si>
    <t>GRUPO DE SOLDAGEM COM GERADOR A DIESEL 60 CV PARA SOLDA ELÉTRICA, SOBRE 04 RODAS, COM MOTOR 4 CILINDROS 600 A - CHI DIURNO. AF_02/2016</t>
  </si>
  <si>
    <t>ESCAVADEIRA HIDRÁULICA SOBRE ESTEIRAS, CAÇAMBA 0,80 M3, PESO OPERACIONAL 17,8 T, POTÊNCIA LÍQUIDA 110 HP - CHI DIURNO. AF_10/2014</t>
  </si>
  <si>
    <t>BETONEIRA CAPACIDADE NOMINAL 400 L, CAPACIDADE DE MISTURA 310 L, MOTOR A DIESEL POTÊNCIA 5,0 HP, SEM CARREGADOR - CHI DIURNO. AF_06/2014</t>
  </si>
  <si>
    <t>MISTURADOR DE ARGAMASSA, EIXO HORIZONTAL, CAPACIDADE DE MISTURA 300 KG, MOTOR ELÉTRICO POTÊNCIA 5 CV - CHI DIURNO. AF_06/2014</t>
  </si>
  <si>
    <t>MISTURADOR DE ARGAMASSA, EIXO HORIZONTAL, CAPACIDADE DE MISTURA 600 KG, MOTOR ELÉTRICO POTÊNCIA 7,5 CV - CHI DIURNO. AF_06/2014</t>
  </si>
  <si>
    <t>MISTURADOR DE ARGAMASSA, EIXO HORIZONTAL, CAPACIDADE DE MISTURA 160 KG, MOTOR ELÉTRICO POTÊNCIA 3 CV - CHI DIURNO. AF_06/2014</t>
  </si>
  <si>
    <t>PROJETOR DE ARGAMASSA, CAPACIDADE DE PROJEÇÃO 1,5 M3/H, ALCANCE DE 30 ATÉ 60 M, MOTOR ELÉTRICO POTÊNCIA 7,5 HP - CHI DIURNO. AF_06/2014</t>
  </si>
  <si>
    <t>PROJETOR DE ARGAMASSA, CAPACIDADE DE PROJEÇÃO 2 M3/H, ALCANCE ATÉ 50 M, MOTOR ELÉTRICO POTÊNCIA 7,5 HP - CHI DIURNO. AF_06/2014</t>
  </si>
  <si>
    <t>BETONEIRA CAPACIDADE NOMINAL DE 400 L, CAPACIDADE DE MISTURA 280 L, MOTOR ELÉTRICO TRIFÁSICO POTÊNCIA DE 2 CV, SEM CARREGADOR - CHI DIURNO. AF_10/2014</t>
  </si>
  <si>
    <t>TRATOR DE ESTEIRAS, POTÊNCIA 125 HP, PESO OPERACIONAL 12,9 T, COM LÂMINA 2,7 M3 - CHI DIURNO. AF_10/2014</t>
  </si>
  <si>
    <t>ESCAVADEIRA HIDRÁULICA SOBRE ESTEIRAS, CAÇAMBA 1,20 M3, PESO OPERACIONAL 21 T, POTÊNCIA BRUTA 155 HP - CHI DIURNO. AF_06/2014</t>
  </si>
  <si>
    <t>BOMBA SUBMERSÍVEL ELÉTRICA TRIFÁSICA, POTÊNCIA 2,96 HP, Ø ROTOR 144 MM SEMI-ABERTO, BOCAL DE SAÍDA Ø 2, HM/Q = 2 MCA / 38,8 M3/H A 28 MCA / 5 M3/H - CHI DIURNO. AF_06/2014</t>
  </si>
  <si>
    <t>TANQUE DE ASFALTO ESTACIONÁRIO COM MAÇARICO, CAPACIDADE 20.000 L - CHI DIURNO. AF_06/2014</t>
  </si>
  <si>
    <t>TRATOR DE ESTEIRAS, POTÊNCIA 100 HP, PESO OPERACIONAL 9,4 T, COM LÂMINA 2,19 M3 - CHI DIURNO. AF_06/2014</t>
  </si>
  <si>
    <t>TRATOR DE PNEUS, POTÊNCIA 85 CV, TRAÇÃO 4X4, PESO COM LASTRO DE 4.675 KG - CHI DIURNO. AF_06/2014</t>
  </si>
  <si>
    <t>BATE-ESTACAS POR GRAVIDADE, POTÊNCIA DE 160 HP, PESO DO MARTELO ATÉ 3 TONELADAS - CHI DIURNO. AF_11/2014</t>
  </si>
  <si>
    <t>BETONEIRA CAPACIDADE NOMINAL DE 600 L, CAPACIDADE DE MISTURA 360 L, MOTOR ELÉTRICO TRIFÁSICO POTÊNCIA DE 4 CV, SEM CARREGADOR - CHI DIURNO. AF_11/2014</t>
  </si>
  <si>
    <t>FRESADORA DE ASFALTO A FRIO SOBRE RODAS, LARGURA FRESAGEM DE 1,0 M, POTÊNCIA 208 HP - CHI DIURNO. AF_11/2014</t>
  </si>
  <si>
    <t>FRESADORA DE ASFALTO A FRIO SOBRE RODAS, LARGURA FRESAGEM DE 2,0 M, POTÊNCIA 550 HP - CHI DIURNO. AF_11/2014</t>
  </si>
  <si>
    <t>RECICLADORA DE ASFALTO A FRIO SOBRE RODAS, LARGURA FRESAGEM DE 2,0 M, POTÊNCIA 422 HP - CHI DIURNO. AF_11/2014</t>
  </si>
  <si>
    <t>VIBROACABADORA DE ASFALTO SOBRE ESTEIRAS, LARGURA DE PAVIMENTAÇÃO 2,13 M A 4,55 M, POTÊNCIA 100 HP, CAPACIDADE 400 T/H - CHI DIURNO. AF_11/2014</t>
  </si>
  <si>
    <t>GUINDASTE HIDRÁULICO AUTOPROPELIDO, COM LANÇA TELESCÓPICA 28,80 M, CAPACIDADE MÁXIMA 30 T, POTÊNCIA 97 KW, TRAÇÃO 4 X 4 - CHI DIURNO. AF_11/2014</t>
  </si>
  <si>
    <t>BETONEIRA CAPACIDADE NOMINAL DE 600 L, CAPACIDADE DE MISTURA 440 L, MOTOR A DIESEL POTÊNCIA 10 HP, COM CARREGADOR - CHI DIURNO. AF_11/2014</t>
  </si>
  <si>
    <t>CAMINHÃO BASCULANTE 14 M3, COM CAVALO MECÂNICO DE CAPACIDADE MÁXIMA DE TRAÇÃO COMBINADO DE 36000 KG, POTÊNCIA 286 CV, INCLUSIVE SEMIREBOQUE COM CAÇAMBA METÁLICA - CHI DIURNO. AF_12/2014</t>
  </si>
  <si>
    <t>CAMINHÃO BASCULANTE 18 M3, COM CAVALO MECÂNICO DE CAPACIDADE MÁXIMA DE TRAÇÃO COMBINADO DE 45000 KG, POTÊNCIA 330 CV, INCLUSIVE SEMIREBOQUE COM CAÇAMBA METÁLICA - CHI DIURNO. AF_12/2014</t>
  </si>
  <si>
    <t>VIBRADOR DE IMERSÃO, DIÂMETRO DE PONTEIRA 45MM, MOTOR ELÉTRICO TRIFÁSICO POTÊNCIA DE 2 CV - CHI DIURNO. AF_06/2015</t>
  </si>
  <si>
    <t>PERFURATRIZ MANUAL, TORQUE MÁXIMO 83 N.M, POTÊNCIA 5 CV, COM DIÂMETRO MÁXIMO 4" - CHI DIURNO. AF_06/2015</t>
  </si>
  <si>
    <t>PERFURATRIZ SOBRE ESTEIRA, TORQUE MÁXIMO 600 KGF, PESO MÉDIO 1000 KG, POTÊNCIA 20 HP, DIÂMETRO MÁXIMO 10" - CHI DIURNO. AF_06/2015</t>
  </si>
  <si>
    <t>MISTURADOR DUPLO HORIZONTAL DE ALTA TURBULÊNCIA, CAPACIDADE / VOLUME 2 X 500 LITROS, MOTORES ELÉTRICOS MÍNIMO 5 CV CADA, PARA NATA CIMENTO, ARGAMASSA E OUTROS - CHI DIURNO. AF_06/2015</t>
  </si>
  <si>
    <t>BOMBA TRIPLEX, PARA INJEÇÃO DE NATA DE CIMENTO, VAZÃO MÁXIMA DE 100 LITROS/MINUTO, PRESSÃO MÁXIMA DE 70 BAR - CHI DIURNO. AF_06/2015</t>
  </si>
  <si>
    <t>BOMBA CENTRÍFUGA MONOESTÁGIO COM MOTOR ELÉTRICO MONOFÁSICO, POTÊNCIA 15 HP, DIÂMETRO DO ROTOR 173 MM, HM/Q = 30 MCA / 90 M3/H A 45 MCA / 55 M3/H - CHI DIURNO. AF_06/2015</t>
  </si>
  <si>
    <t>BOMBA DE PROJEÇÃO DE CONCRETO SECO, POTÊNCIA 10 CV, VAZÃO 3 M3/H - CHI DIURNO. AF_06/2015</t>
  </si>
  <si>
    <t>BOMBA DE PROJEÇÃO DE CONCRETO SECO, POTÊNCIA 10 CV, VAZÃO 6 M3/H - CHI DIURNO. AF_06/2015</t>
  </si>
  <si>
    <t>PROJETOR PNEUMÁTICO DE ARGAMASSA PARA CHAPISCO E REBOCO COM RECIPIENTE ACOPLADO, TIPO CANEQUINHA, COM COMPRESSOR DE AR REBOCÁVEL VAZÃO 89 PCM E MOTOR DIESEL DE 20 CV - CHI DIURNO. AF_06/2015</t>
  </si>
  <si>
    <t>PERFURATRIZ COM TORRE METÁLICA PARA EXECUÇÃO DE ESTACA HÉLICE CONTÍNUA, PROFUNDIDADE MÁXIMA DE 30 M, DIÂMETRO MÁXIMO DE 800 MM, POTÊNCIA INSTALADA DE 268 HP, MESA ROTATIVA COM TORQUE MÁXIMO DE 170 KNM - CHI DIURNO. AF_06/2015</t>
  </si>
  <si>
    <t>PERFURATRIZ HIDRÁULICA SOBRE CAMINHÃO COM TRADO CURTO ACOPLADO, PROFUNDIDADE MÁXIMA DE 20 M, DIÂMETRO MÁXIMO DE 1500 MM, POTÊNCIA INSTALADA DE 137 HP, MESA ROTATIVA COM TORQUE MÁXIMO DE 30 KNM - CHI DIURNO. AF_06/2015</t>
  </si>
  <si>
    <t>MANIPULADOR TELESCÓPICO, POTÊNCIA DE 85 HP, CAPACIDADE DE CARGA DE 3.500 KG, ALTURA MÁXIMA DE ELEVAÇÃO DE 12,3 M - CHI DIURNO. AF_06/2015</t>
  </si>
  <si>
    <t>MINICARREGADEIRA SOBRE RODAS, POTÊNCIA LÍQUIDA DE 47 HP, CAPACIDADE NOMINAL DE OPERAÇÃO DE 646 KG - CHI DIURNO. AF_06/2015</t>
  </si>
  <si>
    <t>COMPRESSOR DE AR REBOCÁVEL, VAZÃO 89 PCM, PRESSÃO EFETIVA DE TRABALHO 102 PSI, MOTOR DIESEL, POTÊNCIA 20 CV - CHI DIURNO. AF_06/2015</t>
  </si>
  <si>
    <t>COMPRESSOR DE AR REBOCAVEL, VAZÃO 250 PCM, PRESSAO DE TRABALHO 102 PSI, MOTOR A DIESEL POTÊNCIA 81 CV - CHI DIURNO. AF_06/2015</t>
  </si>
  <si>
    <t>COMPRESSOR DE AR REBOCÁVEL, VAZÃO 748 PCM, PRESSÃO EFETIVA DE TRABALHO 102 PSI, MOTOR DIESEL, POTÊNCIA 210 CV - CHI DIURNO. AF_06/2015</t>
  </si>
  <si>
    <t>COMPRESSOR DE AR REBOCAVEL, VAZÃO 400 PCM, PRESSAO DE TRABALHO 102 PSI, MOTOR A DIESEL POTÊNCIA 110 CV - CHI DIURNO. AF_06/2015</t>
  </si>
  <si>
    <t>CAMINHÃO TRUCADO (C/ TERCEIRO EIXO) ELETRÔNICO - POTÊNCIA 231CV - PBT = 22000KG - DIST. ENTRE EIXOS 5170 MM - INCLUI CARROCERIA FIXA ABERTA DE MADEIRA - CHI DIURNO. AF_06/2015</t>
  </si>
  <si>
    <t>PLACA VIBRATÓRIA REVERSÍVEL COM MOTOR 4 TEMPOS A GASOLINA, FORÇA CENTRÍFUGA DE 25 KN (2500 KGF), POTÊNCIA 5,5 CV - CHI DIURNO. AF_08/2015</t>
  </si>
  <si>
    <t>CORTADORA DE PISO COM MOTOR 4 TEMPOS A GASOLINA, POTÊNCIA DE 13 HP, COM DISCO DE CORTE DIAMANTADO SEGMENTADO PARA CONCRETO, DIÂMETRO DE 350 MM, FURO DE 1" (14 X 1") - CHI DIURNO. AF_08/2015</t>
  </si>
  <si>
    <t>CAMINHÃO BASCULANTE 10 M3, TRUCADO CABINE SIMPLES, PESO BRUTO TOTAL 23.000 KG, CARGA ÚTIL MÁXIMA 15.935 KG, DISTÂNCIA ENTRE EIXOS 4,80 M, POTÊNCIA 230 CV INCLUSIVE CAÇAMBA METÁLICA - CHI DIURNO. AF_06/2014</t>
  </si>
  <si>
    <t>CAMINHÃO TOCO, PBT 14.300 KG, CARGA ÚTIL MÁX. 9.710 KG, DIST. ENTRE EIXOS 3,56 M, POTÊNCIA 185 CV, INCLUSIVE CARROCERIA FIXA ABERTA DE MADEIRA P/ TRANSPORTE GERAL DE CARGA SECA, DIMEN. APROX. 2,50 X 6,50 X 0,50 M - CHI DIURNO. AF_06/2014</t>
  </si>
  <si>
    <t>ESPARGIDOR DE ASFALTO PRESSURIZADO, TANQUE 6 M3 COM ISOLAÇÃO TÉRMICA, AQUECIDO COM 2 MAÇARICOS, COM BARRA ESPARGIDORA 3,60 M, MONTADO SOBRE CAMINHÃO  TOCO, PBT 14.300 KG, POTÊNCIA 185 CV - CHI DIURNO. AF_08/2015</t>
  </si>
  <si>
    <t>COMPACTADOR DE SOLOS DE PERCUSSÃO (SOQUETE) COM MOTOR A GASOLINA 4 TEMPOS, POTÊNCIA 4 CV - CHI DIURNO. AF_08/2015</t>
  </si>
  <si>
    <t>GUINDAUTO HIDRÁULICO, CAPACIDADE MÁXIMA DE CARGA 6500 KG, MOMENTO MÁXIMO DE CARGA 5,8 TM, ALCANCE MÁXIMO HORIZONTAL 7,60 M, INCLUSIVE CAMINHÃO TOCO PBT 9.700 KG, POTÊNCIA DE 160 CV - CHI DIURNO. AF_08/2015</t>
  </si>
  <si>
    <t>CAMINHÃO DE TRANSPORTE DE MATERIAL ASFÁLTICO 30.000 L, COM CAVALO MECÂNICO DE CAPACIDADE MÁXIMA DE TRAÇÃO COMBINADO DE 66.000 KG, POTÊNCIA 360 CV, INCLUSIVE TANQUE DE ASFALTO COM SERPENTINA - CHI DIURNO. AF_08/2015</t>
  </si>
  <si>
    <t>SERRA CIRCULAR DE BANCADA COM MOTOR ELÉTRICO POTÊNCIA DE 5HP, COM COIFA PARA DISCO 10" - CHI DIURNO. AF_08/2015</t>
  </si>
  <si>
    <t>DISTRIBUIDOR DE AGREGADOS REBOCAVEL, CAPACIDADE 1,9 M³, LARGURA DE TRABALHO 3,66 M - CHI DIURNO. AF_11/2015</t>
  </si>
  <si>
    <t>CAMINHÃO PARA EQUIPAMENTO DE LIMPEZA A SUCÇÃO COM CAMINHÃO TRUCADO DE PESO BRUTO TOTAL 23000 KG, CARGA ÚTIL MÁXIMA 15935 KG, DISTÂNCIA ENTRE EIXOS 4,80 M, POTÊNCIA 230 CV, INCLUSIVE LIMPADORA A SUCÇÃO, TANQUE 12000 L - CHI DIURNO. AF_11/2015</t>
  </si>
  <si>
    <t>PENEIRA ROTATIVA COM MOTOR ELÉTRICO TRIFÁSICO DE 2 CV, CILINDRO DE 1 M X 0,60 M, COM FUROS DE 3,17 MM - CHI DIURNO. AF_11/2015</t>
  </si>
  <si>
    <t>DOSADOR DE AREIA, CAPACIDADE DE 26 LITROS - CHI DIURNO. AF_11/2015</t>
  </si>
  <si>
    <t>CAMINHONETE COM MOTOR A DIESEL, POTÊNCIA 180 CV, CABINE DUPLA, 4X4 - CHI DIURNO. AF_11/2015</t>
  </si>
  <si>
    <t>CAMINHONETE CABINE SIMPLES COM MOTOR 1.6 FLEX, CÂMBIO MANUAL, POTÊNCIA 101/104 CV, 2 PORTAS - CHI DIURNO. AF_11/2015</t>
  </si>
  <si>
    <t>CAMINHÃO DE TRANSPORTE DE MATERIAL ASFÁLTICO 20.000 L, COM CAVALO MECÂNICO DE CAPACIDADE MÁXIMA DE TRAÇÃO COMBINADO DE 45.000 KG, POTÊNCIA 330 CV, INCLUSIVE TANQUE DE ASFALTO COM MAÇARICO - CHI DIURNO. AF_12/2015</t>
  </si>
  <si>
    <t>APARELHO PARA CORTE E SOLDA OXI-ACETILENO SOBRE RODAS, INCLUSIVE CILINDROS E MAÇARICOS - CHI DIURNO. AF_12/2015</t>
  </si>
  <si>
    <t>MÁQUINA EXTRUSORA DE CONCRETO PARA GUIAS E SARJETAS, MOTOR A DIESEL, POTÊNCIA 14 CV - CHI DIURNO. AF_12/2015</t>
  </si>
  <si>
    <t>MARTELO PERFURADOR PNEUMÁTICO MANUAL, HASTE 25 X 75 MM, 21 KG - CHI DIURNO. AF_12/2015</t>
  </si>
  <si>
    <t>PERFURATRIZ COM TORRE METÁLICA PARA EXECUÇÃO DE ESTACA HÉLICE CONTÍNUA, PROFUNDIDADE MÁXIMA DE 32 M, DIÂMETRO MÁXIMO DE 1000 MM, POTÊNCIA INSTALADA DE 350 HP, MESA ROTATIVA COM TORQUE MÁXIMO DE 263 KNM - CHI DIURNO. AF_01/2016</t>
  </si>
  <si>
    <t>BETONEIRA CAPACIDADE NOMINAL 400 L, CAPACIDADE DE MISTURA 310 L, MOTOR A GASOLINA POTÊNCIA 5,5 HP, SEM CARREGADOR - CHI DIURNO. AF_02/2016</t>
  </si>
  <si>
    <t>ROLO COMPACTADOR VIBRATÓRIO PÉ DE CARNEIRO PARA SOLOS, POTÊNCIA 80 HP, PESO OPERACIONAL SEM/COM LASTRO 7,4 / 8,8 T, LARGURA DE TRABALHO 1,68 M - CHI DIURNO. AF_02/2016</t>
  </si>
  <si>
    <t>GRUA ASCENSIONAL, LANÇA DE 30 M, CAPACIDADE DE 1,0 T A 30 M, ALTURA ATÉ 39 M - CHI DIURNO. AF_03/2016</t>
  </si>
  <si>
    <t>GUINCHO ELÉTRICO DE COLUNA, CAPACIDADE 400 KG, COM MOTO FREIO, MOTOR TRIFÁSICO DE 1,25 CV - CHI DIURNO. AF_03/2016</t>
  </si>
  <si>
    <t>GUINDASTE HIDRÁULICO AUTOPROPELIDO, COM LANÇA TELESCÓPICA 40 M, CAPACIDADE MÁXIMA 60 T, POTÊNCIA 260 KW - CHI DIURNO. AF_03/2016</t>
  </si>
  <si>
    <t>GUINDAUTO HIDRÁULICO, CAPACIDADE MÁXIMA DE CARGA 3300 KG, MOMENTO MÁXIMO DE CARGA 5,8 TM, ALCANCE MÁXIMO HORIZONTAL 7,60 M, INCLUSIVE CAMINHÃO TOCO PBT 16.000 KG, POTÊNCIA DE 189 CV - CHI DIURNO. AF_03/2016</t>
  </si>
  <si>
    <t>GERADOR PORTÁTIL MONOFÁSICO, POTÊNCIA 5500 VA, MOTOR A GASOLINA, POTÊNCIA DO MOTOR 13 CV - CHI DIURNO. AF_03/2016</t>
  </si>
  <si>
    <t>GRUPO GERADOR REBOCÁVEL, POTÊNCIA 66 KVA, MOTOR A DIESEL - CHI DIURNO. AF_03/2016</t>
  </si>
  <si>
    <t>GRUPO GERADOR ESTACIONÁRIO, POTÊNCIA 150 KVA, MOTOR A DIESEL- CHI DIURNO. AF_03/2016</t>
  </si>
  <si>
    <t>USINA DE MISTURA ASFÁLTICA À QUENTE, TIPO CONTRA FLUXO, PROD 40 A 80 TON/HORA - CHI DIURNO. AF_03/2016</t>
  </si>
  <si>
    <t>USINA DE ASFALTO À FRIO, CAPACIDADE DE 40 A 60 TON/HORA, ELÉTRICA POTÊNCIA 30 CV - CHI DIURNO. AF_03/2016</t>
  </si>
  <si>
    <t>USINA MISTURADORA DE SOLOS, CAPACIDADE DE 200 A 500 TON/H, POTENCIA 75KW - CHI DIURNO. AF_07/2016</t>
  </si>
  <si>
    <t>DISTRIBUIDOR DE AGREGADOS AUTOPROPELIDO, CAP 3 M3, A DIESEL, POTÊNCIA 176CV - CHI DIURNO. AF_07/2016</t>
  </si>
  <si>
    <t>TALHA MANUAL DE CORRENTE, CAPACIDADE DE 2 TON. COM ELEVAÇÃO DE 3 M - CHI DIURNO. AF_07/2016</t>
  </si>
  <si>
    <t>GRUA ASCENCIONAL, LANÇA DE 42 M, CAPACIDADE DE 1,5 T A 30 M, ALTURA ATÉ 39 M - CHI DIURNO. AF_08/2016</t>
  </si>
  <si>
    <t>PULVERIZADOR DE TINTA ELÉTRICO/MÁQUINA DE PINTURA AIRLESS, VAZÃO 2 L/MIN - CHI DIURNO. AF_08/2016</t>
  </si>
  <si>
    <t>MARTELO DEMOLIDOR PNEUMÁTICO MANUAL, 32 KG - CHI DIURNO. AF_09/2016</t>
  </si>
  <si>
    <t>COMPACTADOR DE SOLOS DE PERCUSÃO (SOQUETE) COM MOTOR A GASOLINA, POTÊNCIA 3 CV - CHI DIURNO. AF_09/2016</t>
  </si>
  <si>
    <t>RÉGUA VIBRATÓRIA DUPLA PARA CONCRETO, PESO DE 60KG, COMPRIMENTO 4 M, COM MOTOR A GASOLINA, POTÊNCIA 5,5 HP - CHI DIURNO. AF_09/2016</t>
  </si>
  <si>
    <t>POLIDORA DE PISO (POLITRIZ), PESO DE 100KG, DIÂMETRO 450 MM, MOTOR ELÉTRICO, POTÊNCIA 4 HP - CHI DIURNO. AF_09/2016</t>
  </si>
  <si>
    <t>DESEMPENADEIRA DE CONCRETO, PESO DE 75KG, 4 PÁS, MOTOR A GASOLINA, POTÊNCIA 5,5 HP - CHI DIURNO. AF_09/2016</t>
  </si>
  <si>
    <t>PERFURATRIZ PNEUMATICA MANUAL DE PESO MEDIO, MARTELETE, 18KG, COMPRIMENTO MÁXIMO DE CURSO DE 6 M, DIAMETRO DO PISTAO DE 5,5 CM - CHI DIURNO. AF_11/2016</t>
  </si>
  <si>
    <t>ROLO COMPACTADOR VIBRATORIO TANDEM, ACO LISO, POTENCIA 125 HP, PESO SEM/COM LASTRO 10,20/11,65 T, LARGURA DE TRABALHO 1,73 M - CHI DIURNO. AF_11/2016</t>
  </si>
  <si>
    <t>PERFURATRIZ MANUAL, TORQUE MAXIMO 55 KGF.M, POTENCIA 5 CV, COM DIAMETRO MAXIMO 8 1/2" - CHI DIURNO. AF_11/2016</t>
  </si>
  <si>
    <t>PERFURATRIZ SOBRE ESTEIRA, TORQUE MÁXIMO 600 KGF, POTÊNCIA ENTRE 50 E 60 HP, DIÂMETRO MÁXIMO 10 - CHI DIURNO. AF_11/2016</t>
  </si>
  <si>
    <t>ESCAVADEIRA HIDRAULICA SOBRE ESTEIRA, COM GARRA GIRATORIA DE MANDIBULAS, PESO OPERACIONAL ENTRE 22,00 E 25,50 TON, POTENCIA LIQUIDA ENTRE 150 E 160 HP - CHI DIURNO. AF_11/2016</t>
  </si>
  <si>
    <t>ESCAVADEIRA HIDRAULICA SOBRE ESTEIRA, EQUIPADA COM CLAMSHELL, COM CAPACIDADE DA CAÇAMBA ENTRE 1,20 E 1,50 M3, PESO OPERACIONAL ENTRE 20,00 E 22,00 TON, POTENCIA LIQUIDA ENTRE 150 E 160 HP - CHI DIURNO. AF_11/2016</t>
  </si>
  <si>
    <t>GRUPO GERADOR COM CARENAGEM, MOTOR DIESEL POTÊNCIA STANDART ENTRE 250 E 260 KVA - CHI DIURNO. AF_12/2016</t>
  </si>
  <si>
    <t>TRATOR DE PNEUS COM POTÊNCIA DE 122 CV, TRAÇÃO 4X4, COM VASSOURA MECÂNICA ACOPLADA - CHI DIURNO. AF_02/2017</t>
  </si>
  <si>
    <t>TRATOR DE PNEUS COM POTÊNCIA DE 122 CV, TRAÇÃO 4X4, COM GRADE DE DISCOS ACOPLADA - CHI DIURNO. AF_02/2017</t>
  </si>
  <si>
    <t>TRATOR DE PNEUS COM POTÊNCIA DE 85 CV, TRAÇÃO 4X4, COM GRADE DE DISCOS ACOPLADA - CHI DIURNO. AF_02/2017</t>
  </si>
  <si>
    <t>CAMINHÃO BASCULANTE 10 M3, TRUCADO, POTÊNCIA 230 CV, INCLUSIVE CAÇAMBA METÁLICA, COM DISTRIBUIDOR DE AGREGADOS ACOPLADO - CHI DIURNO. AF_02/2017</t>
  </si>
  <si>
    <t>TRATOR DE PNEUS COM POTÊNCIA DE 85 CV, TRAÇÃO 4X4, COM VASSOURA MECÂNICA ACOPLADA - CHI DIURNO. AF_02/2017</t>
  </si>
  <si>
    <t>MINICARREGADEIRA SOBRE RODAS POTENCIA 47HP CAPACIDADE OPERACAO 646 KG, COM VASSOURA MECÂNICA ACOPLADA - CHI DIURNO. AF_03/2017</t>
  </si>
  <si>
    <t>MÁQUINA DEMARCADORA DE FAIXA DE TRÁFEGO À FRIO, AUTOPROPELIDA, POTÊNCIA 38 HP - CHI DIURNO. AF_07/2016</t>
  </si>
  <si>
    <t>MINIESCAVADEIRA SOBRE ESTEIRAS, POTENCIA LIQUIDA DE *30* HP, PESO OPERACIONAL DE *3.500* KG - CHI DIURNO. AF_04/2017</t>
  </si>
  <si>
    <t>PERFURATRIZ ROTATIVA SOBRE ESTEIRA, TORQUE MAXIMO 2500 KGM, POTENCIA 110 HP, MOTOR DIESEL - CHI DIURNO. AF_05/2017</t>
  </si>
  <si>
    <t>COMPRESSOR DE AR, VAZAO DE 10 PCM, RESERVATORIO 100 L, PRESSAO DE TRABALHO ENTRE 6,9 E 9,7 BAR  POTENCIA 2 HP, TENSAO 110/220 V  CHI DIURNO. AF_05/2017</t>
  </si>
  <si>
    <t>ROLO COMPACTADOR DE PNEUS, ESTATICO, PRESSAO VARIAVEL, POTENCIA 110 HP, PESO SEM/COM LASTRO 10,8/27 T, LARGURA DE ROLAGEM 2,30 M - CHI DIURNO. AF_06/2017</t>
  </si>
  <si>
    <t>INVERSOR DE SOLDA MONOFÁSICO DE 160 A, POTÊNCIA DE 5400 W, TENSÃO DE 220 V, PARA SOLDA COM ELETRODOS DE 2,0 A 4,0 MM E PROCESSO TIG - CHI DIURNO. AF_06/2018</t>
  </si>
  <si>
    <t>ROLO COMPACTADOR VIBRATÓRIO PÉ DE CARNEIRO PARA SOLOS, POTÊNCIA 80 HP, PESO OPERACIONAL SEM/COM LASTRO 7,4 / 8,8 T, LARGURA DE TRABALHO 1,68 M - MANUTENÇÃO. AF_02/2016</t>
  </si>
  <si>
    <t>ESCAVADEIRA HIDRÁULICA SOBRE ESTEIRAS, CAÇAMBA 0,80 M3, PESO OPERACIONAL 17 T, POTENCIA BRUTA 111 HP - DEPRECIAÇÃO. AF_06/2014</t>
  </si>
  <si>
    <t>ESCAVADEIRA HIDRÁULICA SOBRE ESTEIRAS, CAÇAMBA 0,80 M3, PESO OPERACIONAL 17 T, POTENCIA BRUTA 111 HP - JUROS. AF_06/2014</t>
  </si>
  <si>
    <t>ESCAVADEIRA HIDRÁULICA SOBRE ESTEIRAS, CAÇAMBA 0,80 M3, PESO OPERACIONAL 17 T, POTENCIA BRUTA 111 HP - MANUTENÇÃO. AF_06/2014</t>
  </si>
  <si>
    <t>ESCAVADEIRA HIDRÁULICA SOBRE ESTEIRAS, CAÇAMBA 0,80 M3, PESO OPERACIONAL 17 T, POTENCIA BRUTA 111 HP - MATERIAIS NA OPERAÇÃO. AF_06/2014</t>
  </si>
  <si>
    <t>GRADE DE DISCO CONTROLE REMOTO REBOCÁVEL, COM 24 DISCOS 24 X 6 MM COM PNEUS PARA TRANSPORTE - MANUTENÇÃO. AF_06/2014</t>
  </si>
  <si>
    <t>RETROESCAVADEIRA SOBRE RODAS COM CARREGADEIRA, TRAÇÃO 4X4, POTÊNCIA LÍQ. 88 HP, CAÇAMBA CARREG. CAP. MÍN. 1 M3, CAÇAMBA RETRO CAP. 0,26 M3, PESO OPERACIONAL MÍN. 6.674 KG, PROFUNDIDADE ESCAVAÇÃO MÁX. 4,37 M - MANUTENÇÃO. AF_06/2014</t>
  </si>
  <si>
    <t>RETROESCAVADEIRA SOBRE RODAS COM CARREGADEIRA, TRAÇÃO 4X2, POTÊNCIA LÍQ. 79 HP, CAÇAMBA CARREG. CAP. MÍN. 1 M3, CAÇAMBA RETRO CAP. 0,20 M3, PESO OPERACIONAL MÍN. 6.570 KG, PROFUNDIDADE ESCAVAÇÃO MÁX. 4,37 M - MANUTENÇÃO. AF_06/2014</t>
  </si>
  <si>
    <t>RETROESCAVADEIRA SOBRE RODAS COM CARREGADEIRA, TRAÇÃO 4X2, POTÊNCIA LÍQ. 79 HP, CAÇAMBA CARREG. CAP. MÍN. 1 M3, CAÇAMBA RETRO CAP. 0,20 M3, PESO OPERACIONAL MÍN. 6.570 KG, PROFUNDIDADE ESCAVAÇÃO MÁX. 4,37 M - MATERIAIS NA OPERAÇÃO. AF_06/2014</t>
  </si>
  <si>
    <t>ROLO COMPACTADOR VIBRATÓRIO DE UM CILINDRO AÇO LISO, POTÊNCIA 80 HP, PESO OPERACIONAL MÁXIMO 8,1 T, IMPACTO DINÂMICO 16,15 / 9,5 T, LARGURA DE TRABALHO 1,68 M - MANUTENÇÃO. AF_06/2014</t>
  </si>
  <si>
    <t>MOTOBOMBA CENTRÍFUGA, MOTOR A GASOLINA, POTÊNCIA 5,42 HP, BOCAIS 1 1/2" X 1", DIÂMETRO ROTOR 143 MM HM/Q = 6 MCA / 16,8 M3/H A 38 MCA / 6,6 M3/H - MANUTENÇÃO. AF_06/2014</t>
  </si>
  <si>
    <t>MOTOBOMBA CENTRÍFUGA, MOTOR A GASOLINA, POTÊNCIA 5,42 HP, BOCAIS 1 1/2" X 1", DIÂMETRO ROTOR 143 MM HM/Q = 6 MCA / 16,8 M3/H A 38 MCA / 6,6 M3/H - MATERIAIS NA OPERAÇÃO. AF_06/2014</t>
  </si>
  <si>
    <t>CAMINHÃO BASCULANTE 6 M3, PESO BRUTO TOTAL 16.000 KG, CARGA ÚTIL MÁXIMA 13.071 KG, DISTÂNCIA ENTRE EIXOS 4,80 M, POTÊNCIA 230 CV INCLUSIVE CAÇAMBA METÁLICA - MANUTENÇÃO. AF_06/2014</t>
  </si>
  <si>
    <t>USINA DE CONCRETO FIXA, CAPACIDADE NOMINAL DE 90 A 120 M3/H, SEM SILO - MATERIAIS NA OPERAÇÃO. AF_07/2016</t>
  </si>
  <si>
    <t>CAMINHÃO TOCO, PBT 16.000 KG, CARGA ÚTIL MÁX. 10.685 KG, DIST. ENTRE EIXOS 4,8 M, POTÊNCIA 189 CV, INCLUSIVE CARROCERIA FIXA ABERTA DE MADEIRA P/ TRANSPORTE GERAL DE CARGA SECA, DIMEN. APROX. 2,5 X 7,00 X 0,50 M - MANUTENÇÃO. AF_06/2014</t>
  </si>
  <si>
    <t>USINA MISTURADORA DE SOLOS, CAPACIDADE DE 200 A 500 TON/H, POTENCIA 75KW - MANUTENÇÃO. AF_07/2016</t>
  </si>
  <si>
    <t>VIBROACABADORA DE ASFALTO SOBRE ESTEIRAS, LARGURA DE PAVIMENTAÇÃO 1,90 M A 5,30 M, POTÊNCIA 105 HP CAPACIDADE 450 T/H - MANUTENÇÃO. AF_11/2014</t>
  </si>
  <si>
    <t>VIBROACABADORA DE ASFALTO SOBRE ESTEIRAS, LARGURA DE PAVIMENTAÇÃO 1,90 M A 5,30 M, POTÊNCIA 105 HP CAPACIDADE 450 T/H - MATERIAIS NA OPERAÇÃO. AF_11/2014</t>
  </si>
  <si>
    <t>TRATOR DE PNEUS, POTÊNCIA 85 CV, TRAÇÃO 4X4, PESO COM LASTRO DE 4.675 KG - MANUTENÇÃO. AF_06/2014</t>
  </si>
  <si>
    <t>TRATOR DE PNEUS, POTÊNCIA 85 CV, TRAÇÃO 4X4, PESO COM LASTRO DE 4.675 KG - MATERIAIS NA OPERAÇÃO. AF_06/2014</t>
  </si>
  <si>
    <t>TRATOR DE ESTEIRAS, POTÊNCIA 170 HP, PESO OPERACIONAL 19 T, CAÇAMBA 5,2 M3 - MATERIAIS NA OPERAÇÃO. AF_06/2014</t>
  </si>
  <si>
    <t>TRATOR DE ESTEIRAS, POTÊNCIA 150 HP, PESO OPERACIONAL 16,7 T, COM RODA MOTRIZ ELEVADA E LÂMINA 3,18 M3 - MATERIAIS NA OPERAÇÃO. AF_06/2014</t>
  </si>
  <si>
    <t>TRATOR DE ESTEIRAS, POTÊNCIA 347 HP, PESO OPERACIONAL 38,5 T, COM LÂMINA 8,70 M3 - MATERIAIS NA OPERAÇÃO. AF_06/2014</t>
  </si>
  <si>
    <t>TRATOR DE ESTEIRAS, POTÊNCIA 100 HP, PESO OPERACIONAL 9,4 T, COM LÂMINA 2,19 M3 - MANUTENÇÃO. AF_06/2014</t>
  </si>
  <si>
    <t>ROLO COMPACTADOR VIBRATÓRIO REBOCÁVEL, CILINDRO DE AÇO LISO, POTÊNCIA DE TRAÇÃO DE 65 CV, PESO 4,7 T, IMPACTO DINÂMICO 18,3 T, LARGURA DE TRABALHO 1,67 M - MANUTENÇÃO. AF_02/2016</t>
  </si>
  <si>
    <t>ROLO COMPACTADOR VIBRATÓRIO TANDEM AÇO LISO, POTÊNCIA 58 HP, PESO SEM/COM LASTRO 6,5 / 9,4 T, LARGURA DE TRABALHO 1,2 M - MANUTENÇÃO. AF_06/2014</t>
  </si>
  <si>
    <t>ROLO COMPACTADOR VIBRATÓRIO TANDEM AÇO LISO, POTÊNCIA 58 HP, PESO SEM/COM LASTRO 6,5 / 9,4 T, LARGURA DE TRABALHO 1,2 M - MATERIAIS NA OPERAÇÃO. AF_06/2014</t>
  </si>
  <si>
    <t>RETROESCAVADEIRA SOBRE RODAS COM CARREGADEIRA, TRAÇÃO 4X4, POTÊNCIA LÍQ. 72 HP, CAÇAMBA CARREG. CAP. MÍN. 0,79 M3, CAÇAMBA RETRO CAP. 0,18 M3, PESO OPERACIONAL MÍN. 7.140 KG, PROFUNDIDADE ESCAVAÇÃO MÁX. 4,50 M - MANUTENÇÃO. AF_06/2014</t>
  </si>
  <si>
    <t>RETROESCAVADEIRA SOBRE RODAS COM CARREGADEIRA, TRAÇÃO 4X4, POTÊNCIA LÍQ. 72 HP, CAÇAMBA CARREG. CAP. MÍN. 0,79 M3, CAÇAMBA RETRO CAP. 0,18 M3, PESO OPERACIONAL MÍN. 7.140 KG, PROFUNDIDADE ESCAVAÇÃO MÁX. 4,50 M - MATERIAIS NA OPERAÇÃO. AF_06/2014</t>
  </si>
  <si>
    <t>ROLO COMPACTADOR VIBRATÓRIO PÉ DE CARNEIRO, OPERADO POR CONTROLE REMOTO, POTÊNCIA 12,5 KW, PESO OPERACIONAL 1,675 T, LARGURA DE TRABALHO 0,85 M - DEPRECIAÇÃO. AF_02/2016</t>
  </si>
  <si>
    <t>ROLO COMPACTADOR VIBRATÓRIO PÉ DE CARNEIRO, OPERADO POR CONTROLE REMOTO, POTÊNCIA 12,5 KW, PESO OPERACIONAL 1,675 T, LARGURA DE TRABALHO 0,85 M - MANUTENÇÃO. AF_02/2016</t>
  </si>
  <si>
    <t>USINA DE LAMA ASFÁLTICA, PROD 30 A 50 T/H, SILO DE AGREGADO 7 M3, RESERVATÓRIOS PARA EMULSÃO E ÁGUA DE 2,3 M3 CADA, MISTURADOR TIPO PUG MILL A SER MONTADO SOBRE CAMINHÃO - MANUTENÇÃO. AF_10/2014</t>
  </si>
  <si>
    <t>USINA DE LAMA ASFÁLTICA, PROD 30 A 50 T/H, SILO DE AGREGADO 7 M3, RESERVATÓRIOS PARA EMULSÃO E ÁGUA DE 2,3 M3 CADA, MISTURADOR TIPO PUG MILL A SER MONTADO SOBRE CAMINHÃO - MATERIAIS NA OPERAÇÃO. AF_10/2014</t>
  </si>
  <si>
    <t>CAMINHÃO PIPA 6.000 L, PESO BRUTO TOTAL 13.000 KG, DISTÂNCIA ENTRE EIXOS 4,80 M, POTÊNCIA 189 CV INCLUSIVE TANQUE DE AÇO PARA TRANSPORTE DE ÁGUA, CAPACIDADE 6 M3 - MATERIAIS NA OPERAÇÃO. AF_06/2014</t>
  </si>
  <si>
    <t>CAMINHÃO TOCO, PESO BRUTO TOTAL 14.300 KG, CARGA ÚTIL MÁXIMA 9590 KG, DISTÂNCIA ENTRE EIXOS 4,76 M, POTÊNCIA 185 CV (NÃO INCLUI CARROCERIA) - MANUTENÇÃO. AF_06/2014</t>
  </si>
  <si>
    <t>CAMINHÃO TOCO, PESO BRUTO TOTAL 16.000 KG, CARGA ÚTIL MÁXIMA DE 10.685 KG, DISTÂNCIA ENTRE EIXOS 4,80 M, POTÊNCIA 189 CV EXCLUSIVE CARROCERIA - MANUTENÇÃO. AF_06/2014</t>
  </si>
  <si>
    <t>CAMINHÃO PIPA 10.000 L TRUCADO, PESO BRUTO TOTAL 23.000 KG, CARGA ÚTIL MÁXIMA 15.935 KG, DISTÂNCIA ENTRE EIXOS 4,8 M, POTÊNCIA 230 CV, INCLUSIVE TANQUE DE AÇO PARA TRANSPORTE DE ÁGUA - MANUTENÇÃO. AF_06/2014</t>
  </si>
  <si>
    <t>ESPARGIDOR DE ASFALTO PRESSURIZADO COM TANQUE DE 2500 L, REBOCÁVEL COM MOTOR A GASOLINA POTÊNCIA 3,4 HP - MANUTENÇÃO. AF_07/2014</t>
  </si>
  <si>
    <t>ESPARGIDOR DE ASFALTO PRESSURIZADO COM TANQUE DE 2500 L, REBOCÁVEL COM MOTOR A GASOLINA POTÊNCIA 3,4 HP - MATERIAIS NA OPERAÇÃO. AF_07/2014</t>
  </si>
  <si>
    <t>MOTONIVELADORA POTÊNCIA BÁSICA LÍQUIDA (PRIMEIRA MARCHA) 125 HP, PESO BRUTO 13032 KG, LARGURA DA LÂMINA DE 3,7 M - MANUTENÇÃO. AF_06/2014</t>
  </si>
  <si>
    <t>PÁ CARREGADEIRA SOBRE RODAS, POTÊNCIA 197 HP, CAPACIDADE DA CAÇAMBA 2,5 A 3,5 M3, PESO OPERACIONAL 18338 KG - MATERIAIS NA OPERAÇÃO. AF_06/2014</t>
  </si>
  <si>
    <t>COMPRESSOR DE AR REBOCÁVEL, VAZÃO 189 PCM, PRESSÃO EFETIVA DE TRABALHO 102 PSI, MOTOR DIESEL, POTÊNCIA 63 CV - MANUTENÇÃO. AF_06/2015</t>
  </si>
  <si>
    <t>BOMBA SUBMERSÍVEL ELÉTRICA TRIFÁSICA, POTÊNCIA 2,96 HP, Ø ROTOR 144 MM SEMI-ABERTO, BOCAL DE SAÍDA Ø 2, HM/Q = 2 MCA / 38,8 M3/H A 28 MCA / 5 M3/H - MANUTENÇÃO. AF_06/2014</t>
  </si>
  <si>
    <t>TANQUE DE ASFALTO ESTACIONÁRIO COM SERPENTINA, CAPACIDADE 30.000 L - DEPRECIAÇÃO. AF_06/2014</t>
  </si>
  <si>
    <t>TANQUE DE ASFALTO ESTACIONÁRIO COM SERPENTINA, CAPACIDADE 30.000 L - JUROS. AF_06/2014</t>
  </si>
  <si>
    <t>TANQUE DE ASFALTO ESTACIONÁRIO COM SERPENTINA, CAPACIDADE 30.000 L - MANUTENÇÃO. AF_06/2014</t>
  </si>
  <si>
    <t>TANQUE DE ASFALTO ESTACIONÁRIO COM SERPENTINA, CAPACIDADE 30.000 L - MATERIAIS NA OPERAÇÃO. AF_06/2014</t>
  </si>
  <si>
    <t>ROLO COMPACTADOR DE PNEUS ESTÁTICO, PRESSÃO VARIÁVEL, POTÊNCIA 111 HP, PESO SEM/COM LASTRO 9,5 / 26 T, LARGURA DE TRABALHO 1,90 M - DEPRECIAÇÃO. AF_07/2014</t>
  </si>
  <si>
    <t>ROLO COMPACTADOR DE PNEUS ESTÁTICO, PRESSÃO VARIÁVEL, POTÊNCIA 111 HP, PESO SEM/COM LASTRO 9,5 / 26 T, LARGURA DE TRABALHO 1,90 M - JUROS. AF_07/2014</t>
  </si>
  <si>
    <t>ROLO COMPACTADOR DE PNEUS ESTÁTICO, PRESSÃO VARIÁVEL, POTÊNCIA 111 HP, PESO SEM/COM LASTRO 9,5 / 26 T, LARGURA DE TRABALHO 1,90 M - MANUTENÇÃO. AF_07/2014</t>
  </si>
  <si>
    <t>MOTOBOMBA TRASH (PARA ÁGUA SUJA) AUTO ESCORVANTE, MOTOR GASOLINA DE 6,41 HP, DIÂMETROS DE SUCÇÃO X RECALQUE: 3" X 3", HM/Q = 10 MCA / 60 M3/H A 23 MCA / 0 M3/H - DEPRECIAÇÃO. AF_10/2014</t>
  </si>
  <si>
    <t>MOTOBOMBA TRASH (PARA ÁGUA SUJA) AUTO ESCORVANTE, MOTOR GASOLINA DE 6,41 HP, DIÂMETROS DE SUCÇÃO X RECALQUE: 3" X 3", HM/Q = 10 MCA / 60 M3/H A 23 MCA / 0 M3/H - JUROS. AF_10/2014</t>
  </si>
  <si>
    <t>MOTOBOMBA TRASH (PARA ÁGUA SUJA) AUTO ESCORVANTE, MOTOR GASOLINA DE 6,41 HP, DIÂMETROS DE SUCÇÃO X RECALQUE: 3" X 3", HM/Q = 10 MCA / 60 M3/H A 23 MCA / 0 M3/H - MANUTENÇÃO. AF_10/2014</t>
  </si>
  <si>
    <t>MOTOBOMBA TRASH (PARA ÁGUA SUJA) AUTO ESCORVANTE, MOTOR GASOLINA DE 6,41 HP, DIÂMETROS DE SUCÇÃO X RECALQUE: 3" X 3", HM/Q = 10 MCA / 60 M3/H A 23 MCA / 0 M3/H - MATERIAIS NA OPERAÇÃO. AF_10/2014</t>
  </si>
  <si>
    <t>ROLO COMPACTADOR PE DE CARNEIRO VIBRATORIO, POTENCIA 125 HP, PESO OPERACIONAL SEM/COM LASTRO 11,95 / 13,30 T, IMPACTO DINAMICO 38,5 / 22,5 T, LARGURA DE TRABALHO 2,15 M - DEPRECIAÇÃO. AF_06/2014</t>
  </si>
  <si>
    <t>ROLO COMPACTADOR PE DE CARNEIRO VIBRATORIO, POTENCIA 125 HP, PESO OPERACIONAL SEM/COM LASTRO 11,95 / 13,30 T, IMPACTO DINAMICO 38,5 / 22,5 T, LARGURA DE TRABALHO 2,15 M - JUROS. AF_06/2014</t>
  </si>
  <si>
    <t>ROLO COMPACTADOR PE DE CARNEIRO VIBRATORIO, POTENCIA 125 HP, PESO OPERACIONAL SEM/COM LASTRO 11,95 / 13,30 T, IMPACTO DINAMICO 38,5 / 22,5 T, LARGURA DE TRABALHO 2,15 M - MANUTENÇÃO. AF_06/2014</t>
  </si>
  <si>
    <t>ROLO COMPACTADOR PE DE CARNEIRO VIBRATORIO, POTENCIA 125 HP, PESO OPERACIONAL SEM/COM LASTRO 11,95 / 13,30 T, IMPACTO DINAMICO 38,5 / 22,5 T, LARGURA DE TRABALHO 2,15 M - MATERIAIS NA OPERAÇÃO. AF_06/2014</t>
  </si>
  <si>
    <t>CAMINHÃO BASCULANTE 6 M3 TOCO, PESO BRUTO TOTAL 16.000 KG, CARGA ÚTIL MÁXIMA 11.130 KG, DISTÂNCIA ENTRE EIXOS 5,36 M, POTÊNCIA 185 CV, INCLUSIVE CAÇAMBA METÁLICA - DEPRECIAÇÃO. AF_06/2014</t>
  </si>
  <si>
    <t>CAMINHÃO BASCULANTE 6 M3 TOCO, PESO BRUTO TOTAL 16.000 KG, CARGA ÚTIL MÁXIMA 11.130 KG, DISTÂNCIA ENTRE EIXOS 5,36 M, POTÊNCIA 185 CV, INCLUSIVE CAÇAMBA METÁLICA - JUROS. AF_06/2014</t>
  </si>
  <si>
    <t>CAMINHÃO BASCULANTE 6 M3 TOCO, PESO BRUTO TOTAL 16.000 KG, CARGA ÚTIL MÁXIMA 11.130 KG, DISTÂNCIA ENTRE EIXOS 5,36 M, POTÊNCIA 185 CV, INCLUSIVE CAÇAMBA METÁLICA - MANUTENÇÃO. AF_06/2014</t>
  </si>
  <si>
    <t>CAMINHÃO BASCULANTE 6 M3 TOCO, PESO BRUTO TOTAL 16.000 KG, CARGA ÚTIL MÁXIMA 11.130 KG, DISTÂNCIA ENTRE EIXOS 5,36 M, POTÊNCIA 185 CV, INCLUSIVE CAÇAMBA METÁLICA - MATERIAIS NA OPERAÇÃO. AF_06/2014</t>
  </si>
  <si>
    <t>TRATOR DE PNEUS, POTÊNCIA 122 CV, TRAÇÃO 4X4, PESO COM LASTRO DE 4.510 KG - DEPRECIAÇÃO. AF_06/2014</t>
  </si>
  <si>
    <t>TRATOR DE PNEUS, POTÊNCIA 122 CV, TRAÇÃO 4X4, PESO COM LASTRO DE 4.510 KG - JUROS. AF_06/2014</t>
  </si>
  <si>
    <t>TRATOR DE PNEUS, POTÊNCIA 122 CV, TRAÇÃO 4X4, PESO COM LASTRO DE 4.510 KG - MANUTENÇÃO. AF_06/2014</t>
  </si>
  <si>
    <t>TRATOR DE PNEUS, POTÊNCIA 122 CV, TRAÇÃO 4X4, PESO COM LASTRO DE 4.510 KG - MATERIAIS NA OPERAÇÃO. AF_06/2014</t>
  </si>
  <si>
    <t>RETROESCAVADEIRA SOBRE RODAS COM CARREGADEIRA, TRAÇÃO 4X4, POTÊNCIA LÍQ. 88 HP, CAÇAMBA CARREG. CAP. MÍN. 1 M3, CAÇAMBA RETRO CAP. 0,26 M3, PESO OPERACIONAL MÍN. 6.674 KG, PROFUNDIDADE ESCAVAÇÃO MÁX. 4,37 M - MATERIAIS NA OPERAÇÃO. AF_06/2014</t>
  </si>
  <si>
    <t>ROLO COMPACTADOR VIBRATÓRIO DE UM CILINDRO AÇO LISO, POTÊNCIA 80 HP, PESO OPERACIONAL MÁXIMO 8,1 T, IMPACTO DINÂMICO 16,15 / 9,5 T, LARGURA DE TRABALHO 1,68 M - MATERIAIS NA OPERAÇÃO. AF_06/2014</t>
  </si>
  <si>
    <t>CAMINHÃO BASCULANTE 6 M3, PESO BRUTO TOTAL 16.000 KG, CARGA ÚTIL MÁXIMA 13.071 KG, DISTÂNCIA ENTRE EIXOS 4,80 M, POTÊNCIA 230 CV INCLUSIVE CAÇAMBA METÁLICA - MATERIAIS NA OPERAÇÃO. AF_06/2014</t>
  </si>
  <si>
    <t>USINA DE CONCRETO FIXA, CAPACIDADE NOMINAL DE 90 A 120 M3/H, SEM SILO - MANUTENÇÃO. AF_07/2016</t>
  </si>
  <si>
    <t>CAMINHÃO TOCO, PBT 16.000 KG, CARGA ÚTIL MÁX. 10.685 KG, DIST. ENTRE EIXOS 4,8 M, POTÊNCIA 189 CV, INCLUSIVE CARROCERIA FIXA ABERTA DE MADEIRA P/ TRANSPORTE GERAL DE CARGA SECA, DIMEN. APROX. 2,5 X 7,00 X 0,50 M - MATERIAIS NA OPERAÇÃO. AF_06/2014</t>
  </si>
  <si>
    <t>VASSOURA MECÂNICA REBOCÁVEL COM ESCOVA CILÍNDRICA, LARGURA ÚTIL DE VARRIMENTO DE 2,44 M - MANUTENÇÃO. AF_06/2014</t>
  </si>
  <si>
    <t>TRATOR DE ESTEIRAS, POTÊNCIA 170 HP, PESO OPERACIONAL 19 T, CAÇAMBA 5,2 M3 - MANUTENÇÃO. AF_06/2014</t>
  </si>
  <si>
    <t>TRATOR DE ESTEIRAS, POTÊNCIA 150 HP, PESO OPERACIONAL 16,7 T, COM RODA MOTRIZ ELEVADA E LÂMINA 3,18 M3 - MANUTENÇÃO. AF_06/2014</t>
  </si>
  <si>
    <t>TRATOR DE ESTEIRAS, POTÊNCIA 347 HP, PESO OPERACIONAL 38,5 T, COM LÂMINA 8,70 M3 - MANUTENÇÃO. AF_06/2014</t>
  </si>
  <si>
    <t>TRATOR DE ESTEIRAS, POTÊNCIA 100 HP, PESO OPERACIONAL 9,4 T, COM LÂMINA 2,19 M3 - MATERIAIS NA OPERAÇÃO. AF_06/2014</t>
  </si>
  <si>
    <t>ROLO COMPACTADOR VIBRATÓRIO REBOCÁVEL, CILINDRO DE AÇO LISO, POTÊNCIA DE TRAÇÃO DE 65 CV, PESO 4,7 T, IMPACTO DINÂMICO 18,3 T, LARGURA DE TRABALHO 1,67 M - DEPRECIAÇÃO. AF_02/2016</t>
  </si>
  <si>
    <t>CAMINHÃO TOCO, PESO BRUTO TOTAL 14.300 KG, CARGA ÚTIL MÁXIMA 9590 KG, DISTÂNCIA ENTRE EIXOS 4,76 M, POTÊNCIA 185 CV (NÃO INCLUI CARROCERIA) - MATERIAIS NA OPERAÇÃO. AF_06/2014</t>
  </si>
  <si>
    <t>CAMINHÃO TOCO, PESO BRUTO TOTAL 16.000 KG, CARGA ÚTIL MÁXIMA DE 10.685 KG, DISTÂNCIA ENTRE EIXOS 4,80 M, POTÊNCIA 189 CV EXCLUSIVE CARROCERIA - MATERIAIS NA OPERAÇÃO. AF_06/2014</t>
  </si>
  <si>
    <t>CAMINHÃO PIPA 10.000 L TRUCADO, PESO BRUTO TOTAL 23.000 KG, CARGA ÚTIL MÁXIMA 15.935 KG, DISTÂNCIA ENTRE EIXOS 4,8 M, POTÊNCIA 230 CV, INCLUSIVE TANQUE DE AÇO PARA TRANSPORTE DE ÁGUA - MATERIAIS NA OPERAÇÃO. AF_06/2014</t>
  </si>
  <si>
    <t>GRADE DE DISCO REBOCÁVEL COM 20 DISCOS 24" X 6 MM COM PNEUS PARA TRANSPORTE - DEPRECIAÇÃO. AF_06/2014</t>
  </si>
  <si>
    <t>GRADE DE DISCO REBOCÁVEL COM 20 DISCOS 24" X 6 MM COM PNEUS PARA TRANSPORTE - MANUTENÇÃO. AF_06/2014</t>
  </si>
  <si>
    <t>MOTONIVELADORA POTÊNCIA BÁSICA LÍQUIDA (PRIMEIRA MARCHA) 125 HP, PESO BRUTO 13032 KG, LARGURA DA LÂMINA DE 3,7 M - MATERIAIS NA OPERAÇÃO. AF_06/2014</t>
  </si>
  <si>
    <t>PÁ CARREGADEIRA SOBRE RODAS, POTÊNCIA LÍQUIDA 128 HP, CAPACIDADE DA CAÇAMBA 1,7 A 2,8 M3, PESO OPERACIONAL 11632 KG - MANUTENÇÃO. AF_06/2014</t>
  </si>
  <si>
    <t>PÁ CARREGADEIRA SOBRE RODAS, POTÊNCIA LÍQUIDA 128 HP, CAPACIDADE DA CAÇAMBA 1,7 A 2,8 M3, PESO OPERACIONAL 11632 KG - MATERIAIS NA OPERAÇÃO. AF_06/2014</t>
  </si>
  <si>
    <t>PÁ CARREGADEIRA SOBRE RODAS, POTÊNCIA 197 HP, CAPACIDADE DA CAÇAMBA 2,5 A 3,5 M3, PESO OPERACIONAL 18338 KG - MANUTENÇÃO. AF_06/2014</t>
  </si>
  <si>
    <t>MARTELETE OU ROMPEDOR PNEUMÁTICO MANUAL, 28 KG, COM SILENCIADOR - MANUTENÇÃO. AF_07/2016</t>
  </si>
  <si>
    <t>COMPRESSOR DE AR REBOCÁVEL, VAZÃO 189 PCM, PRESSÃO EFETIVA DE TRABALHO 102 PSI, MOTOR DIESEL, POTÊNCIA 63 CV - MATERIAIS NA OPERAÇÃO. AF_06/2015</t>
  </si>
  <si>
    <t>BOMBA SUBMERSÍVEL ELÉTRICA TRIFÁSICA, POTÊNCIA 2,96 HP, Ø ROTOR 144 MM SEMI-ABERTO, BOCAL DE SAÍDA Ø 2, HM/Q = 2 MCA / 38,8 M3/H A 28 MCA / 5 M3/H - MATERIAIS NA OPERAÇÃO. AF_06/2014</t>
  </si>
  <si>
    <t>CAMINHÃO PIPA 6.000 L, PESO BRUTO TOTAL 13.000 KG, DISTÂNCIA ENTRE EIXOS 4,80 M, POTÊNCIA 189 CV INCLUSIVE TANQUE DE AÇO PARA TRANSPORTE DE ÁGUA, CAPACIDADE 6 M3 - MANUTENÇÃO. AF_06/2014</t>
  </si>
  <si>
    <t>ROLO COMPACTADOR DE PNEUS ESTÁTICO, PRESSÃO VARIÁVEL, POTÊNCIA 111 HP, PESO SEM/COM LASTRO 9,5 / 26 T, LARGURA DE TRABALHO 1,90 M - MATERIAIS NA OPERAÇÃO. AF_07/2014</t>
  </si>
  <si>
    <t>GRUPO GERADOR ESTACIONÁRIO, MOTOR DIESEL POTÊNCIA 170 KVA - DEPRECIAÇÃO. AF_02/2016</t>
  </si>
  <si>
    <t>GRUPO GERADOR ESTACIONÁRIO, MOTOR DIESEL POTÊNCIA 170 KVA - MANUTENÇÃO. AF_02/2016</t>
  </si>
  <si>
    <t>ROLO COMPACTADOR VIBRATÓRIO PÉ DE CARNEIRO PARA SOLOS, POTÊNCIA 80 HP, PESO OPERACIONAL SEM/COM LASTRO 7,4 / 8,8 T, LARGURA DE TRABALHO 1,68 M - DEPRECIAÇÃO. AF_02/2016</t>
  </si>
  <si>
    <t>GRUPO GERADOR ESTACIONÁRIO, MOTOR DIESEL POTÊNCIA 170 KVA - MATERIAIS NA OPERAÇÃO. AF_02/2016</t>
  </si>
  <si>
    <t>ROLO COMPACTADOR VIBRATÓRIO PÉ DE CARNEIRO PARA SOLOS, POTÊNCIA 80 HP, PESO OPERACIONAL SEM/COM LASTRO 7,4 / 8,8 T, LARGURA DE TRABALHO 1,68 M - JUROS. AF_02/2016</t>
  </si>
  <si>
    <t>ROLO COMPACTADOR VIBRATÓRIO PÉ DE CARNEIRO PARA SOLOS, POTÊNCIA 80 HP, PESO OPERACIONAL SEM/COM LASTRO 7,4 / 8,8 T, LARGURA DE TRABALHO 1,68 M - MATERIAIS NA OPERAÇÃO. AF_02/2016</t>
  </si>
  <si>
    <t>CAMINHÃO TOCO, PBT 14.300 KG, CARGA ÚTIL MÁX. 9.710 KG, DIST. ENTRE EIXOS 3,56 M, POTÊNCIA 185 CV, INCLUSIVE CARROCERIA FIXA ABERTA DE MADEIRA P/ TRANSPORTE GERAL DE CARGA SECA, DIMEN. APROX. 2,50 X 6,50 X 0,50 M - MANUTENÇÃO. AF_06/2014</t>
  </si>
  <si>
    <t>CAMINHÃO TOCO, PBT 14.300 KG, CARGA ÚTIL MÁX. 9.710 KG, DIST. ENTRE EIXOS 3,56 M, POTÊNCIA 185 CV, INCLUSIVE CARROCERIA FIXA ABERTA DE MADEIRA P/ TRANSPORTE GERAL DE CARGA SECA, DIMEN. APROX. 2,50 X 6,50 X 0,50 M - MATERIAIS NA OPERAÇÃO. AF_06/2014</t>
  </si>
  <si>
    <t>ESPARGIDOR DE ASFALTO PRESSURIZADO, TANQUE 6 M3 COM ISOLAÇÃO TÉRMICA, AQUECIDO COM 2 MAÇARICOS, COM BARRA ESPARGIDORA 3,60 M, MONTADO SOBRE CAMINHÃO  TOCO, PBT 14.300 KG, POTÊNCIA 185 CV - MANUTENÇÃO. AF_08/2015</t>
  </si>
  <si>
    <t>GRUPO DE SOLDAGEM COM GERADOR A DIESEL 60 CV PARA SOLDA ELÉTRICA, SOBRE 04 RODAS, COM MOTOR 4 CILINDROS 600 A - DEPRECIAÇÃO. AF_02/2016</t>
  </si>
  <si>
    <t>GRUPO DE SOLDAGEM COM GERADOR A DIESEL 60 CV PARA SOLDA ELÉTRICA, SOBRE 04 RODAS, COM MOTOR 4 CILINDROS 600 A - MANUTENÇÃO. AF_02/2016</t>
  </si>
  <si>
    <t>GRUPO DE SOLDAGEM COM GERADOR A DIESEL 60 CV PARA SOLDA ELÉTRICA, SOBRE 04 RODAS, COM MOTOR 4 CILINDROS 600 A - MATERIAIS NA OPERAÇÃO. AF_02/2016</t>
  </si>
  <si>
    <t>GRUPO DE SOLDAGEM COM GERADOR A DIESEL 60 CV PARA SOLDA ELÉTRICA, SOBRE 04 RODAS, COM MOTOR 4 CILINDROS 600 A - JUROS. AF_02/2016</t>
  </si>
  <si>
    <t>GRADE DE DISCO REBOCÁVEL COM 20 DISCOS 24" X 6 MM COM PNEUS PARA TRANSPORTE - JUROS. AF_06/2014</t>
  </si>
  <si>
    <t>BETONEIRA CAPACIDADE NOMINAL 400 L, CAPACIDADE DE MISTURA 310 L, MOTOR A DIESEL POTÊNCIA 5,0 HP, SEM CARREGADOR - DEPRECIAÇÃO. AF_06/2014</t>
  </si>
  <si>
    <t>BETONEIRA CAPACIDADE NOMINAL 400 L, CAPACIDADE DE MISTURA 310 L, MOTOR A DIESEL POTÊNCIA 5,0 HP, SEM CARREGADOR - JUROS. AF_06/2014</t>
  </si>
  <si>
    <t>BETONEIRA CAPACIDADE NOMINAL 400 L, CAPACIDADE DE MISTURA 310 L, MOTOR A DIESEL POTÊNCIA 5,0 HP, SEM CARREGADOR - MANUTENÇÃO. AF_06/2014</t>
  </si>
  <si>
    <t>BETONEIRA CAPACIDADE NOMINAL 400 L, CAPACIDADE DE MISTURA 310 L, MOTOR A DIESEL POTÊNCIA 5,0 HP, SEM CARREGADOR - MATERIAIS NA OPERAÇÃO. AF_06/2014</t>
  </si>
  <si>
    <t>MISTURADOR DE ARGAMASSA, EIXO HORIZONTAL, CAPACIDADE DE MISTURA 300 KG, MOTOR ELÉTRICO POTÊNCIA 5 CV - DEPRECIAÇÃO. AF_06/2014</t>
  </si>
  <si>
    <t>MISTURADOR DE ARGAMASSA, EIXO HORIZONTAL, CAPACIDADE DE MISTURA 300 KG, MOTOR ELÉTRICO POTÊNCIA 5 CV - JUROS. AF_06/2014</t>
  </si>
  <si>
    <t>MISTURADOR DE ARGAMASSA, EIXO HORIZONTAL, CAPACIDADE DE MISTURA 300 KG, MOTOR ELÉTRICO POTÊNCIA 5 CV - MANUTENÇÃO. AF_06/2014</t>
  </si>
  <si>
    <t>MISTURADOR DE ARGAMASSA, EIXO HORIZONTAL, CAPACIDADE DE MISTURA 300 KG, MOTOR ELÉTRICO POTÊNCIA 5 CV - MATERIAIS NA OPERAÇÃO. AF_06/2014</t>
  </si>
  <si>
    <t>MISTURADOR DE ARGAMASSA, EIXO HORIZONTAL, CAPACIDADE DE MISTURA 600 KG, MOTOR ELÉTRICO POTÊNCIA 7,5 CV - DEPRECIAÇÃO. AF_06/2014</t>
  </si>
  <si>
    <t>MISTURADOR DE ARGAMASSA, EIXO HORIZONTAL, CAPACIDADE DE MISTURA 600 KG, MOTOR ELÉTRICO POTÊNCIA 7,5 CV - JUROS. AF_06/2014</t>
  </si>
  <si>
    <t>MISTURADOR DE ARGAMASSA, EIXO HORIZONTAL, CAPACIDADE DE MISTURA 600 KG, MOTOR ELÉTRICO POTÊNCIA 7,5 CV - MANUTENÇÃO. AF_06/2014</t>
  </si>
  <si>
    <t>MISTURADOR DE ARGAMASSA, EIXO HORIZONTAL, CAPACIDADE DE MISTURA 600 KG, MOTOR ELÉTRICO POTÊNCIA 7,5 CV - MATERIAIS NA OPERAÇÃO. AF_06/2014</t>
  </si>
  <si>
    <t>MISTURADOR DE ARGAMASSA, EIXO HORIZONTAL, CAPACIDADE DE MISTURA 160 KG, MOTOR ELÉTRICO POTÊNCIA 3 CV - DEPRECIAÇÃO. AF_06/2014</t>
  </si>
  <si>
    <t>MISTURADOR DE ARGAMASSA, EIXO HORIZONTAL, CAPACIDADE DE MISTURA 160 KG, MOTOR ELÉTRICO POTÊNCIA 3 CV - JUROS. AF_06/2014</t>
  </si>
  <si>
    <t>MISTURADOR DE ARGAMASSA, EIXO HORIZONTAL, CAPACIDADE DE MISTURA 160 KG, MOTOR ELÉTRICO POTÊNCIA 3 CV - MANUTENÇÃO. AF_06/2014</t>
  </si>
  <si>
    <t>MISTURADOR DE ARGAMASSA, EIXO HORIZONTAL, CAPACIDADE DE MISTURA 160 KG, MOTOR ELÉTRICO POTÊNCIA 3 CV - MATERIAIS NA OPERAÇÃO. AF_06/2014</t>
  </si>
  <si>
    <t>PROJETOR DE ARGAMASSA, CAPACIDADE DE PROJEÇÃO 1,5 M3/H, ALCANCE DE 30 ATÉ 60 M, MOTOR ELÉTRICO POTÊNCIA 7,5 HP - DEPRECIAÇÃO. AF_06/2014</t>
  </si>
  <si>
    <t>PROJETOR DE ARGAMASSA, CAPACIDADE DE PROJEÇÃO 1,5 M3/H, ALCANCE DE 30 ATÉ 60 M, MOTOR ELÉTRICO POTÊNCIA 7,5 HP - JUROS. AF_06/2014</t>
  </si>
  <si>
    <t>PROJETOR DE ARGAMASSA, CAPACIDADE DE PROJEÇÃO 1,5 M3/H, ALCANCE DE 30 ATÉ 60 M, MOTOR ELÉTRICO POTÊNCIA 7,5 HP - MANUTENÇÃO. AF_06/2014</t>
  </si>
  <si>
    <t>PROJETOR DE ARGAMASSA, CAPACIDADE DE PROJEÇÃO 1,5 M3/H, ALCANCE DE 30 ATÉ 60 M, MOTOR ELÉTRICO POTÊNCIA 7,5 HP - MATERIAIS NA OPERAÇÃO. AF_06/2014</t>
  </si>
  <si>
    <t>PROJETOR DE ARGAMASSA, CAPACIDADE DE PROJEÇÃO 2 M3/H, ALCANCE ATÉ 50 M, MOTOR ELÉTRICO POTÊNCIA 7,5 HP - DEPRECIAÇÃO. AF_06/2014</t>
  </si>
  <si>
    <t>PROJETOR DE ARGAMASSA, CAPACIDADE DE PROJEÇÃO 2 M3/H, ALCANCE ATÉ 50 M, MOTOR ELÉTRICO POTÊNCIA 7,5 HP - JUROS. AF_06/2014</t>
  </si>
  <si>
    <t>PROJETOR DE ARGAMASSA, CAPACIDADE DE PROJEÇÃO 2 M3/H, ALCANCE ATÉ 50 M, MOTOR ELÉTRICO POTÊNCIA 7,5 HP - MANUTENÇÃO. AF_06/2014</t>
  </si>
  <si>
    <t>PROJETOR DE ARGAMASSA, CAPACIDADE DE PROJEÇÃO 2 M3/H, ALCANCE ATÉ 50 M, MOTOR ELÉTRICO POTÊNCIA 7,5 HP - MATERIAIS NA OPERAÇÃO. AF_06/2014</t>
  </si>
  <si>
    <t>ESPARGIDOR DE ASFALTO PRESSURIZADO COM TANQUE DE 2500 L, REBOCÁVEL COM MOTOR A GASOLINA POTÊNCIA 3,4 HP - DEPRECIAÇÃO. AF_07/2014</t>
  </si>
  <si>
    <t>ESPARGIDOR DE ASFALTO PRESSURIZADO COM TANQUE DE 2500 L, REBOCÁVEL COM MOTOR A GASOLINA POTÊNCIA 3,4 HP - JUROS. AF_07/2014</t>
  </si>
  <si>
    <t>BETONEIRA CAPACIDADE NOMINAL DE 400 L, CAPACIDADE DE MISTURA 280 L, MOTOR ELÉTRICO TRIFÁSICO POTÊNCIA DE 2 CV, SEM CARREGADOR - DEPRECIAÇÃO. AF_10/2014</t>
  </si>
  <si>
    <t>BETONEIRA CAPACIDADE NOMINAL DE 400 L, CAPACIDADE DE MISTURA 280 L, MOTOR ELÉTRICO TRIFÁSICO POTÊNCIA DE 2 CV, SEM CARREGADOR - JUROS. AF_10/2014</t>
  </si>
  <si>
    <t>BETONEIRA CAPACIDADE NOMINAL DE 400 L, CAPACIDADE DE MISTURA 280 L, MOTOR ELÉTRICO TRIFÁSICO POTÊNCIA DE 2 CV, SEM CARREGADOR - MANUTENÇÃO. AF_10/2014</t>
  </si>
  <si>
    <t>BETONEIRA CAPACIDADE NOMINAL DE 400 L, CAPACIDADE DE MISTURA 280 L, MOTOR ELÉTRICO TRIFÁSICO POTÊNCIA DE 2 CV, SEM CARREGADOR - MATERIAIS NA OPERAÇÃO. AF_10/2014</t>
  </si>
  <si>
    <t>ESCAVADEIRA HIDRÁULICA SOBRE ESTEIRAS, CAÇAMBA 0,80 M3, PESO OPERACIONAL 17,8 T, POTÊNCIA LÍQUIDA 110 HP - DEPRECIAÇÃO. AF_10/2014</t>
  </si>
  <si>
    <t>ESCAVADEIRA HIDRÁULICA SOBRE ESTEIRAS, CAÇAMBA 0,80 M3, PESO OPERACIONAL 17,8 T, POTÊNCIA LÍQUIDA 110 HP - JUROS. AF_10/2014</t>
  </si>
  <si>
    <t>ESCAVADEIRA HIDRÁULICA SOBRE ESTEIRAS, CAÇAMBA 0,80 M3, PESO OPERACIONAL 17,8 T, POTÊNCIA LÍQUIDA 110 HP - MANUTENÇÃO. AF_10/2014</t>
  </si>
  <si>
    <t>ESCAVADEIRA HIDRÁULICA SOBRE ESTEIRAS, CAÇAMBA 0,80 M3, PESO OPERACIONAL 17,8 T, POTÊNCIA LÍQUIDA 110 HP - MATERIAIS NA OPERAÇÃO. AF_10/2014</t>
  </si>
  <si>
    <t>TRATOR DE ESTEIRAS, POTÊNCIA 125 HP, PESO OPERACIONAL 12,9 T, COM LÂMINA 2,7 M3 - DEPRECIAÇÃO. AF_10/2014</t>
  </si>
  <si>
    <t>TRATOR DE ESTEIRAS, POTÊNCIA 125 HP, PESO OPERACIONAL 12,9 T, COM LÂMINA 2,7 M3 - JUROS. AF_10/2014</t>
  </si>
  <si>
    <t>TRATOR DE ESTEIRAS, POTÊNCIA 125 HP, PESO OPERACIONAL 12,9 T, COM LÂMINA 2,7 M3 - MANUTENÇÃO. AF_10/2014</t>
  </si>
  <si>
    <t>TRATOR DE ESTEIRAS, POTÊNCIA 125 HP, PESO OPERACIONAL 12,9 T, COM LÂMINA 2,7 M3 - MATERIAIS NA OPERAÇÃO. AF_10/2014</t>
  </si>
  <si>
    <t>USINA DE LAMA ASFÁLTICA, PROD 30 A 50 T/H, SILO DE AGREGADO 7 M3, RESERVATÓRIOS PARA EMULSÃO E ÁGUA DE 2,3 M3 CADA, MISTURADOR TIPO PUG MILL A SER MONTADO SOBRE CAMINHÃO - DEPRECIAÇÃO. AF_10/2014</t>
  </si>
  <si>
    <t>USINA DE LAMA ASFÁLTICA, PROD 30 A 50 T/H, SILO DE AGREGADO 7 M3, RESERVATÓRIOS PARA EMULSÃO E ÁGUA DE 2,3 M3 CADA, MISTURADOR TIPO PUG MILL A SER MONTADO SOBRE CAMINHÃO - JUROS. AF_10/2014</t>
  </si>
  <si>
    <t>MOTOBOMBA CENTRÍFUGA, MOTOR A GASOLINA, POTÊNCIA 5,42 HP, BOCAIS 1 1/2" X 1", DIÂMETRO ROTOR 143 MM HM/Q = 6 MCA / 16,8 M3/H A 38 MCA / 6,6 M3/H - DEPRECIAÇÃO. AF_06/2014</t>
  </si>
  <si>
    <t>MOTOBOMBA CENTRÍFUGA, MOTOR A GASOLINA, POTÊNCIA 5,42 HP, BOCAIS 1 1/2" X 1", DIÂMETRO ROTOR 143 MM HM/Q = 6 MCA / 16,8 M3/H A 38 MCA / 6,6 M3/H - JUROS. AF_06/2014</t>
  </si>
  <si>
    <t>GRADE DE DISCO CONTROLE REMOTO REBOCÁVEL, COM 24 DISCOS 24 X 6 MM COM PNEUS PARA TRANSPORTE - DEPRECIAÇÃO. AF_06/2014</t>
  </si>
  <si>
    <t>GRADE DE DISCO CONTROLE REMOTO REBOCÁVEL, COM 24 DISCOS 24 X 6 MM COM PNEUS PARA TRANSPORTE - JUROS. AF_06/2014</t>
  </si>
  <si>
    <t>RETROESCAVADEIRA SOBRE RODAS COM CARREGADEIRA, TRAÇÃO 4X4, POTÊNCIA LÍQ. 88 HP, CAÇAMBA CARREG. CAP. MÍN. 1 M3, CAÇAMBA RETRO CAP. 0,26 M3, PESO OPERACIONAL MÍN. 6.674 KG, PROFUNDIDADE ESCAVAÇÃO MÁX. 4,37 M - DEPRECIAÇÃO. AF_06/2014</t>
  </si>
  <si>
    <t>RETROESCAVADEIRA SOBRE RODAS COM CARREGADEIRA, TRAÇÃO 4X4, POTÊNCIA LÍQ. 88 HP, CAÇAMBA CARREG. CAP. MÍN. 1 M3, CAÇAMBA RETRO CAP. 0,26 M3, PESO OPERACIONAL MÍN. 6.674 KG, PROFUNDIDADE ESCAVAÇÃO MÁX. 4,37 M - JUROS. AF_06/2014</t>
  </si>
  <si>
    <t>RETROESCAVADEIRA SOBRE RODAS COM CARREGADEIRA, TRAÇÃO 4X2, POTÊNCIA LÍQ. 79 HP, CAÇAMBA CARREG. CAP. MÍN. 1 M3, CAÇAMBA RETRO CAP. 0,20 M3, PESO OPERACIONAL MÍN. 6.570 KG, PROFUNDIDADE ESCAVAÇÃO MÁX. 4,37 M - DEPRECIAÇÃO. AF_06/2014</t>
  </si>
  <si>
    <t>RETROESCAVADEIRA SOBRE RODAS COM CARREGADEIRA, TRAÇÃO 4X2, POTÊNCIA LÍQ. 79 HP, CAÇAMBA CARREG. CAP. MÍN. 1 M3, CAÇAMBA RETRO CAP. 0,20 M3, PESO OPERACIONAL MÍN. 6.570 KG, PROFUNDIDADE ESCAVAÇÃO MÁX. 4,37 M - JUROS. AF_06/2014</t>
  </si>
  <si>
    <t>ESCAVADEIRA HIDRÁULICA SOBRE ESTEIRAS, CAÇAMBA 1,20 M3, PESO OPERACIONAL 21 T, POTÊNCIA BRUTA 155 HP - DEPRECIAÇÃO. AF_06/2014</t>
  </si>
  <si>
    <t>ESCAVADEIRA HIDRÁULICA SOBRE ESTEIRAS, CAÇAMBA 1,20 M3, PESO OPERACIONAL 21 T, POTÊNCIA BRUTA 155 HP - JUROS. AF_06/2014</t>
  </si>
  <si>
    <t>ESCAVADEIRA HIDRÁULICA SOBRE ESTEIRAS, CAÇAMBA 1,20 M3, PESO OPERACIONAL 21 T, POTÊNCIA BRUTA 155 HP - MANUTENÇÃO. AF_06/2014</t>
  </si>
  <si>
    <t>ESCAVADEIRA HIDRÁULICA SOBRE ESTEIRAS, CAÇAMBA 1,20 M3, PESO OPERACIONAL 21 T, POTÊNCIA BRUTA 155 HP - MATERIAIS NA OPERAÇÃO. AF_06/2014</t>
  </si>
  <si>
    <t>TRATOR DE ESTEIRAS, POTÊNCIA 150 HP, PESO OPERACIONAL 16,7 T, COM RODA MOTRIZ ELEVADA E LÂMINA 3,18 M3 - DEPRECIAÇÃO. AF_06/2014</t>
  </si>
  <si>
    <t>TRATOR DE ESTEIRAS, POTÊNCIA 150 HP, PESO OPERACIONAL 16,7 T, COM RODA MOTRIZ ELEVADA E LÂMINA 3,18 M3 - JUROS. AF_06/2014</t>
  </si>
  <si>
    <t>RETROESCAVADEIRA SOBRE RODAS COM CARREGADEIRA, TRAÇÃO 4X4, POTÊNCIA LÍQ. 72 HP, CAÇAMBA CARREG. CAP. MÍN. 0,79 M3, CAÇAMBA RETRO CAP. 0,18 M3, PESO OPERACIONAL MÍN. 7.140 KG, PROFUNDIDADE ESCAVAÇÃO MÁX. 4,50 M - DEPRECIAÇÃO. AF_06/2014</t>
  </si>
  <si>
    <t>RETROESCAVADEIRA SOBRE RODAS COM CARREGADEIRA, TRAÇÃO 4X4, POTÊNCIA LÍQ. 72 HP, CAÇAMBA CARREG. CAP. MÍN. 0,79 M3, CAÇAMBA RETRO CAP. 0,18 M3, PESO OPERACIONAL MÍN. 7.140 KG, PROFUNDIDADE ESCAVAÇÃO MÁX. 4,50 M - JUROS. AF_06/2014</t>
  </si>
  <si>
    <t>TRATOR DE ESTEIRAS, POTÊNCIA 347 HP, PESO OPERACIONAL 38,5 T, COM LÂMINA 8,70 M3 - DEPRECIAÇÃO. AF_06/2014</t>
  </si>
  <si>
    <t>TRATOR DE ESTEIRAS, POTÊNCIA 347 HP, PESO OPERACIONAL 38,5 T, COM LÂMINA 8,70 M3 - JUROS. AF_06/2014</t>
  </si>
  <si>
    <t>VASSOURA MECÂNICA REBOCÁVEL COM ESCOVA CILÍNDRICA, LARGURA ÚTIL DE VARRIMENTO DE 2,44 M - DEPRECIAÇÃO. AF_06/2014</t>
  </si>
  <si>
    <t>VASSOURA MECÂNICA REBOCÁVEL COM ESCOVA CILÍNDRICA, LARGURA ÚTIL DE VARRIMENTO DE 2,44 M - JUROS. AF_06/2014</t>
  </si>
  <si>
    <t>TRATOR DE ESTEIRAS, POTÊNCIA 170 HP, PESO OPERACIONAL 19 T, CAÇAMBA 5,2 M3 - DEPRECIAÇÃO. AF_06/2014</t>
  </si>
  <si>
    <t>TRATOR DE ESTEIRAS, POTÊNCIA 170 HP, PESO OPERACIONAL 19 T, CAÇAMBA 5,2 M3 - JUROS. AF_06/2014</t>
  </si>
  <si>
    <t>BOMBA SUBMERSÍVEL ELÉTRICA TRIFÁSICA, POTÊNCIA 2,96 HP, Ø ROTOR 144 MM SEMI-ABERTO, BOCAL DE SAÍDA Ø 2, HM/Q = 2 MCA / 38,8 M3/H A 28 MCA / 5 M3/H - DEPRECIAÇÃO. AF_06/2014</t>
  </si>
  <si>
    <t>BOMBA SUBMERSÍVEL ELÉTRICA TRIFÁSICA, POTÊNCIA 2,96 HP, Ø ROTOR 144 MM SEMI-ABERTO, BOCAL DE SAÍDA Ø 2, HM/Q = 2 MCA / 38,8 M3/H A 28 MCA / 5 M3/H - JUROS. AF_06/2014</t>
  </si>
  <si>
    <t>TANQUE DE ASFALTO ESTACIONÁRIO COM MAÇARICO, CAPACIDADE 20.000 L - DEPRECIAÇÃO. AF_06/2014</t>
  </si>
  <si>
    <t>TANQUE DE ASFALTO ESTACIONÁRIO COM MAÇARICO, CAPACIDADE 20.000 L - JUROS. AF_06/2014</t>
  </si>
  <si>
    <t>TANQUE DE ASFALTO ESTACIONÁRIO COM MAÇARICO, CAPACIDADE 20.000 L - MANUTENÇÃO. AF_06/2014</t>
  </si>
  <si>
    <t>TANQUE DE ASFALTO ESTACIONÁRIO COM MAÇARICO, CAPACIDADE 20.000 L - MATERIAIS NA OPERAÇÃO. AF_06/2014</t>
  </si>
  <si>
    <t>TRATOR DE ESTEIRAS, POTÊNCIA 100 HP, PESO OPERACIONAL 9,4 T, COM LÂMINA 2,19 M3 - DEPRECIAÇÃO. AF_06/2014</t>
  </si>
  <si>
    <t>TRATOR DE ESTEIRAS, POTÊNCIA 100 HP, PESO OPERACIONAL 9,4 T, COM LÂMINA 2,19 M3 - JUROS. AF_06/2014</t>
  </si>
  <si>
    <t>TRATOR DE PNEUS, POTÊNCIA 85 CV, TRAÇÃO 4X4, PESO COM LASTRO DE 4.675 KG - DEPRECIAÇÃO. AF_06/2014</t>
  </si>
  <si>
    <t>TRATOR DE PNEUS, POTÊNCIA 85 CV, TRAÇÃO 4X4, PESO COM LASTRO DE 4.675 KG - JUROS. AF_06/2014</t>
  </si>
  <si>
    <t>PÁ CARREGADEIRA SOBRE RODAS, POTÊNCIA LÍQUIDA 128 HP, CAPACIDADE DA CAÇAMBA 1,7 A 2,8 M3, PESO OPERACIONAL 11632 KG - DEPRECIAÇÃO. AF_06/2014</t>
  </si>
  <si>
    <t>PÁ CARREGADEIRA SOBRE RODAS, POTÊNCIA LÍQUIDA 128 HP, CAPACIDADE DA CAÇAMBA 1,7 A 2,8 M3, PESO OPERACIONAL 11632 KG - JUROS. AF_06/2014</t>
  </si>
  <si>
    <t>PÁ CARREGADEIRA SOBRE RODAS, POTÊNCIA 197 HP, CAPACIDADE DA CAÇAMBA 2,5 A 3,5 M3, PESO OPERACIONAL 18338 KG - DEPRECIAÇÃO. AF_06/2014</t>
  </si>
  <si>
    <t>PÁ CARREGADEIRA SOBRE RODAS, POTÊNCIA 197 HP, CAPACIDADE DA CAÇAMBA 2,5 A 3,5 M3, PESO OPERACIONAL 18338 KG - JUROS. AF_06/2014</t>
  </si>
  <si>
    <t>ROLO COMPACTADOR VIBRATÓRIO DE UM CILINDRO AÇO LISO, POTÊNCIA 80 HP, PESO OPERACIONAL MÁXIMO 8,1 T, IMPACTO DINÂMICO 16,15 / 9,5 T, LARGURA DE TRABALHO 1,68 M - DEPRECIAÇÃO. AF_06/2014</t>
  </si>
  <si>
    <t>ROLO COMPACTADOR VIBRATÓRIO DE UM CILINDRO AÇO LISO, POTÊNCIA 80 HP, PESO OPERACIONAL MÁXIMO 8,1 T, IMPACTO DINÂMICO 16,15 / 9,5 T, LARGURA DE TRABALHO 1,68 M - JUROS. AF_06/2014</t>
  </si>
  <si>
    <t>BATE-ESTACAS POR GRAVIDADE, POTÊNCIA DE 160 HP, PESO DO MARTELO ATÉ 3 TONELADAS - DEPRECIAÇÃO. AF_11/2014</t>
  </si>
  <si>
    <t>BATE-ESTACAS POR GRAVIDADE, POTÊNCIA DE 160 HP, PESO DO MARTELO ATÉ 3 TONELADAS - JUROS. AF_11/2014</t>
  </si>
  <si>
    <t>BATE-ESTACAS POR GRAVIDADE, POTÊNCIA DE 160 HP, PESO DO MARTELO ATÉ 3 TONELADAS - MANUTENÇÃO. AF_11/2014</t>
  </si>
  <si>
    <t>BATE-ESTACAS POR GRAVIDADE, POTÊNCIA DE 160 HP, PESO DO MARTELO ATÉ 3 TONELADAS - MATERIAIS NA OPERAÇÃO. AF_11/2014</t>
  </si>
  <si>
    <t>BETONEIRA CAPACIDADE NOMINAL DE 600 L, CAPACIDADE DE MISTURA 360 L, MOTOR ELÉTRICO TRIFÁSICO POTÊNCIA DE 4 CV, SEM CARREGADOR - DEPRECIAÇÃO. AF_11/2014</t>
  </si>
  <si>
    <t>BETONEIRA CAPACIDADE NOMINAL DE 600 L, CAPACIDADE DE MISTURA 360 L, MOTOR ELÉTRICO TRIFÁSICO POTÊNCIA DE 4 CV, SEM CARREGADOR - JUROS. AF_11/2014</t>
  </si>
  <si>
    <t>BETONEIRA CAPACIDADE NOMINAL DE 600 L, CAPACIDADE DE MISTURA 360 L, MOTOR ELÉTRICO TRIFÁSICO POTÊNCIA DE 4 CV, SEM CARREGADOR - MANUTENÇÃO. AF_11/2014</t>
  </si>
  <si>
    <t>BETONEIRA CAPACIDADE NOMINAL DE 600 L, CAPACIDADE DE MISTURA 360 L, MOTOR ELÉTRICO TRIFÁSICO POTÊNCIA DE 4 CV, SEM CARREGADOR - MATERIAIS NA OPERAÇÃO. AF_11/2014</t>
  </si>
  <si>
    <t>MOTONIVELADORA POTÊNCIA BÁSICA LÍQUIDA (PRIMEIRA MARCHA) 125 HP, PESO BRUTO 13032 KG, LARGURA DA LÂMINA DE 3,7 M - DEPRECIAÇÃO. AF_06/2014</t>
  </si>
  <si>
    <t>MOTONIVELADORA POTÊNCIA BÁSICA LÍQUIDA (PRIMEIRA MARCHA) 125 HP, PESO BRUTO 13032 KG, LARGURA DA LÂMINA DE 3,7 M - JUROS. AF_06/2014</t>
  </si>
  <si>
    <t>FRESADORA DE ASFALTO A FRIO SOBRE RODAS, LARGURA FRESAGEM DE 1,0 M, POTÊNCIA 208 HP - DEPRECIAÇÃO. AF_11/2014</t>
  </si>
  <si>
    <t>FRESADORA DE ASFALTO A FRIO SOBRE RODAS, LARGURA FRESAGEM DE 1,0 M, POTÊNCIA 208 HP - JUROS. AF_11/2014</t>
  </si>
  <si>
    <t>FRESADORA DE ASFALTO A FRIO SOBRE RODAS, LARGURA FRESAGEM DE 1,0 M, POTÊNCIA 208 HP - MANUTENÇÃO. AF_11/2014</t>
  </si>
  <si>
    <t>FRESADORA DE ASFALTO A FRIO SOBRE RODAS, LARGURA FRESAGEM DE 1,0 M, POTÊNCIA 208 HP - MATERIAIS NA OPERAÇÃO. AF_11/2014</t>
  </si>
  <si>
    <t>FRESADORA DE ASFALTO A FRIO SOBRE RODAS, LARGURA FRESAGEM DE 2,0 M, POTÊNCIA 550 HP - DEPRECIAÇÃO. AF_11/2014</t>
  </si>
  <si>
    <t>FRESADORA DE ASFALTO A FRIO SOBRE RODAS, LARGURA FRESAGEM DE 2,0 M, POTÊNCIA 550 HP - JUROS. AF_11/2014</t>
  </si>
  <si>
    <t>FRESADORA DE ASFALTO A FRIO SOBRE RODAS, LARGURA FRESAGEM DE 2,0 M, POTÊNCIA 550 HP - MANUTENÇÃO. AF_11/2014</t>
  </si>
  <si>
    <t>FRESADORA DE ASFALTO A FRIO SOBRE RODAS, LARGURA FRESAGEM DE 2,0 M, POTÊNCIA 550 HP - MATERIAIS NA OPERAÇÃO. AF_11/2014</t>
  </si>
  <si>
    <t>VIBROACABADORA DE ASFALTO SOBRE ESTEIRAS, LARGURA DE PAVIMENTAÇÃO 1,90 M A 5,30 M, POTÊNCIA 105 HP CAPACIDADE 450 T/H - DEPRECIAÇÃO. AF_11/2014</t>
  </si>
  <si>
    <t>VIBROACABADORA DE ASFALTO SOBRE ESTEIRAS, LARGURA DE PAVIMENTAÇÃO 1,90 M A 5,30 M, POTÊNCIA 105 HP CAPACIDADE 450 T/H - JUROS. AF_11/2014</t>
  </si>
  <si>
    <t>RECICLADORA DE ASFALTO A FRIO SOBRE RODAS, LARGURA FRESAGEM DE 2,0 M, POTÊNCIA 422 HP - DEPRECIAÇÃO. AF_11/2014</t>
  </si>
  <si>
    <t>RECICLADORA DE ASFALTO A FRIO SOBRE RODAS, LARGURA FRESAGEM DE 2,0 M, POTÊNCIA 422 HP - JUROS. AF_11/2014</t>
  </si>
  <si>
    <t>RECICLADORA DE ASFALTO A FRIO SOBRE RODAS, LARGURA FRESAGEM DE 2,0 M, POTÊNCIA 422 HP - MANUTENÇÃO. AF_11/2014</t>
  </si>
  <si>
    <t>RECICLADORA DE ASFALTO A FRIO SOBRE RODAS, LARGURA FRESAGEM DE 2,0 M, POTÊNCIA 422 HP - MATERIAIS NA OPERAÇÃO. AF_11/2014</t>
  </si>
  <si>
    <t>VIBROACABADORA DE ASFALTO SOBRE ESTEIRAS, LARGURA DE PAVIMENTAÇÃO 2,13 M A 4,55 M, POTÊNCIA 100 HP, CAPACIDADE 400 T/H - DEPRECIAÇÃO. AF_11/2014</t>
  </si>
  <si>
    <t>VIBROACABADORA DE ASFALTO SOBRE ESTEIRAS, LARGURA DE PAVIMENTAÇÃO 2,13 M A 4,55 M, POTÊNCIA 100 HP, CAPACIDADE 400 T/H - JUROS. AF_11/2014</t>
  </si>
  <si>
    <t>VIBROACABADORA DE ASFALTO SOBRE ESTEIRAS, LARGURA DE PAVIMENTAÇÃO 2,13 M A 4,55 M, POTÊNCIA 100 HP, CAPACIDADE 400 T/H - MANUTENÇÃO. AF_11/2014</t>
  </si>
  <si>
    <t>VIBROACABADORA DE ASFALTO SOBRE ESTEIRAS, LARGURA DE PAVIMENTAÇÃO 2,13 M A 4,55 M, POTÊNCIA 100 HP, CAPACIDADE 400 T/H - MATERIAIS NA OPERAÇÃO. AF_11/2014</t>
  </si>
  <si>
    <t>GUINDAUTO HIDRÁULICO, CAPACIDADE MÁXIMA DE CARGA 6200 KG, MOMENTO MÁXIMO DE CARGA 11,7 TM, ALCANCE MÁXIMO HORIZONTAL 9,70 M, INCLUSIVE CAMINHÃO TOCO PBT 16.000 KG, POTÊNCIA DE 189 CV - DEPRECIAÇÃO. AF_06/2014</t>
  </si>
  <si>
    <t>GUINDAUTO HIDRÁULICO, CAPACIDADE MÁXIMA DE CARGA 6200 KG, MOMENTO MÁXIMO DE CARGA 11,7 TM, ALCANCE MÁXIMO HORIZONTAL 9,70 M, INCLUSIVE CAMINHÃO TOCO PBT 16.000 KG, POTÊNCIA DE 189 CV - JUROS. AF_06/2014</t>
  </si>
  <si>
    <t>GUINDAUTO HIDRÁULICO, CAPACIDADE MÁXIMA DE CARGA 6200 KG, MOMENTO MÁXIMO DE CARGA 11,7 TM, ALCANCE MÁXIMO HORIZONTAL 9,70 M, INCLUSIVE CAMINHÃO TOCO PBT 16.000 KG, POTÊNCIA DE 189 CV - MANUTENÇÃO. AF_06/2014</t>
  </si>
  <si>
    <t>CAMINHÃO TOCO, PBT 16.000 KG, CARGA ÚTIL MÁX. 10.685 KG, DIST. ENTRE EIXOS 4,8 M, POTÊNCIA 189 CV, INCLUSIVE CARROCERIA FIXA ABERTA DE MADEIRA P/ TRANSPORTE GERAL DE CARGA SECA, DIMEN. APROX. 2,5 X 7,00 X 0,50 M - DEPRECIAÇÃO. AF_06/2014</t>
  </si>
  <si>
    <t>CAMINHÃO TOCO, PBT 16.000 KG, CARGA ÚTIL MÁX. 10.685 KG, DIST. ENTRE EIXOS 4,8 M, POTÊNCIA 189 CV, INCLUSIVE CARROCERIA FIXA ABERTA DE MADEIRA P/ TRANSPORTE GERAL DE CARGA SECA, DIMEN. APROX. 2,5 X 7,00 X 0,50 M - JUROS. AF_06/2014</t>
  </si>
  <si>
    <t>CAMINHÃO TOCO, PBT 16.000 KG, CARGA ÚTIL MÁX. 10.685 KG, DIST. ENTRE EIXOS 4,8 M, POTÊNCIA 189 CV, INCLUSIVE CARROCERIA FIXA ABERTA DE MADEIRA P/ TRANSPORTE GERAL DE CARGA SECA, DIMEN. APROX. 2,5 X 7,00 X 0,50 M - IMPOSTOS E SEGUROS. AF_06/2014</t>
  </si>
  <si>
    <t>GUINDASTE HIDRÁULICO AUTOPROPELIDO, COM LANÇA TELESCÓPICA 28,80 M, CAPACIDADE MÁXIMA 30 T, POTÊNCIA 97 KW, TRAÇÃO 4 X 4 - DEPRECIAÇÃO. AF_11/2014</t>
  </si>
  <si>
    <t>GUINDASTE HIDRÁULICO AUTOPROPELIDO, COM LANÇA TELESCÓPICA 28,80 M, CAPACIDADE MÁXIMA 30 T, POTÊNCIA 97 KW, TRAÇÃO 4 X 4 - JUROS. AF_11/2014</t>
  </si>
  <si>
    <t>GUINDASTE HIDRÁULICO AUTOPROPELIDO, COM LANÇA TELESCÓPICA 28,80 M, CAPACIDADE MÁXIMA 30 T, POTÊNCIA 97 KW, TRAÇÃO 4 X 4 - IMPOSTOS E SEGUROS. AF_11/2014</t>
  </si>
  <si>
    <t>GUINDASTE HIDRÁULICO AUTOPROPELIDO, COM LANÇA TELESCÓPICA 28,80 M, CAPACIDADE MÁXIMA 30 T, POTÊNCIA 97 KW, TRAÇÃO 4 X 4 - MANUTENÇÃO. AF_11/2014</t>
  </si>
  <si>
    <t>GUINDASTE HIDRÁULICO AUTOPROPELIDO, COM LANÇA TELESCÓPICA 28,80 M, CAPACIDADE MÁXIMA 30 T, POTÊNCIA 97 KW, TRAÇÃO 4 X 4 - MATERIAIS NA OPERAÇÃO. AF_11/2014</t>
  </si>
  <si>
    <t>BETONEIRA CAPACIDADE NOMINAL DE 600 L, CAPACIDADE DE MISTURA 440 L, MOTOR A DIESEL POTÊNCIA 10 HP, COM CARREGADOR - DEPRECIAÇÃO. AF_11/2014</t>
  </si>
  <si>
    <t>BETONEIRA CAPACIDADE NOMINAL DE 600 L, CAPACIDADE DE MISTURA 440 L, MOTOR A DIESEL POTÊNCIA 10 HP, COM CARREGADOR - JUROS. AF_11/2014</t>
  </si>
  <si>
    <t>BETONEIRA CAPACIDADE NOMINAL DE 600 L, CAPACIDADE DE MISTURA 440 L, MOTOR A DIESEL POTÊNCIA 10 HP, COM CARREGADOR - MANUTENÇÃO. AF_11/2014</t>
  </si>
  <si>
    <t>BETONEIRA CAPACIDADE NOMINAL DE 600 L, CAPACIDADE DE MISTURA 440 L, MOTOR A DIESEL POTÊNCIA 10 HP, COM CARREGADOR - MATERIAIS NA OPERAÇÃO. AF_11/2014</t>
  </si>
  <si>
    <t>ROLO COMPACTADOR VIBRATÓRIO TANDEM AÇO LISO, POTÊNCIA 58 HP, PESO SEM/COM LASTRO 6,5 / 9,4 T, LARGURA DE TRABALHO 1,2 M - DEPRECIAÇÃO. AF_06/2014</t>
  </si>
  <si>
    <t>ROLO COMPACTADOR VIBRATÓRIO TANDEM AÇO LISO, POTÊNCIA 58 HP, PESO SEM/COM LASTRO 6,5 / 9,4 T, LARGURA DE TRABALHO 1,2 M - JUROS. AF_06/2014</t>
  </si>
  <si>
    <t>CAMINHÃO BASCULANTE 14 M3, COM CAVALO MECÂNICO DE CAPACIDADE MÁXIMA DE TRAÇÃO COMBINADO DE 36000 KG, POTÊNCIA 286 CV, INCLUSIVE SEMIREBOQUE COM CAÇAMBA METÁLICA - DEPRECIAÇÃO. AF_12/2014</t>
  </si>
  <si>
    <t>CAMINHÃO BASCULANTE 14 M3, COM CAVALO MECÂNICO DE CAPACIDADE MÁXIMA DE TRAÇÃO COMBINADO DE 36000 KG, POTÊNCIA 286 CV, INCLUSIVE SEMIREBOQUE COM CAÇAMBA METÁLICA - JUROS. AF_12/2014</t>
  </si>
  <si>
    <t>CAMINHÃO BASCULANTE 14 M3, COM CAVALO MECÂNICO DE CAPACIDADE MÁXIMA DE TRAÇÃO COMBINADO DE 36000 KG, POTÊNCIA 286 CV, INCLUSIVE SEMIREBOQUE COM CAÇAMBA METÁLICA - IMPOSTOS E SEGUROS. AF_12/2014</t>
  </si>
  <si>
    <t>CAMINHÃO BASCULANTE 14 M3, COM CAVALO MECÂNICO DE CAPACIDADE MÁXIMA DE TRAÇÃO COMBINADO DE 36000 KG, POTÊNCIA 286 CV, INCLUSIVE SEMIREBOQUE COM CAÇAMBA METÁLICA - MANUTENÇÃO. AF_12/2014</t>
  </si>
  <si>
    <t>CAMINHÃO BASCULANTE 14 M3, COM CAVALO MECÂNICO DE CAPACIDADE MÁXIMA DE TRAÇÃO COMBINADO DE 36000 KG, POTÊNCIA 286 CV, INCLUSIVE SEMIREBOQUE COM CAÇAMBA METÁLICA - MATERIAIS NA OPERAÇÃO. AF_12/2014</t>
  </si>
  <si>
    <t>CAMINHÃO BASCULANTE 18 M3, COM CAVALO MECÂNICO DE CAPACIDADE MÁXIMA DE TRAÇÃO COMBINADO DE 45000 KG, POTÊNCIA 330 CV, INCLUSIVE SEMIREBOQUE COM CAÇAMBA METÁLICA - DEPRECIAÇÃO. AF_12/2014</t>
  </si>
  <si>
    <t>CAMINHÃO BASCULANTE 18 M3, COM CAVALO MECÂNICO DE CAPACIDADE MÁXIMA DE TRAÇÃO COMBINADO DE 45000 KG, POTÊNCIA 330 CV, INCLUSIVE SEMIREBOQUE COM CAÇAMBA METÁLICA - JUROS. AF_12/2014</t>
  </si>
  <si>
    <t>CAMINHÃO BASCULANTE 18 M3, COM CAVALO MECÂNICO DE CAPACIDADE MÁXIMA DE TRAÇÃO COMBINADO DE 45000 KG, POTÊNCIA 330 CV, INCLUSIVE SEMIREBOQUE COM CAÇAMBA METÁLICA - IMPOSTOS E SEGUROS. AF_12/2014</t>
  </si>
  <si>
    <t>CAMINHÃO BASCULANTE 18 M3, COM CAVALO MECÂNICO DE CAPACIDADE MÁXIMA DE TRAÇÃO COMBINADO DE 45000 KG, POTÊNCIA 330 CV, INCLUSIVE SEMIREBOQUE COM CAÇAMBA METÁLICA - MANUTENÇÃO. AF_12/2014</t>
  </si>
  <si>
    <t>CAMINHÃO BASCULANTE 18 M3, COM CAVALO MECÂNICO DE CAPACIDADE MÁXIMA DE TRAÇÃO COMBINADO DE 45000 KG, POTÊNCIA 330 CV, INCLUSIVE SEMIREBOQUE COM CAÇAMBA METÁLICA - MATERIAIS NA OPERAÇÃO. AF_12/2014</t>
  </si>
  <si>
    <t>VIBRADOR DE IMERSÃO, DIÂMETRO DE PONTEIRA 45MM, MOTOR ELÉTRICO TRIFÁSICO POTÊNCIA DE 2 CV - DEPRECIAÇÃO. AF_06/2015</t>
  </si>
  <si>
    <t>VIBRADOR DE IMERSÃO, DIÂMETRO DE PONTEIRA 45MM, MOTOR ELÉTRICO TRIFÁSICO POTÊNCIA DE 2 CV - JUROS. AF_06/2015</t>
  </si>
  <si>
    <t>VIBRADOR DE IMERSÃO, DIÂMETRO DE PONTEIRA 45MM, MOTOR ELÉTRICO TRIFÁSICO POTÊNCIA DE 2 CV - MANUTENÇÃO. AF_06/2015</t>
  </si>
  <si>
    <t>VIBRADOR DE IMERSÃO, DIÂMETRO DE PONTEIRA 45MM, MOTOR ELÉTRICO TRIFÁSICO POTÊNCIA DE 2 CV - MATERIAIS NA OPERAÇÃO. AF_06/2015</t>
  </si>
  <si>
    <t>PERFURATRIZ MANUAL, TORQUE MÁXIMO 83 N.M, POTÊNCIA 5 CV, COM DIÂMETRO MÁXIMO 4" - DEPRECIAÇÃO. AF_06/2015</t>
  </si>
  <si>
    <t>PERFURATRIZ MANUAL, TORQUE MÁXIMO 83 N.M, POTÊNCIA 5 CV, COM DIÂMETRO MÁXIMO 4" - JUROS. AF_06/2015</t>
  </si>
  <si>
    <t>PERFURATRIZ MANUAL, TORQUE MÁXIMO 83 N.M, POTÊNCIA 5 CV, COM DIÂMETRO MÁXIMO 4" - MANUTENÇÃO. AF_06/2015</t>
  </si>
  <si>
    <t>PERFURATRIZ MANUAL, TORQUE MÁXIMO 83 N.M, POTÊNCIA 5 CV, COM DIÂMETRO MÁXIMO 4" - MATERIAIS NA OPERAÇÃO. AF_06/2015</t>
  </si>
  <si>
    <t>PERFURATRIZ SOBRE ESTEIRA, TORQUE MÁXIMO 600 KGF, PESO MÉDIO 1000 KG, POTÊNCIA 20 HP, DIÂMETRO MÁXIMO 10" - DEPRECIAÇÃO. AF_06/2015</t>
  </si>
  <si>
    <t>PERFURATRIZ SOBRE ESTEIRA, TORQUE MÁXIMO 600 KGF, PESO MÉDIO 1000 KG, POTÊNCIA 20 HP, DIÂMETRO MÁXIMO 10" - JUROS. AF_06/2015</t>
  </si>
  <si>
    <t>PERFURATRIZ SOBRE ESTEIRA, TORQUE MÁXIMO 600 KGF, PESO MÉDIO 1000 KG, POTÊNCIA 20 HP, DIÂMETRO MÁXIMO 10" - MANUTENÇÃO. AF_06/2015</t>
  </si>
  <si>
    <t>PERFURATRIZ SOBRE ESTEIRA, TORQUE MÁXIMO 600 KGF, PESO MÉDIO 1000 KG, POTÊNCIA 20 HP, DIÂMETRO MÁXIMO 10" - MATERIAIS NA OPERAÇÃO. AF_06/2015</t>
  </si>
  <si>
    <t>MISTURADOR DUPLO HORIZONTAL DE ALTA TURBULÊNCIA, CAPACIDADE / VOLUME 2 X 500 LITROS, MOTORES ELÉTRICOS MÍNIMO 5 CV CADA, PARA NATA CIMENTO, ARGAMASSA E OUTROS - DEPRECIAÇÃO. AF_06/2015</t>
  </si>
  <si>
    <t>MISTURADOR DUPLO HORIZONTAL DE ALTA TURBULÊNCIA, CAPACIDADE / VOLUME 2 X 500 LITROS, MOTORES ELÉTRICOS MÍNIMO 5 CV CADA, PARA NATA CIMENTO, ARGAMASSA E OUTROS - JUROS. AF_06/2015</t>
  </si>
  <si>
    <t>MISTURADOR DUPLO HORIZONTAL DE ALTA TURBULÊNCIA, CAPACIDADE / VOLUME 2 X 500 LITROS, MOTORES ELÉTRICOS MÍNIMO 5 CV CADA, PARA NATA CIMENTO, ARGAMASSA E OUTROS - MANUTENÇÃO. AF_06/2015</t>
  </si>
  <si>
    <t>MISTURADOR DUPLO HORIZONTAL DE ALTA TURBULÊNCIA, CAPACIDADE / VOLUME 2 X 500 LITROS, MOTORES ELÉTRICOS MÍNIMO 5 CV CADA, PARA NATA CIMENTO, ARGAMASSA E OUTROS - MATERIAIS NA OPERAÇÃO. AF_06/2015</t>
  </si>
  <si>
    <t>BOMBA TRIPLEX, PARA INJEÇÃO DE NATA DE CIMENTO, VAZÃO MÁXIMA DE 100 LITROS/MINUTO, PRESSÃO MÁXIMA DE 70 BAR - DEPRECIAÇÃO. AF_06/2015</t>
  </si>
  <si>
    <t>BOMBA TRIPLEX, PARA INJEÇÃO DE NATA DE CIMENTO, VAZÃO MÁXIMA DE 100 LITROS/MINUTO, PRESSÃO MÁXIMA DE 70 BAR - JUROS. AF_06/2015</t>
  </si>
  <si>
    <t>BOMBA TRIPLEX, PARA INJEÇÃO DE NATA DE CIMENTO, VAZÃO MÁXIMA DE 100 LITROS/MINUTO, PRESSÃO MÁXIMA DE 70 BAR - MANUTENÇÃO. AF_06/2015</t>
  </si>
  <si>
    <t>BOMBA TRIPLEX, PARA INJEÇÃO DE NATA DE CIMENTO, VAZÃO MÁXIMA DE 100 LITROS/MINUTO, PRESSÃO MÁXIMA DE 70 BAR - MATERIAIS NA OPERAÇÃO. AF_06/2015</t>
  </si>
  <si>
    <t>BOMBA CENTRÍFUGA MONOESTÁGIO COM MOTOR ELÉTRICO MONOFÁSICO, POTÊNCIA 15 HP, DIÂMETRO DO ROTOR 173 MM, HM/Q = 30 MCA / 90 M3/H A 45 MCA / 55 M3/H - DEPRECIAÇÃO. AF_06/2015</t>
  </si>
  <si>
    <t>BOMBA CENTRÍFUGA MONOESTÁGIO COM MOTOR ELÉTRICO MONOFÁSICO, POTÊNCIA 15 HP, DIÂMETRO DO ROTOR 173 MM, HM/Q = 30 MCA / 90 M3/H A 45 MCA / 55 M3/H - JUROS. AF_06/2015</t>
  </si>
  <si>
    <t>BOMBA CENTRÍFUGA MONOESTÁGIO COM MOTOR ELÉTRICO MONOFÁSICO, POTÊNCIA 15 HP, DIÂMETRO DO ROTOR 173 MM, HM/Q = 30 MCA / 90 M3/H A 45 MCA / 55 M3/H - MANUTENÇÃO. AF_06/2015</t>
  </si>
  <si>
    <t>BOMBA CENTRÍFUGA MONOESTÁGIO COM MOTOR ELÉTRICO MONOFÁSICO, POTÊNCIA 15 HP, DIÂMETRO DO ROTOR 173 MM, HM/Q = 30 MCA / 90 M3/H A 45 MCA / 55 M3/H - MATERIAIS NA OPERAÇÃO. AF_06/2015</t>
  </si>
  <si>
    <t>BOMBA DE PROJEÇÃO DE CONCRETO SECO, POTÊNCIA 10 CV, VAZÃO 3 M3/H - DEPRECIAÇÃO. AF_06/2015</t>
  </si>
  <si>
    <t>BOMBA DE PROJEÇÃO DE CONCRETO SECO, POTÊNCIA 10 CV, VAZÃO 3 M3/H - JUROS. AF_06/2015</t>
  </si>
  <si>
    <t>BOMBA DE PROJEÇÃO DE CONCRETO SECO, POTÊNCIA 10 CV, VAZÃO 3 M3/H - MANUTENÇÃO. AF_06/2015</t>
  </si>
  <si>
    <t>BOMBA DE PROJEÇÃO DE CONCRETO SECO, POTÊNCIA 10 CV, VAZÃO 3 M3/H - MATERIAIS NA OPERAÇÃO. AF_06/2015</t>
  </si>
  <si>
    <t>BOMBA DE PROJEÇÃO DE CONCRETO SECO, POTÊNCIA 10 CV, VAZÃO 6 M3/H - DEPRECIAÇÃO. AF_06/2015</t>
  </si>
  <si>
    <t>BOMBA DE PROJEÇÃO DE CONCRETO SECO, POTÊNCIA 10 CV, VAZÃO 6 M3/H - JUROS. AF_06/2015</t>
  </si>
  <si>
    <t>BOMBA DE PROJEÇÃO DE CONCRETO SECO, POTÊNCIA 10 CV, VAZÃO 6 M3/H - MANUTENÇÃO. AF_06/2015</t>
  </si>
  <si>
    <t>BOMBA DE PROJEÇÃO DE CONCRETO SECO, POTÊNCIA 10 CV, VAZÃO 6 M3/H - MATERIAIS NA OPERAÇÃO. AF_06/2015</t>
  </si>
  <si>
    <t>PROJETOR PNEUMÁTICO DE ARGAMASSA PARA CHAPISCO E REBOCO COM RECIPIENTE ACOPLADO, TIPO CANEQUINHA, COM COMPRESSOR DE AR REBOCÁVEL VAZÃO 89 PCM E MOTOR DIESEL DE 20 CV - DEPRECIAÇÃO. AF_06/2015</t>
  </si>
  <si>
    <t>PROJETOR PNEUMÁTICO DE ARGAMASSA PARA CHAPISCO E REBOCO COM RECIPIENTE ACOPLADO, TIPO CANEQUINHA, COM COMPRESSOR DE AR REBOCÁVEL VAZÃO 89 PCM E MOTOR DIESEL DE 20 CV - JUROS. AF_06/2015</t>
  </si>
  <si>
    <t>PROJETOR PNEUMÁTICO DE ARGAMASSA PARA CHAPISCO E REBOCO COM RECIPIENTE ACOPLADO, TIPO CANEQUINHA, COM COMPRESSOR DE AR REBOCÁVEL VAZÃO 89 PCM E MOTOR DIESEL DE 20 CV - MANUTENÇÃO. AF_06/2015</t>
  </si>
  <si>
    <t>PROJETOR PNEUMÁTICO DE ARGAMASSA PARA CHAPISCO E REBOCO COM RECIPIENTE ACOPLADO, TIPO CANEQUINHA, COM COMPRESSOR DE AR REBOCÁVEL VAZÃO 89 PCM E MOTOR DIESEL DE 20 CV - MATERIAIS NA OPERAÇÃO. AF_06/2015</t>
  </si>
  <si>
    <t>PERFURATRIZ COM TORRE METÁLICA PARA EXECUÇÃO DE ESTACA HÉLICE CONTÍNUA, PROFUNDIDADE MÁXIMA DE 30 M, DIÂMETRO MÁXIMO DE 800 MM, POTÊNCIA INSTALADA DE 268 HP, MESA ROTATIVA COM TORQUE MÁXIMO DE 170 KNM - DEPRECIAÇÃO. AF_06/2015</t>
  </si>
  <si>
    <t>PERFURATRIZ COM TORRE METÁLICA PARA EXECUÇÃO DE ESTACA HÉLICE CONTÍNUA, PROFUNDIDADE MÁXIMA DE 30 M, DIÂMETRO MÁXIMO DE 800 MM, POTÊNCIA INSTALADA DE 268 HP, MESA ROTATIVA COM TORQUE MÁXIMO DE 170 KNM - JUROS. AF_06/2015</t>
  </si>
  <si>
    <t>PERFURATRIZ COM TORRE METÁLICA PARA EXECUÇÃO DE ESTACA HÉLICE CONTÍNUA, PROFUNDIDADE MÁXIMA DE 30 M, DIÂMETRO MÁXIMO DE 800 MM, POTÊNCIA INSTALADA DE 268 HP, MESA ROTATIVA COM TORQUE MÁXIMO DE 170 KNM - MANUTENÇÃO. AF_06/2015</t>
  </si>
  <si>
    <t>PERFURATRIZ COM TORRE METÁLICA PARA EXECUÇÃO DE ESTACA HÉLICE CONTÍNUA, PROFUNDIDADE MÁXIMA DE 30 M, DIÂMETRO MÁXIMO DE 800 MM, POTÊNCIA INSTALADA DE 268 HP, MESA ROTATIVA COM TORQUE MÁXIMO DE 170 KNM - MATERIAIS NA OPERAÇÃO. AF_06/2015</t>
  </si>
  <si>
    <t>PERFURATRIZ HIDRÁULICA SOBRE CAMINHÃO COM TRADO CURTO ACOPLADO, PROFUNDIDADE MÁXIMA DE 20 M, DIÂMETRO MÁXIMO DE 1500 MM, POTÊNCIA INSTALADA DE 137 HP, MESA ROTATIVA COM TORQUE MÁXIMO DE 30 KNM - DEPRECIAÇÃO. AF_06/2015</t>
  </si>
  <si>
    <t>PERFURATRIZ HIDRÁULICA SOBRE CAMINHÃO COM TRADO CURTO ACOPLADO, PROFUNDIDADE MÁXIMA DE 20 M, DIÂMETRO MÁXIMO DE 1500 MM, POTÊNCIA INSTALADA DE 137 HP, MESA ROTATIVA COM TORQUE MÁXIMO DE 30 KNM - JUROS. AF_06/2015</t>
  </si>
  <si>
    <t>PERFURATRIZ HIDRÁULICA SOBRE CAMINHÃO COM TRADO CURTO ACOPLADO, PROFUNDIDADE MÁXIMA DE 20 M, DIÂMETRO MÁXIMO DE 1500 MM, POTÊNCIA INSTALADA DE 137 HP, MESA ROTATIVA COM TORQUE MÁXIMO DE 30 KNM - MANUTENÇÃO. AF_06/2015</t>
  </si>
  <si>
    <t>PERFURATRIZ HIDRÁULICA SOBRE CAMINHÃO COM TRADO CURTO ACOPLADO, PROFUNDIDADE MÁXIMA DE 20 M, DIÂMETRO MÁXIMO DE 1500 MM, POTÊNCIA INSTALADA DE 137 HP, MESA ROTATIVA COM TORQUE MÁXIMO DE 30 KNM - MATERIAIS NA OPERAÇÃO. AF_06/2015</t>
  </si>
  <si>
    <t>MANIPULADOR TELESCÓPICO, POTÊNCIA DE 85 HP, CAPACIDADE DE CARGA DE 3.500 KG, ALTURA MÁXIMA DE ELEVAÇÃO DE 12,3 M - DEPRECIAÇÃO. AF_06/2015</t>
  </si>
  <si>
    <t>MANIPULADOR TELESCÓPICO, POTÊNCIA DE 85 HP, CAPACIDADE DE CARGA DE 3.500 KG, ALTURA MÁXIMA DE ELEVAÇÃO DE 12,3 M - JUROS. AF_06/2015</t>
  </si>
  <si>
    <t>MANIPULADOR TELESCÓPICO, POTÊNCIA DE 85 HP, CAPACIDADE DE CARGA DE 3.500 KG, ALTURA MÁXIMA DE ELEVAÇÃO DE 12,3 M - MANUTENÇÃO. AF_06/2015</t>
  </si>
  <si>
    <t>MANIPULADOR TELESCÓPICO, POTÊNCIA DE 85 HP, CAPACIDADE DE CARGA DE 3.500 KG, ALTURA MÁXIMA DE ELEVAÇÃO DE 12,3 M - MATERIAIS NA OPERAÇÃO. AF_06/2015</t>
  </si>
  <si>
    <t>MINICARREGADEIRA SOBRE RODAS, POTÊNCIA LÍQUIDA DE 47 HP, CAPACIDADE NOMINAL DE OPERAÇÃO DE 646 KG - DEPRECIAÇÃO. AF_06/2015</t>
  </si>
  <si>
    <t>MINICARREGADEIRA SOBRE RODAS, POTÊNCIA LÍQUIDA DE 47 HP, CAPACIDADE NOMINAL DE OPERAÇÃO DE 646 KG - JUROS. AF_06/2015</t>
  </si>
  <si>
    <t>MINICARREGADEIRA SOBRE RODAS, POTÊNCIA LÍQUIDA DE 47 HP, CAPACIDADE NOMINAL DE OPERAÇÃO DE 646 KG - MANUTENÇÃO. AF_06/2015</t>
  </si>
  <si>
    <t>MINICARREGADEIRA SOBRE RODAS, POTÊNCIA LÍQUIDA DE 47 HP, CAPACIDADE NOMINAL DE OPERAÇÃO DE 646 KG - MATERIAIS NA OPERAÇÃO. AF_06/2015</t>
  </si>
  <si>
    <t>COMPRESSOR DE AR REBOCÁVEL, VAZÃO 189 PCM, PRESSÃO EFETIVA DE TRABALHO 102 PSI, MOTOR DIESEL, POTÊNCIA 63 CV - DEPRECIAÇÃO. AF_06/2015</t>
  </si>
  <si>
    <t>COMPRESSOR DE AR REBOCÁVEL, VAZÃO 189 PCM, PRESSÃO EFETIVA DE TRABALHO 102 PSI, MOTOR DIESEL, POTÊNCIA 63 CV - JUROS. AF_06/2015</t>
  </si>
  <si>
    <t>COMPRESSOR DE AR REBOCÁVEL, VAZÃO 89 PCM, PRESSÃO EFETIVA DE TRABALHO 102 PSI, MOTOR DIESEL, POTÊNCIA 20 CV - DEPRECIAÇÃO. AF_06/2015</t>
  </si>
  <si>
    <t>COMPRESSOR DE AR REBOCÁVEL, VAZÃO 89 PCM, PRESSÃO EFETIVA DE TRABALHO 102 PSI, MOTOR DIESEL, POTÊNCIA 20 CV - JUROS. AF_06/2015</t>
  </si>
  <si>
    <t>COMPRESSOR DE AR REBOCÁVEL, VAZÃO 89 PCM, PRESSÃO EFETIVA DE TRABALHO 102 PSI, MOTOR DIESEL, POTÊNCIA 20 CV - MANUTENÇÃO. AF_06/2015</t>
  </si>
  <si>
    <t>COMPRESSOR DE AR REBOCÁVEL, VAZÃO 89 PCM, PRESSÃO EFETIVA DE TRABALHO 102 PSI, MOTOR DIESEL, POTÊNCIA 20 CV - MATERIAIS NA OPERAÇÃO. AF_06/2015</t>
  </si>
  <si>
    <t>COMPRESSOR DE AR REBOCAVEL, VAZÃO 250 PCM, PRESSAO DE TRABALHO 102 PSI, MOTOR A DIESEL POTÊNCIA 81 CV - DEPRECIAÇÃO. AF_06/2015</t>
  </si>
  <si>
    <t>COMPRESSOR DE AR REBOCAVEL, VAZÃO 250 PCM, PRESSAO DE TRABALHO 102 PSI, MOTOR A DIESEL POTÊNCIA 81 CV - JUROS. AF_06/2015</t>
  </si>
  <si>
    <t>COMPRESSOR DE AR REBOCAVEL, VAZÃO 250 PCM, PRESSAO DE TRABALHO 102 PSI, MOTOR A DIESEL POTÊNCIA 81 CV - MANUTENÇÃO. AF_06/2015</t>
  </si>
  <si>
    <t>COMPRESSOR DE AR REBOCAVEL, VAZÃO 250 PCM, PRESSAO DE TRABALHO 102 PSI, MOTOR A DIESEL POTÊNCIA 81 CV - MATERIAIS NA OPERAÇÃO. AF_06/2015</t>
  </si>
  <si>
    <t>COMPRESSOR DE AR REBOCÁVEL, VAZÃO 748 PCM, PRESSÃO EFETIVA DE TRABALHO 102 PSI, MOTOR DIESEL, POTÊNCIA 210 CV - DEPRECIAÇÃO. AF_06/2015</t>
  </si>
  <si>
    <t>COMPRESSOR DE AR REBOCÁVEL, VAZÃO 748 PCM, PRESSÃO EFETIVA DE TRABALHO 102 PSI, MOTOR DIESEL, POTÊNCIA 210 CV - JUROS. AF_06/2015</t>
  </si>
  <si>
    <t>COMPRESSOR DE AR REBOCÁVEL, VAZÃO 748 PCM, PRESSÃO EFETIVA DE TRABALHO 102 PSI, MOTOR DIESEL, POTÊNCIA 210 CV - MANUTENÇÃO. AF_06/2015</t>
  </si>
  <si>
    <t>COMPRESSOR DE AR REBOCÁVEL, VAZÃO 748 PCM, PRESSÃO EFETIVA DE TRABALHO 102 PSI, MOTOR DIESEL, POTÊNCIA 210 CV - MATERIAIS NA OPERAÇÃO. AF_06/2015</t>
  </si>
  <si>
    <t>COMPRESSOR DE AR REBOCAVEL, VAZÃO 400 PCM, PRESSAO DE TRABALHO 102 PSI, MOTOR A DIESEL POTÊNCIA 110 CV - DEPRECIAÇÃO. AF_06/2015</t>
  </si>
  <si>
    <t>COMPRESSOR DE AR REBOCAVEL, VAZÃO 400 PCM, PRESSAO DE TRABALHO 102 PSI, MOTOR A DIESEL POTÊNCIA 110 CV - JUROS. AF_06/2015</t>
  </si>
  <si>
    <t>COMPRESSOR DE AR REBOCAVEL, VAZÃO 400 PCM, PRESSAO DE TRABALHO 102 PSI, MOTOR A DIESEL POTÊNCIA 110 CV - MANUTENÇÃO. AF_06/2015</t>
  </si>
  <si>
    <t>COMPRESSOR DE AR REBOCAVEL, VAZÃO 400 PCM, PRESSAO DE TRABALHO 102 PSI, MOTOR A DIESEL POTÊNCIA 110 CV - MATERIAIS NA OPERAÇÃO. AF_06/2015</t>
  </si>
  <si>
    <t>PERFURATRIZ HIDRÁULICA SOBRE CAMINHÃO COM TRADO CURTO ACOPLADO, PROFUNDIDADE MÁXIMA DE 20 M, DIÂMETRO MÁXIMO DE 1500 MM, POTÊNCIA INSTALADA DE 137 HP, MESA ROTATIVA COM TORQUE MÁXIMO DE 30 KNM - IMPOSTOS E SEGUROS. AF_06/2015</t>
  </si>
  <si>
    <t>CAMINHÃO TRUCADO (C/ TERCEIRO EIXO) ELETRÔNICO - POTÊNCIA 231CV - PBT = 22000KG - DIST. ENTRE EIXOS 5170 MM - INCLUI CARROCERIA FIXA ABERTA DE MADEIRA - DEPRECIAÇÃO. AF_06/2015</t>
  </si>
  <si>
    <t>CAMINHÃO TRUCADO (C/ TERCEIRO EIXO) ELETRÔNICO - POTÊNCIA 231CV - PBT = 22000KG - DIST. ENTRE EIXOS 5170 MM - INCLUI CARROCERIA FIXA ABERTA DE MADEIRA - JUROS. AF_06/2015</t>
  </si>
  <si>
    <t>CAMINHÃO TRUCADO (C/ TERCEIRO EIXO) ELETRÔNICO - POTÊNCIA 231CV - PBT = 22000KG - DIST. ENTRE EIXOS 5170 MM - INCLUI CARROCERIA FIXA ABERTA DE MADEIRA - IMPOSTOS E SEGUROS. AF_06/2015</t>
  </si>
  <si>
    <t>CAMINHÃO TRUCADO (C/ TERCEIRO EIXO) ELETRÔNICO - POTÊNCIA 231CV - PBT = 22000KG - DIST. ENTRE EIXOS 5170 MM - INCLUI CARROCERIA FIXA ABERTA DE MADEIRA - MANUTENÇÃO. AF_06/2015</t>
  </si>
  <si>
    <t>CAMINHÃO TRUCADO (C/ TERCEIRO EIXO) ELETRÔNICO - POTÊNCIA 231CV - PBT = 22000KG - DIST. ENTRE EIXOS 5170 MM - INCLUI CARROCERIA FIXA ABERTA DE MADEIRA - MATERIAIS NA OPERAÇÃO. AF_06/2015</t>
  </si>
  <si>
    <t>PLACA VIBRATÓRIA REVERSÍVEL COM MOTOR 4 TEMPOS A GASOLINA, FORÇA CENTRÍFUGA DE 25 KN (2500 KGF), POTÊNCIA 5,5 CV - DEPRECIAÇÃO. AF_08/2015</t>
  </si>
  <si>
    <t>PLACA VIBRATÓRIA REVERSÍVEL COM MOTOR 4 TEMPOS A GASOLINA, FORÇA CENTRÍFUGA DE 25 KN (2500 KGF), POTÊNCIA 5,5 CV - JUROS. AF_08/2015</t>
  </si>
  <si>
    <t>PLACA VIBRATÓRIA REVERSÍVEL COM MOTOR 4 TEMPOS A GASOLINA, FORÇA CENTRÍFUGA DE 25 KN (2500 KGF), POTÊNCIA 5,5 CV - MANUTENÇÃO. AF_08/2015</t>
  </si>
  <si>
    <t>PLACA VIBRATÓRIA REVERSÍVEL COM MOTOR 4 TEMPOS A GASOLINA, FORÇA CENTRÍFUGA DE 25 KN (2500 KGF), POTÊNCIA 5,5 CV - MATERIAIS NA OPERAÇÃO. AF_08/2015</t>
  </si>
  <si>
    <t>CORTADORA DE PISO COM MOTOR 4 TEMPOS A GASOLINA, POTÊNCIA DE 13 HP, COM DISCO DE CORTE DIAMANTADO SEGMENTADO PARA CONCRETO, DIÂMETRO DE 350 MM, FURO DE 1" (14 X 1") - DEPRECIAÇÃO. AF_08/2015</t>
  </si>
  <si>
    <t>CORTADORA DE PISO COM MOTOR 4 TEMPOS A GASOLINA, POTÊNCIA DE 13 HP, COM DISCO DE CORTE DIAMANTADO SEGMENTADO PARA CONCRETO, DIÂMETRO DE 350 MM, FURO DE 1" (14 X 1") - JUROS. AF_08/2015</t>
  </si>
  <si>
    <t>CORTADORA DE PISO COM MOTOR 4 TEMPOS A GASOLINA, POTÊNCIA DE 13 HP, COM DISCO DE CORTE DIAMANTADO SEGMENTADO PARA CONCRETO, DIÂMETRO DE 350 MM, FURO DE 1" (14 X 1") - MANUTENÇÃO. AF_08/2015</t>
  </si>
  <si>
    <t>CORTADORA DE PISO COM MOTOR 4 TEMPOS A GASOLINA, POTÊNCIA DE 13 HP, COM DISCO DE CORTE DIAMANTADO SEGMENTADO PARA CONCRETO, DIÂMETRO DE 350 MM, FURO DE 1" (14 X 1") - MATERIAIS NA OPERAÇÃO. AF_08/2015</t>
  </si>
  <si>
    <t>CAMINHÃO TOCO, PESO BRUTO TOTAL 14.300 KG, CARGA ÚTIL MÁXIMA 9590 KG, DISTÂNCIA ENTRE EIXOS 4,76 M, POTÊNCIA 185 CV (NÃO INCLUI CARROCERIA) - DEPRECIAÇÃO. AF_06/2014</t>
  </si>
  <si>
    <t>CAMINHÃO TOCO, PESO BRUTO TOTAL 14.300 KG, CARGA ÚTIL MÁXIMA 9590 KG, DISTÂNCIA ENTRE EIXOS 4,76 M, POTÊNCIA 185 CV (NÃO INCLUI CARROCERIA) - JUROS. AF_06/2014</t>
  </si>
  <si>
    <t>CAMINHÃO TOCO, PESO BRUTO TOTAL 14.300 KG, CARGA ÚTIL MÁXIMA 9590 KG, DISTÂNCIA ENTRE EIXOS 4,76 M, POTÊNCIA 185 CV (NÃO INCLUI CARROCERIA) - IMPOSTOS E SEGUROS. AF_06/2014</t>
  </si>
  <si>
    <t>CAMINHÃO PIPA 6.000 L, PESO BRUTO TOTAL 13.000 KG, DISTÂNCIA ENTRE EIXOS 4,80 M, POTÊNCIA 189 CV INCLUSIVE TANQUE DE AÇO PARA TRANSPORTE DE ÁGUA, CAPACIDADE 6 M3 - DEPRECIAÇÃO. AF_06/2014</t>
  </si>
  <si>
    <t>CAMINHÃO PIPA 6.000 L, PESO BRUTO TOTAL 13.000 KG, DISTÂNCIA ENTRE EIXOS 4,80 M, POTÊNCIA 189 CV INCLUSIVE TANQUE DE AÇO PARA TRANSPORTE DE ÁGUA, CAPACIDADE 6 M3 - JUROS. AF_06/2014</t>
  </si>
  <si>
    <t>CAMINHÃO PIPA 6.000 L, PESO BRUTO TOTAL 13.000 KG, DISTÂNCIA ENTRE EIXOS 4,80 M, POTÊNCIA 189 CV INCLUSIVE TANQUE DE AÇO PARA TRANSPORTE DE ÁGUA, CAPACIDADE 6 M3 - IMPOSTOS E SEGUROS. AF_06/2014</t>
  </si>
  <si>
    <t>CAMINHÃO BASCULANTE 6 M3, PESO BRUTO TOTAL 16.000 KG, CARGA ÚTIL MÁXIMA 13.071 KG, DISTÂNCIA ENTRE EIXOS 4,80 M, POTÊNCIA 230 CV INCLUSIVE CAÇAMBA METÁLICA - DEPRECIAÇÃO. AF_06/2014</t>
  </si>
  <si>
    <t>CAMINHÃO BASCULANTE 6 M3, PESO BRUTO TOTAL 16.000 KG, CARGA ÚTIL MÁXIMA 13.071 KG, DISTÂNCIA ENTRE EIXOS 4,80 M, POTÊNCIA 230 CV INCLUSIVE CAÇAMBA METÁLICA - JUROS. AF_06/2014</t>
  </si>
  <si>
    <t>CAMINHÃO BASCULANTE 6 M3, PESO BRUTO TOTAL 16.000 KG, CARGA ÚTIL MÁXIMA 13.071 KG, DISTÂNCIA ENTRE EIXOS 4,80 M, POTÊNCIA 230 CV INCLUSIVE CAÇAMBA METÁLICA - IMPOSTOS E SEGUROS. AF_06/2014</t>
  </si>
  <si>
    <t>CAMINHÃO TOCO, PESO BRUTO TOTAL 16.000 KG, CARGA ÚTIL MÁXIMA DE 10.685 KG, DISTÂNCIA ENTRE EIXOS 4,80 M, POTÊNCIA 189 CV EXCLUSIVE CARROCERIA - DEPRECIAÇÃO. AF_06/2014</t>
  </si>
  <si>
    <t>CAMINHÃO TOCO, PESO BRUTO TOTAL 16.000 KG, CARGA ÚTIL MÁXIMA DE 10.685 KG, DISTÂNCIA ENTRE EIXOS 4,80 M, POTÊNCIA 189 CV EXCLUSIVE CARROCERIA - JUROS. AF_06/2014</t>
  </si>
  <si>
    <t>CAMINHÃO TOCO, PESO BRUTO TOTAL 16.000 KG, CARGA ÚTIL MÁXIMA DE 10.685 KG, DISTÂNCIA ENTRE EIXOS 4,80 M, POTÊNCIA 189 CV EXCLUSIVE CARROCERIA - IMPOSTOS E SEGUROS. AF_06/2014</t>
  </si>
  <si>
    <t>CAMINHÃO BASCULANTE 10 M3, TRUCADO CABINE SIMPLES, PESO BRUTO TOTAL 23.000 KG, CARGA ÚTIL MÁXIMA 15.935 KG, DISTÂNCIA ENTRE EIXOS 4,80 M, POTÊNCIA 230 CV INCLUSIVE CAÇAMBA METÁLICA - DEPRECIAÇÃO. AF_06/2014</t>
  </si>
  <si>
    <t>CAMINHÃO BASCULANTE 10 M3, TRUCADO CABINE SIMPLES, PESO BRUTO TOTAL 23.000 KG, CARGA ÚTIL MÁXIMA 15.935 KG, DISTÂNCIA ENTRE EIXOS 4,80 M, POTÊNCIA 230 CV INCLUSIVE CAÇAMBA METÁLICA - JUROS. AF_06/2014</t>
  </si>
  <si>
    <t>CAMINHÃO BASCULANTE 10 M3, TRUCADO CABINE SIMPLES, PESO BRUTO TOTAL 23.000 KG, CARGA ÚTIL MÁXIMA 15.935 KG, DISTÂNCIA ENTRE EIXOS 4,80 M, POTÊNCIA 230 CV INCLUSIVE CAÇAMBA METÁLICA - IMPOSTOS E SEGUROS. AF_06/2014</t>
  </si>
  <si>
    <t>CAMINHÃO BASCULANTE 10 M3, TRUCADO CABINE SIMPLES, PESO BRUTO TOTAL 23.000 KG, CARGA ÚTIL MÁXIMA 15.935 KG, DISTÂNCIA ENTRE EIXOS 4,80 M, POTÊNCIA 230 CV INCLUSIVE CAÇAMBA METÁLICA - MANUTENÇÃO. AF_06/2014</t>
  </si>
  <si>
    <t>CAMINHÃO BASCULANTE 10 M3, TRUCADO CABINE SIMPLES, PESO BRUTO TOTAL 23.000 KG, CARGA ÚTIL MÁXIMA 15.935 KG, DISTÂNCIA ENTRE EIXOS 4,80 M, POTÊNCIA 230 CV INCLUSIVE CAÇAMBA METÁLICA - MATERIAIS NA OPERAÇÃO. AF_06/2014</t>
  </si>
  <si>
    <t>CAMINHÃO TOCO, PBT 14.300 KG, CARGA ÚTIL MÁX. 9.710 KG, DIST. ENTRE EIXOS 3,56 M, POTÊNCIA 185 CV, INCLUSIVE CARROCERIA FIXA ABERTA DE MADEIRA P/ TRANSPORTE GERAL DE CARGA SECA, DIMEN. APROX. 2,50 X 6,50 X 0,50 M - DEPRECIAÇÃO. AF_06/2014</t>
  </si>
  <si>
    <t>CAMINHÃO TOCO, PBT 14.300 KG, CARGA ÚTIL MÁX. 9.710 KG, DIST. ENTRE EIXOS 3,56 M, POTÊNCIA 185 CV, INCLUSIVE CARROCERIA FIXA ABERTA DE MADEIRA P/ TRANSPORTE GERAL DE CARGA SECA, DIMEN. APROX. 2,50 X 6,50 X 0,50 M - JUROS. AF_06/2014</t>
  </si>
  <si>
    <t>CAMINHÃO TOCO, PBT 14.300 KG, CARGA ÚTIL MÁX. 9.710 KG, DIST. ENTRE EIXOS 3,56 M, POTÊNCIA 185 CV, INCLUSIVE CARROCERIA FIXA ABERTA DE MADEIRA P/ TRANSPORTE GERAL DE CARGA SECA, DIMEN. APROX. 2,50 X 6,50 X 0,50 M - IMPOSTOS E SEGUROS. AF_06/2014</t>
  </si>
  <si>
    <t>CAMINHÃO PIPA 10.000 L TRUCADO, PESO BRUTO TOTAL 23.000 KG, CARGA ÚTIL MÁXIMA 15.935 KG, DISTÂNCIA ENTRE EIXOS 4,8 M, POTÊNCIA 230 CV, INCLUSIVE TANQUE DE AÇO PARA TRANSPORTE DE ÁGUA - DEPRECIAÇÃO. AF_06/2014</t>
  </si>
  <si>
    <t>CAMINHÃO PIPA 10.000 L TRUCADO, PESO BRUTO TOTAL 23.000 KG, CARGA ÚTIL MÁXIMA 15.935 KG, DISTÂNCIA ENTRE EIXOS 4,8 M, POTÊNCIA 230 CV, INCLUSIVE TANQUE DE AÇO PARA TRANSPORTE DE ÁGUA - JUROS. AF_06/2014</t>
  </si>
  <si>
    <t>CAMINHÃO PIPA 10.000 L TRUCADO, PESO BRUTO TOTAL 23.000 KG, CARGA ÚTIL MÁXIMA 15.935 KG, DISTÂNCIA ENTRE EIXOS 4,8 M, POTÊNCIA 230 CV, INCLUSIVE TANQUE DE AÇO PARA TRANSPORTE DE ÁGUA - IMPOSTOS E SEGUROS. AF_06/2014</t>
  </si>
  <si>
    <t>CAMINHÃO BASCULANTE 6 M3 TOCO, PESO BRUTO TOTAL 16.000 KG, CARGA ÚTIL MÁXIMA 11.130 KG, DISTÂNCIA ENTRE EIXOS 5,36 M, POTÊNCIA 185 CV, INCLUSIVE CAÇAMBA METÁLICA - IMPOSTOS E SEGUROS. AF_06/2014</t>
  </si>
  <si>
    <t>GUINDAUTO HIDRÁULICO, CAPACIDADE MÁXIMA DE CARGA 6200 KG, MOMENTO MÁXIMO DE CARGA 11,7 TM, ALCANCE MÁXIMO HORIZONTAL 9,70 M, INCLUSIVE CAMINHÃO TOCO PBT 16.000 KG, POTÊNCIA DE 189 CV - IMPOSTOS E SEGUROS. AF_08/2015</t>
  </si>
  <si>
    <t>GUINDAUTO HIDRÁULICO, CAPACIDADE MÁXIMA DE CARGA 6200 KG, MOMENTO MÁXIMO DE CARGA 11,7 TM, ALCANCE MÁXIMO HORIZONTAL 9,70 M, INCLUSIVE CAMINHÃO TOCO PBT 16.000 KG, POTÊNCIA DE 189 CV - MATERIAIS NA OPERAÇÃO. AF_08/2015</t>
  </si>
  <si>
    <t>ESPARGIDOR DE ASFALTO PRESSURIZADO, TANQUE 6 M3 COM ISOLAÇÃO TÉRMICA, AQUECIDO COM 2 MAÇARICOS, COM BARRA ESPARGIDORA 3,60 M, MONTADO SOBRE CAMINHÃO  TOCO, PBT 14.300 KG, POTÊNCIA 185 CV - DEPRECIAÇÃO. AF_08/2015</t>
  </si>
  <si>
    <t>ESPARGIDOR DE ASFALTO PRESSURIZADO, TANQUE 6 M3 COM ISOLAÇÃO TÉRMICA, AQUECIDO COM 2 MAÇARICOS, COM BARRA ESPARGIDORA 3,60 M, MONTADO SOBRE CAMINHÃO  TOCO, PBT 14.300 KG, POTÊNCIA 185 CV - JUROS. AF_08/2015</t>
  </si>
  <si>
    <t>ESPARGIDOR DE ASFALTO PRESSURIZADO, TANQUE 6 M3 COM ISOLAÇÃO TÉRMICA, AQUECIDO COM 2 MAÇARICOS, COM BARRA ESPARGIDORA 3,60 M, MONTADO SOBRE CAMINHÃO  TOCO, PBT 14.300 KG, POTÊNCIA 185 CV - IMPOSTOS E SEGUROS. AF_08/2015</t>
  </si>
  <si>
    <t>ESPARGIDOR DE ASFALTO PRESSURIZADO, TANQUE 6 M3 COM ISOLAÇÃO TÉRMICA, AQUECIDO COM 2 MAÇARICOS, COM BARRA ESPARGIDORA 3,60 M, MONTADO SOBRE CAMINHÃO  TOCO, PBT 14.300 KG, POTÊNCIA 185 CV - MATERIAIS NA OPERAÇÃO. AF_08/2015</t>
  </si>
  <si>
    <t>COMPACTADOR DE SOLOS DE PERCUSSÃO (SOQUETE) COM MOTOR A GASOLINA 4 TEMPOS, POTÊNCIA 4 CV - DEPRECIAÇÃO. AF_08/2015</t>
  </si>
  <si>
    <t>COMPACTADOR DE SOLOS DE PERCUSSÃO (SOQUETE) COM MOTOR A GASOLINA 4 TEMPOS, POTÊNCIA 4 CV - JUROS. AF_08/2015</t>
  </si>
  <si>
    <t>COMPACTADOR DE SOLOS DE PERCUSSÃO (SOQUETE) COM MOTOR A GASOLINA 4 TEMPOS, POTÊNCIA 4 CV - MANUTENÇÃO. AF_08/2015</t>
  </si>
  <si>
    <t>COMPACTADOR DE SOLOS DE PERCUSSÃO (SOQUETE) COM MOTOR A GASOLINA 4 TEMPOS, POTÊNCIA 4 CV - MATERIAIS NA OPERAÇÃO. AF_08/2015</t>
  </si>
  <si>
    <t>GUINDAUTO HIDRÁULICO, CAPACIDADE MÁXIMA DE CARGA 6500 KG, MOMENTO MÁXIMO DE CARGA 5,8 TM, ALCANCE MÁXIMO HORIZONTAL 7,60 M, INCLUSIVE CAMINHÃO TOCO PBT 9.700 KG, POTÊNCIA DE 160 CV - DEPRECIAÇÃO. AF_08/2015</t>
  </si>
  <si>
    <t>GUINDAUTO HIDRÁULICO, CAPACIDADE MÁXIMA DE CARGA 6500 KG, MOMENTO MÁXIMO DE CARGA 5,8 TM, ALCANCE MÁXIMO HORIZONTAL 7,60 M, INCLUSIVE CAMINHÃO TOCO PBT 9.700 KG, POTÊNCIA DE 160 CV - JUROS. AF_08/2015</t>
  </si>
  <si>
    <t>GUINDAUTO HIDRÁULICO, CAPACIDADE MÁXIMA DE CARGA 6500 KG, MOMENTO MÁXIMO DE CARGA 5,8 TM, ALCANCE MÁXIMO HORIZONTAL 7,60 M, INCLUSIVE CAMINHÃO TOCO PBT 9.700 KG, POTÊNCIA DE 160 CV - IMPOSTOS E SEGUROS. AF_08/2015</t>
  </si>
  <si>
    <t>GUINDAUTO HIDRÁULICO, CAPACIDADE MÁXIMA DE CARGA 6500 KG, MOMENTO MÁXIMO DE CARGA 5,8 TM, ALCANCE MÁXIMO HORIZONTAL 7,60 M, INCLUSIVE CAMINHÃO TOCO PBT 9.700 KG, POTÊNCIA DE 160 CV - MANUTENÇÃO. AF_08/2015</t>
  </si>
  <si>
    <t>GUINDAUTO HIDRÁULICO, CAPACIDADE MÁXIMA DE CARGA 6500 KG, MOMENTO MÁXIMO DE CARGA 5,8 TM, ALCANCE MÁXIMO HORIZONTAL 7,60 M, INCLUSIVE CAMINHÃO TOCO PBT 9.700 KG, POTÊNCIA DE 160 CV - MATERIAIS NA OPERAÇÃO. AF_08/2015</t>
  </si>
  <si>
    <t>CAMINHÃO DE TRANSPORTE DE MATERIAL ASFÁLTICO 30.000 L, COM CAVALO MECÂNICO DE CAPACIDADE MÁXIMA DE TRAÇÃO COMBINADO DE 66.000 KG, POTÊNCIA 360 CV, INCLUSIVE TANQUE DE ASFALTO COM SERPENTINA - DEPRECIAÇÃO. AF_08/2015</t>
  </si>
  <si>
    <t>CAMINHÃO DE TRANSPORTE DE MATERIAL ASFÁLTICO 30.000 L, COM CAVALO MECÂNICO DE CAPACIDADE MÁXIMA DE TRAÇÃO COMBINADO DE 66.000 KG, POTÊNCIA 360 CV, INCLUSIVE TANQUE DE ASFALTO COM SERPENTINA - JUROS. AF_08/2015</t>
  </si>
  <si>
    <t>CAMINHÃO DE TRANSPORTE DE MATERIAL ASFÁLTICO 30.000 L, COM CAVALO MECÂNICO DE CAPACIDADE MÁXIMA DE TRAÇÃO COMBINADO DE 66.000 KG, POTÊNCIA 360 CV, INCLUSIVE TANQUE DE ASFALTO COM SERPENTINA - IMPOSTOS E SEGUROS. AF_08/2015</t>
  </si>
  <si>
    <t>CAMINHÃO DE TRANSPORTE DE MATERIAL ASFÁLTICO 30.000 L, COM CAVALO MECÂNICO DE CAPACIDADE MÁXIMA DE TRAÇÃO COMBINADO DE 66.000 KG, POTÊNCIA 360 CV, INCLUSIVE TANQUE DE ASFALTO COM SERPENTINA - MANUTENÇÃO. AF_08/2015</t>
  </si>
  <si>
    <t>CAMINHÃO DE TRANSPORTE DE MATERIAL ASFÁLTICO 30.000 L, COM CAVALO MECÂNICO DE CAPACIDADE MÁXIMA DE TRAÇÃO COMBINADO DE 66.000 KG, POTÊNCIA 360 CV, INCLUSIVE TANQUE DE ASFALTO COM SERPENTINA - MATERIAIS NA OPERAÇÃO. AF_08/2015</t>
  </si>
  <si>
    <t>SERRA CIRCULAR DE BANCADA COM MOTOR ELÉTRICO POTÊNCIA DE 5HP, COM COIFA PARA DISCO 10" - DEPRECIAÇÃO. AF_08/2015</t>
  </si>
  <si>
    <t>SERRA CIRCULAR DE BANCADA COM MOTOR ELÉTRICO POTÊNCIA DE 5HP, COM COIFA PARA DISCO 10" - JUROS. AF_08/2015</t>
  </si>
  <si>
    <t>SERRA CIRCULAR DE BANCADA COM MOTOR ELÉTRICO POTÊNCIA DE 5HP, COM COIFA PARA DISCO 10" - MANUTENÇÃO. AF_08/2015</t>
  </si>
  <si>
    <t>SERRA CIRCULAR DE BANCADA COM MOTOR ELÉTRICO POTÊNCIA DE 5HP, COM COIFA PARA DISCO 10" - MATERIAIS NA OPERAÇÃO. AF_08/2015</t>
  </si>
  <si>
    <t>DISTRIBUIDOR DE AGREGADOS REBOCAVEL, CAPACIDADE 1,9 M³, LARGURA DE TRABALHO 3,66 M - DEPRECIAÇÃO. AF_11/2015</t>
  </si>
  <si>
    <t>DISTRIBUIDOR DE AGREGADOS REBOCAVEL, CAPACIDADE 1,9 M³, LARGURA DE TRABALHO 3,66 M - JUROS. AF_11/2015</t>
  </si>
  <si>
    <t>DISTRIBUIDOR DE AGREGADOS REBOCAVEL, CAPACIDADE 1,9 M³, LARGURA DE TRABALHO 3,66 M - MANUTENÇÃO. AF_11/2015</t>
  </si>
  <si>
    <t>CAMINHÃO PARA EQUIPAMENTO DE LIMPEZA A SUCÇÃO COM CAMINHÃO TRUCADO DE PESO BRUTO TOTAL 23000 KG, CARGA ÚTIL MÁXIMA 15935 KG, DISTÂNCIA ENTRE EIXOS 4,80 M, POTÊNCIA 230 CV, INCLUSIVE LIMPADORA A SUCÇÃO, TANQUE 12000 L - DEPRECIAÇÃO. AF_11/2015</t>
  </si>
  <si>
    <t>CAMINHÃO PARA EQUIPAMENTO DE LIMPEZA A SUCÇÃO COM CAMINHÃO TRUCADO DE PESO BRUTO TOTAL 23000 KG, CARGA ÚTIL MÁXIMA 15935 KG, DISTÂNCIA ENTRE EIXOS 4,80 M, POTÊNCIA 230 CV, INCLUSIVE LIMPADORA A SUCÇÃO, TANQUE 12000 L - JUROS. AF_11/2015</t>
  </si>
  <si>
    <t>CAMINHÃO PARA EQUIPAMENTO DE LIMPEZA A SUCÇÃO COM CAMINHÃO TRUCADO DE PESO BRUTO TOTAL 23000 KG, CARGA ÚTIL MÁXIMA 15935 KG, DISTÂNCIA ENTRE EIXOS 4,80 M, POTÊNCIA 230 CV, INCLUSIVE LIMPADORA A SUCÇÃO, TANQUE 12000 L - IMPOSTOS E SEGUROS. AF_11/2015</t>
  </si>
  <si>
    <t>CAMINHÃO PARA EQUIPAMENTO DE LIMPEZA A SUCÇÃO COM CAMINHÃO TRUCADO DE PESO BRUTO TOTAL 23000 KG, CARGA ÚTIL MÁXIMA 15935 KG, DISTÂNCIA ENTRE EIXOS 4,80 M, POTÊNCIA 230 CV, INCLUSIVE LIMPADORA A SUCÇÃO, TANQUE 12000 L - MANUTENÇÃO. AF_11/2015</t>
  </si>
  <si>
    <t>CAMINHÃO PARA EQUIPAMENTO DE LIMPEZA A SUCÇÃO COM CAMINHÃO TRUCADO DE PESO BRUTO TOTAL 23000 KG, CARGA ÚTIL MÁX. 15935 KG, DISTÂNCIA ENTRE EIXOS 4,80 M, POTÊNCIA 230 CV, INCLUSIVE LIMPADORA A SUCÇÃO, TANQUE 12000 L - MATERIAIS NA OPERAÇÃO. AF_11/2015</t>
  </si>
  <si>
    <t>PENEIRA ROTATIVA COM MOTOR ELÉTRICO TRIFÁSICO DE 2 CV, CILINDRO DE 1 M X 0,60 M, COM FUROS DE 3,17 MM - DEPRECIAÇÃO. AF_11/2015</t>
  </si>
  <si>
    <t>PENEIRA ROTATIVA COM MOTOR ELÉTRICO TRIFÁSICO DE 2 CV, CILINDRO DE 1 M X 0,60 M, COM FUROS DE 3,17 MM - JUROS. AF_11/2015</t>
  </si>
  <si>
    <t>PENEIRA ROTATIVA COM MOTOR ELÉTRICO TRIFÁSICO DE 2 CV, CILINDRO DE 1 M X 0,60 M, COM FUROS DE 3,17 MM - MANUTENÇÃO. AF_11/2015</t>
  </si>
  <si>
    <t>PENEIRA ROTATIVA COM MOTOR ELÉTRICO TRIFÁSICO DE 2 CV, CILINDRO DE 1 M X 0,60 M, COM FUROS DE 3,17 MM - MATERIAIS NA OPERAÇÃO. AF_11/2015</t>
  </si>
  <si>
    <t>DOSADOR DE AREIA, CAPACIDADE DE 26 LITROS - DEPRECIAÇÃO. AF_11/2015</t>
  </si>
  <si>
    <t>DOSADOR DE AREIA, CAPACIDADE DE 26 LITROS - JUROS. AF_11/2015</t>
  </si>
  <si>
    <t>DOSADOR DE AREIA, CAPACIDADE DE 26 LITROS - MANUTENÇÃO. AF_11/2015</t>
  </si>
  <si>
    <t>CAMINHONETE COM MOTOR A DIESEL, POTÊNCIA 180 CV, CABINE DUPLA, 4X4 - DEPRECIAÇÃO. AF_11/2015</t>
  </si>
  <si>
    <t>CAMINHONETE COM MOTOR A DIESEL, POTÊNCIA 180 CV, CABINE DUPLA, 4X4 - JUROS. AF_11/2015</t>
  </si>
  <si>
    <t>CAMINHONETE COM MOTOR A DIESEL, POTÊNCIA 180 CV, CABINE DUPLA, 4X4 - IMPOSTOS E SEGUROS. AF_11/2015</t>
  </si>
  <si>
    <t>CAMINHONETE COM MOTOR A DIESEL, POTÊNCIA 180 CV, CABINE DUPLA, 4X4 - MANUTENÇÃO. AF_11/2015</t>
  </si>
  <si>
    <t>CAMINHONETE COM MOTOR A DIESEL, POTÊNCIA 180 CV, CABINE DUPLA, 4X4 - MATERIAIS NA OPERAÇÃO. AF_11/2015</t>
  </si>
  <si>
    <t>CAMINHONETE CABINE SIMPLES COM MOTOR 1.6 FLEX, CÂMBIO MANUAL, POTÊNCIA 101/104 CV, 2 PORTAS - DEPRECIAÇÃO. AF_11/2015</t>
  </si>
  <si>
    <t>CAMINHONETE CABINE SIMPLES COM MOTOR 1.6 FLEX, CÂMBIO MANUAL, POTÊNCIA 101/104 CV, 2 PORTAS - JUROS. AF_11/2015</t>
  </si>
  <si>
    <t>CAMINHONETE CABINE SIMPLES COM MOTOR 1.6 FLEX, CÂMBIO MANUAL, POTÊNCIA 101/104 CV, 2 PORTAS - IMPOSTOS E SEGUROS. AF_11/2015</t>
  </si>
  <si>
    <t>CAMINHONETE CABINE SIMPLES COM MOTOR 1.6 FLEX, CÂMBIO MANUAL, POTÊNCIA 101/104 CV, 2 PORTAS - MANUTENÇÃO. AF_11/2015</t>
  </si>
  <si>
    <t>CAMINHONETE CABINE SIMPLES COM MOTOR 1.6 FLEX, CÂMBIO MANUAL, POTÊNCIA 101/104 CV, 2 PORTAS - MATERIAIS NA OPERAÇÃO. AF_11/2015</t>
  </si>
  <si>
    <t>CAMINHÃO DE TRANSPORTE DE MATERIAL ASFÁLTICO 20.000 L, COM CAVALO MECÂNICO DE CAPACIDADE MÁXIMA DE TRAÇÃO COMBINADO DE 45.000 KG, POTÊNCIA 330 CV, INCLUSIVE TANQUE DE ASFALTO COM MAÇARICO - DEPRECIAÇÃO. AF_12/2015</t>
  </si>
  <si>
    <t>CAMINHÃO DE TRANSPORTE DE MATERIAL ASFÁLTICO 20.000 L, COM CAVALO MECÂNICO DE CAPACIDADE MÁXIMA DE TRAÇÃO COMBINADO DE 45.000 KG, POTÊNCIA 330 CV, INCLUSIVE TANQUE DE ASFALTO COM MAÇARICO - JUROS. AF_12/2015</t>
  </si>
  <si>
    <t>CAMINHÃO DE TRANSPORTE DE MATERIAL ASFÁLTICO 20.000 L, COM CAVALO MECÂNICO DE CAPACIDADE MÁXIMA DE TRAÇÃO COMBINADO DE 45.000 KG, POTÊNCIA 330 CV, INCLUSIVE TANQUE DE ASFALTO COM MAÇARICO - IMPOSTOS E SEGUROS. AF_12/2015</t>
  </si>
  <si>
    <t>CAMINHÃO DE TRANSPORTE DE MATERIAL ASFÁLTICO 20.000 L, COM CAVALO MECÂNICO DE CAPACIDADE MÁXIMA DE TRAÇÃO COMBINADO DE 45.000 KG, POTÊNCIA 330 CV, INCLUSIVE TANQUE DE ASFALTO COM MAÇARICO - MANUTENÇÃO. AF_12/2015</t>
  </si>
  <si>
    <t>CAMINHÃO DE TRANSPORTE DE MATERIAL ASFÁLTICO 20.000 L, COM CAVALO MECÂNICO DE CAPACIDADE MÁXIMA DE TRAÇÃO COMBINADO DE 45.000 KG, POTÊNCIA 330 CV, INCLUSIVE TANQUE DE ASFALTO COM MAÇARICO - MATERIAIS NA OPERAÇÃO. AF_12/2015</t>
  </si>
  <si>
    <t>APARELHO PARA CORTE E SOLDA OXI-ACETILENO SOBRE RODAS, INCLUSIVE CILINDROS E MAÇARICOS - DEPRECIAÇÃO. AF_12/2015</t>
  </si>
  <si>
    <t>APARELHO PARA CORTE E SOLDA OXI-ACETILENO SOBRE RODAS, INCLUSIVE CILINDROS E MAÇARICOS - JUROS. AF_12/2015</t>
  </si>
  <si>
    <t>APARELHO PARA CORTE E SOLDA OXI-ACETILENO SOBRE RODAS, INCLUSIVE CILINDROS E MAÇARICOS - MANUTENÇÃO. AF_12/2015</t>
  </si>
  <si>
    <t>APARELHO PARA CORTE E SOLDA OXI-ACETILENO SOBRE RODAS, INCLUSIVE CILINDROS E MAÇARICOS - MATERIAIS NA OPERAÇÃO. AF_12/2015</t>
  </si>
  <si>
    <t>MÁQUINA EXTRUSORA DE CONCRETO PARA GUIAS E SARJETAS, MOTOR A DIESEL, POTÊNCIA 14 CV - DEPRECIAÇÃO. AF_12/2015</t>
  </si>
  <si>
    <t>MÁQUINA EXTRUSORA DE CONCRETO PARA GUIAS E SARJETAS, MOTOR A DIESEL, POTÊNCIA 14 CV - JUROS. AF_12/2015</t>
  </si>
  <si>
    <t>MÁQUINA EXTRUSORA DE CONCRETO PARA GUIAS E SARJETAS, MOTOR A DIESEL, POTÊNCIA 14 CV - MANUTENÇÃO. AF_12/2015</t>
  </si>
  <si>
    <t>MÁQUINA EXTRUSORA DE CONCRETO PARA GUIAS E SARJETAS, MOTOR A DIESEL, POTÊNCIA 14 CV - MATERIAIS NA OPERAÇÃO. AF_12/2015</t>
  </si>
  <si>
    <t>MARTELO PERFURADOR PNEUMÁTICO MANUAL, HASTE 25 X 75 MM, 21 KG - DEPRECIAÇÃO. AF_12/2015</t>
  </si>
  <si>
    <t>MARTELO PERFURADOR PNEUMÁTICO MANUAL, HASTE 25 X 75 MM, 21 KG - JUROS. AF_12/2015</t>
  </si>
  <si>
    <t>MARTELO PERFURADOR PNEUMÁTICO MANUAL, HASTE 25 X 75 MM, 21 KG - MANUTENÇÃO. AF_12/2015</t>
  </si>
  <si>
    <t>PERFURATRIZ COM TORRE METÁLICA PARA EXECUÇÃO DE ESTACA HÉLICE CONTÍNUA, PROFUNDIDADE MÁXIMA DE 32 M, DIÂMETRO MÁXIMO DE 1000 MM, POTÊNCIA INSTALADA DE 350 HP, MESA ROTATIVA COM TORQUE MÁXIMO DE 263 KNM - DEPRECIAÇÃO. AF_01/2016</t>
  </si>
  <si>
    <t>PERFURATRIZ COM TORRE METÁLICA PARA EXECUÇÃO DE ESTACA HÉLICE CONTÍNUA, PROFUNDIDADE MÁXIMA DE 32 M, DIÂMETRO MÁXIMO DE 1000 MM, POTÊNCIA INSTALADA DE 350 HP, MESA ROTATIVA COM TORQUE MÁXIMO DE 263 KNM - JUROS. AF_01/2016</t>
  </si>
  <si>
    <t>PERFURATRIZ COM TORRE METÁLICA PARA EXECUÇÃO DE ESTACA HÉLICE CONTÍNUA, PROFUNDIDADE MÁXIMA DE 32 M, DIÂMETRO MÁXIMO DE 1000 MM, POTÊNCIA INSTALADA DE 350 HP, MESA ROTATIVA COM TORQUE MÁXIMO DE 263 KNM - MANUTENÇÃO. AF_01/2016</t>
  </si>
  <si>
    <t>PERFURATRIZ COM TORRE METÁLICA PARA EXECUÇÃO DE ESTACA HÉLICE CONTÍNUA, PROFUNDIDADE MÁXIMA DE 32 M, DIÂMETRO MÁXIMO DE 1000 MM, POTÊNCIA INSTALADA DE 350 HP, MESA ROTATIVA COM TORQUE MÁXIMO DE 263 KNM  MATERIAIS NA OPERAÇÃO. AF_01/2016</t>
  </si>
  <si>
    <t>BETONEIRA CAPACIDADE NOMINAL 400 L, CAPACIDADE DE MISTURA 310 L, MOTOR A GASOLINA POTÊNCIA 5,5 HP, SEM CARREGADOR - DEPRECIAÇÃO. AF_02/2016</t>
  </si>
  <si>
    <t>BETONEIRA CAPACIDADE NOMINAL 400 L, CAPACIDADE DE MISTURA 310 L, MOTOR A GASOLINA POTÊNCIA 5,5 HP, SEM CARREGADOR - JUROS. AF_02/2016</t>
  </si>
  <si>
    <t>BETONEIRA CAPACIDADE NOMINAL 400 L, CAPACIDADE DE MISTURA 310 L, MOTOR A GASOLINA POTÊNCIA 5,5 HP, SEM CARREGADOR - MANUTENÇÃO. AF_02/2016</t>
  </si>
  <si>
    <t>BETONEIRA CAPACIDADE NOMINAL 400 L, CAPACIDADE DE MISTURA 310 L, MOTOR A GASOLINA POTÊNCIA 5,5 HP, SEM CARREGADOR - MATERIAIS NA OPERAÇÃO. AF_02/2016</t>
  </si>
  <si>
    <t>GRUPO GERADOR ESTACIONÁRIO, MOTOR DIESEL POTÊNCIA 170 KVA - JUROS. AF_02/2016</t>
  </si>
  <si>
    <t>ROLO COMPACTADOR VIBRATÓRIO REBOCÁVEL, CILINDRO DE AÇO LISO, POTÊNCIA DE TRAÇÃO DE 65 CV, PESO 4,7 T, IMPACTO DINÂMICO 18,3 T, LARGURA DE TRABALHO 1,67 M - JUROS. AF_02/2016</t>
  </si>
  <si>
    <t>ROLO COMPACTADOR VIBRATÓRIO PÉ DE CARNEIRO, OPERADO POR CONTROLE REMOTO, POTÊNCIA 12,5 KW, PESO OPERACIONAL 1,675 T, LARGURA DE TRABALHO 0,85 M - JUROS. AF_02/2016</t>
  </si>
  <si>
    <t>ROLO COMPACTADOR VIBRATÓRIO PÉ DE CARNEIRO, OPERADO POR CONTROLE REMOTO, POTÊNCIA 12,5 KW, PESO OPERACIONAL 1,675 T, LARGURA DE TRABALHO 0,85 M - MATERIAIS NA OPERAÇÃO. AF_02/2016</t>
  </si>
  <si>
    <t>GRUA ASCENCIONAL, LANÇA DE 30 M, CAPACIDADE DE 1,0 T A 30 M, ALTURA ATÉ 39 M  DEPRECIAÇÃO. AF_03/2016</t>
  </si>
  <si>
    <t>GRUA ASCENCIONAL, LANÇA DE 30 M, CAPACIDADE DE 1,0 T A 30 M, ALTURA ATÉ 39 M   JUROS. AF_03/2016</t>
  </si>
  <si>
    <t>GRUA ASCENCIONAL, LANÇA DE 30 M, CAPACIDADE DE 1,0 T A 30 M, ALTURA ATÉ 39 M   MANUTENÇÃO. AF_03/2016</t>
  </si>
  <si>
    <t>GRUA ASCENCIONAL, LANÇA DE 30 M, CAPACIDADE DE 1,0 T A 30 M, ALTURA ATÉ 39 M   MATERIAIS NA OPERAÇÃO. AF_03/2016</t>
  </si>
  <si>
    <t>GUINCHO ELÉTRICO DE COLUNA, CAPACIDADE 400 KG, COM MOTO FREIO, MOTOR TRIFÁSICO DE 1,25 CV - DEPRECIAÇÃO. AF_03/2016</t>
  </si>
  <si>
    <t>GUINCHO ELÉTRICO DE COLUNA, CAPACIDADE 400 KG, COM MOTO FREIO, MOTOR TRIFÁSICO DE 1,25 CV - JUROS. AF_03/2016</t>
  </si>
  <si>
    <t>GUINCHO ELÉTRICO DE COLUNA, CAPACIDADE 400 KG, COM MOTO FREIO, MOTOR TRIFÁSICO DE 1,25 CV - MANUTENÇÃO. AF_03/2016</t>
  </si>
  <si>
    <t>GUINCHO ELÉTRICO DE COLUNA, CAPACIDADE 400 KG, COM MOTO FREIO, MOTOR TRIFÁSICO DE 1,25 CV - MATERIAIS NA OPERAÇÃO. AF_03/2016</t>
  </si>
  <si>
    <t>GUINDASTE HIDRÁULICO AUTOPROPELIDO, COM LANÇA TELESCÓPICA 40 M, CAPACIDADE MÁXIMA 60 T, POTÊNCIA 260 KW - DEPRECIAÇÃO. AF_03/2016</t>
  </si>
  <si>
    <t>GUINDASTE HIDRÁULICO AUTOPROPELIDO, COM LANÇA TELESCÓPICA 40 M, CAPACIDADE MÁXIMA 60 T, POTÊNCIA 260 KW - JUROS. AF_03/2016</t>
  </si>
  <si>
    <t>GUINDASTE HIDRÁULICO AUTOPROPELIDO, COM LANÇA TELESCÓPICA 40 M, CAPACIDADE MÁXIMA 60 T, POTÊNCIA 260 KW - MANUTENÇÃO. AF_03/2016</t>
  </si>
  <si>
    <t>GUINDASTE HIDRÁULICO AUTOPROPELIDO, COM LANÇA TELESCÓPICA 40 M, CAPACIDADE MÁXIMA 60 T, POTÊNCIA 260 KW - MATERIAIS NA OPERAÇÃO. AF_03/2016</t>
  </si>
  <si>
    <t>GUINDASTE HIDRÁULICO AUTOPROPELIDO, COM LANÇA TELESCÓPICA 40 M, CAPACIDADE MÁXIMA 60 T, POTÊNCIA 260 KW - IMPOSTOS E SEGUROS. AF_03/2016</t>
  </si>
  <si>
    <t>GUINDAUTO HIDRÁULICO, CAPACIDADE MÁXIMA DE CARGA 3300 KG, MOMENTO MÁXIMO DE CARGA 5,8 TM, ALCANCE MÁXIMO HORIZONTAL 7,60 M, INCLUSIVE CAMINHÃO TOCO PBT 16.000 KG, POTÊNCIA DE 189 CV - DEPRECIAÇÃO. AF_03/2016</t>
  </si>
  <si>
    <t>GUINDAUTO HIDRÁULICO, CAPACIDADE MÁXIMA DE CARGA 3300 KG, MOMENTO MÁXIMO DE CARGA 5,8 TM, ALCANCE MÁXIMO HORIZONTAL 7,60 M, INCLUSIVE CAMINHÃO TOCO PBT 16.000 KG, POTÊNCIA DE 189 CV - JUROS. AF_03/2016</t>
  </si>
  <si>
    <t>GUINDAUTO HIDRÁULICO, CAPACIDADE MÁXIMA DE CARGA 3300 KG, MOMENTO MÁXIMO DE CARGA 5,8 TM, ALCANCE MÁXIMO HORIZONTAL 7,60 M, INCLUSIVE CAMINHÃO TOCO PBT 16.000 KG, POTÊNCIA DE 189 CV  IMPOSTOS E SEGUROS. AF_03/2016</t>
  </si>
  <si>
    <t>GUINDAUTO HIDRÁULICO, CAPACIDADE MÁXIMA DE CARGA 3300 KG, MOMENTO MÁXIMO DE CARGA 5,8 TM, ALCANCE MÁXIMO HORIZONTAL 7,60 M, INCLUSIVE CAMINHÃO TOCO PBT 16.000 KG, POTÊNCIA DE 189 CV - MANUTENÇÃO. AF_03/2016</t>
  </si>
  <si>
    <t>GUINDAUTO HIDRÁULICO, CAPACIDADE MÁXIMA DE CARGA 3300 KG, MOMENTO MÁXIMO DE CARGA 5,8 TM, ALCANCE MÁXIMO HORIZONTAL 7,60 M, INCLUSIVE CAMINHÃO TOCO PBT 16.000 KG, POTÊNCIA DE 189 CV - MATERIAIS NA OPERAÇÃO. AF_03/2016</t>
  </si>
  <si>
    <t>GERADOR PORTÁTIL MONOFÁSICO, POTÊNCIA 5500 VA, MOTOR A GASOLINA, POTÊNCIA DO MOTOR 13 CV - DEPRECIAÇÃO. AF_03/2016</t>
  </si>
  <si>
    <t>GERADOR PORTÁTIL MONOFÁSICO, POTÊNCIA 5500 VA, MOTOR A GASOLINA, POTÊNCIA DO MOTOR 13 CV - JUROS. AF_03/2016</t>
  </si>
  <si>
    <t>GERADOR PORTÁTIL MONOFÁSICO, POTÊNCIA 5500 VA, MOTOR A GASOLINA, POTÊNCIA DO MOTOR 13 CV - MANUTENÇÃO. AF_03/2016</t>
  </si>
  <si>
    <t>GERADOR PORTÁTIL MONOFÁSICO, POTÊNCIA 5500 VA, MOTOR A GASOLINA, POTÊNCIA DO MOTOR 13 CV - MATERIAIS NA OPERAÇÃO. AF_03/2016</t>
  </si>
  <si>
    <t>GRUPO GERADOR REBOCÁVEL, POTÊNCIA 66 KVA, MOTOR A DIESEL - DEPRECIAÇÃO. AF_03/2016</t>
  </si>
  <si>
    <t>GRUPO GERADOR REBOCÁVEL, POTÊNCIA 66 KVA, MOTOR A DIESEL - JUROS. AF_03/2016</t>
  </si>
  <si>
    <t>GRUPO GERADOR REBOCÁVEL, POTÊNCIA 66 KVA, MOTOR A DIESEL - MANUTENÇÃO. AF_03/2016</t>
  </si>
  <si>
    <t>GRUPO GERADOR REBOCÁVEL, POTÊNCIA 66 KVA, MOTOR A DIESEL - MATERIAIS NA OPERAÇÃO. AF_03/2016</t>
  </si>
  <si>
    <t>GRUPO GERADOR ESTACIONÁRIO, POTÊNCIA 150 KVA, MOTOR A DIESEL- DEPRECIAÇÃO. AF_03/2016</t>
  </si>
  <si>
    <t>GRUPO GERADOR ESTACIONÁRIO, POTÊNCIA 150 KVA, MOTOR A DIESEL- JUROS. AF_03/2016</t>
  </si>
  <si>
    <t>GRUPO GERADOR ESTACIONÁRIO, POTÊNCIA 150 KVA, MOTOR A DIESEL- MANUTENÇÃO. AF_03/2016</t>
  </si>
  <si>
    <t>GRUPO GERADOR ESTACIONÁRIO, POTÊNCIA 150 KVA, MOTOR A DIESEL- MATERIAIS NA OPERAÇÃO. AF_03/2016</t>
  </si>
  <si>
    <t>USINA DE MISTURA ASFÁLTICA À QUENTE, TIPO CONTRA FLUXO, PROD 40 A 80 TON/HORA - DEPRECIAÇÃO. AF_03/2016</t>
  </si>
  <si>
    <t>USINA DE MISTURA ASFÁLTICA À QUENTE, TIPO CONTRA FLUXO, PROD 40 A 80 TON/HORA - JUROS. AF_03/2016</t>
  </si>
  <si>
    <t>USINA DE MISTURA ASFÁLTICA À QUENTE, TIPO CONTRA FLUXO, PROD 40 A 80 TON/HORA - MANUTENÇÃO. AF_03/2016</t>
  </si>
  <si>
    <t>USINA DE MISTURA ASFÁLTICA À QUENTE, TIPO CONTRA FLUXO, PROD 40 A 80 TON/HORA - MATERIAIS NA OPERAÇÃO. AF_03/2016</t>
  </si>
  <si>
    <t>USINA DE ASFALTO À FRIO, CAPACIDADE DE 40 A 60 TON/HORA, ELÉTRICA POTÊNCIA 30 CV - DEPRECIAÇÃO. AF_03/2016</t>
  </si>
  <si>
    <t>USINA DE ASFALTO À FRIO, CAPACIDADE DE 40 A 60 TON/HORA, ELÉTRICA POTÊNCIA 30 CV - JUROS. AF_03/2016</t>
  </si>
  <si>
    <t>USINA DE ASFALTO À FRIO, CAPACIDADE DE 40 A 60 TON/HORA, ELÉTRICA POTÊNCIA 30 CV - MANUTENÇÃO. AF_03/2016</t>
  </si>
  <si>
    <t>USINA DE ASFALTO À FRIO, CAPACIDADE DE 40 A 60 TON/HORA, ELÉTRICA POTÊNCIA 30 CV - MATERIAIS NA OPERAÇÃO. AF_03/2016</t>
  </si>
  <si>
    <t>MARTELETE OU ROMPEDOR PNEUMÁTICO MANUAL, 28 KG, COM SILENCIADOR - DEPRECIAÇÃO. AF_07/2016</t>
  </si>
  <si>
    <t>MARTELETE OU ROMPEDOR PNEUMÁTICO MANUAL, 28 KG, COM SILENCIADOR - JUROS. AF_07/2016</t>
  </si>
  <si>
    <t>USINA DE CONCRETO FIXA, CAPACIDADE NOMINAL DE 90 A 120 M3/H, SEM SILO - DEPRECIAÇÃO. AF_07/2016</t>
  </si>
  <si>
    <t>USINA DE CONCRETO FIXA, CAPACIDADE NOMINAL DE 90 A 120 M3/H, SEM SILO - JUROS. AF_07/2016</t>
  </si>
  <si>
    <t>USINA MISTURADORA DE SOLOS, CAPACIDADE DE 200 A 500 TON/H, POTENCIA 75KW - DEPRECIAÇÃO. AF_07/2016</t>
  </si>
  <si>
    <t>USINA MISTURADORA DE SOLOS, CAPACIDADE DE 200 A 500 TON/H, POTENCIA 75KW - JUROS. AF_07/2016</t>
  </si>
  <si>
    <t>USINA MISTURADORA DE SOLOS, CAPACIDADE DE 200 A 500 TON/H, POTENCIA 75KW - MATERIAIS NA OPERAÇÃO. AF_07/2016</t>
  </si>
  <si>
    <t>DISTRIBUIDOR DE AGREGADOS AUTOPROPELIDO, CAP 3 M3, A DIESEL, POTÊNCIA 176CV - DEPRECIAÇÃO. AF_07/2016</t>
  </si>
  <si>
    <t>DISTRIBUIDOR DE AGREGADOS AUTOPROPELIDO, C/AP 3 M3, A DIESEL, POTÊNCIA 176CV - JUROS. AF_07/2016</t>
  </si>
  <si>
    <t>DISTRIBUIDOR DE AGREGADOS AUTOPROPELIDO, CAP 3 M3, A DIESEL, POTÊNCIA 176CV - MANUTENÇÃO. AF_07/2016</t>
  </si>
  <si>
    <t>DISTRIBUIDOR DE AGREGADOS AUTOPROPELIDO, CAP 3 M3, A DIESEL, POTÊNCIA 176CV  MATERIAIS NA OPERAÇÃO. AF_07/2016</t>
  </si>
  <si>
    <t>MÁQUINA DEMARCADORA DE FAIXA DE TRÁFEGO À FRIO, AUTOPROPELIDA, POTÊNCIA 38 HP - DEPRECIAÇÃO. AF_07/2016</t>
  </si>
  <si>
    <t>MÁQUINA DEMARCADORA DE FAIXA DE TRÁFEGO À FRIO, AUTOPROPELIDA, POTÊNCIA 38 HP - JUROS. AF_07/2016</t>
  </si>
  <si>
    <t>MÁQUINA DEMARCADORA DE FAIXA DE TRÁFEGO À FRIO, AUTOPROPELIDA, POTÊNCIA 38 HP - MANUTENÇÃO. AF_07/2016</t>
  </si>
  <si>
    <t>MÁQUINA DEMARCADORA DE FAIXA DE TRÁFEGO À FRIO, AUTOPROPELIDA, POTÊNCIA 38 HP - MATERIAIS NA OPERAÇÃO. AF_07/2016</t>
  </si>
  <si>
    <t>TALHA MANUAL DE CORRENTE, CAPACIDADE DE 2 TON. COM ELEVAÇÃO DE 3 M - DEPRECIAÇÃO. AF_07/2016</t>
  </si>
  <si>
    <t>TALHA MANUAL DE CORRENTE, CAPACIDADE DE 2 TON. COM ELEVAÇÃO DE 3 M - JUROS. AF_07/2016</t>
  </si>
  <si>
    <t>TALHA MANUAL DE CORRENTE, CAPACIDADE DE 2 TON. COM ELEVAÇÃO DE 3 M - MANUTENÇÃO. AF_07/2016</t>
  </si>
  <si>
    <t>GRUA ASCENCIONAL, LANÇA DE 42 M, CAPACIDADE DE 1,5 T A 30 M, ALTURA ATÉ 39 M  DEPRECIAÇÃO. AF_08/2016</t>
  </si>
  <si>
    <t>GRUA ASCENCIONAL, LANCA DE 42 M, CAPACIDADE DE 1,5 T A 30 M, ALTURA ATE 39 M  JUROS. AF_08/2016</t>
  </si>
  <si>
    <t>GRUA ASCENCIONAL, LANCA DE 42 M, CAPACIDADE DE 1,5 T A 30 M, ALTURA ATE 39 M  MANUTENÇÃO. AF_08/2016</t>
  </si>
  <si>
    <t>GRUA ASCENCIONAL, LANCA DE 42 M, CAPACIDADE DE 1,5 T A 30 M, ALTURA ATE 39 M  MATERIAIS NA OPERAÇÃO. AF_08/2016</t>
  </si>
  <si>
    <t>PULVERIZADOR DE TINTA ELÉTRICO/MÁQUINA DE PINTURA AIRLESS, VAZÃO 2 L/MIN - DEPRECIAÇÃO. AF_08/2016</t>
  </si>
  <si>
    <t>PULVERIZADOR DE TINTA ELÉTRICO/MÁQUINA DE PINTURA AIRLESS, VAZÃO 2 L/MIN - JUROS. AF_08/2016</t>
  </si>
  <si>
    <t>PULVERIZADOR DE TINTA ELÉTRICO/MÁQUINA DE PINTURA AIRLESS, VAZÃO 2 L/MIN - MANUTENÇÃO. AF_08/2016</t>
  </si>
  <si>
    <t>PULVERIZADOR DE TINTA ELÉTRICO/MÁQUINA DE PINTURA AIRLESS, VAZÃO 2 L/MIN - MATERIAIS NA OPERAÇÃO. AF_08/2016</t>
  </si>
  <si>
    <t>MARTELO DEMOLIDOR PNEUMÁTICO MANUAL, 32 KG - DEPRECIAÇÃO. AF_09/2016</t>
  </si>
  <si>
    <t>MARTELO DEMOLIDOR PNEUMÁTICO MANUAL, 32 KG - JUROS. AF_09/2016</t>
  </si>
  <si>
    <t>MARTELO DEMOLIDOR PNEUMÁTICO MANUAL, 32 KG - MANUTENÇÃO. AF_09/2016</t>
  </si>
  <si>
    <t>COMPACTADOR DE SOLOS DE PERCUSÃO (SOQUETE) COM MOTOR A GASOLINA, POTÊNCIA 3 CV - DEPRECIAÇÃO. AF_09/2016</t>
  </si>
  <si>
    <t>COMPACTADOR DE SOLOS DE PERCUSÃO (SOQUETE) COM MOTOR A GASOLINA, POTÊNCIA 3 CV - JUROS. AF_09/2016</t>
  </si>
  <si>
    <t>COMPACTADOR DE SOLOS DE PERCUSÃO (SOQUETE) COM MOTOR A GASOLINA, POTÊNCIA 3 CV - MANUTENÇÃO. AF_09/2016</t>
  </si>
  <si>
    <t>COMPACTADOR DE SOLOS DE PERCUSÃO (SOQUETE) COM MOTOR A GASOLINA, POTÊNCIA 3 CV - MATERIAIS NA OPERAÇÃO. AF_09/2016</t>
  </si>
  <si>
    <t>RÉGUA VIBRATÓRIA DUPLA PARA CONCRETO, PESO DE 60KG, COMPRIMENTO 4 M, COM MOTOR A GASOLINA, POTÊNCIA 5,5 HP - DEPRECIAÇÃO. AF_09/2016</t>
  </si>
  <si>
    <t>RÉGUA VIBRATÓRIA DUPLA PARA CONCRETO, PESO DE 60KG, COMPRIMENTO 4 M, COM MOTOR A GASOLINA, POTÊNCIA 5,5 HP - JUROS. AF_09/2016</t>
  </si>
  <si>
    <t>RÉGUA VIBRATÓRIA DUPLA PARA CONCRETO, PESO DE 60KG, COMPRIMENTO 4 M, COM MOTOR A GASOLINA, POTÊNCIA 5,5 HP - MANUTENÇÃO. AF_09/2016</t>
  </si>
  <si>
    <t>RÉGUA VIBRATÓRIA DUPLA PARA CONCRETO, PESO DE 60KG, COMPRIMENTO 4 M, COM MOTOR A GASOLINA, POTÊNCIA 5,5 HP  MATERIAIS NA OPERAÇÃO. AF_09/2016</t>
  </si>
  <si>
    <t>POLIDORA DE PISO (POLITRIZ), PESO DE 100KG, DIÂMETRO 450 MM, MOTOR ELÉTRICO, POTÊNCIA 4 HP - DEPRECIAÇÃO. AF_09/2016</t>
  </si>
  <si>
    <t>POLIDORA DE PISO (POLITRIZ), PESO DE 100KG, DIÂMETRO 450 MM, MOTOR ELÉTRICO, POTÊNCIA 4 HP - JUROS. AF_09/2016</t>
  </si>
  <si>
    <t>POLIDORA DE PISO (POLITRIZ), PESO DE 100KG, DIÂMETRO 450 MM, MOTOR ELÉTRICO, POTÊNCIA 4 HP - MANUTENÇÃO. AF_09/2016</t>
  </si>
  <si>
    <t>POLIDORA DE PISO (POLITRIZ), PESO DE 100KG, DIÂMETRO 450 MM, MOTOR ELÉTRICO, POTÊNCIA 4 HP  MATERIAIS NA OPERAÇÃO. AF_09/2016</t>
  </si>
  <si>
    <t>DESEMPENADEIRA DE CONCRETO, PESO DE 75KG, 4 PÁS, MOTOR A GASOLINA, POTÊNCIA 5,5 HP - DEPRECIAÇÃO. AF_09/2016</t>
  </si>
  <si>
    <t>DESEMPENADEIRA DE CONCRETO, PESO DE 75KG, 4 PÁS, MOTOR A GASOLINA, POTÊNCIA 5,5 HP - JUROS. AF_09/2016</t>
  </si>
  <si>
    <t>DESEMPENADEIRA DE CONCRETO, PESO DE 75KG, 4 PÁS, MOTOR A GASOLINA, POTÊNCIA 5,5 HP - MANUTENÇÃO. AF_09/2016</t>
  </si>
  <si>
    <t>DESEMPENADEIRA DE CONCRETO, PESO DE 75KG, 4 PÁS, MOTOR A GASOLINA, POTÊNCIA 5,5 HP  MATERIAIS NA OPERAÇÃO. AF_09/2016</t>
  </si>
  <si>
    <t>PERFURATRIZ PNEUMATICA MANUAL DE PESO MEDIO, MARTELETE, 18KG, COMPRIMENTO MÁXIMO DE CURSO DE 6 M, DIAMETRO DO PISTAO DE 5,5 CM - DEPRECIAÇÃO. AF_11/2016</t>
  </si>
  <si>
    <t>PERFURATRIZ PNEUMATICA MANUAL DE PESO MEDIO, MARTELETE, 18KG, COMPRIMENTO MÁXIMO DE CURSO DE 6 M, DIAMETRO DO PISTAO DE 5,5 CM - JUROS. AF_11/2016</t>
  </si>
  <si>
    <t>PERFURATRIZ PNEUMATICA MANUAL DE PESO MEDIO, MARTELETE, 18KG, COMPRIMENTO MÁXIMO DE CURSO DE 6 M, DIAMETRO DO PISTAO DE 5,5 CM - MANUTENÇÃO. AF_11/2016</t>
  </si>
  <si>
    <t>ROLO COMPACTADOR VIBRATORIO TANDEM, ACO LISO, POTENCIA 125 HP, PESO SEM/COM LASTRO 10,20/11,65 T, LARGURA DE TRABALHO 1,73 M - DEPRECIAÇÃO. AF_11/2016</t>
  </si>
  <si>
    <t>ROLO COMPACTADOR VIBRATORIO TANDEM, ACO LISO, POTENCIA 125 HP, PESO SEM/COM LASTRO 10,20/11,65 T, LARGURA DE TRABALHO 1,73 M - JUROS. AF_11/2016</t>
  </si>
  <si>
    <t>ROLO COMPACTADOR VIBRATORIO TANDEM, ACO LISO, POTENCIA 125 HP, PESO SEM/COM LASTRO 10,20/11,65 T, LARGURA DE TRABALHO 1,73 M - MANUTENÇÃO. AF_11/2016</t>
  </si>
  <si>
    <t>ROLO COMPACTADOR VIBRATORIO TANDEM, ACO LISO, POTENCIA 125 HP, PESO SEM/COM LASTRO 10,20/11,65 T, LARGURA DE TRABALHO 1,73 M - MATERIAIS NA OPERAÇÃO. AF_11/2016</t>
  </si>
  <si>
    <t>PERFURATRIZ MANUAL, TORQUE MAXIMO 55 KGF.M, POTENCIA 5 CV, COM DIAMETRO MAXIMO 8 1/2" - DEPRECIAÇÃO. AF_11/2016</t>
  </si>
  <si>
    <t>PERFURATRIZ MANUAL, TORQUE MAXIMO 55 KGF.M, POTENCIA 5 CV, COM DIAMETRO MAXIMO 8 1/2" - JUROS. AF_11/2016</t>
  </si>
  <si>
    <t>PERFURATRIZ MANUAL, TORQUE MAXIMO 55 KGF.M, POTENCIA 5 CV, COM DIAMETRO MAXIMO 8 1/2" - MANUTENÇÃO. AF_11/2016</t>
  </si>
  <si>
    <t>PERFURATRIZ MANUAL, TORQUE MAXIMO 55 KGF.M, POTENCIA 5 CV, COM DIAMETRO MAXIMO 8 1/2" - MATERIAIS NA OPERAÇÃO. AF_11/2016</t>
  </si>
  <si>
    <t>PERFURATRIZ SOBRE ESTEIRA, TORQUE MÁXIMO 600 KGF, POTÊNCIA ENTRE 50 E 60 HP, DIÂMETRO MÁXIMO 10 - DEPRECIAÇÃO. AF_11/2016</t>
  </si>
  <si>
    <t>PERFURATRIZ SOBRE ESTEIRA, TORQUE MÁXIMO 600 KGF, POTÊNCIA ENTRE 50 E 60 HP, DIÂMETRO MÁXIMO 10 - JUROS. AF_11/2016</t>
  </si>
  <si>
    <t>PERFURATRIZ SOBRE ESTEIRA, TORQUE MÁXIMO 600 KGF, POTÊNCIA ENTRE 50 E 60 HP, DIÂMETRO MÁXIMO 10 - MANUTENÇÃO. AF_11/2016</t>
  </si>
  <si>
    <t>PERFURATRIZ SOBRE ESTEIRA, TORQUE MÁXIMO 600 KGF, POTÊNCIA ENTRE 50 E 60 HP, DIÂMETRO MÁXIMO 10 - MATERIAIS NA OPERAÇÃO. AF_11/2016</t>
  </si>
  <si>
    <t>ESCAVADEIRA HIDRAULICA SOBRE ESTEIRA, COM GARRA GIRATORIA DE MANDIBULAS, PESO OPERACIONAL ENTRE 22,00 E 25,50 TON, POTENCIA LIQUIDA ENTRE 150 E 160 HP - DEPRECIAÇÃO. AF_11/2016</t>
  </si>
  <si>
    <t>ESCAVADEIRA HIDRAULICA SOBRE ESTEIRA, COM GARRA GIRATORIA DE MANDIBULAS, PESO OPERACIONAL ENTRE 22,00 E 25,50 TON, POTENCIA LIQUIDA ENTRE 150 E 160 HP - JUROS. AF_11/2016</t>
  </si>
  <si>
    <t>ESCAVADEIRA HIDRAULICA SOBRE ESTEIRA, COM GARRA GIRATORIA DE MANDIBULAS, PESO OPERACIONAL ENTRE 22,00 E 25,50 TON, POTENCIA LIQUIDA ENTRE 150 E 160 HP - MANUTENÇÃO. AF_11/2016</t>
  </si>
  <si>
    <t>ESCAVADEIRA HIDRAULICA SOBRE ESTEIRA, COM GARRA GIRATORIA DE MANDIBULAS, PESO OPERACIONAL ENTRE 22,00 E 25,50 TON, POTENCIA LIQUIDA ENTRE 150 E 160 HP - MATERIAIS NA OPERAÇÃO. AF_11/2016</t>
  </si>
  <si>
    <t>ESCAVADEIRA HIDRAULICA SOBRE ESTEIRA, EQUIPADA COM CLAMSHELL, COM CAPACIDADE DA CAÇAMBA ENTRE 1,20 E 1,50 M3, PESO OPERACIONAL ENTRE 20,00 E 22,00 TON, POTENCIA LIQUIDA ENTRE 150 E 160 HP - DEPRECIAÇÃO. AF_11/2016</t>
  </si>
  <si>
    <t>ESCAVADEIRA HIDRAULICA SOBRE ESTEIRA, EQUIPADA COM CLAMSHELL, COM CAPACIDADE DA CAÇAMBA ENTRE 1,20 E 1,50 M3, PESO OPERACIONAL ENTRE 20,00 E 22,00 TON, POTENCIA LIQUIDA ENTRE 150 E 160 HP - JUROS. AF_11/2016</t>
  </si>
  <si>
    <t>ESCAVADEIRA HIDRAULICA SOBRE ESTEIRA, EQUIPADA COM CLAMSHELL, COM CAPACIDADE DA CAÇAMBA ENTRE 1,20 E 1,50 M3, PESO OPERACIONAL ENTRE 20,00 E 22,00 TON, POTENCIA LIQUIDA ENTRE 150 E 160 HP - MANUTENÇÃO. AF_11/2016</t>
  </si>
  <si>
    <t>ESCAVADEIRA HIDRAULICA SOBRE ESTEIRA, EQUIPADA COM CLAMSHELL, COM CAPACIDADE DA CAÇAMBA ENTRE 1,20 E 1,50 M3, PESO OPERACIONAL ENTRE 20,00 E 22,00 TON, POTENCIA LIQUIDA ENTRE 150 E 160 HP - MATERIAIS NA OPERAÇÃO. AF_11/2016</t>
  </si>
  <si>
    <t>GRUPO GERADOR COM CARENAGEM, MOTOR DIESEL POTÊNCIA STANDART ENTRE 250 E 260 KVA - JUROS. AF_12/2016</t>
  </si>
  <si>
    <t>GRUPO GERADOR COM CARENAGEM, MOTOR DIESEL POTÊNCIA STANDART ENTRE 250 E 260 KVA - MANUTENÇÃO. AF_12/2016</t>
  </si>
  <si>
    <t>GRUPO GERADOR COM CARENAGEM, MOTOR DIESEL POTÊNCIA STANDART ENTRE 250 E 260 KVA - MATERIAIS NA OPERAÇÃO. AF_12/2016</t>
  </si>
  <si>
    <t>GRUPO GERADOR COM CARENAGEM, MOTOR DIESEL POTÊNCIA STANDART ENTRE 250 E 260 KVA - DEPRECIAÇÃO. AF_12/2016</t>
  </si>
  <si>
    <t>TRATOR DE PNEUS COM POTÊNCIA DE 122 CV, TRAÇÃO 4X4, COM VASSOURA MECÂNICA ACOPLADA - DEPRECIAÇÃO. AF_02/2017</t>
  </si>
  <si>
    <t>TRATOR DE PNEUS COM POTÊNCIA DE 122 CV, TRAÇÃO 4X4, COM VASSOURA MECÂNICA ACOPLADA - JUROS. AF_02/2017</t>
  </si>
  <si>
    <t>TRATOR DE PNEUS COM POTÊNCIA DE 122 CV, TRAÇÃO 4X4, COM VASSOURA MECÂNICA ACOPLADA - MANUTENÇÃO. AF_02/2017</t>
  </si>
  <si>
    <t>TRATOR DE PNEUS COM POTÊNCIA DE 122 CV, TRAÇÃO 4X4, COM VASSOURA MECÂNICA ACOPLADA - MATERIAIS NA OPERAÇÃO. AF_02/2017</t>
  </si>
  <si>
    <t>TRATOR DE PNEUS COM POTÊNCIA DE 122 CV, TRAÇÃO 4X4, COM GRADE DE DISCOS ACOPLADA - DEPRECIAÇÃO. AF_02/2017</t>
  </si>
  <si>
    <t>TRATOR DE PNEUS COM POTÊNCIA DE 122 CV, TRAÇÃO 4X4, COM GRADE DE DISCOS ACOPLADA - JUROS. AF_02/2017</t>
  </si>
  <si>
    <t>TRATOR DE PNEUS COM POTÊNCIA DE 122 CV, TRAÇÃO 4X4, COM GRADE DE DISCOS ACOPLADA - MANUTENÇÃO. AF_02/2017</t>
  </si>
  <si>
    <t>TRATOR DE PNEUS COM POTÊNCIA DE 122 CV, TRAÇÃO 4X4, COM GRADE DE DISCOS ACOPLADA - MATERIAIS NA OPERAÇÃO. AF_02/2017</t>
  </si>
  <si>
    <t>TRATOR DE PNEUS COM POTÊNCIA DE 85 CV, TRAÇÃO 4X4, COM GRADE DE DISCOS ACOPLADA - DEPRECIAÇÃO. AF_02/2017</t>
  </si>
  <si>
    <t>TRATOR DE PNEUS COM POTÊNCIA DE 85 CV, TRAÇÃO 4X4, COM GRADE DE DISCOS ACOPLADA - JUROS. AF_02/2017</t>
  </si>
  <si>
    <t>TRATOR DE PNEUS COM POTÊNCIA DE 85 CV, TRAÇÃO 4X4, COM GRADE DE DISCOS ACOPLADA - MANUTENÇÃO. AF_02/2017</t>
  </si>
  <si>
    <t>TRATOR DE PNEUS COM POTÊNCIA DE 85 CV, TRAÇÃO 4X4, COM GRADE DE DISCOS ACOPLADA - MATERIAIS NA OPERAÇÃO. AF_02/2017</t>
  </si>
  <si>
    <t>CAMINHÃO BASCULANTE 10 M3, TRUCADO, POTÊNCIA 230 CV, INCLUSIVE CAÇAMBA METÁLICA, COM DISTRIBUIDOR DE AGREGADOS ACOPLADO - DEPRECIAÇÃO. AF_02/2017</t>
  </si>
  <si>
    <t>CAMINHÃO BASCULANTE 10 M3, TRUCADO, POTÊNCIA 230 CV, INCLUSIVE CAÇAMBA METÁLICA, COM DISTRIBUIDOR DE AGREGADOS ACOPLADO - JUROS. AF_02/2017</t>
  </si>
  <si>
    <t>CAMINHÃO BASCULANTE 10 M3, TRUCADO, POTÊNCIA 230 CV, INCLUSIVE CAÇAMBA METÁLICA, COM DISTRIBUIDOR DE AGREGADOS ACOPLADO - IMPOSTOS E SEGUROS. AF_02/2017</t>
  </si>
  <si>
    <t>CAMINHÃO BASCULANTE 10 M3, TRUCADO, POTÊNCIA 230 CV, INCLUSIVE CAÇAMBA METÁLICA, COM DISTRIBUIDOR DE AGREGADOS ACOPLADO - MANUTENÇÃO. AF_02/2017</t>
  </si>
  <si>
    <t>CAMINHÃO BASCULANTE 10 M3, TRUCADO, POTÊNCIA 230 CV, INCLUSIVE CAÇAMBA METÁLICA, COM DISTRIBUIDOR DE AGREGADOS ACOPLADO - MATERIAIS NA OPERAÇÃO. AF_02/2017</t>
  </si>
  <si>
    <t>TRATOR DE PNEUS COM POTÊNCIA DE 85 CV, TRAÇÃO 4X4, COM VASSOURA MECÂNICA ACOPLADA - DEPRECIAÇÃO. AF_03/2017</t>
  </si>
  <si>
    <t>MINICARREGADEIRA SOBRE RODAS POTENCIA 47HP CAPACIDADE OPERACAO 646 KG, COM VASSOURA MECÂNICA ACOPLADA - DEPRECIAÇÃO. AF_03/2017</t>
  </si>
  <si>
    <t>TRATOR DE PNEUS COM POTÊNCIA DE 85 CV, TRAÇÃO 4X4, COM VASSOURA MECÂNICA ACOPLADA - JUROS. AF_03/2017</t>
  </si>
  <si>
    <t>TRATOR DE PNEUS COM POTÊNCIA DE 85 CV, TRAÇÃO 4X4, COM VASSOURA MECÂNICA ACOPLADA - MANUTENÇÃO. AF_03/2017</t>
  </si>
  <si>
    <t>TRATOR DE PNEUS COM POTÊNCIA DE 85 CV, TRAÇÃO 4X4, COM VASSOURA MECÂNICA ACOPLADA - MATERIAIS NA OPERAÇÃO. AF_03/2017</t>
  </si>
  <si>
    <t>MINICARREGADEIRA SOBRE RODAS POTENCIA 47HP CAPACIDADE OPERACAO 646 KG, COM VASSOURA MECÂNICA ACOPLADA - JUROS. AF_03/2017</t>
  </si>
  <si>
    <t>MINICARREGADEIRA SOBRE RODAS POTENCIA 47HP CAPACIDADE OPERACAO 646 KG, COM VASSOURA MECÂNICA ACOPLADA - MANUTENÇÃO. AF_03/2017</t>
  </si>
  <si>
    <t>MINICARREGADEIRA SOBRE RODAS POTENCIA 47HP CAPACIDADE OPERACAO 646 KG, COM VASSOURA MECÂNICA ACOPLADA - MATERIAIS NA OPERAÇÃO. AF_03/2017</t>
  </si>
  <si>
    <t>MINIESCAVADEIRA SOBRE ESTEIRAS, POTENCIA LIQUIDA DE *30* HP, PESO OPERACIONAL DE *3.500* KG - DEPRECIACAO. AF_04/2017</t>
  </si>
  <si>
    <t>MINIESCAVADEIRA SOBRE ESTEIRAS, POTENCIA LIQUIDA DE *30* HP, PESO OPERACIONAL DE *3.500* KG - JUROS. AF_04/2017</t>
  </si>
  <si>
    <t>MINIESCAVADEIRA SOBRE ESTEIRAS, POTENCIA LIQUIDA DE *30* HP, PESO OPERACIONAL DE *3.500* KG - MANUTENCAO. AF_04/2017</t>
  </si>
  <si>
    <t>MINIESCAVADEIRA SOBRE ESTEIRAS, POTENCIA LIQUIDA DE *30* HP, PESO OPERACIONAL DE *3.500* KG - MATERIAIS NA OPERACAO. AF_04/2017</t>
  </si>
  <si>
    <t>PERFURATRIZ ROTATIVA SOBRE ESTEIRA, TORQUE MAXIMO 2500 KGM, POTENCIA 110 HP, MOTOR DIESEL - DEPRECIAÇÃO. AF_05/2017</t>
  </si>
  <si>
    <t>PERFURATRIZ ROTATIVA SOBRE ESTEIRA, TORQUE MAXIMO 2500 KGM, POTENCIA 110 HP, MOTOR DIESEL - JUROS. AF_05/2017</t>
  </si>
  <si>
    <t>PERFURATRIZ ROTATIVA SOBRE ESTEIRA, TORQUE MAXIMO 2500 KGM, POTENCIA 110 HP, MOTOR DIESEL - MANUTENÇÃO. AF_05/2017</t>
  </si>
  <si>
    <t>PERFURATRIZ ROTATIVA SOBRE ESTEIRA, TORQUE MAXIMO 2500 KGM, POTENCIA 110 HP, MOTOR DIESEL - MATERIAIS NA OPERAÇÃO. AF_05/2017</t>
  </si>
  <si>
    <t>COMPRESSOR DE AR, VAZAO DE 10 PCM, RESERVATORIO 100 L, PRESSAO DE TRABALHO ENTRE 6,9 E 9,7 BAR,  POTENCIA 2 HP, TENSAO 110/220 V - DEPRECIAÇÃO. AF_05/2017</t>
  </si>
  <si>
    <t>COMPRESSOR DE AR, VAZAO DE 10 PCM, RESERVATORIO 100 L, PRESSAO DE TRABALHO ENTRE 6,9 E 9,7 BAR,  POTENCIA 2 HP, TENSAO 110/220 V - JUROS. AF_05/2017</t>
  </si>
  <si>
    <t>COMPRESSOR DE AR, VAZAO DE 10 PCM, RESERVATORIO 100 L, PRESSAO DE TRABALHO ENTRE 6,9 E 9,7 BAR,  POTENCIA 2 HP, TENSAO 110/220 V - MANUTENÇÃO. AF_05/2017</t>
  </si>
  <si>
    <t>COMPRESSOR DE AR, VAZAO DE 10 PCM, RESERVATORIO 100 L, PRESSAO DE TRABALHO ENTRE 6,9 E 9,7 BAR, POTENCIA 2 HP, TENSAO 110/220 V - MATERIAIS NA OPERAÇÃO. AF_05/2017</t>
  </si>
  <si>
    <t>ROLO COMPACTADOR DE PNEUS, ESTATICO, PRESSAO VARIAVEL, POTENCIA 110 HP, PESO SEM/COM LASTRO 10,8/27 T, LARGURA DE ROLAGEM 2,30 M - MATERIAIS NA OPERACAO. AF_06/2017</t>
  </si>
  <si>
    <t>ROLO COMPACTADOR DE PNEUS, ESTATICO, PRESSAO VARIAVEL, POTENCIA 110 HP, PESO SEM/COM LASTRO 10,8/27 T, LARGURA DE ROLAGEM 2,30 M - MANUTENCAO. AF_06/2017</t>
  </si>
  <si>
    <t>ROLO COMPACTADOR DE PNEUS, ESTATICO, PRESSAO VARIAVEL, POTENCIA 110 HP, PESO SEM/COM LASTRO 10,8/27 T, LARGURA DE ROLAGEM 2,30 M - JUROS. AF_06/2017</t>
  </si>
  <si>
    <t>ROLO COMPACTADOR DE PNEUS, ESTATICO, PRESSAO VARIAVEL, POTENCIA 110 HP, PESO SEM/COM LASTRO 10,8/27 T, LARGURA DE ROLAGEM 2,30 M - DEPRECIAÇÃO. AF_06/2017</t>
  </si>
  <si>
    <t>INVERSOR DE SOLDA MONOFÁSICO DE 160 A, POTÊNCIA DE 5400 W, TENSÃO DE 220 V, PARA SOLDA COM ELETRODOS DE 2,0 A 4,0 MM E PROCESSO TIG - DEPRECIAÇÃO. AF_06/2018</t>
  </si>
  <si>
    <t>INVERSOR DE SOLDA MONOFÁSICO DE 160 A, POTÊNCIA DE 5400 W, TENSÃO DE 220 V, PARA SOLDA COM ELETRODOS DE 2,0 A 4,0 MM E PROCESSO TIG - JUROS. AF_06/2018</t>
  </si>
  <si>
    <t>INVERSOR DE SOLDA MONOFÁSICO DE 160 A, POTÊNCIA DE 5400 W, TENSÃO DE 220 V, PARA SOLDA COM ELETRODOS DE 2,0 A 4,0 MM E PROCESSO TIG - MANUTENÇÃO. AF_06/2018</t>
  </si>
  <si>
    <t>INVERSOR DE SOLDA MONOFÁSICO DE 160 A, POTÊNCIA DE 5400 W, TENSÃO DE 220 V, PARA SOLDA COM ELETRODOS DE 2,0 A 4,0 MM E PROCESSO TIG - MATERIAIS NA OPERAÇÃO. AF_06/2018</t>
  </si>
  <si>
    <t>FABRICAÇÃO E INSTALAÇÃO DE ESTRUTURA PONTALETADA DE MADEIRA NÃO APARELHADA PARA TELHADOS COM ATÉ 2 ÁGUAS E PARA TELHA CERÂMICA OU DE CONCRETO, INCLUSO TRANSPORTE VERTICAL. AF_12/2015</t>
  </si>
  <si>
    <t>FABRICAÇÃO E INSTALAÇÃO DE ESTRUTURA PONTALETADA DE MADEIRA NÃO APARELHADA PARA TELHADOS COM ATÉ 2 ÁGUAS E PARA TELHA ONDULADA DE FIBROCIMENTO, METÁLICA, PLÁSTICA OU TERMOACÚSTICA, INCLUSO TRANSPORTE VERTICAL. AF_12/2015</t>
  </si>
  <si>
    <t>FABRICAÇÃO E INSTALAÇÃO DE ESTRUTURA PONTALETADA DE MADEIRA NÃO APARELHADA PARA TELHADOS COM MAIS QUE 2 ÁGUAS E PARA TELHA CERÂMICA OU DE CONCRETO, INCLUSO TRANSPORTE VERTICAL. AF_12/2015</t>
  </si>
  <si>
    <t>FABRICAÇÃO E INSTALAÇÃO DE TESOURA INTEIRA EM AÇO, VÃO DE 3 M, PARA TELHA CERÂMICA OU DE CONCRETO, INCLUSO IÇAMENTO. AF_12/2015</t>
  </si>
  <si>
    <t>FABRICAÇÃO E INSTALAÇÃO DE TESOURA INTEIRA EM AÇO, VÃO DE 4 M, PARA TELHA CERÂMICA OU DE CONCRETO, INCLUSO IÇAMENTO. AF_12/2015</t>
  </si>
  <si>
    <t>FABRICAÇÃO E INSTALAÇÃO DE TESOURA INTEIRA EM AÇO, VÃO DE 5 M, PARA TELHA CERÂMICA OU DE CONCRETO, INCLUSO IÇAMENTO. AF_12/2015</t>
  </si>
  <si>
    <t>FABRICAÇÃO E INSTALAÇÃO DE TESOURA INTEIRA EM AÇO, VÃO DE 6 M, PARA TELHA CERÂMICA OU DE CONCRETO, INCLUSO IÇAMENTO. AF_12/2015</t>
  </si>
  <si>
    <t>FABRICAÇÃO E INSTALAÇÃO DE TESOURA INTEIRA EM AÇO, VÃO DE 7 M, PARA TELHA CERÂMICA OU DE CONCRETO, INCLUSO IÇAMENTO. AF_12/2015</t>
  </si>
  <si>
    <t>FABRICAÇÃO E INSTALAÇÃO DE TESOURA INTEIRA EM AÇO, VÃO DE 8 M, PARA TELHA CERÂMICA OU DE CONCRETO, INCLUSO IÇAMENTO. AF_12/2015</t>
  </si>
  <si>
    <t>(COMPOSIÇÃO REPRESENTATIVA) FABRICAÇÃO E INSTALAÇÃO DE TESOURA INTEIRA EM AÇO, PARA VÃOS DE 3 A 12 M E PARA QUALQUER TIPO DE TELHA, INCLUSO IÇAMENTO. AF_12/2015</t>
  </si>
  <si>
    <t>FABRICAÇÃO E INSTALAÇÃO DE TESOURA INTEIRA EM AÇO, VÃO DE 9 M, PARA TELHA CERÂMICA OU DE CONCRETO, INCLUSO IÇAMENTO. AF_12/2015</t>
  </si>
  <si>
    <t>FABRICAÇÃO E INSTALAÇÃO DE TESOURA INTEIRA EM AÇO, VÃO DE 10 M, PARA TELHA CERÂMICA OU DE CONCRETO, INCLUSO IÇAMENTO. AF_12/2015</t>
  </si>
  <si>
    <t>FABRICAÇÃO E INSTALAÇÃO DE TESOURA INTEIRA EM AÇO, VÃO DE 11 M, PARA TELHA CERÂMICA OU DE CONCRETO, INCLUSO IÇAMENTO. AF_12/2015</t>
  </si>
  <si>
    <t>FABRICAÇÃO E INSTALAÇÃO DE TESOURA INTEIRA EM AÇO, VÃO DE 12 M, PARA TELHA CERÂMICA OU DE CONCRETO, INCLUSO IÇAMENTO. AF_12/2015</t>
  </si>
  <si>
    <t>FABRICAÇÃO E INSTALAÇÃO DE TESOURA INTEIRA EM AÇO, VÃO DE 3 M, PARA TELHA ONDULADA DE FIBROCIMENTO, METÁLICA, PLÁSTICA OU TERMOACÚSTICA, INCLUSO IÇAMENTO.. AF_12/2015</t>
  </si>
  <si>
    <t>FABRICAÇÃO E INSTALAÇÃO DE TESOURA INTEIRA EM AÇO, VÃO DE 4 M, PARA TELHA ONDULADA DE FIBROCIMENTO, METÁLICA, PLÁSTICA OU TERMOACÚSTICA, INCLUSO IÇAMENTO. AF_12/2015</t>
  </si>
  <si>
    <t>FABRICAÇÃO E INSTALAÇÃO DE TESOURA INTEIRA EM AÇO, VÃO DE 5 M, PARA TELHA ONDULADA DE FIBROCIMENTO, METÁLICA, PLÁSTICA OU TERMOACÚSTICA, INCLUSO IÇAMENTO. AF_12/2015</t>
  </si>
  <si>
    <t>FABRICAÇÃO E INSTALAÇÃO DE TESOURA INTEIRA EM AÇO, VÃO DE 6 M, PARA TELHA ONDULADA DE FIBROCIMENTO, METÁLICA, PLÁSTICA OU TERMOACÚSTICA, INCLUSO IÇAMENTO. AF_12/2015</t>
  </si>
  <si>
    <t>FABRICAÇÃO E INSTALAÇÃO DE TESOURA INTEIRA EM AÇO, VÃO DE 7 M, PARA TELHA ONDULADA DE FIBROCIMENTO, METÁLICA, PLÁSTICA OU TERMOACÚSTICA, INCLUSO IÇAMENTO. AF_12/2015</t>
  </si>
  <si>
    <t>FABRICAÇÃO E INSTALAÇÃO DE TESOURA INTEIRA EM AÇO, VÃO DE 8 M, PARA TELHA ONDULADA DE FIBROCIMENTO, METÁLICA, PLÁSTICA OU TERMOACÚSTICA, INCLUSO IÇAMENTO, INCLUSO IÇAMENTO. AF_12/2015</t>
  </si>
  <si>
    <t>FABRICAÇÃO E INSTALAÇÃO DE TESOURA INTEIRA EM AÇO, VÃO DE 9 M, PARA TELHA ONDULADA DE FIBROCIMENTO, METÁLICA, PLÁSTICA OU TERMOACÚSTICA, INCLUSO IÇAMENTO. AF_12/2015</t>
  </si>
  <si>
    <t>FABRICAÇÃO E INSTALAÇÃO DE TESOURA INTEIRA EM AÇO, VÃO DE 10 M, PARA TELHA ONDULADA DE FIBROCIMENTO, METÁLICA, PLÁSTICA OU TERMOACÚSTICA, INCLUSO IÇAMENTO. AF_12/2015</t>
  </si>
  <si>
    <t>FABRICAÇÃO E INSTALAÇÃO DE TESOURA INTEIRA EM AÇO, VÃO DE 11 M, PARA TELHA ONDULADA DE FIBROCIMENTO, METÁLICA, PLÁSTICA OU TERMOACÚSTICA, INCLUSO IÇAMENTO. AF_12/2015</t>
  </si>
  <si>
    <t>FABRICAÇÃO E INSTALAÇÃO DE TESOURA INTEIRA EM AÇO, VÃO DE 12 M, PARA TELHA ONDULADA DE FIBROCIMENTO, METÁLICA, PLÁSTICA OU TERMOACÚSTICA, INCLUSO IÇAMENTO. AF_12/2015</t>
  </si>
  <si>
    <t>73816/1</t>
  </si>
  <si>
    <t>73881/1</t>
  </si>
  <si>
    <t>73881/3</t>
  </si>
  <si>
    <t>73883/1</t>
  </si>
  <si>
    <t>73883/2</t>
  </si>
  <si>
    <t>73883/3</t>
  </si>
  <si>
    <t>73969/1</t>
  </si>
  <si>
    <t>74017/1</t>
  </si>
  <si>
    <t>74017/2</t>
  </si>
  <si>
    <t>75029/1</t>
  </si>
  <si>
    <t>MURO DE GABIÃO, ENCHIMENTO COM PEDRA DE MÃO TIPO RACHÃO, DE GRAVIDADE, COM GAIOLAS DE COMPRIMENTO IGUAL A 2 M, PARA MUROS COM ALTURA MENOR OU IGUAL A 4 M  FORNECIMENTO E EXECUÇÃO. AF_12/2015</t>
  </si>
  <si>
    <t>MURO DE GABIÃO, ENCHIMENTO COM PEDRA DE MÃO TIPO RACHÃO, DE GRAVIDADE, COM GAIOLAS DE COMPRIMENTO IGUAL A 5 M, PARA MUROS COM ALTURA MENOR OU IGUAL A 4 M  FORNECIMENTO E EXECUÇÃO. AF_12/2015</t>
  </si>
  <si>
    <t>MURO DE GABIÃO, ENCHIMENTO COM PEDRA DE MÃO TIPO RACHÃO, DE GRAVIDADE, COM GAIOLAS DE COMPRIMENTO IGUAL A 2 M, PARA MUROS COM ALTURA MAIOR QUE 4 M E MENOR OU IGUAL A 6 M  FORNECIMENTO E EXECUÇÃO. AF_12/2015</t>
  </si>
  <si>
    <t>MURO DE GABIÃO, ENCHIMENTO COM PEDRA DE MÃO TIPO RACHÃO, DE GRAVIDADE, COM GAIOLAS DE COMPRIMENTO IGUAL A 5 M, PARA MUROS COM ALTURA MAIOR QUE 4 M E MENOR OU IGUAL A 6 M   FORNECIMENTO E EXECUÇÃO. AF_12/2015</t>
  </si>
  <si>
    <t>MURO DE GABIÃO, ENCHIMENTO COM PEDRA DE MÃO TIPO RACHÃO, DE GRAVIDADE, COM GAIOLAS DE COMPRIMENTO IGUAL A 2 M, PARA MUROS COM ALTURA MAIOR QUE 6 M E MENOR OU IGUAL A 10 M   FORNECIMENTO E EXECUÇÃO. AF_12/2015</t>
  </si>
  <si>
    <t>MURO DE GABIÃO, ENCHIMENTO COM PEDRA DE MÃO TIPO RACHÃO, DE GRAVIDADE, COM GAIOLAS DE COMPRIMENTO IGUAL A 5 M, PARA MUROS COM ALTURA MAIOR QUE 6 M E MENOR OU IGUAL A 10 M FORNECIMENTO E EXECUÇÃO. AF_12/2015</t>
  </si>
  <si>
    <t>MURO DE GABIÃO, ENCHIMENTO COM PEDRA DE MÃO TIPO RACHÃO, COM SOLO REFORÇADO, PARA MUROS COM ALTURA MENOR OU IGUAL A 4 M   FORNECIMENTO E EXECUÇÃO. AF_12/2015</t>
  </si>
  <si>
    <t>MURO DE GABIÃO, ENCHIMENTO COM PEDRA DE MÃO TIPO RACHÃO, COM SOLO REFORÇADO, PARA MUROS COM ALTURA MAIOR QUE 4 M E MENOR OU IGUAL A 12 M   FORNECIMENTO E EXECUÇÃO. AF_12/2015</t>
  </si>
  <si>
    <t>MURO DE GABIÃO, ENCHIMENTO COM PEDRA DE MÃO TIPO RACHÃO, COM SOLO REFORÇADO, PARA MUROS COM ALTURA MAIOR QUE 12 M E MENOR OU IGUAL A 20 M    FORNECIMENTO E EXECUÇÃO. AF_12/2015</t>
  </si>
  <si>
    <t>MURO DE GABIÃO, ENCHIMENTO COM PEDRA DE MÃO TIPO RACHÃO, COM SOLO REFORÇADO, PARA MUROS COM ALTURA MAIOR QUE 20 M E MENOR OU IGUAL A 28 M   FORNECIMENTO E EXECUÇÃO. AF_12/2015</t>
  </si>
  <si>
    <t>MURO DE GABIÃO, ENCHIMENTO COM RESÍDUO DE CONSTRUÇÃO E DEMOLIÇÃO, DE GRAVIDADE, COM GAIOLA TRAPEZOIDAL DE COMPRIMENTO IGUAL A 2 M, PARA MUROS COM ALTURA MENOR OU IGUAL A 2 M   FORNECIMENTO E EXECUÇÃO. AF_12/2015</t>
  </si>
  <si>
    <t>MURO DE GABIÃO, ENCHIMENTO COM RESÍDUO DE CONSTRUÇÃO E DEMOLIÇÃO, DE GRAVIDADE, COM GAIOLA TRAPEZOIDAL DE COMPRIMENTO IGUAL A 2 M, PARA MUROS COM ALTURA MAIOR QUE 2 M E MENOR OU IGUAL A 4 M    FORNECIMENTO E EXECUÇÃO. AF_12/2015</t>
  </si>
  <si>
    <t>PROTEÇÃO SUPERFICIAL DE CANAL EM GABIÃO TIPO COLCHÃO, ALTURA DE 17 CENTÍMETROS, ENCHIMENTO COM PEDRA DE MÃO TIPO RACHÃO - FORNECIMENTO E EXECUÇÃO. AF_12/2015</t>
  </si>
  <si>
    <t>PROTEÇÃO SUPERFICIAL DE CANAL EM GABIÃO TIPO COLCHÃO, ALTURA DE 23 CENTÍMETROS, ENCHIMENTO COM PEDRA DE MÃO TIPO RACHÃO - FORNECIMENTO E EXECUÇÃO. AF_12/2015</t>
  </si>
  <si>
    <t>PROTEÇÃO SUPERFICIAL DE CANAL EM GABIÃO TIPO COLCHÃO, ALTURA DE 30 CENTÍMETROS, ENCHIMENTO COM PEDRA DE MÃO TIPO RACHÃO - FORNECIMENTO E EXECUÇÃO. AF_12/2015</t>
  </si>
  <si>
    <t>PROTEÇÃO SUPERFICIAL DE CANAL EM GABIÃO TIPO SACO, DIÂMETRO DE 65 CENTÍMETROS, ENCHIMENTO MANUAL COM PEDRA DE MÃO TIPO RACHÃO - FORNECIMENTO E EXECUÇÃO. AF_12/2015</t>
  </si>
  <si>
    <t>EXECUÇÃO DE REVESTIMENTO DE CONCRETO PROJETADO COM ESPESSURA DE 7 CM, ARMADO COM TELA, INCLINAÇÃO MENOR QUE 90°, APLICAÇÃO CONTÍNUA, UTILIZANDO EQUIPAMENTO DE PROJEÇÃO COM 6 M³/H DE CAPACIDADE. AF_01/2016</t>
  </si>
  <si>
    <t>EXECUÇÃO DE REVESTIMENTO DE CONCRETO PROJETADO COM ESPESSURA DE 10 CM, ARMADO COM TELA, INCLINAÇÃO MENOR QUE 90°, APLICAÇÃO CONTÍNUA, UTILIZANDO EQUIPAMENTO DE PROJEÇÃO COM 6 M³/H DE CAPACIDADE. AF_01/2016</t>
  </si>
  <si>
    <t>EXECUÇÃO DE REVESTIMENTO DE CONCRETO PROJETADO COM ESPESSURA DE 7 CM, ARMADO COM TELA, INCLINAÇÃO DE 90°, APLICAÇÃO CONTÍNUA, UTILIZANDO EQUIPAMENTO DE PROJEÇÃO COM 6 M³/H DE CAPACIDADE. AF_01/2016</t>
  </si>
  <si>
    <t>EXECUÇÃO DE REVESTIMENTO DE CONCRETO PROJETADO COM ESPESSURA DE 10 CM, ARMADO COM TELA, INCLINAÇÃO DE 90°, APLICAÇÃO CONTÍNUA, UTILIZANDO EQUIPAMENTO DE PROJEÇÃO COM 6 M³/H DE CAPACIDADE. AF_01/2016</t>
  </si>
  <si>
    <t>EXECUÇÃO DE REVESTIMENTO DE CONCRETO PROJETADO COM ESPESSURA DE 7 CM, ARMADO COM TELA, INCLINAÇÃO MENOR QUE 90°, APLICAÇÃO CONTÍNUA, UTILIZANDO EQUIPAMENTO DE PROJEÇÃO COM 3 M³/H DE CAPACIDADE. AF_01/2016</t>
  </si>
  <si>
    <t>EXECUÇÃO DE REVESTIMENTO DE CONCRETO PROJETADO COM ESPESSURA DE 10 CM, ARMADO COM TELA, INCLINAÇÃO MENOR QUE 90°, APLICAÇÃO CONTÍNUA, UTILIZANDO EQUIPAMENTO DE PROJEÇÃO COM 3 M³/H DE CAPACIDADE. AF_01/2016</t>
  </si>
  <si>
    <t>EXECUÇÃO DE REVESTIMENTO DE CONCRETO PROJETADO COM ESPESSURA DE 7 CM, ARMADO COM TELA, INCLINAÇÃO DE 90°, APLICAÇÃO CONTÍNUA, UTILIZANDO EQUIPAMENTO DE PROJEÇÃO COM 3 M³/H DE CAPACIDADE. AF_01/2016</t>
  </si>
  <si>
    <t>EXECUÇÃO DE REVESTIMENTO DE CONCRETO PROJETADO COM ESPESSURA DE 10 CM, ARMADO COM TELA, INCLINAÇÃO DE 90°, APLICAÇÃO CONTÍNUA, UTILIZANDO EQUIPAMENTO DE PROJEÇÃO COM 3 M³/H DE CAPACIDADE. AF_01/2016</t>
  </si>
  <si>
    <t>EXECUÇÃO DE REVESTIMENTO DE CONCRETO PROJETADO COM ESPESSURA DE 7 CM, ARMADO COM FIBRAS DE AÇO, INCLINAÇÃO MENOR QUE 90°, APLICAÇÃO CONTÍNUA, UTILIZANDO EQUIPAMENTO DE PROJEÇÃO COM 6 M³/H DE CAPACIDADE. AF_01/2016</t>
  </si>
  <si>
    <t>EXECUÇÃO DE REVESTIMENTO DE CONCRETO PROJETADO COM ESPESSURA DE 10 CM, ARMADO COM FIBRAS DE AÇO, INCLINAÇÃO MENOR QUE 90°, APLICAÇÃO CONTÍNUA, UTILIZANDO EQUIPAMENTO DE PROJEÇÃO COM 6 M³/H DE CAPACIDADE. AF_01/2016</t>
  </si>
  <si>
    <t>EXECUÇÃO DE REVESTIMENTO DE CONCRETO PROJETADO COM ESPESSURA DE 7 CM, ARMADO COM FIBRAS DE AÇO, INCLINAÇÃO DE 90°, APLICAÇÃO CONTÍNUA, UTILIZANDO EQUIPAMENTO DE PROJEÇÃO COM 6 M³/H DE CAPACIDADE. AF_01/2016</t>
  </si>
  <si>
    <t>EXECUÇÃO DE REVESTIMENTO DE CONCRETO PROJETADO COM ESPESSURA DE 10 CM, ARMADO COM FIBRAS DE AÇO, INCLINAÇÃO DE 90°, APLICAÇÃO CONTÍNUA, UTILIZANDO EQUIPAMENTO DE PROJEÇÃO COM 6 M³/H DE CAPACIDADE. AF_01/2016</t>
  </si>
  <si>
    <t>EXECUÇÃO DE REVESTIMENTO DE CONCRETO PROJETADO COM ESPESSURA DE 7 CM, ARMADO COM FIBRAS DE AÇO, INCLINAÇÃO MENOR QUE 90°, APLICAÇÃO CONTÍNUA, UTILIZANDO EQUIPAMENTO DE PROJEÇÃO COM 3 M³/H DE CAPACIDADE. AF_01/2016</t>
  </si>
  <si>
    <t>EXECUÇÃO DE REVESTIMENTO DE CONCRETO PROJETADO COM ESPESSURA DE 10 CM, ARMADO COM FIBRAS DE AÇO, INCLINAÇÃO MENOR QUE 90°, APLICAÇÃO CONTÍNUA, UTILIZANDO EQUIPAMENTO DE PROJEÇÃO COM 3 M³/H DE CAPACIDADE. AF_01/2016</t>
  </si>
  <si>
    <t>EXECUÇÃO DE REVESTIMENTO DE CONCRETO PROJETADO COM ESPESSURA DE 7 CM, ARMADO COM FIBRAS DE AÇO, INCLINAÇÃO DE 90°, APLICAÇÃO CONTÍNUA, UTILIZANDO EQUIPAMENTO DE PROJEÇÃO COM 3 M³/H DE CAPACIDADE. AF_01/2016</t>
  </si>
  <si>
    <t>EXECUÇÃO DE REVESTIMENTO DE CONCRETO PROJETADO COM ESPESSURA DE 10 CM, ARMADO COM FIBRAS DE AÇO, INCLINAÇÃO DE 90°, APLICAÇÃO CONTÍNUA, UTILIZANDO EQUIPAMENTO DE PROJEÇÃO COM 3 M³/H DE CAPACIDADE. AF_01/2016</t>
  </si>
  <si>
    <t>EXECUÇÃO DE REVESTIMENTO DE CONCRETO PROJETADO COM ESPESSURA DE 7 CM, ARMADO COM TELA, INCLINAÇÃO MENOR QUE 90°, APLICAÇÃO DESCONTÍNUA, UTILIZANDO EQUIPAMENTO DE PROJEÇÃO COM 6 M³/H DE CAPACIDADE. AF_01/2016</t>
  </si>
  <si>
    <t>EXECUÇÃO DE REVESTIMENTO DE CONCRETO PROJETADO COM ESPESSURA DE 10 CM, ARMADO COM TELA, INCLINAÇÃO MENOR QUE 90°, APLICAÇÃO DESCONTÍNUA, UTILIZANDO EQUIPAMENTO DE PROJEÇÃO COM 6 M³/H DE CAPACIDADE. AF_01/2016</t>
  </si>
  <si>
    <t>EXECUÇÃO DE REVESTIMENTO DE CONCRETO PROJETADO COM ESPESSURA DE 7 CM, ARMADO COM TELA, INCLINAÇÃO DE 90°, APLICAÇÃO DESCONTÍNUA, UTILIZANDO EQUIPAMENTO DE PROJEÇÃO COM 6 M³/H DE CAPACIDADE. AF_01/2016</t>
  </si>
  <si>
    <t>EXECUÇÃO DE REVESTIMENTO DE CONCRETO PROJETADO COM ESPESSURA DE 10 CM, ARMADO COM TELA, INCLINAÇÃO DE 90°, APLICAÇÃO DESCONTÍNUA, UTILIZANDO EQUIPAMENTO DE PROJEÇÃO COM 6 M³/H DE CAPACIDADE. AF_01/2016</t>
  </si>
  <si>
    <t>EXECUÇÃO DE REVESTIMENTO DE CONCRETO PROJETADO COM ESPESSURA DE 7 CM, ARMADO COM TELA, INCLINAÇÃO MENOR QUE 90°, APLICAÇÃO DESCONTÍNUA, UTILIZANDO EQUIPAMENTO DE PROJEÇÃO COM 3 M³/H DE CAPACIDADE. AF_01/2016</t>
  </si>
  <si>
    <t>EXECUÇÃO DE REVESTIMENTO DE CONCRETO PROJETADO COM ESPESSURA DE 10 CM, ARMADO COM TELA, INCLINAÇÃO MENOR QUE 90°, APLICAÇÃO DESCONTÍNUA, UTILIZANDO EQUIPAMENTO DE PROJEÇÃO COM 3 M³/H DE CAPACIDADE. AF_01/2016</t>
  </si>
  <si>
    <t>EXECUÇÃO DE REVESTIMENTO DE CONCRETO PROJETADO COM ESPESSURA DE 7 CM, ARMADO COM TELA, INCLINAÇÃO DE 90°, APLICAÇÃO DESCONTÍNUA, UTILIZANDO EQUIPAMENTO DE PROJEÇÃO COM 3 M³/H DE CAPACIDADE. AF_01/2016</t>
  </si>
  <si>
    <t>EXECUÇÃO DE REVESTIMENTO DE CONCRETO PROJETADO COM ESPESSURA DE 10 CM, ARMADO COM TELA, INCLINAÇÃO DE 90°, APLICAÇÃO DESCONTÍNUA, UTILIZANDO EQUIPAMENTO DE PROJEÇÃO COM 3 M³/H DE CAPACIDADE. AF_01/2016</t>
  </si>
  <si>
    <t>EXECUÇÃO DE REVESTIMENTO DE CONCRETO PROJETADO COM ESPESSURA DE 7 CM, ARMADO COM FIBRAS DE AÇO, INCLINAÇÃO MENOR QUE 90°, APLICAÇÃO DESCONTÍNUA, UTILIZANDO EQUIPAMENTO DE PROJEÇÃO COM 6 M³/H DE CAPACIDADE. AF_01/2016</t>
  </si>
  <si>
    <t>EXECUÇÃO DE REVESTIMENTO DE CONCRETO PROJETADO COM ESPESSURA DE 10 CM, ARMADO COM FIBRAS DE AÇO, INCLINAÇÃO MENOR QUE 90°, APLICAÇÃO DESCONTÍNUA, UTILIZANDO EQUIPAMENTO DE PROJEÇÃO COM 6 M³/H DE CAPACIDADE. AF_01/2016</t>
  </si>
  <si>
    <t>EXECUÇÃO DE REVESTIMENTO DE CONCRETO PROJETADO COM ESPESSURA DE 7 CM, ARMADO COM FIBRAS DE AÇO, INCLINAÇÃO DE 90°, APLICAÇÃO DESCONTÍNUA, UTILIZANDO EQUIPAMENTO DE PROJEÇÃO COM 6 M³/H DE CAPACIDADE. AF_01/2016</t>
  </si>
  <si>
    <t>EXECUÇÃO DE REVESTIMENTO DE CONCRETO PROJETADO COM ESPESSURA DE 10 CM, ARMADO COM FIBRAS DE AÇO, INCLINAÇÃO DE 90°, APLICAÇÃO DESCONTÍNUA, UTILIZANDO EQUIPAMENTO DE PROJEÇÃO COM 6 M³/H DE CAPACIDADE. AF_01/2016</t>
  </si>
  <si>
    <t>EXECUÇÃO DE REVESTIMENTO DE CONCRETO PROJETADO COM ESPESSURA DE 7 CM, ARMADO COM FIBRAS DE AÇO, INCLINAÇÃO MENOR QUE 90°, APLICAÇÃO DESCONTÍNUA, UTILIZANDO EQUIPAMENTO DE PROJEÇÃO COM 3 M³/H DE CAPACIDADE. AF_01/2016</t>
  </si>
  <si>
    <t>EXECUÇÃO DE REVESTIMENTO DE CONCRETO PROJETADO COM ESPESSURA DE 10 CM, ARMADO COM FIBRAS DE AÇO, INCLINAÇÃO MENOR QUE 90°, APLICAÇÃO DESCONTÍNUA, UTILIZANDO EQUIPAMENTO DE PROJEÇÃO COM 3 M³/H DE CAPACIDADE. AF_01/2016</t>
  </si>
  <si>
    <t>EXECUÇÃO DE REVESTIMENTO DE CONCRETO PROJETADO COM ESPESSURA DE 7 CM, ARMADO COM FIBRAS DE AÇO, INCLINAÇÃO DE 90°, APLICAÇÃO DESCONTÍNUA, UTILIZANDO EQUIPAMENTO DE PROJEÇÃO COM 3 M³/H DE CAPACIDADE. AF_01/2016</t>
  </si>
  <si>
    <t>EXECUÇÃO DE REVESTIMENTO DE CONCRETO PROJETADO COM ESPESSURA DE 10 CM, ARMADO COM FIBRAS DE AÇO, INCLINAÇÃO DE 90°, APLICAÇÃO DESCONTÍNUA, UTILIZANDO EQUIPAMENTO DE PROJEÇÃO COM 3 M³/H DE CAPACIDADE. AF_01/2016</t>
  </si>
  <si>
    <t>EXECUÇÃO DE GRAMPO PARA SOLO GRAMPEADO COM COMPRIMENTO MENOR OU IGUAL A 4 M, DIÂMETRO DE 10 CM, PERFURAÇÃO COM EQUIPAMENTO MANUAL E ARMADURA COM DIÂMETRO DE 16 MM. AF_05/2016</t>
  </si>
  <si>
    <t>EXECUÇÃO DE GRAMPO PARA SOLO GRAMPEADO COM COMPRIMENTO MAIOR QUE 4 M E MENOR OU IGUAL A 6 M, DIÂMETRO DE 10 CM, PERFURAÇÃO COM EQUIPAMENTO MANUAL E ARMADURA COM DIÂMETRO DE 16 MM. AF_05/2016</t>
  </si>
  <si>
    <t>EXECUÇÃO DE GRAMPO PARA SOLO GRAMPEADO COM COMPRIMENTO MAIOR QUE 6 M E MENOR OU IGUAL A 8 M, DIÂMETRO DE 10 CM, PERFURAÇÃO COM EQUIPAMENTO MANUAL E ARMADURA COM DIÂMETRO DE 16 MM. AF_05/2016</t>
  </si>
  <si>
    <t>EXECUÇÃO DE GRAMPO PARA SOLO GRAMPEADO COM COMPRIMENTO MAIOR QUE 8 M E MENOR OU IGUAL A 10 M, DIÂMETRO DE 10 CM, PERFURAÇÃO COM EQUIPAMENTO MANUAL E ARMADURA COM DIÂMETRO DE 16 MM. AF_05/2016</t>
  </si>
  <si>
    <t>EXECUÇÃO DE GRAMPO PARA SOLO GRAMPEADO COM COMPRIMENTO MAIOR QUE 10 M, DIÂMETRO DE 10 CM, PERFURAÇÃO COM EQUIPAMENTO MANUAL E ARMADURA COM DIÂMETRO DE 16 MM. AF_05/2016</t>
  </si>
  <si>
    <t>EXECUÇÃO DE GRAMPO PARA SOLO GRAMPEADO COM COMPRIMENTO MENOR OU IGUAL A 4 M, DIÂMETRO DE 10 CM, PERFURAÇÃO COM EQUIPAMENTO MANUAL E ARMADURA COM DIÂMETRO DE 20 MM. AF_05/2016</t>
  </si>
  <si>
    <t>EXECUÇÃO DE GRAMPO PARA SOLO GRAMPEADO COM COMPRIMENTO MAIOR QUE 4 M E MENOR OU IGUAL A 6 M, DIÂMETRO DE 10 CM, PERFURAÇÃO COM EQUIPAMENTO MANUAL E ARMADURA COM DIÂMETRO DE 20 MM. AF_05/2016</t>
  </si>
  <si>
    <t>EXECUÇÃO DE GRAMPO PARA SOLO GRAMPEADO COM COMPRIMENTO MAIOR QUE 6 M E MENOR OU IGUAL A 8 M, DIÂMETRO DE 10 CM, PERFURAÇÃO COM EQUIPAMENTO MANUAL E ARMADURA COM DIÂMETRO DE 20 MM. AF_05/2016</t>
  </si>
  <si>
    <t>EXECUÇÃO DE GRAMPO PARA SOLO GRAMPEADO COM COMPRIMENTO MAIOR QUE 8 M E MENOR OU IGUAL A 10 M, DIÂMETRO DE 10 CM, PERFURAÇÃO COM EQUIPAMENTO MANUAL E ARMADURA COM DIÂMETRO DE 20 MM. AF_05/2016</t>
  </si>
  <si>
    <t>EXECUÇÃO DE GRAMPO PARA SOLO GRAMPEADO COM COMPRIMENTO MAIOR QUE 10 M, DIÂMETRO DE 10 CM, PERFURAÇÃO COM EQUIPAMENTO MANUAL E ARMADURA COM DIÂMETRO DE 20 MM. AF_05/2016</t>
  </si>
  <si>
    <t>EXECUÇÃO DE GRAMPO PARA SOLO GRAMPEADO COM COMPRIMENTO MENOR OU IGUAL A 4 M, DIÂMETRO DE 7 CM, PERFURAÇÃO COM EQUIPAMENTO MANUAL E ARMADURA COM DIÂMETRO DE 16 MM. AF_05/2016</t>
  </si>
  <si>
    <t>EXECUÇÃO DE GRAMPO PARA SOLO GRAMPEADO COM COMPRIMENTO MAIOR QUE 4 E MENOR OU IGUAL A 6 M, DIÂMETRO DE 7 CM, PERFURAÇÃO COM EQUIPAMENTO MANUAL E ARMADURA COM DIÂMETRO DE 16 MM. AF_05/2016</t>
  </si>
  <si>
    <t>EXECUÇÃO DE GRAMPO PARA SOLO GRAMPEADO COM COMPRIMENTO MAIOR QUE 6 M E MENOR OU IGUAL A 8 M, DIÂMETRO DE 7 CM, PERFURAÇÃO COM EQUIPAMENTO MANUAL E ARMADURA COM DIÂMETRO DE 16 MM. AF_05/2016</t>
  </si>
  <si>
    <t>EXECUÇÃO DE GRAMPO PARA SOLO GRAMPEADO COM COMPRIMENTO MAIOR QUE 8 M E MENOR OU IGUAL A 10 M, DIÂMETRO DE 7 CM, PERFURAÇÃO COM EQUIPAMENTO MANUAL E ARMADURA COM DIÂMETRO DE 16 MM. AF_05/2016</t>
  </si>
  <si>
    <t>EXECUÇÃO DE GRAMPO PARA SOLO GRAMPEADO COM COMPRIMENTO MAIOR QUE 10 M, DIÂMETRO DE 7 CM, PERFURAÇÃO COM EQUIPAMENTO MANUAL E ARMADURA COM DIÂMETRO DE 16 MM. AF_05/2016</t>
  </si>
  <si>
    <t>EXECUÇÃO DE GRAMPO PARA SOLO GRAMPEADO COM COMPRIMENTO MENOR OU IGUAL A 4 M, DIÂMETRO DE 7 CM, PERFURAÇÃO COM EQUIPAMENTO MANUAL E ARMADURA COM DIÂMETRO DE 20 MM. AF_05/2016</t>
  </si>
  <si>
    <t>EXECUÇÃO DE GRAMPO PARA SOLO GRAMPEADO COM COMPRIMENTO MAIOR QUE 4 E MENOR OU IGUAL A 6 M, DIÂMETRO DE 7 CM, PERFURAÇÃO COM EQUIPAMENTO MANUAL E ARMADURA COM DIÂMETRO DE 20 MM. AF_05/2016</t>
  </si>
  <si>
    <t>EXECUÇÃO DE GRAMPO PARA SOLO GRAMPEADO COM COMPRIMENTO MAIOR QUE 6 M E MENOR OU IGUAL A 8 M, DIÂMETRO DE 7 CM, PERFURAÇÃO COM EQUIPAMENTO MANUAL E ARMADURA COM DIÂMETRO DE 20 MM. AF_05/2016</t>
  </si>
  <si>
    <t>EXECUÇÃO DE GRAMPO PARA SOLO GRAMPEADO COM COMPRIMENTO MAIOR QUE 8 MENOR OU IGUAL A 10 M, DIÂMETRO DE 7 CM, PERFURAÇÃO COM EQUIPAMENTO MANUAL E ARMADURA COM DIÂMETRO DE 20 MM. AF_05/2016</t>
  </si>
  <si>
    <t>EXECUÇÃO DE GRAMPO PARA SOLO GRAMPEADO COM COMPRIMENTO MAIOR QUE 10 M, DIÂMETRO DE 7 CM, PERFURAÇÃO COM EQUIPAMENTO MANUAL E ARMADURA COM DIÂMETRO DE 20 MM. AF_05/2016</t>
  </si>
  <si>
    <t>EXECUÇÃO DE PROTEÇÃO DA CABEÇA DO TIRANTE COM USO DE FÔRMAS EM CHAPA COMPENSADA PLASTIFICADA DE MADEIRA E CONCRETO FCK =15 MPA. AF_07/2016</t>
  </si>
  <si>
    <t>73799/1</t>
  </si>
  <si>
    <t>73856/1</t>
  </si>
  <si>
    <t>73856/2</t>
  </si>
  <si>
    <t>73856/3</t>
  </si>
  <si>
    <t>73856/4</t>
  </si>
  <si>
    <t>73856/10</t>
  </si>
  <si>
    <t>73856/11</t>
  </si>
  <si>
    <t>73856/12</t>
  </si>
  <si>
    <t>73856/13</t>
  </si>
  <si>
    <t>73856/14</t>
  </si>
  <si>
    <t>73856/15</t>
  </si>
  <si>
    <t>74224/1</t>
  </si>
  <si>
    <t>POÇO DE INSPEÇÃO CIRCULAR PARA ESGOTO, EM ALVENARIA COM TIJOLOS CERÂMICOS MACIÇOS, DIÂMETRO INTERNO = 0,6 M, PROFUNDIDADE = 1 M, EXCLUINDO TAMPÃO. AF_05/2018</t>
  </si>
  <si>
    <t>POÇO DE INSPEÇÃO CIRCULAR PARA ESGOTO, EM ALVENARIA COM TIJOLOS CERÂMICOS MACIÇOS, DIÂMETRO INTERNO = 0,6 M, PROFUNDIDADE = 1,5 M, EXCLUINDO TAMPÃO. AF_05/2018</t>
  </si>
  <si>
    <t>BASE PARA POÇO DE VISITA CIRCULAR PARA  ESGOTO, EM ALVENARIA COM TIJOLOS CERÂMICOS MACIÇOS, DIÂMETRO INTERNO = 0,8 M, PROFUNDIDADE = 1,45 M, EXCLUINDO TAMPÃO. AF_05/2018</t>
  </si>
  <si>
    <t>ACRÉSCIMO PARA POÇO DE VISITA CIRCULAR PARA ESGOTO, EM ALVENARIA COM TIJOLOS CERÂMICOS MACIÇOS, DIÂMETRO INTERNO = 0,8 M. AF_05/2018</t>
  </si>
  <si>
    <t>ACRÉSCIMO PARA POÇO DE VISITA CIRCULAR PARA ESGOTO, EM CONCRETO PRÉ-MOLDADO, DIÂMETRO INTERNO = 1 M. AF_05/2018</t>
  </si>
  <si>
    <t>ACRÉSCIMO PARA POÇO DE VISITA CIRCULAR PARA  ESGOTO, EM ALVENARIA COM TIJOLOS CERÂMICOS MACIÇOS, DIÂMETRO INTERNO = 1 M. AF_05/2018</t>
  </si>
  <si>
    <t>ACRÉSCIMO PARA POÇO DE VISITA CIRCULAR PARA ESGOTO, EM CONCRETO PRÉ-MOLDADO, DIÂMETRO INTERNO = 1,2 M. AF_05/2018</t>
  </si>
  <si>
    <t>BASE PARA POÇO DE VISITA CIRCULAR PARA  ESGOTO, EM ALVENARIA COM TIJOLOS CERÂMICOS MACIÇOS, DIÂMETRO INTERNO = 1,2 M, PROFUNDIDADE = 1,45 M, EXCLUINDO TAMPÃO. AF_05/2018</t>
  </si>
  <si>
    <t>ACRÉSCIMO PARA POÇO DE VISITA CIRCULAR PARA ESGOTO, EM ALVENARIA COM TIJOLOS CERÂMICOS MACIÇOS, DIÂMETRO INTERNO = 1,2 M. AF_05/2018</t>
  </si>
  <si>
    <t>ACRÉSCIMO PARA POÇO DE VISITA CIRCULAR PARA  ESGOTO, EM CONCRETO PRÉ-MOLDADO, DIÂMETRO INTERNO = 1,5 M. AF_05/2018</t>
  </si>
  <si>
    <t>BASE PARA POÇO DE VISITA CIRCULAR PARA  ESGOTO, EM ALVENARIA COM TIJOLOS CERÂMICOS MACIÇOS, DIÂMETRO INTERNO = 1,5 M, PROFUNDIDADE = 1,45 M, EXCLUINDO TAMPÃO. AF_05/2018</t>
  </si>
  <si>
    <t>ACRÉSCIMO PARA POÇO DE VISITA CIRCULAR PARA  ESGOTO, EM ALVENARIA COM TIJOLOS CERÂMICOS MACIÇOS, DIÂMETRO INTERNO = 1,5 M. AF_05/2018</t>
  </si>
  <si>
    <t>BASE PARA POÇO DE VISITA RETANGULAR PARA  ESGOTO, EM ALVENARIA COM BLOCOS DE CONCRETO, DIMENSÕES INTERNAS = 1X1 M, PROFUNDIDADE = 1,45 M, EXCLUINDO TAMPÃO. AF_05/2018</t>
  </si>
  <si>
    <t>ACRÉSCIMO PARA POÇO DE VISITA RETANGULAR PARA ESGOTO, EM ALVENARIA COM BLOCOS DE CONCRETO, DIMENSÕES INTERNAS = 1X1 M. AF_05/2018</t>
  </si>
  <si>
    <t>BASE PARA POÇO DE VISITA RETANGULAR PARA ESGOTO, EM ALVENARIA COM BLOCOS DE CONCRETO, DIMENSÕES INTERNAS = 1X1,5 M, PROFUNDIDADE = 1,45 M, EXCLUINDO TAMPÃO. AF_05/2018</t>
  </si>
  <si>
    <t>ACRÉSCIMO PARA POÇO DE VISITA RETANGULAR PARA ESGOTO, EM ALVENARIA COM BLOCOS DE CONCRETO, DIMENSÕES INTERNAS = 1X1,5 M. AF_05/2018</t>
  </si>
  <si>
    <t>ACRÉSCIMO PARA POÇO DE VISITA RETANGULAR PARA ESGOTO, EM ALVENARIA COM BLOCOS DE CONCRETO, DIMENSÕES INTERNAS = 1X2 M. AF_05/2018</t>
  </si>
  <si>
    <t>ACRÉSCIMO PARA POÇO DE VISITA RETANGULAR PARA ESGOTO, EM ALVENARIA COM BLOCOS DE CONCRETO, DIMENSÕES INTERNAS = 1X2,5 M. AF_05/2018</t>
  </si>
  <si>
    <t>BASE PARA POÇO DE VISITA RETANGULAR PARA ESGOTO, EM ALVENARIA COM BLOCOS DE CONCRETO, DIMENSÕES INTERNAS = 1X3 M, PROFUNDIDADE = 1,45 M, EXCLUINDO TAMPÃO. AF_05/2018</t>
  </si>
  <si>
    <t>ACRÉSCIMO PARA POÇO DE VISITA RETANGULAR PARA ESGOTO, EM ALVENARIA COM BLOCOS DE CONCRETO, DIMENSÕES INTERNAS = 1X3 M. AF_05/2018</t>
  </si>
  <si>
    <t>ACRÉSCIMO PARA POÇO DE VISITA RETANGULAR PARA ESGOTO, EM ALVENARIA COM BLOCOS DE CONCRETO, DIMENSÕES INTERNAS = 1X3,5 M. AF_05/2018</t>
  </si>
  <si>
    <t>BASE PARA POÇO DE VISITA RETANGULAR PARA ESGOTO, EM ALVENARIA COM BLOCOS DE CONCRETO, DIMENSÕES INTERNAS = 1X4 M, PROFUNDIDADE = 1,45 M, EXCLUINDO TAMPÃO. AF_05/2018</t>
  </si>
  <si>
    <t>ACRÉSCIMO PARA POÇO DE VISITA RETANGULAR PARA ESGOTO, EM ALVENARIA COM BLOCOS DE CONCRETO, DIMENSÕES INTERNAS = 1X4 M. AF_05/2018</t>
  </si>
  <si>
    <t>BASE PARA POÇO DE VISITA RETANGULAR PARA ESGOTO, EM ALVENARIA COM BLOCOS DE CONCRETO, DIMENSÕES INTERNAS = 1,5X1,5 M, PROFUNDIDADE = 1,45 M, EXCLUINDO TAMPÃO . AF_05/2018</t>
  </si>
  <si>
    <t>ACRÉSCIMO PARA POÇO DE VISITA RETANGULAR PARA ESGOTO, EM ALVENARIA COM BLOCOS DE CONCRETO, DIMENSÕES INTERNAS = 1,5X1,5 M. AF_05/2018</t>
  </si>
  <si>
    <t>BASE PARA POÇO DE VISITA RETANGULAR PARA ESGOTO, EM ALVENARIA COM BLOCOS DE CONCRETO, DIMENSÕES INTERNAS = 1,5X2 M, PROFUNDIDADE = 1,45 M, EXCLUINDO TAMPÃO. AF_05/2018</t>
  </si>
  <si>
    <t>ACRÉSCIMO PARA POÇO DE VISITA RETANGULAR PARA ESGOTO, EM ALVENARIA COM BLOCOS DE CONCRETO, DIMENSÕES INTERNAS = 1,5X2 M. AF_05/2018</t>
  </si>
  <si>
    <t>BASE PARA POÇO DE VISITA RETANGULAR PARA ESGOTO, EM ALVENARIA COM BLOCOS DE CONCRETO, DIMENSÕES INTERNAS = 1,5X2,5 M, PROFUNDIDADE = 1,45 M, EXCLUINDO TAMPÃO. AF_05/2018</t>
  </si>
  <si>
    <t>ACRÉSCIMO PARA POÇO DE VISITA RETANGULAR PARA ESGOTO, EM ALVENARIA COM BLOCOS DE CONCRETO, DIMENSÕES INTERNAS = 1,5X2,5 M. AF_05/2018</t>
  </si>
  <si>
    <t>BASE PARA POÇO DE VISITA RETANGULAR PARA ESGOTO, EM ALVENARIA COM BLOCOS DE CONCRETO, DIMENSÕES INTERNAS = 1,5X3 M, PROFUNDIDADE = 1,45 M, EXCLUINDO TAMPÃO. AF_05/2018</t>
  </si>
  <si>
    <t>ACRÉSCIMO PARA POÇO DE VISITA RETANGULAR PARA ESGOTO, EM ALVENARIA COM BLOCOS DE CONCRETO, DIMENSÕES INTERNAS = 1,5X3 M. AF_05/2018</t>
  </si>
  <si>
    <t>BASE PARA POÇO DE VISITA RETANGULAR PARA ESGOTO, EM ALVENARIA COM BLOCOS DE CONCRETO, DIMENSÕES INTERNAS = 1,5X3,5 M, PROFUNDIDADE = 1,45 M, EXCLUINDO TAMPÃO. AF_05/2018</t>
  </si>
  <si>
    <t>ACRÉSCIMO PARA POÇO DE VISITA RETANGULAR PARA ESGOTO, EM ALVENARIA COM BLOCOS DE CONCRETO, DIMENSÕES INTERNAS = 1,5X3,5 M. AF_05/2018</t>
  </si>
  <si>
    <t>BASE PARA POÇO DE VISITA RETANGULAR PARA ESGOTO, EM ALVENARIA COM BLOCOS DE CONCRETO, DIMENSÕES INTERNAS = 1,5X4 M, PROFUNDIDADE = 1,45 M, EXCLUINDO TAMPÃO. AF_05/2018</t>
  </si>
  <si>
    <t>ACRÉSCIMO PARA POÇO DE VISITA RETANGULAR PARA ESGOTO, EM ALVENARIA COM BLOCOS DE CONCRETO, DIMENSÕES INTERNAS = 1,5X4 M. AF_05/2018</t>
  </si>
  <si>
    <t>BASE PARA POÇO DE VISITA RETANGULAR PARA ESGOTO, EM ALVENARIA COM BLOCOS DE CONCRETO, DIMENSÕES INTERNAS = 2X2 M, PROFUNDIDADE = 1,45 M, EXCLUINDO TAMPÃO. AF_05/2018</t>
  </si>
  <si>
    <t>ACRÉSCIMO PARA POÇO DE VISITA RETANGULAR PARA ESGOTO, EM ALVENARIA COM BLOCOS DE CONCRETO, DIMENSÕES INTERNAS = 2X2 M. AF_05/2018</t>
  </si>
  <si>
    <t>BASE PARA POÇO DE VISITA RETANGULAR PARA ESGOTO, EM ALVENARIA COM BLOCOS DE CONCRETO, DIMENSÕES INTERNAS = 2X2,5 M, PROFUNDIDADE = 1,45 M, EXCLUINDO TAMPÃO. AF_05/2018</t>
  </si>
  <si>
    <t>ACRÉSCIMO PARA POÇO DE VISITA RETANGULAR PARA ESGOTO, EM ALVENARIA COM BLOCOS DE CONCRETO, DIMENSÕES INTERNAS = 2X2,5 M. AF_05/2018</t>
  </si>
  <si>
    <t>BASE PARA POÇO DE VISITA RETANGULAR PARA ESGOTO, EM ALVENARIA COM BLOCOS DE CONCRETO, DIMENSÕES INTERNAS = 2X3 M, PROFUNDIDADE = 1,45 M, EXCLUINDO TAMPÃO. AF_05/2018</t>
  </si>
  <si>
    <t>ACRÉSCIMO PARA POÇO DE VISITA RETANGULAR PARA ESGOTO, EM ALVENARIA COM BLOCOS DE CONCRETO, DIMENSÕES INTERNAS = 2X3 M. AF_05/2018</t>
  </si>
  <si>
    <t>BASE PARA POÇO DE VISITA RETANGULAR PARA ESGOTO, EM ALVENARIA COM BLOCOS DE CONCRETO, DIMENSÕES INTERNAS = 2X3,5 M, PROFUNDIDADE = 1,45 M, EXCLUINDO TAMPÃO. AF_05/2018</t>
  </si>
  <si>
    <t>ACRÉSCIMO PARA POÇO DE VISITA RETANGULAR PARA ESGOTO, EM ALVENARIA COM BLOCOS DE CONCRETO, DIMENSÕES INTERNAS = 2X3,5 M. AF_05/2018</t>
  </si>
  <si>
    <t>BASE PARA POÇO DE VISITA RETANGULAR PARA ESGOTO, EM ALVENARIA COM BLOCOS DE CONCRETO, DIMENSÕES INTERNAS = 2X4 M, PROFUNDIDADE = 1,45 M, EXCLUINDO TAMPÃO. AF_05/2018</t>
  </si>
  <si>
    <t>ACRÉSCIMO PARA POÇO DE VISITA RETANGULAR PARA ESGOTO, EM ALVENARIA COM BLOCOS DE CONCRETO, DIMENSÕES INTERNAS = 2X4 M. AF_05/2018</t>
  </si>
  <si>
    <t>BASE PARA POÇO DE VISITA RETANGULAR PARA ESGOTO, EM ALVENARIA COM BLOCOS DE CONCRETO, DIMENSÕES INTERNAS = 2,5X2,5 M, PROFUNDIDADE = 1,45 M, EXCLUINDO TAMPÃO. AF_05/2018</t>
  </si>
  <si>
    <t>ACRÉSCIMO PARA POÇO DE VISITA RETANGULAR PARA ESGOTO, EM ALVENARIA COM BLOCOS DE CONCRETO, DIMENSÕES INTERNAS = 2,5X2,5 M. AF_05/2018</t>
  </si>
  <si>
    <t>BASE PARA POÇO DE VISITA RETANGULAR PARA ESGOTO, EM ALVENARIA COM BLOCOS DE CONCRETO, DIMENSÕES INTERNAS = 2,5X3 M, PROFUNDIDADE = 1,45 M, EXCLUINDO TAMPÃO. AF_05/2018</t>
  </si>
  <si>
    <t>ACRÉSCIMO PARA POÇO DE VISITA RETANGULAR PARA ESGOTO, EM ALVENARIA COM BLOCOS DE CONCRETO, DIMENSÕES INTERNAS = 2,5X3 M. AF_05/2018</t>
  </si>
  <si>
    <t>BASE PARA POÇO DE VISITA RETANGULAR PARA ESGOTO, EM ALVENARIA COM BLOCOS DE CONCRETO, DIMENSÕES INTERNAS = 2,5X3,5 M, PROFUNDIDADE = 1,45 M, EXCLUINDO TAMPÃO. AF_05/2018</t>
  </si>
  <si>
    <t>ACRÉSCIMO PARA POÇO DE VISITA RETANGULAR PARA ESGOTO, EM ALVENARIA COM BLOCOS DE CONCRETO, DIMENSÕES INTERNAS = 2,5X3,5 M. AF_05/2018</t>
  </si>
  <si>
    <t>BASE PARA POÇO DE VISITA RETANGULAR PARA ESGOTO, EM ALVENARIA COM BLOCOS DE CONCRETO, DIMENSÕES INTERNAS = 2,5X4 M, PROFUNDIDADE = 1,45 M, EXCLUINDO TAMPÃO. AF_05/2018</t>
  </si>
  <si>
    <t>ACRÉSCIMO PARA POÇO DE VISITA RETANGULAR PARA ESGOTO, EM ALVENARIA COM BLOCOS DE CONCRETO, DIMENSÕES INTERNAS = 2,5X4 M. AF_05/2018</t>
  </si>
  <si>
    <t>BASE PARA POÇO DE VISITA RETANGULAR PARA ESGOTO, EM ALVENARIA COM BLOCOS DE CONCRETO, DIMENSÕES INTERNAS = 3X3 M, PROFUNDIDADE = 1,45 M, EXCLUINDO TAMPÃO. AF_05/2018</t>
  </si>
  <si>
    <t>ACRÉSCIMO PARA POÇO DE VISITA RETANGULAR PARA ESGOTO, EM ALVENARIA COM BLOCOS DE CONCRETO, DIMENSÕES INTERNAS = 3X3 M. AF_05/2018</t>
  </si>
  <si>
    <t>BASE PARA POÇO DE VISITA RETANGULAR PARA ESGOTO, EM ALVENARIA COM BLOCOS DE CONCRETO, DIMENSÕES INTERNAS = 3X3,5 M, PROFUNDIDADE = 1,45 M, EXCLUINDO TAMPÃO. AF_05/2018</t>
  </si>
  <si>
    <t>ACRÉSCIMO PARA POÇO DE VISITA RETANGULAR PARA ESGOTO, EM ALVENARIA COM BLOCOS DE CONCRETO, DIMENSÕES INTERNAS = 3X3,5 M. AF_05/2018</t>
  </si>
  <si>
    <t>BASE PARA POÇO DE VISITA RETANGULAR PARA ESGOTO, EM ALVENARIA COM BLOCOS DE CONCRETO, DIMENSÕES INTERNAS = 3X4 M, PROFUNDIDADE = 1,45 M, EXCLUINDO TAMPÃO. AF_05/2018</t>
  </si>
  <si>
    <t>ACRÉSCIMO PARA POÇO DE VISITA RETANGULAR PARA ESGOTO, EM ALVENARIA COM BLOCOS DE CONCRETO, DIMENSÕES INTERNAS = 3X4 M. AF_05/2018</t>
  </si>
  <si>
    <t>BASE PARA POÇO DE VISITA RETANGULAR PARA ESGOTO, EM ALVENARIA COM BLOCOS DE CONCRETO, DIMENSÕES INTERNAS = 3,5X3,5 M, PROFUNDIDADE = 1,45 M, EXCLUINDO TAMPÃO. AF_05/2018</t>
  </si>
  <si>
    <t>ACRÉSCIMO PARA POÇO DE VISITA RETANGULAR PARA ESGOTO, EM ALVENARIA COM BLOCOS DE CONCRETO, DIMENSÕES INTERNAS = 3,5X3,5 M. AF_05/2018</t>
  </si>
  <si>
    <t>BASE PARA POÇO DE VISITA RETANGULAR PARA ESGOTO, EM ALVENARIA COM BLOCOS DE CONCRETO, DIMENSÕES INTERNAS = 3,5X4 M, PROFUNDIDADE = 1,45 M, EXCLUINDO TAMPÃO. AF_05/2018</t>
  </si>
  <si>
    <t>ACRÉSCIMO PARA POÇO DE VISITA RETANGULAR PARA ESGOTO, EM ALVENARIA COM BLOCOS DE CONCRETO, DIMENSÕES INTERNAS = 3,5X4 M. AF_05/2018</t>
  </si>
  <si>
    <t>BASE PARA POÇO DE VISITA RETANGULAR PARA ESGOTO, EM ALVENARIA COM BLOCOS DE CONCRETO, DIMENSÕES INTERNAS = 4X4 M, PROFUNDIDADE = 1,45 M, EXCLUINDO TAMPÃO. AF_05/2018</t>
  </si>
  <si>
    <t>ACRÉSCIMO PARA POÇO DE VISITA RETANGULAR PARA ESGOTO, EM ALVENARIA COM BLOCOS DE CONCRETO, DIMENSÕES INTERNAS = 4X4 M. AF_05/2018</t>
  </si>
  <si>
    <t>CHAMINÉ CIRCULAR PARA POÇO DE VISITA PARA ESGOTO, EM CONCRETO PRÉ-MOLDADO, DIÂMETRO INTERNO = 0,6 M. AF_05/2018</t>
  </si>
  <si>
    <t>CHAMINÉ CIRCULAR PARA POÇO DE VISITA PARA ESGOTO, EM ALVENARIA COM TIJOLOS CERÂMICOS MACIÇOS, DIÂMETRO INTERNO = 0,6 M. AF_05/2018</t>
  </si>
  <si>
    <t>BASE PARA POÇO DE VISITA CIRCULAR PARA  ESGOTO, EM ALVENARIA COM TIJOLOS CERÂMICOS MACIÇOS, DIÂMETRO INTERNO = 1 M, PROFUNDIDADE = 1,45 M, EXCLUINDO TAMPÃO. AF_05/2018</t>
  </si>
  <si>
    <t>BASE PARA POÇO DE VISITA RETANGULAR PARA ESGOTO, EM ALVENARIA COM BLOCOS DE CONCRETO, DIMENSÕES INTERNAS = 1X3,5 M, PROFUNDIDADE = 1,45 M, EXCLUINDO TAMPÃO. AF_05/2018</t>
  </si>
  <si>
    <t>BASE PARA POÇO DE VISITA RETANGULAR PARA ESGOTO, EM ALVENARIA COM BLOCOS DE CONCRETO, DIMENSÕES INTERNAS = 1X2 M, PROFUNDIDADE = 1,45 M, EXCLUINDO TAMPÃO. AF_05/2018</t>
  </si>
  <si>
    <t>BASE PARA POÇO DE VISITA RETANGULAR PARA ESGOTO, EM ALVENARIA COM BLOCOS DE CONCRETO, DIMENSÕES INTERNAS = 1X2,5 M, PROFUNDIDADE = 1,45 M, EXCLUINDO TAMPÃO. AF_05/2018</t>
  </si>
  <si>
    <t>ACRÉSCIMO PARA POÇO DE VISITA CIRCULAR PARA ESGOTO, EM CONCRETO PRÉ-MOLDADO, DIÂMETRO INTERNO = 0,8 M. AF_05/2018</t>
  </si>
  <si>
    <t>BASE PARA POÇO DE VISITA CIRCULAR PARA  ESGOTO, EM CONCRETO PRÉ-MOLDADO, DIÂMETRO INTERNO = 1 M, PROFUNDIDADE = 1,45 M, EXCLUINDO TAMPÃO. AF_05/2018_P</t>
  </si>
  <si>
    <t>(COMPOSIÇÃO REPRESENTATIVA) POÇO DE VISITA CIRCULAR PARA ESGOTO, EM CONCRETO PRÉ-MOLDADO, DIÂMETRO INTERNO = 1,0 M, PROFUNDIDADE ATÉ 1,50 M, EXCLUINDO TAMPÃO. AF_04/2018</t>
  </si>
  <si>
    <t>(COMPOSIÇÃO REPRESENTATIVA) POÇO DE VISITA CIRCULAR PARA ESGOTO, EM CONCRETO PRÉ-MOLDADO, DIÂMETRO INTERNO = 1,0 M, PROFUNDIDADE DE 1,50 A 2,00 M, EXCLUINDO TAMPÃO. AF_04/2018</t>
  </si>
  <si>
    <t>(COMPOSIÇÃO REPRESENTATIVA) POÇO DE VISITA CIRCULAR PARA ESGOTO, EM CONCRETO PRÉ-MOLDADO, DIÂMETRO INTERNO = 1,0 M, PROFUNDIDADE DE 2,00 A 2,50 M, EXCLUINDO TAMPÃO. AF_04/2018</t>
  </si>
  <si>
    <t>(COMPOSIÇÃO REPRESENTATIVA) POÇO DE VISITA CIRCULAR PARA ESGOTO, EM CONCRETO PRÉ-MOLDADO, DIÂMETRO INTERNO = 1,0 M, PROFUNDIDADE DE 2,50 A 3,00 M, EXCLUINDO TAMPÃO. AF_04/2018</t>
  </si>
  <si>
    <t>(COMPOSIÇÃO REPRESENTATIVA) POÇO DE VISITA CIRCULAR PARA ESGOTO, EM CONCRETO PRÉ-MOLDADO, DIÂMETRO INTERNO = 1,0 M, PROFUNDIDADE DE 3,00 A 3,50 M, EXCLUINDO TAMPÃO. AF_04/2018</t>
  </si>
  <si>
    <t>(COMPOSIÇÃO REPRESENTATIVA) POÇO DE VISITA CIRCULAR PARA ESGOTO, EM CONCRETO PRÉ-MOLDADO, DIÂMETRO INTERNO = 1,0 M, PROFUNDIDADE ATÉ 1,50 M, INCLUINDO TAMPÃO DE FERRO FUNDIDO, DIÂMETRO DE 60 CM. AF_04/2018</t>
  </si>
  <si>
    <t>(COMPOSIÇÃO REPRESENTATIVA) POÇO DE VISITA CIRCULAR PARA ESGOTO, EM CONCRETO PRÉ-MOLDADO, DIÂMETRO INTERNO = 1,0 M, PROFUNDIDADE DE 1,50 A 2,00 M, INCLUINDO TAMPÃO DE FERRO FUNDIDO, DIÂMETRO DE 60 CM. AF_04/2018</t>
  </si>
  <si>
    <t>(COMPOSIÇÃO REPRESENTATIVA) POÇO DE VISITA CIRCULAR PARA ESGOTO, EM CONCRETO PRÉ-MOLDADO, DIÂMETRO INTERNO = 1,0 M, PROFUNDIDADE DE 2,00 A 2,50 M, INCLUINDO TAMPÃO DE FERRO FUNDIDO, DIÂMETRO DE 60 CM. AF_04/2018</t>
  </si>
  <si>
    <t>(COMPOSIÇÃO REPRESENTATIVA) POÇO DE VISITA CIRCULAR PARA ESGOTO, EM CONCRETO PRÉ-MOLDADO, DIÂMETRO INTERNO = 1,0 M, PROFUNDIDADE DE 2,50 A 3,00 M, INCLUINDO TAMPÃO DE FERRO FUNDIDO, DIÂMETRO DE 60 CM. AF_04/2018</t>
  </si>
  <si>
    <t>(COMPOSIÇÃO REPRESENTATIVA) POÇO DE VISITA CIRCULAR PARA ESGOTO, EM CONCRETO PRÉ-MOLDADO, DIÂMETRO INTERNO = 1,0 M, PROFUNDIDADE DE 3,00 A 3,50 M, INCLUINDO TAMPÃO DE FERRO FUNDIDO, DIÂMETRO DE 60 CM. AF_04/2018</t>
  </si>
  <si>
    <t>(COMPOSIÇÃO REPRESENTATIVA) POÇO DE VISITA CIRCULAR PARA ESGOTO, EM ALVENARIA COM TIJOLOS CERÂMICOS MACIÇOS, DIÂMETRO INTERNO = 1,2 M, PROFUNDIDADE ATÉ 1,50 M, EXCLUINDO TAMPÃO. AF_04/2018</t>
  </si>
  <si>
    <t>(COMPOSIÇÃO REPRESENTATIVA) POÇO DE VISITA CIRCULAR PARA ESGOTO, EM ALVENARIA COM TIJOLOS CERÂMICOS MACIÇOS, DIÂMETRO INTERNO = 1,2 M, PROFUNDIDADE DE 1,50 A 2,00 M, EXCLUINDO TAMPÃO. AF_04/2018</t>
  </si>
  <si>
    <t>(COMPOSIÇÃO REPRESENTATIVA) POÇO DE VISITA CIRCULAR PARA ESGOTO, EM ALVENARIA COM TIJOLOS CERÂMICOS MACIÇOS, DIÂMETRO INTERNO = 1,2 M, PROFUNDIDADE DE 2,00 A 2,50 M, EXCLUINDO TAMPÃO. AF_04/2018</t>
  </si>
  <si>
    <t>(COMPOSIÇÃO REPRESENTATIVA) POÇO DE VISITA CIRCULAR PARA ESGOTO, EM ALVENARIA COM TIJOLOS CERÂMICOS MACIÇOS, DIÂMETRO INTERNO = 1,2 M, PROFUNDIDADE DE 2,50 A 3,00 M, EXCLUINDO TAMPÃO. AF_04/2018</t>
  </si>
  <si>
    <t>(COMPOSIÇÃO REPRESENTATIVA) POÇO DE VISITA CIRCULAR PARA ESGOTO, EM ALVENARIA COM TIJOLOS CERÂMICOS MACIÇOS, DIÂMETRO INTERNO = 1,2 M, PROFUNDIDADE DE 3,00 A 3,50 M, EXCLUINDO TAMPÃO. AF_04/2018</t>
  </si>
  <si>
    <t>(COMPOSIÇÃO REPRESENTATIVA) POÇO DE VISITA CIRCULAR PARA ESGOTO, EM ALVENARIA COM TIJOLOS CERÂMICOS MACIÇOS, DIÂMETRO INTERNO = 1,2 M, PROFUNDIDADE ATÉ 1,50 M, INCLUINDO TAMPÃO DE FERRO FUNDIDO, DIÂMETRO DE 60 CM. AF_04/2018</t>
  </si>
  <si>
    <t>(COMPOSIÇÃO REPRESENTATIVA) POÇO DE VISITA CIRCULAR PARA ESGOTO, EM ALVENARIA COM TIJOLOS CERÂMICOS MACIÇOS, DIÂMETRO INTERNO = 1,2 M, PROFUNDIDADE DE 1,50 A 2,00 M, INCLUINDO TAMPÃO DE FERRO FUNDIDO, DIÂMETRO DE 60 CM. AF_04/2018</t>
  </si>
  <si>
    <t>(COMPOSIÇÃO REPRESENTATIVA) POÇO DE VISITA CIRCULAR PARA ESGOTO, EM ALVENARIA COM TIJOLOS CERÂMICOS MACIÇOS, DIÂMETRO INTERNO = 1,2 M, PROFUNDIDADE DE 2,00 A 2,50 M, INCLUINDO TAMPÃO DE FERRO FUNDIDO, DIÂMETRO DE 60 CM. AF_04/2018</t>
  </si>
  <si>
    <t>(COMPOSIÇÃO REPRESENTATIVA) POÇO DE VISITA CIRCULAR PARA ESGOTO, EM ALVENARIA COM TIJOLOS CERÂMICOS MACIÇOS, DIÂMETRO INTERNO = 1,2 M, PROFUNDIDADE DE 2,50 A 3,00 M, INCLUINDO TAMPÃO DE FERRO FUNDIDO, DIÂMETRO DE 60 CM. AF_04/2018</t>
  </si>
  <si>
    <t>(COMPOSIÇÃO REPRESENTATIVA) POÇO DE VISITA CIRCULAR PARA ESGOTO, EM ALVENARIA COM TIJOLOS CERÂMICOS MACIÇOS, DIÂMETRO INTERNO = 1,2 M, PROFUNDIDADE DE 3,00 A 3,50 M, INCLUINDO TAMPÃO DE FERRO FUNDIDO, DIÂMETRO DE 60 CM. AF_04/2018</t>
  </si>
  <si>
    <t>ACRÉSCIMO PARA POÇO DE VISITA CIRCULAR PARA DRENAGEM, EM CONCRETO PRÉ-MOLDADO, DIÂMETRO INTERNO = 1,2 M. AF_05/2018</t>
  </si>
  <si>
    <t>ACRÉSCIMO PARA POÇO DE VISITA RETANGULAR PARA DRENAGEM, EM ALVENARIA COM BLOCOS DE CONCRETO, DIMENSÕES INTERNAS = 1,5X1,5 M. AF_05/2018</t>
  </si>
  <si>
    <t>BASE PARA POÇO DE VISITA CIRCULAR PARA DRENAGEM, EM ALVENARIA COM TIJOLOS CERÂMICOS MACIÇOS, DIÂMETRO INTERNO = 1,2 M, PROFUNDIDADE = 1,45 M, EXCLUINDO TAMPÃO. AF_05/2018</t>
  </si>
  <si>
    <t>ACRÉSCIMO PARA POÇO DE VISITA CIRCULAR PARA DRENAGEM, EM ALVENARIA COM TIJOLOS CERÂMICOS MACIÇOS, DIÂMETRO INTERNO = 1,2 M. AF_05/2018</t>
  </si>
  <si>
    <t>BASE PARA POÇO DE VISITA RETANGULAR PARA DRENAGEM, EM ALVENARIA COM BLOCOS DE CONCRETO, DIMENSÕES INTERNAS = 1,5X2 M, PROFUNDIDADE = 1,45 M, EXCLUINDO TAMPÃO. AF_05/2018</t>
  </si>
  <si>
    <t>ACRÉSCIMO PARA POÇO DE VISITA CIRCULAR PARA DRENAGEM, EM CONCRETO PRÉ-MOLDADO, DIÂMETRO INTERNO = 1,5 M. AF_05/2018</t>
  </si>
  <si>
    <t>ACRÉSCIMO PARA POÇO DE VISITA RETANGULAR PARA DRENAGEM, EM ALVENARIA COM BLOCOS DE CONCRETO, DIMENSÕES INTERNAS = 1,5X2 M. AF_05/2018</t>
  </si>
  <si>
    <t>BASE PARA POÇO DE VISITA CIRCULAR PARA DRENAGEM, EM ALVENARIA COM TIJOLOS CERÂMICOS MACIÇOS, DIÂMETRO INTERNO = 1,5 M, PROFUNDIDADE = 1,45 M, EXCLUINDO TAMPÃO. AF_05/2018</t>
  </si>
  <si>
    <t>ACRÉSCIMO PARA POÇO DE VISITA CIRCULAR PARA DRENAGEM, EM ALVENARIA COM TIJOLOS CERÂMICOS MACIÇOS, DIÂMETRO INTERNO = 1,5 M. AF_05/2018</t>
  </si>
  <si>
    <t>BASE PARA POÇO DE VISITA RETANGULAR PARA DRENAGEM, EM ALVENARIA COM BLOCOS DE CONCRETO, DIMENSÕES INTERNAS = 1X1 M, PROFUNDIDADE = 1,45 M, EXCLUINDO TAMPÃO. AF_05/2018</t>
  </si>
  <si>
    <t>ACRÉSCIMO PARA POÇO DE VISITA RETANGULAR PARA DRENAGEM, EM ALVENARIA COM BLOCOS DE CONCRETO, DIMENSÕES INTERNAS = 1X1 M. AF_05/2018</t>
  </si>
  <si>
    <t>BASE PARA POÇO DE VISITA RETANGULAR PARA DRENAGEM, EM ALVENARIA COM BLOCOS DE CONCRETO, DIMENSÕES INTERNAS = 1,5X2,5 M, PROFUNDIDADE = 1,45 M, EXCLUINDO TAMPÃO. AF_05/2018</t>
  </si>
  <si>
    <t>BASE PARA POÇO DE VISITA RETANGULAR PARA DRENAGEM, EM ALVENARIA COM BLOCOS DE CONCRETO, DIMENSÕES INTERNAS = 1X1,5 M, PROFUNDIDADE = 1,45 M, EXCLUINDO TAMPÃO. AF_05/2018</t>
  </si>
  <si>
    <t>ACRÉSCIMO PARA POÇO DE VISITA RETANGULAR PARA DRENAGEM, EM ALVENARIA COM BLOCOS DE CONCRETO, DIMENSÕES INTERNAS = 1X1,5 M. AF_05/2018</t>
  </si>
  <si>
    <t>ACRÉSCIMO PARA POÇO DE VISITA RETANGULAR PARA DRENAGEM, EM ALVENARIA COM BLOCOS DE CONCRETO, DIMENSÕES INTERNAS = 1,5X2,5 M. AF_05/2018</t>
  </si>
  <si>
    <t>BASE PARA POÇO DE VISITA RETANGULAR PARA DRENAGEM, EM ALVENARIA COM BLOCOS DE CONCRETO, DIMENSÕES INTERNAS = 1X2 M, PROFUNDIDADE = 1,45 M, EXCLUINDO TAMPÃO. AF_05/2018</t>
  </si>
  <si>
    <t>ACRÉSCIMO PARA POÇO DE VISITA RETANGULAR PARA DRENAGEM, EM ALVENARIA COM BLOCOS DE CONCRETO, DIMENSÕES INTERNAS = 1X2 M. AF_05/2018</t>
  </si>
  <si>
    <t>BASE PARA POÇO DE VISITA RETANGULAR PARA DRENAGEM, EM ALVENARIA COM BLOCOS DE CONCRETO, DIMENSÕES INTERNAS = 1X2,5 M, PROFUNDIDADE = 1,45 M, EXCLUINDO TAMPÃO. AF_05/2018</t>
  </si>
  <si>
    <t>ACRÉSCIMO PARA POÇO DE VISITA RETANGULAR PARA DRENAGEM, EM ALVENARIA COM BLOCOS DE CONCRETO, DIMENSÕES INTERNAS = 1X2,5 M. AF_05/2018</t>
  </si>
  <si>
    <t>BASE PARA POÇO DE VISITA RETANGULAR PARA DRENAGEM, EM ALVENARIA COM BLOCOS DE CONCRETO, DIMENSÕES INTERNAS = 1,5X3 M, PROFUNDIDADE = 1,45 M, EXCLUINDO TAMPÃO. AF_05/2018</t>
  </si>
  <si>
    <t>POÇO DE INSPEÇÃO CIRCULAR PARA DRENAGEM, EM ALVENARIA COM TIJOLOS CERÂMICOS MACIÇOS, DIÂMETRO INTERNO = 0,6 M, PROFUNDIDADE = 1 M, EXCLUINDO TAMPÃO. AF_05/2018</t>
  </si>
  <si>
    <t>POÇO DE INSPEÇÃO CIRCULAR PARA DRENAGEM, EM ALVENARIA COM TIJOLOS CERÂMICOS MACIÇOS, DIÂMETRO INTERNO = 0,6 M, PROFUNDIDADE = 1,5 M, EXCLUINDO TAMPÃO. AF_05/2018</t>
  </si>
  <si>
    <t>BASE PARA POÇO DE VISITA RETANGULAR PARA DRENAGEM, EM ALVENARIA COM BLOCOS DE CONCRETO, DIMENSÕES INTERNAS = 1X3 M, PROFUNDIDADE = 1,45 M, EXCLUINDO TAMPÃO. AF_05/2018</t>
  </si>
  <si>
    <t>ACRÉSCIMO PARA POÇO DE VISITA RETANGULAR PARA DRENAGEM, EM ALVENARIA COM BLOCOS DE CONCRETO, DIMENSÕES INTERNAS = 1,5X3 M. AF_05/2018</t>
  </si>
  <si>
    <t>ACRÉSCIMO PARA POÇO DE VISITA RETANGULAR PARA DRENAGEM, EM ALVENARIA COM BLOCOS DE CONCRETO, DIMENSÕES INTERNAS = 1X3 M. AF_05/2018</t>
  </si>
  <si>
    <t>ACRÉSCIMO PARA POÇO DE VISITA CIRCULAR PARA DRENAGEM, EM CONCRETO PRÉ-MOLDADO, DIÂMETRO INTERNO = 0,8 M. AF_05/2018</t>
  </si>
  <si>
    <t>BASE PARA POÇO DE VISITA RETANGULAR PARA DRENAGEM, EM ALVENARIA COM BLOCOS DE CONCRETO, DIMENSÕES INTERNAS = 1X3,5 M, PROFUNDIDADE = 1,45 M, EXCLUINDO TAMPÃO. AF_05/2018</t>
  </si>
  <si>
    <t>BASE PARA POÇO DE VISITA CIRCULAR PARA DRENAGEM, EM ALVENARIA COM TIJOLOS CERÂMICOS MACIÇOS, DIÂMETRO INTERNO = 0,8 M, PROFUNDIDADE = 1,45 M, EXCLUINDO TAMPÃO. AF_05/2018</t>
  </si>
  <si>
    <t>ACRÉSCIMO PARA POÇO DE VISITA RETANGULAR PARA DRENAGEM, EM ALVENARIA COM BLOCOS DE CONCRETO, DIMENSÕES INTERNAS = 1X3,5 M. AF_05/2018</t>
  </si>
  <si>
    <t>ACRÉSCIMO PARA POÇO DE VISITA RETANGULAR PARA DRENAGEM, EM ALVENARIA COM BLOCOS DE CONCRETO, DIMENSÕES INTERNAS = 2,5X2,5 M. AF_05/2018</t>
  </si>
  <si>
    <t>ACRÉSCIMO PARA POÇO DE VISITA CIRCULAR PARA DRENAGEM, EM ALVENARIA COM TIJOLOS CERÂMICOS MACIÇOS, DIÂMETRO INTERNO = 0,8 M. AF_05/2018</t>
  </si>
  <si>
    <t>BASE PARA POÇO DE VISITA RETANGULAR PARA DRENAGEM, EM ALVENARIA COM BLOCOS DE CONCRETO, DIMENSÕES INTERNAS = 1,5X3,5 M, PROFUNDIDADE = 1,45 M, EXCLUINDO TAMPÃO. AF_05/2018</t>
  </si>
  <si>
    <t>BASE PARA POÇO DE VISITA RETANGULAR PARA DRENAGEM, EM ALVENARIA COM BLOCOS DE CONCRETO, DIMENSÕES INTERNAS = 1X4 M, PROFUNDIDADE = 1,45 M, EXCLUINDO TAMPÃO. AF_05/2018</t>
  </si>
  <si>
    <t>BASE PARA POÇO DE VISITA RETANGULAR PARA DRENAGEM, EM ALVENARIA COM BLOCOS DE CONCRETO, DIMENSÕES INTERNAS = 2,5X3 M, PROFUNDIDADE = 1,45 M, EXCLUINDO TAMPÃO. AF_05/2018</t>
  </si>
  <si>
    <t>ACRÉSCIMO PARA POÇO DE VISITA CIRCULAR PARA DRENAGEM, EM CONCRETO PRÉ-MOLDADO, DIÂMETRO INTERNO = 1 M. AF_05/2018</t>
  </si>
  <si>
    <t>ACRÉSCIMO PARA POÇO DE VISITA RETANGULAR PARA DRENAGEM, EM ALVENARIA COM BLOCOS DE CONCRETO, DIMENSÕES INTERNAS = 1X4 M. AF_05/2018</t>
  </si>
  <si>
    <t>BASE PARA POÇO DE VISITA RETANGULAR PARA DRENAGEM, EM ALVENARIA COM BLOCOS DE CONCRETO, DIMENSÕES INTERNAS = 1,5X1,5 M, PROFUNDIDADE = 1,45 M, EXCLUINDO TAMPÃO. AF_05/2018</t>
  </si>
  <si>
    <t>ACRÉSCIMO PARA POÇO DE VISITA RETANGULAR PARA DRENAGEM, EM ALVENARIA COM BLOCOS DE CONCRETO, DIMENSÕES INTERNAS = 1,5X3,5 M. AF_05/2018</t>
  </si>
  <si>
    <t>BASE PARA POÇO DE VISITA CIRCULAR PARA DRENAGEM, EM ALVENARIA COM TIJOLOS CERÂMICOS MACIÇOS, DIÂMETRO INTERNO = 1 M, PROFUNDIDADE = 1,45 M, EXCLUINDO TAMPÃO. AF_05/2018</t>
  </si>
  <si>
    <t>ACRÉSCIMO PARA POÇO DE VISITA CIRCULAR PARA DRENAGEM, EM ALVENARIA COM TIJOLOS CERÂMICOS MACIÇOS, DIÂMETRO INTERNO = 1 M. AF_05/2018</t>
  </si>
  <si>
    <t>BASE PARA POÇO DE VISITA RETANGULAR PARA DRENAGEM, EM ALVENARIA COM BLOCOS DE CONCRETO, DIMENSÕES INTERNAS = 1,5X4 M, PROFUNDIDADE = 1,45 M, EXCLUINDO TAMPÃO. AF_05/2018</t>
  </si>
  <si>
    <t>ACRÉSCIMO PARA POÇO DE VISITA RETANGULAR PARA DRENAGEM, EM ALVENARIA COM BLOCOS DE CONCRETO, DIMENSÕES INTERNAS = 2,5X3 M. AF_05/2018</t>
  </si>
  <si>
    <t>ACRÉSCIMO PARA POÇO DE VISITA RETANGULAR PARA DRENAGEM, EM ALVENARIA COM BLOCOS DE CONCRETO, DIMENSÕES INTERNAS = 1,5X4 M. AF_05/2018</t>
  </si>
  <si>
    <t>BASE PARA POÇO DE VISITA RETANGULAR PARA DRENAGEM, EM ALVENARIA COM BLOCOS DE CONCRETO, DIMENSÕES INTERNAS = 2,5X3,5 M, PROFUNDIDADE = 1,45 M, EXCLUINDO TAMPÃO. AF_05/2018</t>
  </si>
  <si>
    <t>ACRÉSCIMO PARA POÇO DE VISITA RETANGULAR PARA DRENAGEM, EM ALVENARIA COM BLOCOS DE CONCRETO, DIMENSÕES INTERNAS = 2,5X3,5 M. AF_05/2018</t>
  </si>
  <si>
    <t>BASE PARA POÇO DE VISITA RETANGULAR PARA DRENAGEM, EM ALVENARIA COM BLOCOS DE CONCRETO, DIMENSÕES INTERNAS = 2,5X4 M, PROFUNDIDADE = 1,45 M, EXCLUINDO TAMPÃO. AF_05/2018</t>
  </si>
  <si>
    <t>BASE PARA POÇO DE VISITA RETANGULAR PARA DRENAGEM, EM ALVENARIA COM BLOCOS DE CONCRETO, DIMENSÕES INTERNAS = 2X2 M, PROFUNDIDADE = 1,45 M, EXCLUINDO TAMPÃO. AF_05/2018</t>
  </si>
  <si>
    <t>ACRÉSCIMO PARA POÇO DE VISITA RETANGULAR PARA DRENAGEM, EM ALVENARIA COM BLOCOS DE CONCRETO, DIMENSÕES INTERNAS = 2,5X4 M. AF_05/2018</t>
  </si>
  <si>
    <t>BASE PARA POÇO DE VISITA RETANGULAR PARA DRENAGEM, EM ALVENARIA COM BLOCOS DE CONCRETO, DIMENSÕES INTERNAS = 3X3 M, PROFUNDIDADE = 1,45 M, EXCLUINDO TAMPÃO. AF_05/2018</t>
  </si>
  <si>
    <t>ACRÉSCIMO PARA POÇO DE VISITA RETANGULAR PARA DRENAGEM, EM ALVENARIA COM BLOCOS DE CONCRETO, DIMENSÕES INTERNAS = 3X3 M. AF_05/2018</t>
  </si>
  <si>
    <t>BASE PARA POÇO DE VISITA RETANGULAR PARA DRENAGEM, EM ALVENARIA COM BLOCOS DE CONCRETO, DIMENSÕES INTERNAS = 3X3,5 M, PROFUNDIDADE = 1,45 M, EXCLUINDO TAMPÃO. AF_05/2018</t>
  </si>
  <si>
    <t>ACRÉSCIMO PARA POÇO DE VISITA RETANGULAR PARA DRENAGEM, EM ALVENARIA COM BLOCOS DE CONCRETO, DIMENSÕES INTERNAS = 3X3,5 M. AF_05/2018</t>
  </si>
  <si>
    <t>ACRÉSCIMO PARA POÇO DE VISITA RETANGULAR PARA DRENAGEM, EM ALVENARIA COM BLOCOS DE CONCRETO, DIMENSÕES INTERNAS = 2X2 M. AF_05/2018</t>
  </si>
  <si>
    <t>BASE PARA POÇO DE VISITA RETANGULAR PARA DRENAGEM, EM ALVENARIA COM BLOCOS DE CONCRETO, DIMENSÕES INTERNAS = 3X4 M, PROFUNDIDADE = 1,45 M, EXCLUINDO TAMPÃO. AF_05/2018</t>
  </si>
  <si>
    <t>ACRÉSCIMO PARA POÇO DE VISITA RETANGULAR PARA DRENAGEM, EM ALVENARIA COM BLOCOS DE CONCRETO, DIMENSÕES INTERNAS = 3X4 M. AF_05/2018</t>
  </si>
  <si>
    <t>BASE PARA POÇO DE VISITA RETANGULAR PARA DRENAGEM, EM ALVENARIA COM BLOCOS DE CONCRETO, DIMENSÕES INTERNAS = 3,5X3,5 M, PROFUNDIDADE = 1,45 M, EXCLUINDO TAMPÃO. AF_05/2018</t>
  </si>
  <si>
    <t>ACRÉSCIMO PARA POÇO DE VISITA RETANGULAR PARA DRENAGEM, EM ALVENARIA COM BLOCOS DE CONCRETO, DIMENSÕES INTERNAS = 3,5X3,5 M. AF_05/2018</t>
  </si>
  <si>
    <t>BASE PARA POÇO DE VISITA RETANGULAR PARA DRENAGEM, EM ALVENARIA COM BLOCOS DE CONCRETO, DIMENSÕES INTERNAS = 2X2,5 M, PROFUNDIDADE = 1,45 M, EXCLUINDO TAMPÃO. AF_05/2018</t>
  </si>
  <si>
    <t>BASE PARA POÇO DE VISITA RETANGULAR PARA DRENAGEM, EM ALVENARIA COM BLOCOS DE CONCRETO, DIMENSÕES INTERNAS = 3,5X4 M, PROFUNDIDADE = 1,45 M, EXCLUINDO TAMPÃO. AF_05/2018</t>
  </si>
  <si>
    <t>ACRÉSCIMO PARA POÇO DE VISITA RETANGULAR PARA DRENAGEM, EM ALVENARIA COM BLOCOS DE CONCRETO, DIMENSÕES INTERNAS = 3,5X4 M. AF_05/2018</t>
  </si>
  <si>
    <t>BASE PARA POÇO DE VISITA RETANGULAR PARA DRENAGEM, EM ALVENARIA COM BLOCOS DE CONCRETO, DIMENSÕES INTERNAS = 4X4 M, PROFUNDIDADE = 1,45 M, EXCLUINDO TAMPÃO. AF_05/2018</t>
  </si>
  <si>
    <t>ACRÉSCIMO PARA POÇO DE VISITA RETANGULAR PARA DRENAGEM, EM ALVENARIA COM BLOCOS DE CONCRETO, DIMENSÕES INTERNAS = 2X2,5 M. AF_05/2018</t>
  </si>
  <si>
    <t>CHAMINÉ CIRCULAR PARA POÇO DE VISITA PARA DRENAGEM, EM CONCRETO PRÉ-MOLDADO, DIÂMETRO INTERNO = 0,6 M. AF_05/2018</t>
  </si>
  <si>
    <t>CHAMINÉ CIRCULAR PARA POÇO DE VISITA PARA DRENAGEM, EM ALVENARIA COM TIJOLOS CERÂMICOS MACIÇOS, DIÂMETRO INTERNO = 0,6 M. AF_05/2018</t>
  </si>
  <si>
    <t>BASE PARA POÇO DE VISITA RETANGULAR PARA DRENAGEM, EM ALVENARIA COM BLOCOS DE CONCRETO, DIMENSÕES INTERNAS = 2X3 M, PROFUNDIDADE = 1,45 M, EXCLUINDO TAMPÃO. AF_05/2018</t>
  </si>
  <si>
    <t>ACRÉSCIMO PARA POÇO DE VISITA RETANGULAR PARA DRENAGEM, EM ALVENARIA COM BLOCOS DE CONCRETO, DIMENSÕES INTERNAS = 2X3 M. AF_05/2018</t>
  </si>
  <si>
    <t>BASE PARA POÇO DE VISITA RETANGULAR PARA DRENAGEM, EM ALVENARIA COM BLOCOS DE CONCRETO, DIMENSÕES INTERNAS = 2X3,5 M, PROFUNDIDADE = 1,45 M, EXCLUINDO TAMPÃO. AF_05/2018</t>
  </si>
  <si>
    <t>ACRÉSCIMO PARA POÇO DE VISITA RETANGULAR PARA DRENAGEM, EM ALVENARIA COM BLOCOS DE CONCRETO, DIMENSÕES INTERNAS = 2X3,5 M. AF_05/2018</t>
  </si>
  <si>
    <t>BASE PARA POÇO DE VISITA RETANGULAR PARA DRENAGEM, EM ALVENARIA COM BLOCOS DE CONCRETO, DIMENSÕES INTERNAS = 2X4 M, PROFUNDIDADE = 1,45 M, EXCLUINDO TAMPÃO. AF_05/2018</t>
  </si>
  <si>
    <t>ACRÉSCIMO PARA POÇO DE VISITA RETANGULAR PARA DRENAGEM, EM ALVENARIA COM BLOCOS DE CONCRETO, DIMENSÕES INTERNAS = 2X4 M. AF_05/2018</t>
  </si>
  <si>
    <t>BASE PARA POÇO DE VISITA RETANGULAR PARA DRENAGEM, EM ALVENARIA COM BLOCOS DE CONCRETO, DIMENSÕES INTERNAS = 2,5X2,5 M, PROFUNDIDADE = 1,45 M, EXCLUINDO TAMPÃO. AF_05/2018</t>
  </si>
  <si>
    <t>ACRÉSCIMO PARA POÇO DE VISITA RETANGULAR PARA DRENAGEM, EM ALVENARIA COM BLOCOS DE CONCRETO, DIMENSÕES INTERNAS = 4X4 M. AF_05/2018</t>
  </si>
  <si>
    <t>GUIA (MEIO-FIO) CONCRETO, MOLDADA  IN LOCO  EM TRECHO RETO COM EXTRUSORA, 13 CM BASE X 22 CM ALTURA. AF_06/2016</t>
  </si>
  <si>
    <t>GUIA (MEIO-FIO) CONCRETO, MOLDADA  IN LOCO  EM TRECHO CURVO COM EXTRUSORA, 13 CM BASE X 22 CM ALTURA. AF_06/2016</t>
  </si>
  <si>
    <t>GUIA (MEIO-FIO) CONCRETO, MOLDADA  IN LOCO  EM TRECHO RETO COM EXTRUSORA, 15 CM BASE X 30 CM ALTURA. AF_06/2016</t>
  </si>
  <si>
    <t>GUIA (MEIO-FIO) CONCRETO, MOLDADA  IN LOCO  EM TRECHO CURVO COM EXTRUSORA, 15 CM BASE X 30 CM ALTURA. AF_06/2016</t>
  </si>
  <si>
    <t>GUIA (MEIO-FIO) E SARJETA CONJUGADOS DE CONCRETO, MOLDADA  IN LOCO  EM TRECHO RETO COM EXTRUSORA, 45 CM BASE (15 CM BASE DA GUIA + 30 CM BASE DA SARJETA) X 22 CM ALTURA. AF_06/2016</t>
  </si>
  <si>
    <t>GUIA (MEIO-FIO) E SARJETA CONJUGADOS DE CONCRETO, MOLDADA  IN LOCO  EM TRECHO CURVO COM EXTRUSORA, 45 CM BASE (15 CM BASE DA GUIA + 30 CM BASE DA SARJETA) X 22 CM ALTURA. AF_06/2016</t>
  </si>
  <si>
    <t>GUIA (MEIO-FIO) E SARJETA CONJUGADOS DE CONCRETO, MOLDADA  IN LOCO  EM TRECHO RETO COM EXTRUSORA, 60 CM BASE (15 CM BASE DA GUIA + 45 CM BASE DA SARJETA) X 26 CM ALTURA. AF_06/2016</t>
  </si>
  <si>
    <t>GUIA (MEIO-FIO) E SARJETA CONJUGADOS DE CONCRETO, MOLDADA IN LOCO  EM TRECHO CURVO COM EXTRUSORA, 60 CM BASE (15 CM BASE DA GUIA + 45 CM BASE DA SARJETA) X 26 CM ALTURA. AF_06/2016</t>
  </si>
  <si>
    <t>GUIA (MEIO-FIO) E SARJETA CONJUGADOS DE CONCRETO, MOLDADA  IN LOCO  EM TRECHO RETO COM EXTRUSORA, 65 CM BASE (15 CM BASE DA GUIA + 50 CM BASE DA SARJETA) X 26 CM ALTURA. AF_06/2016</t>
  </si>
  <si>
    <t>GUIA (MEIO-FIO) E SARJETA CONJUGADOS DE CONCRETO, MOLDADA  IN LOCO  EM TRECHO CURVO COM EXTRUSORA, 65 CM BASE (15 CM BASE DA GUIA + 50 CM BASE DA SARJETA) X 26 CM ALTURA. AF_06/2016</t>
  </si>
  <si>
    <t>ASSENTAMENTO DE GUIA (MEIO-FIO) EM TRECHO RETO, CONFECCIONADA EM CONCRETO PRÉ-FABRICADO, DIMENSÕES 100X15X13X30 CM (COMPRIMENTO X BASE INFERIOR X BASE SUPERIOR X ALTURA), PARA VIAS URBANAS (USO VIÁRIO). AF_06/2016</t>
  </si>
  <si>
    <t>ASSENTAMENTO DE GUIA (MEIO-FIO) EM TRECHO CURVO, CONFECCIONADA EM CONCRETO PRÉ-FABRICADO, DIMENSÕES 100X15X13X30 CM (COMPRIMENTO X BASE INFERIOR X BASE SUPERIOR X ALTURA), PARA VIAS URBANAS (USO VIÁRIO). AF_06/2016</t>
  </si>
  <si>
    <t>ASSENTAMENTO DE GUIA (MEIO-FIO) EM TRECHO RETO, CONFECCIONADA EM CONCRETO PRÉ-FABRICADO, DIMENSÕES 100X15X13X20 CM (COMPRIMENTO X BASE INFERIOR X BASE SUPERIOR X ALTURA), PARA URBANIZAÇÃO INTERNA DE EMPREENDIMENTOS. AF_06/2016_P</t>
  </si>
  <si>
    <t>ASSENTAMENTO DE GUIA (MEIO-FIO) EM TRECHO CURVO, CONFECCIONADA EM CONCRETO PRÉ-FABRICADO, DIMENSÕES 100X15X13X20 CM (COMPRIMENTO X BASE INFERIOR X BASE SUPERIOR X ALTURA), PARA URBANIZAÇÃO INTERNA DE EMPREENDIMENTOS. AF_06/2016_P</t>
  </si>
  <si>
    <t>EXECUÇÃO DE SARJETA DE CONCRETO USINADO, MOLDADA  IN LOCO  EM TRECHO RETO, 30 CM BASE X 15 CM ALTURA. AF_06/2016</t>
  </si>
  <si>
    <t>EXECUÇÃO DE SARJETA DE CONCRETO USINADO, MOLDADA  IN LOCO  EM TRECHO CURVO, 30 CM BASE X 15 CM ALTURA. AF_06/2016</t>
  </si>
  <si>
    <t>EXECUÇÃO DE SARJETA DE CONCRETO USINADO, MOLDADA  IN LOCO  EM TRECHO RETO, 45 CM BASE X 15 CM ALTURA. AF_06/2016</t>
  </si>
  <si>
    <t>EXECUÇÃO DE SARJETA DE CONCRETO USINADO, MOLDADA  IN LOCO  EM TRECHO CURVO, 45 CM BASE X 15 CM ALTURA. AF_06/2016</t>
  </si>
  <si>
    <t>EXECUÇÃO DE SARJETA DE CONCRETO USINADO, MOLDADA  IN LOCO  EM TRECHO RETO, 60 CM BASE X 15 CM ALTURA. AF_06/2016</t>
  </si>
  <si>
    <t>EXECUÇÃO DE SARJETA DE CONCRETO USINADO, MOLDADA  IN LOCO  EM TRECHO CURVO, 60 CM BASE X 15 CM ALTURA. AF_06/2016</t>
  </si>
  <si>
    <t>EXECUÇÃO DE SARJETA DE CONCRETO USINADO, MOLDADA  IN LOCO  EM TRECHO RETO, 30 CM BASE X 10 CM ALTURA. AF_06/2016</t>
  </si>
  <si>
    <t>EXECUÇÃO DE SARJETA DE CONCRETO USINADO, MOLDADA  IN LOCO  EM TRECHO CURVO, 30 CM BASE X 10 CM ALTURA. AF_06/2016</t>
  </si>
  <si>
    <t>EXECUÇÃO DE SARJETA DE CONCRETO USINADO, MOLDADA  IN LOCO  EM TRECHO RETO, 45 CM BASE X 10 CM ALTURA. AF_06/2016</t>
  </si>
  <si>
    <t>EXECUÇÃO DE SARJETA DE CONCRETO USINADO, MOLDADA  IN LOCO  EM TRECHO CURVO, 45 CM BASE X 10 CM ALTURA. AF_06/2016</t>
  </si>
  <si>
    <t>EXECUÇÃO DE SARJETA DE CONCRETO USINADO, MOLDADA  IN LOCO  EM TRECHO RETO, 60 CM BASE X 10 CM ALTURA. AF_06/2016</t>
  </si>
  <si>
    <t>EXECUÇÃO DE SARJETA DE CONCRETO USINADO, MOLDADA  IN LOCO  EM TRECHO CURVO, 60 CM BASE X 10 CM ALTURA. AF_06/2016</t>
  </si>
  <si>
    <t>EXECUÇÃO DE SARJETÃO DE CONCRETO USINADO, MOLDADA  IN LOCO  EM TRECHO RETO, 100 CM BASE X 20 CM ALTURA. AF_06/2016</t>
  </si>
  <si>
    <t>EXECUÇÃO DE ESCORAS DE CONCRETO PARA CONTENÇÃO DE GUIAS PRÉ-FABRICADAS. AF_06/2016</t>
  </si>
  <si>
    <t>ESCORAMENTO DE VALA, TIPO PONTALETEAMENTO, COM PROFUNDIDADE DE 0 A 1,5 M, LARGURA MENOR QUE 1,5 M, EM LOCAL COM NÍVEL ALTO DE INTERFERÊNCIA. AF_06/2016</t>
  </si>
  <si>
    <t>ESCORAMENTO DE VALA, TIPO PONTALETEAMENTO, COM PROFUNDIDADE DE 0 A 1,5 M, LARGURA MAIOR OU IGUAL A 1,5 M E MENOR QUE 2,5 M, EM LOCAL COM NÍVEL ALTO DE INTERFERÊNCIA. AF_06/2016</t>
  </si>
  <si>
    <t>ESCORAMENTO DE VALA, TIPO PONTALETEAMENTO, COM PROFUNDIDADE DE 1,5 A 3,0 M, LARGURA MENOR QUE 1,5 M, EM LOCAL COM NÍVEL ALTO DE INTERFERÊNCIA. AF_06/2016</t>
  </si>
  <si>
    <t>ESCORAMENTO DE VALA, TIPO PONTALETEAMENTO, COM PROFUNDIDADE DE 1,5 A 3,0 M, LARGURA MAIOR OU IGUAL A 1,5 M E MENOR QUE 2,5 M, EM LOCAL COM NÍVEL ALTO DE INTERFERÊNCIA. AF_06/2016</t>
  </si>
  <si>
    <t>ESCORAMENTO DE VALA, TIPO PONTALETEAMENTO, COM PROFUNDIDADE DE 3,0 A 4,5 M, LARGURA MENOR QUE 1,5 M EM LOCAL COM NÍVEL ALTO DE INTERFERÊNCIA. AF_06/2016</t>
  </si>
  <si>
    <t>ESCORAMENTO DE VALA, TIPO PONTALETEAMENTO, COM PROFUNDIDADE DE 3,0 A 4,5 M, LARGURA MAIOR OU IGUAL A 1,5 M E MENOR QUE 2,5 M, EM LOCAL COM NÍVEL ALTO DE INTERFERÊNCIA. AF_06/2016</t>
  </si>
  <si>
    <t>ESCORAMENTO DE VALA, TIPO PONTALETEAMENTO, COM PROFUNDIDADE DE 0 A 1,5 M, LARGURA MENOR QUE 1,5 M, EM LOCAL COM NÍVEL BAIXO DE INTERFERÊNCIA. AF_06/2016</t>
  </si>
  <si>
    <t>ESCORAMENTO DE VALA, TIPO PONTALETEAMENTO, COM PROFUNDIDADE DE 0 A 1,5 M, LARGURA MAIOR OU IGUAL A 1,5 M E MENOR QUE 2,5 M, EM LOCAL COM NÍVEL BAIXO DE INTERFERÊNCIA. AF_06/2016</t>
  </si>
  <si>
    <t>ESCORAMENTO DE VALA, TIPO PONTALETEAMENTO, COM PROFUNDIDADE DE 1,5 A 3,0 M, LARGURA MENOR QUE 1,5 M, EM LOCAL COM NÍVEL BAIXO DE INTERFERÊNCIA. AF_06/2016</t>
  </si>
  <si>
    <t>ESCORAMENTO DE VALA, TIPO PONTALETEAMENTO, COM PROFUNDIDADE DE 1,5 A 3,0 M, LARGURA MAIOR OU IGUAL A 1,5 M E MENOR QUE 2,5 M, EM LOCAL COM NÍVEL BAIXO DE INTERFERÊNCIA. AF_06/2016</t>
  </si>
  <si>
    <t>ESCORAMENTO DE VALA, TIPO PONTALETEAMENTO, COM PROFUNDIDADE DE 3,0 A 4,5 M, LARGURA MENOR QUE 1,5 M EM LOCAL COM NÍVEL BAIXO DE INTERFERÊNCIA. AF_06/2016</t>
  </si>
  <si>
    <t>ESCORAMENTO DE VALA, TIPO PONTALETEAMENTO, COM PROFUNDIDADE DE 3,0 A 4,5 M, LARGURA MAIOR OU IGUAL A 1,5 M E MENOR QUE 2,5 M, EM LOCAL COM NÍVEL BAIXO DE INTERFERÊNCIA. AF_06/2016</t>
  </si>
  <si>
    <t>ESCORAMENTO DE VALA, TIPO DESCONTÍNUO, COM PROFUNDIDADE DE 0 A 1,5 M, LARGURA MENOR QUE 1,5 M, EM LOCAL COM NÍVEL ALTO DE INTERFERÊNCIA. AF_06/2016</t>
  </si>
  <si>
    <t>ESCORAMENTO DE VALA, TIPO DESCONTÍNUO, COM PROFUNDIDADE DE 0 A 1,5 M, LARGURA MAIOR OU IGUAL A 1,5 M E MENOR QUE 2,5 M, EM LOCAL COM NÍVEL ALTO DE INTERFERÊNCIA. AF_06/2016</t>
  </si>
  <si>
    <t>ESCORAMENTO DE VALA, TIPO DESCONTÍNUO, COM PROFUNDIDADE DE 1,5 M A 3,0 M, LARGURA MENOR QUE 1,5 M, EM LOCAL COM NÍVEL ALTO DE INTERFERÊNCIA. AF_06/2016</t>
  </si>
  <si>
    <t>ESCORAMENTO DE VALA, TIPO DESCONTÍNUO, COM PROFUNDIDADE DE 1,5 A 3,0 M, LARGURA MAIOR OU IGUAL A 1,5 M E MENOR QUE 2,5 M, EM LOCAL COM NÍVEL ALTO DE INTERFERÊNCIA. AF_06/2016</t>
  </si>
  <si>
    <t>ESCORAMENTO DE VALA, TIPO DESCONTÍNUO, COM PROFUNDIDADE DE 3,0 A 4,5 M, LARGURA MENOR QUE 1,5 M, EM LOCAL COM NÍVEL ALTO DE INTERFERÊNCIA. AF_06/2016</t>
  </si>
  <si>
    <t>ESCORAMENTO DE VALA, TIPO DESCONTÍNUO, COM PROFUNDIDADE DE 3,0 A 4,5 M, LARGURA MAIOR OU IGUAL A 1,5 E MENOR QUE 2,5 M, EM LOCAL COM NÍVEL ALTO DE INTERFERÊNCIA. AF_06/2016</t>
  </si>
  <si>
    <t>ESCORAMENTO DE VALA, TIPO DESCONTÍNUO, COM PROFUNDIDADE DE 0 A 1,5 M, LARGURA MENOR QUE 1,5 M, EM LOCAL COM NÍVEL BAIXO DE INTERFERÊNCIA. AF_06/2016</t>
  </si>
  <si>
    <t>ESCORAMENTO DE VALA, TIPO DESCONTÍNUO, COM PROFUNDIDADE DE 0 A 1,5 M, LARGURA MAIOR OU IGUAL A 1,5 M E MENOR QUE 2,5 M, EM LOCAL COM NÍVEL BAIXO DE INTERFERÊNCIA. AF_06/2016</t>
  </si>
  <si>
    <t>ESCORAMENTO DE VALA, TIPO DESCONTÍNUO, COM PROFUNDIDADE DE 1,5 M A 3,0 M, LARGURA MENOR QUE 1,5 M, EM LOCAL COM NÍVEL BAIXO DE INTERFERÊNCIA. AF_06/2016</t>
  </si>
  <si>
    <t>ESCORAMENTO DE VALA, TIPO DESCONTÍNUO, COM PROFUNDIDADE DE 1,5 A 3,0 M, LARGURA MAIOR OU IGUAL A 1,5 M E MENOR QUE 2,5 M, EM LOCAL COM NÍVEL BAIXO DE INTERFERÊNCIA. AF_06/2016</t>
  </si>
  <si>
    <t>ESCORAMENTO DE VALA, TIPO DESCONTÍNUO, COM PROFUNDIDADE DE 3,0 A 4,5 M, LARGURA MENOR QUE 1,5 M, EM LOCAL COM NÍVEL BAIXO DE INTERFERÊNCIA. AF_06/2016</t>
  </si>
  <si>
    <t>ESCORAMENTO DE VALA, TIPO DESCONTÍNUO, COM PROFUNDIDADE DE 3,0 A 4,5 M, LARGURA MAIOR OU IGUAL A 1,5 E MENOR QUE 2,5 M, EM LOCAL COM NÍVEL BAIXO DE INTERFERÊNCIA. AF_06/2016</t>
  </si>
  <si>
    <t>74194/1</t>
  </si>
  <si>
    <t>ESCADA TIPO MARINHEIRO EM TUBO ACO GALVANIZADO 1 1/2" 5 DEGRAUS</t>
  </si>
  <si>
    <t>73838/1</t>
  </si>
  <si>
    <t>74125/1</t>
  </si>
  <si>
    <t>74125/2</t>
  </si>
  <si>
    <t>TUBULÃO A CÉU ABERTO, DIÂMETRO DO FUSTE DE 70 CM, PROFUNDIDADE MENOR OU IGUAL A 5 M, ESCAVAÇÃO MANUAL, SEM ALARGAMENTO DE BASE, CONCRETO FEITO EM OBRA E LANÇADO COM JERICA. AF_01/2018</t>
  </si>
  <si>
    <t>TUBULÃO A CÉU ABERTO, DIÂMETRO DO FUSTE DE 80 CM, PROFUNDIDADE MENOR OU IGUAL A 5 M, ESCAVAÇÃO MANUAL, SEM ALARGAMENTO DE BASE, CONCRETO FEITO EM OBRA E LANÇADO COM JERICA. AF_01/2018</t>
  </si>
  <si>
    <t>TUBULÃO A CÉU ABERTO, DIÂMETRO DO FUSTE DE 100 CM, PROFUNDIDADE MENOR OU IGUAL A 5 M, ESCAVAÇÃO MANUAL, SEM ALARGAMENTO DE BASE, CONCRETO FEITO EM OBRA E LANÇADO COM JERICA. AF_01/2018</t>
  </si>
  <si>
    <t>TUBULÃO A CÉU ABERTO, DIÂMETRO DO FUSTE DE 120 CM, PROFUNDIDADE MENOR OU IGUAL A 5 M, ESCAVAÇÃO MANUAL, SEM ALARGAMENTO DE BASE, CONCRETO FEITO EM OBRA E LANÇADO COM JERICA. AF_01/2018</t>
  </si>
  <si>
    <t>TUBULÃO A CÉU ABERTO, DIÂMETRO DO FUSTE DE 70 CM, PROFUNDIDADE MAIOR QUE 5 M E MENOR OU IGUAL A 10 M, ESCAVAÇÃO MANUAL, SEM ALARGAMENTO DE BASE, CONCRETO FEITO EM OBRA E LANÇADO COM JERICA. AF_01/2018</t>
  </si>
  <si>
    <t>TUBULÃO A CÉU ABERTO, DIÂMETRO DO FUSTE DE 80 CM, PROFUNDIDADE MAIOR QUE 5 M E MENOR OU IGUAL A 10 M, ESCAVAÇÃO MANUAL, SEM ALARGAMENTO DE BASE, CONCRETO FEITO EM OBRA E LANÇADO COM JERICA. AF_01/2018</t>
  </si>
  <si>
    <t>TUBULÃO A CÉU ABERTO, DIÂMETRO DO FUSTE DE 100 CM, PROFUNDIDADE MAIOR QUE 5 M E MENOR OU IGUAL A 10 M, ESCAVAÇÃO MANUAL, SEM ALARGAMENTO DE BASE, CONCRETO FEITO EM OBRA E LANÇADO COM JERICA. AF_01/2018</t>
  </si>
  <si>
    <t>TUBULÃO A CÉU ABERTO, DIÂMETRO DO FUSTE DE 120 CM, PROFUNDIDADE MAIOR QUE 5 M E MENOR OU IGUAL A 10 M, ESCAVAÇÃO MANUAL, SEM ALARGAMENTO DE BASE, CONCRETO FEITO EM OBRA E LANÇADO COM JERICA. AF_01/2018</t>
  </si>
  <si>
    <t>TUBULÃO A CÉU ABERTO, DIÂMETRO DO FUSTE DE 70 CM, PROFUNDIDADE MAIOR QUE 10 M, ESCAVAÇÃO MANUAL, SEM ALARGAMENTO DE BASE, CONCRETO FEITO EM OBRA E LANÇADO COM JERICA. AF_01/2018</t>
  </si>
  <si>
    <t>TUBULÃO A CÉU ABERTO, DIÂMETRO DO FUSTE DE 80 CM, PROFUNDIDADE MAIOR QUE 10 M, ESCAVAÇÃO MANUAL, SEM ALARGAMENTO DE BASE, CONCRETO FEITO EM OBRA E LANÇADO COM JERICA. AF_01/2018</t>
  </si>
  <si>
    <t>TUBULÃO A CÉU ABERTO, DIÂMETRO DO FUSTE DE 100 CM, PROFUNDIDADE MAIOR QUE 10 M, ESCAVAÇÃO MANUAL, SEM ALARGAMENTO DE BASE, CONCRETO FEITO EM OBRA E LANÇADO COM JERICA. AF_01/2018</t>
  </si>
  <si>
    <t>TUBULÃO A CÉU ABERTO, DIÂMETRO DO FUSTE DE 120 CM, PROFUNDIDADE MAIOR QUE 10 M, ESCAVAÇÃO MANUAL, SEM ALARGAMENTO DE BASE, CONCRETO FEITO EM OBRA E LANÇADO COM JERICA. AF_01/2018</t>
  </si>
  <si>
    <t>TUBULÃO A CÉU ABERTO, DIÂMETRO DO FUSTE DE 70 CM, PROFUNDIDADE MENOR OU IGUAL A 5 M, ESCAVAÇÃO MECÂNICA, SEM ALARGAMENTO DE BASE, CONCRETO FEITO EM OBRA E LANÇADO COM JERICA. AF_01/2018</t>
  </si>
  <si>
    <t>TUBULÃO A CÉU ABERTO, DIÂMETRO DO FUSTE DE 80 CM, PROFUNDIDADE MENOR OU IGUAL A 5 M, ESCAVAÇÃO MECÂNICA, SEM ALARGAMENTO DE BASE, CONCRETO FEITO EM OBRA E LANÇADO COM JERICA. AF_01/2018</t>
  </si>
  <si>
    <t>TUBULÃO A CÉU ABERTO, DIÂMETRO DO FUSTE DE 100 CM, PROFUNDIDADE MENOR OU IGUAL A 5 M, ESCAVAÇÃO MECÂNICA, SEM ALARGAMENTO DE BASE, CONCRETO FEITO EM OBRA E LANÇADO COM JERICA. AF_01/2018</t>
  </si>
  <si>
    <t>TUBULÃO A CÉU ABERTO, DIÂMETRO DO FUSTE DE 120 CM, PROFUNDIDADE MENOR OU IGUAL A 5 M, ESCAVAÇÃO MECÂNICA, SEM ALARGAMENTO DE BASE, CONCRETO FEITO EM OBRA E LANÇADO COM JERICA. AF_01/2018</t>
  </si>
  <si>
    <t>TUBULÃO A CÉU ABERTO, DIÂMETRO DO FUSTE DE 70 CM, PROFUNDIDADE MAIOR QUE 5 M E MENOR OU IGUAL A 10 M, ESCAVAÇÃO MECÂNICA, SEM ALARGAMENTO DE BASE, CONCRETO FEITO EM OBRA E LANÇADO COM JERICA. AF_01/2018</t>
  </si>
  <si>
    <t>TUBULÃO A CÉU ABERTO, DIÂMETRO DO FUSTE DE 80 CM, PROFUNDIDADE MAIOR QUE 5 M E MENOR OU IGUAL A 10 M, ESCAVAÇÃO MECÂNICA, SEM ALARGAMENTO DE BASE, CONCRETO FEITO EM OBRA E LANÇADO COM JERICA. AF_01/2018</t>
  </si>
  <si>
    <t>TUBULÃO A CÉU ABERTO, DIÂMETRO DO FUSTE DE 100 CM, PROFUNDIDADE MAIOR QUE 5 M E MENOR OU IGUAL A 10 M, ESCAVAÇÃO MECÂNICA, SEM ALARGAMENTO DE BASE, CONCRETO FEITO EM OBRA E LANÇADO COM JERICA. AF_01/2018</t>
  </si>
  <si>
    <t>TUBULÃO A CÉU ABERTO, DIÂMETRO DO FUSTE DE 120 CM, PROFUNDIDADE MAIOR QUE 5 M E MENOR OU IGUAL A 10 M, ESCAVAÇÃO MECÂNICA, SEM ALARGAMENTO DE BASE, CONCRETO FEITO EM OBRA E LANÇADO COM JERICA. AF_01/2018</t>
  </si>
  <si>
    <t>TUBULÃO A CÉU ABERTO, DIÂMETRO DO FUSTE DE 70 CM, PROFUNDIDADE MAIOR QUE 10 M, ESCAVAÇÃO MECÂNICA, SEM ALARGAMENTO DE BASE, CONCRETO FEITO EM OBRA E LANÇADO COM JERICA. AF_01/2018</t>
  </si>
  <si>
    <t>TUBULÃO A CÉU ABERTO, DIÂMETRO DO FUSTE DE 80 CM, PROFUNDIDADE MAIOR QUE 10 M, ESCAVAÇÃO MECÂNICA, SEM ALARGAMENTO DE BASE, CONCRETO FEITO EM OBRA E LANÇADO COM JERICA. AF_01/2018</t>
  </si>
  <si>
    <t>TUBULÃO A CÉU ABERTO, DIÂMETRO DO FUSTE DE 100 CM, PROFUNDIDADE MAIOR QUE 10 M, ESCAVAÇÃO MECÂNICA, SEM ALARGAMENTO DE BASE, CONCRETO FEITO EM OBRA E LANÇADO COM JERICA. AF_01/2018</t>
  </si>
  <si>
    <t>TUBULÃO A CÉU ABERTO, DIÂMETRO DO FUSTE DE 120 CM, PROFUNDIDADE MAIOR QUE 10 M, ESCAVAÇÃO MECÂNICA, SEM ALARGAMENTO DE BASE, CONCRETO FEITO EM OBRA E LANÇADO COM JERICA. AF_01/2018</t>
  </si>
  <si>
    <t>TUBULÃO A CÉU ABERTO, DIÂMETRO DO FUSTE DE 70 CM, PROFUNDIDADE MENOR OU IGUAL A 5 M, ESCAVAÇÃO MANUAL, SEM ALARGAMENTO DE BASE, CONCRETO USINADO E LANÇADO COM BOMBA OU DIRETAMENTE DO CAMINHÃO. AF_01/2018</t>
  </si>
  <si>
    <t>TUBULÃO A CÉU ABERTO, DIÂMETRO DO FUSTE DE 80 CM, PROFUNDIDADE MENOR OU IGUAL A 5 M, ESCAVAÇÃO MANUAL, SEM ALARGAMENTO DE BASE, CONCRETO USINADO E LANÇADO COM BOMBA OU DIRETAMENTE DO CAMINHÃO. AF_01/2018</t>
  </si>
  <si>
    <t>TUBULÃO A CÉU ABERTO, DIÂMETRO DO FUSTE DE 100 CM, PROFUNDIDADE MENOR OU IGUAL A 5 M, ESCAVAÇÃO MANUAL, SEM ALARGAMENTO DE BASE, CONCRETO USINADO E LANÇADO COM BOMBA OU DIRETAMENTE DO CAMINHÃO. AF_01/2018</t>
  </si>
  <si>
    <t>TUBULÃO A CÉU ABERTO, DIÂMETRO DO FUSTE DE 120 CM, PROFUNDIDADE MENOR OU IGUAL A 5 M, ESCAVAÇÃO MANUAL, SEM ALARGAMENTO DE BASE, CONCRETO USINADO E LANÇADO COM BOMBA OU DIRETAMENTE DO CAMINHÃO. AF_01/2018</t>
  </si>
  <si>
    <t>TUBULÃO A CÉU ABERTO, DIÂMETRO DO FUSTE DE 70 CM, PROFUNDIDADE MAIOR QUE 5 M E MENOR OU IGUAL A 10 M, ESCAVAÇÃO MANUAL, SEM ALARGAMENTO DE BASE, CONCRETO USINADO E LANÇADO COM BOMBA OU DIRETAMENTE DO CAMINHÃO. AF_01/2018</t>
  </si>
  <si>
    <t>TUBULÃO A CÉU ABERTO, DIÂMETRO DO FUSTE DE 80 CM, PROFUNDIDADE MAIOR QUE 5 M E MENOR OU IGUAL A 10 M, ESCAVAÇÃO MANUAL, SEM ALARGAMENTO DE BASE, CONCRETO USINADO E LANÇADO COM BOMBA OU DIRETAMENTE DO CAMINHÃO. AF_01/2018</t>
  </si>
  <si>
    <t>TUBULÃO A CÉU ABERTO, DIÂMETRO DO FUSTE DE 100 CM, PROFUNDIDADE MAIOR QUE 5 M E MENOR OU IGUAL A 10 M, ESCAVAÇÃO MANUAL, SEM ALARGAMENTO DE BASE, CONCRETO USINADO E LANÇADO COM BOMBA OU DIRETAMENTE DO CAMINHÃO. AF_01/2018</t>
  </si>
  <si>
    <t>TUBULÃO A CÉU ABERTO, DIÂMETRO DO FUSTE DE 120 CM, PROFUNDIDADE MAIOR QUE 5 M E MENOR OU IGUAL A 10 M, ESCAVAÇÃO MANUAL, SEM ALARGAMENTO DE BASE, CONCRETO USINADO E LANÇADO COM BOMBA OU DIRETAMENTE DO CAMINHÃO. AF_01/2018</t>
  </si>
  <si>
    <t>TUBULÃO A CÉU ABERTO, DIÂMETRO DO FUSTE DE 70 CM, PROFUNDIDADE MAIOR QUE 10 M, ESCAVAÇÃO MANUAL, SEM ALARGAMENTO DE BASE, CONCRETO USINADO E LANÇADO COM BOMBA OU DIRETAMENTE DO CAMINHÃO. AF_01/2018</t>
  </si>
  <si>
    <t>TUBULÃO A CÉU ABERTO, DIÂMETRO DO FUSTE DE 80 CM, PROFUNDIDADE MAIOR QUE 10 M, ESCAVAÇÃO MANUAL, SEM ALARGAMENTO DE BASE, CONCRETO USINADO E LANÇADO COM BOMBA OU DIRETAMENTE DO CAMINHÃO. AF_01/2018</t>
  </si>
  <si>
    <t>TUBULÃO A CÉU ABERTO, DIÂMETRO DO FUSTE DE 100 CM, PROFUNDIDADE MAIOR QUE 10 M, ESCAVAÇÃO MANUAL, SEM ALARGAMENTO DE BASE, CONCRETO USINADO E LANÇADO COM BOMBA OU DIRETAMENTE DO CAMINHÃO. AF_01/2018</t>
  </si>
  <si>
    <t>TUBULÃO A CÉU ABERTO, DIÂMETRO DO FUSTE DE 120 CM, PROFUNDIDADE MAIOR QUE 10 M, ESCAVAÇÃO MANUAL, SEM ALARGAMENTO DE BASE, CONCRETO USINADO E LANÇADO COM BOMBA OU DIRETAMENTE DO CAMINHÃO. AF_01/2018</t>
  </si>
  <si>
    <t>TUBULÃO A CÉU ABERTO, DIÂMETRO DO FUSTE DE 70 CM, PROFUNDIDADE MENOR OU IGUAL A 5 M, ESCAVAÇÃO MECÂNICA, SEM ALARGAMENTO DE BASE, CONCRETO USINADO E LANÇADO COM BOMBA OU DIRETAMENTE DO CAMINHÃO. AF_01/2018</t>
  </si>
  <si>
    <t>TUBULÃO A CÉU ABERTO, DIÂMETRO DO FUSTE DE 80 CM, PROFUNDIDADE MENOR OU IGUAL A 5 M, ESCAVAÇÃO MECÂNICA, SEM ALARGAMENTO DE BASE, CONCRETO USINADO E LANÇADO COM BOMBA OU DIRETAMENTE DO CAMINHÃO. AF_01/2018</t>
  </si>
  <si>
    <t>TUBULÃO A CÉU ABERTO, DIÂMETRO DO FUSTE DE 100 CM, PROFUNDIDADE MENOR OU IGUAL A 5 M, ESCAVAÇÃO MECÂNICA, SEM ALARGAMENTO DE BASE, CONCRETO USINADO E LANÇADO COM BOMBA OU DIRETAMENTE DO CAMINHÃO. AF_01/2018</t>
  </si>
  <si>
    <t>TUBULÃO A CÉU ABERTO, DIÂMETRO DO FUSTE DE 120 CM, PROFUNDIDADE MENOR OU IGUAL A 5 M, ESCAVAÇÃO MECÂNICA, SEM ALARGAMENTO DE BASE, CONCRETO USINADO E LANÇADO COM BOMBA OU DIRETAMENTE DO CAMINHÃO. AF_01/2018</t>
  </si>
  <si>
    <t>TUBULÃO A CÉU ABERTO, DIÂMETRO DO FUSTE DE 70 CM, PROFUNDIDADE MAIOR QUE 5 M E MENOR OU IGUAL A 10M, ESCAVAÇÃO MECÂNICA, SEM ALARGAMENTO DE BASE, CONCRETO USINADO E LANÇADO COM BOMBA OU DIRETAMENTE DO CAMINHÃO. AF_01/2018</t>
  </si>
  <si>
    <t>TUBULÃO A CÉU ABERTO, DIÂMETRO DO FUSTE DE 80 CM, PROFUNDIDADE MAIOR QUE 5 M E MENOR OU IGUAL A 10M, ESCAVAÇÃO MECÂNICA, SEM ALARGAMENTO DE BASE, CONCRETO USINADO E LANÇADO COM BOMBA OU DIRETAMENTE DO CAMINHÃO. AF_01/2018</t>
  </si>
  <si>
    <t>TUBULÃO A CÉU ABERTO, DIÂMETRO DO FUSTE DE 100 CM, PROFUNDIDADE MAIOR QUE 5 M E MENOR OU IGUAL A 10M, ESCAVAÇÃO MECÂNICA, SEM ALARGAMENTO DE BASE, CONCRETO USINADO E LANÇADO COM BOMBA OU DIRETAMENTE DO CAMINHÃO. AF_01/2018</t>
  </si>
  <si>
    <t>TUBULÃO A CÉU ABERTO, DIÂMETRO DO FUSTE DE 120 CM, PROFUNDIDADE MAIOR QUE 5 M E MENOR OU IGUAL A 10M, ESCAVAÇÃO MECÂNICA, SEM ALARGAMENTO DE BASE, CONCRETO USINADO E LANÇADO COM BOMBA OU DIRETAMENTE DO CAMINHÃO. AF_01/2018</t>
  </si>
  <si>
    <t>TUBULÃO A CÉU ABERTO, DIÂMETRO DO FUSTE DE 70 CM, PROFUNDIDADE MAIOR QUE 10M, ESCAVAÇÃO MECÂNICA, SEM ALARGAMENTO DE BASE, CONCRETO USINADO E LANÇADO COM BOMBA OU DIRETAMENTE DO CAMINHÃO. AF_01/2018</t>
  </si>
  <si>
    <t>TUBULÃO A CÉU ABERTO, DIÂMETRO DO FUSTE DE 80 CM, PROFUNDIDADE MAIOR QUE 10M, ESCAVAÇÃO MECÂNICA, SEM ALARGAMENTO DE BASE, CONCRETO USINADO E LANÇADO COM BOMBA OU DIRETAMENTE DO CAMINHÃO. AF_01/2018</t>
  </si>
  <si>
    <t>TUBULÃO A CÉU ABERTO, DIÂMETRO DO FUSTE DE 100 CM, PROFUNDIDADE MAIOR QUE 10M, ESCAVAÇÃO MECÂNICA, SEM ALARGAMENTO DE BASE, CONCRETO USINADO E LANÇADO COM BOMBA OU DIRETAMENTE DO CAMINHÃO. AF_01/2018</t>
  </si>
  <si>
    <t>TUBULÃO A CÉU ABERTO, DIÂMETRO DO FUSTE DE 120 CM, PROFUNDIDADE MAIOR QUE 10M, ESCAVAÇÃO MECÂNICA, SEM ALARGAMENTO DE BASE, CONCRETO USINADO E LANÇADO COM BOMBA OU DIRETAMENTE DO CAMINHÃO. AF_01/2018</t>
  </si>
  <si>
    <t>ALARGAMENTO DE BASE DE TUBULÃO A CÉU ABERTO, ESCAVAÇÃO MANUAL, CONCRETO FEITO EM OBRA E LANÇADO COM JERICA. AF_01/2018</t>
  </si>
  <si>
    <t>ALARGAMENTO DE BASE DE TUBULÃO A CÉU ABERTO, ESCAVAÇÃO MANUAL, CONCRETO USINADO E LANÇADO COM BOMBA OU DIRETAMENTE DO CAMINHÃO. AF_01/2018</t>
  </si>
  <si>
    <t>ARRASAMENTO MECANICO DE ESTACA DE CONCRETO ARMADO, DIAMETROS DE ATÉ 40 CM. AF_11/2016</t>
  </si>
  <si>
    <t>ARRASAMENTO MECANICO DE ESTACA DE CONCRETO ARMADO, DIAMETROS DE 41 CM A 60 CM. AF_11/2016</t>
  </si>
  <si>
    <t>ARRASAMENTO MECANICO DE ESTACA DE CONCRETO ARMADO, DIAMETROS DE 61 CM A 80 CM. AF_11/2016</t>
  </si>
  <si>
    <t>ARRASAMENTO MECANICO DE ESTACA DE CONCRETO ARMADO, DIAMETROS DE 81 CM A 100 CM. AF_11/2016</t>
  </si>
  <si>
    <t>ARRASAMENTO MECANICO DE ESTACA DE CONCRETO ARMADO, DIAMETROS DE 101 CM A 150 CM. AF_11/2016</t>
  </si>
  <si>
    <t>ARRASAMENTO DE ESTACA METÁLICA, PERFIL LAMINADO TIPO I FAMÍLIA 250. AF_11/2016</t>
  </si>
  <si>
    <t>ARRASAMENTO DE ESTACA METÁLICA, PERFIL LAMINADO TIPO H FAMÍLIA 250. AF_11/2016</t>
  </si>
  <si>
    <t>ARRASAMENTO DE ESTACA METÁLICA, PERFIL LAMINADO TIPO H FAMÍLIA 310. AF_11/2016</t>
  </si>
  <si>
    <t>ESTACA BROCA DE CONCRETO, DIÃMETRO DE 20 CM, PROFUNDIDADE DE ATÉ 3 M, ESCAVAÇÃO MANUAL COM TRADO CONCHA, NÃO ARMADA. AF_03/2018</t>
  </si>
  <si>
    <t>ESTACA BROCA DE CONCRETO, DIÃMETRO DE 25 CM, PROFUNDIDADE DE ATÉ 3 M, ESCAVAÇÃO MANUAL COM TRADO CONCHA, NÃO ARMADA. AF_03/2018</t>
  </si>
  <si>
    <t>ESTACA BROCA DE CONCRETO, DIÂMETRO DE 30 CM, PROFUNDIDADE DE ATÉ 3 M, ESCAVAÇÃO MANUAL COM TRADO CONCHA, NÃO ARMADA. AF_03/2018</t>
  </si>
  <si>
    <t>LASTRO DE CONCRETO MAGRO, APLICADO EM PISOS OU RADIERS, ESPESSURA DE 3 CM. AF_07/2016</t>
  </si>
  <si>
    <t>LASTRO DE CONCRETO MAGRO, APLICADO EM PISOS OU RADIERS, ESPESSURA DE 5 CM. AF_07/2016</t>
  </si>
  <si>
    <t>LASTRO DE CONCRETO MAGRO, APLICADO EM BLOCOS DE COROAMENTO OU SAPATAS. AF_08/2017</t>
  </si>
  <si>
    <t>LASTRO DE CONCRETO MAGRO, APLICADO EM BLOCOS DE COROAMENTO OU SAPATAS, ESPESSURA DE 3 CM. AF_08/2017</t>
  </si>
  <si>
    <t>LASTRO DE CONCRETO MAGRO, APLICADO EM BLOCOS DE COROAMENTO OU SAPATAS, ESPESSURA DE 5 CM. AF_08/2017</t>
  </si>
  <si>
    <t>LASTRO DE CONCRETO MAGRO, APLICADO EM PISOS OU RADIERS. AF_08/2017</t>
  </si>
  <si>
    <t>LASTRO COM MATERIAL GRANULAR, APLICAÇÃO EM BLOCOS DE COROAMENTO, ESPESSURA DE *5 CM*. AF_08/2017</t>
  </si>
  <si>
    <t>LASTRO COM MATERIAL GRANULAR, APLICAÇÃO EM PISOS OU RADIERS, ESPESSURA DE *5 CM*. AF_08/2017</t>
  </si>
  <si>
    <t>LASTRO COM MATERIAL GRANULAR, APLICADO EM BLOCOS DE COROAMENTO, ESPESSURA DE *10 CM*. AF_08/2017</t>
  </si>
  <si>
    <t>ESCAVAÇÃO MANUAL DE VIGA DE BORDA PARA RADIER. AF_09/2017</t>
  </si>
  <si>
    <t>COMPACTAÇÃO MECÂNICA DE SOLO PARA EXECUÇÃO DE RADIER, COM COMPACTADOR DE SOLOS A PERCUSSÃO. AF_09/2017</t>
  </si>
  <si>
    <t>COMPACTAÇÃO MECÂNICA DE SOLO PARA EXECUÇÃO DE RADIER, COM COMPACTADOR DE SOLOS TIPO PLACA VIBRATÓRIA. AF_09/2017</t>
  </si>
  <si>
    <t>FABRICAÇÃO, MONTAGEM E DESMONTAGEM DE FORMA PARA RADIER, EM MADEIRA SERRADA, 4 UTILIZAÇÕES. AF_09/2017</t>
  </si>
  <si>
    <t>CONCRETAGEM DE RADIER, PISO OU LAJE SOBRE SOLO, FCK 30 MPA, PARA ESPESSURA DE 10 CM - LANÇAMENTO, ADENSAMENTO E ACABAMENTO. AF_09/2017</t>
  </si>
  <si>
    <t>CONCRETAGEM DE RADIER, PISO OU LAJE SOBRE SOLO, FCK 30 MPA, PARA ESPESSURA DE 15 CM - LANÇAMENTO, ADENSAMENTO E ACABAMENTO. AF_09/2017</t>
  </si>
  <si>
    <t>CONCRETAGEM DE RADIER, PISO OU LAJE SOBRE SOLO, FCK 30 MPA, PARA ESPESSURA DE 20 CM - LANÇAMENTO, ADENSAMENTO E ACABAMENTO. AF_09/2017</t>
  </si>
  <si>
    <t>FORMAS MANUSEÁVEIS PARA PAREDES DE CONCRETO MOLDADAS IN LOCO, DE EDIFICAÇÕES DE MULTIPLOS PAVIMENTO, EM PLATIBANDA. AF_06/2015</t>
  </si>
  <si>
    <t>FORMAS MANUSEÁVEIS PARA PAREDES DE CONCRETO MOLDADAS IN LOCO, DE EDIFICAÇÕES DE MULTIPLOS PAVIMENTOS, EM FACES INTERNAS DE PAREDES. AF_06/2015</t>
  </si>
  <si>
    <t>FORMAS MANUSEÁVEIS PARA PAREDES DE CONCRETO MOLDADAS IN LOCO, DE EDIFICAÇÕES DE MULTIPLOS PAVIMENTOS, EM LAJES. AF_06/2015</t>
  </si>
  <si>
    <t>FORMAS MANUSEÁVEIS PARA PAREDES DE CONCRETO MOLDADAS IN LOCO, DE EDIFICAÇÕES DE MULTIPLOS PAVIMENTOS, EM PANOS DE FACHADA COM VÃOS. AF_06/2015</t>
  </si>
  <si>
    <t>FORMAS MANUSEÁVEIS PARA PAREDES DE CONCRETO MOLDADAS IN LOCO, DE EDIFICAÇÕES DE MULTIPLOS PAVIMENTOS, EM PANOS DE FACHADA SEM VÃOS. AF_06/2015</t>
  </si>
  <si>
    <t>FORMAS MANUSEÁVEIS PARA PAREDES DE CONCRETO MOLDADAS IN LOCO, DE EDIFICAÇÕES DE MULTIPLOS PAVIMENTOS, EM PANOS DE FACHADA COM VARANDAS. AF_06/2015</t>
  </si>
  <si>
    <t>FORMAS MANUSEÁVEIS PARA PAREDES DE CONCRETO MOLDADAS IN LOCO, DE EDIFICAÇÕES DE PAVIMENTO ÚNICO, EM FACES INTERNAS DE PAREDES. AF_06/2015</t>
  </si>
  <si>
    <t>FORMAS MANUSEÁVEIS PARA PAREDES DE CONCRETO MOLDADAS IN LOCO, DE EDIFICAÇÕES DE PAVIMENTO ÚNICO, EM LAJES. AF_06/2015</t>
  </si>
  <si>
    <t>FORMAS MANUSEÁVEIS PARA PAREDES DE CONCRETO MOLDADAS IN LOCO, DE EDIFICAÇÕES DE PAVIMENTO ÚNICO, EM PANOS DE FACHADA COM VÃOS. AF_06/2015</t>
  </si>
  <si>
    <t>FORMAS MANUSEÁVEIS PARA PAREDES DE CONCRETO MOLDADAS IN LOCO, DE EDIFICAÇÕES DE PAVIMENTO ÚNICO, EM PANOS DE FACHADA SEM VÃOS. AF_06/2015</t>
  </si>
  <si>
    <t>FORMAS MANUSEÁVEIS PARA PAREDES DE CONCRETO MOLDADAS IN LOCO, DE EDIFICAÇÕES DE PAVIMENTO ÚNICO, EM PANOS DE FACHADA COM VARANDA. AF_06/2015</t>
  </si>
  <si>
    <t>FABRICAÇÃO DE FÔRMA PARA PILARES E ESTRUTURAS SIMILARES, EM CHAPA DE MADEIRA COMPENSADA RESINADA, E = 17 MM. AF_12/2015</t>
  </si>
  <si>
    <t>FABRICAÇÃO DE FÔRMA PARA PILARES E ESTRUTURAS SIMILARES, EM CHAPA DE MADEIRA COMPENSADA PLASTIFICADA, E = 18 MM. AF_12/2015</t>
  </si>
  <si>
    <t>FABRICAÇÃO DE FÔRMA PARA VIGAS, EM CHAPA DE MADEIRA COMPENSADA RESINADA, E = 17 MM. AF_12/2015</t>
  </si>
  <si>
    <t>FABRICAÇÃO DE FÔRMA PARA VIGAS, EM CHAPA DE MADEIRA COMPENSADA PLASTIFICADA, E = 18 MM. AF_12/2015</t>
  </si>
  <si>
    <t>FABRICAÇÃO DE FÔRMA PARA LAJES, EM CHAPA DE MADEIRA COMPENSADA RESINADA, E = 17 MM. AF_12/2015</t>
  </si>
  <si>
    <t>FABRICAÇÃO DE FÔRMA PARA LAJES, EM CHAPA DE MADEIRA COMPENSADA PLASTIFICADA, E = 18 MM. AF_12/2015</t>
  </si>
  <si>
    <t>FABRICAÇÃO DE FÔRMA PARA PILARES E ESTRUTURAS SIMILARES, EM MADEIRA SERRADA, E=25 MM. AF_12/2015</t>
  </si>
  <si>
    <t>FABRICAÇÃO DE FÔRMA PARA VIGAS, COM MADEIRA SERRADA, E = 25 MM. AF_12/2015</t>
  </si>
  <si>
    <t>FABRICAÇÃO DE FÔRMA PARA LAJES, EM MADEIRA SERRADA, E=25 MM. AF_12/2015</t>
  </si>
  <si>
    <t>FABRICAÇÃO DE ESCORAS DE VIGA DO TIPO GARFO, EM MADEIRA. AF_12/2015</t>
  </si>
  <si>
    <t>FABRICAÇÃO DE ESCORAS DO TIPO PONTALETE, EM MADEIRA. AF_12/2015</t>
  </si>
  <si>
    <t>MONTAGEM E DESMONTAGEM DE FÔRMA DE PILARES RETANGULARES E ESTRUTURAS SIMILARES COM ÁREA MÉDIA DAS SEÇÕES MENOR OU IGUAL A 0,25 M², PÉ-DIREITO SIMPLES, EM MADEIRA SERRADA, 1 UTILIZAÇÃO. AF_12/2015</t>
  </si>
  <si>
    <t>MONTAGEM E DESMONTAGEM DE FÔRMA DE PILARES RETANGULARES E ESTRUTURAS SIMILARES COM ÁREA MÉDIA DAS SEÇÕES MAIOR QUE 0,25 M², PÉ-DIREITO SIMPLES, EM MADEIRA SERRADA, 1 UTILIZAÇÃO. AF_12/2015</t>
  </si>
  <si>
    <t>MONTAGEM E DESMONTAGEM DE FÔRMA DE PILARES RETANGULARES E ESTRUTURAS SIMILARES COM ÁREA MÉDIA DAS SEÇÕES MENOR OU IGUAL A 0,25 M², PÉ-DIREITO SIMPLES, EM MADEIRA SERRADA, 2 UTILIZAÇÕES. AF_12/2015</t>
  </si>
  <si>
    <t>MONTAGEM E DESMONTAGEM DE FÔRMA DE PILARES RETANGULARES E ESTRUTURAS SIMILARES COM ÁREA MÉDIA DAS SEÇÕES MAIOR QUE 0,25 M², PÉ-DIREITO SIMPLES, EM MADEIRA SERRADA, 2 UTILIZAÇÕES. AF_12/2015</t>
  </si>
  <si>
    <t>MONTAGEM E DESMONTAGEM DE FÔRMA DE PILARES RETANGULARES E ESTRUTURAS SIMILARES COM ÁREA MÉDIA DAS SEÇÕES MENOR OU IGUAL A 0,25 M², PÉ-DIREITO SIMPLES, EM MADEIRA SERRADA, 4 UTILIZAÇÕES. AF_12/2015</t>
  </si>
  <si>
    <t>MONTAGEM E DESMONTAGEM DE FÔRMA DE PILARES RETANGULARES E ESTRUTURAS SIMILARES COM ÁREA MÉDIA DAS SEÇÕES MAIOR QUE 0,25 M², PÉ-DIREITO SIMPLES, EM MADEIRA SERRADA, 4 UTILIZAÇÕES. AF_12/2015</t>
  </si>
  <si>
    <t>MONTAGEM E DESMONTAGEM DE FÔRMA DE PILARES RETANGULARES E ESTRUTURAS SIMILARES COM ÁREA MÉDIA DAS SEÇÕES MENOR OU IGUAL A 0,25 M², PÉ-DIREITO SIMPLES, EM CHAPA DE MADEIRA COMPENSADA RESINADA, 2 UTILIZAÇÕES. AF_12/2015</t>
  </si>
  <si>
    <t>MONTAGEM E DESMONTAGEM DE FÔRMA DE PILARES RETANGULARES E ESTRUTURAS SIMILARES COM ÁREA MÉDIA DAS SEÇÕES MAIOR QUE 0,25 M², PÉ-DIREITO SIMPLES, EM CHAPA DE MADEIRA COMPENSADA RESINADA, 2 UTILIZAÇÕES. AF_12/2015</t>
  </si>
  <si>
    <t>MONTAGEM E DESMONTAGEM DE FÔRMA DE PILARES RETANGULARES E ESTRUTURAS SIMILARES COM ÁREA MÉDIA DAS SEÇÕES MENOR OU IGUAL A 0,25 M², PÉ-DIREITO DUPLO, EM CHAPA DE MADEIRA COMPENSADA RESINADA, 2 UTILIZAÇÕES. AF_12/2015</t>
  </si>
  <si>
    <t>MONTAGEM E DESMONTAGEM DE FÔRMA DE PILARES RETANGULARES E ESTRUTURAS SIMILARES COM ÁREA MÉDIA DAS SEÇÕES MAIOR QUE 0,25 M², PÉ-DIREITO DUPLO, EM CHAPA DE MADEIRA COMPENSADA RESINADA, 2 UTILIZAÇÕES. AF_12/2015</t>
  </si>
  <si>
    <t>MONTAGEM E DESMONTAGEM DE FÔRMA DE PILARES RETANGULARES E ESTRUTURAS SIMILARES COM ÁREA MÉDIA DAS SEÇÕES MENOR OU IGUAL A 0,25 M², PÉ-DIREITO SIMPLES, EM CHAPA DE MADEIRA COMPENSADA RESINADA, 4 UTILIZAÇÕES. AF_12/2015</t>
  </si>
  <si>
    <t>MONTAGEM E DESMONTAGEM DE FÔRMA DE PILARES RETANGULARES E ESTRUTURAS SIMILARES COM ÁREA MÉDIA DAS SEÇÕES MAIOR QUE 0,25 M², PÉ-DIREITO SIMPLES, EM CHAPA DE MADEIRA COMPENSADA RESINADA, 4 UTILIZAÇÕES. AF_12/2015</t>
  </si>
  <si>
    <t>MONTAGEM E DESMONTAGEM DE FÔRMA DE PILARES RETANGULARES E ESTRUTURAS SIMILARES COM ÁREA MÉDIA DAS SEÇÕES MENOR OU IGUAL A 0,25 M², PÉ-DIREITO DUPLO, EM CHAPA DE MADEIRA COMPENSADA RESINADA, 4 UTILIZAÇÕES. AF_12/2015</t>
  </si>
  <si>
    <t>MONTAGEM E DESMONTAGEM DE FÔRMA DE PILARES RETANGULARES E ESTRUTURAS SIMILARES COM ÁREA MÉDIA DAS SEÇÕES MAIOR QUE 0,25 M², PÉ-DIREITO DUPLO, EM CHAPA DE MADEIRA COMPENSADA RESINADA, 4 UTILIZAÇÕES. AF_12/2015</t>
  </si>
  <si>
    <t>MONTAGEM E DESMONTAGEM DE FÔRMA DE PILARES RETANGULARES E ESTRUTURAS SIMILARES COM ÁREA MÉDIA DAS SEÇÕES MENOR OU IGUAL A 0,25 M², PÉ-DIREITO SIMPLES, EM CHAPA DE MADEIRA COMPENSADA RESINADA, 6 UTILIZAÇÕES. AF_12/2015</t>
  </si>
  <si>
    <t>MONTAGEM E DESMONTAGEM DE FÔRMA DE PILARES RETANGULARES E ESTRUTURAS SIMILARES COM ÁREA MÉDIA DAS SEÇÕES MAIOR QUE 0,25 M², PÉ-DIREITO SIMPLES, EM CHAPA DE MADEIRA COMPENSADA RESINADA, 6 UTILIZAÇÕES. AF_12/2015</t>
  </si>
  <si>
    <t>MONTAGEM E DESMONTAGEM DE FÔRMA DE PILARES RETANGULARES E ESTRUTURAS SIMILARES COM ÁREA MÉDIA DAS SEÇÕES MENOR OU IGUAL A 0,25 M², PÉ-DIREITO DUPLO, EM CHAPA DE MADEIRA COMPENSADA RESINADA, 6 UTILIZAÇÕES. AF_12/2015</t>
  </si>
  <si>
    <t>MONTAGEM E DESMONTAGEM DE FÔRMA DE PILARES RETANGULARES E ESTRUTURAS SIMILARES COM ÁREA MÉDIA DAS SEÇÕES MAIOR QUE 0,25 M², PÉ-DIREITO DUPLO, EM CHAPA DE MADEIRA COMPENSADA RESINADA, 6 UTILIZAÇÕES. AF_12/2015</t>
  </si>
  <si>
    <t>MONTAGEM E DESMONTAGEM DE FÔRMA DE PILARES RETANGULARES E ESTRUTURAS SIMILARES COM ÁREA MÉDIA DAS SEÇÕES MENOR OU IGUAL A 0,25 M², PÉ-DIREITO SIMPLES, EM CHAPA DE MADEIRA COMPENSADA RESINADA, 8 UTILIZAÇÕES. AF_12/2015</t>
  </si>
  <si>
    <t>MONTAGEM E DESMONTAGEM DE FÔRMA DE PILARES RETANGULARES E ESTRUTURAS SIMILARES COM ÁREA MÉDIA DAS SEÇÕES MAIOR QUE 0,25 M², PÉ-DIREITO SIMPLES, EM CHAPA DE MADEIRA COMPENSADA RESINADA, 8 UTILIZAÇÕES. AF_12/2015</t>
  </si>
  <si>
    <t>MONTAGEM E DESMONTAGEM DE FÔRMA DE PILARES RETANGULARES E ESTRUTURAS SIMILARES COM ÁREA MÉDIA DAS SEÇÕES MENOR OU IGUAL A 0,25 M², PÉ-DIREITO DUPLO, EM CHAPA DE MADEIRA COMPENSADA RESINADA, 8 UTILIZAÇÕES. AF_12/2015</t>
  </si>
  <si>
    <t>MONTAGEM E DESMONTAGEM DE FÔRMA DE PILARES RETANGULARES E ESTRUTURAS SIMILARES COM ÁREA MÉDIA DAS SEÇÕES MAIOR QUE 0,25 M², PÉ-DIREITO DUPLO, EM CHAPA DE MADEIRA COMPENSADA RESINADA, 8 UTILIZAÇÕES. AF_12/2015</t>
  </si>
  <si>
    <t>MONTAGEM E DESMONTAGEM DE FÔRMA DE PILARES RETANGULARES E ESTRUTURAS SIMILARES COM ÁREA MÉDIA DAS SEÇÕES MENOR OU IGUAL A 0,25 M², PÉ-DIREITO SIMPLES, EM CHAPA DE MADEIRA COMPENSADA PLASTIFICADA, 10 UTILIZAÇÕES. AF_12/2015</t>
  </si>
  <si>
    <t>MONTAGEM E DESMONTAGEM DE FÔRMA DE PILARES RETANGULARES E ESTRUTURAS SIMILARES COM ÁREA MÉDIA DAS SEÇÕES MAIOR QUE 0,25 M², PÉ-DIREITO SIMPLES, EM CHAPA DE MADEIRA COMPENSADA PLASTIFICADA, 10 UTILIZAÇÕES. AF_12/2015</t>
  </si>
  <si>
    <t>MONTAGEM E DESMONTAGEM DE FÔRMA DE PILARES RETANGULARES E ESTRUTURAS SIMILARES COM ÁREA MÉDIA DAS SEÇÕES MENOR OU IGUAL A 0,25 M², PÉ-DIREITO DUPLO, EM CHAPA DE MADEIRA COMPENSADA PLASTIFICADA, 10 UTILIZAÇÕES. AF_12/2015</t>
  </si>
  <si>
    <t>MONTAGEM E DESMONTAGEM DE FÔRMA DE PILARES RETANGULARES E ESTRUTURAS SIMILARES COM ÁREA MÉDIA DAS SEÇÕES MAIOR QUE 0,25 M², PÉ-DIREITO DUPLO, EM CHAPA DE MADEIRA COMPENSADA PLASTIFICADA, 10 UTILIZAÇÕES. AF_12/2015</t>
  </si>
  <si>
    <t>MONTAGEM E DESMONTAGEM DE FÔRMA DE PILARES RETANGULARES E ESTRUTURAS SIMILARES COM ÁREA MÉDIA DAS SEÇÕES MENOR OU IGUAL A 0,25 M², PÉ-DIREITO SIMPLES, EM CHAPA DE MADEIRA COMPENSADA PLASTIFICADA, 12 UTILIZAÇÕES. AF_12/2015</t>
  </si>
  <si>
    <t>MONTAGEM E DESMONTAGEM DE FÔRMA DE PILARES RETANGULARES E ESTRUTURAS SIMILARES COM ÁREA MÉDIA DAS SEÇÕES MAIOR QUE 0,25 M², PÉ-DIREITO SIMPLES, EM CHAPA DE MADEIRA COMPENSADA PLASTIFICADA, 12 UTILIZAÇÕES. AF_12/2015</t>
  </si>
  <si>
    <t>MONTAGEM E DESMONTAGEM DE FÔRMA DE PILARES RETANGULARES E ESTRUTURAS SIMILARES COM ÁREA MÉDIA DAS SEÇÕES MENOR OU IGUAL A 0,25 M², PÉ-DIREITO DUPLO, EM CHAPA DE MADEIRA COMPENSADA PLASTIFICADA, 12 UTILIZAÇÕES. AF_12/2015</t>
  </si>
  <si>
    <t>MONTAGEM E DESMONTAGEM DE FÔRMA DE PILARES RETANGULARES E ESTRUTURAS SIMILARES COM ÁREA MÉDIA DAS SEÇÕES MAIOR QUE 0,25 M², PÉ-DIREITO DUPLO, EM CHAPA DE MADEIRA COMPENSADA PLASTIFICADA, 12 UTILIZAÇÕES. AF_12/2015</t>
  </si>
  <si>
    <t>MONTAGEM E DESMONTAGEM DE FÔRMA DE PILARES RETANGULARES E ESTRUTURAS SIMILARES COM ÁREA MÉDIA DAS SEÇÕES MENOR OU IGUAL A 0,25 M², PÉ-DIREITO SIMPLES, EM CHAPA DE MADEIRA COMPENSADA PLASTIFICADA, 14 UTILIZAÇÕES. AF_12/2015</t>
  </si>
  <si>
    <t>MONTAGEM E DESMONTAGEM DE FÔRMA DE PILARES RETANGULARES E ESTRUTURAS SIMILARES COM ÁREA MÉDIA DAS SEÇÕES MAIOR QUE 0,25 M², PÉ-DIREITO SIMPLES, EM CHAPA DE MADEIRA COMPENSADA PLASTIFICADA, 14 UTILIZAÇÕES. AF_12/2015</t>
  </si>
  <si>
    <t>MONTAGEM E DESMONTAGEM DE FÔRMA DE PILARES RETANGULARES E ESTRUTURAS SIMILARES COM ÁREA MÉDIA DAS SEÇÕES MENOR OU IGUAL A 0,25 M², PÉ-DIREITO DUPLO, EM CHAPA DE MADEIRA COMPENSADA PLASTIFICADA, 14 UTILIZAÇÕES. AF_12/2015</t>
  </si>
  <si>
    <t>MONTAGEM E DESMONTAGEM DE FÔRMA DE PILARES RETANGULARES E ESTRUTURAS SIMILARES COM ÁREA MÉDIA DAS SEÇÕES MAIOR QUE 0,25 M², PÉ-DIREITO DUPLO, EM CHAPA DE MADEIRA COMPENSADA PLASTIFICADA, 14 UTILIZAÇÕES. AF_12/2015</t>
  </si>
  <si>
    <t>MONTAGEM E DESMONTAGEM DE FÔRMA DE PILARES RETANGULARES E ESTRUTURAS SIMILARES COM ÁREA MÉDIA DAS SEÇÕES MENOR OU IGUAL A 0,25 M², PÉ-DIREITO SIMPLES, EM CHAPA DE MADEIRA COMPENSADA PLASTIFICADA, 18 UTILIZAÇÕES. AF_12/2015</t>
  </si>
  <si>
    <t>MONTAGEM E DESMONTAGEM DE FÔRMA DE PILARES RETANGULARES E ESTRUTURAS SIMILARES COM ÁREA MÉDIA DAS SEÇÕES MAIOR QUE 0,25 M², PÉ-DIREITO SIMPLES, EM CHAPA DE MADEIRA COMPENSADA PLASTIFICADA, 18 UTILIZAÇÕES. AF_12/2015</t>
  </si>
  <si>
    <t>MONTAGEM E DESMONTAGEM DE FÔRMA DE PILARES RETANGULARES E ESTRUTURAS SIMILARES COM ÁREA MÉDIA DAS SEÇÕES MENOR OU IGUAL A 0,25 M², PÉ-DIREITO DUPLO, EM CHAPA DE MADEIRA COMPENSADA PLASTIFICADA, 18 UTILIZAÇÕES. AF_12/2015</t>
  </si>
  <si>
    <t>MONTAGEM E DESMONTAGEM DE FÔRMA DE PILARES RETANGULARES E ESTRUTURAS SIMILARES COM ÁREA MÉDIA DAS SEÇÕES MAIOR QUE 0,25 M², PÉ-DIREITO DUPLO, EM CHAPA DE MADEIRA COMPENSADA PLASTIFICADA, 18 UTILIZAÇÕES. AF_12/2015</t>
  </si>
  <si>
    <t>MONTAGEM E DESMONTAGEM DE FÔRMA DE VIGA, ESCORAMENTO COM PONTALETE DE MADEIRA, PÉ-DIREITO SIMPLES, EM MADEIRA SERRADA, 1 UTILIZAÇÃO. AF_12/2015</t>
  </si>
  <si>
    <t>MONTAGEM E DESMONTAGEM DE FÔRMA DE VIGA, ESCORAMENTO COM PONTALETE DE MADEIRA, PÉ-DIREITO SIMPLES, EM MADEIRA SERRADA, 2 UTILIZAÇÕES. AF_12/2015</t>
  </si>
  <si>
    <t>MONTAGEM E DESMONTAGEM DE FÔRMA DE VIGA, ESCORAMENTO COM PONTALETE DE MADEIRA, PÉ-DIREITO SIMPLES, EM MADEIRA SERRADA, 4 UTILIZAÇÕES. AF_12/2015</t>
  </si>
  <si>
    <t>MONTAGEM E DESMONTAGEM DE FÔRMA DE VIGA, ESCORAMENTO COM GARFO DE MADEIRA, PÉ-DIREITO DUPLO, EM CHAPA DE MADEIRA RESINADA, 2 UTILIZAÇÕES. AF_12/2015</t>
  </si>
  <si>
    <t>MONTAGEM E DESMONTAGEM DE FÔRMA DE VIGA, ESCORAMENTO METÁLICO, PÉ-DIREITO DUPLO, EM CHAPA DE MADEIRA RESINADA, 2 UTILIZAÇÕES. AF_12/2015</t>
  </si>
  <si>
    <t>MONTAGEM E DESMONTAGEM DE FÔRMA DE VIGA, ESCORAMENTO COM GARFO DE MADEIRA, PÉ-DIREITO SIMPLES, EM CHAPA DE MADEIRA RESINADA, 2 UTILIZAÇÕES. AF_12/2015</t>
  </si>
  <si>
    <t>MONTAGEM E DESMONTAGEM DE FÔRMA DE VIGA, ESCORAMENTO METÁLICO, PÉ-DIREITO SIMPLES, EM CHAPA DE MADEIRA RESINADA, 2 UTILIZAÇÕES. AF_12/2015</t>
  </si>
  <si>
    <t>MONTAGEM E DESMONTAGEM DE FÔRMA DE VIGA, ESCORAMENTO COM GARFO DE MADEIRA, PÉ-DIREITO DUPLO, EM CHAPA DE MADEIRA RESINADA, 4 UTILIZAÇÕES. AF_12/2015</t>
  </si>
  <si>
    <t>MONTAGEM E DESMONTAGEM DE FÔRMA DE VIGA, ESCORAMENTO METÁLICO, PÉ-DIREITO DUPLO, EM CHAPA DE MADEIRA RESINADA, 4 UTILIZAÇÕES. AF_12/2015</t>
  </si>
  <si>
    <t>MONTAGEM E DESMONTAGEM DE FÔRMA DE VIGA, ESCORAMENTO COM GARFO DE MADEIRA, PÉ-DIREITO SIMPLES, EM CHAPA DE MADEIRA RESINADA, 4 UTILIZAÇÕES. AF_12/2015</t>
  </si>
  <si>
    <t>MONTAGEM E DESMONTAGEM DE FÔRMA DE VIGA, ESCORAMENTO METÁLICO, PÉ-DIREITO SIMPLES, EM CHAPA DE MADEIRA RESINADA, 4 UTILIZAÇÕES. AF_12/2015</t>
  </si>
  <si>
    <t>MONTAGEM E DESMONTAGEM DE FÔRMA DE VIGA, ESCORAMENTO COM GARFO DE MADEIRA, PÉ-DIREITO DUPLO, EM CHAPA DE MADEIRA RESINADA, 6 UTILIZAÇÕES. AF_12/2015</t>
  </si>
  <si>
    <t>MONTAGEM E DESMONTAGEM DE FÔRMA DE VIGA, ESCORAMENTO METÁLICO, PÉ-DIREITO DUPLO, EM CHAPA DE MADEIRA RESINADA, 6 UTILIZAÇÕES. AF_12/2015</t>
  </si>
  <si>
    <t>MONTAGEM E DESMONTAGEM DE FÔRMA DE VIGA, ESCORAMENTO COM GARFO DE MADEIRA, PÉ-DIREITO SIMPLES, EM CHAPA DE MADEIRA RESINADA, 6 UTILIZAÇÕES. AF_12/2015</t>
  </si>
  <si>
    <t>MONTAGEM E DESMONTAGEM DE FÔRMA DE VIGA, ESCORAMENTO METÁLICO, PÉ-DIREITO SIMPLES, EM CHAPA DE MADEIRA RESINADA, 6 UTILIZAÇÕES. AF_12/2015</t>
  </si>
  <si>
    <t>MONTAGEM E DESMONTAGEM DE FÔRMA DE VIGA, ESCORAMENTO COM GARFO DE MADEIRA, PÉ-DIREITO DUPLO, EM CHAPA DE MADEIRA RESINADA, 8 UTILIZAÇÕES. AF_12/2015</t>
  </si>
  <si>
    <t>MONTAGEM E DESMONTAGEM DE FÔRMA DE VIGA, ESCORAMENTO METÁLICO, PÉ-DIREITO DUPLO, EM CHAPA DE MADEIRA RESINADA, 8 UTILIZAÇÕES. AF_12/2015</t>
  </si>
  <si>
    <t>MONTAGEM E DESMONTAGEM DE FÔRMA DE VIGA, ESCORAMENTO COM GARFO DE MADEIRA, PÉ-DIREITO SIMPLES, EM CHAPA DE MADEIRA RESINADA, 8 UTILIZAÇÕES. AF_12/2015</t>
  </si>
  <si>
    <t>MONTAGEM E DESMONTAGEM DE FÔRMA DE VIGA, ESCORAMENTO METÁLICO, PÉ-DIREITO SIMPLES, EM CHAPA DE MADEIRA RESINADA, 8 UTILIZAÇÕES. AF_12/2015</t>
  </si>
  <si>
    <t>MONTAGEM E DESMONTAGEM DE FÔRMA DE VIGA, ESCORAMENTO COM GARFO DE MADEIRA, PÉ-DIREITO DUPLO, EM CHAPA DE MADEIRA PLASTIFICADA, 10 UTILIZAÇÕES. AF_12/2015</t>
  </si>
  <si>
    <t>MONTAGEM E DESMONTAGEM DE FÔRMA DE VIGA, ESCORAMENTO METÁLICO, PÉ-DIREITO DUPLO, EM CHAPA DE MADEIRA PLASTIFICADA, 10 UTILIZAÇÕES. AF_12/2015</t>
  </si>
  <si>
    <t>MONTAGEM E DESMONTAGEM DE FÔRMA DE VIGA, ESCORAMENTO COM GARFO DE MADEIRA, PÉ-DIREITO SIMPLES, EM CHAPA DE MADEIRA PLASTIFICADA, 10 UTILIZAÇÕES. AF_12/2015</t>
  </si>
  <si>
    <t>MONTAGEM E DESMONTAGEM DE FÔRMA DE VIGA, ESCORAMENTO METÁLICO, PÉ-DIREITO SIMPLES, EM CHAPA DE MADEIRA PLASTIFICADA, 10 UTILIZAÇÕES. AF_12/2015</t>
  </si>
  <si>
    <t>MONTAGEM E DESMONTAGEM DE FÔRMA DE VIGA, ESCORAMENTO COM GARFO DE MADEIRA, PÉ-DIREITO DUPLO, EM CHAPA DE MADEIRA PLASTIFICADA, 12 UTILIZAÇÕES. AF_12/2015</t>
  </si>
  <si>
    <t>MONTAGEM E DESMONTAGEM DE FÔRMA DE VIGA, ESCORAMENTO METÁLICO, PÉ-DIREITO DUPLO, EM CHAPA DE MADEIRA PLASTIFICADA, 12 UTILIZAÇÕES. AF_12/2015</t>
  </si>
  <si>
    <t>MONTAGEM E DESMONTAGEM DE FÔRMA DE VIGA, ESCORAMENTO COM GARFO DE MADEIRA, PÉ-DIREITO SIMPLES, EM CHAPA DE MADEIRA PLASTIFICADA, 12 UTILIZAÇÕES. AF_12/2015</t>
  </si>
  <si>
    <t>MONTAGEM E DESMONTAGEM DE FÔRMA DE VIGA, ESCORAMENTO METÁLICO, PÉ-DIREITO SIMPLES, EM CHAPA DE MADEIRA PLASTIFICADA, 12 UTILIZAÇÕES. AF_12/2015</t>
  </si>
  <si>
    <t>MONTAGEM E DESMONTAGEM DE FÔRMA DE VIGA, ESCORAMENTO COM GARFO DE MADEIRA, PÉ-DIREITO DUPLO, EM CHAPA DE MADEIRA PLASTIFICADA, 14 UTILIZAÇÕES. AF_12/2015</t>
  </si>
  <si>
    <t>MONTAGEM E DESMONTAGEM DE FÔRMA DE VIGA, ESCORAMENTO METÁLICO, PÉ-DIREITO DUPLO, EM CHAPA DE MADEIRA PLASTIFICADA, 14 UTILIZAÇÕES. AF_12/2015</t>
  </si>
  <si>
    <t>MONTAGEM E DESMONTAGEM DE FÔRMA DE VIGA, ESCORAMENTO COM GARFO DE MADEIRA, PÉ-DIREITO SIMPLES, EM CHAPA DE MADEIRA PLASTIFICADA, 14 UTILIZAÇÕES. AF_12/2015</t>
  </si>
  <si>
    <t>MONTAGEM E DESMONTAGEM DE FÔRMA DE VIGA, ESCORAMENTO METÁLICO, PÉ-DIREITO SIMPLES, EM CHAPA DE MADEIRA PLASTIFICADA, 14 UTILIZAÇÕES. AF_12/2015</t>
  </si>
  <si>
    <t>MONTAGEM E DESMONTAGEM DE FÔRMA DE VIGA, ESCORAMENTO COM GARFO DE MADEIRA, PÉ-DIREITO DUPLO, EM CHAPA DE MADEIRA PLASTIFICADA, 18 UTILIZAÇÕES. AF_12/2015</t>
  </si>
  <si>
    <t>MONTAGEM E DESMONTAGEM DE FÔRMA DE VIGA, ESCORAMENTO METÁLICO, PÉ-DIREITO DUPLO, EM CHAPA DE MADEIRA PLASTIFICADA, 18 UTILIZAÇÕES. AF_12/2015</t>
  </si>
  <si>
    <t>MONTAGEM E DESMONTAGEM DE FÔRMA DE VIGA, ESCORAMENTO COM GARFO DE MADEIRA, PÉ-DIREITO SIMPLES, EM CHAPA DE MADEIRA PLASTIFICADA, 18 UTILIZAÇÕES. AF_12/2015</t>
  </si>
  <si>
    <t>MONTAGEM E DESMONTAGEM DE FÔRMA DE VIGA, ESCORAMENTO METÁLICO, PÉ-DIREITO SIMPLES, EM CHAPA DE MADEIRA PLASTIFICADA, 18 UTILIZAÇÕES. AF_12/2015</t>
  </si>
  <si>
    <t>MONTAGEM E DESMONTAGEM DE FÔRMA DE LAJE MACIÇA COM ÁREA MÉDIA MENOR OU IGUAL A 20 M², PÉ-DIREITO SIMPLES, EM MADEIRA SERRADA, 1 UTILIZAÇÃO. AF_12/2015</t>
  </si>
  <si>
    <t>MONTAGEM E DESMONTAGEM DE FÔRMA DE LAJE MACIÇA COM ÁREA MÉDIA MAIOR QUE 20 M², PÉ-DIREITO SIMPLES, EM MADEIRA SERRADA, 1 UTILIZAÇÃO. AF_12/2015</t>
  </si>
  <si>
    <t>MONTAGEM E DESMONTAGEM DE FÔRMA DE LAJE MACIÇA COM ÁREA MÉDIA MENOR OU IGUAL A 20 M², PÉ-DIREITO SIMPLES, EM MADEIRA SERRADA, 2 UTILIZAÇÕES. AF_12/2015</t>
  </si>
  <si>
    <t>MONTAGEM E DESMONTAGEM DE FÔRMA DE LAJE MACIÇA COM ÁREA MÉDIA MAIOR QUE 20 M², PÉ-DIREITO SIMPLES, EM MADEIRA SERRADA, 2 UTILIZAÇÕES. AF_12/2015</t>
  </si>
  <si>
    <t>MONTAGEM E DESMONTAGEM DE FÔRMA DE LAJE MACIÇA COM ÁREA MÉDIA MENOR OU IGUAL A 20 M², PÉ-DIREITO SIMPLES, EM MADEIRA SERRADA, 4 UTILIZAÇÕES. AF_12/2015</t>
  </si>
  <si>
    <t>MONTAGEM E DESMONTAGEM DE FÔRMA DE LAJE MACIÇA COM ÁREA MÉDIA MAIOR QUE 20 M², PÉ-DIREITO SIMPLES, EM MADEIRA SERRADA, 4 UTILIZAÇÕES. AF_12/2015</t>
  </si>
  <si>
    <t>MONTAGEM E DESMONTAGEM DE FÔRMA DE LAJE NERVURADA COM CUBETA E ASSOALHO COM ÁREA MÉDIA MENOR OU IGUAL A 20 M², PÉ-DIREITO DUPLO, EM CHAPA DE MADEIRA COMPENSADA RESINADA, 8 UTILIZAÇÕES. AF_12/2015</t>
  </si>
  <si>
    <t>MONTAGEM E DESMONTAGEM DE FÔRMA DE LAJE NERVURADA COM CUBETA E ASSOALHO COM ÁREA MÉDIA MAIOR QUE 20 M², PÉ-DIREITO DUPLO, EM CHAPA DE MADEIRA COMPENSADA RESINADA, 8 UTILIZAÇÕES. AF_12/2015</t>
  </si>
  <si>
    <t>MONTAGEM E DESMONTAGEM DE FÔRMA DE LAJE NERVURADA COM CUBETA E ASSOALHO COM ÁREA MÉDIA MENOR OU IGUAL A 20 M², PÉ-DIREITO SIMPLES, EM CHAPA DE MADEIRA COMPENSADA RESINADA, 8 UTILIZAÇÕES. AF_12/2015</t>
  </si>
  <si>
    <t>MONTAGEM E DESMONTAGEM DE FÔRMA DE LAJE NERVURADA COM CUBETA E ASSOALHO COM ÁREA MÉDIA MAIOR QUE 20 M², PÉ-DIREITO SIMPLES, EM CHAPA DE MADEIRA COMPENSADA RESINADA, 8 UTILIZAÇÕES. AF_12/2015</t>
  </si>
  <si>
    <t>MONTAGEM E DESMONTAGEM DE FÔRMA DE LAJE NERVURADA COM CUBETA E ASSOALHO COM ÁREA MÉDIA MENOR OU IGUAL A 20 M², PÉ-DIREITO DUPLO, EM CHAPA DE MADEIRA COMPENSADA RESINADA, 10 UTILIZAÇÕES. AF_12/2015</t>
  </si>
  <si>
    <t>MONTAGEM E DESMONTAGEM DE FÔRMA DE LAJE NERVURADA COM CUBETA E ASSOALHO COM ÁREA MÉDIA MAIOR QUE 20 M², PÉ-DIREITO DUPLO, EM CHAPA DE MADEIRA COMPENSADA RESINADA, 10 UTILIZAÇÕES. AF_12/2015</t>
  </si>
  <si>
    <t>MONTAGEM E DESMONTAGEM DE FÔRMA DE LAJE NERVURADA COM CUBETA E ASSOALHO COM ÁREA MÉDIA MENOR OU IGUAL A 20 M², PÉ-DIREITO SIMPLES, EM CHAPA DE MADEIRA COMPENSADA RESINADA, 10 UTILIZAÇÕES. AF_12/2015</t>
  </si>
  <si>
    <t>MONTAGEM E DESMONTAGEM DE FÔRMA DE LAJE NERVURADA COM CUBETA E ASSOALHO COM ÁREA MÉDIA MAIOR QUE 20 M², PÉ-DIREITO SIMPLES, EM CHAPA DE MADEIRA COMPENSADA RESINADA, 10 UTILIZAÇÕES. AF_12/2015</t>
  </si>
  <si>
    <t>MONTAGEM E DESMONTAGEM DE FÔRMA DE LAJE NERVURADA COM CUBETA E ASSOALHO COM ÁREA MÉDIA MENOR OU IGUAL A 20 M², PÉ-DIREITO DUPLO, EM CHAPA DE MADEIRA COMPENSADA RESINADA, 12 UTILIZAÇÕES. AF_12/2015</t>
  </si>
  <si>
    <t>MONTAGEM E DESMONTAGEM DE FÔRMA DE LAJE NERVURADA COM CUBETA E ASSOALHO COM ÁREA MÉDIA MAIOR QUE 20 M², PÉ-DIREITO DUPLO, EM CHAPA DE MADEIRA COMPENSADA RESINADA, 12 UTILIZAÇÕES. AF_12/2015</t>
  </si>
  <si>
    <t>MONTAGEM E DESMONTAGEM DE FÔRMA DE LAJE NERVURADA COM CUBETA E ASSOALHO COM ÁREA MÉDIA MENOR OU IGUAL A 20 M², PÉ-DIREITO SIMPLES, EM CHAPA DE MADEIRA COMPENSADA RESINADA, 12 UTILIZAÇÕES. AF_12/2015</t>
  </si>
  <si>
    <t>MONTAGEM E DESMONTAGEM DE FÔRMA DE LAJE NERVURADA COM CUBETA E ASSOALHO COM ÁREA MÉDIA MAIOR QUE 20 M², PÉ-DIREITO SIMPLES, EM CHAPA DE MADEIRA COMPENSADA RESINADA, 12 UTILIZAÇÕES. AF_12/2015</t>
  </si>
  <si>
    <t>MONTAGEM E DESMONTAGEM DE FÔRMA DE LAJE NERVURADA COM CUBETA E ASSOALHO COM ÁREA MÉDIA MENOR OU IGUAL A 20 M², PÉ-DIREITO DUPLO, EM CHAPA DE MADEIRA COMPENSADA RESINADA, 14 UTILIZAÇÕES. AF_12/2015</t>
  </si>
  <si>
    <t>MONTAGEM E DESMONTAGEM DE FÔRMA DE LAJE NERVURADA COM CUBETA E ASSOALHO COM ÁREA MÉDIA MAIOR QUE 20 M², PÉ-DIREITO DUPLO, EM CHAPA DE MADEIRA COMPENSADA RESINADA, 14 UTILIZAÇÕES. AF_12/2015</t>
  </si>
  <si>
    <t>MONTAGEM E DESMONTAGEM DE FÔRMA DE LAJE NERVURADA COM CUBETA E ASSOALHO COM ÁREA MÉDIA MENOR OU IGUAL A 20 M², PÉ-DIREITO SIMPLES, EM CHAPA DE MADEIRA COMPENSADA RESINADA, 14 UTILIZAÇÕES. AF_12/2015</t>
  </si>
  <si>
    <t>MONTAGEM E DESMONTAGEM DE FÔRMA DE LAJE NERVURADA COM CUBETA E ASSOALHO COM ÁREA MÉDIA MAIOR QUE 20 M², PÉ-DIREITO SIMPLES, EM CHAPA DE MADEIRA COMPENSADA RESINADA, 14 UTILIZAÇÕES. AF_12/2015</t>
  </si>
  <si>
    <t>MONTAGEM E DESMONTAGEM DE FÔRMA DE LAJE NERVURADA COM CUBETA E ASSOALHO COM ÁREA MÉDIA MENOR OU IGUAL A 20 M², PÉ-DIREITO DUPLO, EM CHAPA DE MADEIRA COMPENSADA RESINADA, 18 UTILIZAÇÕES. AF_12/2015</t>
  </si>
  <si>
    <t>MONTAGEM E DESMONTAGEM DE FÔRMA DE LAJE NERVURADA COM CUBETA E ASSOALHO COM ÁREA MÉDIA MAIOR QUE 20 M², PÉ-DIREITO DUPLO, EM CHAPA DE MADEIRA COMPENSADA RESINADA, 18 UTILIZAÇÕES. AF_12/2015</t>
  </si>
  <si>
    <t>MONTAGEM E DESMONTAGEM DE FÔRMA DE LAJE NERVURADA COM CUBETA E ASSOALHO COM ÁREA MÉDIA MENOR OU IGUAL A 20 M², PÉ-DIREITO SIMPLES, EM CHAPA DE MADEIRA COMPENSADA RESINADA, 18 UTILIZAÇÕES. AF_12/2015</t>
  </si>
  <si>
    <t>MONTAGEM E DESMONTAGEM DE FÔRMA DE LAJE NERVURADA COM CUBETA E ASSOALHO COM ÁREA MÉDIA MAIOR QUE 20 M², PÉ-DIREITO SIMPLES, EM CHAPA DE MADEIRA COMPENSADA RESINADA, 18 UTILIZAÇÕES. AF_12/2015</t>
  </si>
  <si>
    <t>MONTAGEM E DESMONTAGEM DE FÔRMA DE LAJE MACIÇA COM ÁREA MÉDIA MENOR OU IGUAL A 20 M², PÉ-DIREITO DUPLO, EM CHAPA DE MADEIRA COMPENSADA RESINADA, 2 UTILIZAÇÕES. AF_12/2015</t>
  </si>
  <si>
    <t>MONTAGEM E DESMONTAGEM DE FÔRMA DE LAJE MACIÇA COM ÁREA MÉDIA MAIOR QUE 20 M², PÉ-DIREITO DUPLO, EM CHAPA DE MADEIRA COMPENSADA RESINADA, 2 UTILIZAÇÕES. AF_12/2015</t>
  </si>
  <si>
    <t>MONTAGEM E DESMONTAGEM DE FÔRMA DE LAJE MACIÇA COM ÁREA MÉDIA MENOR OU IGUAL A 20 M², PÉ-DIREITO SIMPLES, EM CHAPA DE MADEIRA COMPENSADA RESINADA, 2 UTILIZAÇÕES. AF_12/2015</t>
  </si>
  <si>
    <t>MONTAGEM E DESMONTAGEM DE FÔRMA DE LAJE MACIÇA COM ÁREA MÉDIA MAIOR QUE 20 M², PÉ-DIREITO SIMPLES, EM CHAPA DE MADEIRA COMPENSADA RESINADA, 2 UTILIZAÇÕES. AF_12/2015</t>
  </si>
  <si>
    <t>MONTAGEM E DESMONTAGEM DE FÔRMA DE LAJE MACIÇA COM ÁREA MÉDIA MENOR OU IGUAL A 20 M², PÉ-DIREITO DUPLO, EM CHAPA DE MADEIRA COMPENSADA RESINADA, 4 UTILIZAÇÕES. AF_12/2015</t>
  </si>
  <si>
    <t>MONTAGEM E DESMONTAGEM DE FÔRMA DE LAJE MACIÇA COM ÁREA MÉDIA MAIOR QUE 20 M², PÉ-DIREITO DUPLO, EM CHAPA DE MADEIRA COMPENSADA RESINADA, 4 UTILIZAÇÕES. AF_12/2015</t>
  </si>
  <si>
    <t>MONTAGEM E DESMONTAGEM DE FÔRMA DE LAJE MACIÇA COM ÁREA MÉDIA MENOR OU IGUAL A 20 M², PÉ-DIREITO SIMPLES, EM CHAPA DE MADEIRA COMPENSADA RESINADA, 4 UTILIZAÇÕES. AF_12/2015</t>
  </si>
  <si>
    <t>MONTAGEM E DESMONTAGEM DE FÔRMA DE LAJE MACIÇA COM ÁREA MÉDIA MAIOR QUE 20 M², PÉ-DIREITO SIMPLES, EM CHAPA DE MADEIRA COMPENSADA RESINADA, 4 UTILIZAÇÕES. AF_12/2015</t>
  </si>
  <si>
    <t>MONTAGEM E DESMONTAGEM DE FÔRMA DE LAJE MACIÇA COM ÁREA MÉDIA MAIOR QUE 20 M², PÉ-DIREITO DUPLO, EM CHAPA DE MADEIRA COMPENSADA RESINADA, 6 UTILIZAÇÕES. AF_12/2015</t>
  </si>
  <si>
    <t>MONTAGEM E DESMONTAGEM DE FÔRMA DE LAJE MACIÇA COM ÁREA MÉDIA MENOR OU IGUAL A 20 M², PÉ-DIREITO DUPLO, EM CHAPA DE MADEIRA COMPENSADA RESINADA, 6 UTILIZAÇÕES. AF_12/2015</t>
  </si>
  <si>
    <t>MONTAGEM E DESMONTAGEM DE FÔRMA DE LAJE MACIÇA COM ÁREA MÉDIA MENOR OU IGUAL A 20 M², PÉ-DIREITO SIMPLES, EM CHAPA DE MADEIRA COMPENSADA RESINADA, 6 UTILIZAÇÕES. AF_12/2015</t>
  </si>
  <si>
    <t>MONTAGEM E DESMONTAGEM DE FÔRMA DE LAJE MACIÇA COM ÁREA MÉDIA MAIOR QUE 20 M², PÉ-DIREITO SIMPLES, EM CHAPA DE MADEIRA COMPENSADA RESINADA, 6 UTILIZAÇÕES. AF_12/2015</t>
  </si>
  <si>
    <t>MONTAGEM E DESMONTAGEM DE FÔRMA DE LAJE MACIÇA COM ÁREA MÉDIA MENOR OU IGUAL A 20 M², PÉ-DIREITO DUPLO, EM CHAPA DE MADEIRA COMPENSADA RESINADA, 8 UTILIZAÇÕES. AF_12/2015</t>
  </si>
  <si>
    <t>MONTAGEM E DESMONTAGEM DE FÔRMA DE LAJE MACIÇA COM ÁREA MÉDIA MAIOR QUE 20 M², PÉ-DIREITO DUPLO, EM CHAPA DE MADEIRA COMPENSADA RESINADA, 8 UTILIZAÇÕES. AF_12/2015</t>
  </si>
  <si>
    <t>MONTAGEM E DESMONTAGEM DE FÔRMA DE LAJE MACIÇA COM ÁREA MÉDIA MENOR OU IGUAL A 20 M², PÉ-DIREITO SIMPLES, EM CHAPA DE MADEIRA COMPENSADA RESINADA, 8 UTILIZAÇÕES. AF_12/2015</t>
  </si>
  <si>
    <t>MONTAGEM E DESMONTAGEM DE FÔRMA DE LAJE MACIÇA COM ÁREA MÉDIA MAIOR QUE 20 M², PÉ-DIREITO SIMPLES, EM CHAPA DE MADEIRA COMPENSADA RESINADA, 8 UTILIZAÇÕES. AF_12/2015</t>
  </si>
  <si>
    <t>MONTAGEM E DESMONTAGEM DE FÔRMA DE LAJE MACIÇA COM ÁREA MÉDIA MENOR OU IGUAL A 20 M², PÉ-DIREITO DUPLO, EM CHAPA DE MADEIRA COMPENSADA PLASTIFICADA, 10 UTILIZAÇÕES. AF_12/2015</t>
  </si>
  <si>
    <t>MONTAGEM E DESMONTAGEM DE FÔRMA DE LAJE MACIÇA COM ÁREA MÉDIA MAIOR QUE 20 M², PÉ-DIREITO DUPLO, EM CHAPA DE MADEIRA COMPENSADA PLASTIFICADA, 10 UTILIZAÇÕES. AF_12/2015</t>
  </si>
  <si>
    <t>MONTAGEM E DESMONTAGEM DE FÔRMA DE LAJE MACIÇA COM ÁREA MÉDIA MENOR OU IGUAL A 20 M², PÉ-DIREITO SIMPLES, EM CHAPA DE MADEIRA COMPENSADA PLASTIFICADA, 10 UTILIZAÇÕES. AF_12/2015</t>
  </si>
  <si>
    <t>MONTAGEM E DESMONTAGEM DE FÔRMA DE LAJE MACIÇA COM ÁREA MÉDIA MAIOR QUE 20 M², PÉ-DIREITO SIMPLES, EM CHAPA DE MADEIRA COMPENSADA PLASTIFICADA, 10 UTILIZAÇÕES. AF_12/2015</t>
  </si>
  <si>
    <t>MONTAGEM E DESMONTAGEM DE FÔRMA DE LAJE MACIÇA COM ÁREA MÉDIA MENOR OU IGUAL A 20 M², PÉ-DIREITO DUPLO, EM CHAPA DE MADEIRA COMPENSADA PLASTIFICADA, 12 UTILIZAÇÕES. AF_12/2015</t>
  </si>
  <si>
    <t>MONTAGEM E DESMONTAGEM DE FÔRMA DE LAJE MACIÇA COM ÁREA MÉDIA MAIOR QUE 20 M², PÉ-DIREITO DUPLO, EM CHAPA DE MADEIRA COMPENSADA PLASTIFICADA, 12 UTILIZAÇÕES. AF_12/2015</t>
  </si>
  <si>
    <t>MONTAGEM E DESMONTAGEM DE FÔRMA DE LAJE MACIÇA COM ÁREA MÉDIA MENOR OU IGUAL A 20 M², PÉ-DIREITO SIMPLES, EM CHAPA DE MADEIRA COMPENSADA PLASTIFICADA, 12 UTILIZAÇÕES. AF_12/2015</t>
  </si>
  <si>
    <t>MONTAGEM E DESMONTAGEM DE FÔRMA DE LAJE MACIÇA COM ÁREA MÉDIA MAIOR QUE 20 M², PÉ-DIREITO SIMPLES, EM CHAPA DE MADEIRA COMPENSADA PLASTIFICADA, 12 UTILIZAÇÕES. AF_12/2015</t>
  </si>
  <si>
    <t>MONTAGEM E DESMONTAGEM DE FÔRMA DE LAJE MACIÇA COM ÁREA MÉDIA MENOR OU IGUAL A 20 M², PÉ-DIREITO DUPLO, EM CHAPA DE MADEIRA COMPENSADA PLASTIFICADA, 14 UTILIZAÇÕES. AF_12/2015</t>
  </si>
  <si>
    <t>MONTAGEM E DESMONTAGEM DE FÔRMA DE LAJE MACIÇA COM ÁREA MÉDIA MAIOR QUE 20 M², PÉ-DIREITO DUPLO, EM CHAPA DE MADEIRA COMPENSADA PLASTIFICADA, 14 UTILIZAÇÕES. AF_12/2015</t>
  </si>
  <si>
    <t>MONTAGEM E DESMONTAGEM DE FÔRMA DE LAJE MACIÇA COM ÁREA MÉDIA MENOR OU IGUAL A 20 M², PÉ-DIREITO SIMPLES, EM CHAPA DE MADEIRA COMPENSADA PLASTIFICADA, 14 UTILIZAÇÕES. AF_12/2015</t>
  </si>
  <si>
    <t>MONTAGEM E DESMONTAGEM DE FÔRMA DE LAJE MACIÇA COM ÁREA MÉDIA MAIOR QUE 20 M², PÉ-DIREITO SIMPLES, EM CHAPA DE MADEIRA COMPENSADA PLASTIFICADA, 14 UTILIZAÇÕES. AF_12/2015</t>
  </si>
  <si>
    <t>MONTAGEM E DESMONTAGEM DE FÔRMA DE LAJE MACIÇA COM ÁREA MÉDIA MENOR OU IGUAL A 20 M², PÉ-DIREITO DUPLO, EM CHAPA DE MADEIRA COMPENSADA PLASTIFICADA, 18 UTILIZAÇÕES. AF_12/2015</t>
  </si>
  <si>
    <t>MONTAGEM E DESMONTAGEM DE FÔRMA DE LAJE MACIÇA COM ÁREA MÉDIA MAIOR QUE 20 M², PÉ-DIREITO DUPLO, EM CHAPA DE MADEIRA COMPENSADA PLASTIFICADA, 18 UTILIZAÇÕES. AF_12/2015</t>
  </si>
  <si>
    <t>MONTAGEM E DESMONTAGEM DE FÔRMA DE LAJE MACIÇA COM ÁREA MÉDIA MENOR OU IGUAL A 20 M², PÉ-DIREITO SIMPLES, EM CHAPA DE MADEIRA COMPENSADA PLASTIFICADA, 18 UTILIZAÇÕES. AF_12/2015</t>
  </si>
  <si>
    <t>MONTAGEM E DESMONTAGEM DE FÔRMA DE LAJE MACIÇA COM ÁREA MÉDIA MAIOR QUE 20 M², PÉ-DIREITO SIMPLES, EM CHAPA DE MADEIRA COMPENSADA PLASTIFICADA, 18 UTILIZAÇÕES. AF_12/2015</t>
  </si>
  <si>
    <t>FABRICAÇÃO DE FÔRMA PARA ESCADAS, COM 2 LANCES, EM CHAPA DE MADEIRA COMPENSADA PLASTIFICADA, E=18 MM. AF_01/2017</t>
  </si>
  <si>
    <t>FABRICAÇÃO DE FÔRMA PARA ESCADAS, COM 2 LANCES, EM CHAPA DE MADEIRA COMPENSADA RESINADA, E= 17 MM. AF_01/2017</t>
  </si>
  <si>
    <t>FABRICAÇÃO DE FÔRMA PARA ESCADAS, COM 2 LANCES, EM MADEIRA SERRADA, E=25 MM. AF_01/2017</t>
  </si>
  <si>
    <t>MONTAGEM E DESMONTAGEM DE FÔRMA PARA ESCADAS, COM 2 LANCES, EM MADEIRA SERRADA, 1 UTILIZAÇÃO. AF_01/2017</t>
  </si>
  <si>
    <t>MONTAGEM E DESMONTAGEM DE FÔRMA PARA ESCADAS, COM 2 LANCES, EM MADEIRA SERRADA, 2 UTILIZAÇÕES. AF_01/2017</t>
  </si>
  <si>
    <t>MONTAGEM E DESMONTAGEM DE FÔRMA PARA ESCADAS, COM 2 LANCES, EM CHAPA DE MADEIRA COMPENSADA RESINADA, 4 UTILIZAÇÕES. AF_01/2017</t>
  </si>
  <si>
    <t>MONTAGEM E DESMONTAGEM DE FÔRMA PARA ESCADAS, COM 2 LANCES, EM CHAPA DE MADEIRA COMPENSADA PLASTIFICADA, 6 UTILIZAÇÕES. AF_01/2017</t>
  </si>
  <si>
    <t>MONTAGEM E DESMONTAGEM DE FÔRMA PARA ESCADAS, COM 2 LANCES, EM CHAPA DE MADEIRA COMPENSADA PLASTIFICADA, 8 UTILIZAÇÕES. AF_01/2017</t>
  </si>
  <si>
    <t>MONTAGEM E DESMONTAGEM DE FÔRMA PARA ESCADAS, COM 2 LANCES, EM CHAPA DE MADEIRA COMPENSADA PLASTIFICADA, 10 UTILIZAÇÕES. AF_01/2017</t>
  </si>
  <si>
    <t>FABRICAÇÃO DE FÔRMA PARA PILARES CIRCULARES, EM CHAPA DE MADEIRA COMPENSADA RESINADA. AF_06/2017</t>
  </si>
  <si>
    <t>MONTAGEM E DESMONTAGEM DE FÔRMA DE PILARES CIRCULARES, COM ÁREA MÉDIA DAS SEÇÕES MENOR OU IGUAL A 0,28 M², PÉ-DIREITO SIMPLES, EM MADEIRA, 2 UTILIZAÇÕES. AF_06/2017</t>
  </si>
  <si>
    <t>MONTAGEM E DESMONTAGEM DE FÔRMA DE PILARES CIRCULARES, COM ÁREA MÉDIA DAS SEÇÕES MAIOR QUE 0,28 M², PÉ-DIREITO SIMPLES, EM MADEIRA, 2 UTILIZAÇÕES. AF_06/2017</t>
  </si>
  <si>
    <t>MONTAGEM E DESMONTAGEM DE FÔRMA DE PILARES CIRCULARES, COM ÁREA MÉDIA DAS SEÇÕES MENOR OU IGUAL A 0,28 M², PÉ-DIREITO DUPLO, EM MADEIRA, 2 UTILIZAÇÕES. AF_06/2017</t>
  </si>
  <si>
    <t>FABRICAÇÃO, MONTAGEM E DESMONTAGEM DE FÔRMA PARA SAPATA, EM MADEIRA SERRADA, E=25 MM, 1 UTILIZAÇÃO. AF_06/2017</t>
  </si>
  <si>
    <t>FABRICAÇÃO, MONTAGEM E DESMONTAGEM DE FÔRMA PARA VIGA BALDRAME, EM MADEIRA SERRADA, E=25 MM, 1 UTILIZAÇÃO. AF_06/2017</t>
  </si>
  <si>
    <t>FABRICAÇÃO, MONTAGEM E DESMONTAGEM DE FÔRMA PARA BLOCO DE COROAMENTO, EM MADEIRA SERRADA, E=25 MM, 2 UTILIZAÇÕES. AF_06/2017</t>
  </si>
  <si>
    <t>FABRICAÇÃO, MONTAGEM E DESMONTAGEM DE FÔRMA PARA SAPATA, EM MADEIRA SERRADA, E=25 MM, 2 UTILIZAÇÕES. AF_06/2017</t>
  </si>
  <si>
    <t>FABRICAÇÃO, MONTAGEM E DESMONTAGEM DE FÔRMA PARA VIGA BALDRAME, EM MADEIRA SERRADA, E=25 MM, 2 UTILIZAÇÕES. AF_06/2017</t>
  </si>
  <si>
    <t>FABRICAÇÃO, MONTAGEM E DESMONTAGEM DE FÔRMA PARA BLOCO DE COROAMENTO, EM MADEIRA SERRADA, E=25 MM, 4 UTILIZAÇÕES. AF_06/2017</t>
  </si>
  <si>
    <t>FABRICAÇÃO, MONTAGEM E DESMONTAGEM DE FÔRMA PARA SAPATA, EM MADEIRA SERRADA, E=25 MM, 4 UTILIZAÇÕES. AF_06/2017</t>
  </si>
  <si>
    <t>FABRICAÇÃO, MONTAGEM E DESMONTAGEM DE FÔRMA PARA VIGA BALDRAME, EM MADEIRA SERRADA, E=25 MM, 4 UTILIZAÇÕES. AF_06/2017</t>
  </si>
  <si>
    <t>FABRICAÇÃO, MONTAGEM E DESMONTAGEM DE FÔRMA PARA BLOCO DE COROAMENTO, EM CHAPA DE MADEIRA COMPENSADA RESINADA, E=17 MM, 2 UTILIZAÇÕES. AF_06/2017</t>
  </si>
  <si>
    <t>FABRICAÇÃO, MONTAGEM E DESMONTAGEM DE FÔRMA PARA SAPATA, EM CHAPA DE MADEIRA COMPENSADA RESINADA, E=17 MM, 2 UTILIZAÇÕES. AF_06/2017</t>
  </si>
  <si>
    <t>FABRICAÇÃO, MONTAGEM E DESMONTAGEM DE FÔRMA PARA VIGA BALDRAME, EM CHAPA DE MADEIRA COMPENSADA RESINADA, E=17 MM, 2 UTILIZAÇÕES. AF_06/2017</t>
  </si>
  <si>
    <t>FABRICAÇÃO, MONTAGEM E DESMONTAGEM DE FÔRMA PARA BLOCO DE COROAMENTO, EM CHAPA DE MADEIRA COMPENSADA RESINADA, E=17 MM, 4 UTILIZAÇÕES. AF_06/2017</t>
  </si>
  <si>
    <t>FABRICAÇÃO, MONTAGEM E DESMONTAGEM DE FÔRMA PARA SAPATA, EM CHAPA DE MADEIRA COMPENSADA RESINADA, E=17 MM, 4 UTILIZAÇÕES. AF_06/2017</t>
  </si>
  <si>
    <t>FABRICAÇÃO, MONTAGEM E DESMONTAGEM DE FÔRMA PARA VIGA BALDRAME, EM CHAPA DE MADEIRA COMPENSADA RESINADA, E=17 MM, 4 UTILIZAÇÕES. AF_06/2017</t>
  </si>
  <si>
    <t>ARMAÇÃO DE BLOCO, VIGA BALDRAME E SAPATA UTILIZANDO AÇO CA-60 DE 5 MM - MONTAGEM. AF_06/2017</t>
  </si>
  <si>
    <t>MONTAGEM E DESMONTAGEM DE FÔRMA DE PILARES CIRCULARES, COM ÁREA MÉDIA DAS SEÇÕES MAIOR QUE 0,28 M², PÉ-DIREITO DUPLO, EM MADEIRA, 2 UTILIZAÇÕES.  AF_06/2017</t>
  </si>
  <si>
    <t>ARMAÇÃO VERTICAL DE ALVENARIA ESTRUTURAL; DIÂMETRO DE 10,0 MM. AF_01/2015</t>
  </si>
  <si>
    <t>ARMAÇÃO VERTICAL DE ALVENARIA ESTRUTURAL; DIÂMETRO DE 12,5 MM. AF_01/2015</t>
  </si>
  <si>
    <t>ARMAÇÃO DE CINTA DE ALVENARIA ESTRUTURAL; DIÂMETRO DE 10,0 MM. AF_01/2015</t>
  </si>
  <si>
    <t>ARMAÇÃO DE VERGA E CONTRAVERGA DE ALVENARIA ESTRUTURAL; DIÂMETRO DE 8,0 MM. AF_01/2015</t>
  </si>
  <si>
    <t>ARMAÇÃO DE VERGA E CONTRAVERGA DE ALVENARIA ESTRUTURAL; DIÂMETRO DE 10,0 MM. AF_01/2015</t>
  </si>
  <si>
    <t>ARMAÇÃO DE PILAR OU VIGA DE UMA ESTRUTURA CONVENCIONAL DE CONCRETO ARMADO EM UM EDIFÍCIO DE MÚLTIPLOS PAVIMENTOS UTILIZANDO AÇO CA-60 DE 5,0 MM - MONTAGEM. AF_12/2015</t>
  </si>
  <si>
    <t>ARMAÇÃO DE PILAR OU VIGA DE UMA ESTRUTURA CONVENCIONAL DE CONCRETO ARMADO EM UM EDIFÍCIO DE MÚLTIPLOS PAVIMENTOS UTILIZANDO AÇO CA-50 DE 6,3 MM - MONTAGEM. AF_12/2015</t>
  </si>
  <si>
    <t>ARMAÇÃO DE PILAR OU VIGA DE UMA ESTRUTURA CONVENCIONAL DE CONCRETO ARMADO EM UM EDIFÍCIO DE MÚLTIPLOS PAVIMENTOS UTILIZANDO AÇO CA-50 DE 8,0 MM - MONTAGEM. AF_12/2015</t>
  </si>
  <si>
    <t>ARMAÇÃO DE PILAR OU VIGA DE UMA ESTRUTURA CONVENCIONAL DE CONCRETO ARMADO EM UM EDIFÍCIO DE MÚLTIPLOS PAVIMENTOS UTILIZANDO AÇO CA-50 DE 10,0 MM - MONTAGEM. AF_12/2015</t>
  </si>
  <si>
    <t>ARMAÇÃO DE PILAR OU VIGA DE UMA ESTRUTURA CONVENCIONAL DE CONCRETO ARMADO EM UM EDIFÍCIO DE MÚLTIPLOS PAVIMENTOS UTILIZANDO AÇO CA-50 DE 12,5 MM - MONTAGEM. AF_12/2015</t>
  </si>
  <si>
    <t>ARMAÇÃO DE PILAR OU VIGA DE UMA ESTRUTURA CONVENCIONAL DE CONCRETO ARMADO EM UM EDIFÍCIO DE MÚLTIPLOS PAVIMENTOS UTILIZANDO AÇO CA-50 DE 16,0 MM - MONTAGEM. AF_12/2015</t>
  </si>
  <si>
    <t>ARMAÇÃO DE PILAR OU VIGA DE UMA ESTRUTURA CONVENCIONAL DE CONCRETO ARMADO EM UM EDIFÍCIO DE MÚLTIPLOS PAVIMENTOS UTILIZANDO AÇO CA-50 DE 20,0 MM - MONTAGEM. AF_12/2015</t>
  </si>
  <si>
    <t>ARMAÇÃO DE PILAR OU VIGA DE UMA ESTRUTURA CONVENCIONAL DE CONCRETO ARMADO EM UM EDIFÍCIO DE MÚLTIPLOS PAVIMENTOS UTILIZANDO AÇO CA-50 DE 25,0 MM - MONTAGEM. AF_12/2015</t>
  </si>
  <si>
    <t>ARMAÇÃO DE LAJE DE UMA ESTRUTURA CONVENCIONAL DE CONCRETO ARMADO EM UM EDIFÍCIO DE MÚLTIPLOS PAVIMENTOS UTILIZANDO AÇO CA-60 DE 4,2 MM - MONTAGEM. AF_12/2015</t>
  </si>
  <si>
    <t>ARMAÇÃO DE LAJE DE UMA ESTRUTURA CONVENCIONAL DE CONCRETO ARMADO EM UM EDIFÍCIO DE MÚLTIPLOS PAVIMENTOS UTILIZANDO AÇO CA-60 DE 5,0 MM - MONTAGEM. AF_12/2015</t>
  </si>
  <si>
    <t>ARMAÇÃO DE LAJE DE UMA ESTRUTURA CONVENCIONAL DE CONCRETO ARMADO EM UM EDIFÍCIO DE MÚLTIPLOS PAVIMENTOS UTILIZANDO AÇO CA-50 DE 6,3 MM - MONTAGEM. AF_12/2015</t>
  </si>
  <si>
    <t>ARMAÇÃO DE LAJE DE UMA ESTRUTURA CONVENCIONAL DE CONCRETO ARMADO EM UM EDIFÍCIO DE MÚLTIPLOS PAVIMENTOS UTILIZANDO AÇO CA-50 DE 8,0 MM - MONTAGEM. AF_12/2015</t>
  </si>
  <si>
    <t>ARMAÇÃO DE LAJE DE UMA ESTRUTURA CONVENCIONAL DE CONCRETO ARMADO EM UM EDIFÍCIO DE MÚLTIPLOS PAVIMENTOS UTILIZANDO AÇO CA-50 DE 10,0 MM - MONTAGEM. AF_12/2015</t>
  </si>
  <si>
    <t>ARMAÇÃO DE LAJE DE UMA ESTRUTURA CONVENCIONAL DE CONCRETO ARMADO EM UM EDIFÍCIO DE MÚLTIPLOS PAVIMENTOS UTILIZANDO AÇO CA-50 DE 12,5 MM - MONTAGEM. AF_12/2015</t>
  </si>
  <si>
    <t>ARMAÇÃO DE LAJE DE UMA ESTRUTURA CONVENCIONAL DE CONCRETO ARMADO EM UM EDIFÍCIO DE MÚLTIPLOS PAVIMENTOS UTILIZANDO AÇO CA-50 DE 16,0 MM - MONTAGEM. AF_12/2015</t>
  </si>
  <si>
    <t>ARMAÇÃO DE LAJE DE UMA ESTRUTURA CONVENCIONAL DE CONCRETO ARMADO EM UM EDIFÍCIO DE MÚLTIPLOS PAVIMENTOS UTILIZANDO AÇO CA-50 DE 20,0 MM - MONTAGEM. AF_12/2015</t>
  </si>
  <si>
    <t>ARMAÇÃO DE PILAR OU VIGA DE UMA ESTRUTURA CONVENCIONAL DE CONCRETO ARMADO EM UMA EDIFICAÇÃO TÉRREA OU SOBRADO UTILIZANDO AÇO CA-60 DE 5,0 MM - MONTAGEM. AF_12/2015</t>
  </si>
  <si>
    <t>ARMAÇÃO DE PILAR OU VIGA DE UMA ESTRUTURA CONVENCIONAL DE CONCRETO ARMADO EM UMA EDIFICAÇÃO TÉRREA OU SOBRADO UTILIZANDO AÇO CA-50 DE 6,3 MM - MONTAGEM. AF_12/2015</t>
  </si>
  <si>
    <t>ARMAÇÃO DE PILAR OU VIGA DE UMA ESTRUTURA CONVENCIONAL DE CONCRETO ARMADO EM UMA EDIFICAÇÃO TÉRREA OU SOBRADO UTILIZANDO AÇO CA-50 DE 8,0 MM - MONTAGEM. AF_12/2015</t>
  </si>
  <si>
    <t>ARMAÇÃO DE PILAR OU VIGA DE UMA ESTRUTURA CONVENCIONAL DE CONCRETO ARMADO EM UMA EDIFICAÇÃO TÉRREA OU SOBRADO UTILIZANDO AÇO CA-50 DE 10,0 MM - MONTAGEM. AF_12/2015</t>
  </si>
  <si>
    <t>ARMAÇÃO DE PILAR OU VIGA DE UMA ESTRUTURA CONVENCIONAL DE CONCRETO ARMADO EM UMA EDIFICAÇÃO TÉRREA OU SOBRADO UTILIZANDO AÇO CA-50 DE 12,5 MM - MONTAGEM. AF_12/2015</t>
  </si>
  <si>
    <t>ARMAÇÃO DE PILAR OU VIGA DE UMA ESTRUTURA CONVENCIONAL DE CONCRETO ARMADO EM UMA EDIFICAÇÃO TÉRREA OU SOBRADO UTILIZANDO AÇO CA-50 DE 16,0 MM - MONTAGEM. AF_12/2015</t>
  </si>
  <si>
    <t>ARMAÇÃO DE PILAR OU VIGA DE UMA ESTRUTURA CONVENCIONAL DE CONCRETO ARMADO EM UMA EDIFICAÇÃO TÉRREA OU SOBRADO UTILIZANDO AÇO CA-50 DE 20,0 MM - MONTAGEM. AF_12/2015</t>
  </si>
  <si>
    <t>ARMAÇÃO DE PILAR OU VIGA DE UMA ESTRUTURA CONVENCIONAL DE CONCRETO ARMADO EM UMA EDIFICAÇÃO TÉRREA OU SOBRADO UTILIZANDO AÇO CA-50 DE 25,0 MM - MONTAGEM. AF_12/2015</t>
  </si>
  <si>
    <t>ARMAÇÃO DE LAJE DE UMA ESTRUTURA CONVENCIONAL DE CONCRETO ARMADO EM UMA EDIFICAÇÃO TÉRREA OU SOBRADO UTILIZANDO AÇO CA-60 DE 4,2 MM - MONTAGEM. AF_12/2015</t>
  </si>
  <si>
    <t>ARMAÇÃO DE LAJE DE UMA ESTRUTURA CONVENCIONAL DE CONCRETO ARMADO EM UMA EDIFICAÇÃO TÉRREA OU SOBRADO UTILIZANDO AÇO CA-60 DE 5,0 MM - MONTAGEM. AF_12/2015</t>
  </si>
  <si>
    <t>ARMAÇÃO DE LAJE DE UMA ESTRUTURA CONVENCIONAL DE CONCRETO ARMADO EM UMA EDIFICAÇÃO TÉRREA OU SOBRADO UTILIZANDO AÇO CA-50 DE 6,3 MM - MONTAGEM. AF_12/2015</t>
  </si>
  <si>
    <t>ARMAÇÃO DE LAJE DE UMA ESTRUTURA CONVENCIONAL DE CONCRETO ARMADO EM UMA EDIFICAÇÃO TÉRREA OU SOBRADO UTILIZANDO AÇO CA-50 DE 8,0 MM - MONTAGEM. AF_12/2015</t>
  </si>
  <si>
    <t>ARMAÇÃO DE LAJE DE UMA ESTRUTURA CONVENCIONAL DE CONCRETO ARMADO EM UMA EDIFICAÇÃO TÉRREA OU SOBRADO UTILIZANDO AÇO CA-50 DE 10,0 MM - MONTAGEM. AF_12/2015</t>
  </si>
  <si>
    <t>ARMAÇÃO DE LAJE DE UMA ESTRUTURA CONVENCIONAL DE CONCRETO ARMADO EM UMA EDIFICAÇÃO TÉRREA OU SOBRADO UTILIZANDO AÇO CA-50 DE 12,5 MM - MONTAGEM. AF_12/2015</t>
  </si>
  <si>
    <t>ARMAÇÃO DE LAJE DE UMA ESTRUTURA CONVENCIONAL DE CONCRETO ARMADO EM UMA EDIFICAÇÃO TÉRREA OU SOBRADO UTILIZANDO AÇO CA-50 DE 16,0 MM - MONTAGEM. AF_12/2015</t>
  </si>
  <si>
    <t>ARMAÇÃO DE LAJE DE UMA ESTRUTURA CONVENCIONAL DE CONCRETO ARMADO EM UMA EDIFICAÇÃO TÉRREA OU SOBRADO UTILIZANDO AÇO CA-50 DE 20,0 MM - MONTAGEM. AF_12/2015</t>
  </si>
  <si>
    <t>CORTE E DOBRA DE AÇO CA-60, DIÂMETRO DE 5,0 MM, UTILIZADO EM ESTRUTURAS DIVERSAS, EXCETO LAJES. AF_12/2015</t>
  </si>
  <si>
    <t>CORTE E DOBRA DE AÇO CA-50, DIÂMETRO DE 6,3 MM, UTILIZADO EM ESTRUTURAS DIVERSAS, EXCETO LAJES. AF_12/2015</t>
  </si>
  <si>
    <t>CORTE E DOBRA DE AÇO CA-50, DIÂMETRO DE 8,0 MM, UTILIZADO EM ESTRUTURAS DIVERSAS, EXCETO LAJES. AF_12/2015</t>
  </si>
  <si>
    <t>CORTE E DOBRA DE AÇO CA-50, DIÂMETRO DE 10,0 MM, UTILIZADO EM ESTRUTURAS DIVERSAS, EXCETO LAJES. AF_12/2015</t>
  </si>
  <si>
    <t>CORTE E DOBRA DE AÇO CA-50, DIÂMETRO DE 12,5 MM, UTILIZADO EM ESTRUTURAS DIVERSAS, EXCETO LAJES. AF_12/2015</t>
  </si>
  <si>
    <t>CORTE E DOBRA DE AÇO CA-50, DIÂMETRO DE 16,0 MM, UTILIZADO EM ESTRUTURAS DIVERSAS, EXCETO LAJES. AF_12/2015</t>
  </si>
  <si>
    <t>CORTE E DOBRA DE AÇO CA-50, DIÂMETRO DE 20,0 MM, UTILIZADO EM ESTRUTURAS DIVERSAS, EXCETO LAJES. AF_12/2015</t>
  </si>
  <si>
    <t>CORTE E DOBRA DE AÇO CA-50, DIÂMETRO DE 25,0 MM, UTILIZADO EM ESTRUTURAS DIVERSAS, EXCETO LAJES. AF_12/2015</t>
  </si>
  <si>
    <t>CORTE E DOBRA DE AÇO CA-60, DIÂMETRO DE 4,2 MM, UTILIZADO EM LAJE. AF_12/2015</t>
  </si>
  <si>
    <t>CORTE E DOBRA DE AÇO CA-60, DIÂMETRO DE 5,0 MM, UTILIZADO EM LAJE. AF_12/2015</t>
  </si>
  <si>
    <t>CORTE E DOBRA DE AÇO CA-50, DIÂMETRO DE 6,3 MM, UTILIZADO EM LAJE. AF_12/2015</t>
  </si>
  <si>
    <t>CORTE E DOBRA DE AÇO CA-50, DIÂMETRO DE 8,0 MM, UTILIZADO EM LAJE. AF_12/2015</t>
  </si>
  <si>
    <t>CORTE E DOBRA DE AÇO CA-50, DIÂMETRO DE 10,0 MM, UTILIZADO EM LAJE. AF_12/2015</t>
  </si>
  <si>
    <t>CORTE E DOBRA DE AÇO CA-50, DIÂMETRO DE 12,5 MM, UTILIZADO EM LAJE. AF_12/2015</t>
  </si>
  <si>
    <t>CORTE E DOBRA DE AÇO CA-50, DIÂMETRO DE 16,0 MM, UTILIZADO EM LAJE. AF_12/2015</t>
  </si>
  <si>
    <t>CORTE E DOBRA DE AÇO CA-50, DIÂMETRO DE 20,0 MM, UTILIZADO EM LAJE. AF_12/2015</t>
  </si>
  <si>
    <t>CORTE E DOBRA DE AÇO CA-25, DIÂMETRO DE 6,3 MM. AF_12/2015</t>
  </si>
  <si>
    <t>CORTE E DOBRA DE AÇO CA-25, DIÂMETRO DE 8,0 MM. AF_12/2015</t>
  </si>
  <si>
    <t>CORTE E DOBRA DE AÇO CA-25, DIÂMETRO DE 10,0 MM. AF_12/2015</t>
  </si>
  <si>
    <t>CORTE E DOBRA DE AÇO CA-25, DIÂMETRO DE 12,5 MM. AF_12/2015</t>
  </si>
  <si>
    <t>CORTE E DOBRA DE AÇO CA-25, DIÂMETRO DE 16,0 MM. AF_12/2015</t>
  </si>
  <si>
    <t>CORTE E DOBRA DE AÇO CA-25, DIÂMETRO DE 20,0 MM. AF_12/2015</t>
  </si>
  <si>
    <t>CORTE E DOBRA DE AÇO CA-25, DIÂMETRO DE 25,0 MM. AF_12/2015</t>
  </si>
  <si>
    <t>ARMAÇÃO UTILIZANDO AÇO CA-25 DE 6,3 MM - MONTAGEM. AF_12/2015</t>
  </si>
  <si>
    <t>ARMAÇÃO UTILIZANDO AÇO CA-25 DE 8,0 MM - MONTAGEM. AF_12/2015</t>
  </si>
  <si>
    <t>ARMAÇÃO UTILIZANDO AÇO CA-25 DE 10,0 MM - MONTAGEM. AF_12/2015</t>
  </si>
  <si>
    <t>ARMAÇÃO UTILIZANDO AÇO CA-25 DE 12,5 MM - MONTAGEM. AF_12/2015</t>
  </si>
  <si>
    <t>ARMAÇÃO UTILIZANDO AÇO CA-25 DE 16,0 MM - MONTAGEM. AF_12/2015</t>
  </si>
  <si>
    <t>ARMAÇÃO UTILIZANDO AÇO CA-25 DE 20,0 MM - MONTAGEM. AF_12/2015</t>
  </si>
  <si>
    <t>ARMAÇÃO UTILIZANDO AÇO CA-25 DE 25,0 MM - MONTAGEM. AF_12/2015</t>
  </si>
  <si>
    <t>ARMAÇÃO DE ESTRUTURAS DE CONCRETO ARMADO, EXCETO VIGAS, PILARES, LAJES E FUNDAÇÕES, UTILIZANDO AÇO CA-60 DE 5,0 MM - MONTAGEM. AF_12/2015</t>
  </si>
  <si>
    <t>ARMAÇÃO DE ESTRUTURAS DE CONCRETO ARMADO, EXCETO VIGAS, PILARES, LAJES E FUNDAÇÕES, UTILIZANDO AÇO CA-50 DE 6,3 MM - MONTAGEM. AF_12/2015</t>
  </si>
  <si>
    <t>ARMAÇÃO DE ESTRUTURAS DE CONCRETO ARMADO, EXCETO VIGAS, PILARES, LAJES E FUNDAÇÕES, UTILIZANDO AÇO CA-50 DE 8,0 MM - MONTAGEM. AF_12/2015</t>
  </si>
  <si>
    <t>ARMAÇÃO DE ESTRUTURAS DE CONCRETO ARMADO, EXCETO VIGAS, PILARES, LAJES E FUNDAÇÕES, UTILIZANDO AÇO CA-50 DE 10,0 MM - MONTAGEM. AF_12/2015</t>
  </si>
  <si>
    <t>ARMAÇÃO DE ESTRUTURAS DE CONCRETO ARMADO, EXCETO VIGAS, PILARES, LAJES E FUNDAÇÕES, UTILIZANDO AÇO CA-50 DE 12,5 MM - MONTAGEM. AF_12/2015</t>
  </si>
  <si>
    <t>ARMAÇÃO DE ESTRUTURAS DE CONCRETO ARMADO, EXCETO VIGAS, PILARES, LAJES E FUNDAÇÕES, UTILIZANDO AÇO CA-50 DE 16,0 MM - MONTAGEM. AF_12/2015</t>
  </si>
  <si>
    <t>ARMAÇÃO DE ESTRUTURAS DE CONCRETO ARMADO, EXCETO VIGAS, PILARES, LAJES E FUNDAÇÕES, UTILIZANDO AÇO CA-50 DE 20,0 MM - MONTAGEM. AF_12/2015</t>
  </si>
  <si>
    <t>ARMAÇÃO DE ESTRUTURAS DE CONCRETO ARMADO, EXCETO VIGAS, PILARES, LAJES E FUNDAÇÕES, UTILIZANDO AÇO CA-50 DE 25,0 MM - MONTAGEM. AF_12/2015</t>
  </si>
  <si>
    <t>CORTE E DOBRA DE AÇO CA-60, DIÂMETRO DE 5,0 MM, UTILIZADO EM ESTRIBO CONTÍNUO HELICOIDAL. AF_10/2016</t>
  </si>
  <si>
    <t>CORTE E DOBRA DE AÇO CA-50, DIÂMETRO DE 6,3 MM, UTILIZADO EM ESTRIBO CONTÍNUO HELICOIDAL. AF_10/2016</t>
  </si>
  <si>
    <t>MONTAGEM DE ARMADURA LONGITUDINAL/TRANSVERSAL DE ESTACAS DE SEÇÃO CIRCULAR, DIÂMETRO = 8,0 MM. AF_11/2016</t>
  </si>
  <si>
    <t>MONTAGEM DE ARMADURA LONGITUDINAL DE ESTACAS DE SEÇÃO CIRCULAR, DIÂMETRO = 10,0 MM. AF_11/2016</t>
  </si>
  <si>
    <t>MONTAGEM DE ARMADURA LONGITUDINAL/TRANSVERSAL DE ESTACAS DE SEÇÃO CIRCULAR, DIÂMETRO = 12,5 MM. AF_11/2016</t>
  </si>
  <si>
    <t>MONTAGEM DE ARMADURA LONGITUDINAL DE ESTACAS DE SEÇÃO CIRCULAR, DIÂMETRO = 16,0 MM. AF_11/2016</t>
  </si>
  <si>
    <t>MONTAGEM DE ARMADURA LONGITUDINAL DE ESTACAS DE SEÇÃO CIRCULAR, DIÂMETRO = 20,0 MM. AF_11/2016</t>
  </si>
  <si>
    <t>MONTAGEM DE ARMADURA LONGITUDINAL DE ESTACAS DE SEÇÃO CIRCULAR, DIÂMETRO = 25,0 MM. AF_11/2016</t>
  </si>
  <si>
    <t>MONTAGEM DE ARMADURA TRANSVERSAL DE ESTACAS DE SEÇÃO CIRCULAR, DIÂMETRO = 5,0 MM. AF_11/2016</t>
  </si>
  <si>
    <t>MONTAGEM DE ARMADURA TRANSVERSAL DE ESTACAS DE SEÇÃO CIRCULAR, DIÂMETRO = 6,3 MM. AF_11/2016</t>
  </si>
  <si>
    <t>MONTAGEM DE ARMADURA LONGITUDINAL/TRANSVERSAL DE ESTACAS DE SEÇÃO RETANGULAR (BARRETE), DIÂMETRO = 8,0 MM. AF_11/2016</t>
  </si>
  <si>
    <t>MONTAGEM DE ARMADURA LONGITUDINAL DE ESTACAS DE SEÇÃO RETANGULAR (BARRETE), DIÂMETRO = 10,0 MM. AF_11/2016</t>
  </si>
  <si>
    <t>MONTAGEM DE ARMADURA LONGITUDINAL/TRANSVERSAL DE ESTACAS DE SEÇÃO RETANGULAR (BARRETE), DIÂMETRO = 12,5 MM. AF_11/2016</t>
  </si>
  <si>
    <t>MONTAGEM DE ARMADURA LONGITUDINAL DE ESTACAS DE SEÇÃO RETANGULAR (BARRETE), DIÂMETRO = 16,0 MM. AF_11/2016</t>
  </si>
  <si>
    <t>MONTAGEM DE ARMADURA LONGITUDINAL DE ESTACAS DE SEÇÃO RETANGULAR (BARRETE), DIÂMETRO = 20,0 MM. AF_11/2016</t>
  </si>
  <si>
    <t>MONTAGEM DE ARMADURA LONGITUDINAL DE ESTACAS DE SEÇÃO RETANGULAR (BARRETE), DIÂMETRO = 25,0 MM. AF_11/2016</t>
  </si>
  <si>
    <t>MONTAGEM DE ARMADURA TRANSVERSAL DE ESTACAS DE SEÇÃO RETANGULAR (BARRETE), DIÂMETRO = 5,0 MM. AF_11/2016</t>
  </si>
  <si>
    <t>MONTAGEM DE ARMADURA TRANSVERSAL DE ESTACAS DE SEÇÃO RETANGULAR (BARRETE), DIÂMETRO = 6,3 MM. AF_11/2016</t>
  </si>
  <si>
    <t>ARMAÇÃO DE ESCADA, COM 2 LANCES, DE UMA ESTRUTURA CONVENCIONAL DE CONCRETO ARMADO UTILIZANDO AÇO CA-60 DE 5,0 MM - MONTAGEM. AF_01/2017</t>
  </si>
  <si>
    <t>ARMAÇÃO DE ESCADA, COM 2 LANCES, DE UMA ESTRUTURA CONVENCIONAL DE CONCRETO ARMADO UTILIZANDO AÇO CA-50 DE 6,3 MM - MONTAGEM. AF_01/2017</t>
  </si>
  <si>
    <t>ARMAÇÃO DE ESCADA, COM 2 LANCES, DE UMA ESTRUTURA CONVENCIONAL DE CONCRETO ARMADO UTILIZANDO AÇO CA-50 DE 8,0 MM - MONTAGEM. AF_01/2017</t>
  </si>
  <si>
    <t>ARMAÇÃO DE ESCADA, COM 2 LANCES, DE UMA ESTRUTURA CONVENCIONAL DE CONCRETO ARMADO UTILIZANDO AÇO CA-50 DE 10,0 MM - MONTAGEM. AF_01/2017</t>
  </si>
  <si>
    <t>ARMAÇÃO DE ESCADA, COM 2 LANCES, DE UMA ESTRUTURA CONVENCIONAL DE CONCRETO ARMADO UTILIZANDO AÇO CA-50 DE 12,5 MM - MONTAGEM. AF_01/2017</t>
  </si>
  <si>
    <t>ARMAÇÃO DE ESCADA, COM 2 LANCES, DE UMA ESTRUTURA CONVENCIONAL DE CONCRETO ARMADO UTILIZANDO AÇO CA-50 DE 16,0 MM - MONTAGEM. AF_01/2017</t>
  </si>
  <si>
    <t>ARMAÇÃO DE BLOCO, VIGA BALDRAME OU SAPATA UTILIZANDO AÇO CA-50 DE 6,3 MM - MONTAGEM. AF_06/2017</t>
  </si>
  <si>
    <t>ARMAÇÃO DE BLOCO, VIGA BALDRAME OU SAPATA UTILIZANDO AÇO CA-50 DE 8 MM - MONTAGEM. AF_06/2017</t>
  </si>
  <si>
    <t>ARMAÇÃO DE BLOCO, VIGA BALDRAME OU SAPATA UTILIZANDO AÇO CA-50 DE 10 MM - MONTAGEM. AF_06/2017</t>
  </si>
  <si>
    <t>ARMAÇÃO DE BLOCO, VIGA BALDRAME OU SAPATA UTILIZANDO AÇO CA-50 DE 12,5 MM - MONTAGEM. AF_06/2017</t>
  </si>
  <si>
    <t>ARMAÇÃO DE BLOCO, VIGA BALDRAME OU SAPATA UTILIZANDO AÇO CA-50 DE 16 MM - MONTAGEM. AF_06/2017</t>
  </si>
  <si>
    <t>ARMAÇÃO DE BLOCO, VIGA BALDRAME OU SAPATA UTILIZANDO AÇO CA-50 DE 20 MM - MONTAGEM. AF_06/2017</t>
  </si>
  <si>
    <t>ARMAÇÃO DE BLOCO, VIGA BALDRAME OU SAPATA UTILIZANDO AÇO CA-50 DE 25 MM - MONTAGEM. AF_06/2017</t>
  </si>
  <si>
    <t>GRAUTEAMENTO VERTICAL EM ALVENARIA ESTRUTURAL. AF_01/2015</t>
  </si>
  <si>
    <t>GRAUTEAMENTO DE CINTA INTERMEDIÁRIA OU DE CONTRAVERGA EM ALVENARIA ESTRUTURAL. AF_01/2015</t>
  </si>
  <si>
    <t>GRAUTEAMENTO DE CINTA SUPERIOR OU DE VERGA EM ALVENARIA ESTRUTURAL. AF_01/2015</t>
  </si>
  <si>
    <t>GRAUTE FGK=15 MPA; TRAÇO 1:0,04:2,0:2,4 (CIMENTO/ CAL/ AREIA GROSSA/ BRITA 0) - PREPARO MECÂNICO COM BETONEIRA 400 L. AF_02/2015</t>
  </si>
  <si>
    <t>GRAUTE FGK=20 MPA; TRAÇO 1:0,04:1,6:1,9 (CIMENTO/ CAL/ AREIA GROSSA/ BRITA 0) - PREPARO MECÂNICO COM BETONEIRA 400 L. AF_02/2015</t>
  </si>
  <si>
    <t>GRAUTE FGK=25 MPA; TRAÇO 1:0,02:1,2:1,5 (CIMENTO/ CAL/ AREIA GROSSA/ BRITA 0) - PREPARO MECÂNICO COM BETONEIRA 400 L. AF_02/2015</t>
  </si>
  <si>
    <t>GRAUTE FGK=30 MPA; TRAÇO 1:0,02:0,8:1,1 (CIMENTO/ CAL/ AREIA GROSSA/ BRITA 0) - PREPARO MECÂNICO COM BETONEIRA 400 L. AF_02/2015</t>
  </si>
  <si>
    <t>GRAUTE FGK=15 MPA; TRAÇO 1:2,0:2,4 (CIMENTO/ AREIA GROSSA/ BRITA 0/ ADITIVO) - PREPARO MECÂNICO COM BETONEIRA 400 L. AF_02/2015</t>
  </si>
  <si>
    <t>GRAUTE FGK=20 MPA; TRAÇO 1:1,6:1,9 (CIMENTO/ AREIA GROSSA/ BRITA 0/ ADITIVO) - PREPARO MECÂNICO COM BETONEIRA 400 L. AF_02/2015</t>
  </si>
  <si>
    <t>GRAUTE FGK=25 MPA; TRAÇO 1:1,2:1,5 (CIMENTO/ AREIA GROSSA/ BRITA 0/ ADITIVO) - PREPARO MECÂNICO COM BETONEIRA 400 L. AF_02/2015</t>
  </si>
  <si>
    <t>GRAUTE FGK=30 MPA; TRAÇO 1:0,8:1,1 (CIMENTO/ AREIA GROSSA/ BRITA 0/ ADITIVO) - PREPARO MECÂNICO COM BETONEIRA 400 L. AF_02/2015</t>
  </si>
  <si>
    <t>CONCRETAGEM DE LAJES EM EDIFICAÇÕES UNIFAMILIARES FEITAS COM SISTEMA DE FÔRMAS MANUSEÁVEIS, COM CONCRETO USINADO BOMBEÁVEL FCK 20 MPA - LANÇAMENTO, ADENSAMENTO E ACABAMENTO. AF_06/2015</t>
  </si>
  <si>
    <t>CONCRETAGEM DE PAREDES EM EDIFICAÇÕES UNIFAMILIARES FEITAS COM SISTEMA DE FÔRMAS MANUSEÁVEIS, COM CONCRETO USINADO BOMBEÁVEL FCK 20 MPA - LANÇAMENTO, ADENSAMENTO E ACABAMENTO. AF_06/2015</t>
  </si>
  <si>
    <t>CONCRETAGEM DE PLATIBANDA EM EDIFICAÇÕES UNIFAMILIARES FEITAS COM SISTEMA DE FÔRMAS MANUSEÁVEIS, COM CONCRETO USINADO BOMBEÁVEL FCK 20 MPA - LANÇAMENTO, ADENSAMENTO E ACABAMENTO. AF_06/2015</t>
  </si>
  <si>
    <t>CONCRETAGEM DE LAJES EM EDIFICAÇÕES MULTIFAMILIARES FEITAS COM SISTEMA DE FÔRMAS MANUSEÁVEIS, COM CONCRETO USINADO BOMBEÁVEL FCK 20 MPA - LANÇAMENTO, ADENSAMENTO E ACABAMENTO. AF_06/2015</t>
  </si>
  <si>
    <t>CONCRETAGEM DE PAREDES EM EDIFICAÇÕES MULTIFAMILIARES FEITAS COM SISTEMA DE FÔRMAS MANUSEÁVEIS, COM CONCRETO USINADO BOMBEÁVEL FCK 20 MPA - LANÇAMENTO, ADENSAMENTO E ACABAMENTO. AF_06/2015</t>
  </si>
  <si>
    <t>CONCRETAGEM DE PLATIBANDA EM EDIFICAÇÕES MULTIFAMILIARES FEITAS COM SISTEMA DE FÔRMAS MANUSEÁVEIS, COM CONCRETO USINADO BOMBEÁVEL FCK 20 MPA - LANÇAMENTO, ADENSAMENTO E ACABAMENTO. AF_06/2015</t>
  </si>
  <si>
    <t>CONCRETAGEM DE PLATIBANDA EM EDIFICAÇÕES UNIFAMILIARES FEITAS COM SISTEMA DE FÔRMAS MANUSEÁVEIS, COM CONCRETO USINADO AUTOADENSÁVEL FCK 20 MPA - LANÇAMENTO E ACABAMENTO. AF_06/2015</t>
  </si>
  <si>
    <t>CONCRETAGEM DE PLATIBANDA EM EDIFICAÇÕES MULTIFAMILIARES FEITAS COM SISTEMA DE FÔRMAS MANUSEÁVEIS, COM CONCRETO USINADO AUTOADENSÁVEL FCK 20 MPA - LANÇAMENTO E ACABAMENTO. AF_06/2015</t>
  </si>
  <si>
    <t>CONCRETAGEM DE EDIFICAÇÕES (PAREDES E LAJES) FEITAS COM SISTEMA DE FÔRMAS MANUSEÁVEIS, COM CONCRETO USINADO BOMBEÁVEL FCK 20 MPA - LANÇAMENTO, ADENSAMENTO E ACABAMENTO. AF_06/2015</t>
  </si>
  <si>
    <t>CONCRETAGEM DE EDIFICAÇÕES (PAREDES E LAJES) FEITAS COM SISTEMA DE FÔRMAS MANUSEÁVEIS, COM CONCRETO USINADO AUTOADENSÁVEL FCK 20 MPA - LANÇAMENTO E ACABAMENTO. AF_06/2015</t>
  </si>
  <si>
    <t>CONCRETAGEM DE PILARES, FCK = 25 MPA,  COM USO DE BALDES EM EDIFICAÇÃO COM SEÇÃO MÉDIA DE PILARES MENOR OU IGUAL A 0,25 M² - LANÇAMENTO, ADENSAMENTO E ACABAMENTO. AF_12/2015</t>
  </si>
  <si>
    <t>CONCRETAGEM DE PILARES, FCK = 25 MPA, COM USO DE GRUA EM EDIFICAÇÃO COM SEÇÃO MÉDIA DE PILARES MENOR OU IGUAL A 0,25 M² - LANÇAMENTO, ADENSAMENTO E ACABAMENTO. AF_12/2015</t>
  </si>
  <si>
    <t>CONCRETAGEM DE PILARES, FCK = 25 MPA, COM USO DE BOMBA EM EDIFICAÇÃO COM SEÇÃO MÉDIA DE PILARES MENOR OU IGUAL A 0,25 M² - LANÇAMENTO, ADENSAMENTO E ACABAMENTO. AF_12/2015</t>
  </si>
  <si>
    <t>CONCRETAGEM DE PILARES, FCK = 25 MPA, COM USO DE GRUA EM EDIFICAÇÃO COM SEÇÃO MÉDIA DE PILARES MAIOR QUE 0,25 M² - LANÇAMENTO, ADENSAMENTO E ACABAMENTO. AF_12/2015</t>
  </si>
  <si>
    <t>CONCRETAGEM DE PILARES, FCK = 25 MPA, COM USO DE BOMBA EM EDIFICAÇÃO COM SEÇÃO MÉDIA DE PILARES MAIOR QUE 0,25 M² - LANÇAMENTO, ADENSAMENTO E ACABAMENTO. AF_12/2015</t>
  </si>
  <si>
    <t>CONCRETAGEM DE VIGAS E LAJES, FCK=20 MPA, PARA LAJES PREMOLDADAS COM USO DE BOMBA EM EDIFICAÇÃO COM ÁREA MÉDIA DE LAJES MENOR OU IGUAL A 20 M² - LANÇAMENTO, ADENSAMENTO E ACABAMENTO. AF_12/2015</t>
  </si>
  <si>
    <t>CONCRETAGEM DE VIGAS E LAJES, FCK=20 MPA, PARA LAJES PREMOLDADAS COM USO DE BOMBA EM EDIFICAÇÃO COM ÁREA MÉDIA DE LAJES MAIOR QUE 20 M² - LANÇAMENTO, ADENSAMENTO E ACABAMENTO. AF_12/2015</t>
  </si>
  <si>
    <t>CONCRETAGEM DE VIGAS E LAJES, FCK=20 MPA, PARA LAJES MACIÇAS OU NERVURADAS COM USO DE BOMBA EM EDIFICAÇÃO COM ÁREA MÉDIA DE LAJES MENOR OU IGUAL A 20 M² - LANÇAMENTO, ADENSAMENTO E ACABAMENTO. AF_12/2015</t>
  </si>
  <si>
    <t>CONCRETAGEM DE VIGAS E LAJES, FCK=20 MPA, PARA LAJES MACIÇAS OU NERVURADAS COM USO DE BOMBA EM EDIFICAÇÃO COM ÁREA MÉDIA DE LAJES MAIOR QUE 20 M² - LANÇAMENTO, ADENSAMENTO E ACABAMENTO. AF_12/2015</t>
  </si>
  <si>
    <t>CONCRETAGEM DE VIGAS E LAJES, FCK=20 MPA, PARA LAJES PREMOLDADAS COM JERICAS EM ELEVADOR DE CABO EM EDIFICAÇÃO DE MULTIPAVIMENTOS ATÉ 16 ANDARES, COM ÁREA MÉDIA DE LAJES MENOR OU IGUAL A 20 M² - LANÇAMENTO, ADENSAMENTO E ACABAMENTO. AF_12/2015</t>
  </si>
  <si>
    <t>CONCRETAGEM DE VIGAS E LAJES, FCK=20 MPA, PARA LAJES PREMOLDADAS COM JERICAS EM ELEVADOR DE CABO EM EDIFICAÇÃO DE MULTIPAVIMENTOS ATÉ 16 ANDARES, COM ÁREA MÉDIA DE LAJES MAIOR QUE 20 M² - LANÇAMENTO, ADENSAMENTO E ACABAMENTO. AF_12/2015</t>
  </si>
  <si>
    <t>CONCRETAGEM DE VIGAS E LAJES, FCK=20 MPA, PARA LAJES MACIÇAS OU NERVURADAS COM JERICAS EM ELEVADOR DE CABO EM EDIFICAÇÃO DE ATÉ 16 ANDARES, COM ÁREA MÉDIA DE LAJES MENOR OU IGUAL A 20 M² - LANÇAMENTO, ADENSAMENTO E ACABAMENTO. AF_12/2015</t>
  </si>
  <si>
    <t>CONCRETAGEM DE VIGAS E LAJES, FCK=20 MPA, PARA LAJES MACIÇAS OU NERVURADAS COM JERICAS EM ELEVADOR DE CABO EM EDIFICAÇÃO DE MULTIPAVIMENTOS ATÉ 16 ANDARES, COM ÁREA MÉDIA DE LAJES MAIOR QUE 20 M² - LANÇAMENTO, ADENSAMENTO E ACABAMENTO. AF_12/2015</t>
  </si>
  <si>
    <t>CONCRETAGEM DE VIGAS E LAJES, FCK=20 MPA, PARA LAJES PREMOLDADAS COM JERICAS EM CREMALHEIRA EM EDIFICAÇÃO DE MULTIPAVIMENTOS ATÉ 16 ANDARES, COM ÁREA MÉDIA DE LAJES MENOR OU IGUAL A 20 M² - LANÇAMENTO, ADENSAMENTO E ACABAMENTO. AF_12/2015</t>
  </si>
  <si>
    <t>CONCRETAGEM DE VIGAS E LAJES, FCK=20 MPA, PARA LAJES PREMOLDADAS COM JERICAS EM CREMALHEIRA EM EDIFICAÇÃO DE MULTIPAVIMENTOS ATÉ 16 ANDARES, COM ÁREA MÉDIA DE LAJES MAIOR QUE 20 M² - LANÇAMENTO, ADENSAMENTO E ACABAMENTO. AF_12/2015</t>
  </si>
  <si>
    <t>CONCRETAGEM DE VIGAS E LAJES, FCK=20 MPA, PARA LAJES MACIÇAS OU NERVURADAS COM JERICAS EM CREMALHEIRA EM EDIFICAÇÃO DE MULTIPAVIMENTOS ATÉ 16 ANDARES, COM ÁREA MÉDIA DE LAJES MENOR OU IGUAL A 20 M² - LANÇAMENTO, ADENSAMENTO E ACABAMENTO. AF_12/2015</t>
  </si>
  <si>
    <t>CONCRETAGEM DE VIGAS E LAJES, FCK=20 MPA, PARA LAJES MACIÇAS OU NERVURADAS COM JERICAS EM CREMALHEIRA EM EDIFICAÇÃO DE MULTIPAVIMENTOS ATÉ 16 ANDARES, COM ÁREA MÉDIA DE LAJES MAIOR QUE 20 M² - LANÇAMENTO, ADENSAMENTO E ACABAMENTO. AF_12/2015</t>
  </si>
  <si>
    <t>CONCRETAGEM DE VIGAS E LAJES, FCK=20 MPA, PARA LAJES PREMOLDADAS COM GRUA DE CAÇAMBA DE 350 L EM EDIFICAÇÃO DE MULTIPAVIMENTOS ATÉ 16 ANDARES, COM ÁREA MÉDIA DE LAJES MENOR OU IGUAL A 20 M² - LANÇAMENTO, ADENSAMENTO E ACABAMENTO. AF_12/2015</t>
  </si>
  <si>
    <t>CONCRETAGEM DE VIGAS E LAJES, FCK=20 MPA, PARA LAJES PREMOLDADAS COM GRUA DE CAÇAMBA DE 350 L EM EDIFICAÇÃO DE MULTIPAVIMENTOS ATÉ 16 ANDARES, COM ÁREA MÉDIA DE LAJES MAIOR QUE 20 M² - LANÇAMENTO, ADENSAMENTO E ACABAMENTO. AF_12/2015</t>
  </si>
  <si>
    <t>CONCRETAGEM DE VIGAS E LAJES, FCK=20 MPA, PARA LAJES MACIÇAS OU NERVURADAS COM GRUA DE CAÇAMBA DE 500 L EM EDIFICAÇÃO DE MULTIPAVIMENTOS ATÉ 16 ANDARES, COM ÁREA MÉDIA DE LAJES MENOR OU IGUAL A 20 M² - LANÇAMENTO, ADENSAMENTO E ACABAMENTO. AF_12/2015</t>
  </si>
  <si>
    <t>CONCRETAGEM DE VIGAS E LAJES, FCK=20 MPA, PARA LAJES MACIÇAS OU NERVURADAS COM GRUA DE CAÇAMBA DE 500 L EM EDIFICAÇÃO DE MULTIPAVIMENTOS ATÉ 16 ANDARES, COM ÁREA MÉDIA DE LAJES MAIOR QUE 20 M² - LANÇAMENTO, ADENSAMENTO E ACABAMENTO. AF_12/2015</t>
  </si>
  <si>
    <t>CONCRETAGEM DE VIGAS E LAJES, FCK=20 MPA, PARA QUALQUER TIPO DE LAJE COM BALDES EM EDIFICAÇÃO TÉRREA, COM ÁREA MÉDIA DE LAJES MENOR OU IGUAL A 20 M² - LANÇAMENTO, ADENSAMENTO E ACABAMENTO. AF_12/2015</t>
  </si>
  <si>
    <t>CONCRETAGEM DE VIGAS E LAJES, FCK=20 MPA, PARA QUALQUER TIPO DE LAJE COM BALDES EM EDIFICAÇÃO DE MULTIPAVIMENTOS ATÉ 04 ANDARES, COM ÁREA MÉDIA DE LAJES MENOR OU IGUAL A 20 M² - LANÇAMENTO, ADENSAMENTO E ACABAMENTO. AF_12/2015</t>
  </si>
  <si>
    <t>LANÇAMENTO COM USO DE BALDES, ADENSAMENTO E ACABAMENTO DE CONCRETO EM ESTRUTURAS. AF_12/2015</t>
  </si>
  <si>
    <t>LANÇAMENTO COM USO DE BOMBA, ADENSAMENTO E ACABAMENTO DE CONCRETO EM ESTRUTURAS. AF_12/2015</t>
  </si>
  <si>
    <t>CONCRETO MAGRO PARA LASTRO, TRAÇO 1:4,5:4,5 (CIMENTO/ AREIA MÉDIA/ BRITA 1)  - PREPARO MECÂNICO COM BETONEIRA 400 L. AF_07/2016</t>
  </si>
  <si>
    <t>CONCRETO FCK = 15MPA, TRAÇO 1:3,4:3,5 (CIMENTO/ AREIA MÉDIA/ BRITA 1)  - PREPARO MECÂNICO COM BETONEIRA 400 L. AF_07/2016</t>
  </si>
  <si>
    <t>CONCRETO FCK = 20MPA, TRAÇO 1:2,7:3 (CIMENTO/ AREIA MÉDIA/ BRITA 1)  - PREPARO MECÂNICO COM BETONEIRA 400 L. AF_07/2016</t>
  </si>
  <si>
    <t>CONCRETO FCK = 25MPA, TRAÇO 1:2,3:2,7 (CIMENTO/ AREIA MÉDIA/ BRITA 1)  - PREPARO MECÂNICO COM BETONEIRA 400 L. AF_07/2016</t>
  </si>
  <si>
    <t>CONCRETO FCK = 30MPA, TRAÇO 1:2,1:2,5 (CIMENTO/ AREIA MÉDIA/ BRITA 1)  - PREPARO MECÂNICO COM BETONEIRA 400 L. AF_07/2016</t>
  </si>
  <si>
    <t>CONCRETO FCK = 40MPA, TRAÇO 1:1,6:1,9 (CIMENTO/ AREIA MÉDIA/ BRITA 1)  - PREPARO MECÂNICO COM BETONEIRA 400 L. AF_07/2016</t>
  </si>
  <si>
    <t>CONCRETO MAGRO PARA LASTRO, TRAÇO 1:4,5:4,5 (CIMENTO/ AREIA MÉDIA/ BRITA 1)  - PREPARO MECÂNICO COM BETONEIRA 600 L. AF_07/2016</t>
  </si>
  <si>
    <t>CONCRETO FCK = 15MPA, TRAÇO 1:3,4:3,5 (CIMENTO/ AREIA MÉDIA/ BRITA 1)  - PREPARO MECÂNICO COM BETONEIRA 600 L. AF_07/2016</t>
  </si>
  <si>
    <t>CONCRETO FCK = 20MPA, TRAÇO 1:2,7:3 (CIMENTO/ AREIA MÉDIA/ BRITA 1)  - PREPARO MECÂNICO COM BETONEIRA 600 L. AF_07/2016</t>
  </si>
  <si>
    <t>CONCRETO FCK = 25MPA, TRAÇO 1:2,3:2,7 (CIMENTO/ AREIA MÉDIA/ BRITA 1)  - PREPARO MECÂNICO COM BETONEIRA 600 L. AF_07/2016</t>
  </si>
  <si>
    <t>CONCRETO FCK = 30MPA, TRAÇO 1:2,1:2,5 (CIMENTO/ AREIA MÉDIA/ BRITA 1)  - PREPARO MECÂNICO COM BETONEIRA 600 L. AF_07/2016</t>
  </si>
  <si>
    <t>CONCRETO FCK = 40MPA, TRAÇO 1:1,6:1,9 (CIMENTO/ AREIA MÉDIA/ BRITA 1)  - PREPARO MECÂNICO COM BETONEIRA 600 L. AF_07/2016</t>
  </si>
  <si>
    <t>CONCRETO MAGRO PARA LASTRO, TRAÇO 1:4,5:4,5 (CIMENTO/ AREIA MÉDIA/ BRITA 1)  - PREPARO MANUAL. AF_07/2016</t>
  </si>
  <si>
    <t>CONCRETO FCK = 15MPA, TRAÇO 1:3,4:3,5 (CIMENTO/ AREIA MÉDIA/ BRITA 1)  - PREPARO MANUAL. AF_07/2016</t>
  </si>
  <si>
    <t>CONCRETAGEM DE BLOCOS DE COROAMENTO E VIGAS BALDRAME, FCK 30 MPA, COM USO DE JERICA  LANÇAMENTO, ADENSAMENTO E ACABAMENTO. AF_06/2017</t>
  </si>
  <si>
    <t>CONCRETAGEM DE SAPATAS, FCK 30 MPA, COM USO DE JERICA  LANÇAMENTO, ADENSAMENTO E ACABAMENTO. AF_06/2017</t>
  </si>
  <si>
    <t>CONCRETAGEM DE BLOCOS DE COROAMENTO E VIGAS BALDRAMES, FCK 30 MPA, COM USO DE BOMBA  LANÇAMENTO, ADENSAMENTO E ACABAMENTO. AF_06/2017</t>
  </si>
  <si>
    <t>CONCRETAGEM DE SAPATAS, FCK 30 MPA, COM USO DE BOMBA  LANÇAMENTO, ADENSAMENTO E ACABAMENTO. AF_11/2016</t>
  </si>
  <si>
    <t>CONCRETAGEM DE EDIFICAÇÕES (PAREDES E LAJES) FEITAS COM SISTEMA DE FÔRMAS MANUSEÁVEIS, COM CONCRETO USINADO AUTOADENSÁVEL FCK 25 MPA - LANÇAMENTO E ACABAMENTO. AF_06/2015</t>
  </si>
  <si>
    <t>CONCRETAGEM DE LAJES EM EDIFICAÇÕES UNIFAMILIARES FEITAS COM SISTEMA DE FÔRMAS MANUSEÁVEIS, COM CONCRETO USINADO BOMBEÁVEL FCK 25 MPA - LANÇAMENTO, ADENSAMENTO E ACABAMENTO (EXCLUSIVE BOMBA LANÇA). AF_06/2015</t>
  </si>
  <si>
    <t>CONCRETAGEM DE PAREDES EM EDIFICAÇÕES UNIFAMILIARES FEITAS COM SISTEMA DE FÔRMAS MANUSEÁVEIS, COM CONCRETO USINADO BOMBEÁVEL FCK 25 MPA - LANÇAMENTO, ADENSAMENTO E ACABAMENTO (EXCLUSIVE BOMBA LANÇA). AF_06/2015</t>
  </si>
  <si>
    <t>CONCRETAGEM DE PLATIBANDA EM EDIFICAÇÕES UNIFAMILIARES FEITAS COM SISTEMA DE FÔRMAS MANUSEÁVEIS, COM CONCRETO USINADO BOMBEÁVEL FCK 25 MPA, - LANÇAMENTO, ADENSAMENTO E ACABAMENTO (EXCLUSIVE BOMBA LANÇA). AF_06/2015</t>
  </si>
  <si>
    <t>CONCRETAGEM DE LAJES EM EDIFICAÇÕES MULTIFAMILIARES FEITAS COM SISTEMA DE FÔRMAS MANUSEÁVEIS, COM CONCRETO USINADO BOMBEÁVEL FCK 25 MPA - LANÇAMENTO, ADENSAMENTO E ACABAMENTO (EXCLUSIVE BOMBA LANÇA). AF_06/2015</t>
  </si>
  <si>
    <t>CONCRETAGEM DE PAREDES EM EDIFICAÇÕES MULTIFAMILIARES FEITAS COM SISTEMA DE FÔRMAS MANUSEÁVEIS, COM CONCRETO USINADO BOMBEÁVEL FCK 25 MPA - LANÇAMENTO, ADENSAMENTO E ACABAMENTO (EXCLUSIVE BOMBA LANÇA). AF_06/2015</t>
  </si>
  <si>
    <t>CONCRETAGEM DE PLATIBANDA EM EDIFICAÇÕES MULTIFAMILIARES FEITAS COM SISTEMA DE FÔRMAS MANUSEÁVEIS, COM CONCRETO USINADO BOMBEÁVEL FCK 25 MPA - LANÇAMENTO, ADENSAMENTO E ACABAMENTO (EXCLUSIVE BOMBA LANÇA). AF_06/2015</t>
  </si>
  <si>
    <t>CONCRETAGEM DE PLATIBANDA EM EDIFICAÇÕES UNIFAMILIARES FEITAS COM SISTEMA DE FÔRMAS MANUSEÁVEIS, COM CONCRETO USINADO AUTOADENSÁVEL FCK 25 MPA - LANÇAMENTO E ACABAMENTO. AF_06/2015</t>
  </si>
  <si>
    <t>CONCRETAGEM DE PLATIBANDA EM EDIFICAÇÕES MULTIFAMILIARES FEITAS COM SISTEMA DE FÔRMAS MANUSEÁVEIS, COM CONCRETO USINADO AUTOADENSÁVEL FCK 25 MPA - LANÇAMENTO E ACABAMENTO. AF_06/2015</t>
  </si>
  <si>
    <t>CONCRETAGEM DE EDIFICAÇÕES (PAREDES E LAJES) FEITAS COM SISTEMA DE FÔRMAS MANUSEÁVEIS, COM CONCRETO USINADO BOMBEÁVEL FCK 25 MPA - LANÇAMENTO, ADENSAMENTO E ACABAMENTO (EXCLUSIVE BOMBA LANÇA). AF_06/2015</t>
  </si>
  <si>
    <t>74141/1</t>
  </si>
  <si>
    <t>LAJE PRE-MOLD BETA 11 P/1KN/M2 VAOS 4,40M/INCL VIGOTAS TIJOLOS ARMADURA NEGATIVA CAPEAMENTO 3CM CONCRETO 20MPA ESCORAMENTO MATERIAL E MAO  DE OBRA.</t>
  </si>
  <si>
    <t>74141/2</t>
  </si>
  <si>
    <t>LAJE PRE-MOLD BETA 12 P/3,5KN/M2 VAO 4,1M INCL VIGOTAS TIJOLOS ARMADU-RA NEGATIVA CAPEAMENTO 3CM CONCRETO 15MPA ESCORAMENTO MATERIAIS E MAO DE OBRA.</t>
  </si>
  <si>
    <t>74141/3</t>
  </si>
  <si>
    <t>LAJE PRE-MOLD BETA 16 P/3,5KN/M2 VAO 5,2M INCL VIGOTAS TIJOLOS ARMADU-RA NEGATIVA CAPEAMENTO 3CM CONCRETO 15MPA ESCORAMENTO MATERIAL E MAO  DE OBRA.</t>
  </si>
  <si>
    <t>74141/4</t>
  </si>
  <si>
    <t>LAJE PRE-MOLD BETA 20 P/3,5KN/M2 VAO 6,2M INCL VIGOTAS TIJOLOS ARMADU-RA NEGATIVA CAPEAMENTO 3CM CONCRETO 15MPA ESCORAMENTO MATERIAL E MAO  DE OBRA.</t>
  </si>
  <si>
    <t>74202/1</t>
  </si>
  <si>
    <t>74202/2</t>
  </si>
  <si>
    <t>TRATAMENTO DE JUNTA DE DILATAÇÃO COM MANTA ASFÁLTICA ADERIDA COM MAÇARICO. AF_06/2018</t>
  </si>
  <si>
    <t>VERGA PRÉ-MOLDADA PARA JANELAS COM ATÉ 1,5 M DE VÃO. AF_03/2016</t>
  </si>
  <si>
    <t>VERGA PRÉ-MOLDADA PARA JANELAS COM MAIS DE 1,5 M DE VÃO. AF_03/2016</t>
  </si>
  <si>
    <t>VERGA PRÉ-MOLDADA PARA PORTAS COM ATÉ 1,5 M DE VÃO. AF_03/2016</t>
  </si>
  <si>
    <t>VERGA PRÉ-MOLDADA PARA PORTAS COM MAIS DE 1,5 M DE VÃO. AF_03/2016</t>
  </si>
  <si>
    <t>VERGA MOLDADA IN LOCO EM CONCRETO PARA JANELAS COM ATÉ 1,5 M DE VÃO. AF_03/2016</t>
  </si>
  <si>
    <t>VERGA MOLDADA IN LOCO EM CONCRETO PARA JANELAS COM MAIS DE 1,5 M DE VÃO. AF_03/2016</t>
  </si>
  <si>
    <t>VERGA MOLDADA IN LOCO EM CONCRETO PARA PORTAS COM ATÉ 1,5 M DE VÃO. AF_03/2016</t>
  </si>
  <si>
    <t>VERGA MOLDADA IN LOCO EM CONCRETO PARA PORTAS COM MAIS DE 1,5 M DE VÃO. AF_03/2016</t>
  </si>
  <si>
    <t>VERGA MOLDADA IN LOCO COM UTILIZAÇÃO DE BLOCOS CANALETA PARA JANELAS COM ATÉ 1,5 M DE VÃO. AF_03/2016</t>
  </si>
  <si>
    <t>VERGA MOLDADA IN LOCO COM UTILIZAÇÃO DE BLOCOS CANALETA PARA JANELAS COM MAIS DE 1,5 M DE VÃO. AF_03/2016</t>
  </si>
  <si>
    <t>VERGA MOLDADA IN LOCO COM UTILIZAÇÃO DE BLOCOS CANALETA PARA PORTAS COM ATÉ 1,5 M DE VÃO. AF_03/2016</t>
  </si>
  <si>
    <t>VERGA MOLDADA IN LOCO COM UTILIZAÇÃO DE BLOCOS CANALETA PARA PORTAS COM MAIS DE 1,5 M DE VÃO. AF_03/2016</t>
  </si>
  <si>
    <t>CONTRAVERGA PRÉ-MOLDADA PARA VÃOS DE ATÉ 1,5 M DE COMPRIMENTO. AF_03/2016</t>
  </si>
  <si>
    <t>CONTRAVERGA PRÉ-MOLDADA PARA VÃOS DE MAIS DE 1,5 M DE COMPRIMENTO. AF_03/2016</t>
  </si>
  <si>
    <t>CONTRAVERGA MOLDADA IN LOCO EM CONCRETO PARA VÃOS DE ATÉ 1,5 M DE COMPRIMENTO. AF_03/2016</t>
  </si>
  <si>
    <t>CONTRAVERGA MOLDADA IN LOCO EM CONCRETO PARA VÃOS DE MAIS DE 1,5 M DE COMPRIMENTO. AF_03/2016</t>
  </si>
  <si>
    <t>CONTRAVERGA MOLDADA IN LOCO COM UTILIZAÇÃO DE BLOCOS CANALETA PARA VÃOS DE ATÉ 1,5 M DE COMPRIMENTO. AF_03/2016</t>
  </si>
  <si>
    <t>CONTRAVERGA MOLDADA IN LOCO COM UTILIZAÇÃO DE BLOCOS CANALETA PARA VÃOS DE MAIS DE 1,5 M DE COMPRIMENTO. AF_03/2016</t>
  </si>
  <si>
    <t>FIXAÇÃO (ENCUNHAMENTO) DE ALVENARIA DE VEDAÇÃO COM ARGAMASSA APLICADA COM BISNAGA. AF_03/2016</t>
  </si>
  <si>
    <t>FIXAÇÃO (ENCUNHAMENTO) DE ALVENARIA DE VEDAÇÃO COM ARGAMASSA APLICADA COM COLHER. AF_03/2016</t>
  </si>
  <si>
    <t>FIXAÇÃO (ENCUNHAMENTO) DE ALVENARIA DE VEDAÇÃO COM TIJOLO MACIÇO. AF_03/2016</t>
  </si>
  <si>
    <t>FIXAÇÃO (ENCUNHAMENTO) DE ALVENARIA DE VEDAÇÃO COM ESPUMA DE POLIURETANO EXPANSIVA. AF_03/2016</t>
  </si>
  <si>
    <t>CINTA DE AMARRAÇÃO DE ALVENARIA MOLDADA IN LOCO EM CONCRETO. AF_03/2016</t>
  </si>
  <si>
    <t>CINTA DE AMARRAÇÃO DE ALVENARIA MOLDADA IN LOCO COM UTILIZAÇÃO DE BLOCOS CANALETA. AF_03/2016</t>
  </si>
  <si>
    <t>(COMPOSIÇÃO REPRESENTATIVA) EXECUÇÃO DE ESTRUTURAS DE CONCRETO ARMADO CONVENCIONAL, PARA EDIFICAÇÃO HABITACIONAL MULTIFAMILIAR (PRÉDIO), FCK = 25 MPA. AF_01/2017</t>
  </si>
  <si>
    <t>(COMPOSIÇÃO REPRESENTATIVA) EXECUÇÃO DE ESTRUTURAS DE CONCRETO ARMADO, PARA EDIFICAÇÃO HABITACIONAL UNIFAMILIAR COM DOIS PAVIMENTOS (CASA ISOLADA), FCK = 25 MPA. AF_01/2017</t>
  </si>
  <si>
    <t>(COMPOSIÇÃO REPRESENTATIVA) EXECUÇÃO DE ESTRUTURAS DE CONCRETO ARMADO, PARA EDIFICAÇÃO HABITACIONAL UNIFAMILIAR COM DOIS PAVIMENTOS (CASA EM EMPREENDIMENTOS), FCK = 25 MPA. AF_01/2017</t>
  </si>
  <si>
    <t>(COMPOSIÇÃO REPRESENTATIVA) EXECUÇÃO DE ESTRUTURAS DE CONCRETO ARMADO, PARA EDIFICAÇÃO HABITACIONAL UNIFAMILIAR TÉRREA (CASA ISOLADA), FCK = 25 MPA. AF_01/2017</t>
  </si>
  <si>
    <t>(COMPOSIÇÃO REPRESENTATIVA) EXECUÇÃO DE ESTRUTURAS DE CONCRETO ARMADO, PARA EDIFICAÇÃO HABITACIONAL UNIFAMILIAR TÉRREA (CASA EM EMPREENDIMENTOS), FCK = 25 MPA. AF_01/2017</t>
  </si>
  <si>
    <t>(COMPOSIÇÃO REPRESENTATIVA) EXECUÇÃO DE ESTRUTURAS DE CONCRETO ARMADO, PARA EDIFICAÇÃO INSTITUCIONAL TÉRREA, FCK = 25 MPA. AF_01/2017</t>
  </si>
  <si>
    <t>(COMPOSIÇÃO REPRESENTATIVA) EXECUÇÃO DE ESCADA EM CONCRETO ARMADO, MOLDADA IN LOCO, FCK = 25 MPA. AF_02/2017</t>
  </si>
  <si>
    <t>PEÇA RETANGULAR PRÉ-MOLDADA, VOLUME DE CONCRETO DE ATÉ 10 LITROS, TAXA DE AÇO APROXIMADA DE 30KG/M³. AF_01/2018</t>
  </si>
  <si>
    <t>PEÇA RETANGULAR PRÉ-MOLDADA, VOLUME DE CONCRETO DE 10 A 30 LITROS, TAXA DE AÇO APROXIMADA DE 30KG/M³. AF_01/2018</t>
  </si>
  <si>
    <t>PEÇA RETANGULAR PRÉ-MOLDADA, VOLUME DE CONCRETO DE 30 A 100 LITROS, TAXA DE AÇO APROXIMADA DE 30KG/M³. AF_01/2018</t>
  </si>
  <si>
    <t>PEÇA RETANGULAR PRÉ-MOLDADA, VOLUME DE CONCRETO ACIMA DE 100 LITROS, TAXA DE AÇO APROXIMADA DE 30KG/M³. AF_01/2018</t>
  </si>
  <si>
    <t>PEÇA RETANGULAR PRÉ-MOLDADA, VOLUME DE CONCRETO DE 30 A 70 LITROS , TAXA DE AÇO APROXIMADA DE 70KG/M³. AF_01/2018</t>
  </si>
  <si>
    <t>PEÇA CIRCULAR PRÉ-MOLDADA, VOLUME DE CONCRETO DE 10 A 30 LITROS, TAXA DE FIBRA DE POLIPROPILENO APROXIMADA DE 6 KG/M³. AF_01/2018_P</t>
  </si>
  <si>
    <t>PEÇA CIRCULAR PRÉ-MOLDADA, VOLUME DE CONCRETO DE 30 A 100 LITROS, TAXA DE AÇO APROXIMADA DE 30KG/M³. AF_01/2018</t>
  </si>
  <si>
    <t>PEÇA CIRCULAR PRÉ-MOLDADA, VOLUME DE CONCRETO ACIMA DE 100 LITROS, TAXA DE AÇO APROXIMADA DE 30KG/M³. AF_01/2018</t>
  </si>
  <si>
    <t>CONTENÇÃO EM CORTINA COM ESTACAS ESPAÇADAS COM 30 CM DE DIÂMETRO E PROFUNDIDADE MENOR OU IGUAL A 10 M. AF_06/2018</t>
  </si>
  <si>
    <t>CONTENÇÃO EM CORTINA COM ESTACAS ESPAÇADAS COM 30 CM DE DIÂMETRO E PROFUNDIDADE MAIOR QUE 10 M E MENOR OU IGUAL A 15 M. AF_06/2018</t>
  </si>
  <si>
    <t>CONTENÇÃO EM CORTINA COM ESTACAS ESPAÇADAS COM 30 CM DE DIÂMETRO E PROFUNDIDADE MAIOR QUE 15 M. AF_06/2018</t>
  </si>
  <si>
    <t>CONTENÇÃO EM CORTINA COM ESTACAS ESPAÇADAS COM 40 CM DE DIÂMETRO E PROFUNDIDADE MENOR OU IGUAL A 10 M. AF_06/2018</t>
  </si>
  <si>
    <t>CONTENÇÃO EM CORTINA COM ESTACAS ESPAÇADAS COM 40 CM DE DIÂMETRO E PROFUNDIDADE MAIOR QUE 10 M E MENOR OU IGUAL A 15 M. AF_06/2018</t>
  </si>
  <si>
    <t>CONTENÇÃO EM CORTINA COM ESTACAS ESPAÇADAS COM 40 CM DE DIÂMETRO E PROFUNDIDADE MAIOR QUE 15 M. AF_06/2018</t>
  </si>
  <si>
    <t>CONTENÇÃO EM CORTINA COM ESTACAS ESPAÇADAS COM 50 CM DE DIÂMETRO E PROFUNDIDADE MENOR OU IGUAL A 10 M. AF_06/2018</t>
  </si>
  <si>
    <t>CONTENÇÃO EM CORTINA COM ESTACAS ESPAÇADAS COM 50 CM DE DIÂMETRO E PROFUNDIDADE MAIOR QUE 10 M E MENOR OU IGUAL A 15 M. AF_06/2018</t>
  </si>
  <si>
    <t>CONTENÇÃO EM CORTINA COM ESTACAS ESPAÇADAS COM 50 CM DE DIÂMETRO E PROFUNDIDADE MAIOR QUE 15 M. AF_06/2018</t>
  </si>
  <si>
    <t>CONTENÇÃO EM CORTINA COM ESTACAS ESPAÇADAS COM 60 CM DE DIÂMETRO E PROFUNDIDADE MENOR OU IGUAL A 10 M. AF_06/2018</t>
  </si>
  <si>
    <t>CONTENÇÃO EM CORTINA COM ESTACAS ESPAÇADAS COM 60 CM DE DIÂMETRO E PROFUNDIDADE MAIOR QUE 10 M E MENOR OU IGUAL A 15 M. AF_06/2018</t>
  </si>
  <si>
    <t>CONTENÇÃO EM CORTINA COM ESTACAS ESPAÇADAS COM 60 CM DE DIÂMETRO E PROFUNDIDADE MAIOR QUE 15 M. AF_06/2018</t>
  </si>
  <si>
    <t>EXECUÇÃO DE MURETA GUIA PARA CONTENÇÃO/ FUNDAÇÃO COM 30 CM DE ESPESSURA. AF_06/2018</t>
  </si>
  <si>
    <t>EXECUÇÃO DE MURETA GUIA PARA CONTENÇÃO/ FUNDAÇÃO COM 40 CM DE ESPESSURA. AF_06/2018</t>
  </si>
  <si>
    <t>EXECUÇÃO DE MURETA GUIA PARA CONTENÇÃO/ FUNDAÇÃO COM 50 CM DE ESPESSURA. AF_06/2018</t>
  </si>
  <si>
    <t>EXECUÇÃO DE MURETA GUIA PARA CONTENÇÃO/ FUNDAÇÃO COM 60 CM DE ESPESSURA. AF_06/2018</t>
  </si>
  <si>
    <t>EXECUÇÃO DE MURETA GUIA PARA CONTENÇÃO/ FUNDAÇÃO COM 80 CM DE ESPESSURA. AF_06/2018</t>
  </si>
  <si>
    <t>SOLDA DE TOPO EM CHAPA/PERFIL/TUBO DE AÇO CHANFRADO, ESPESSURA=1/4''. AF_06/2018</t>
  </si>
  <si>
    <t>SOLDA DE TOPO EM CHAPA/PERFIL/TUBO DE AÇO CHANFRADO, ESPESSURA=5/16''. AF_06/2018</t>
  </si>
  <si>
    <t>SOLDA DE TOPO EM CHAPA/PERFIL/TUBO DE AÇO CHANFRADO, ESPESSURA=3/8''. AF_06/2018</t>
  </si>
  <si>
    <t>SOLDA DE TOPO EM CHAPA/PERFIL/TUBO DE AÇO CHANFRADO, ESPESSURA=1/2''. AF_06/2018</t>
  </si>
  <si>
    <t>SOLDA DE TOPO EM CHAPA/PERFIL/TUBO DE AÇO CHANFRADO, ESPESSURA=5/8''. AF_06/2018</t>
  </si>
  <si>
    <t>SOLDA DE TOPO EM CHAPA/PERFIL/TUBO DE AÇO CHANFRADO, ESPESSURA=3/4''. AF_06/2018</t>
  </si>
  <si>
    <t>IMPERMEABILIZAÇÃO DE PISO COM ARGAMASSA DE CIMENTO E AREIA, COM ADITIVO IMPERMEABILIZANTE, E = 2CM. AF_06/2018</t>
  </si>
  <si>
    <t>IMPERMEABILIZAÇÃO DE PAREDES COM ARGAMASSA DE CIMENTO E AREIA, COM ADITIVO IMPERMEABILIZANTE, E = 2CM. AF_06/2018</t>
  </si>
  <si>
    <t>IMPERMEABILIZAÇÃO DE FLOREIRA OU VIGA BALDRAME COM ARGAMASSA DE CIMENTO E AREIA, COM ADITIVO IMPERMEABILIZANTE, E = 2 CM. AF_06/2018</t>
  </si>
  <si>
    <t>TRATAMENTO DE RODAPÉ COM VÉU DE POLIÉSTER. AF_06/2018</t>
  </si>
  <si>
    <t>IMPERMEABILIZAÇÃO DE SUPERFÍCIE COM MANTA ASFÁLTICA, UMA CAMADA, INCLUSIVE APLICAÇÃO DE PRIMER ASFÁLTICO, E=3MM. AF_06/2018</t>
  </si>
  <si>
    <t>IMPERMEABILIZAÇÃO DE SUPERFÍCIE COM MANTA ASFÁLTICA, DUAS CAMADAS, INCLUSIVE APLICAÇÃO DE PRIMER ASFÁLTICO, E=3MM E E=4MM. AF_06/2018</t>
  </si>
  <si>
    <t>IMPERMEABILIZAÇÃO DE SUPERFÍCIE COM EMULSÃO ASFÁLTICA, 2 DEMÃOS AF_06/2018</t>
  </si>
  <si>
    <t>PROTEÇÃO MECÂNICA DE SUPERFÍCIE HORIZONTAL COM ARGAMASSA DE CIMENTO E AREIA, TRAÇO 1:3, E=2CM. AF_06/2018</t>
  </si>
  <si>
    <t>PROTEÇÃO MECÂNICA DE SUPERFÍCIE VERTICAL COM ARGAMASSA DE CIMENTO E AREIA, TRAÇO 1:3, E=2CM. AF_06/2018</t>
  </si>
  <si>
    <t>PROTEÇÃO MECÂNICA DE SUPERFICIE HORIZONTAL COM ARGAMASSA DE CIMENTO E AREIA, TRAÇO 1:3, E=3CM. AF_06/2018</t>
  </si>
  <si>
    <t>PROTEÇÃO MECÂNICA DE SUPERFÍCIE VERTICAL COM ARGAMASSA DE CIMENTO E AREIA, TRAÇO 1:3, E=3CM. AF_06/2018</t>
  </si>
  <si>
    <t>PROTEÇÃO MECÂNICA DE SUPERFICIE HORIZONTAL COM ARGAMASSA DE CIMENTO E AREIA, TRAÇO 1:3, E=4CM. AF_06/2018</t>
  </si>
  <si>
    <t>PROTEÇÃO MECÂNICA DE SUPERFÍCIE VERTICAL COM ARGAMASSA DE CIMENTO E AREIA, TRAÇO 1:3, E=4CM. AF_06/2018</t>
  </si>
  <si>
    <t>PROTEÇÃO MECÂNICA DE SUPERFICIE HORIZONTAL COM ARGAMASSA DE CIMENTO E AREIA, TRAÇO 1:3, E=5CM. AF_06/2018</t>
  </si>
  <si>
    <t>PROTEÇÃO MECÂNICA DE SUPERFÍCIE VERTICAL COM ARGAMASSA DE CIMENTO E AREIA, TRAÇO 1:3, E=5CM. AF_06/2018</t>
  </si>
  <si>
    <t>PROTEÇÃO MECÂNICA DE SUPERFICIE HORIZONTAL COM CONCRETO 15 MPA, E=4CM. AF_06/2018</t>
  </si>
  <si>
    <t>PROTEÇÃO MECÂNICA DE SUPERFICIE HORIZONTAL COM CONCRETO 15 MPA, E=5CM. AF_06/2018</t>
  </si>
  <si>
    <t>PROTEÇÃO MECÂNICA DE SUPERFÍCIE VERTICAL COM CONCRETO 15 MPA, E=5CM. AF_06/2018</t>
  </si>
  <si>
    <t>ELETRODUTO FLEXÍVEL CORRUGADO, PVC, DN 20 MM (1/2"), PARA CIRCUITOS TERMINAIS, INSTALADO EM FORRO - FORNECIMENTO E INSTALAÇÃO. AF_12/2015</t>
  </si>
  <si>
    <t>ELETRODUTO FLEXÍVEL CORRUGADO REFORÇADO, PVC, DN 20 MM (1/2"), PARA CIRCUITOS TERMINAIS, INSTALADO EM FORRO - FORNECIMENTO E INSTALAÇÃO. AF_12/2015</t>
  </si>
  <si>
    <t>ELETRODUTO FLEXÍVEL CORRUGADO, PVC, DN 25 MM (3/4"), PARA CIRCUITOS TERMINAIS, INSTALADO EM FORRO - FORNECIMENTO E INSTALAÇÃO. AF_12/2015</t>
  </si>
  <si>
    <t>ELETRODUTO FLEXÍVEL CORRUGADO REFORÇADO, PVC, DN 25 MM (3/4"), PARA CIRCUITOS TERMINAIS, INSTALADO EM FORRO - FORNECIMENTO E INSTALAÇÃO. AF_12/2015</t>
  </si>
  <si>
    <t>ELETRODUTO FLEXÍVEL CORRUGADO, PVC, DN 32 MM (1"), PARA CIRCUITOS TERMINAIS, INSTALADO EM FORRO - FORNECIMENTO E INSTALAÇÃO. AF_12/2015</t>
  </si>
  <si>
    <t>ELETRODUTO FLEXÍVEL CORRUGADO REFORÇADO, PVC, DN 32 MM (1"), PARA CIRCUITOS TERMINAIS, INSTALADO EM FORRO - FORNECIMENTO E INSTALAÇÃO. AF_12/2015</t>
  </si>
  <si>
    <t>ELETRODUTO FLEXÍVEL LISO, PEAD, DN 32 MM (1"), PARA CIRCUITOS TERMINAIS, INSTALADO EM FORRO - FORNECIMENTO E INSTALAÇÃO. AF_12/2015</t>
  </si>
  <si>
    <t>ELETRODUTO FLEXÍVEL CORRUGADO, PEAD, DN 40 MM (1 1/4"), PARA CIRCUITOS TERMINAIS, INSTALADO EM FORRO - FORNECIMENTO E INSTALAÇÃO. AF_12/2015</t>
  </si>
  <si>
    <t>ELETRODUTO FLEXÍVEL LISO, PEAD, DN 40 MM (1 1/4"), PARA CIRCUITOS TERMINAIS, INSTALADO EM FORRO - FORNECIMENTO E INSTALAÇÃO. AF_12/2015</t>
  </si>
  <si>
    <t>ELETRODUTO FLEXÍVEL CORRUGADO, PVC, DN 20 MM (1/2"), PARA CIRCUITOS TERMINAIS, INSTALADO EM LAJE - FORNECIMENTO E INSTALAÇÃO. AF_12/2015</t>
  </si>
  <si>
    <t>ELETRODUTO FLEXÍVEL CORRUGADO REFORÇADO, PVC, DN 20 MM (1/2"), PARA CIRCUITOS TERMINAIS, INSTALADO EM LAJE - FORNECIMENTO E INSTALAÇÃO. AF_12/2015</t>
  </si>
  <si>
    <t>ELETRODUTO FLEXÍVEL CORRUGADO, PVC, DN 25 MM (3/4"), PARA CIRCUITOS TERMINAIS, INSTALADO EM LAJE - FORNECIMENTO E INSTALAÇÃO. AF_12/2015</t>
  </si>
  <si>
    <t>ELETRODUTO FLEXÍVEL CORRUGADO REFORÇADO, PVC, DN 25 MM (3/4"), PARA CIRCUITOS TERMINAIS, INSTALADO EM LAJE - FORNECIMENTO E INSTALAÇÃO. AF_12/2015</t>
  </si>
  <si>
    <t>ELETRODUTO FLEXÍVEL CORRUGADO, PVC, DN 32 MM (1"), PARA CIRCUITOS TERMINAIS, INSTALADO EM LAJE - FORNECIMENTO E INSTALAÇÃO. AF_12/2015</t>
  </si>
  <si>
    <t>ELETRODUTO FLEXÍVEL CORRUGADO REFORÇADO, PVC, DN 32 MM (1"), PARA CIRCUITOS TERMINAIS, INSTALADO EM LAJE - FORNECIMENTO E INSTALAÇÃO. AF_12/2015</t>
  </si>
  <si>
    <t>ELETRODUTO FLEXÍVEL LISO, PEAD, DN 32 MM (1"), PARA CIRCUITOS TERMINAIS, INSTALADO EM LAJE - FORNECIMENTO E INSTALAÇÃO. AF_12/2015</t>
  </si>
  <si>
    <t>ELETRODUTO FLEXÍVEL CORRUGADO, PEAD, DN 40 MM (1 1/4"), PARA CIRCUITOS TERMINAIS, INSTALADO EM LAJE - FORNECIMENTO E INSTALAÇÃO. AF_12/2015</t>
  </si>
  <si>
    <t>ELETRODUTO FLEXÍVEL LISO, PEAD, DN 40 MM (1 1/4"), PARA CIRCUITOS TERMINAIS, INSTALADO EM LAJE - FORNECIMENTO E INSTALAÇÃO. AF_12/2015</t>
  </si>
  <si>
    <t>ELETRODUTO FLEXÍVEL CORRUGADO, PVC, DN 20 MM (1/2"), PARA CIRCUITOS TERMINAIS, INSTALADO EM PAREDE - FORNECIMENTO E INSTALAÇÃO. AF_12/2015</t>
  </si>
  <si>
    <t>ELETRODUTO FLEXÍVEL CORRUGADO REFORÇADO, PVC, DN 20 MM (1/2"), PARA CIRCUITOS TERMINAIS, INSTALADO EM PAREDE - FORNECIMENTO E INSTALAÇÃO. AF_12/2015</t>
  </si>
  <si>
    <t>ELETRODUTO FLEXÍVEL CORRUGADO, PVC, DN 25 MM (3/4"), PARA CIRCUITOS TERMINAIS, INSTALADO EM PAREDE - FORNECIMENTO E INSTALAÇÃO. AF_12/2015</t>
  </si>
  <si>
    <t>ELETRODUTO FLEXÍVEL CORRUGADO REFORÇADO, PVC, DN 25 MM (3/4"), PARA CIRCUITOS TERMINAIS, INSTALADO EM PAREDE - FORNECIMENTO E INSTALAÇÃO. AF_12/2015</t>
  </si>
  <si>
    <t>ELETRODUTO FLEXÍVEL CORRUGADO, PVC, DN 32 MM (1"), PARA CIRCUITOS TERMINAIS, INSTALADO EM PAREDE - FORNECIMENTO E INSTALAÇÃO. AF_12/2015</t>
  </si>
  <si>
    <t>ELETRODUTO FLEXÍVEL CORRUGADO REFORÇADO, PVC, DN 32 MM (1"), PARA CIRCUITOS TERMINAIS, INSTALADO EM PAREDE - FORNECIMENTO E INSTALAÇÃO. AF_12/2015</t>
  </si>
  <si>
    <t>ELETRODUTO FLEXÍVEL LISO, PEAD, DN 32 MM (1"), PARA CIRCUITOS TERMINAIS, INSTALADO EM PAREDE - FORNECIMENTO E INSTALAÇÃO. AF_12/2015</t>
  </si>
  <si>
    <t>ELETRODUTO FLEXÍVEL CORRUGADO, PEAD, DN 40 MM (1 1/4"), PARA CIRCUITOS TERMINAIS, INSTALADO EM PAREDE - FORNECIMENTO E INSTALAÇÃO. AF_12/2015</t>
  </si>
  <si>
    <t>ELETRODUTO FLEXÍVEL LISO, PEAD, DN 40 MM (1 1/4"), PARA CIRCUITOS TERMINAIS, INSTALADO EM PAREDE - FORNECIMENTO E INSTALAÇÃO. AF_12/2015</t>
  </si>
  <si>
    <t>ELETRODUTO RÍGIDO ROSCÁVEL, PVC, DN 20 MM (1/2"), PARA CIRCUITOS TERMINAIS, INSTALADO EM FORRO - FORNECIMENTO E INSTALAÇÃO. AF_12/2015</t>
  </si>
  <si>
    <t>ELETRODUTO RÍGIDO ROSCÁVEL, PVC, DN 25 MM (3/4"), PARA CIRCUITOS TERMINAIS, INSTALADO EM FORRO - FORNECIMENTO E INSTALAÇÃO. AF_12/2015</t>
  </si>
  <si>
    <t>ELETRODUTO RÍGIDO ROSCÁVEL, PVC, DN 32 MM (1"), PARA CIRCUITOS TERMINAIS, INSTALADO EM FORRO - FORNECIMENTO E INSTALAÇÃO. AF_12/2015</t>
  </si>
  <si>
    <t>ELETRODUTO RÍGIDO ROSCÁVEL, PVC, DN 40 MM (1 1/4"), PARA CIRCUITOS TERMINAIS, INSTALADO EM FORRO - FORNECIMENTO E INSTALAÇÃO. AF_12/2015</t>
  </si>
  <si>
    <t>ELETRODUTO RÍGIDO ROSCÁVEL, PVC, DN 20 MM (1/2"), PARA CIRCUITOS TERMINAIS, INSTALADO EM LAJE - FORNECIMENTO E INSTALAÇÃO. AF_12/2015</t>
  </si>
  <si>
    <t>ELETRODUTO RÍGIDO ROSCÁVEL, PVC, DN 25 MM (3/4"), PARA CIRCUITOS TERMINAIS, INSTALADO EM LAJE - FORNECIMENTO E INSTALAÇÃO. AF_12/2015</t>
  </si>
  <si>
    <t>ELETRODUTO RÍGIDO ROSCÁVEL, PVC, DN 32 MM (1"), PARA CIRCUITOS TERMINAIS, INSTALADO EM LAJE - FORNECIMENTO E INSTALAÇÃO. AF_12/2015</t>
  </si>
  <si>
    <t>ELETRODUTO RÍGIDO ROSCÁVEL, PVC, DN 40 MM (1 1/4"), PARA CIRCUITOS TERMINAIS, INSTALADO EM LAJE - FORNECIMENTO E INSTALAÇÃO. AF_12/2015</t>
  </si>
  <si>
    <t>ELETRODUTO RÍGIDO ROSCÁVEL, PVC, DN 20 MM (1/2"), PARA CIRCUITOS TERMINAIS, INSTALADO EM PAREDE - FORNECIMENTO E INSTALAÇÃO. AF_12/2015</t>
  </si>
  <si>
    <t>ELETRODUTO RÍGIDO ROSCÁVEL, PVC, DN 25 MM (3/4"), PARA CIRCUITOS TERMINAIS, INSTALADO EM PAREDE - FORNECIMENTO E INSTALAÇÃO. AF_12/2015</t>
  </si>
  <si>
    <t>ELETRODUTO RÍGIDO ROSCÁVEL, PVC, DN 32 MM (1"), PARA CIRCUITOS TERMINAIS, INSTALADO EM PAREDE - FORNECIMENTO E INSTALAÇÃO. AF_12/2015</t>
  </si>
  <si>
    <t>ELETRODUTO RÍGIDO ROSCÁVEL, PVC, DN 40 MM (1 1/4"), PARA CIRCUITOS TERMINAIS, INSTALADO EM PAREDE - FORNECIMENTO E INSTALAÇÃO. AF_12/2015</t>
  </si>
  <si>
    <t>ELETRODUTO RÍGIDO ROSCÁVEL, PVC, DN 50 MM (1 1/2") - FORNECIMENTO E INSTALAÇÃO. AF_12/2015</t>
  </si>
  <si>
    <t>ELETRODUTO RÍGIDO ROSCÁVEL, PVC, DN 60 MM (2") - FORNECIMENTO E INSTALAÇÃO. AF_12/2015</t>
  </si>
  <si>
    <t>ELETRODUTO RÍGIDO ROSCÁVEL, PVC, DN 75 MM (2 1/2") - FORNECIMENTO E INSTALAÇÃO. AF_12/2015</t>
  </si>
  <si>
    <t>ELETRODUTO RÍGIDO ROSCÁVEL, PVC, DN 85 MM (3") - FORNECIMENTO E INSTALAÇÃO. AF_12/2015</t>
  </si>
  <si>
    <t>ELETRODUTO RÍGIDO ROSCÁVEL, PVC, DN 110 MM (4") - FORNECIMENTO E INSTALAÇÃO. AF_12/2015</t>
  </si>
  <si>
    <t>ELETRODUTO RÍGIDO SOLDÁVEL, PVC, DN 20 MM (½), APARENTE, INSTALADO EM TETO - FORNECIMENTO E INSTALAÇÃO. AF_11/2016_P</t>
  </si>
  <si>
    <t>ELETRODUTO RÍGIDO SOLDÁVEL, PVC, DN 25 MM (3/4), APARENTE, INSTALADO EM TETO - FORNECIMENTO E INSTALAÇÃO. AF_11/2016_P</t>
  </si>
  <si>
    <t>ELETRODUTO RÍGIDO SOLDÁVEL, PVC, DN 32 MM (1), APARENTE, INSTALADO EM TETO - FORNECIMENTO E INSTALAÇÃO. AF_11/2016_P</t>
  </si>
  <si>
    <t>ELETRODUTO RÍGIDO SOLDÁVEL, PVC, DN 20 MM (½), APARENTE, INSTALADO EM PAREDE - FORNECIMENTO E INSTALAÇÃO. AF_11/2016_P</t>
  </si>
  <si>
    <t>ELETRODUTO RÍGIDO SOLDÁVEL, PVC, DN 25 MM (3/4), APARENTE, INSTALADO EM PAREDE - FORNECIMENTO E INSTALAÇÃO. AF_11/2016_P</t>
  </si>
  <si>
    <t>ELETRODUTO RÍGIDO SOLDÁVEL, PVC, DN 32 MM (1), APARENTE, INSTALADO EM PAREDE - FORNECIMENTO E INSTALAÇÃO. AF_11/2016_P</t>
  </si>
  <si>
    <t>LUVA PARA ELETRODUTO, PVC, SOLDÁVEL, DN 20 MM (1/2), APARENTE, INSTALADA EM TETO - FORNECIMENTO E INSTALAÇÃO. AF_11/2016_P</t>
  </si>
  <si>
    <t>ELETRODUTO DE AÇO GALVANIZADO, CLASSE LEVE, DN 20 MM (3/4), APARENTE, INSTALADO EM TETO - FORNECIMENTO E INSTALAÇÃO. AF_11/2016_P</t>
  </si>
  <si>
    <t>ELETRODUTO DE AÇO GALVANIZADO, CLASSE LEVE, DN 25 MM (1), APARENTE, INSTALADO EM TETO - FORNECIMENTO E INSTALAÇÃO. AF_11/2016_P</t>
  </si>
  <si>
    <t>ELETRODUTO DE AÇO GALVANIZADO, CLASSE SEMI PESADO, DN 32 MM (1 1/4), APARENTE, INSTALADO EM TETO - FORNECIMENTO E INSTALAÇÃO. AF_11/2016_P</t>
  </si>
  <si>
    <t>ELETRODUTO DE AÇO GALVANIZADO, CLASSE SEMI PESADO, DN 40 MM (1 1/2 ), APARENTE, INSTALADO EM TETO - FORNECIMENTO E INSTALAÇÃO. AF_11/2016_P</t>
  </si>
  <si>
    <t>ELETRODUTO DE AÇO GALVANIZADO, CLASSE LEVE, DN 20 MM (3/4), APARENTE, INSTALADO EM PAREDE - FORNECIMENTO E INSTALAÇÃO. AF_11/2016_P</t>
  </si>
  <si>
    <t>ELETRODUTO DE AÇO GALVANIZADO, CLASSE LEVE, DN 25 MM (1), APARENTE, INSTALADO EM PAREDE - FORNECIMENTO E INSTALAÇÃO. AF_11/2016_P</t>
  </si>
  <si>
    <t>ELETRODUTO DE AÇO GALVANIZADO, CLASSE SEMI PESADO, DN 32 MM (1 1/4), APARENTE, INSTALADO EM PAREDE - FORNECIMENTO E INSTALAÇÃO. AF_11/2016_P</t>
  </si>
  <si>
    <t>ELETRODUTO DE AÇO GALVANIZADO, CLASSE SEMI PESADO, DN 40 MM (1 1/2  ), APARENTE, INSTALADO EM PAREDE - FORNECIMENTO E INSTALAÇÃO. AF_11/2016_P</t>
  </si>
  <si>
    <t>ELETRODUTO FLEXÍVEL CORRUGADO, PEAD, DN 50 (1 ½)  - FORNECIMENTO E INSTALAÇÃO. AF_04/2016</t>
  </si>
  <si>
    <t>ELETRODUTO FLEXÍVEL CORRUGADO, PEAD, DN 63 (2")  - FORNECIMENTO E INSTALAÇÃO. AF_04/2016</t>
  </si>
  <si>
    <t>ELETRODUTO FLEXÍVEL CORRUGADO, PEAD, DN 90 (3) - FORNECIMENTO E INSTALAÇÃO. AF_04/2016</t>
  </si>
  <si>
    <t>ELETRODUTO FLEXÍVEL CORRUGADO, PEAD, DN 100 (4) - FORNECIMENTO E INSTALAÇÃO. AF_04/2016</t>
  </si>
  <si>
    <t>LUVA PARA ELETRODUTO, PVC, ROSCÁVEL, DN 20 MM (1/2"), PARA CIRCUITOS TERMINAIS, INSTALADA EM FORRO - FORNECIMENTO E INSTALAÇÃO. AF_12/2015</t>
  </si>
  <si>
    <t>LUVA PARA ELETRODUTO, PVC, ROSCÁVEL, DN 25 MM (3/4"), PARA CIRCUITOS TERMINAIS, INSTALADA EM FORRO - FORNECIMENTO E INSTALAÇÃO. AF_12/2015</t>
  </si>
  <si>
    <t>LUVA PARA ELETRODUTO, PVC, ROSCÁVEL, DN 32 MM (1"), PARA CIRCUITOS TERMINAIS, INSTALADA EM FORRO - FORNECIMENTO E INSTALAÇÃO. AF_12/2015</t>
  </si>
  <si>
    <t>LUVA PARA ELETRODUTO, PVC, ROSCÁVEL, DN 40 MM (1 1/4"), PARA CIRCUITOS TERMINAIS, INSTALADA EM FORRO - FORNECIMENTO E INSTALAÇÃO. AF_12/2015</t>
  </si>
  <si>
    <t>LUVA PARA ELETRODUTO, PVC, ROSCÁVEL, DN 20 MM (1/2"), PARA CIRCUITOS TERMINAIS, INSTALADA EM LAJE - FORNECIMENTO E INSTALAÇÃO. AF_12/2015</t>
  </si>
  <si>
    <t>LUVA PARA ELETRODUTO, PVC, ROSCÁVEL, DN 25 MM (3/4"), PARA CIRCUITOS TERMINAIS, INSTALADA EM LAJE - FORNECIMENTO E INSTALAÇÃO. AF_12/2015</t>
  </si>
  <si>
    <t>LUVA PARA ELETRODUTO, PVC, ROSCÁVEL, DN 32 MM (1"), PARA CIRCUITOS TERMINAIS, INSTALADA EM LAJE - FORNECIMENTO E INSTALAÇÃO. AF_12/2015</t>
  </si>
  <si>
    <t>LUVA PARA ELETRODUTO, PVC, ROSCÁVEL, DN 40 MM (1 1/4"), PARA CIRCUITOS TERMINAIS, INSTALADA EM LAJE - FORNECIMENTO E INSTALAÇÃO. AF_12/2015</t>
  </si>
  <si>
    <t>LUVA PARA ELETRODUTO, PVC, ROSCÁVEL, DN 20 MM (1/2"), PARA CIRCUITOS TERMINAIS, INSTALADA EM PAREDE - FORNECIMENTO E INSTALAÇÃO. AF_12/2015</t>
  </si>
  <si>
    <t>LUVA PARA ELETRODUTO, PVC, ROSCÁVEL, DN 25 MM (3/4"), PARA CIRCUITOS TERMINAIS, INSTALADA EM PAREDE - FORNECIMENTO E INSTALAÇÃO. AF_12/2015</t>
  </si>
  <si>
    <t>LUVA PARA ELETRODUTO, PVC, ROSCÁVEL, DN 32 MM (1"), PARA CIRCUITOS TERMINAIS, INSTALADA EM PAREDE - FORNECIMENTO E INSTALAÇÃO. AF_12/2015</t>
  </si>
  <si>
    <t>LUVA PARA ELETRODUTO, PVC, ROSCÁVEL, DN 40 MM (1 1/4"), PARA CIRCUITOS TERMINAIS, INSTALADA EM PAREDE - FORNECIMENTO E INSTALAÇÃO. AF_12/2015</t>
  </si>
  <si>
    <t>CURVA 90 GRAUS PARA ELETRODUTO, PVC, ROSCÁVEL, DN 20 MM (1/2"), PARA CIRCUITOS TERMINAIS, INSTALADA EM FORRO - FORNECIMENTO E INSTALAÇÃO. AF_12/2015</t>
  </si>
  <si>
    <t>CURVA 180 GRAUS PARA ELETRODUTO, PVC, ROSCÁVEL, DN 20 MM (1/2"), PARA CIRCUITOS TERMINAIS, INSTALADA EM FORRO - FORNECIMENTO E INSTALAÇÃO. AF_12/2015</t>
  </si>
  <si>
    <t>CURVA 90 GRAUS PARA ELETRODUTO, PVC, ROSCÁVEL, DN 25 MM (3/4"), PARA CIRCUITOS TERMINAIS, INSTALADA EM FORRO - FORNECIMENTO E INSTALAÇÃO. AF_12/2015</t>
  </si>
  <si>
    <t>CURVA 180 GRAUS PARA ELETRODUTO, PVC, ROSCÁVEL, DN 25 MM (3/4"), PARA CIRCUITOS TERMINAIS, INSTALADA EM FORRO - FORNECIMENTO E INSTALAÇÃO. AF_12/2015</t>
  </si>
  <si>
    <t>CURVA 90 GRAUS PARA ELETRODUTO, PVC, ROSCÁVEL, DN 32 MM (1"), PARA CIRCUITOS TERMINAIS, INSTALADA EM FORRO - FORNECIMENTO E INSTALAÇÃO. AF_12/2015</t>
  </si>
  <si>
    <t>CURVA 180 GRAUS PARA ELETRODUTO, PVC, ROSCÁVEL, DN 32 MM (1"), PARA CIRCUITOS TERMINAIS, INSTALADA EM FORRO - FORNECIMENTO E INSTALAÇÃO. AF_12/2015</t>
  </si>
  <si>
    <t>CURVA 90 GRAUS PARA ELETRODUTO, PVC, ROSCÁVEL, DN 40 MM (1 1/4"), PARA CIRCUITOS TERMINAIS, INSTALADA EM FORRO - FORNECIMENTO E INSTALAÇÃO. AF_12/2015</t>
  </si>
  <si>
    <t>CURVA 180 GRAUS PARA ELETRODUTO, PVC, ROSCÁVEL, DN 40 MM (1 1/4"), PARA CIRCUITOS TERMINAIS, INSTALADA EM FORRO - FORNECIMENTO E INSTALAÇÃO. AF_12/2015</t>
  </si>
  <si>
    <t>CURVA 90 GRAUS PARA ELETRODUTO, PVC, ROSCÁVEL, DN 20 MM (1/2"), PARA CIRCUITOS TERMINAIS, INSTALADA EM LAJE - FORNECIMENTO E INSTALAÇÃO. AF_12/2015</t>
  </si>
  <si>
    <t>CURVA 180 GRAUS PARA ELETRODUTO, PVC, ROSCÁVEL, DN 20 MM (1/2"), PARA CIRCUITOS TERMINAIS, INSTALADA EM LAJE - FORNECIMENTO E INSTALAÇÃO. AF_12/2015</t>
  </si>
  <si>
    <t>CURVA 90 GRAUS PARA ELETRODUTO, PVC, ROSCÁVEL, DN 25 MM (3/4"), PARA CIRCUITOS TERMINAIS, INSTALADA EM LAJE - FORNECIMENTO E INSTALAÇÃO. AF_12/2015</t>
  </si>
  <si>
    <t>CURVA 180 GRAUS PARA ELETRODUTO, PVC, ROSCÁVEL, DN 25 MM (3/4"), PARA CIRCUITOS TERMINAIS, INSTALADA EM LAJE - FORNECIMENTO E INSTALAÇÃO. AF_12/2015</t>
  </si>
  <si>
    <t>CURVA 90 GRAUS PARA ELETRODUTO, PVC, ROSCÁVEL, DN 32 MM (1"), PARA CIRCUITOS TERMINAIS, INSTALADA EM LAJE - FORNECIMENTO E INSTALAÇÃO. AF_12/2015</t>
  </si>
  <si>
    <t>CURVA 180 GRAUS PARA ELETRODUTO, PVC, ROSCÁVEL, DN 32 MM (1), PARA CIRCUITOS TERMINAIS, INSTALADA EM LAJE - FORNECIMENTO E INSTALAÇÃO. AF_12/2015</t>
  </si>
  <si>
    <t>CURVA 90 GRAUS PARA ELETRODUTO, PVC, ROSCÁVEL, DN 40 MM (1 1/4"), PARA CIRCUITOS TERMINAIS, INSTALADA EM LAJE - FORNECIMENTO E INSTALAÇÃO. AF_12/2015</t>
  </si>
  <si>
    <t>CURVA 180 GRAUS PARA ELETRODUTO, PVC, ROSCÁVEL, DN 40 MM (1 1/4"), PARA CIRCUITOS TERMINAIS, INSTALADA EM LAJE - FORNECIMENTO E INSTALAÇÃO. AF_12/2015</t>
  </si>
  <si>
    <t>CURVA 90 GRAUS PARA ELETRODUTO, PVC, ROSCÁVEL, DN 20 MM (1/2"), PARA CIRCUITOS TERMINAIS, INSTALADA EM PAREDE - FORNECIMENTO E INSTALAÇÃO. AF_12/2015</t>
  </si>
  <si>
    <t>CURVA 180 GRAUS PARA ELETRODUTO, PVC, ROSCÁVEL, DN 20 MM (1/2"), PARA CIRCUITOS TERMINAIS, INSTALADA EM PAREDE - FORNECIMENTO E INSTALAÇÃO. AF_12/2015</t>
  </si>
  <si>
    <t>CURVA 90 GRAUS PARA ELETRODUTO, PVC, ROSCÁVEL, DN 25 MM (3/4"), PARA CIRCUITOS TERMINAIS, INSTALADA EM PAREDE - FORNECIMENTO E INSTALAÇÃO. AF_12/2015</t>
  </si>
  <si>
    <t>CURVA 180 GRAUS PARA ELETRODUTO, PVC, ROSCÁVEL, DN 25 MM (3/4"), PARA CIRCUITOS TERMINAIS, INSTALADA EM PAREDE - FORNECIMENTO E INSTALAÇÃO. AF_12/2015</t>
  </si>
  <si>
    <t>CURVA 90 GRAUS PARA ELETRODUTO, PVC, ROSCÁVEL, DN 32 MM (1"), PARA CIRCUITOS TERMINAIS, INSTALADA EM PAREDE - FORNECIMENTO E INSTALAÇÃO. AF_12/2015</t>
  </si>
  <si>
    <t>CURVA 180 GRAUS PARA ELETRODUTO, PVC, ROSCÁVEL, DN 32 MM (1), PARA CIRCUITOS TERMINAIS, INSTALADA EM PAREDE - FORNECIMENTO E INSTALAÇÃO. AF_12/2015</t>
  </si>
  <si>
    <t>CURVA 90 GRAUS PARA ELETRODUTO, PVC, ROSCÁVEL, DN 40 MM (1 1/4"), PARA CIRCUITOS TERMINAIS, INSTALADA EM PAREDE - FORNECIMENTO E INSTALAÇÃO. AF_12/2015</t>
  </si>
  <si>
    <t>CURVA 180 GRAUS PARA ELETRODUTO, PVC, ROSCÁVEL, DN 40 MM (1 1/4"), PARA CIRCUITOS TERMINAIS, INSTALADA EM PAREDE - FORNECIMENTO E INSTALAÇÃO. AF_12/2015</t>
  </si>
  <si>
    <t>LUVA PARA ELETRODUTO, PVC, ROSCÁVEL, DN 50 MM (1 1/2") - FORNECIMENTO E INSTALAÇÃO. AF_12/2015</t>
  </si>
  <si>
    <t>LUVA PARA ELETRODUTO, PVC, ROSCÁVEL, DN 60 MM (2") - FORNECIMENTO E INSTALAÇÃO. AF_12/2015</t>
  </si>
  <si>
    <t>LUVA PARA ELETRODUTO, PVC, ROSCÁVEL, DN 75 MM (2 1/2") - FORNECIMENTO E INSTALAÇÃO. AF_12/2015</t>
  </si>
  <si>
    <t>LUVA PARA ELETRODUTO, PVC, ROSCÁVEL, DN 85 MM (3") - FORNECIMENTO E INSTALAÇÃO. AF_12/2015</t>
  </si>
  <si>
    <t>LUVA PARA ELETRODUTO, PVC, ROSCÁVEL, DN 110 MM (4") - FORNECIMENTO E INSTALAÇÃO. AF_12/2015</t>
  </si>
  <si>
    <t>CURVA 90 GRAUS PARA ELETRODUTO, PVC, ROSCÁVEL, DN 50 MM (1 1/2") - FORNECIMENTO E INSTALAÇÃO. AF_12/2015</t>
  </si>
  <si>
    <t>CURVA 90 GRAUS PARA ELETRODUTO, PVC, ROSCÁVEL, DN 60 MM (2") - FORNECIMENTO E INSTALAÇÃO. AF_12/2015</t>
  </si>
  <si>
    <t>CURVA 90 GRAUS PARA ELETRODUTO, PVC, ROSCÁVEL, DN 75 MM (2 1/2") - FORNECIMENTO E INSTALAÇÃO. AF_12/2015</t>
  </si>
  <si>
    <t>CURVA 90 GRAUS PARA ELETRODUTO, PVC, ROSCÁVEL, DN 85 MM (3") - FORNECIMENTO E INSTALAÇÃO. AF_12/2015</t>
  </si>
  <si>
    <t>CURVA 90 GRAUS PARA ELETRODUTO, PVC, ROSCÁVEL, DN 110 MM (4") - FORNECIMENTO E INSTALAÇÃO. AF_12/2015</t>
  </si>
  <si>
    <t>LUVA PARA ELETRODUTO, PVC, SOLDÁVEL, DN 25 MM (3/4), APARENTE, INSTALADA EM TETO - FORNECIMENTO E INSTALAÇÃO. AF_11/2016_P</t>
  </si>
  <si>
    <t>LUVA PARA ELETRODUTO, PVC, SOLDÁVEL, DN 32 MM (1), APARENTE, INSTALADA EM TETO - FORNECIMENTO E INSTALAÇÃO. AF_11/2016_P</t>
  </si>
  <si>
    <t>LUVA PARA ELETRODUTO, PVC, SOLDÁVEL, DN 20 MM (1/2), APARENTE, INSTALADA EM PAREDE - FORNECIMENTO E INSTALAÇÃO. AF_11/2016_P</t>
  </si>
  <si>
    <t>LUVA PARA ELETRODUTO, PVC, SOLDÁVEL, DN 25 MM (3/4), APARENTE, INSTALADA EM PAREDE - FORNECIMENTO E INSTALAÇÃO. AF_11/2016_P</t>
  </si>
  <si>
    <t>LUVA PARA ELETRODUTO, PVC, SOLDÁVEL, DN 32 MM (1), APARENTE, INSTALADA EM PAREDE - FORNECIMENTO E INSTALAÇÃO. AF_11/2016_P</t>
  </si>
  <si>
    <t>LUVA DE EMENDA PARA ELETRODUTO, AÇO GALVANIZADO, DN 20 MM (3/4  ), APARENTE, INSTALADA EM TETO - FORNECIMENTO E INSTALAÇÃO. AF_11/2016_P</t>
  </si>
  <si>
    <t>LUVA DE EMENDA PARA ELETRODUTO, AÇO GALVANIZADO, DN 25 MM (1''), APARENTE, INSTALADA EM TETO - FORNECIMENTO E INSTALAÇÃO. AF_11/2016_P</t>
  </si>
  <si>
    <t>LUVA DE EMENDA PARA ELETRODUTO, AÇO GALVANIZADO, DN 32 MM (1 1/4''), APARENTE, INSTALADA EM TETO - FORNECIMENTO E INSTALAÇÃO. AF_11/2016_P</t>
  </si>
  <si>
    <t>LUVA DE EMENDA PARA ELETRODUTO, AÇO GALVANIZADO, DN 40 MM (1 1/2''), APARENTE, INSTALADA EM TETO - FORNECIMENTO E INSTALAÇÃO. AF_11/2016_P</t>
  </si>
  <si>
    <t>LUVA DE EMENDA PARA ELETRODUTO, AÇO GALVANIZADO, DN 20 MM (3/4''), APARENTE, INSTALADA EM PAREDE - FORNECIMENTO E INSTALAÇÃO. AF_11/2016_P</t>
  </si>
  <si>
    <t>LUVA DE EMENDA PARA ELETRODUTO, AÇO GALVANIZADO, DN 25 MM (1''), APARENTE, INSTALADA EM PAREDE - FORNECIMENTO E INSTALAÇÃO. AF_11/2016_P</t>
  </si>
  <si>
    <t>LUVA DE EMENDA PARA ELETRODUTO, AÇO GALVANIZADO, DN 32 MM (1 1/4''), APARENTE, INSTALADA EM PAREDE - FORNECIMENTO E INSTALAÇÃO. AF_11/2016_P</t>
  </si>
  <si>
    <t>LUVA DE EMENDA PARA ELETRODUTO, AÇO GALVANIZADO, DN 40 MM (1 1/2''), APARENTE, INSTALADA EM PAREDE - FORNECIMENTO E INSTALAÇÃO. AF_11/2016_P</t>
  </si>
  <si>
    <t>CURVA 135 GRAUS PARA ELETRODUTO, PVC, ROSCÁVEL, DN 25 MM (3/4), PARA CIRCUITOS TERMINAIS, INSTALADA EM FORRO - FORNECIMENTO E INSTALAÇÃO. AF_12/2015</t>
  </si>
  <si>
    <t>CURVA 135 GRAUS PARA ELETRODUTO, PVC, ROSCÁVEL, DN 25 MM (3/4), PARA CIRCUITOS TERMINAIS, INSTALADA EM LAJE - FORNECIMENTO E INSTALAÇÃO. AF_12/2015</t>
  </si>
  <si>
    <t>CURVA 135 GRAUS PARA ELETRODUTO, PVC, ROSCÁVEL, DN 25 MM (3/4), PARA CIRCUITOS TERMINAIS, INSTALADA EM PAREDE - FORNECIMENTO E INSTALAÇÃO. AF_12/2015</t>
  </si>
  <si>
    <t>CABO DE COBRE FLEXÍVEL ISOLADO, 1,5 MM², ANTI-CHAMA 450/750 V, PARA CIRCUITOS TERMINAIS - FORNECIMENTO E INSTALAÇÃO. AF_12/2015</t>
  </si>
  <si>
    <t>CABO DE COBRE FLEXÍVEL ISOLADO, 1,5 MM², ANTI-CHAMA 0,6/1,0 KV, PARA CIRCUITOS TERMINAIS - FORNECIMENTO E INSTALAÇÃO. AF_12/2015</t>
  </si>
  <si>
    <t>CABO DE COBRE FLEXÍVEL ISOLADO, 2,5 MM², ANTI-CHAMA 450/750 V, PARA CIRCUITOS TERMINAIS - FORNECIMENTO E INSTALAÇÃO. AF_12/2015</t>
  </si>
  <si>
    <t>CABO DE COBRE FLEXÍVEL ISOLADO, 2,5 MM², ANTI-CHAMA 0,6/1,0 KV, PARA CIRCUITOS TERMINAIS - FORNECIMENTO E INSTALAÇÃO. AF_12/2015</t>
  </si>
  <si>
    <t>CABO DE COBRE FLEXÍVEL ISOLADO, 4 MM², ANTI-CHAMA 450/750 V, PARA CIRCUITOS TERMINAIS - FORNECIMENTO E INSTALAÇÃO. AF_12/2015</t>
  </si>
  <si>
    <t>CABO DE COBRE FLEXÍVEL ISOLADO, 4 MM², ANTI-CHAMA 0,6/1,0 KV, PARA CIRCUITOS TERMINAIS - FORNECIMENTO E INSTALAÇÃO. AF_12/2015</t>
  </si>
  <si>
    <t>CABO DE COBRE FLEXÍVEL ISOLADO, 6 MM², ANTI-CHAMA 450/750 V, PARA CIRCUITOS TERMINAIS - FORNECIMENTO E INSTALAÇÃO. AF_12/2015</t>
  </si>
  <si>
    <t>CABO DE COBRE FLEXÍVEL ISOLADO, 6 MM², ANTI-CHAMA 0,6/1,0 KV, PARA CIRCUITOS TERMINAIS - FORNECIMENTO E INSTALAÇÃO. AF_12/2015</t>
  </si>
  <si>
    <t>CABO DE COBRE FLEXÍVEL ISOLADO, 10 MM², ANTI-CHAMA 450/750 V, PARA CIRCUITOS TERMINAIS - FORNECIMENTO E INSTALAÇÃO. AF_12/2015</t>
  </si>
  <si>
    <t>CABO DE COBRE FLEXÍVEL ISOLADO, 10 MM², ANTI-CHAMA 0,6/1,0 KV, PARA CIRCUITOS TERMINAIS - FORNECIMENTO E INSTALAÇÃO. AF_12/2015</t>
  </si>
  <si>
    <t>CABO DE COBRE FLEXÍVEL ISOLADO, 16 MM², ANTI-CHAMA 450/750 V, PARA CIRCUITOS TERMINAIS - FORNECIMENTO E INSTALAÇÃO. AF_12/2015</t>
  </si>
  <si>
    <t>CABO DE COBRE FLEXÍVEL ISOLADO, 16 MM², ANTI-CHAMA 0,6/1,0 KV, PARA CIRCUITOS TERMINAIS - FORNECIMENTO E INSTALAÇÃO. AF_12/2015</t>
  </si>
  <si>
    <t>CABO DE COBRE FLEXÍVEL ISOLADO, 10 MM², ANTI-CHAMA 450/750 V, PARA DISTRIBUIÇÃO - FORNECIMENTO E INSTALAÇÃO. AF_12/2015</t>
  </si>
  <si>
    <t>CABO DE COBRE FLEXÍVEL ISOLADO, 10 MM², ANTI-CHAMA 0,6/1,0 KV, PARA DISTRIBUIÇÃO - FORNECIMENTO E INSTALAÇÃO. AF_12/2015</t>
  </si>
  <si>
    <t>CABO DE COBRE FLEXÍVEL ISOLADO, 16 MM², ANTI-CHAMA 450/750 V, PARA DISTRIBUIÇÃO - FORNECIMENTO E INSTALAÇÃO. AF_12/2015</t>
  </si>
  <si>
    <t>CABO DE COBRE FLEXÍVEL ISOLADO, 16 MM², ANTI-CHAMA 0,6/1,0 KV, PARA DISTRIBUIÇÃO - FORNECIMENTO E INSTALAÇÃO. AF_12/2015</t>
  </si>
  <si>
    <t>CABO DE COBRE FLEXÍVEL ISOLADO, 25 MM², ANTI-CHAMA 450/750 V, PARA DISTRIBUIÇÃO - FORNECIMENTO E INSTALAÇÃO. AF_12/2015</t>
  </si>
  <si>
    <t>CABO DE COBRE FLEXÍVEL ISOLADO, 25 MM², ANTI-CHAMA 0,6/1,0 KV, PARA DISTRIBUIÇÃO - FORNECIMENTO E INSTALAÇÃO. AF_12/2015</t>
  </si>
  <si>
    <t>CABO DE COBRE FLEXÍVEL ISOLADO, 35 MM², ANTI-CHAMA 450/750 V, PARA DISTRIBUIÇÃO - FORNECIMENTO E INSTALAÇÃO. AF_12/2015</t>
  </si>
  <si>
    <t>CABO DE COBRE FLEXÍVEL ISOLADO, 35 MM², ANTI-CHAMA 0,6/1,0 KV, PARA DISTRIBUIÇÃO - FORNECIMENTO E INSTALAÇÃO. AF_12/2015</t>
  </si>
  <si>
    <t>CABO DE COBRE FLEXÍVEL ISOLADO, 50 MM², ANTI-CHAMA 450/750 V, PARA DISTRIBUIÇÃO - FORNECIMENTO E INSTALAÇÃO. AF_12/2015</t>
  </si>
  <si>
    <t>CABO DE COBRE FLEXÍVEL ISOLADO, 50 MM², ANTI-CHAMA 0,6/1,0 KV, PARA DISTRIBUIÇÃO - FORNECIMENTO E INSTALAÇÃO. AF_12/2015</t>
  </si>
  <si>
    <t>CABO DE COBRE FLEXÍVEL ISOLADO, 70 MM², ANTI-CHAMA 450/750 V, PARA DISTRIBUIÇÃO - FORNECIMENTO E INSTALAÇÃO. AF_12/2015</t>
  </si>
  <si>
    <t>CABO DE COBRE FLEXÍVEL ISOLADO, 70 MM², ANTI-CHAMA 0,6/1,0 KV, PARA DISTRIBUIÇÃO - FORNECIMENTO E INSTALAÇÃO. AF_12/2015</t>
  </si>
  <si>
    <t>CABO DE COBRE FLEXÍVEL ISOLADO, 95 MM², ANTI-CHAMA 450/750 V, PARA DISTRIBUIÇÃO - FORNECIMENTO E INSTALAÇÃO. AF_12/2015</t>
  </si>
  <si>
    <t>CABO DE COBRE FLEXÍVEL ISOLADO, 95 MM², ANTI-CHAMA 0,6/1,0 KV, PARA DISTRIBUIÇÃO - FORNECIMENTO E INSTALAÇÃO. AF_12/2015</t>
  </si>
  <si>
    <t>CABO DE COBRE FLEXÍVEL ISOLADO, 120 MM², ANTI-CHAMA 450/750 V, PARA DISTRIBUIÇÃO - FORNECIMENTO E INSTALAÇÃO. AF_12/2015</t>
  </si>
  <si>
    <t>CABO DE COBRE FLEXÍVEL ISOLADO, 120 MM², ANTI-CHAMA 0,6/1,0 KV, PARA DISTRIBUIÇÃO - FORNECIMENTO E INSTALAÇÃO. AF_12/2015</t>
  </si>
  <si>
    <t>CABO DE COBRE FLEXÍVEL ISOLADO, 150 MM², ANTI-CHAMA 450/750 V, PARA DISTRIBUIÇÃO - FORNECIMENTO E INSTALAÇÃO. AF_12/2015</t>
  </si>
  <si>
    <t>CABO DE COBRE FLEXÍVEL ISOLADO, 150 MM², ANTI-CHAMA 0,6/1,0 KV, PARA DISTRIBUIÇÃO - FORNECIMENTO E INSTALAÇÃO. AF_12/2015</t>
  </si>
  <si>
    <t>CABO DE COBRE FLEXÍVEL ISOLADO, 185 MM², ANTI-CHAMA 450/750 V, PARA DISTRIBUIÇÃO - FORNECIMENTO E INSTALAÇÃO. AF_12/2015</t>
  </si>
  <si>
    <t>CABO DE COBRE FLEXÍVEL ISOLADO, 185 MM², ANTI-CHAMA 0,6/1,0 KV, PARA DISTRIBUIÇÃO - FORNECIMENTO E INSTALAÇÃO. AF_12/2015</t>
  </si>
  <si>
    <t>CABO DE COBRE FLEXÍVEL ISOLADO, 240 MM², ANTI-CHAMA 450/750 V, PARA DISTRIBUIÇÃO - FORNECIMENTO E INSTALAÇÃO. AF_12/2015</t>
  </si>
  <si>
    <t>CABO DE COBRE FLEXÍVEL ISOLADO, 240 MM², ANTI-CHAMA 0,6/1,0 KV, PARA DISTRIBUIÇÃO - FORNECIMENTO E INSTALAÇÃO. AF_12/2015</t>
  </si>
  <si>
    <t>CABO DE COBRE RÍGIDO ISOLADO, 300 MM², ANTI-CHAMA 450/750 V, PARA DISTRIBUIÇÃO - FORNECIMENTO E INSTALAÇÃO. AF_12/2015</t>
  </si>
  <si>
    <t>CABO DE COBRE FLEXÍVEL ISOLADO, 300 MM², ANTI-CHAMA 0,6/1,0 KV, PARA DISTRIBUIÇÃO - FORNECIMENTO E INSTALAÇÃO. AF_12/2015</t>
  </si>
  <si>
    <t>CAIXA OCTOGONAL 4" X 4", PVC, INSTALADA EM LAJE - FORNECIMENTO E INSTALAÇÃO. AF_12/2015</t>
  </si>
  <si>
    <t>CAIXA OCTOGONAL 3" X 3", PVC, INSTALADA EM LAJE - FORNECIMENTO E INSTALAÇÃO. AF_12/2015</t>
  </si>
  <si>
    <t>CAIXA RETANGULAR 4" X 2" ALTA (2,00 M DO PISO), PVC, INSTALADA EM PAREDE - FORNECIMENTO E INSTALAÇÃO. AF_12/2015</t>
  </si>
  <si>
    <t>CAIXA RETANGULAR 4" X 2" MÉDIA (1,30 M DO PISO), PVC, INSTALADA EM PAREDE - FORNECIMENTO E INSTALAÇÃO. AF_12/2015</t>
  </si>
  <si>
    <t>CAIXA RETANGULAR 4" X 2" BAIXA (0,30 M DO PISO), PVC, INSTALADA EM PAREDE - FORNECIMENTO E INSTALAÇÃO. AF_12/2015</t>
  </si>
  <si>
    <t>CAIXA RETANGULAR 4" X 4" ALTA (2,00 M DO PISO), PVC, INSTALADA EM PAREDE - FORNECIMENTO E INSTALAÇÃO. AF_12/2015</t>
  </si>
  <si>
    <t>CAIXA RETANGULAR 4" X 4" MÉDIA (1,30 M DO PISO), PVC, INSTALADA EM PAREDE - FORNECIMENTO E INSTALAÇÃO. AF_12/2015</t>
  </si>
  <si>
    <t>CAIXA RETANGULAR 4" X 4" BAIXA (0,30 M DO PISO), PVC, INSTALADA EM PAREDE - FORNECIMENTO E INSTALAÇÃO. AF_12/2015</t>
  </si>
  <si>
    <t>CAIXA OCTOGONAL 4" X 4", METÁLICA, INSTALADA EM LAJE - FORNECIMENTO E INSTALAÇÃO. AF_12/2015</t>
  </si>
  <si>
    <t>CAIXA SEXTAVADA 3" X 3", METÁLICA, INSTALADA EM LAJE - FORNECIMENTO E INSTALAÇÃO. AF_12/2015</t>
  </si>
  <si>
    <t>CAIXA RETANGULAR 4" X 2" ALTA (2,00 M DO PISO), METÁLICA, INSTALADA EM PAREDE - FORNECIMENTO E INSTALAÇÃO. AF_12/2015</t>
  </si>
  <si>
    <t>CAIXA RETANGULAR 4" X 2" MÉDIA (1,30 M DO PISO), METÁLICA, INSTALADA EM PAREDE - FORNECIMENTO E INSTALAÇÃO. AF_12/2015</t>
  </si>
  <si>
    <t>CAIXA RETANGULAR 4" X 2" BAIXA (0,30 M DO PISO), METÁLICA, INSTALADA EM PAREDE - FORNECIMENTO E INSTALAÇÃO. AF_12/2015</t>
  </si>
  <si>
    <t>CAIXA RETANGULAR 4" X 4" ALTA (2,00 M DO PISO), METÁLICA, INSTALADA EM PAREDE - FORNECIMENTO E INSTALAÇÃO. AF_12/2015</t>
  </si>
  <si>
    <t>CAIXA RETANGULAR 4" X 4" MÉDIA (1,30 M DO PISO), METÁLICA, INSTALADA EM PAREDE - FORNECIMENTO E INSTALAÇÃO. AF_12/2015</t>
  </si>
  <si>
    <t>CAIXA RETANGULAR 4" X 4" BAIXA (0,30 M DO PISO), METÁLICA, INSTALADA EM PAREDE - FORNECIMENTO E INSTALAÇÃO. AF_12/2015</t>
  </si>
  <si>
    <t>CONDULETE DE ALUMÍNIO, TIPO B, PARA ELETRODUTO DE AÇO GALVANIZADO DN 20 MM (3/4''), APARENTE - FORNECIMENTO E INSTALAÇÃO. AF_11/2016_P</t>
  </si>
  <si>
    <t>CONDULETE DE ALUMÍNIO, TIPO C, PARA ELETRODUTO DE AÇO GALVANIZADO DN 20 MM (3/4''), APARENTE - FORNECIMENTO E INSTALAÇÃO. AF_11/2016_P</t>
  </si>
  <si>
    <t>CONDULETE DE ALUMÍNIO, TIPO E, PARA ELETRODUTO DE AÇO GALVANIZADO DN 20 MM (3/4''), APARENTE - FORNECIMENTO E INSTALAÇÃO. AF_11/2016_P</t>
  </si>
  <si>
    <t>CONDULETE DE ALUMÍNIO, TIPO B, PARA ELETRODUTO DE AÇO GALVANIZADO DN 25 MM (1''), APARENTE - FORNECIMENTO E INSTALAÇÃO. AF_11/2016_P</t>
  </si>
  <si>
    <t>CONDULETE DE ALUMÍNIO, TIPO C, PARA ELETRODUTO DE AÇO GALVANIZADO DN 25 MM (1''), APARENTE - FORNECIMENTO E INSTALAÇÃO. AF_11/2016_P</t>
  </si>
  <si>
    <t>CONDULETE DE ALUMÍNIO, TIPO E, ELETRODUTO DE AÇO GALVANIZADO DN 25 MM (1''), APARENTE - FORNECIMENTO E INSTALAÇÃO. AF_11/2016_P</t>
  </si>
  <si>
    <t>CONDULETE DE ALUMÍNIO, TIPO E, PARA ELETRODUTO DE AÇO GALVANIZADO DN 32 MM (1 1/4''), APARENTE - FORNECIMENTO E INSTALAÇÃO. AF_11/2016_P</t>
  </si>
  <si>
    <t>CONDULETE DE ALUMÍNIO, TIPO LR, PARA ELETRODUTO DE AÇO GALVANIZADO DN 20 MM (3/4''), APARENTE - FORNECIMENTO E INSTALAÇÃO. AF_11/2016_P</t>
  </si>
  <si>
    <t>CONDULETE DE ALUMÍNIO, TIPO LR, PARA ELETRODUTO DE AÇO GALVANIZADO DN 25 MM (1''), APARENTE - FORNECIMENTO E INSTALAÇÃO. AF_11/2016_P</t>
  </si>
  <si>
    <t>CONDULETE DE ALUMÍNIO, TIPO LR, PARA ELETRODUTO DE AÇO GALVANIZADO DN 32 MM (1 1/4''), APARENTE - FORNECIMENTO E INSTALAÇÃO. AF_11/2016_P</t>
  </si>
  <si>
    <t>CONDULETE DE ALUMÍNIO, TIPO T, PARA ELETRODUTO DE AÇO GALVANIZADO DN 20 MM (3/4''), APARENTE - FORNECIMENTO E INSTALAÇÃO. AF_11/2016_P</t>
  </si>
  <si>
    <t>CONDULETE DE ALUMÍNIO, TIPO T, PARA ELETRODUTO DE AÇO GALVANIZADO DN 25 MM (1''), APARENTE - FORNECIMENTO E INSTALAÇÃO. AF_11/2016_P</t>
  </si>
  <si>
    <t>CONDULETE DE ALUMÍNIO, TIPO T, PARA ELETRODUTO DE AÇO GALVANIZADO DN 32 MM (1 1/4''), APARENTE - FORNECIMENTO E INSTALAÇÃO. AF_11/2016_P</t>
  </si>
  <si>
    <t>CONDULETE DE ALUMÍNIO, TIPO X, PARA ELETRODUTO DE AÇO GALVANIZADO DN 20 MM (3/4''), APARENTE - FORNECIMENTO E INSTALAÇÃO. AF_11/2016_P</t>
  </si>
  <si>
    <t>CONDULETE DE ALUMÍNIO, TIPO X, PARA ELETRODUTO DE AÇO GALVANIZADO DN 25 MM (1''), APARENTE - FORNECIMENTO E INSTALAÇÃO. AF_11/2016_P</t>
  </si>
  <si>
    <t>CONDULETE DE ALUMÍNIO, TIPO X, PARA ELETRODUTO DE AÇO GALVANIZADO DN 32 MM (1 1/4''), APARENTE - FORNECIMENTO E INSTALAÇÃO. AF_11/2016_P</t>
  </si>
  <si>
    <t>CONDULETE DE PVC, TIPO B, PARA ELETRODUTO DE PVC SOLDÁVEL DN 20 MM (1/2''), APARENTE - FORNECIMENTO E INSTALAÇÃO. AF_11/2016</t>
  </si>
  <si>
    <t>CONDULETE DE PVC, TIPO B, PARA ELETRODUTO DE PVC SOLDÁVEL DN 25 MM (3/4''), APARENTE - FORNECIMENTO E INSTALAÇÃO. AF_11/2016</t>
  </si>
  <si>
    <t>CONDULETE DE PVC, TIPO B, PARA ELETRODUTO DE PVC SOLDÁVEL DN 32 MM (1''), APARENTE - FORNECIMENTO E INSTALAÇÃO. AF_11/2016</t>
  </si>
  <si>
    <t>CONDULETE DE PVC, TIPO LL, PARA ELETRODUTO DE PVC SOLDÁVEL DN 20 MM (1/2''), APARENTE - FORNECIMENTO E INSTALAÇÃO. AF_11/2016</t>
  </si>
  <si>
    <t>CONDULETE DE PVC, TIPO LL, PARA ELETRODUTO DE PVC SOLDÁVEL DN 25 MM (3/4''), APARENTE - FORNECIMENTO E INSTALAÇÃO. AF_11/2016</t>
  </si>
  <si>
    <t>CONDULETE DE PVC, TIPO LL, PARA ELETRODUTO DE PVC SOLDÁVEL DN 32 MM (1''), APARENTE - FORNECIMENTO E INSTALAÇÃO. AF_11/2016</t>
  </si>
  <si>
    <t>CONDULETE DE PVC, TIPO LB, PARA ELETRODUTO DE PVC SOLDÁVEL DN 20 MM (1/2''), APARENTE - FORNECIMENTO E INSTALAÇÃO. AF_11/2016</t>
  </si>
  <si>
    <t>CONDULETE DE PVC, TIPO LB, PARA ELETRODUTO DE PVC SOLDÁVEL DN 25 MM (3/4''), APARENTE - FORNECIMENTO E INSTALAÇÃO. AF_11/2016</t>
  </si>
  <si>
    <t>CONDULETE DE PVC, TIPO LB, PARA ELETRODUTO DE PVC SOLDÁVEL DN 32 MM (1''), APARENTE - FORNECIMENTO E INSTALAÇÃO. AF_11/2016</t>
  </si>
  <si>
    <t>CONDULETE DE PVC, TIPO TB, PARA ELETRODUTO DE PVC SOLDÁVEL DN 20 MM (1/2''), APARENTE - FORNECIMENTO E INSTALAÇÃO. AF_11/2016</t>
  </si>
  <si>
    <t>CONDULETE DE PVC, TIPO TB, PARA ELETRODUTO DE PVC SOLDÁVEL DN 25 MM (3/4''), APARENTE - FORNECIMENTO E INSTALAÇÃO. AF_11/2016</t>
  </si>
  <si>
    <t>CONDULETE DE PVC, TIPO TB, PARA ELETRODUTO DE PVC SOLDÁVEL DN 32 MM (1''), APARENTE - FORNECIMENTO E INSTALAÇÃO. AF_11/2016</t>
  </si>
  <si>
    <t>CONDULETE DE PVC, TIPO X, PARA ELETRODUTO DE PVC SOLDÁVEL DN 20 MM (1/2''), APARENTE - FORNECIMENTO E INSTALAÇÃO. AF_11/2016</t>
  </si>
  <si>
    <t>CONDULETE DE PVC, TIPO X, PARA ELETRODUTO DE PVC SOLDÁVEL DN 25 MM (3/4''), APARENTE - FORNECIMENTO E INSTALAÇÃO. AF_11/2016</t>
  </si>
  <si>
    <t>CONDULETE DE PVC, TIPO X, PARA ELETRODUTO DE PVC SOLDÁVEL DN 32 MM (1''), APARENTE - FORNECIMENTO E INSTALAÇÃO. AF_11/2016</t>
  </si>
  <si>
    <t>CAIXA ENTERRADA ELÉTRICA RETANGULAR, EM ALVENARIA COM TIJOLOS CERÂMICOS MACIÇOS, FUNDO COM BRITA, DIMENSÕES INTERNAS: 0,3X0,3X0,3 M. AF_05/2018</t>
  </si>
  <si>
    <t>CAIXA ENTERRADA ELÉTRICA RETANGULAR, EM ALVENARIA COM TIJOLOS CERÂMICOS MACIÇOS, FUNDO COM BRITA, DIMENSÕES INTERNAS: 0,4X0,4X0,4 M. AF_05/2018</t>
  </si>
  <si>
    <t>CAIXA ENTERRADA ELÉTRICA RETANGULAR, EM ALVENARIA COM TIJOLOS CERÂMICOS MACIÇOS, FUNDO COM BRITA, DIMENSÕES INTERNAS: 0,6X0,6X0,6 M. AF_05/2018</t>
  </si>
  <si>
    <t>CAIXA ENTERRADA ELÉTRICA RETANGULAR, EM ALVENARIA COM TIJOLOS CERÂMICOS MACIÇOS, FUNDO COM BRITA, DIMENSÕES INTERNAS: 0,8X0,8X0,6 M. AF_05/2018</t>
  </si>
  <si>
    <t>CAIXA ENTERRADA ELÉTRICA RETANGULAR, EM ALVENARIA COM TIJOLOS CERÂMICOS MACIÇOS, FUNDO COM BRITA, DIMENSÕES INTERNAS: 1X1X0,6 M. AF_05/2018</t>
  </si>
  <si>
    <t>CAIXA ENTERRADA ELÉTRICA RETANGULAR, EM ALVENARIA COM BLOCOS DE CONCRETO, FUNDO COM BRITA, DIMENSÕES INTERNAS: 0,4X0,4X0,4 M. AF_05/2018</t>
  </si>
  <si>
    <t>CAIXA ENTERRADA ELÉTRICA RETANGULAR, EM ALVENARIA COM BLOCOS DE CONCRETO, FUNDO COM BRITA, DIMENSÕES INTERNAS: 0,6X0,6X0,6 M. AF_05/2018</t>
  </si>
  <si>
    <t>CAIXA ENTERRADA ELÉTRICA RETANGULAR, EM ALVENARIA COM BLOCOS DE CONCRETO, FUNDO COM BRITA, DIMENSÕES INTERNAS: 0,8X0,8X0,6 M. AF_05/2018</t>
  </si>
  <si>
    <t>CAIXA ENTERRADA ELÉTRICA RETANGULAR, EM ALVENARIA COM BLOCOS DE CONCRETO, FUNDO COM BRITA, DIMENSÕES INTERNAS: 1X1X0,6 M. AF_05/2018</t>
  </si>
  <si>
    <t>74130/1</t>
  </si>
  <si>
    <t>74130/2</t>
  </si>
  <si>
    <t>74130/3</t>
  </si>
  <si>
    <t>74130/4</t>
  </si>
  <si>
    <t>74130/10</t>
  </si>
  <si>
    <t>74131/1</t>
  </si>
  <si>
    <t>74131/4</t>
  </si>
  <si>
    <t>DISJUNTOR MONOPOLAR TIPO DIN, CORRENTE NOMINAL DE 10A - FORNECIMENTO E INSTALAÇÃO. AF_04/2016</t>
  </si>
  <si>
    <t>DISJUNTOR MONOPOLAR TIPO DIN, CORRENTE NOMINAL DE 16A - FORNECIMENTO E INSTALAÇÃO. AF_04/2016</t>
  </si>
  <si>
    <t>DISJUNTOR MONOPOLAR TIPO DIN, CORRENTE NOMINAL DE 20A - FORNECIMENTO E INSTALAÇÃO. AF_04/2016</t>
  </si>
  <si>
    <t>DISJUNTOR MONOPOLAR TIPO DIN, CORRENTE NOMINAL DE 25A - FORNECIMENTO E INSTALAÇÃO. AF_04/2016</t>
  </si>
  <si>
    <t>DISJUNTOR MONOPOLAR TIPO DIN, CORRENTE NOMINAL DE 32A - FORNECIMENTO E INSTALAÇÃO. AF_04/2016</t>
  </si>
  <si>
    <t>DISJUNTOR MONOPOLAR TIPO DIN, CORRENTE NOMINAL DE 40A - FORNECIMENTO E INSTALAÇÃO. AF_04/2016</t>
  </si>
  <si>
    <t>DISJUNTOR MONOPOLAR TIPO DIN, CORRENTE NOMINAL DE 50A - FORNECIMENTO E INSTALAÇÃO. AF_04/2016</t>
  </si>
  <si>
    <t>DISJUNTOR BIPOLAR TIPO DIN, CORRENTE NOMINAL DE 10A - FORNECIMENTO E INSTALAÇÃO. AF_04/2016</t>
  </si>
  <si>
    <t>DISJUNTOR BIPOLAR TIPO DIN, CORRENTE NOMINAL DE 16A - FORNECIMENTO E INSTALAÇÃO. AF_04/2016</t>
  </si>
  <si>
    <t>DISJUNTOR BIPOLAR TIPO DIN, CORRENTE NOMINAL DE 20A - FORNECIMENTO E INSTALAÇÃO. AF_04/2016</t>
  </si>
  <si>
    <t>DISJUNTOR BIPOLAR TIPO DIN, CORRENTE NOMINAL DE 25A - FORNECIMENTO E INSTALAÇÃO. AF_04/2016</t>
  </si>
  <si>
    <t>DISJUNTOR BIPOLAR TIPO DIN, CORRENTE NOMINAL DE 32A - FORNECIMENTO E INSTALAÇÃO. AF_04/2016</t>
  </si>
  <si>
    <t>DISJUNTOR BIPOLAR TIPO DIN, CORRENTE NOMINAL DE 40A - FORNECIMENTO E INSTALAÇÃO. AF_04/2016</t>
  </si>
  <si>
    <t>DISJUNTOR BIPOLAR TIPO DIN, CORRENTE NOMINAL DE 50A - FORNECIMENTO E INSTALAÇÃO. AF_04/2016</t>
  </si>
  <si>
    <t>DISJUNTOR TRIPOLAR TIPO DIN, CORRENTE NOMINAL DE 10A - FORNECIMENTO E INSTALAÇÃO. AF_04/2016</t>
  </si>
  <si>
    <t>DISJUNTOR TRIPOLAR TIPO DIN, CORRENTE NOMINAL DE 16A - FORNECIMENTO E INSTALAÇÃO. AF_04/2016</t>
  </si>
  <si>
    <t>DISJUNTOR TRIPOLAR TIPO DIN, CORRENTE NOMINAL DE 20A - FORNECIMENTO E INSTALAÇÃO. AF_04/2016</t>
  </si>
  <si>
    <t>DISJUNTOR TRIPOLAR TIPO DIN, CORRENTE NOMINAL DE 25A - FORNECIMENTO E INSTALAÇÃO. AF_04/2016</t>
  </si>
  <si>
    <t>DISJUNTOR TRIPOLAR TIPO DIN, CORRENTE NOMINAL DE 32A - FORNECIMENTO E INSTALAÇÃO. AF_04/2016</t>
  </si>
  <si>
    <t>DISJUNTOR TRIPOLAR TIPO DIN, CORRENTE NOMINAL DE 40A - FORNECIMENTO E INSTALAÇÃO. AF_04/2016</t>
  </si>
  <si>
    <t>DISJUNTOR TRIPOLAR TIPO DIN, CORRENTE NOMINAL DE 50A - FORNECIMENTO E INSTALAÇÃO. AF_04/2016</t>
  </si>
  <si>
    <t>SUPORTE PARAFUSADO COM PLACA DE ENCAIXE 4" X 2" ALTO (2,00 M DO PISO) PARA PONTO ELÉTRICO - FORNECIMENTO E INSTALAÇÃO. AF_12/2015</t>
  </si>
  <si>
    <t>SUPORTE PARAFUSADO COM PLACA DE ENCAIXE 4" X 2" MÉDIO (1,30 M DO PISO) PARA PONTO ELÉTRICO - FORNECIMENTO E INSTALAÇÃO. AF_12/2015</t>
  </si>
  <si>
    <t>SUPORTE PARAFUSADO COM PLACA DE ENCAIXE 4" X 2" BAIXO (0,30 M DO PISO) PARA PONTO ELÉTRICO - FORNECIMENTO E INSTALAÇÃO. AF_12/2015</t>
  </si>
  <si>
    <t>SUPORTE PARAFUSADO COM PLACA DE ENCAIXE 4" X 4" ALTO (2,00 M DO PISO) PARA PONTO ELÉTRICO - FORNECIMENTO E INSTALAÇÃO. AF_12/2015</t>
  </si>
  <si>
    <t>SUPORTE PARAFUSADO COM PLACA DE ENCAIXE 4" X 4" MÉDIO (1,30 M DO PISO) PARA PONTO ELÉTRICO - FORNECIMENTO E INSTALAÇÃO. AF_12/2015</t>
  </si>
  <si>
    <t>SUPORTE PARAFUSADO COM PLACA DE ENCAIXE 4" X 4" BAIXO (0,30 M DO PISO) PARA PONTO ELÉTRICO - FORNECIMENTO E INSTALAÇÃO. AF_12/2015</t>
  </si>
  <si>
    <t>INTERRUPTOR SIMPLES (1 MÓDULO), 10A/250V, SEM SUPORTE E SEM PLACA - FORNECIMENTO E INSTALAÇÃO. AF_12/2015</t>
  </si>
  <si>
    <t>INTERRUPTOR SIMPLES (1 MÓDULO), 10A/250V, INCLUINDO SUPORTE E PLACA - FORNECIMENTO E INSTALAÇÃO. AF_12/2015</t>
  </si>
  <si>
    <t>INTERRUPTOR PARALELO (1 MÓDULO), 10A/250V, SEM SUPORTE E SEM PLACA - FORNECIMENTO E INSTALAÇÃO. AF_12/2015</t>
  </si>
  <si>
    <t>INTERRUPTOR PARALELO (1 MÓDULO), 10A/250V, INCLUINDO SUPORTE E PLACA - FORNECIMENTO E INSTALAÇÃO. AF_12/2015</t>
  </si>
  <si>
    <t>INTERRUPTOR SIMPLES (1 MÓDULO) COM INTERRUPTOR PARALELO (1 MÓDULO), 10A/250V, SEM SUPORTE E SEM PLACA - FORNECIMENTO E INSTALAÇÃO. AF_12/2015</t>
  </si>
  <si>
    <t>INTERRUPTOR SIMPLES (1 MÓDULO) COM INTERRUPTOR PARALELO (1 MÓDULO), 10A/250V, INCLUINDO SUPORTE E PLACA - FORNECIMENTO E INSTALAÇÃO. AF_12/2015</t>
  </si>
  <si>
    <t>INTERRUPTOR SIMPLES (2 MÓDULOS), 10A/250V, SEM SUPORTE E SEM PLACA - FORNECIMENTO E INSTALAÇÃO. AF_12/2015</t>
  </si>
  <si>
    <t>INTERRUPTOR SIMPLES (2 MÓDULOS), 10A/250V, INCLUINDO SUPORTE E PLACA - FORNECIMENTO E INSTALAÇÃO. AF_12/2015</t>
  </si>
  <si>
    <t>INTERRUPTOR PARALELO (2 MÓDULOS), 10A/250V, SEM SUPORTE E SEM PLACA - FORNECIMENTO E INSTALAÇÃO. AF_12/2015</t>
  </si>
  <si>
    <t>INTERRUPTOR PARALELO (2 MÓDULOS), 10A/250V, INCLUINDO SUPORTE E PLACA - FORNECIMENTO E INSTALAÇÃO. AF_12/2015</t>
  </si>
  <si>
    <t>INTERRUPTOR SIMPLES (1 MÓDULO) COM INTERRUPTOR PARALELO (2 MÓDULOS), 10A/250V, SEM SUPORTE E SEM PLACA - FORNECIMENTO E INSTALAÇÃO. AF_12/2015</t>
  </si>
  <si>
    <t>INTERRUPTOR SIMPLES (1 MÓDULO) COM INTERRUPTOR PARALELO (2 MÓDULOS), 10A/250V, INCLUINDO SUPORTE E PLACA - FORNECIMENTO E INSTALAÇÃO. AF_12/2015</t>
  </si>
  <si>
    <t>INTERRUPTOR SIMPLES (2 MÓDULOS) COM INTERRUPTOR PARALELO (1 MÓDULO), 10A/250V, SEM SUPORTE E SEM PLACA - FORNECIMENTO E INSTALAÇÃO. AF_12/2015</t>
  </si>
  <si>
    <t>INTERRUPTOR SIMPLES (2 MÓDULOS) COM INTERRUPTOR PARALELO (1 MÓDULO), 10A/250V, INCLUINDO SUPORTE E PLACA - FORNECIMENTO E INSTALAÇÃO. AF_12/2015</t>
  </si>
  <si>
    <t>INTERRUPTOR SIMPLES (3 MÓDULOS), 10A/250V, SEM SUPORTE E SEM PLACA - FORNECIMENTO E INSTALAÇÃO. AF_12/2015</t>
  </si>
  <si>
    <t>INTERRUPTOR SIMPLES (3 MÓDULOS), 10A/250V, INCLUINDO SUPORTE E PLACA - FORNECIMENTO E INSTALAÇÃO. AF_12/2015</t>
  </si>
  <si>
    <t>INTERRUPTOR PARALELO (3 MÓDULOS), 10A/250V, SEM SUPORTE E SEM PLACA - FORNECIMENTO E INSTALAÇÃO. AF_12/2015</t>
  </si>
  <si>
    <t>INTERRUPTOR PARALELO (3 MÓDULOS), 10A/250V, INCLUINDO SUPORTE E PLACA - FORNECIMENTO E INSTALAÇÃO. AF_12/2015</t>
  </si>
  <si>
    <t>INTERRUPTOR SIMPLES (3 MÓDULOS) COM INTERRUPTOR PARALELO (1 MÓDULO), 10A/250V, SEM SUPORTE E SEM PLACA - FORNECIMENTO E INSTALAÇÃO. AF_12/2015</t>
  </si>
  <si>
    <t>INTERRUPTOR SIMPLES (3 MÓDULOS) COM INTERRUPTOR PARALELO (1 MÓDULO), 10A/250V, INCLUINDO SUPORTE E PLACA - FORNECIMENTO E INSTALAÇÃO. AF_12/2015</t>
  </si>
  <si>
    <t>INTERRUPTOR SIMPLES (2 MÓDULOS) COM INTERRUPTOR PARALELO (2 MÓDULOS), 10A/250V, SEM SUPORTE E SEM PLACA - FORNECIMENTO E INSTALAÇÃO. AF_12/2015</t>
  </si>
  <si>
    <t>INTERRUPTOR SIMPLES (2 MÓDULOS) COM INTERRUPTOR PARALELO (2 MÓDULOS), 10A/250V, INCLUINDO SUPORTE E PLACA - FORNECIMENTO E INSTALAÇÃO. AF_12/2015</t>
  </si>
  <si>
    <t>INTERRUPTOR SIMPLES (4 MÓDULOS), 10A/250V, SEM SUPORTE E SEM PLACA - FORNECIMENTO E INSTALAÇÃO. AF_12/2015</t>
  </si>
  <si>
    <t>INTERRUPTOR SIMPLES (4 MÓDULOS), 10A/250V, INCLUINDO SUPORTE E PLACA - FORNECIMENTO E INSTALAÇÃO. AF_12/2015</t>
  </si>
  <si>
    <t>INTERRUPTOR SIMPLES (6 MÓDULOS), 10A/250V, SEM SUPORTE E SEM PLACA - FORNECIMENTO E INSTALAÇÃO. AF_12/2015</t>
  </si>
  <si>
    <t>INTERRUPTOR SIMPLES (6 MÓDULOS), 10A/250V, INCLUINDO SUPORTE E PLACA - FORNECIMENTO E INSTALAÇÃO. AF_12/2015</t>
  </si>
  <si>
    <t>INTERRUPTOR INTERMEDIÁRIO (1 MÓDULO), 10A/250V, SEM SUPORTE E SEM PLACA - FORNECIMENTO E INSTALAÇÃO. AF_09/2017</t>
  </si>
  <si>
    <t>INTERRUPTOR INTERMEDIÁRIO (1 MÓDULO), 10A/250V, INCLUINDO SUPORTE E PLACA - FORNECIMENTO E INSTALAÇÃO. AF_09/2017</t>
  </si>
  <si>
    <t>INTERRUPTOR BIPOLAR (1 MÓDULO), 10A/250V, SEM SUPORTE E SEM PLACA - FORNECIMENTO E INSTALAÇÃO. AF_09/2017</t>
  </si>
  <si>
    <t>INTERRUPTOR BIPOLAR (1 MÓDULO), 10A/250V, INCLUINDO SUPORTE E PLACA - FORNECIMENTO E INSTALAÇÃO. AF_09/2017</t>
  </si>
  <si>
    <t>DIMMER ROTATIVO (1 MÓDULO), 220V/600W, SEM SUPORTE E SEM PLACA - FORNECIMENTO E INSTALAÇÃO. AF_09/2017</t>
  </si>
  <si>
    <t>DIMMER ROTATIVO (1 MÓDULO), 220V/600W, INCLUINDO SUPORTE E PLACA - FORNECIMENTO E INSTALAÇÃO. AF_09/2017</t>
  </si>
  <si>
    <t>INTERRUPTOR PULSADOR CAMPAINHA (1 MÓDULO), 10A/250V, SEM SUPORTE E SEM PLACA - FORNECIMENTO E INSTALAÇÃO. AF_09/2017</t>
  </si>
  <si>
    <t>INTERRUPTOR PULSADOR CAMPAINHA (1 MÓDULO), 10A/250V, INCLUINDO SUPORTE E PLACA - FORNECIMENTO E INSTALAÇÃO. AF_09/2017</t>
  </si>
  <si>
    <t>CAMPAINHA CIGARRA (1 MÓDULO), 10A/250V, SEM SUPORTE E SEM PLACA - FORNECIMENTO E INSTALAÇÃO. AF_09/2017</t>
  </si>
  <si>
    <t>CAMPAINHA CIGARRA (1 MÓDULO), 10A/250V, INCLUINDO SUPORTE E PLACA - FORNECIMENTO E INSTALAÇÃO. AF_09/2017</t>
  </si>
  <si>
    <t>INTERRUPTOR PULSADOR MINUTERIA (1 MÓDULO), 10A/250V, SEM SUPORTE E SEM PLACA - FORNECIMENTO E INSTALAÇÃO. AF_09/2017</t>
  </si>
  <si>
    <t>INTERRUPTOR PULSADOR MINUTERIA (1 MÓDULO), 10A/250V, INCLUINDO SUPORTE E PLACA - FORNECIMENTO E INSTALAÇÃO. AF_09/2017</t>
  </si>
  <si>
    <t>TOMADA ALTA DE EMBUTIR (1 MÓDULO), 2P+T 10 A, SEM SUPORTE E SEM PLACA - FORNECIMENTO E INSTALAÇÃO. AF_12/2015</t>
  </si>
  <si>
    <t>TOMADA ALTA DE EMBUTIR (1 MÓDULO), 2P+T 20 A, SEM SUPORTE E SEM PLACA - FORNECIMENTO E INSTALAÇÃO. AF_12/2015</t>
  </si>
  <si>
    <t>TOMADA ALTA DE EMBUTIR (1 MÓDULO), 2P+T 10 A, INCLUINDO SUPORTE E PLACA - FORNECIMENTO E INSTALAÇÃO. AF_12/2015</t>
  </si>
  <si>
    <t>TOMADA ALTA DE EMBUTIR (1 MÓDULO), 2P+T 20 A, INCLUINDO SUPORTE E PLACA - FORNECIMENTO E INSTALAÇÃO. AF_12/2015</t>
  </si>
  <si>
    <t>TOMADA MÉDIA DE EMBUTIR (1 MÓDULO), 2P+T 10 A, SEM SUPORTE E SEM PLACA - FORNECIMENTO E INSTALAÇÃO. AF_12/2015</t>
  </si>
  <si>
    <t>TOMADA MÉDIA DE EMBUTIR (1 MÓDULO), 2P+T 20 A, SEM SUPORTE E SEM PLACA - FORNECIMENTO E INSTALAÇÃO. AF_12/2015</t>
  </si>
  <si>
    <t>TOMADA MÉDIA DE EMBUTIR (1 MÓDULO), 2P+T 10 A, INCLUINDO SUPORTE E PLACA - FORNECIMENTO E INSTALAÇÃO. AF_12/2015</t>
  </si>
  <si>
    <t>TOMADA MÉDIA DE EMBUTIR (1 MÓDULO), 2P+T 20 A, INCLUINDO SUPORTE E PLACA - FORNECIMENTO E INSTALAÇÃO. AF_12/2015</t>
  </si>
  <si>
    <t>TOMADA BAIXA DE EMBUTIR (1 MÓDULO), 2P+T 10 A, SEM SUPORTE E SEM PLACA - FORNECIMENTO E INSTALAÇÃO. AF_12/2015</t>
  </si>
  <si>
    <t>TOMADA BAIXA DE EMBUTIR (1 MÓDULO), 2P+T 20 A, SEM SUPORTE E SEM PLACA - FORNECIMENTO E INSTALAÇÃO. AF_12/2015</t>
  </si>
  <si>
    <t>TOMADA BAIXA DE EMBUTIR (1 MÓDULO), 2P+T 10 A, INCLUINDO SUPORTE E PLACA - FORNECIMENTO E INSTALAÇÃO. AF_12/2015</t>
  </si>
  <si>
    <t>TOMADA BAIXA DE EMBUTIR (1 MÓDULO), 2P+T 20 A, INCLUINDO SUPORTE E PLACA - FORNECIMENTO E INSTALAÇÃO. AF_12/2015</t>
  </si>
  <si>
    <t>TOMADA MÉDIA DE EMBUTIR (2 MÓDULOS), 2P+T 10 A, SEM SUPORTE E SEM PLACA - FORNECIMENTO E INSTALAÇÃO. AF_12/2015</t>
  </si>
  <si>
    <t>TOMADA MÉDIA DE EMBUTIR (2 MÓDULOS), 2P+T 20 A, SEM SUPORTE E SEM PLACA - FORNECIMENTO E INSTALAÇÃO. AF_12/2015</t>
  </si>
  <si>
    <t>TOMADA MÉDIA DE EMBUTIR (2 MÓDULOS), 2P+T 10 A, INCLUINDO SUPORTE E PLACA - FORNECIMENTO E INSTALAÇÃO. AF_12/2015</t>
  </si>
  <si>
    <t>TOMADA MÉDIA DE EMBUTIR (2 MÓDULOS), 2P+T 20 A, INCLUINDO SUPORTE E PLACA - FORNECIMENTO E INSTALAÇÃO. AF_12/2015</t>
  </si>
  <si>
    <t>TOMADA BAIXA DE EMBUTIR (2 MÓDULOS), 2P+T 10 A, SEM SUPORTE E SEM PLACA - FORNECIMENTO E INSTALAÇÃO. AF_12/2015</t>
  </si>
  <si>
    <t>TOMADA BAIXA DE EMBUTIR (2 MÓDULOS), 2P+T 20 A, SEM SUPORTE E SEM PLACA - FORNECIMENTO E INSTALAÇÃO. AF_12/2015</t>
  </si>
  <si>
    <t>TOMADA BAIXA DE EMBUTIR (2 MÓDULOS), 2P+T 10 A, INCLUINDO SUPORTE E PLACA - FORNECIMENTO E INSTALAÇÃO. AF_12/2015</t>
  </si>
  <si>
    <t>TOMADA BAIXA DE EMBUTIR (2 MÓDULOS), 2P+T 20 A, INCLUINDO SUPORTE E PLACA - FORNECIMENTO E INSTALAÇÃO. AF_12/2015</t>
  </si>
  <si>
    <t>TOMADA MÉDIA DE EMBUTIR (3 MÓDULOS), 2P+T 10 A, SEM SUPORTE E SEM PLACA - FORNECIMENTO E INSTALAÇÃO. AF_12/2015</t>
  </si>
  <si>
    <t>TOMADA MÉDIA DE EMBUTIR (3 MÓDULOS), 2P+T 20 A, SEM SUPORTE E SEM PLACA - FORNECIMENTO E INSTALAÇÃO. AF_12/2015</t>
  </si>
  <si>
    <t>TOMADA MÉDIA DE EMBUTIR (3 MÓDULOS), 2P+T 10 A, INCLUINDO SUPORTE E PLACA - FORNECIMENTO E INSTALAÇÃO. AF_12/2015</t>
  </si>
  <si>
    <t>TOMADA MÉDIA DE EMBUTIR (3 MÓDULOS), 2P+T 20 A, INCLUINDO SUPORTE E PLACA - FORNECIMENTO E INSTALAÇÃO. AF_12/2015</t>
  </si>
  <si>
    <t>TOMADA BAIXA DE EMBUTIR (3 MÓDULOS), 2P+T 10 A, SEM SUPORTE E SEM PLACA - FORNECIMENTO E INSTALAÇÃO. AF_12/2015</t>
  </si>
  <si>
    <t>TOMADA BAIXA DE EMBUTIR (3 MÓDULOS), 2P+T 20 A, SEM SUPORTE E SEM PLACA - FORNECIMENTO E INSTALAÇÃO. AF_12/2015</t>
  </si>
  <si>
    <t>TOMADA BAIXA DE EMBUTIR (3 MÓDULOS), 2P+T 10 A, INCLUINDO SUPORTE E PLACA - FORNECIMENTO E INSTALAÇÃO. AF_12/2015</t>
  </si>
  <si>
    <t>TOMADA BAIXA DE EMBUTIR (3 MÓDULOS), 2P+T 20 A, INCLUINDO SUPORTE E PLACA - FORNECIMENTO E INSTALAÇÃO. AF_12/2015</t>
  </si>
  <si>
    <t>TOMADA BAIXA DE EMBUTIR (4 MÓDULOS), 2P+T 10 A, SEM SUPORTE E SEM PLACA - FORNECIMENTO E INSTALAÇÃO. AF_12/2015</t>
  </si>
  <si>
    <t>TOMADA BAIXA DE EMBUTIR (4 MÓDULOS), 2P+T 10 A, INCLUINDO SUPORTE E PLACA - FORNECIMENTO E INSTALAÇÃO. AF_12/2015</t>
  </si>
  <si>
    <t>TOMADA BAIXA DE EMBUTIR (6 MÓDULOS), 2P+T 10 A, SEM SUPORTE E SEM PLACA - FORNECIMENTO E INSTALAÇÃO. AF_12/2015</t>
  </si>
  <si>
    <t>TOMADA BAIXA DE EMBUTIR (6 MÓDULOS), 2P+T 10 A, INCLUINDO SUPORTE E PLACA - FORNECIMENTO E INSTALAÇÃO. AF_12/2015</t>
  </si>
  <si>
    <t>INTERRUPTOR SIMPLES (1 MÓDULO) COM 1 TOMADA DE EMBUTIR 2P+T 10 A,  SEM SUPORTE E SEM PLACA - FORNECIMENTO E INSTALAÇÃO. AF_12/2015</t>
  </si>
  <si>
    <t>INTERRUPTOR SIMPLES (1 MÓDULO) COM 1 TOMADA DE EMBUTIR 2P+T 10 A,  INCLUINDO SUPORTE E PLACA - FORNECIMENTO E INSTALAÇÃO. AF_12/2015</t>
  </si>
  <si>
    <t>INTERRUPTOR SIMPLES (1 MÓDULO) COM 2 TOMADAS DE EMBUTIR 2P+T 10 A,  SEM SUPORTE E SEM PLACA - FORNECIMENTO E INSTALAÇÃO. AF_12/2015</t>
  </si>
  <si>
    <t>INTERRUPTOR SIMPLES (1 MÓDULO) COM 2 TOMADAS DE EMBUTIR 2P+T 10 A,  INCLUINDO SUPORTE E PLACA - FORNECIMENTO E INSTALAÇÃO. AF_12/2015</t>
  </si>
  <si>
    <t>INTERRUPTOR SIMPLES (2 MÓDULOS) COM 1 TOMADA DE EMBUTIR 2P+T 10 A,  SEM SUPORTE E SEM PLACA - FORNECIMENTO E INSTALAÇÃO. AF_12/2015</t>
  </si>
  <si>
    <t>INTERRUPTOR SIMPLES (2 MÓDULOS) COM 1 TOMADA DE EMBUTIR 2P+T 10 A,  INCLUINDO SUPORTE E PLACA - FORNECIMENTO E INSTALAÇÃO. AF_12/2015</t>
  </si>
  <si>
    <t>INTERRUPTOR PARALELO (1 MÓDULO) COM 1 TOMADA DE EMBUTIR 2P+T 10 A,  SEM SUPORTE E SEM PLACA - FORNECIMENTO E INSTALAÇÃO. AF_12/2015</t>
  </si>
  <si>
    <t>INTERRUPTOR PARALELO (1 MÓDULO) COM 1 TOMADA DE EMBUTIR 2P+T 10 A,  INCLUINDO SUPORTE E PLACA - FORNECIMENTO E INSTALAÇÃO. AF_12/2015</t>
  </si>
  <si>
    <t>INTERRUPTOR PARALELO (1 MÓDULO) COM 2 TOMADAS DE EMBUTIR 2P+T 10 A,  SEM SUPORTE E SEM PLACA - FORNECIMENTO E INSTALAÇÃO. AF_12/2015</t>
  </si>
  <si>
    <t>INTERRUPTOR PARALELO (1 MÓDULO) COM 2 TOMADAS DE EMBUTIR 2P+T 10 A,  INCLUINDO SUPORTE E PLACA - FORNECIMENTO E INSTALAÇÃO. AF_12/2015</t>
  </si>
  <si>
    <t>INTERRUPTOR PARALELO (2 MÓDULOS) COM 1 TOMADA DE EMBUTIR 2P+T 10 A,  SEM SUPORTE E SEM PLACA - FORNECIMENTO E INSTALAÇÃO. AF_12/2015</t>
  </si>
  <si>
    <t>INTERRUPTOR PARALELO (2 MÓDULOS) COM 1 TOMADA DE EMBUTIR 2P+T 10 A,  INCLUINDO SUPORTE E PLACA - FORNECIMENTO E INSTALAÇÃO. AF_12/2015</t>
  </si>
  <si>
    <t>INTERRUPTOR SIMPLES (1 MÓDULO), INTERRUPTOR PARALELO (1 MÓDULO) E 1 TOMADA DE EMBUTIR 2P+T 10 A,  SEM SUPORTE E SEM PLACA - FORNECIMENTO E INSTALAÇÃO. AF_12/2015</t>
  </si>
  <si>
    <t>INTERRUPTOR SIMPLES (1 MÓDULO), INTERRUPTOR PARALELO (1 MÓDULO) E 1 TOMADA DE EMBUTIR 2P+T 10 A,  INCLUINDO SUPORTE E PLACA - FORNECIMENTO E INSTALAÇÃO. AF_12/2015</t>
  </si>
  <si>
    <t>73767/1</t>
  </si>
  <si>
    <t>73767/2</t>
  </si>
  <si>
    <t>73767/3</t>
  </si>
  <si>
    <t>73767/4</t>
  </si>
  <si>
    <t>73781/2</t>
  </si>
  <si>
    <t>73781/3</t>
  </si>
  <si>
    <t>REATOR PARA LAMPADA VAPOR DE MERCURIO USO EXTERNO 220V/400W</t>
  </si>
  <si>
    <t>REATOR PARA LAMPADA VAPOR DE SODIO ALTA PRESSAO - 220V/250W - USO EXTERNO</t>
  </si>
  <si>
    <t>73831/2</t>
  </si>
  <si>
    <t>73831/3</t>
  </si>
  <si>
    <t>LAMPADA DE VAPOR DE MERCURIO DE 400W/250V - FORNECIMENTO E INSTALACAO</t>
  </si>
  <si>
    <t>73831/4</t>
  </si>
  <si>
    <t>74231/1</t>
  </si>
  <si>
    <t>74246/1</t>
  </si>
  <si>
    <t>RELE FOTOELETRICO P/ COMANDO DE ILUMINACAO EXTERNA 220V/1000W - FORNECIMENTO E INSTALACAO</t>
  </si>
  <si>
    <t>BRACO P/ LUMINARIA PUBLICA 1 X 1,50 M, EM TUBO ACO GALV 3/4, P/ FIXACAO EM POSTE OU PAREDE - FORNECIMENTO E INSTALACAO</t>
  </si>
  <si>
    <t>73857/1</t>
  </si>
  <si>
    <t>73857/2</t>
  </si>
  <si>
    <t>73857/3</t>
  </si>
  <si>
    <t>73857/4</t>
  </si>
  <si>
    <t>73857/10</t>
  </si>
  <si>
    <t>PONTO DE ILUMINAÇÃO RESIDENCIAL INCLUINDO INTERRUPTOR SIMPLES, CAIXA ELÉTRICA, ELETRODUTO, CABO, RASGO, QUEBRA E CHUMBAMENTO (EXCLUINDO LUMINÁRIA E LÂMPADA). AF_01/2016</t>
  </si>
  <si>
    <t>PONTO DE ILUMINAÇÃO RESIDENCIAL INCLUINDO INTERRUPTOR SIMPLES (2 MÓDULOS), CAIXA ELÉTRICA, ELETRODUTO, CABO, RASGO, QUEBRA E CHUMBAMENTO (EXCLUINDO LUMINÁRIA E LÂMPADA). AF_01/2016</t>
  </si>
  <si>
    <t>PONTO DE ILUMINAÇÃO RESIDENCIAL INCLUINDO INTERRUPTOR PARALELO, CAIXA ELÉTRICA, ELETRODUTO, CABO, RASGO, QUEBRA E CHUMBAMENTO (EXCLUINDO LUMINÁRIA E LÂMPADA). AF_01/2016</t>
  </si>
  <si>
    <t>PONTO DE ILUMINAÇÃO RESIDENCIAL INCLUINDO INTERRUPTOR PARALELO (2 MÓDULOS), CAIXA ELÉTRICA, ELETRODUTO, CABO, RASGO, QUEBRA E CHUMBAMENTO (EXCLUINDO LUMINÁRIA E LÂMPADA). AF_01/2016</t>
  </si>
  <si>
    <t>PONTO DE ILUMINAÇÃO RESIDENCIAL INCLUINDO INTERRUPTOR SIMPLES CONJUGADO COM PARALELO, CAIXA ELÉTRICA, ELETRODUTO, CABO, RASGO, QUEBRA E CHUMBAMENTO (EXCLUINDO LUMINÁRIA E LÂMPADA). AF_01/2016</t>
  </si>
  <si>
    <t>PONTO DE TOMADA RESIDENCIAL INCLUINDO TOMADA 10A/250V, CAIXA ELÉTRICA, ELETRODUTO, CABO, RASGO, QUEBRA E CHUMBAMENTO. AF_01/2016</t>
  </si>
  <si>
    <t>PONTO DE TOMADA RESIDENCIAL INCLUINDO TOMADA (2 MÓDULOS) 10A/250V, CAIXA ELÉTRICA, ELETRODUTO, CABO, RASGO, QUEBRA E CHUMBAMENTO. AF_01/2016</t>
  </si>
  <si>
    <t>PONTO DE TOMADA RESIDENCIAL INCLUINDO TOMADA 20A/250V, CAIXA ELÉTRICA, ELETRODUTO, CABO, RASGO, QUEBRA E CHUMBAMENTO. AF_01/2016</t>
  </si>
  <si>
    <t>PONTO DE UTILIZAÇÃO DE EQUIPAMENTOS ELÉTRICOS, RESIDENCIAL, INCLUINDO SUPORTE E PLACA, CAIXA ELÉTRICA, ELETRODUTO, CABO, RASGO, QUEBRA E CHUMBAMENTO. AF_01/2016</t>
  </si>
  <si>
    <t>PONTO DE ILUMINAÇÃO E TOMADA, RESIDENCIAL, INCLUINDO INTERRUPTOR SIMPLES E TOMADA 10A/250V, CAIXA ELÉTRICA, ELETRODUTO, CABO, RASGO, QUEBRA E CHUMBAMENTO (EXCLUINDO LUMINÁRIA E LÂMPADA). AF_01/2016</t>
  </si>
  <si>
    <t>PONTO DE ILUMINAÇÃO E TOMADA, RESIDENCIAL, INCLUINDO INTERRUPTOR PARALELO E TOMADA 10A/250V, CAIXA ELÉTRICA, ELETRODUTO, CABO, RASGO, QUEBRA E CHUMBAMENTO (EXCLUINDO LUMINÁRIA E LÂMPADA). AF_01/2016</t>
  </si>
  <si>
    <t>PONTO DE ILUMINAÇÃO E TOMADA, RESIDENCIAL, INCLUINDO INTERRUPTOR SIMPLES, INTERRUPTOR PARALELO E TOMADA 10A/250V, CAIXA ELÉTRICA, ELETRODUTO, CABO, RASGO, QUEBRA E CHUMBAMENTO (EXCLUINDO LUMINÁRIA E LÂMPADA). AF_01/2016</t>
  </si>
  <si>
    <t>CORDOALHA DE COBRE NU 16 MM², NÃO ENTERRADA, COM ISOLADOR - FORNECIMENTO E INSTALAÇÃO. AF_12/2017</t>
  </si>
  <si>
    <t>CORDOALHA DE COBRE NU 25 MM², NÃO ENTERRADA, COM ISOLADOR - FORNECIMENTO E INSTALAÇÃO. AF_12/2017</t>
  </si>
  <si>
    <t>CORDOALHA DE COBRE NU 35 MM², NÃO ENTERRADA, COM ISOLADOR - FORNECIMENTO E INSTALAÇÃO. AF_12/2017</t>
  </si>
  <si>
    <t>CORDOALHA DE COBRE NU 50 MM², NÃO ENTERRADA, COM ISOLADOR - FORNECIMENTO E INSTALAÇÃO. AF_12/2017</t>
  </si>
  <si>
    <t>CORDOALHA DE COBRE NU 70 MM², NÃO ENTERRADA, COM ISOLADOR - FORNECIMENTO E INSTALAÇÃO. AF_12/2017</t>
  </si>
  <si>
    <t>CORDOALHA DE COBRE NU 95 MM², NÃO ENTERRADA, COM ISOLADOR - FORNECIMENTO E INSTALAÇÃO. AF_12/2017</t>
  </si>
  <si>
    <t>CORDOALHA DE COBRE NU 50 MM², ENTERRADA, SEM ISOLADOR - FORNECIMENTO E INSTALAÇÃO. AF_12/2017</t>
  </si>
  <si>
    <t>CORDOALHA DE COBRE NU 70 MM², ENTERRADA, SEM ISOLADOR - FORNECIMENTO E INSTALAÇÃO. AF_12/2017</t>
  </si>
  <si>
    <t>CORDOALHA DE COBRE NU 95 MM², ENTERRADA, SEM ISOLADOR - FORNECIMENTO E INSTALAÇÃO. AF_12/2017</t>
  </si>
  <si>
    <t>ELETRODUTO PVC 40MM (1 ¼ ) PARA SPDA - FORNECIMENTO E INSTALAÇÃO. AF_12/2017</t>
  </si>
  <si>
    <t>HASTE DE ATERRAMENTO 5/8  PARA SPDA - FORNECIMENTO E INSTALAÇÃO. AF_12/2017</t>
  </si>
  <si>
    <t>HASTE DE ATERRAMENTO 3/4  PARA SPDA - FORNECIMENTO E INSTALAÇÃO. AF_12/2017</t>
  </si>
  <si>
    <t>BASE METÁLICA PARA MASTRO 1 ½  PARA SPDA - FORNECIMENTO E INSTALAÇÃO. AF_12/2017</t>
  </si>
  <si>
    <t>MASTRO 1 ½  PARA SPDA - FORNECIMENTO E INSTALAÇÃO. AF_12/2017</t>
  </si>
  <si>
    <t>CAPTOR TIPO FRANKLIN PARA SPDA - FORNECIMENTO E INSTALAÇÃO. AF_12/2017</t>
  </si>
  <si>
    <t>SUPORTE ISOLADOR PARA CORDOALHA DE COBRE - FORNECIMENTO E INSTALAÇÃO. AF_12/2017</t>
  </si>
  <si>
    <t>CHAVE DE BOIA AUTOMÁTICA SUPERIOR 10A/250V - FORNECIMENTO E INSTALACAO</t>
  </si>
  <si>
    <t>ABRIGO PARA HIDRANTE, 75X45X17CM, COM REGISTRO GLOBO ANGULAR 45º 2.1/2", ADAPTADOR STORZ 2.1/2", MANGUEIRA DE INCÊNDIO 15M, REDUÇÃO 2.1/2X1.1/2" E ESGUICHO EM LATÃO 1.1/2" - FORNECIMENTO E INSTALAÇÃO</t>
  </si>
  <si>
    <t>73775/1</t>
  </si>
  <si>
    <t>73775/2</t>
  </si>
  <si>
    <t>ABRIGO PARA HIDRANTE, 90X60X17CM, COM REGISTRO GLOBO ANGULAR 45 GRAUS 2 1/2", ADAPTADOR STORZ 2 1/2", MANGUEIRA DE INCÊNDIO 20M, REDUÇÃO 2 1/2 X 1 1/2" E ESGUICHO EM LATÃO 1 1/2" - FORNECIMENTO E INSTALAÇÃO. AF_08/2017</t>
  </si>
  <si>
    <t>73749/1</t>
  </si>
  <si>
    <t>73749/2</t>
  </si>
  <si>
    <t>73749/3</t>
  </si>
  <si>
    <t>PINTURA ANTICORROSIVA DE DUTO METÁLICO. AF_04/2018</t>
  </si>
  <si>
    <t>74003/1</t>
  </si>
  <si>
    <t>TUBO, PVC, SOLDÁVEL, DN 20MM, INSTALADO EM RAMAL OU SUB-RAMAL DE ÁGUA - FORNECIMENTO E INSTALAÇÃO. AF_12/2014</t>
  </si>
  <si>
    <t>TUBO, PVC, SOLDÁVEL, DN 25MM, INSTALADO EM RAMAL OU SUB-RAMAL DE ÁGUA - FORNECIMENTO E INSTALAÇÃO. AF_12/2014</t>
  </si>
  <si>
    <t>TUBO, PVC, SOLDÁVEL, DN 32MM, INSTALADO EM RAMAL OU SUB-RAMAL DE ÁGUA - FORNECIMENTO E INSTALAÇÃO. AF_12/2014</t>
  </si>
  <si>
    <t>TUBO, PVC, SOLDÁVEL, DN 20MM, INSTALADO EM RAMAL DE DISTRIBUIÇÃO DE ÁGUA - FORNECIMENTO E INSTALAÇÃO. AF_12/2014</t>
  </si>
  <si>
    <t>TUBO, PVC, SOLDÁVEL, DN 25MM, INSTALADO EM RAMAL DE DISTRIBUIÇÃO DE ÁGUA - FORNECIMENTO E INSTALAÇÃO. AF_12/2014</t>
  </si>
  <si>
    <t>TUBO, PVC, SOLDÁVEL, DN 32MM, INSTALADO EM RAMAL DE DISTRIBUIÇÃO DE ÁGUA - FORNECIMENTO E INSTALAÇÃO. AF_12/2014</t>
  </si>
  <si>
    <t>TUBO, PVC, SOLDÁVEL, DN 25MM, INSTALADO EM PRUMADA DE ÁGUA - FORNECIMENTO E INSTALAÇÃO. AF_12/2014</t>
  </si>
  <si>
    <t>TUBO, PVC, SOLDÁVEL, DN 32MM, INSTALADO EM PRUMADA DE ÁGUA - FORNECIMENTO E INSTALAÇÃO. AF_12/2014</t>
  </si>
  <si>
    <t>TUBO, PVC, SOLDÁVEL, DN 40MM, INSTALADO EM PRUMADA DE ÁGUA - FORNECIMENTO E INSTALAÇÃO. AF_12/2014</t>
  </si>
  <si>
    <t>TUBO, PVC, SOLDÁVEL, DN 50MM, INSTALADO EM PRUMADA DE ÁGUA - FORNECIMENTO E INSTALAÇÃO. AF_12/2014</t>
  </si>
  <si>
    <t>TUBO, PVC, SOLDÁVEL, DN 60MM, INSTALADO EM PRUMADA DE ÁGUA - FORNECIMENTO E INSTALAÇÃO. AF_12/2014</t>
  </si>
  <si>
    <t>TUBO, PVC, SOLDÁVEL, DN 75MM, INSTALADO EM PRUMADA DE ÁGUA - FORNECIMENTO E INSTALAÇÃO. AF_12/2014</t>
  </si>
  <si>
    <t>TUBO, PVC, SOLDÁVEL, DN 85MM, INSTALADO EM PRUMADA DE ÁGUA - FORNECIMENTO E INSTALAÇÃO. AF_12/2014</t>
  </si>
  <si>
    <t>TUBO PVC, SÉRIE R, ÁGUA PLUVIAL, DN 40 MM, FORNECIDO E INSTALADO EM RAMAL DE ENCAMINHAMENTO. AF_12/2014</t>
  </si>
  <si>
    <t>TUBO PVC, SÉRIE R, ÁGUA PLUVIAL, DN 50 MM, FORNECIDO E INSTALADO EM RAMAL DE ENCAMINHAMENTO. AF_12/2014</t>
  </si>
  <si>
    <t>TUBO PVC, SÉRIE R, ÁGUA PLUVIAL, DN 75 MM, FORNECIDO E INSTALADO EM RAMAL DE ENCAMINHAMENTO. AF_12/2014</t>
  </si>
  <si>
    <t>TUBO PVC, SÉRIE R, ÁGUA PLUVIAL, DN 100 MM, FORNECIDO E INSTALADO EM RAMAL DE ENCAMINHAMENTO. AF_12/2014</t>
  </si>
  <si>
    <t>TUBO PVC, SÉRIE R, ÁGUA PLUVIAL, DN 75 MM, FORNECIDO E INSTALADO EM CONDUTORES VERTICAIS DE ÁGUAS PLUVIAIS. AF_12/2014</t>
  </si>
  <si>
    <t>TUBO PVC, SÉRIE R, ÁGUA PLUVIAL, DN 100 MM, FORNECIDO E INSTALADO EM CONDUTORES VERTICAIS DE ÁGUAS PLUVIAIS. AF_12/2014</t>
  </si>
  <si>
    <t>TUBO PVC, SÉRIE R, ÁGUA PLUVIAL, DN 150 MM, FORNECIDO E INSTALADO EM CONDUTORES VERTICAIS DE ÁGUAS PLUVIAIS. AF_12/2014</t>
  </si>
  <si>
    <t>TUBO, CPVC, SOLDÁVEL, DN 15MM, INSTALADO EM RAMAL OU SUB-RAMAL DE ÁGUA - FORNECIMENTO E INSTALAÇÃO. AF_12/2014</t>
  </si>
  <si>
    <t>TUBO, CPVC, SOLDÁVEL, DN 22MM, INSTALADO EM RAMAL OU SUB-RAMAL DE ÁGUA - FORNECIMENTO E INSTALAÇÃO. AF_12/2014</t>
  </si>
  <si>
    <t>TUBO, CPVC, SOLDÁVEL, DN 28MM, INSTALADO EM RAMAL OU SUB-RAMAL DE ÁGUA - FORNECIMENTO E INSTALAÇÃO. AF_12/2014</t>
  </si>
  <si>
    <t>TUBO, CPVC, SOLDÁVEL, DN 35MM, INSTALADO EM RAMAL OU SUB-RAMAL DE ÁGUA  FORNECIMENTO E INSTALAÇÃO. AF_12/2014</t>
  </si>
  <si>
    <t>TUBO PVC, SERIE NORMAL, ESGOTO PREDIAL, DN 40 MM, FORNECIDO E INSTALADO EM RAMAL DE DESCARGA OU RAMAL DE ESGOTO SANITÁRIO. AF_12/2014</t>
  </si>
  <si>
    <t>TUBO PVC, SERIE NORMAL, ESGOTO PREDIAL, DN 50 MM, FORNECIDO E INSTALADO EM RAMAL DE DESCARGA OU RAMAL DE ESGOTO SANITÁRIO. AF_12/2014</t>
  </si>
  <si>
    <t>TUBO PVC, SERIE NORMAL, ESGOTO PREDIAL, DN 75 MM, FORNECIDO E INSTALADO EM RAMAL DE DESCARGA OU RAMAL DE ESGOTO SANITÁRIO. AF_12/2014</t>
  </si>
  <si>
    <t>TUBO PVC, SERIE NORMAL, ESGOTO PREDIAL, DN 100 MM, FORNECIDO E INSTALADO EM RAMAL DE DESCARGA OU RAMAL DE ESGOTO SANITÁRIO. AF_12/2014</t>
  </si>
  <si>
    <t>TUBO, CPVC, SOLDÁVEL, DN 22MM, INSTALADO EM RAMAL DE DISTRIBUIÇÃO DE ÁGUA - FORNECIMENTO E INSTALAÇÃO. AF_12/2014</t>
  </si>
  <si>
    <t>TUBO, CPVC, SOLDÁVEL, DN 28MM, INSTALADO EM RAMAL DE DISTRIBUIÇÃO DE ÁGUA - FORNECIMENTO E INSTALAÇÃO. AF_12/2014</t>
  </si>
  <si>
    <t>TUBO, CPVC, SOLDÁVEL, DN 35MM, INSTALADO EM PRUMADA DE ÁGUA  FORNECIMENTO E INSTALAÇÃO. AF_12/2014</t>
  </si>
  <si>
    <t>TUBO, CPVC, SOLDÁVEL, DN 42MM, INSTALADO EM PRUMADA DE ÁGUA  FORNECIMENTO E INSTALAÇÃO. AF_12/2014</t>
  </si>
  <si>
    <t>TUBO, CPVC, SOLDÁVEL, DN 73MM, INSTALADO EM PRUMADA DE ÁGUA  FORNECIMENTO E INSTALAÇÃO. AF_12/2014</t>
  </si>
  <si>
    <t>TUBO, CPVC, SOLDÁVEL, DN 89MM, INSTALADO EM PRUMADA DE ÁGUA  FORNECIMENTO E INSTALAÇÃO. AF_12/2014</t>
  </si>
  <si>
    <t>TUBO PVC, SERIE NORMAL, ESGOTO PREDIAL, DN 50 MM, FORNECIDO E INSTALADO EM PRUMADA DE ESGOTO SANITÁRIO OU VENTILAÇÃO. AF_12/2014</t>
  </si>
  <si>
    <t>TUBO PVC, SERIE NORMAL, ESGOTO PREDIAL, DN 75 MM, FORNECIDO E INSTALADO EM PRUMADA DE ESGOTO SANITÁRIO OU VENTILAÇÃO. AF_12/2014</t>
  </si>
  <si>
    <t>TUBO PVC, SERIE NORMAL, ESGOTO PREDIAL, DN 100 MM, FORNECIDO E INSTALADO EM PRUMADA DE ESGOTO SANITÁRIO OU VENTILAÇÃO. AF_12/2014</t>
  </si>
  <si>
    <t>TUBO PVC, SERIE NORMAL, ESGOTO PREDIAL, DN 100 MM, FORNECIDO E INSTALADO EM SUBCOLETOR AÉREO DE ESGOTO SANITÁRIO. AF_12/2014</t>
  </si>
  <si>
    <t>TUBO PVC, SERIE NORMAL, ESGOTO PREDIAL, DN 150 MM, FORNECIDO E INSTALADO EM SUBCOLETOR AÉREO DE ESGOTO SANITÁRIO. AF_12/2014</t>
  </si>
  <si>
    <t>TUBO, PVC, SOLDÁVEL, DN 25MM, INSTALADO EM DRENO DE AR-CONDICIONADO - FORNECIMENTO E INSTALAÇÃO. AF_12/2014</t>
  </si>
  <si>
    <t>(COMPOSIÇÃO REPRESENTATIVA) DO SERVIÇO DE INSTALAÇÃO DE TUBOS DE PVC, SOLDÁVEL, ÁGUA FRIA, DN 20 MM (INSTALADO EM RAMAL, SUB-RAMAL OU RAMAL DE DISTRIBUIÇÃO), INCLUSIVE CONEXÕES, CORTES E FIXAÇÕES, PARA PRÉDIOS. AF_10/2015</t>
  </si>
  <si>
    <t>(COMPOSIÇÃO REPRESENTATIVA) DO SERVIÇO DE INSTALAÇÃO DE TUBOS DE PVC, SOLDÁVEL, ÁGUA FRIA, DN 25 MM (INSTALADO EM RAMAL, SUB-RAMAL, RAMAL DE DISTRIBUIÇÃO OU PRUMADA), INCLUSIVE CONEXÕES, CORTES E FIXAÇÕES, PARA PRÉDIOS. AF_10/2015</t>
  </si>
  <si>
    <t>(COMPOSIÇÃO REPRESENTATIVA) DO SERVIÇO DE INSTALAÇÃO TUBOS DE PVC, SOLDÁVEL, ÁGUA FRIA, DN 32 MM (INSTALADO EM RAMAL, SUB-RAMAL, RAMAL DE DISTRIBUIÇÃO OU PRUMADA), INCLUSIVE CONEXÕES, CORTES E FIXAÇÕES, PARA PRÉDIOS. AF_10/2015</t>
  </si>
  <si>
    <t>(COMPOSIÇÃO REPRESENTATIVA) DO SERVIÇO DE INSTALAÇÃO DE TUBOS DE PVC, SOLDÁVEL, ÁGUA FRIA, DN 40 MM (INSTALADO EM PRUMADA), INCLUSIVE CONEXÕES, CORTES E FIXAÇÕES, PARA PRÉDIOS. AF_10/2015</t>
  </si>
  <si>
    <t>(COMPOSIÇÃO REPRESENTATIVA) DO SERVIÇO DE INSTALAÇÃO DE TUBOS DE PVC, SOLDÁVEL, ÁGUA FRIA, DN 50 MM (INSTALADO EM PRUMADA), INCLUSIVE CONEXÕES, CORTES E FIXAÇÕES, PARA PRÉDIOS. AF_10/2015</t>
  </si>
  <si>
    <t>(COMPOSIÇÃO REPRESENTATIVA) DO SERVIÇO DE INSTALAÇÃO DE TUBOS DE PVC, SÉRIE R, ÁGUA PLUVIAL, DN 75 MM (INSTALADO EM RAMAL DE ENCAMINHAMENTO, OU CONDUTORES VERTICAIS), INCLUSIVE CONEXÕES, CORTE E FIXAÇÕES, PARA PRÉDIOS. AF_10/2015</t>
  </si>
  <si>
    <t>(COMPOSIÇÃO REPRESENTATIVA) DO SERVIÇO DE INSTALAÇÃO DE TUBOS DE PVC, SÉRIE R, ÁGUA PLUVIAL, DN 100 MM (INSTALADO EM RAMAL DE ENCAMINHAMENTO, OU CONDUTORES VERTICAIS), INCLUSIVE CONEXÕES, CORTES E FIXAÇÕES, PARA PRÉDIOS. AF_10/2015</t>
  </si>
  <si>
    <t>(COMPOSIÇÃO REPRESENTATIVA) DO SERVIÇO DE INSTALAÇÃO DE TUBOS DE PVC, SÉRIE R, ÁGUA PLUVIAL, DN 150 MM (INSTALADO EM CONDUTORES VERTICAIS), INCLUSIVE CONEXÕES, CORTES E FIXAÇÕES, PARA PRÉDIOS. AF_10/2015</t>
  </si>
  <si>
    <t>(COMPOSIÇÃO REPRESENTATIVA) DO SERVIÇO DE INSTALAÇÃO DE TUBO DE PVC, SÉRIE NORMAL, ESGOTO PREDIAL, DN 40 MM (INSTALADO EM RAMAL DE DESCARGA OU RAMAL DE ESGOTO SANITÁRIO), INCLUSIVE CONEXÕES, CORTES E FIXAÇÕES, PARA PRÉDIOS. AF_10/2015</t>
  </si>
  <si>
    <t>(COMPOSIÇÃO REPRESENTATIVA) DO SERVIÇO DE INSTALAÇÃO DE TUBO DE PVC, SÉRIE NORMAL, ESGOTO PREDIAL, DN 50 MM (INSTALADO EM RAMAL DE DESCARGA OU RAMAL DE ESGOTO SANITÁRIO), INCLUSIVE CONEXÕES, CORTES E FIXAÇÕES PARA, PRÉDIOS. AF_10/2015</t>
  </si>
  <si>
    <t>(COMPOSIÇÃO REPRESENTATIVA) DO SERVIÇO DE INST. TUBO PVC, SÉRIE N, ESGOTO PREDIAL, DN 75 MM, (INST. EM RAMAL DE DESCARGA, RAMAL DE ESG. SANITÁRIO, PRUMADA DE ESG. SANITÁRIO OU VENTILAÇÃO), INCL. CONEXÕES, CORTES E FIXAÇÕES, P/ PRÉDIOS. AF_10/2015</t>
  </si>
  <si>
    <t>(COMPOSIÇÃO REPRESENTATIVA) DO SERVIÇO DE INST. TUBO PVC, SÉRIE N, ESGOTO PREDIAL, 100 MM (INST. RAMAL DESCARGA, RAMAL DE ESG. SANIT., PRUMADA ESG. SANIT., VENTILAÇÃO OU SUB-COLETOR AÉREO), INCL. CONEXÕES E CORTES, FIXAÇÕES, P/ PRÉDIOS. AF_10/2015</t>
  </si>
  <si>
    <t>(COMPOSIÇÃO REPRESENTATIVA) DO SERVIÇO DE INSTALAÇÃO DE TUBO DE PVC, SÉRIE NORMAL, ESGOTO PREDIAL, DN 150 MM (INSTALADO EM SUB-COLETOR AÉREO), INCLUSIVE CONEXÕES, CORTES E FIXAÇÕES, PARA PRÉDIOS. AF_10/2015</t>
  </si>
  <si>
    <t>TUBO EM COBRE RÍGIDO, DN 22 MM, CLASSE E, SEM ISOLAMENTO, INSTALADO EM PRUMADA  FORNECIMENTO E INSTALAÇÃO. AF_12/2015</t>
  </si>
  <si>
    <t>TUBO EM COBRE RÍGIDO, DN 28 MM, CLASSE E, SEM ISOLAMENTO, INSTALADO EM PRUMADA  FORNECIMENTO E INSTALAÇÃO. AF_12/2015</t>
  </si>
  <si>
    <t>TUBO EM COBRE RÍGIDO, DN 35 MM, CLASSE E, SEM ISOLAMENTO, INSTALADO EM PRUMADA  FORNECIMENTO E INSTALAÇÃO. AF_12/2015</t>
  </si>
  <si>
    <t>TUBO EM COBRE RÍGIDO, DN 42 MM, CLASSE E, SEM ISOLAMENTO, INSTALADO EM PRUMADA  FORNECIMENTO E INSTALAÇÃO. AF_12/2015</t>
  </si>
  <si>
    <t>TUBO EM COBRE RÍGIDO, DN 54 MM, CLASSE E, SEM ISOLAMENTO, INSTALADO EM PRUMADA  FORNECIMENTO E INSTALAÇÃO. AF_12/2015</t>
  </si>
  <si>
    <t>TUBO EM COBRE RÍGIDO, DN 66 MM, CLASSE E, SEM ISOLAMENTO, INSTALADO EM PRUMADA  FORNECIMENTO E INSTALAÇÃO. AF_12/2015</t>
  </si>
  <si>
    <t>TUBO EM COBRE RÍGIDO, DN 22 MM, CLASSE E, COM ISOLAMENTO, INSTALADO EM PRUMADA  FORNECIMENTO E INSTALAÇÃO. AF_12/2015</t>
  </si>
  <si>
    <t>TUBO EM COBRE RÍGIDO, DN 28 MM, CLASSE E, COM ISOLAMENTO, INSTALADO EM PRUMADA  FORNECIMENTO E INSTALAÇÃO. AF_12/2015</t>
  </si>
  <si>
    <t>TUBO EM COBRE RÍGIDO, DN 35 MM, CLASSE E, COM ISOLAMENTO, INSTALADO EM PRUMADA  FORNECIMENTO E INSTALAÇÃO. AF_12/2015</t>
  </si>
  <si>
    <t>TUBO EM COBRE RÍGIDO, DN 42 MM, CLASSE E, COM ISOLAMENTO, INSTALADO EM PRUMADA  FORNECIMENTO E INSTALAÇÃO. AF_12/2015</t>
  </si>
  <si>
    <t>TUBO EM COBRE RÍGIDO, DN 54 MM, CLASSE E, COM ISOLAMENTO, INSTALADO EM PRUMADA  FORNECIMENTO E INSTALAÇÃO. AF_12/2015</t>
  </si>
  <si>
    <t>TUBO EM COBRE RÍGIDO, DN 66 MM, CLASSE E, COM ISOLAMENTO, INSTALADO EM PRUMADA  FORNECIMENTO E INSTALAÇÃO. AF_12/2015</t>
  </si>
  <si>
    <t>TUBO EM COBRE RÍGIDO, DN 15 MM, CLASSE E, SEM ISOLAMENTO, INSTALADO EM RAMAL DE DISTRIBUIÇÃO  FORNECIMENTO E INSTALAÇÃO. AF_12/2015</t>
  </si>
  <si>
    <t>TUBO EM COBRE RÍGIDO, DN 22 MM, CLASSE E, SEM ISOLAMENTO, INSTALADO EM RAMAL DE DISTRIBUIÇÃO  FORNECIMENTO E INSTALAÇÃO. AF_12/2015</t>
  </si>
  <si>
    <t>TUBO EM COBRE RÍGIDO, DN 28 MM, CLASSE E, SEM ISOLAMENTO, INSTALADO EM RAMAL DE DISTRIBUIÇÃO  FORNECIMENTO E INSTALAÇÃO. AF_12/2015</t>
  </si>
  <si>
    <t>TUBO EM COBRE RÍGIDO, DN 15 MM, CLASSE E, COM ISOLAMENTO, INSTALADO EM RAMAL DE DISTRIBUIÇÃO  FORNECIMENTO E INSTALAÇÃO. AF_12/2015</t>
  </si>
  <si>
    <t>TUBO EM COBRE RÍGIDO, DN 22 MM, CLASSE E, COM ISOLAMENTO, INSTALADO EM RAMAL DE DISTRIBUIÇÃO  FORNECIMENTO E INSTALAÇÃO. AF_12/2015</t>
  </si>
  <si>
    <t>TUBO EM COBRE RÍGIDO, DN 28 MM, CLASSE E, COM ISOLAMENTO, INSTALADO EM RAMAL DE DISTRIBUIÇÃO  FORNECIMENTO E INSTALAÇÃO. AF_12/2015</t>
  </si>
  <si>
    <t>TUBO EM COBRE RÍGIDO, DN 15 MM, CLASSE E, SEM ISOLAMENTO, INSTALADO EM RAMAL E SUB-RAMAL  FORNECIMENTO E INSTALAÇÃO. AF_12/2015</t>
  </si>
  <si>
    <t>TUBO EM COBRE RÍGIDO, DN 22 MM, CLASSE E, SEM ISOLAMENTO, INSTALADO EM RAMAL E SUB-RAMAL  FORNECIMENTO E INSTALAÇÃO. AF_12/2015</t>
  </si>
  <si>
    <t>TUBO EM COBRE RÍGIDO, DN 28 MM, CLASSE E, SEM ISOLAMENTO, INSTALADO EM RAMAL E SUB-RAMAL  FORNECIMENTO E INSTALAÇÃO. AF_12/2015</t>
  </si>
  <si>
    <t>TUBO EM COBRE RÍGIDO, DN 15 MM, CLASSE E, COM ISOLAMENTO, INSTALADO EM RAMAL E SUB-RAMAL  FORNECIMENTO E INSTALAÇÃO. AF_12/2015</t>
  </si>
  <si>
    <t>TUBO EM COBRE RÍGIDO, DN 22 MM, CLASSE E, COM ISOLAMENTO, INSTALADO EM RAMAL E SUB-RAMAL  FORNECIMENTO E INSTALAÇÃO. AF_12/2015</t>
  </si>
  <si>
    <t>TUBO EM COBRE RÍGIDO, DN 28 MM, CLASSE E, COM ISOLAMENTO, INSTALADO EM RAMAL E SUB-RAMAL  FORNECIMENTO E INSTALAÇÃO. AF_12/2015</t>
  </si>
  <si>
    <t>TUBO DE AÇO GALVANIZADO COM COSTURA, CLASSE MÉDIA, CONEXÃO RANHURADA, DN 50 (2"), INSTALADO EM PRUMADAS - FORNECIMENTO E INSTALAÇÃO. AF_12/2015</t>
  </si>
  <si>
    <t>TUBO DE AÇO GALVANIZADO COM COSTURA, CLASSE MÉDIA, CONEXÃO RANHURADA, DN 65 (2 1/2"), INSTALADO EM PRUMADAS - FORNECIMENTO E INSTALAÇÃO. AF_12/2015</t>
  </si>
  <si>
    <t>TUBO DE AÇO GALVANIZADO COM COSTURA, CLASSE MÉDIA, CONEXÃO RANHURADA, DN 80 (3"), INSTALADO EM PRUMADAS - FORNECIMENTO E INSTALAÇÃO. AF_12/2015</t>
  </si>
  <si>
    <t>TUBO DE AÇO PRETO SEM COSTURA, CONEXÃO SOLDADA, DN 50 (2"), INSTALADO EM PRUMADAS - FORNECIMENTO E INSTALAÇÃO. AF_12/2015</t>
  </si>
  <si>
    <t>TUBO DE AÇO PRETO SEM COSTURA, CONEXÃO SOLDADA, DN 65 (2 1/2"), INSTALADO EM PRUMADAS - FORNECIMENTO E INSTALAÇÃO. AF_12/2015</t>
  </si>
  <si>
    <t>TUBO DE AÇO GALVANIZADO COM COSTURA, CLASSE MÉDIA, DN 50 (2"), CONEXÃO ROSQUEADA, INSTALADO EM PRUMADAS - FORNECIMENTO E INSTALAÇÃO. AF_12/2015</t>
  </si>
  <si>
    <t>TUBO DE AÇO GALVANIZADO COM COSTURA, CLASSE MÉDIA, DN 65 (2 1/2"), CONEXÃO ROSQUEADA, INSTALADO EM PRUMADAS - FORNECIMENTO E INSTALAÇÃO. AF_12/2015</t>
  </si>
  <si>
    <t>TUBO DE AÇO GALVANIZADO COM COSTURA, CLASSE MÉDIA, DN 80 (3"), CONEXÃO ROSQUEADA, INSTALADO EM PRUMADAS - FORNECIMENTO E INSTALAÇÃO. AF_12/2015</t>
  </si>
  <si>
    <t>TUBO DE AÇO PRETO SEM COSTURA, CONEXÃO SOLDADA, DN 50 (2"), INSTALADO EM REDE DE ALIMENTAÇÃO PARA HIDRANTE - FORNECIMENTO E INSTALAÇÃO. AF_12/2015</t>
  </si>
  <si>
    <t>TUBO DE AÇO PRETO SEM COSTURA, CONEXÃO SOLDADA, DN 65 (2 1/2"), INSTALADO EM REDE DE ALIMENTAÇÃO PARA HIDRANTE - FORNECIMENTO E INSTALAÇÃO. AF_12/2015</t>
  </si>
  <si>
    <t>TUBO DE AÇO GALVANIZADO COM COSTURA, CLASSE MÉDIA, DN 32 (1 1/4"), CONEXÃO ROSQUEADA, INSTALADO EM REDE DE ALIMENTAÇÃO PARA HIDRANTE - FORNECIMENTO E INSTALAÇÃO. AF_12/2015</t>
  </si>
  <si>
    <t>TUBO DE AÇO GALVANIZADO COM COSTURA, CLASSE MÉDIA, DN 40 (1 1/2"), CONEXÃO ROSQUEADA, INSTALADO EM REDE DE ALIMENTAÇÃO PARA HIDRANTE - FORNECIMENTO E INSTALAÇÃO. AF_12/2015</t>
  </si>
  <si>
    <t>TUBO DE AÇO GALVANIZADO COM COSTURA, CLASSE MÉDIA, DN 50 (2"), CONEXÃO ROSQUEADA, INSTALADO EM REDE DE ALIMENTAÇÃO PARA HIDRANTE - FORNECIMENTO E INSTALAÇÃO. AF_12/2015</t>
  </si>
  <si>
    <t>TUBO DE AÇO GALVANIZADO COM COSTURA, CLASSE MÉDIA, DN 65 (2 1/2"), CONEXÃO ROSQUEADA, INSTALADO EM REDE DE ALIMENTAÇÃO PARA HIDRANTE - FORNECIMENTO E INSTALAÇÃO. AF_12/2015</t>
  </si>
  <si>
    <t>TUBO DE AÇO GALVANIZADO COM COSTURA, CLASSE MÉDIA, DN 80 (3"), CONEXÃO ROSQUEADA, INSTALADO EM REDE DE ALIMENTAÇÃO PARA HIDRANTE - FORNECIMENTO E INSTALAÇÃO. AF_12/2015</t>
  </si>
  <si>
    <t>TUBO DE AÇO PRETO SEM COSTURA, CONEXÃO SOLDADA, DN 40 (1 1/2"), INSTALADO EM REDE DE ALIMENTAÇÃO PARA SPRINKLER - FORNECIMENTO E INSTALAÇÃO. AF_12/2015</t>
  </si>
  <si>
    <t>TUBO DE AÇO PRETO SEM COSTURA, CONEXÃO SOLDADA, DN 50 (2"), INSTALADO EM REDE DE ALIMENTAÇÃO PARA SPRINKLER - FORNECIMENTO E INSTALAÇÃO. AF_12/2015</t>
  </si>
  <si>
    <t>TUBO DE AÇO PRETO SEM COSTURA, CONEXÃO SOLDADA, DN 65 (2 1/2"), INSTALADO EM REDE DE ALIMENTAÇÃO PARA SPRINKLER - FORNECIMENTO E INSTALAÇÃO. AF_12/2015</t>
  </si>
  <si>
    <t>TUBO DE AÇO GALVANIZADO COM COSTURA, CLASSE MÉDIA, CONEXÃO ROSQUEADA, DN 32 (1 1/4"), INSTALADO EM REDE DE ALIMENTAÇÃO PARA SPRINKLER - FORNECIMENTO E INSTALAÇÃO. AF_12/2015</t>
  </si>
  <si>
    <t>TUBO DE AÇO GALVANIZADO COM COSTURA, CLASSE MÉDIA, CONEXÃO ROSQUEADA, DN 40 (1 1/2"), INSTALADO EM REDE DE ALIMENTAÇÃO PARA SPRINKLER - FORNECIMENTO E INSTALAÇÃO. AF_12/2015</t>
  </si>
  <si>
    <t>TUBO DE AÇO GALVANIZADO COM COSTURA, CLASSE MÉDIA, CONEXÃO ROSQUEADA, DN 50 (2"), INSTALADO EM REDE DE ALIMENTAÇÃO PARA SPRINKLER - FORNECIMENTO E INSTALAÇÃO. AF_12/2015</t>
  </si>
  <si>
    <t>TUBO DE AÇO GALVANIZADO COM COSTURA, CLASSE MÉDIA, CONEXÃO ROSQUEADA, DN 65 (2 1/2"), INSTALADO EM REDE DE ALIMENTAÇÃO PARA SPRINKLER - FORNECIMENTO E INSTALAÇÃO. AF_12/2015</t>
  </si>
  <si>
    <t>TUBO DE AÇO GALVANIZADO COM COSTURA, CLASSE MÉDIA, CONEXÃO ROSQUEADA, DN 80 (3"), INSTALADO EM REDE DE ALIMENTAÇÃO PARA SPRINKLER - FORNECIMENTO E INSTALAÇÃO. AF_12/2015</t>
  </si>
  <si>
    <t>TUBO DE AÇO GALVANIZADO COM COSTURA, CLASSE MÉDIA, CONEXÃO ROSQUEADA, DN 15 (1/2"), INSTALADO EM RAMAIS E SUB-RAMAIS DE GÁS - FORNECIMENTO E INSTALAÇÃO. AF_12/2015</t>
  </si>
  <si>
    <t>TUBO DE AÇO GALVANIZADO COM COSTURA, CLASSE MÉDIA, CONEXÃO ROSQUEADA, DN 20 (3/4"), INSTALADO EM RAMAIS E SUB-RAMAIS DE GÁS - FORNECIMENTO E INSTALAÇÃO. AF_12/2015</t>
  </si>
  <si>
    <t>TUBO DE AÇO PRETO SEM COSTURA, CLASSE MÉDIA, CONEXÃO SOLDADA, DN 15 (1/2"), INSTALADO EM RAMAIS E SUB-RAMAIS DE GÁS - FORNECIMENTO E INSTALAÇÃO. AF_12/2015</t>
  </si>
  <si>
    <t>TUBO DE AÇO PRETO SEM COSTURA, CLASSE MÉDIA, CONEXÃO SOLDADA, DN 20 (3/4"), INSTALADO EM RAMAIS E SUB-RAMAIS DE GÁS - FORNECIMENTO E INSTALAÇÃO. AF_12/2015</t>
  </si>
  <si>
    <t>TUBO DE AÇO GALVANIZADO COM COSTURA, CLASSE MÉDIA, DN 50 (2), CONEXÃO ROSQUEADA, INSTALADO EM RESERVAÇÃO DE ÁGUA DE EDIFICAÇÃO QUE POSSUA RESERVATÓRIO DE FIBRA/FIBROCIMENTO  FORNECIMENTO E INSTALAÇÃO. AF_06/2016</t>
  </si>
  <si>
    <t>TUBO DE AÇO GALVANIZADO COM COSTURA, CLASSE MÉDIA, DN 65 (2 1/2), CONEXÃO ROSQUEADA, INSTALADO EM RESERVAÇÃO DE ÁGUA DE EDIFICAÇÃO QUE POSSUA RESERVATÓRIO DE FIBRA/FIBROCIMENTO  FORNECIMENTO E INSTALAÇÃO. AF_06/2016</t>
  </si>
  <si>
    <t>TUBO DE AÇO GALVANIZADO COM COSTURA, CLASSE MÉDIA, DN 80 (3), CONEXÃO ROSQUEADA, INSTALADO EM RESERVAÇÃO DE ÁGUA DE EDIFICAÇÃO QUE POSSUA RESERVATÓRIO DE FIBRA/FIBROCIMENTO  FORNECIMENTO E INSTALAÇÃO. AF_06/2016</t>
  </si>
  <si>
    <t>TUBO EM COBRE RÍGIDO, DN 54 MM, CLASSE E, SEM ISOLAMENTO, INSTALADO EM RESERVAÇÃO DE ÁGUA DE EDIFICAÇÃO QUE POSSUA RESERVATÓRIO DE FIBRA/FIBROCIMENTO  FORNECIMENTO E INSTALAÇÃO. AF_06/2016</t>
  </si>
  <si>
    <t>TUBO EM COBRE RÍGIDO, DN 66 MM, CLASSE E, SEM ISOLAMENTO, INSTALADO EM RESERVAÇÃO DE ÁGUA DE EDIFICAÇÃO QUE POSSUA RESERVATÓRIO DE FIBRA/FIBROCIMENTO  FORNECIMENTO E INSTALAÇÃO. AF_06/2016</t>
  </si>
  <si>
    <t>TUBO EM COBRE RÍGIDO, DN 79 MM, CLASSE E, SEM ISOLAMENTO, INSTALADO EM RESERVAÇÃO DE ÁGUA DE EDIFICAÇÃO QUE POSSUA RESERVATÓRIO DE FIBRA/FIBROCIMENTO  FORNECIMENTO E INSTALAÇÃO. AF_06/2016</t>
  </si>
  <si>
    <t>TUBO EM COBRE RÍGIDO, DN 104 MM, CLASSE E, SEM ISOLAMENTO, INSTALADO EM RESERVAÇÃO DE ÁGUA DE EDIFICAÇÃO QUE POSSUA RESERVATÓRIO DE FIBRA/FIBROCIMENTO  FORNECIMENTO E INSTALAÇÃO. AF_06/2016</t>
  </si>
  <si>
    <t>TUBO, PVC, SOLDÁVEL, DN  25 MM, INSTALADO EM RESERVAÇÃO DE ÁGUA DE EDIFICAÇÃO QUE POSSUA RESERVATÓRIO DE FIBRA/FIBROCIMENTO   FORNECIMENTO E INSTALAÇÃO. AF_06/2016</t>
  </si>
  <si>
    <t>TUBO, PVC, SOLDÁVEL, DN 32 MM, INSTALADO EM RESERVAÇÃO DE ÁGUA DE EDIFICAÇÃO QUE POSSUA RESERVATÓRIO DE FIBRA/FIBROCIMENTO   FORNECIMENTO E INSTALAÇÃO. AF_06/2016</t>
  </si>
  <si>
    <t>TUBO, PVC, SOLDÁVEL, DN 40 MM, INSTALADO EM RESERVAÇÃO DE ÁGUA DE EDIFICAÇÃO QUE POSSUA RESERVATÓRIO DE FIBRA/FIBROCIMENTO   FORNECIMENTO E INSTALAÇÃO. AF_06/2016</t>
  </si>
  <si>
    <t>TUBO, PVC, SOLDÁVEL, DN 50 MM, INSTALADO EM RESERVAÇÃO DE ÁGUA DE EDIFICAÇÃO QUE POSSUA RESERVATÓRIO DE FIBRA/FIBROCIMENTO   FORNECIMENTO E INSTALAÇÃO. AF_06/2016</t>
  </si>
  <si>
    <t>TUBO, PVC, SOLDÁVEL, DN 60 MM, INSTALADO EM RESERVAÇÃO DE ÁGUA DE EDIFICAÇÃO QUE POSSUA RESERVATÓRIO DE FIBRA/FIBROCIMENTO   FORNECIMENTO E INSTALAÇÃO. AF_06/2016</t>
  </si>
  <si>
    <t>TUBO, PVC, SOLDÁVEL, DN 75 MM, INSTALADO EM RESERVAÇÃO DE ÁGUA DE EDIFICAÇÃO QUE POSSUA RESERVATÓRIO DE FIBRA/FIBROCIMENTO   FORNECIMENTO E INSTALAÇÃO. AF_06/2016</t>
  </si>
  <si>
    <t>TUBO, PVC, SOLDÁVEL, DN 85 MM, INSTALADO EM RESERVAÇÃO DE ÁGUA DE EDIFICAÇÃO QUE POSSUA RESERVATÓRIO DE FIBRA/FIBROCIMENTO   FORNECIMENTO E INSTALAÇÃO. AF_06/2016</t>
  </si>
  <si>
    <t>TUBO, PVC, SOLDÁVEL, DN 110 MM, INSTALADO EM RESERVAÇÃO DE ÁGUA DE EDIFICAÇÃO QUE POSSUA RESERVATÓRIO DE FIBRA/FIBROCIMENTO   FORNECIMENTO E INSTALAÇÃO. AF_06/2016</t>
  </si>
  <si>
    <t>TUBO, CPVC, SOLDÁVEL, DN 22 MM, INSTALADO EM RESERVAÇÃO DE ÁGUA DE EDIFICAÇÃO QUE POSSUA RESERVATÓRIO DE FIBRA/FIBROCIMENTO  FORNECIMENTO E INSTALAÇÃO. AF_06/2016</t>
  </si>
  <si>
    <t>TUBO, CPVC, SOLDÁVEL, DN 28 MM, INSTALADO EM RESERVAÇÃO DE ÁGUA DE EDIFICAÇÃO QUE POSSUA RESERVATÓRIO DE FIBRA/FIBROCIMENTO  FORNECIMENTO E INSTALAÇÃO. AF_06/2016</t>
  </si>
  <si>
    <t>TUBO, CPVC, SOLDÁVEL, DN 35 MM, INSTALADO EM RESERVAÇÃO DE ÁGUA DE EDIFICAÇÃO QUE POSSUA RESERVATÓRIO DE FIBRA/FIBROCIMENTO  FORNECIMENTO E INSTALAÇÃO. AF_06/2016</t>
  </si>
  <si>
    <t>TUBO, CPVC, SOLDÁVEL, DN 42 MM, INSTALADO EM RESERVAÇÃO DE ÁGUA DE EDIFICAÇÃO QUE POSSUA RESERVATÓRIO DE FIBRA/FIBROCIMENTO  FORNECIMENTO E INSTALAÇÃO. AF_06/2016</t>
  </si>
  <si>
    <t>TUBO, CPVC, SOLDÁVEL, DN 54 MM, INSTALADO EM RESERVAÇÃO DE ÁGUA DE EDIFICAÇÃO QUE POSSUA RESERVATÓRIO DE FIBRA/FIBROCIMENTO  FORNECIMENTO E INSTALAÇÃO. AF_06/2016</t>
  </si>
  <si>
    <t>TUBO, CPVC, SOLDÁVEL, DN 73 MM, INSTALADO EM RESERVAÇÃO DE ÁGUA DE EDIFICAÇÃO QUE POSSUA RESERVATÓRIO DE FIBRA/FIBROCIMENTO  FORNECIMENTO E INSTALAÇÃO. AF_06/2016</t>
  </si>
  <si>
    <t>TUBO, CPVC, SOLDÁVEL, DN 89 MM, INSTALADO EM RESERVAÇÃO DE ÁGUA DE EDIFICAÇÃO QUE POSSUA RESERVATÓRIO DE FIBRA/FIBROCIMENTO  FORNECIMENTO E INSTALAÇÃO. AF_06/2016</t>
  </si>
  <si>
    <t>TUBO DE AÇO PRETO SEM COSTURA, CONEXÃO SOLDADA, DN 40 (1 1/2"), INSTALADO EM REDE DE ALIMENTAÇÃO PARA HIDRANTE - FORNECIMENTO E INSTALAÇÃO. AF_12/2015</t>
  </si>
  <si>
    <t>TUBO, PPR, DN 25, CLASSE PN 20,  INSTALADO EM RAMAL OU SUB-RAMAL DE ÁGUA  FORNECIMENTO E INSTALAÇÃO. AF_06/2015</t>
  </si>
  <si>
    <t>TUBO, PPR, DN 25, CLASSE PN 25 INSTALADO EM RAMAL OU SUB-RAMAL DE ÁGUA  FORNECIMENTO E INSTALAÇÃO. AF_06/2015</t>
  </si>
  <si>
    <t>TUBO, PPR, DN 25, CLASSE PN 20,  INSTALADO EM RAMAL DE DISTRIBUIÇÃO DE ÁGUA  FORNECIMENTO E INSTALAÇÃO. AF_06/2015</t>
  </si>
  <si>
    <t>TUBO, PPR, DN 32, CLASSE PN 12,  INSTALADO EM RAMAL DE DISTRIBUIÇÃO DE ÁGUA  FORNECIMENTO E INSTALAÇÃO. AF_06/2015</t>
  </si>
  <si>
    <t>TUBO, PPR, DN 40, CLASSE PN 12,  INSTALADO EM RAMAL DE DISTRIBUIÇÃO DE ÁGUA  FORNECIMENTO E INSTALAÇÃO. AF_06/2015</t>
  </si>
  <si>
    <t>TUBO, PPR, DN 25, CLASSE PN 25,  INSTALADO EM RAMAL DE DISTRIBUIÇÃO DE ÁGUA  FORNECIMENTO E INSTALAÇÃO. AF_06/2015</t>
  </si>
  <si>
    <t>TUBO, PPR, DN 32, CLASSE PN 25,  INSTALADO EM RAMAL DE DISTRIBUIÇÃO DE ÁGUA  FORNECIMENTO E INSTALAÇÃO. AF_06/2015</t>
  </si>
  <si>
    <t>TUBO, PPR, DN 40, CLASSE PN 25,  INSTALADO EM RAMAL DE DISTRIBUIÇÃO DE ÁGUA  FORNECIMENTO E INSTALAÇÃO. AF_06/2015</t>
  </si>
  <si>
    <t>TUBO, PPR, DN 25, CLASSE PN 20,  INSTALADO EM PRUMADA DE ÁGUA  FORNECIMENTO E INSTALAÇÃO. AF_06/2015</t>
  </si>
  <si>
    <t>TUBO, PPR, DN 32, CLASSE PN 12,  INSTALADO EM PRUMADA DE ÁGUA  FORNECIMENTO E INSTALAÇÃO. AF_06/2015</t>
  </si>
  <si>
    <t>TUBO, PPR, DN 40, CLASSE PN 12,  INSTALADO EM PRUMADA DE ÁGUA  FORNECIMENTO E INSTALAÇÃO. AF_06/2015</t>
  </si>
  <si>
    <t>TUBO, PPR, DN 50, CLASSE PN 12,  INSTALADO EM PRUMADA DE ÁGUA  FORNECIMENTO E INSTALAÇÃO. AF_06/2015</t>
  </si>
  <si>
    <t>TUBO, PPR, DN 63, CLASSE PN 12,  INSTALADO EM PRUMADA DE ÁGUA  FORNECIMENTO E INSTALAÇÃO. AF_06/2015</t>
  </si>
  <si>
    <t>TUBO, PPR, DN 75, CLASSE PN 12,  INSTALADO EM PRUMADA DE ÁGUA  FORNECIMENTO E INSTALAÇÃO. AF_06/2015</t>
  </si>
  <si>
    <t>TUBO, PPR, DN 90, CLASSE PN 12,  INSTALADO EM PRUMADA DE ÁGUA  FORNECIMENTO E INSTALAÇÃO. AF_06/2015</t>
  </si>
  <si>
    <t>TUBO, PPR, DN 110, CLASSE PN 12,  INSTALADO EM PRUMADA DE ÁGUA  FORNECIMENTO E INSTALAÇÃO. AF_06/2015</t>
  </si>
  <si>
    <t>TUBO, PPR, DN 25, CLASSE PN 25,  INSTALADO EM PRUMADA DE ÁGUA  FORNECIMENTO E INSTALAÇÃO. AF_06/2015</t>
  </si>
  <si>
    <t>TUBO, PPR, DN 32, CLASSE PN 25,  INSTALADO EM PRUMADA DE ÁGUA  FORNECIMENTO E INSTALAÇÃO. AF_06/2015</t>
  </si>
  <si>
    <t>TUBO, PPR, DN 40, CLASSE PN 25,  INSTALADO EM PRUMADA DE ÁGUA  FORNECIMENTO E INSTALAÇÃO. AF_06/2015</t>
  </si>
  <si>
    <t>TUBO, PPR, DN 50, CLASSE PN 25,  INSTALADO EM PRUMADA DE ÁGUA  FORNECIMENTO E INSTALAÇÃO. AF_06/2015</t>
  </si>
  <si>
    <t>TUBO, PPR, DN 63, CLASSE PN 25,  INSTALADO EM PRUMADA DE ÁGUA  FORNECIMENTO E INSTALAÇÃO. AF_06/2015</t>
  </si>
  <si>
    <t>TUBO, PPR, DN 75, CLASSE PN 25,  INSTALADO EM PRUMADA DE ÁGUA  FORNECIMENTO E INSTALAÇÃO. AF_06/2015</t>
  </si>
  <si>
    <t>TUBO, PPR, DN 90, CLASSE PN 25,  INSTALADO EM PRUMADA DE ÁGUA  FORNECIMENTO E INSTALAÇÃO. AF_06/2015</t>
  </si>
  <si>
    <t>TUBO, PPR, DN 110, CLASSE PN 25,  INSTALADO EM PRUMADA DE ÁGUA  FORNECIMENTO E INSTALAÇÃO. AF_06/2015</t>
  </si>
  <si>
    <t>TUBO, PPR, DN 20, CLASSE PN 20,  INSTALADO EM RESERVAÇÃO DE ÁGUA DE EDIFICAÇÃO QUE POSSUA RESERVATÓRIO DE FIBRA/FIBROCIMENTO  FORNECIMENTO E INSTALAÇÃO. AF_06/2016</t>
  </si>
  <si>
    <t>TUBO, PPR, DN 25, CLASSE PN 20,  INSTALADO EM RESERVAÇÃO DE ÁGUA DE EDIFICAÇÃO QUE POSSUA RESERVATÓRIO DE FIBRA/FIBROCIMENTO  FORNECIMENTO E INSTALAÇÃO. AF_06/2016</t>
  </si>
  <si>
    <t>TUBO, PPR, DN 32, CLASSE PN 12,  INSTALADO EM RESERVAÇÃO DE ÁGUA DE EDIFICAÇÃO QUE POSSUA RESERVATÓRIO DE FIBRA/FIBROCIMENTO  FORNECIMENTO E INSTALAÇÃO. AF_06/2016</t>
  </si>
  <si>
    <t>TUBO, PPR, DN 40, CLASSE PN 12,  INSTALADO EM RESERVAÇÃO DE ÁGUA DE EDIFICAÇÃO QUE POSSUA RESERVATÓRIO DE FIBRA/FIBROCIMENTO  FORNECIMENTO E INSTALAÇÃO. AF_06/2016</t>
  </si>
  <si>
    <t>TUBO, PPR, DN 50, CLASSE PN 12,  INSTALADO EM RESERVAÇÃO DE ÁGUA DE EDIFICAÇÃO QUE POSSUA RESERVATÓRIO DE FIBRA/FIBROCIMENTO  FORNECIMENTO E INSTALAÇÃO. AF_06/2016</t>
  </si>
  <si>
    <t>TUBO, PPR, DN 63, CLASSE PN 12,  INSTALADO EM RESERVAÇÃO DE ÁGUA DE EDIFICAÇÃO QUE POSSUA RESERVATÓRIO DE FIBRA/FIBROCIMENTO  FORNECIMENTO E INSTALAÇÃO. AF_06/2016</t>
  </si>
  <si>
    <t>TUBO, PPR, DN 75, CLASSE PN 12,  INSTALADO EM RESERVAÇÃO DE ÁGUA DE EDIFICAÇÃO QUE POSSUA RESERVATÓRIO DE FIBRA/FIBROCIMENTO  FORNECIMENTO E INSTALAÇÃO. AF_06/2016</t>
  </si>
  <si>
    <t>TUBO, PPR, DN 90, CLASSE PN 12,  INSTALADO EM RESERVAÇÃO DE ÁGUA DE EDIFICAÇÃO QUE POSSUA RESERVATÓRIO DE FIBRA/FIBROCIMENTO  FORNECIMENTO E INSTALAÇÃO. AF_06/2016</t>
  </si>
  <si>
    <t>TUBO, PPR, DN 110, CLASSE PN 12,  INSTALADO EM RESERVAÇÃO DE ÁGUA DE EDIFICAÇÃO QUE POSSUA RESERVATÓRIO DE FIBRA/FIBROCIMENTO  FORNECIMENTO E INSTALAÇÃO. AF_06/2016</t>
  </si>
  <si>
    <t>TUBO, PPR, DN 20, CLASSE PN 25,  INSTALADO EM RESERVAÇÃO DE ÁGUA DE EDIFICAÇÃO QUE POSSUA RESERVATÓRIO DE FIBRA/FIBROCIMENTO  FORNECIMENTO E INSTALAÇÃO. AF_06/2016</t>
  </si>
  <si>
    <t>TUBO, PPR, DN 25, CLASSE PN 25,  INSTALADO EM RESERVAÇÃO DE ÁGUA DE EDIFICAÇÃO QUE POSSUA RESERVATÓRIO DE FIBRA/FIBROCIMENTO  FORNECIMENTO E INSTALAÇÃO. AF_06/2016</t>
  </si>
  <si>
    <t>TUBO, PPR, DN 32, CLASSE PN 25,  INSTALADO EM RESERVAÇÃO DE ÁGUA DE EDIFICAÇÃO QUE POSSUA RESERVATÓRIO DE FIBRA/FIBROCIMENTO  FORNECIMENTO E INSTALAÇÃO. AF_06/2016</t>
  </si>
  <si>
    <t>TUBO, PPR, DN 40, CLASSE PN 25,  INSTALADO EM RESERVAÇÃO DE ÁGUA DE EDIFICAÇÃO QUE POSSUA RESERVATÓRIO DE FIBRA/FIBROCIMENTO  FORNECIMENTO E INSTALAÇÃO. AF_06/2016</t>
  </si>
  <si>
    <t>TUBO, PPR, DN 50, CLASSE PN 25,  INSTALADO EM RESERVAÇÃO DE ÁGUA DE EDIFICAÇÃO QUE POSSUA RESERVATÓRIO DE FIBRA/FIBROCIMENTO  FORNECIMENTO E INSTALAÇÃO. AF_06/2016</t>
  </si>
  <si>
    <t>TUBO, PPR, DN 63, CLASSE PN 25,  INSTALADO EM RESERVAÇÃO DE ÁGUA DE EDIFICAÇÃO QUE POSSUA RESERVATÓRIO DE FIBRA/FIBROCIMENTO  FORNECIMENTO E INSTALAÇÃO. AF_06/2016</t>
  </si>
  <si>
    <t>TUBO, PPR, DN 75, CLASSE PN 25,  INSTALADO EM RESERVAÇÃO DE ÁGUA DE EDIFICAÇÃO QUE POSSUA RESERVATÓRIO DE FIBRA/FIBROCIMENTO  FORNECIMENTO E INSTALAÇÃO. AF_06/2016</t>
  </si>
  <si>
    <t>TUBO, PPR, DN 90, CLASSE PN 25,  INSTALADO EM RESERVAÇÃO DE ÁGUA DE EDIFICAÇÃO QUE POSSUA RESERVATÓRIO DE FIBRA/FIBROCIMENTO  FORNECIMENTO E INSTALAÇÃO. AF_06/2016</t>
  </si>
  <si>
    <t>TUBO, PPR, DN 110, CLASSE PN 25,  INSTALADO EM RESERVAÇÃO DE ÁGUA DE EDIFICAÇÃO QUE POSSUA RESERVATÓRIO DE FIBRA/FIBROCIMENTO  FORNECIMENTO E INSTALAÇÃO. AF_06/2016</t>
  </si>
  <si>
    <t>TUBO, PEX, MONOCAMADA, DN 16, INSTALADO EM RAMAL OU SUB-RAMAL DE ÁGUA  FORNECIMENTO E INSTALAÇÃO. AF_06/2015</t>
  </si>
  <si>
    <t>TUBO, PEX, MONOCAMADA, DN 20, INSTALADO EM RAMAL OU SUB-RAMAL DE ÁGUA  FORNECIMENTO E INSTALAÇÃO. AF_06/2015</t>
  </si>
  <si>
    <t>TUBO, PEX, MONOCAMADA, DN 25, INSTALADO EM RAMAL OU SUB-RAMAL DE ÁGUA  FORNECIMENTO E INSTALAÇÃO. AF_06/2015</t>
  </si>
  <si>
    <t>TUBO, PEX, MONOCAMADA, DN 32, INSTALADO EM RAMAL OU SUB-RAMAL DE ÁGUA  FORNECIMENTO E INSTALAÇÃO. AF_06/2015</t>
  </si>
  <si>
    <t>TUBO, PEX, MONOCAMADA, DN 16, INSTALADO EM RAMAL DE DISTRIBUIÇÃO DE ÁGUA  FORNECIMENTO E INSTALAÇÃO. AF_06/2015</t>
  </si>
  <si>
    <t>TUBO, PEX, MONOCAMADA, DN 20, INSTALADO EM RAMAL DE DISTRIBUIÇÃO DE ÁGUA  FORNECIMENTO E INSTALAÇÃO. AF_06/2015</t>
  </si>
  <si>
    <t>TUBO, PEX, MONOCAMADA, DN 25, INSTALADO EM RAMAL DE DISTRIBUIÇÃO DE ÁGUA  FORNECIMENTO E INSTALAÇÃO. AF_06/2015</t>
  </si>
  <si>
    <t>TUBO, PEX, MONOCAMADA, DN 32, INSTALADO EM RAMAL DE DISTRIBUIÇÃO DE ÁGUA  FORNECIMENTO E INSTALAÇÃO. AF_06/2015</t>
  </si>
  <si>
    <t>TUBO EM COBRE FLEXÍVEL, DN 1/4, COM ISOLAMENTO, INSTALADO EM RAMAL DE ALIMENTAÇÃO DE AR CONDICIONADO COM CONDENSADORA INDIVIDUAL   FORNECIMENTO E INSTALAÇÃO. AF_12/2015</t>
  </si>
  <si>
    <t>TUBO EM COBRE FLEXÍVEL, DN 3/8", COM ISOLAMENTO, INSTALADO EM RAMAL DE ALIMENTAÇÃO DE AR CONDICIONADO COM CONDENSADORA INDIVIDUAL  FORNECIMENTO E INSTALAÇÃO. AF_12/2015</t>
  </si>
  <si>
    <t>TUBO EM COBRE FLEXÍVEL, DN 1/2", COM ISOLAMENTO, INSTALADO EM RAMAL DE ALIMENTAÇÃO DE AR CONDICIONADO COM CONDENSADORA INDIVIDUAL  FORNECIMENTO E INSTALAÇÃO. AF_12/2015</t>
  </si>
  <si>
    <t>TUBO EM COBRE FLEXÍVEL, DN 5/8", COM ISOLAMENTO, INSTALADO EM RAMAL DE ALIMENTAÇÃO DE AR CONDICIONADO COM CONDENSADORA INDIVIDUAL  FORNECIMENTO E INSTALAÇÃO. AF_12/2015</t>
  </si>
  <si>
    <t>TUBO EM COBRE FLEXÍVEL, DN 1/4", COM ISOLAMENTO, INSTALADO EM RAMAL DE ALIMENTAÇÃO DE AR CONDICIONADO COM CONDENSADORA CENTRAL  FORNECIMENTO E INSTALAÇÃO. AF_12/2015</t>
  </si>
  <si>
    <t>TUBO EM COBRE FLEXÍVEL, DN 3/8", COM ISOLAMENTO, INSTALADO EM RAMAL DE ALIMENTAÇÃO DE AR CONDICIONADO COM CONDENSADORA CENTRAL  FORNECIMENTO E INSTALAÇÃO. AF_12/2015</t>
  </si>
  <si>
    <t>TUBO EM COBRE FLEXÍVEL, DN 1/2", COM ISOLAMENTO, INSTALADO EM RAMAL DE ALIMENTAÇÃO DE AR CONDICIONADO COM CONDENSADORA CENTRAL  FORNECIMENTO E INSTALAÇÃO. AF_12/2015</t>
  </si>
  <si>
    <t>TUBO EM COBRE FLEXÍVEL, DN 5/8, COM ISOLAMENTO, INSTALADO EM RAMAL DE ALIMENTAÇÃO DE AR CONDICIONADO COM CONDENSADORA CENTRAL   FORNECIMENTO E INSTALAÇÃO. AF_12/2015</t>
  </si>
  <si>
    <t>TUBO EM COBRE RÍGIDO, DN 22 MM, CLASSE A, SEM ISOLAMENTO, INSTALADO EM PRUMADA  FORNECIMENTO E INSTALAÇÃO. AF_12/2015</t>
  </si>
  <si>
    <t>TUBO EM COBRE RÍGIDO, DN 28 MM, CLASSE A, SEM ISOLAMENTO, INSTALADO EM PRUMADA  FORNECIMENTO E INSTALAÇÃO. AF_12/2015</t>
  </si>
  <si>
    <t>TUBO EM COBRE RÍGIDO, DN 35 MM, CLASSE A, SEM ISOLAMENTO, INSTALADO EM PRUMADA  FORNECIMENTO E INSTALAÇÃO. AF_12/2015</t>
  </si>
  <si>
    <t>TUBO EM COBRE RÍGIDO, DN 42 MM, CLASSE A, SEM ISOLAMENTO, INSTALADO EM PRUMADA  FORNECIMENTO E INSTALAÇÃO. AF_12/2015</t>
  </si>
  <si>
    <t>TUBO EM COBRE RÍGIDO, DN 54 MM, CLASSE A, SEM ISOLAMENTO, INSTALADO EM PRUMADA  FORNECIMENTO E INSTALAÇÃO. AF_12/2015</t>
  </si>
  <si>
    <t>TUBO EM COBRE RÍGIDO, DN 66 MM, CLASSE A, SEM ISOLAMENTO, INSTALADO EM PRUMADA  FORNECIMENTO E INSTALAÇÃO. AF_12/2015</t>
  </si>
  <si>
    <t>TUBO EM COBRE RÍGIDO, DN 15 MM, CLASSE A, SEM ISOLAMENTO, INSTALADO EM RAMAL DE DISTRIBUIÇÃO  FORNECIMENTO E INSTALAÇÃO. AF_12/2015</t>
  </si>
  <si>
    <t>TUBO EM COBRE RÍGIDO, DN 22 MM, CLASSE A, SEM ISOLAMENTO, INSTALADO EM RAMAL DE DISTRIBUIÇÃO FORNECIMENTO E INSTALAÇÃO. AF_12/2015</t>
  </si>
  <si>
    <t>TUBO EM COBRE RÍGIDO, DN 28 MM, CLASSE A, SEM ISOLAMENTO, INSTALADO EM RAMAL DE DISTRIBUIÇÃO FORNECIMENTO E INSTALAÇÃO. AF_12/2015</t>
  </si>
  <si>
    <t>TUBO EM COBRE RÍGIDO, DN 15 MM, CLASSE A, SEM ISOLAMENTO, INSTALADO EM RAMAL E SUB-RAMAL  FORNECIMENTO E INSTALAÇÃO. AF_12/2015</t>
  </si>
  <si>
    <t>TUBO EM COBRE RÍGIDO, DN 22 MM, CLASSE A, SEM ISOLAMENTO, INSTALADO EM RAMAL E SUB-RAMAL  FORNECIMENTO E INSTALAÇÃO. AF_12/2015</t>
  </si>
  <si>
    <t>TUBO EM COBRE RÍGIDO, DN 28 MM, CLASSE A, SEM ISOLAMENTO, INSTALADO EM RAMAL E SUB-RAMAL  FORNECIMENTO E INSTALAÇÃO. AF_12/2015</t>
  </si>
  <si>
    <t>TUBO EM COBRE RÍGIDO, DN 22 MM, CLASSE I, SEM ISOLAMENTO, INSTALADO EM PRUMADA  FORNECIMENTO E INSTALAÇÃO. AF_12/2015</t>
  </si>
  <si>
    <t>TUBO EM COBRE RÍGIDO, DN 28 MM, CLASSE I, SEM ISOLAMENTO, INSTALADO EM PRUMADA  FORNECIMENTO E INSTALAÇÃO. AF_12/2015</t>
  </si>
  <si>
    <t>TUBO EM COBRE RÍGIDO, DN 35 MM, CLASSE I, SEM ISOLAMENTO, INSTALADO EM PRUMADA  FORNECIMENTO E INSTALAÇÃO. AF_12/2015</t>
  </si>
  <si>
    <t>TUBO EM COBRE RÍGIDO, DN 42 MM, CLASSE I, SEM ISOLAMENTO, INSTALADO EM PRUMADA  FORNECIMENTO E INSTALAÇÃO. AF_12/2015</t>
  </si>
  <si>
    <t>TUBO EM COBRE RÍGIDO, DN 54 MM, CLASSE I, SEM ISOLAMENTO, INSTALADO EM PRUMADA  FORNECIMENTO E INSTALAÇÃO. AF_12/2015</t>
  </si>
  <si>
    <t>TUBO EM COBRE RÍGIDO, DN 66 MM, CLASSE I, SEM ISOLAMENTO, INSTALADO EM PRUMADA  FORNECIMENTO E INSTALAÇÃO. AF_12/2015</t>
  </si>
  <si>
    <t>TUBO EM COBRE RÍGIDO, DN 15 MM, CLASSE I, SEM ISOLAMENTO, INSTALADO EM RAMAL DE DISTRIBUIÇÃO  FORNECIMENTO E INSTALAÇÃO. AF_12/2015</t>
  </si>
  <si>
    <t>TUBO EM COBRE RÍGIDO, DN 22 MM, CLASSE I, SEM ISOLAMENTO, INSTALADO EM RAMAL DE DISTRIBUIÇÃO FORNECIMENTO E INSTALAÇÃO. AF_12/2015</t>
  </si>
  <si>
    <t>TUBO EM COBRE RÍGIDO, DN 28 MM, CLASSE I, SEM ISOLAMENTO, INSTALADO EM RAMAL DE DISTRIBUIÇÃO FORNECIMENTO E INSTALAÇÃO. AF_12/2015</t>
  </si>
  <si>
    <t>TUBO EM COBRE RÍGIDO, DN 15 MM, CLASSE I, SEM ISOLAMENTO, INSTALADO EM RAMAL E SUB-RAMAL  FORNECIMENTO E INSTALAÇÃO. AF_12/2015</t>
  </si>
  <si>
    <t>TUBO EM COBRE RÍGIDO, DN 22 MM, CLASSE I, SEM ISOLAMENTO, INSTALADO EM RAMAL E SUB-RAMAL  FORNECIMENTO E INSTALAÇÃO. AF_12/2015</t>
  </si>
  <si>
    <t>TUBO EM COBRE RÍGIDO, DN 28 MM, CLASSE I, SEM ISOLAMENTO, INSTALADO EM RAMAL E SUB-RAMAL  FORNECIMENTO E INSTALAÇÃO. AF_12/2015</t>
  </si>
  <si>
    <t>TUBO DE AÇO GALVANIZADO COM COSTURA, CLASSE MÉDIA, DN 25 (1"), CONEXÃO ROSQUEADA, INSTALADO EM REDE DE ALIMENTAÇÃO PARA HIDRANTE - FORNECIMENTO E INSTALAÇÃO. AF_12/2015</t>
  </si>
  <si>
    <t>TUBO DE AÇO GALVANIZADO COM COSTURA, CLASSE MÉDIA, CONEXÃO ROSQUEADA, DN 25 (1"), INSTALADO EM REDE DE ALIMENTAÇÃO PARA SPRINKLER - FORNECIMENTO E INSTALAÇÃO. AF_12/2015</t>
  </si>
  <si>
    <t>TUBO DE AÇO GALVANIZADO COM COSTURA, CLASSE MÉDIA, CONEXÃO ROSQUEADA, DN 25 (1"), INSTALADO EM RAMAIS  E SUB-RAMAIS DE GÁS - FORNECIMENTO E INSTALAÇÃO. AF_12/2015</t>
  </si>
  <si>
    <t>LUVA REDUCAO ACO GALVANIZADO 4X2.1/2" - FORNECIMENTO E INSTALACAO</t>
  </si>
  <si>
    <t>JOELHO 90 GRAUS, PVC, SOLDÁVEL, DN 20MM, INSTALADO EM RAMAL OU SUB-RAMAL DE ÁGUA - FORNECIMENTO E INSTALAÇÃO. AF_12/2014</t>
  </si>
  <si>
    <t>JOELHO 45 GRAUS, PVC, SOLDÁVEL, DN 20MM, INSTALADO EM RAMAL OU SUB-RAMAL DE ÁGUA - FORNECIMENTO E INSTALAÇÃO. AF_12/2014</t>
  </si>
  <si>
    <t>CURVA 90 GRAUS, PVC, SOLDÁVEL, DN 20MM, INSTALADO EM RAMAL OU SUB-RAMAL DE ÁGUA - FORNECIMENTO E INSTALAÇÃO. AF_12/2014</t>
  </si>
  <si>
    <t>CURVA 45 GRAUS, PVC, SOLDÁVEL, DN 20MM, INSTALADO EM RAMAL OU SUB-RAMAL DE ÁGUA - FORNECIMENTO E INSTALAÇÃO. AF_12/2014</t>
  </si>
  <si>
    <t>JOELHO 90 GRAUS, PVC, SOLDÁVEL, DN 25MM, INSTALADO EM RAMAL OU SUB-RAMAL DE ÁGUA - FORNECIMENTO E INSTALAÇÃO. AF_12/2014</t>
  </si>
  <si>
    <t>JOELHO 45 GRAUS, PVC, SOLDÁVEL, DN 25MM, INSTALADO EM RAMAL OU SUB-RAMAL DE ÁGUA - FORNECIMENTO E INSTALAÇÃO. AF_12/2014</t>
  </si>
  <si>
    <t>CURVA 90 GRAUS, PVC, SOLDÁVEL, DN 25MM, INSTALADO EM RAMAL OU SUB-RAMAL DE ÁGUA - FORNECIMENTO E INSTALAÇÃO. AF_12/2014</t>
  </si>
  <si>
    <t>CURVA 45 GRAUS, PVC, SOLDÁVEL, DN 25MM, INSTALADO EM RAMAL OU SUB-RAMAL DE ÁGUA - FORNECIMENTO E INSTALAÇÃO. AF_12/2014</t>
  </si>
  <si>
    <t>JOELHO 90 GRAUS COM BUCHA DE LATÃO, PVC, SOLDÁVEL, DN 25MM, X 3/4 INSTALADO EM RAMAL OU SUB-RAMAL DE ÁGUA - FORNECIMENTO E INSTALAÇÃO. AF_12/2014</t>
  </si>
  <si>
    <t>JOELHO 90 GRAUS, PVC, SOLDÁVEL, DN 32MM, INSTALADO EM RAMAL OU SUB-RAMAL DE ÁGUA - FORNECIMENTO E INSTALAÇÃO. AF_12/2014</t>
  </si>
  <si>
    <t>JOELHO 45 GRAUS, PVC, SOLDÁVEL, DN 32MM, INSTALADO EM RAMAL OU SUB-RAMAL DE ÁGUA - FORNECIMENTO E INSTALAÇÃO. AF_12/2014</t>
  </si>
  <si>
    <t>CURVA 90 GRAUS, PVC, SOLDÁVEL, DN 32MM, INSTALADO EM RAMAL OU SUB-RAMAL DE ÁGUA - FORNECIMENTO E INSTALAÇÃO. AF_12/2014</t>
  </si>
  <si>
    <t>CURVA 45 GRAUS, PVC, SOLDÁVEL, DN 32MM, INSTALADO EM RAMAL OU SUB-RAMAL DE ÁGUA - FORNECIMENTO E INSTALAÇÃO. AF_12/2014</t>
  </si>
  <si>
    <t>LUVA, PVC, SOLDÁVEL, DN 20MM, INSTALADO EM RAMAL OU SUB-RAMAL DE ÁGUA - FORNECIMENTO E INSTALAÇÃO. AF_12/2014</t>
  </si>
  <si>
    <t>LUVA DE CORRER, PVC, SOLDÁVEL, DN 20MM, INSTALADO EM RAMAL OU SUB-RAMAL DE ÁGUA - FORNECIMENTO E INSTALAÇÃO. AF_12/2014</t>
  </si>
  <si>
    <t>LUVA DE REDUÇÃO, PVC, SOLDÁVEL, DN 25MM X 20MM, INSTALADO EM RAMAL OU SUB-RAMAL DE ÁGUA - FORNECIMENTO E INSTALAÇÃO. AF_12/2014</t>
  </si>
  <si>
    <t>LUVA COM BUCHA DE LATÃO, PVC, SOLDÁVEL, DN 20MM X 1/2, INSTALADO EM RAMAL OU SUB-RAMAL DE ÁGUA - FORNECIMENTO E INSTALAÇÃO. AF_12/2014</t>
  </si>
  <si>
    <t>UNIÃO, PVC, SOLDÁVEL, DN 20MM, INSTALADO EM RAMAL OU SUB-RAMAL DE ÁGUA - FORNECIMENTO E INSTALAÇÃO. AF_12/2014</t>
  </si>
  <si>
    <t>ADAPTADOR CURTO COM BOLSA E ROSCA PARA REGISTRO, PVC, SOLDÁVEL, DN 20MM X 1/2, INSTALADO EM RAMAL OU SUB-RAMAL DE ÁGUA - FORNECIMENTO E INSTALAÇÃO. AF_12/2014</t>
  </si>
  <si>
    <t>CURVA DE TRANSPOSIÇÃO, PVC, SOLDÁVEL, DN 20MM, INSTALADO EM RAMAL OU SUB-RAMAL DE ÁGUA - FORNECIMENTO E INSTALAÇÃO. AF_12/2014</t>
  </si>
  <si>
    <t>LUVA, PVC, SOLDÁVEL, DN 25MM, INSTALADO EM RAMAL OU SUB-RAMAL DE ÁGUA - FORNECIMENTO E INSTALAÇÃO. AF_12/2014</t>
  </si>
  <si>
    <t>LUVA DE CORRER, PVC, SOLDÁVEL, DN 25MM, INSTALADO EM RAMAL OU SUB-RAMAL DE ÁGUA - FORNECIMENTO E INSTALAÇÃO. AF_12/2014</t>
  </si>
  <si>
    <t>LUVA DE REDUÇÃO, PVC, SOLDÁVEL, DN 32MM X 25MM, INSTALADO EM RAMAL OU SUB-RAMAL DE ÁGUA - FORNECIMENTO E INSTALAÇÃO. AF_12/2014</t>
  </si>
  <si>
    <t>LUVA COM BUCHA DE LATÃO, PVC, SOLDÁVEL, DN 25MM X 3/4, INSTALADO EM RAMAL OU SUB-RAMAL DE ÁGUA - FORNECIMENTO E INSTALAÇÃO. AF_12/2014</t>
  </si>
  <si>
    <t>UNIÃO, PVC, SOLDÁVEL, DN 25MM, INSTALADO EM RAMAL OU SUB-RAMAL DE ÁGUA - FORNECIMENTO E INSTALAÇÃO. AF_12/2014</t>
  </si>
  <si>
    <t>ADAPTADOR CURTO COM BOLSA E ROSCA PARA REGISTRO, PVC, SOLDÁVEL, DN 25MM X 3/4, INSTALADO EM RAMAL OU SUB-RAMAL DE ÁGUA - FORNECIMENTO E INSTALAÇÃO. AF_12/2014</t>
  </si>
  <si>
    <t>CURVA DE TRANSPOSIÇÃO, PVC, SOLDÁVEL, DN 25MM, INSTALADO EM RAMAL OU SUB-RAMAL DE ÁGUA   FORNECIMENTO E INSTALAÇÃO. AF_12/2014</t>
  </si>
  <si>
    <t>LUVA SOLDÁVEL E COM ROSCA, PVC, SOLDÁVEL, DN 25MM X 3/4, INSTALADO EM RAMAL OU SUB-RAMAL DE ÁGUA - FORNECIMENTO E INSTALAÇÃO. AF_12/2014</t>
  </si>
  <si>
    <t>LUVA, PVC, SOLDÁVEL, DN 32MM, INSTALADO EM RAMAL OU SUB-RAMAL DE ÁGUA - FORNECIMENTO E INSTALAÇÃO. AF_12/2014</t>
  </si>
  <si>
    <t>LUVA DE CORRER, PVC, SOLDÁVEL, DN 32MM, INSTALADO EM RAMAL OU SUB-RAMAL DE ÁGUA   FORNECIMENTO E INSTALAÇÃO. AF_12/2014</t>
  </si>
  <si>
    <t>LUVA DE REDUÇÃO, PVC, SOLDÁVEL, DN 40MM X 32MM, INSTALADO EM RAMAL OU SUB-RAMAL DE ÁGUA - FORNECIMENTO E INSTALAÇÃO. AF_12/2014</t>
  </si>
  <si>
    <t>LUVA SOLDÁVEL E COM ROSCA, PVC, SOLDÁVEL, DN 32MM X 1, INSTALADO EM RAMAL OU SUB-RAMAL DE ÁGUA - FORNECIMENTO E INSTALAÇÃO. AF_12/2014</t>
  </si>
  <si>
    <t>UNIÃO, PVC, SOLDÁVEL, DN 32MM, INSTALADO EM RAMAL OU SUB-RAMAL DE ÁGUA - FORNECIMENTO E INSTALAÇÃO. AF_12/2014</t>
  </si>
  <si>
    <t>ADAPTADOR CURTO COM BOLSA E ROSCA PARA REGISTRO, PVC, SOLDÁVEL, DN 32MM X 1, INSTALADO EM RAMAL OU SUB-RAMAL DE ÁGUA - FORNECIMENTO E INSTALAÇÃO. AF_12/2014</t>
  </si>
  <si>
    <t>CURVA DE TRANSPOSIÇÃO, PVC, SOLDÁVEL, DN 32MM, INSTALADO EM RAMAL OU SUB-RAMAL DE ÁGUA   FORNECIMENTO E INSTALAÇÃO. AF_12/2014</t>
  </si>
  <si>
    <t>TE, PVC, SOLDÁVEL, DN 20MM, INSTALADO EM RAMAL OU SUB-RAMAL DE ÁGUA - FORNECIMENTO E INSTALAÇÃO. AF_12/2014</t>
  </si>
  <si>
    <t>TÊ COM BUCHA DE LATÃO NA BOLSA CENTRAL, PVC, SOLDÁVEL, DN 20MM X 1/2, INSTALADO EM RAMAL OU SUB-RAMAL DE ÁGUA - FORNECIMENTO E INSTALAÇÃO. AF_12/2014</t>
  </si>
  <si>
    <t>TE, PVC, SOLDÁVEL, DN 25MM, INSTALADO EM RAMAL OU SUB-RAMAL DE ÁGUA - FORNECIMENTO E INSTALAÇÃO. AF_12/2014</t>
  </si>
  <si>
    <t>TÊ COM BUCHA DE LATÃO NA BOLSA CENTRAL, PVC, SOLDÁVEL, DN 25MM X 1/2, INSTALADO EM RAMAL OU SUB-RAMAL DE ÁGUA - FORNECIMENTO E INSTALAÇÃO. AF_12/2014</t>
  </si>
  <si>
    <t>TÊ DE REDUÇÃO, PVC, SOLDÁVEL, DN 25MM X 20MM, INSTALADO EM RAMAL OU SUB-RAMAL DE ÁGUA - FORNECIMENTO E INSTALAÇÃO. AF_12/2014</t>
  </si>
  <si>
    <t>TE, PVC, SOLDÁVEL, DN 32MM, INSTALADO EM RAMAL OU SUB-RAMAL DE ÁGUA - FORNECIMENTO E INSTALAÇÃO. AF_12/2014</t>
  </si>
  <si>
    <t>TÊ COM BUCHA DE LATÃO NA BOLSA CENTRAL, PVC, SOLDÁVEL, DN 32MM X 3/4, INSTALADO EM RAMAL OU SUB-RAMAL DE ÁGUA - FORNECIMENTO E INSTALAÇÃO. AF_12/2014</t>
  </si>
  <si>
    <t>TÊ DE REDUÇÃO, PVC, SOLDÁVEL, DN 32MM X 25MM, INSTALADO EM RAMAL OU SUB-RAMAL DE ÁGUA - FORNECIMENTO E INSTALAÇÃO. AF_12/2014</t>
  </si>
  <si>
    <t>JOELHO 90 GRAUS, PVC, SOLDÁVEL, DN 20MM, INSTALADO EM RAMAL DE DISTRIBUIÇÃO DE ÁGUA - FORNECIMENTO E INSTALAÇÃO. AF_12/2014</t>
  </si>
  <si>
    <t>JOELHO 45 GRAUS, PVC, SOLDÁVEL, DN 20MM, INSTALADO EM RAMAL DE DISTRIBUIÇÃO DE ÁGUA - FORNECIMENTO E INSTALAÇÃO. AF_12/2014</t>
  </si>
  <si>
    <t>CURVA 90 GRAUS, PVC, SOLDÁVEL, DN 20MM, INSTALADO EM RAMAL DE DISTRIBUIÇÃO DE ÁGUA - FORNECIMENTO E INSTALAÇÃO. AF_12/2014</t>
  </si>
  <si>
    <t>CURVA 45 GRAUS, PVC, SOLDÁVEL, DN 20MM, INSTALADO EM RAMAL DE DISTRIBUIÇÃO DE ÁGUA - FORNECIMENTO E INSTALAÇÃO. AF_12/2014</t>
  </si>
  <si>
    <t>JOELHO 90 GRAUS, PVC, SOLDÁVEL, DN 25MM, INSTALADO EM RAMAL DE DISTRIBUIÇÃO DE ÁGUA - FORNECIMENTO E INSTALAÇÃO. AF_12/2014</t>
  </si>
  <si>
    <t>JOELHO 45 GRAUS, PVC, SOLDÁVEL, DN 25MM, INSTALADO EM RAMAL DE DISTRIBUIÇÃO DE ÁGUA - FORNECIMENTO E INSTALAÇÃO. AF_12/2014</t>
  </si>
  <si>
    <t>CURVA 90 GRAUS, PVC, SOLDÁVEL, DN 25MM, INSTALADO EM RAMAL DE DISTRIBUIÇÃO DE ÁGUA - FORNECIMENTO E INSTALAÇÃO. AF_12/2014</t>
  </si>
  <si>
    <t>CURVA 45 GRAUS, PVC, SOLDÁVEL, DN 25MM, INSTALADO EM RAMAL DE DISTRIBUIÇÃO DE ÁGUA - FORNECIMENTO E INSTALAÇÃO. AF_12/2014</t>
  </si>
  <si>
    <t>JOELHO 90 GRAUS, PVC, SOLDÁVEL, DN 25MM, X 3/4 INSTALADO EM RAMAL DE DISTRIBUIÇÃO DE ÁGUA - FORNECIMENTO E INSTALAÇÃO. AF_12/2014</t>
  </si>
  <si>
    <t>JOELHO 90 GRAUS, PVC, SOLDÁVEL, DN 32MM, INSTALADO EM RAMAL DE DISTRIBUIÇÃO DE ÁGUA - FORNECIMENTO E INSTALAÇÃO. AF_12/2014</t>
  </si>
  <si>
    <t>JOELHO 45 GRAUS, PVC, SOLDÁVEL, DN 32MM, INSTALADO EM RAMAL DE DISTRIBUIÇÃO DE ÁGUA - FORNECIMENTO E INSTALAÇÃO. AF_12/2014</t>
  </si>
  <si>
    <t>CURVA 90 GRAUS, PVC, SOLDÁVEL, DN 32MM, INSTALADO EM RAMAL DE DISTRIBUIÇÃO DE ÁGUA - FORNECIMENTO E INSTALAÇÃO. AF_12/2014</t>
  </si>
  <si>
    <t>CURVA 45 GRAUS, PVC, SOLDÁVEL, DN 32MM, INSTALADO EM RAMAL DE DISTRIBUIÇÃO DE ÁGUA - FORNECIMENTO E INSTALAÇÃO. AF_12/2014</t>
  </si>
  <si>
    <t>LUVA, PVC, SOLDÁVEL, DN 20MM, INSTALADO EM RAMAL DE DISTRIBUIÇÃO DE ÁGUA - FORNECIMENTO E INSTALAÇÃO. AF_12/2014</t>
  </si>
  <si>
    <t>LUVA DE CORRER, PVC, SOLDÁVEL, DN 20MM, INSTALADO EM RAMAL DE DISTRIBUIÇÃO DE ÁGUA - FORNECIMENTO E INSTALAÇÃO. AF_12/2014</t>
  </si>
  <si>
    <t>LUVA DE REDUÇÃO, PVC, SOLDÁVEL, DN 25MM X 20MM, INSTALADO EM RAMAL DE DISTRIBUIÇÃO DE ÁGUA - FORNECIMENTO E INSTALAÇÃO. AF_12/2014</t>
  </si>
  <si>
    <t>LUVA COM BUCHA DE LATÃO, PVC, SOLDÁVEL, DN 20MM X 1/2, INSTALADO EM RAMAL DE DISTRIBUIÇÃO DE ÁGUA - FORNECIMENTO E INSTALAÇÃO. AF_12/2014</t>
  </si>
  <si>
    <t>UNIÃO, PVC, SOLDÁVEL, DN 20MM, INSTALADO EM RAMAL DE DISTRIBUIÇÃO DE ÁGUA - FORNECIMENTO E INSTALAÇÃO. AF_12/2014</t>
  </si>
  <si>
    <t>ADAPTADOR CURTO COM BOLSA E ROSCA PARA REGISTRO, PVC, SOLDÁVEL, DN 20MM X 1/2, INSTALADO EM RAMAL DE DISTRIBUIÇÃO DE ÁGUA - FORNECIMENTO E INSTALAÇÃO. AF_12/2014</t>
  </si>
  <si>
    <t>CURVA DE TRANSPOSIÇÃO, PVC, SOLDÁVEL, DN 20MM, INSTALADO EM RAMAL DE DISTRIBUIÇÃO DE ÁGUA   FORNECIMENTO E INSTALAÇÃO. AF_12/2014</t>
  </si>
  <si>
    <t>LUVA, PVC, SOLDÁVEL, DN 25MM, INSTALADO EM RAMAL DE DISTRIBUIÇÃO DE ÁGUA - FORNECIMENTO E INSTALAÇÃO. AF_12/2014</t>
  </si>
  <si>
    <t>LUVA DE CORRER, PVC, SOLDÁVEL, DN 25MM, INSTALADO EM RAMAL DE DISTRIBUIÇÃO DE ÁGUA - FORNECIMENTO E INSTALAÇÃO. AF_12/2014</t>
  </si>
  <si>
    <t>LUVA DE REDUÇÃO, PVC, SOLDÁVEL, DN 32MM X 25MM, INSTALADO EM RAMAL DE DISTRIBUIÇÃO DE ÁGUA - FORNECIMENTO E INSTALAÇÃO. AF_12/2014</t>
  </si>
  <si>
    <t>LUVA COM BUCHA DE LATÃO, PVC, SOLDÁVEL, DN 25MM X 3/4, INSTALADO EM RAMAL DE DISTRIBUIÇÃO DE ÁGUA - FORNECIMENTO E INSTALAÇÃO. AF_12/2014</t>
  </si>
  <si>
    <t>UNIÃO, PVC, SOLDÁVEL, DN 25MM, INSTALADO EM RAMAL DE DISTRIBUIÇÃO DE ÁGUA - FORNECIMENTO E INSTALAÇÃO. AF_12/2014</t>
  </si>
  <si>
    <t>ADAPTADOR CURTO COM BOLSA E ROSCA PARA REGISTRO, PVC, SOLDÁVEL, DN 25MM X 3/4, INSTALADO EM RAMAL DE DISTRIBUIÇÃO DE ÁGUA - FORNECIMENTO E INSTALAÇÃO. AF_12/2014</t>
  </si>
  <si>
    <t>CURVA DE TRANSPOSIÇÃO, PVC, SOLDÁVEL, DN 25MM, INSTALADO EM RAMAL DE DISTRIBUIÇÃO DE ÁGUA   FORNECIMENTO E INSTALAÇÃO. AF_12/2014</t>
  </si>
  <si>
    <t>LUVA, PVC, SOLDÁVEL, DN 32MM, INSTALADO EM RAMAL DE DISTRIBUIÇÃO DE ÁGUA - FORNECIMENTO E INSTALAÇÃO. AF_12/2014</t>
  </si>
  <si>
    <t>LUVA DE CORRER, PVC, SOLDÁVEL, DN 32MM, INSTALADO EM RAMAL DE DISTRIBUIÇÃO DE ÁGUA   FORNECIMENTO E INSTALAÇÃO. AF_12/2014</t>
  </si>
  <si>
    <t>LUVA DE REDUÇÃO, PVC, SOLDÁVEL, DN 40MM X 32MM, INSTALADO EM RAMAL DE DISTRIBUIÇÃO DE ÁGUA - FORNECIMENTO E INSTALAÇÃO. AF_12/2014</t>
  </si>
  <si>
    <t>LUVA SOLDÁVEL E COM ROSCA, PVC, SOLDÁVEL, DN 32MM X 1, INSTALADO EM RAMAL DE DISTRIBUIÇÃO DE ÁGUA - FORNECIMENTO E INSTALAÇÃO. AF_12/2014</t>
  </si>
  <si>
    <t>UNIÃO, PVC, SOLDÁVEL, DN 32MM, INSTALADO EM RAMAL DE DISTRIBUIÇÃO DE ÁGUA - FORNECIMENTO E INSTALAÇÃO. AF_12/2014</t>
  </si>
  <si>
    <t>ADAPTADOR CURTO COM BOLSA E ROSCA PARA REGISTRO, PVC, SOLDÁVEL, DN 32MM X 1, INSTALADO EM RAMAL DE DISTRIBUIÇÃO DE ÁGUA - FORNECIMENTO E INSTALAÇÃO. AF_12/2014</t>
  </si>
  <si>
    <t>CURVA DE TRANSPOSIÇÃO, PVC, SOLDÁVEL, DN 32MM, INSTALADO EM RAMAL DE DISTRIBUIÇÃO DE ÁGUA   FORNECIMENTO E INSTALAÇÃO. AF_12/2014</t>
  </si>
  <si>
    <t>TE, PVC, SOLDÁVEL, DN 20MM, INSTALADO EM RAMAL DE DISTRIBUIÇÃO DE ÁGUA - FORNECIMENTO E INSTALAÇÃO. AF_12/2014</t>
  </si>
  <si>
    <t>TÊ SOLDÁVEL E COM ROSCA NA BOLSA CENTRAL, PVC, SOLDÁVEL, DN 20MM X 1/2, INSTALADO EM RAMAL DE DISTRIBUIÇÃO DE ÁGUA - FORNECIMENTO E INSTALAÇÃO. AF_12/2014</t>
  </si>
  <si>
    <t>TE, PVC, SOLDÁVEL, DN 25MM, INSTALADO EM RAMAL DE DISTRIBUIÇÃO DE ÁGUA - FORNECIMENTO E INSTALAÇÃO. AF_12/2014</t>
  </si>
  <si>
    <t>TÊ COM BUCHA DE LATÃO NA BOLSA CENTRAL, PVC, SOLDÁVEL, DN 25MM X 1/2, INSTALADO EM RAMAL DE DISTRIBUIÇÃO DE ÁGUA - FORNECIMENTO E INSTALAÇÃO. AF_12/2014</t>
  </si>
  <si>
    <t>TÊ DE REDUÇÃO, PVC, SOLDÁVEL, DN 25MM X 20MM, INSTALADO EM RAMAL DE DISTRIBUIÇÃO DE ÁGUA - FORNECIMENTO E INSTALAÇÃO. AF_12/2014</t>
  </si>
  <si>
    <t>TE, PVC, SOLDÁVEL, DN 32MM, INSTALADO EM RAMAL DE DISTRIBUIÇÃO DE ÁGUA - FORNECIMENTO E INSTALAÇÃO. AF_12/2014</t>
  </si>
  <si>
    <t>TÊ COM BUCHA DE LATÃO NA BOLSA CENTRAL, PVC, SOLDÁVEL, DN 32MM X 3/4, INSTALADO EM RAMAL DE DISTRIBUIÇÃO DE ÁGUA - FORNECIMENTO E INSTALAÇÃO. AF_12/2014</t>
  </si>
  <si>
    <t>TÊ DE REDUÇÃO, PVC, SOLDÁVEL, DN 32MM X 25MM, INSTALADO EM RAMAL DE DISTRIBUIÇÃO DE ÁGUA - FORNECIMENTO E INSTALAÇÃO. AF_12/2014</t>
  </si>
  <si>
    <t>JOELHO 90 GRAUS, PVC, SOLDÁVEL, DN 25MM, INSTALADO EM PRUMADA DE ÁGUA - FORNECIMENTO E INSTALAÇÃO. AF_12/2014</t>
  </si>
  <si>
    <t>JOELHO 45 GRAUS, PVC, SOLDÁVEL, DN 25MM, INSTALADO EM PRUMADA DE ÁGUA - FORNECIMENTO E INSTALAÇÃO. AF_12/2014</t>
  </si>
  <si>
    <t>CURVA 90 GRAUS, PVC, SOLDÁVEL, DN 25MM, INSTALADO EM PRUMADA DE ÁGUA - FORNECIMENTO E INSTALAÇÃO. AF_12/2014</t>
  </si>
  <si>
    <t>CURVA 45 GRAUS, PVC, SOLDÁVEL, DN 25MM, INSTALADO EM PRUMADA DE ÁGUA - FORNECIMENTO E INSTALAÇÃO. AF_12/2014</t>
  </si>
  <si>
    <t>JOELHO 90 GRAUS, PVC, SOLDÁVEL, DN 32MM, INSTALADO EM PRUMADA DE ÁGUA - FORNECIMENTO E INSTALAÇÃO. AF_12/2014</t>
  </si>
  <si>
    <t>JOELHO 45 GRAUS, PVC, SOLDÁVEL, DN 32MM, INSTALADO EM PRUMADA DE ÁGUA - FORNECIMENTO E INSTALAÇÃO. AF_12/2014</t>
  </si>
  <si>
    <t>CURVA 90 GRAUS, PVC, SOLDÁVEL, DN 32MM, INSTALADO EM PRUMADA DE ÁGUA - FORNECIMENTO E INSTALAÇÃO. AF_12/2014</t>
  </si>
  <si>
    <t>CURVA 45 GRAUS, PVC, SOLDÁVEL, DN 32MM, INSTALADO EM PRUMADA DE ÁGUA - FORNECIMENTO E INSTALAÇÃO. AF_12/2014</t>
  </si>
  <si>
    <t>JOELHO 90 GRAUS, PVC, SOLDÁVEL, DN 40MM, INSTALADO EM PRUMADA DE ÁGUA - FORNECIMENTO E INSTALAÇÃO. AF_12/2014</t>
  </si>
  <si>
    <t>JOELHO 45 GRAUS, PVC, SOLDÁVEL, DN 40MM, INSTALADO EM PRUMADA DE ÁGUA - FORNECIMENTO E INSTALAÇÃO. AF_12/2014</t>
  </si>
  <si>
    <t>CURVA 90 GRAUS, PVC, SOLDÁVEL, DN 40MM, INSTALADO EM PRUMADA DE ÁGUA - FORNECIMENTO E INSTALAÇÃO. AF_12/2014</t>
  </si>
  <si>
    <t>CURVA 45 GRAUS, PVC, SOLDÁVEL, DN 40MM, INSTALADO EM PRUMADA DE ÁGUA - FORNECIMENTO E INSTALAÇÃO. AF_12/2014</t>
  </si>
  <si>
    <t>JOELHO 90 GRAUS, PVC, SOLDÁVEL, DN 50MM, INSTALADO EM PRUMADA DE ÁGUA - FORNECIMENTO E INSTALAÇÃO. AF_12/2014</t>
  </si>
  <si>
    <t>JOELHO 45 GRAUS, PVC, SOLDÁVEL, DN 50MM, INSTALADO EM PRUMADA DE ÁGUA - FORNECIMENTO E INSTALAÇÃO. AF_12/2014</t>
  </si>
  <si>
    <t>CURVA 90 GRAUS, PVC, SOLDÁVEL, DN 50MM, INSTALADO EM PRUMADA DE ÁGUA - FORNECIMENTO E INSTALAÇÃO. AF_12/2014</t>
  </si>
  <si>
    <t>CURVA 45 GRAUS, PVC, SOLDÁVEL, DN 50MM, INSTALADO EM PRUMADA DE ÁGUA - FORNECIMENTO E INSTALAÇÃO. AF_12/2014</t>
  </si>
  <si>
    <t>JOELHO 90 GRAUS, PVC, SOLDÁVEL, DN 60MM, INSTALADO EM PRUMADA DE ÁGUA - FORNECIMENTO E INSTALAÇÃO. AF_12/2014</t>
  </si>
  <si>
    <t>JOELHO 45 GRAUS, PVC, SOLDÁVEL, DN 60MM, INSTALADO EM PRUMADA DE ÁGUA - FORNECIMENTO E INSTALAÇÃO. AF_12/2014</t>
  </si>
  <si>
    <t>CURVA 90 GRAUS, PVC, SOLDÁVEL, DN 60MM, INSTALADO EM PRUMADA DE ÁGUA - FORNECIMENTO E INSTALAÇÃO. AF_12/2014</t>
  </si>
  <si>
    <t>CURVA 45 GRAUS, PVC, SOLDÁVEL, DN 60MM, INSTALADO EM PRUMADA DE ÁGUA - FORNECIMENTO E INSTALAÇÃO. AF_12/2014</t>
  </si>
  <si>
    <t>JOELHO 90 GRAUS, PVC, SOLDÁVEL, DN 75MM, INSTALADO EM PRUMADA DE ÁGUA - FORNECIMENTO E INSTALAÇÃO. AF_12/2014</t>
  </si>
  <si>
    <t>JOELHO 90 GRAUS, PVC, SERIE R, ÁGUA PLUVIAL, DN 40 MM, JUNTA SOLDÁVEL, FORNECIDO E INSTALADO EM RAMAL DE ENCAMINHAMENTO. AF_12/2014</t>
  </si>
  <si>
    <t>JOELHO 45 GRAUS, PVC, SOLDÁVEL, DN 75MM, INSTALADO EM PRUMADA DE ÁGUA - FORNECIMENTO E INSTALAÇÃO. AF_12/2014</t>
  </si>
  <si>
    <t>JOELHO 45 GRAUS, PVC, SERIE R, ÁGUA PLUVIAL, DN 40 MM, JUNTA SOLDÁVEL, FORNECIDO E INSTALADO EM RAMAL DE ENCAMINHAMENTO. AF_12/2014</t>
  </si>
  <si>
    <t>CURVA 90 GRAUS, PVC, SOLDÁVEL, DN 75MM, INSTALADO EM PRUMADA DE ÁGUA - FORNECIMENTO E INSTALAÇÃO. AF_12/2014</t>
  </si>
  <si>
    <t>JOELHO 90 GRAUS, PVC, SERIE R, ÁGUA PLUVIAL, DN 50 MM, JUNTA ELÁSTICA, FORNECIDO E INSTALADO EM RAMAL DE ENCAMINHAMENTO. AF_12/2014</t>
  </si>
  <si>
    <t>CURVA 45 GRAUS, PVC, SOLDÁVEL, DN 75MM, INSTALADO EM PRUMADA DE ÁGUA - FORNECIMENTO E INSTALAÇÃO. AF_12/2014</t>
  </si>
  <si>
    <t>JOELHO 45 GRAUS, PVC, SERIE R, ÁGUA PLUVIAL, DN 50 MM, JUNTA ELÁSTICA, FORNECIDO E INSTALADO EM RAMAL DE ENCAMINHAMENTO. AF_12/2014</t>
  </si>
  <si>
    <t>JOELHO 90 GRAUS, PVC, SOLDÁVEL, DN 85MM, INSTALADO EM PRUMADA DE ÁGUA - FORNECIMENTO E INSTALAÇÃO. AF_12/2014</t>
  </si>
  <si>
    <t>JOELHO 90 GRAUS, PVC, SERIE R, ÁGUA PLUVIAL, DN 75 MM, JUNTA ELÁSTICA, FORNECIDO E INSTALADO EM RAMAL DE ENCAMINHAMENTO. AF_12/2014</t>
  </si>
  <si>
    <t>JOELHO 45 GRAUS, PVC, SOLDÁVEL, DN 85MM, INSTALADO EM PRUMADA DE ÁGUA - FORNECIMENTO E INSTALAÇÃO. AF_12/2014</t>
  </si>
  <si>
    <t>JOELHO 45 GRAUS, PVC, SERIE R, ÁGUA PLUVIAL, DN 75 MM, JUNTA ELÁSTICA, FORNECIDO E INSTALADO EM RAMAL DE ENCAMINHAMENTO. AF_12/2014</t>
  </si>
  <si>
    <t>CURVA 90 GRAUS, PVC, SOLDÁVEL, DN 85MM, INSTALADO EM PRUMADA DE ÁGUA - FORNECIMENTO E INSTALAÇÃO. AF_12/2014</t>
  </si>
  <si>
    <t>CURVA 87 GRAUS E 30 MINUTOS, PVC, SERIE R, ÁGUA PLUVIAL, DN 75 MM, JUNTA ELÁSTICA, FORNECIDO E INSTALADO EM RAMAL DE ENCAMINHAMENTO. AF_12/2014</t>
  </si>
  <si>
    <t>CURVA 45 GRAUS, PVC, SOLDÁVEL, DN 85MM, INSTALADO EM PRUMADA DE ÁGUA - FORNECIMENTO E INSTALAÇÃO. AF_12/2014</t>
  </si>
  <si>
    <t>LUVA, PVC, SOLDÁVEL, DN 25MM, INSTALADO EM PRUMADA DE ÁGUA - FORNECIMENTO E INSTALAÇÃO. AF_12/2014</t>
  </si>
  <si>
    <t>JOELHO 90 GRAUS, PVC, SERIE R, ÁGUA PLUVIAL, DN 100 MM, JUNTA ELÁSTICA, FORNECIDO E INSTALADO EM RAMAL DE ENCAMINHAMENTO. AF_12/2014</t>
  </si>
  <si>
    <t>LUVA DE CORRER, PVC, SOLDÁVEL, DN 25MM, INSTALADO EM PRUMADA DE ÁGUA - FORNECIMENTO E INSTALAÇÃO. AF_12/2014</t>
  </si>
  <si>
    <t>JOELHO 45 GRAUS, PVC, SERIE R, ÁGUA PLUVIAL, DN 100 MM, JUNTA ELÁSTICA, FORNECIDO E INSTALADO EM RAMAL DE ENCAMINHAMENTO. AF_12/2014</t>
  </si>
  <si>
    <t>LUVA DE REDUÇÃO, PVC, SOLDÁVEL, DN 32MM X 25MM, INSTALADO EM PRUMADA DE ÁGUA - FORNECIMENTO E INSTALAÇÃO. AF_12/2014</t>
  </si>
  <si>
    <t>JOELHO 45 GRAUS PARA PÉ DE COLUNA, PVC, SERIE R, ÁGUA PLUVIAL, DN 100 MM, JUNTA ELÁSTICA, FORNECIDO E INSTALADO EM RAMAL DE ENCAMINHAMENTO. AF_12/2014</t>
  </si>
  <si>
    <t>LUVA SOLDÁVEL E COM ROSCA, PVC, SOLDÁVEL, DN 25MM X 3/4, INSTALADO EM PRUMADA DE ÁGUA - FORNECIMENTO E INSTALAÇÃO. AF_12/2014</t>
  </si>
  <si>
    <t>CURVA 87 GRAUS E 30 MINUTOS, PVC, SERIE R, ÁGUA PLUVIAL, DN 100 MM, JUNTA ELÁSTICA, FORNECIDO E INSTALADO EM RAMAL DE ENCAMINHAMENTO. AF_12/2014</t>
  </si>
  <si>
    <t>UNIÃO, PVC, SOLDÁVEL, DN 25MM, INSTALADO EM PRUMADA DE ÁGUA - FORNECIMENTO E INSTALAÇÃO. AF_12/2014</t>
  </si>
  <si>
    <t>ADAPTADOR CURTO COM BOLSA E ROSCA PARA REGISTRO, PVC, SOLDÁVEL, DN 25MM X 3/4, INSTALADO EM PRUMADA DE ÁGUA - FORNECIMENTO E INSTALAÇÃO. AF_12/2014</t>
  </si>
  <si>
    <t>CURVA DE TRANSPOSIÇÃO, PVC, SOLDÁVEL, DN 25MM, INSTALADO EM PRUMADA DE ÁGUA  - FORNECIMENTO E INSTALAÇÃO. AF_12/2014</t>
  </si>
  <si>
    <t>LUVA, PVC, SOLDÁVEL, DN 32MM, INSTALADO EM PRUMADA DE ÁGUA - FORNECIMENTO E INSTALAÇÃO. AF_12/2014</t>
  </si>
  <si>
    <t>LUVA DE CORRER, PVC, SOLDÁVEL, DN 32MM, INSTALADO EM PRUMADA DE ÁGUA - FORNECIMENTO E INSTALAÇÃO. AF_12/2014</t>
  </si>
  <si>
    <t>LUVA SIMPLES, PVC, SERIE R, ÁGUA PLUVIAL, DN 40 MM, JUNTA SOLDÁVEL, FORNECIDO E INSTALADO EM RAMAL DE ENCAMINHAMENTO. AF_12/2014</t>
  </si>
  <si>
    <t>LUVA SIMPLES, PVC, SERIE R, ÁGUA PLUVIAL, DN 50 MM, JUNTA ELÁSTICA, FORNECIDO E INSTALADO EM RAMAL DE ENCAMINHAMENTO. AF_12/2014</t>
  </si>
  <si>
    <t>BUCHA DE REDUÇÃO LONGA, PVC, SERIE R, ÁGUA PLUVIAL, DN 50 X 40 MM, JUNTA ELÁSTICA, FORNECIDO E INSTALADO EM RAMAL DE ENCAMINHAMENTO. AF_12/2014</t>
  </si>
  <si>
    <t>LUVA SIMPLES, PVC, SERIE R, ÁGUA PLUVIAL, DN 75 MM, JUNTA ELÁSTICA, FORNECIDO E INSTALADO EM RAMAL DE ENCAMINHAMENTO. AF_12/2014</t>
  </si>
  <si>
    <t>LUVA DE CORRER, PVC, SERIE R, ÁGUA PLUVIAL, DN 75 MM, JUNTA ELÁSTICA, FORNECIDO E INSTALADO EM RAMAL DE ENCAMINHAMENTO. AF_12/2014</t>
  </si>
  <si>
    <t>REDUÇÃO EXCÊNTRICA, PVC, SERIE R, ÁGUA PLUVIAL, DN 75 X 50 MM, JUNTA ELÁSTICA, FORNECIDO E INSTALADO EM RAMAL DE ENCAMINHAMENTO. AF_12/2014</t>
  </si>
  <si>
    <t>TÊ DE INSPEÇÃO, PVC, SERIE R, ÁGUA PLUVIAL, DN 75 MM, JUNTA ELÁSTICA, FORNECIDO E INSTALADO EM RAMAL DE ENCAMINHAMENTO. AF_12/2014</t>
  </si>
  <si>
    <t>LUVA SOLDÁVEL E COM ROSCA, PVC, SOLDÁVEL, DN 32MM X 1, INSTALADO EM PRUMADA DE ÁGUA - FORNECIMENTO E INSTALAÇÃO. AF_12/2014</t>
  </si>
  <si>
    <t>UNIÃO, PVC, SOLDÁVEL, DN 32MM, INSTALADO EM PRUMADA DE ÁGUA - FORNECIMENTO E INSTALAÇÃO. AF_12/2014</t>
  </si>
  <si>
    <t>ADAPTADOR CURTO COM BOLSA E ROSCA PARA REGISTRO, PVC, SOLDÁVEL, DN 32MM X 1, INSTALADO EM PRUMADA DE ÁGUA - FORNECIMENTO E INSTALAÇÃO. AF_12/2014</t>
  </si>
  <si>
    <t>LUVA SIMPLES, PVC, SERIE R, ÁGUA PLUVIAL, DN 100 MM, JUNTA ELÁSTICA, FORNECIDO E INSTALADO EM RAMAL DE ENCAMINHAMENTO. AF_12/2014</t>
  </si>
  <si>
    <t>CURVA DE TRANSPOSIÇÃO, PVC, SOLDÁVEL, DN 32MM, INSTALADO EM PRUMADA DE ÁGUA   FORNECIMENTO E INSTALAÇÃO. AF_12/2014</t>
  </si>
  <si>
    <t>LUVA DE CORRER, PVC, SERIE R, ÁGUA PLUVIAL, DN 100 MM, JUNTA ELÁSTICA, FORNECIDO E INSTALADO EM RAMAL DE ENCAMINHAMENTO. AF_12/2014</t>
  </si>
  <si>
    <t>REDUÇÃO EXCÊNTRICA, PVC, SERIE R, ÁGUA PLUVIAL, DN 100 X 75 MM, JUNTA ELÁSTICA, FORNECIDO E INSTALADO EM RAMAL DE ENCAMINHAMENTO. AF_12/2014</t>
  </si>
  <si>
    <t>LUVA, PVC, SOLDÁVEL, DN 40MM, INSTALADO EM PRUMADA DE ÁGUA - FORNECIMENTO E INSTALAÇÃO. AF_12/2014</t>
  </si>
  <si>
    <t>TÊ DE INSPEÇÃO, PVC, SERIE R, ÁGUA PLUVIAL, DN 100 MM, JUNTA ELÁSTICA, FORNECIDO E INSTALADO EM RAMAL DE ENCAMINHAMENTO. AF_12/2014</t>
  </si>
  <si>
    <t>JUNÇÃO SIMPLES, PVC, SERIE R, ÁGUA PLUVIAL, DN 40 MM, JUNTA SOLDÁVEL, FORNECIDO E INSTALADO EM RAMAL DE ENCAMINHAMENTO. AF_12/2014</t>
  </si>
  <si>
    <t>LUVA DE REDUÇÃO, PVC, SOLDÁVEL, DN 40MM X 32MM, INSTALADO EM PRUMADA DE ÁGUA - FORNECIMENTO E INSTALAÇÃO. AF_12/2014</t>
  </si>
  <si>
    <t>JUNÇÃO SIMPLES, PVC, SERIE R, ÁGUA PLUVIAL, DN 50 MM, JUNTA ELÁSTICA, FORNECIDO E INSTALADO EM RAMAL DE ENCAMINHAMENTO. AF_12/2014</t>
  </si>
  <si>
    <t>LUVA COM ROSCA, PVC, SOLDÁVEL, DN 40MM X 1.1/4, INSTALADO EM PRUMADA DE ÁGUA - FORNECIMENTO E INSTALAÇÃO. AF_12/2014</t>
  </si>
  <si>
    <t>JUNÇÃO SIMPLES, PVC, SERIE R, ÁGUA PLUVIAL, DN 75 X 75 MM, JUNTA ELÁSTICA, FORNECIDO E INSTALADO EM RAMAL DE ENCAMINHAMENTO. AF_12/2014</t>
  </si>
  <si>
    <t>TÊ, PVC, SERIE R, ÁGUA PLUVIAL, DN 75 MM, JUNTA ELÁSTICA, FORNECIDO E INSTALADO EM RAMAL DE ENCAMINHAMENTO. AF_12/2014</t>
  </si>
  <si>
    <t>JUNÇÃO SIMPLES, PVC, SERIE R, ÁGUA PLUVIAL, DN 100 X 100 MM, JUNTA ELÁSTICA, FORNECIDO E INSTALADO EM RAMAL DE ENCAMINHAMENTO. AF_12/2014</t>
  </si>
  <si>
    <t>UNIÃO, PVC, SOLDÁVEL, DN 40MM, INSTALADO EM PRUMADA DE ÁGUA - FORNECIMENTO E INSTALAÇÃO. AF_12/2014</t>
  </si>
  <si>
    <t>JUNÇÃO SIMPLES, PVC, SERIE R, ÁGUA PLUVIAL, DN 100 X 75 MM, JUNTA ELÁSTICA, FORNECIDO E INSTALADO EM RAMAL DE ENCAMINHAMENTO. AF_12/2014</t>
  </si>
  <si>
    <t>ADAPTADOR CURTO COM BOLSA E ROSCA PARA REGISTRO, PVC, SOLDÁVEL, DN 40MM X 1.1/2, INSTALADO EM PRUMADA DE ÁGUA - FORNECIMENTO E INSTALAÇÃO. AF_12/2014</t>
  </si>
  <si>
    <t>TÊ, PVC, SERIE R, ÁGUA PLUVIAL, DN 100 X 100 MM, JUNTA ELÁSTICA, FORNECIDO E INSTALADO EM RAMAL DE ENCAMINHAMENTO. AF_12/2014</t>
  </si>
  <si>
    <t>ADAPTADOR CURTO COM BOLSA E ROSCA PARA REGISTRO, PVC, SOLDÁVEL, DN 40MM X 1.1/4, INSTALADO EM PRUMADA DE ÁGUA - FORNECIMENTO E INSTALAÇÃO. AF_12/2014</t>
  </si>
  <si>
    <t>TÊ, PVC, SERIE R, ÁGUA PLUVIAL, DN 100 X 75 MM, JUNTA ELÁSTICA, FORNECIDO E INSTALADO EM RAMAL DE ENCAMINHAMENTO. AF_12/2014</t>
  </si>
  <si>
    <t>JUNÇÃO DUPLA, PVC, SERIE R, ÁGUA PLUVIAL, DN 100 X 100 X 100 MM, JUNTA ELÁSTICA, FORNECIDO E INSTALADO EM RAMAL DE ENCAMINHAMENTO. AF_12/2014</t>
  </si>
  <si>
    <t>LUVA, PVC, SOLDÁVEL, DN 50MM, INSTALADO EM PRUMADA DE ÁGUA - FORNECIMENTO E INSTALAÇÃO. AF_12/2014</t>
  </si>
  <si>
    <t>LUVA DE CORRER, PVC, SOLDÁVEL, DN 50MM, INSTALADO EM PRUMADA DE ÁGUA - FORNECIMENTO E INSTALAÇÃO. AF_12/2014</t>
  </si>
  <si>
    <t>LUVA DE REDUÇÃO, PVC, SOLDÁVEL, DN 50MM X 25MM, INSTALADO EM PRUMADA DE ÁGUA   FORNECIMENTO E INSTALAÇÃO. AF_12/2014</t>
  </si>
  <si>
    <t>JOELHO 90 GRAUS, PVC, SERIE R, ÁGUA PLUVIAL, DN 75 MM, JUNTA ELÁSTICA, FORNECIDO E INSTALADO EM CONDUTORES VERTICAIS DE ÁGUAS PLUVIAIS. AF_12/2014</t>
  </si>
  <si>
    <t>JOELHO 45 GRAUS, PVC, SERIE R, ÁGUA PLUVIAL, DN 75 MM, JUNTA ELÁSTICA, FORNECIDO E INSTALADO EM CONDUTORES VERTICAIS DE ÁGUAS PLUVIAIS. AF_12/2014</t>
  </si>
  <si>
    <t>CURVA 87 GRAUS E 30 MINUTOS, PVC, SERIE R, ÁGUA PLUVIAL, DN 75 MM, JUNTA ELÁSTICA, FORNECIDO E INSTALADO EM CONDUTORES VERTICAIS DE ÁGUAS PLUVIAIS. AF_12/2014</t>
  </si>
  <si>
    <t>JOELHO 90 GRAUS, PVC, SERIE R, ÁGUA PLUVIAL, DN 100 MM, JUNTA ELÁSTICA, FORNECIDO E INSTALADO EM CONDUTORES VERTICAIS DE ÁGUAS PLUVIAIS. AF_12/2014</t>
  </si>
  <si>
    <t>JOELHO 45 GRAUS, PVC, SERIE R, ÁGUA PLUVIAL, DN 100 MM, JUNTA ELÁSTICA, FORNECIDO E INSTALADO EM CONDUTORES VERTICAIS DE ÁGUAS PLUVIAIS. AF_12/2014</t>
  </si>
  <si>
    <t>JOELHO 45 GRAUS PARA PÉ DE COLUNA, PVC, SERIE R, ÁGUA PLUVIAL, DN 100 MM, JUNTA ELÁSTICA, FORNECIDO E INSTALADO EM CONDUTORES VERTICAIS DE ÁGUAS PLUVIAIS. AF_12/2014</t>
  </si>
  <si>
    <t>CURVA 87 GRAUS E 30 MINUTOS, PVC, SERIE R, ÁGUA PLUVIAL, DN 100 MM, JUNTA ELÁSTICA, FORNECIDO E INSTALADO EM CONDUTORES VERTICAIS DE ÁGUAS PLUVIAIS. AF_12/2014</t>
  </si>
  <si>
    <t>JOELHO 90 GRAUS, PVC, SERIE R, ÁGUA PLUVIAL, DN 150 MM, JUNTA ELÁSTICA, FORNECIDO E INSTALADO EM CONDUTORES VERTICAIS DE ÁGUAS PLUVIAIS. AF_12/2014</t>
  </si>
  <si>
    <t>JOELHO 45 GRAUS, PVC, SERIE R, ÁGUA PLUVIAL, DN 150 MM, JUNTA ELÁSTICA, FORNECIDO E INSTALADO EM CONDUTORES VERTICAIS DE ÁGUAS PLUVIAIS. AF_12/2014</t>
  </si>
  <si>
    <t>CURVA 87 GRAUS E 30 MINUTOS, PVC, SERIE R, ÁGUA PLUVIAL, DN 150 MM, JUNTA ELÁSTICA, FORNECIDO E INSTALADO EM CONDUTORES VERTICAIS DE ÁGUAS PLUVIAIS. AF_12/2014</t>
  </si>
  <si>
    <t>LUVA COM ROSCA, PVC, SOLDÁVEL, DN 50MM X 1.1/2, INSTALADO EM PRUMADA DE ÁGUA - FORNECIMENTO E INSTALAÇÃO. AF_12/2014</t>
  </si>
  <si>
    <t>UNIÃO, PVC, SOLDÁVEL, DN 50MM, INSTALADO EM PRUMADA DE ÁGUA - FORNECIMENTO E INSTALAÇÃO. AF_12/2014</t>
  </si>
  <si>
    <t>ADAPTADOR CURTO COM BOLSA E ROSCA PARA REGISTRO, PVC, SOLDÁVEL, DN 50MM X 1.1/4, INSTALADO EM PRUMADA DE ÁGUA - FORNECIMENTO E INSTALAÇÃO. AF_12/2014</t>
  </si>
  <si>
    <t>ADAPTADOR CURTO COM BOLSA E ROSCA PARA REGISTRO, PVC, SOLDÁVEL, DN 50MM X 1.1/2, INSTALADO EM PRUMADA DE ÁGUA - FORNECIMENTO E INSTALAÇÃO. AF_12/2014</t>
  </si>
  <si>
    <t>LUVA, PVC, SOLDÁVEL, DN 60MM, INSTALADO EM PRUMADA DE ÁGUA - FORNECIMENTO E INSTALAÇÃO. AF_12/2014</t>
  </si>
  <si>
    <t>LUVA DE CORRER, PVC, SOLDÁVEL, DN 60MM, INSTALADO EM PRUMADA DE ÁGUA   FORNECIMENTO E INSTALAÇÃO. AF_12/2014</t>
  </si>
  <si>
    <t>LUVA SIMPLES, PVC, SERIE R, ÁGUA PLUVIAL, DN 75 MM, JUNTA ELÁSTICA, FORNECIDO E INSTALADO EM CONDUTORES VERTICAIS DE ÁGUAS PLUVIAIS. AF_12/2014</t>
  </si>
  <si>
    <t>LUVA DE CORRER, PVC, SERIE R, ÁGUA PLUVIAL, DN 75 MM, JUNTA ELÁSTICA, FORNECIDO E INSTALADO EM CONDUTORES VERTICAIS DE ÁGUAS PLUVIAIS. AF_12/2014</t>
  </si>
  <si>
    <t>LUVA DE REDUÇÃO, PVC, SOLDÁVEL, DN 60MM X 50MM, INSTALADO EM PRUMADA DE ÁGUA - FORNECIMENTO E INSTALAÇÃO. AF_12/2014</t>
  </si>
  <si>
    <t>UNIÃO, PVC, SOLDÁVEL, DN 60MM, INSTALADO EM PRUMADA DE ÁGUA - FORNECIMENTO E INSTALAÇÃO. AF_12/2014</t>
  </si>
  <si>
    <t>ADAPTADOR CURTO COM BOLSA E ROSCA PARA REGISTRO, PVC, SOLDÁVEL, DN 60MM X 2, INSTALADO EM PRUMADA DE ÁGUA - FORNECIMENTO E INSTALAÇÃO. AF_12/2014</t>
  </si>
  <si>
    <t>LUVA, PVC, SOLDÁVEL, DN 75MM, INSTALADO EM PRUMADA DE ÁGUA - FORNECIMENTO E INSTALAÇÃO. AF_12/2014</t>
  </si>
  <si>
    <t>UNIÃO, PVC, SOLDÁVEL, DN 75MM, INSTALADO EM PRUMADA DE ÁGUA - FORNECIMENTO E INSTALAÇÃO. AF_12/2014</t>
  </si>
  <si>
    <t>ADAPTADOR CURTO COM BOLSA E ROSCA PARA REGISTRO, PVC, SOLDÁVEL, DN 75MM X 2.1/2, INSTALADO EM PRUMADA DE ÁGUA - FORNECIMENTO E INSTALAÇÃO. AF_12/2014</t>
  </si>
  <si>
    <t>LUVA, PVC, SOLDÁVEL, DN 85MM, INSTALADO EM PRUMADA DE ÁGUA - FORNECIMENTO E INSTALAÇÃO. AF_12/2014</t>
  </si>
  <si>
    <t>UNIÃO, PVC, SOLDÁVEL, DN 85MM, INSTALADO EM PRUMADA DE ÁGUA - FORNECIMENTO E INSTALAÇÃO. AF_12/2014</t>
  </si>
  <si>
    <t>ADAPTADOR CURTO COM BOLSA E ROSCA PARA REGISTRO, PVC, SOLDÁVEL, DN 85MM X 3, INSTALADO EM PRUMADA DE ÁGUA - FORNECIMENTO E INSTALAÇÃO. AF_12/2014</t>
  </si>
  <si>
    <t>TE, PVC, SOLDÁVEL, DN 25MM, INSTALADO EM PRUMADA DE ÁGUA - FORNECIMENTO E INSTALAÇÃO. AF_12/2014</t>
  </si>
  <si>
    <t>TÊ COM BUCHA DE LATÃO NA BOLSA CENTRAL, PVC, SOLDÁVEL, DN 25MM X 1/2, INSTALADO EM PRUMADA DE ÁGUA - FORNECIMENTO E INSTALAÇÃO. AF_12/2014</t>
  </si>
  <si>
    <t>TÊ DE REDUÇÃO, PVC, SOLDÁVEL, DN 25MM X 20MM, INSTALADO EM PRUMADA DE ÁGUA - FORNECIMENTO E INSTALAÇÃO. AF_12/2014</t>
  </si>
  <si>
    <t>TE, PVC, SOLDÁVEL, DN 32MM, INSTALADO EM PRUMADA DE ÁGUA - FORNECIMENTO E INSTALAÇÃO. AF_12/2014</t>
  </si>
  <si>
    <t>TÊ COM BUCHA DE LATÃO NA BOLSA CENTRAL, PVC, SOLDÁVEL, DN 32MM X 3/4, INSTALADO EM PRUMADA DE ÁGUA - FORNECIMENTO E INSTALAÇÃO. AF_12/2014</t>
  </si>
  <si>
    <t>TÊ DE REDUÇÃO, PVC, SOLDÁVEL, DN 32MM X 25MM, INSTALADO EM PRUMADA DE ÁGUA - FORNECIMENTO E INSTALAÇÃO. AF_12/2014</t>
  </si>
  <si>
    <t>TE, PVC, SOLDÁVEL, DN 40MM, INSTALADO EM PRUMADA DE ÁGUA - FORNECIMENTO E INSTALAÇÃO. AF_12/2014</t>
  </si>
  <si>
    <t>TÊ DE REDUÇÃO, PVC, SOLDÁVEL, DN 40MM X 32MM, INSTALADO EM PRUMADA DE ÁGUA - FORNECIMENTO E INSTALAÇÃO. AF_12/2014</t>
  </si>
  <si>
    <t>TE, PVC, SOLDÁVEL, DN 50MM, INSTALADO EM PRUMADA DE ÁGUA - FORNECIMENTO E INSTALAÇÃO. AF_12/2014</t>
  </si>
  <si>
    <t>TÊ DE REDUÇÃO, PVC, SOLDÁVEL, DN 50MM X 40MM, INSTALADO EM PRUMADA DE ÁGUA - FORNECIMENTO E INSTALAÇÃO. AF_12/2014</t>
  </si>
  <si>
    <t>TÊ DE REDUÇÃO, PVC, SOLDÁVEL, DN 50MM X 25MM, INSTALADO EM PRUMADA DE ÁGUA - FORNECIMENTO E INSTALAÇÃO. AF_12/2014</t>
  </si>
  <si>
    <t>TE, PVC, SOLDÁVEL, DN 60MM, INSTALADO EM PRUMADA DE ÁGUA - FORNECIMENTO E INSTALAÇÃO. AF_12/2014</t>
  </si>
  <si>
    <t>TE, PVC, SOLDÁVEL, DN 75MM, INSTALADO EM PRUMADA DE ÁGUA - FORNECIMENTO E INSTALAÇÃO. AF_12/2014</t>
  </si>
  <si>
    <t>TE DE REDUÇÃO, PVC, SOLDÁVEL, DN 75MM X 50MM, INSTALADO EM PRUMADA DE ÁGUA - FORNECIMENTO E INSTALAÇÃO. AF_12/2014</t>
  </si>
  <si>
    <t>TE, PVC, SOLDÁVEL, DN 85MM, INSTALADO EM PRUMADA DE ÁGUA - FORNECIMENTO E INSTALAÇÃO. AF_12/2014</t>
  </si>
  <si>
    <t>TE DE REDUÇÃO, PVC, SOLDÁVEL, DN 85MM X 60MM, INSTALADO EM PRUMADA DE ÁGUA - FORNECIMENTO E INSTALAÇÃO. AF_12/2014</t>
  </si>
  <si>
    <t>JOELHO 90 GRAUS, CPVC, SOLDÁVEL, DN 15MM, INSTALADO EM RAMAL OU SUB-RAMAL DE ÁGUA - FORNECIMENTO E INSTALAÇÃO. AF_12/2014</t>
  </si>
  <si>
    <t>JOELHO 45 GRAUS, CPVC, SOLDÁVEL, DN 15MM, INSTALADO EM RAMAL OU SUB-RAMAL DE ÁGUA - FORNECIMENTO E INSTALAÇÃO. AF_12/2014</t>
  </si>
  <si>
    <t>CURVA 90 GRAUS, CPVC, SOLDÁVEL, DN 15MM, INSTALADO EM RAMAL OU SUB-RAMAL DE ÁGUA - FORNECIMENTO E INSTALAÇÃO. AF_12/2014</t>
  </si>
  <si>
    <t>JOELHO 90 GRAUS, CPVC, SOLDÁVEL, DN 22MM, INSTALADO EM RAMAL OU SUB-RAMAL DE ÁGUA - FORNECIMENTO E INSTALAÇÃO. AF_12/2014</t>
  </si>
  <si>
    <t>JOELHO 45 GRAUS, CPVC, SOLDÁVEL, DN 22MM, INSTALADO EM RAMAL OU SUB-RAMAL DE ÁGUA - FORNECIMENTO E INSTALAÇÃO. AF_12/2014</t>
  </si>
  <si>
    <t>CURVA 90 GRAUS, CPVC, SOLDÁVEL, DN 22MM, INSTALADO EM RAMAL OU SUB-RAMAL DE ÁGUA - FORNECIMENTO E INSTALAÇÃO. AF_12/2014</t>
  </si>
  <si>
    <t>JOELHO DE TRANSIÇÃO, 90 GRAUS, CPVC, SOLDÁVEL, DN 22MM X 3/4", INSTALADO EM RAMAL OU SUB-RAMAL DE ÁGUA - FORNECIMENTO E INSTALAÇÃO. AF_12/2014</t>
  </si>
  <si>
    <t>JOELHO 90 GRAUS, CPVC, SOLDÁVEL, DN 28MM, INSTALADO EM RAMAL OU SUB-RAMAL DE ÁGUA - FORNECIMENTO E INSTALAÇÃO. AF_12/2014</t>
  </si>
  <si>
    <t>JOELHO 45 GRAUS, CPVC, SOLDÁVEL, DN 28MM, INSTALADO EM RAMAL OU SUB-RAMAL DE ÁGUA  FORNECIMENTO E INSTALAÇÃO. AF_12/2014</t>
  </si>
  <si>
    <t>CURVA 90 GRAUS, CPVC, SOLDÁVEL, DN 28MM, INSTALADO EM RAMAL OU SUB-RAMAL DE ÁGUA  FORNECIMENTO E INSTALAÇÃO. AF_12/2014</t>
  </si>
  <si>
    <t>JOELHO 90 GRAUS, CPVC, SOLDÁVEL, DN 35MM, INSTALADO EM RAMAL OU SUB-RAMAL DE ÁGUA  FORNECIMENTO E INSTALAÇÃO. AF_12/2014</t>
  </si>
  <si>
    <t>JOELHO 45 GRAUS, CPVC, SOLDÁVEL, DN 35MM, INSTALADO EM RAMAL OU SUB-RAMAL DE ÁGUA  FORNECIMENTO E INSTALAÇÃO. AF_12/2014</t>
  </si>
  <si>
    <t>LUVA, CPVC, SOLDÁVEL, DN 15MM, INSTALADO EM RAMAL OU SUB-RAMAL DE ÁGUA - FORNECIMENTO E INSTALAÇÃO. AF_12/2014</t>
  </si>
  <si>
    <t>LUVA DE CORRER, CPVC, SOLDÁVEL, DN 15MM, INSTALADO EM RAMAL OU SUB-RAMAL DE ÁGUA  FORNECIMENTO E INSTALAÇÃO. AF_12/2014</t>
  </si>
  <si>
    <t>LUVA DE TRANSIÇÃO, CPVC, SOLDÁVEL, DN15MM X 1/2", INSTALADO EM RAMAL OU SUB-RAMAL DE ÁGUA - FORNECIMENTO E INSTALAÇÃO. AF_12/2014</t>
  </si>
  <si>
    <t>UNIÃO, CPVC, SOLDÁVEL, DN15MM, INSTALADO EM RAMAL OU SUB-RAMAL DE ÁGUA  FORNECIMENTO E INSTALAÇÃO. AF_12/2014</t>
  </si>
  <si>
    <t>CONECTOR, CPVC, SOLDÁVEL, DN 15MM X 1/2, INSTALADO EM RAMAL OU SUB-RAMAL DE ÁGUA  FORNECIMENTO E INSTALAÇÃO. AF_12/2014</t>
  </si>
  <si>
    <t>ADAPTADOR, CPVC, SOLDÁVEL, DN15MM, INSTALADO EM RAMAL OU SUB-RAMAL DE ÁGUA  FORNECIMENTO E INSTALAÇÃO. AF_12/2014</t>
  </si>
  <si>
    <t>CURVA DE TRANSPOSIÇÃO, CPVC, SOLDÁVEL, DN15MM, INSTALADO EM RAMAL OU SUB-RAMAL DE ÁGUA  FORNECIMENTO E INSTALAÇÃO. AF_12/2014</t>
  </si>
  <si>
    <t>LUVA, CPVC, SOLDÁVEL, DN 22MM, INSTALADO EM RAMAL OU SUB-RAMAL DE ÁGUA  FORNECIMENTO E INSTALAÇÃO. AF_12/2014</t>
  </si>
  <si>
    <t>LUVA DE CORRER, CPVC, SOLDÁVEL, DN 22MM, INSTALADO EM RAMAL OU SUB-RAMAL DE ÁGUA  FORNECIMENTO E INSTALAÇÃO. AF_12/2014</t>
  </si>
  <si>
    <t>LUVA DE TRANSIÇÃO, CPVC, SOLDÁVEL, DN22MM X 25MM, INSTALADO EM RAMAL OU SUB-RAMAL DE ÁGUA - FORNECIMENTO E INSTALAÇÃO. AF_12/2014</t>
  </si>
  <si>
    <t>UNIÃO, CPVC, SOLDÁVEL, DN22MM, INSTALADO EM RAMAL OU SUB-RAMAL DE ÁGUA  FORNECIMENTO E INSTALAÇÃO. AF_12/2014</t>
  </si>
  <si>
    <t>CONECTOR, CPVC, SOLDÁVEL, DN 22MM X 1/2, INSTALADO EM RAMAL OU SUB-RAMAL DE ÁGUA  FORNECIMENTO E INSTALAÇÃO. AF_12/2014</t>
  </si>
  <si>
    <t>ADAPTADOR, CPVC, SOLDÁVEL, DN22MM, INSTALADO EM RAMAL OU SUB-RAMAL DE ÁGUA  FORNECIMENTO E INSTALAÇÃO. AF_12/2014</t>
  </si>
  <si>
    <t>CURVA DE TRANSPOSIÇÃO, CPVC, SOLDÁVEL, DN22MM, INSTALADO EM RAMAL OU SUB-RAMAL DE ÁGUA  FORNECIMENTO E INSTALAÇÃO. AF_12/2014</t>
  </si>
  <si>
    <t>REDUÇÃO EXCÊNTRICA, PVC, SERIE R, ÁGUA PLUVIAL, DN 75 X 50 MM, JUNTA ELÁSTICA, FORNECIDO E INSTALADO EM CONDUTORES VERTICAIS DE ÁGUAS PLUVIAIS. AF_12/2014</t>
  </si>
  <si>
    <t>BUCHA DE REDUÇÃO, CPVC, SOLDÁVEL, DN22MM X 15MM, INSTALADO EM RAMAL OU SUB-RAMAL DE ÁGUA  FORNECIMENTO E INSTALAÇÃO. AF_12/2014</t>
  </si>
  <si>
    <t>TÊ DE INSPEÇÃO, PVC, SERIE R, ÁGUA PLUVIAL, DN 75 MM, JUNTA ELÁSTICA, FORNECIDO E INSTALADO EM CONDUTORES VERTICAIS DE ÁGUAS PLUVIAIS. AF_12/2014</t>
  </si>
  <si>
    <t>CONECTOR, CPVC, SOLDÁVEL, DN22MM X 3/4", INSTALADO EM RAMAL OU SUB-RAMAL DE ÁGUA - FORNECIMENTO E INSTALAÇÃO. AF_12/2014</t>
  </si>
  <si>
    <t>LUVA SIMPLES, PVC, SERIE R, ÁGUA PLUVIAL, DN 100 MM, JUNTA ELÁSTICA, FORNECIDO E INSTALADO EM CONDUTORES VERTICAIS DE ÁGUAS PLUVIAIS. AF_12/2014</t>
  </si>
  <si>
    <t>LUVA, CPVC, SOLDÁVEL, DN 28MM, INSTALADO EM RAMAL OU SUB-RAMAL DE ÁGUA  FORNECIMENTO E INSTALAÇÃO. AF_12/2014</t>
  </si>
  <si>
    <t>LUVA DE CORRER, PVC, SERIE R, ÁGUA PLUVIAL, DN 100 MM, JUNTA ELÁSTICA, FORNECIDO E INSTALADO EM CONDUTORES VERTICAIS DE ÁGUAS PLUVIAIS. AF_12/2014</t>
  </si>
  <si>
    <t>LUVA DE CORRER, CPVC, SOLDÁVEL, DN 28MM, INSTALADO EM RAMAL OU SUB-RAMAL DE ÁGUA  FORNECIMENTO E INSTALAÇÃO. AF_12/2014</t>
  </si>
  <si>
    <t>REDUÇÃO EXCÊNTRICA, PVC, SERIE R, ÁGUA PLUVIAL, DN 100 X 75 MM, JUNTA ELÁSTICA, FORNECIDO E INSTALADO EM CONDUTORES VERTICAIS DE ÁGUAS PLUVIAIS. AF_12/2014</t>
  </si>
  <si>
    <t>UNIÃO, CPVC, SOLDÁVEL, DN28MM, INSTALADO EM RAMAL OU SUB-RAMAL DE ÁGUA  FORNECIMENTO E INSTALAÇÃO. AF_12/2014</t>
  </si>
  <si>
    <t>TÊ DE INSPEÇÃO, PVC, SERIE R, ÁGUA PLUVIAL, DN 100 MM, JUNTA ELÁSTICA, FORNECIDO E INSTALADO EM CONDUTORES VERTICAIS DE ÁGUAS PLUVIAIS. AF_12/2014</t>
  </si>
  <si>
    <t>CONECTOR, CPVC, SOLDÁVEL, DN 28MM X 1, INSTALADO EM RAMAL OU SUB-RAMAL DE ÁGUA  FORNECIMENTO E INSTALAÇÃO. AF_12/2014</t>
  </si>
  <si>
    <t>LUVA SIMPLES, PVC, SERIE R, ÁGUA PLUVIAL, DN 150 MM, JUNTA ELÁSTICA, FORNECIDO E INSTALADO EM CONDUTORES VERTICAIS DE ÁGUAS PLUVIAIS. AF_12/2014</t>
  </si>
  <si>
    <t>BUCHA DE REDUÇÃO, CPVC, SOLDÁVEL, DN28MM X 22MM, INSTALADO EM RAMAL OU SUB-RAMAL DE ÁGUA  FORNECIMENTO E INSTALAÇÃO. AF_12/2014</t>
  </si>
  <si>
    <t>LUVA DE CORRER, PVC, SERIE R, ÁGUA PLUVIAL, DN 150 MM, JUNTA ELÁSTICA, FORNECIDO E INSTALADO EM CONDUTORES VERTICAIS DE ÁGUAS PLUVIAIS. AF_12/2014</t>
  </si>
  <si>
    <t>LUVA, CPVC, SOLDÁVEL, DN 35MM, INSTALADO EM RAMAL OU SUB-RAMAL DE ÁGUA  FORNECIMENTO E INSTALAÇÃO. AF_12/2014</t>
  </si>
  <si>
    <t>REDUÇÃO EXCÊNTRICA, PVC, SERIE R, ÁGUA PLUVIAL, DN 150 X 100 MM, JUNTA ELÁSTICA, FORNECIDO E INSTALADO EM CONDUTORES VERTICAIS DE ÁGUAS PLUVIAIS. AF_12/2014</t>
  </si>
  <si>
    <t>LUVA DE CORRER, CPVC, SOLDÁVEL, DN 35MM, INSTALADO EM RAMAL OU SUB-RAMAL DE ÁGUA  FORNECIMENTO E INSTALAÇÃO. AF_12/2014</t>
  </si>
  <si>
    <t>UNIÃO, CPVC, SOLDÁVEL, DN35MM, INSTALADO EM RAMAL OU SUB-RAMAL DE ÁGUA  FORNECIMENTO E INSTALAÇÃO. AF_12/2014</t>
  </si>
  <si>
    <t>JUNÇÃO SIMPLES, PVC, SERIE R, ÁGUA PLUVIAL, DN 75 X 75 MM, JUNTA ELÁSTICA, FORNECIDO E INSTALADO EM CONDUTORES VERTICAIS DE ÁGUAS PLUVIAIS. AF_12/2014</t>
  </si>
  <si>
    <t>CONECTOR, CPVC, SOLDÁVEL, DN 35MM X 1 1/4, INSTALADO EM RAMAL OU SUB-RAMAL DE ÁGUA  FORNECIMENTO E INSTALAÇÃO. AF_12/2014</t>
  </si>
  <si>
    <t>TÊ, PVC, SERIE R, ÁGUA PLUVIAL, DN 75 X 75 MM, JUNTA ELÁSTICA, FORNECIDO E INSTALADO EM CONDUTORES VERTICAIS DE ÁGUAS PLUVIAIS. AF_12/2014</t>
  </si>
  <si>
    <t>BUCHA DE REDUÇÃO, CPVC, SOLDÁVEL, DN35MM X 28MM, INSTALADO EM RAMAL OU SUB-RAMAL DE ÁGUA  FORNECIMENTO E INSTALAÇÃO. AF_12/2014</t>
  </si>
  <si>
    <t>JUNÇÃO SIMPLES, PVC, SERIE R, ÁGUA PLUVIAL, DN 100 X 100 MM, JUNTA ELÁSTICA, FORNECIDO E INSTALADO EM CONDUTORES VERTICAIS DE ÁGUAS PLUVIAIS. AF_12/2014</t>
  </si>
  <si>
    <t>TE, CPVC, SOLDÁVEL, DN 15MM, INSTALADO EM RAMAL OU SUB-RAMAL DE ÁGUA - FORNECIMENTO E INSTALAÇÃO. AF_12/2014</t>
  </si>
  <si>
    <t>JUNÇÃO SIMPLES, PVC, SERIE R, ÁGUA PLUVIAL, DN 100 X 75 MM, JUNTA ELÁSTICA, FORNECIDO E INSTALADO EM CONDUTORES VERTICAIS DE ÁGUAS PLUVIAIS. AF_12/2014</t>
  </si>
  <si>
    <t>TÊ, PVC, SERIE R, ÁGUA PLUVIAL, DN 100 X 100 MM, JUNTA ELÁSTICA, FORNECIDO E INSTALADO EM CONDUTORES VERTICAIS DE ÁGUAS PLUVIAIS. AF_12/2014</t>
  </si>
  <si>
    <t>TE DE TRANSIÇÃO, CPVC, SOLDÁVEL, DN 15MM X 1/2, INSTALADO EM RAMAL OU SUB-RAMAL DE ÁGUA  FORNECIMENTO E INSTALAÇÃO. AF_12/2014</t>
  </si>
  <si>
    <t>TÊ MISTURADOR, CPVC, SOLDÁVEL, DN15MM, INSTALADO EM RAMAL OU SUB-RAMAL DE ÁGUA  FORNECIMENTO E INSTALAÇÃO. AF_12/2014</t>
  </si>
  <si>
    <t>TÊ, PVC, SERIE R, ÁGUA PLUVIAL, DN 100 X 75 MM, JUNTA ELÁSTICA, FORNECIDO E INSTALADO EM CONDUTORES VERTICAIS DE ÁGUAS PLUVIAIS. AF_12/2014</t>
  </si>
  <si>
    <t>TE, CPVC, SOLDÁVEL, DN 22MM, INSTALADO EM RAMAL OU SUB-RAMAL DE ÁGUA - FORNECIMENTO E INSTALAÇÃO. AF_12/2014</t>
  </si>
  <si>
    <t>JUNÇÃO SIMPLES, PVC, SERIE R, ÁGUA PLUVIAL, DN 150 X 150 MM, JUNTA ELÁSTICA, FORNECIDO E INSTALADO EM CONDUTORES VERTICAIS DE ÁGUAS PLUVIAIS. AF_12/2014</t>
  </si>
  <si>
    <t>JUNÇÃO SIMPLES, PVC, SERIE R, ÁGUA PLUVIAL, DN 150 X 100 MM, JUNTA ELÁSTICA, FORNECIDO E INSTALADO EM CONDUTORES VERTICAIS DE ÁGUAS PLUVIAIS. AF_12/2014</t>
  </si>
  <si>
    <t>TE DE TRANSIÇÃO, CPVC, SOLDÁVEL, DN 22MM X 1/2, INSTALADO EM RAMAL OU SUB-RAMAL DE ÁGUA  FORNECIMENTO E INSTALAÇÃO. AF_12/2014</t>
  </si>
  <si>
    <t>TÊ, PVC, SERIE R, ÁGUA PLUVIAL, DN 150 X 150 MM, JUNTA ELÁSTICA, FORNECIDO E INSTALADO EM CONDUTORES VERTICAIS DE ÁGUAS PLUVIAIS. AF_12/2014</t>
  </si>
  <si>
    <t>TÊ MISTURADOR, CPVC, SOLDÁVEL, DN22MM, INSTALADO EM RAMAL OU SUB-RAMAL DE ÁGUA  FORNECIMENTO E INSTALAÇÃO. AF_12/2014</t>
  </si>
  <si>
    <t>TE MISTURADOR DE TRANSIÇÃO, CPVC, SOLDÁVEL, DN 22MM X 3/4", INSTALADO EM RAMAL OU SUB-RAMAL DE ÁGUA - FORNECIMENTO E INSTALAÇÃO. AF_12/2014</t>
  </si>
  <si>
    <t>TÊ, PVC, SERIE R, ÁGUA PLUVIAL, DN 150 X 100 MM, JUNTA ELÁSTICA, FORNECIDO E INSTALADO EM CONDUTORES VERTICAIS DE ÁGUAS PLUVIAIS. AF_12/2014</t>
  </si>
  <si>
    <t>TÊ, CPVC, SOLDÁVEL, DN28MM, INSTALADO EM RAMAL OU SUB-RAMAL DE ÁGUA   FORNECIMENTO E INSTALAÇÃO. AF_12/2014</t>
  </si>
  <si>
    <t>TÊ, CPVC, SOLDÁVEL, DN35MM, INSTALADO EM RAMAL OU SUB-RAMAL DE ÁGUA  FORNECIMENTO E INSTALAÇÃO. AF_12/2014</t>
  </si>
  <si>
    <t>TUBO, CPVC, SOLDÁVEL, DN 35MM, INSTALADO EM RAMAL DE DISTRIBUIÇÃO DE ÁGUA   FORNECIMENTO E INSTALAÇÃO. AF_12/2014</t>
  </si>
  <si>
    <t>JOELHO 90 GRAUS, CPVC, SOLDÁVEL, DN 22MM, INSTALADO EM RAMAL DE DISTRIBUIÇÃO DE ÁGUA   FORNECIMENTO E INSTALAÇÃO. AF_12/2014</t>
  </si>
  <si>
    <t>JOELHO 45 GRAUS, CPVC, SOLDÁVEL, DN 22MM, INSTALADO EM RAMAL DE DISTRIBUIÇÃO DE ÁGUA   FORNECIMENTO E INSTALAÇÃO. AF_12/2014</t>
  </si>
  <si>
    <t>CURVA 90 GRAUS, CPVC, SOLDÁVEL, DN 22MM, INSTALADO EM RAMAL DE DISTRIBUIÇÃO DE ÁGUA - FORNECIMENTO E INSTALAÇÃO. AF_12/2014</t>
  </si>
  <si>
    <t>JOELHO 90 GRAUS, CPVC, SOLDÁVEL, DN 28MM, INSTALADO EM RAMAL DE DISTRIBUIÇÃO DE ÁGUA   FORNECIMENTO E INSTALAÇÃO. AF_12/2014</t>
  </si>
  <si>
    <t>JOELHO 90 GRAUS, PVC, SERIE NORMAL, ESGOTO PREDIAL, DN 40 MM, JUNTA SOLDÁVEL, FORNECIDO E INSTALADO EM RAMAL DE DESCARGA OU RAMAL DE ESGOTO SANITÁRIO. AF_12/2014</t>
  </si>
  <si>
    <t>JOELHO 45 GRAUS, CPVC, SOLDÁVEL, DN 28MM, INSTALADO EM RAMAL DE DISTRIBUIÇÃO DE ÁGUA   FORNECIMENTO E INSTALAÇÃO. AF_12/2014</t>
  </si>
  <si>
    <t>JOELHO 45 GRAUS, PVC, SERIE NORMAL, ESGOTO PREDIAL, DN 40 MM, JUNTA SOLDÁVEL, FORNECIDO E INSTALADO EM RAMAL DE DESCARGA OU RAMAL DE ESGOTO SANITÁRIO. AF_12/2014</t>
  </si>
  <si>
    <t>CURVA 90 GRAUS, CPVC, SOLDÁVEL, DN 28MM, INSTALADO EM RAMAL DE DISTRIBUIÇÃO DE ÁGUA   FORNECIMENTO E INSTALAÇÃO. AF_12/2014</t>
  </si>
  <si>
    <t>CURVA CURTA 90 GRAUS, PVC, SERIE NORMAL, ESGOTO PREDIAL, DN 40 MM, JUNTA SOLDÁVEL, FORNECIDO E INSTALADO EM RAMAL DE DESCARGA OU RAMAL DE ESGOTO SANITÁRIO. AF_12/2014</t>
  </si>
  <si>
    <t>JOELHO 90 GRAUS, CPVC, SOLDÁVEL, DN 35MM, INSTALADO EM RAMAL DE DISTRIBUIÇÃO DE ÁGUA   FORNECIMENTO E INSTALAÇÃO. AF_12/2014</t>
  </si>
  <si>
    <t>CURVA LONGA 90 GRAUS, PVC, SERIE NORMAL, ESGOTO PREDIAL, DN 40 MM, JUNTA SOLDÁVEL, FORNECIDO E INSTALADO EM RAMAL DE DESCARGA OU RAMAL DE ESGOTO SANITÁRIO. AF_12/2014</t>
  </si>
  <si>
    <t>JOELHO 90 GRAUS, PVC, SERIE NORMAL, ESGOTO PREDIAL, DN 50 MM, JUNTA ELÁSTICA, FORNECIDO E INSTALADO EM RAMAL DE DESCARGA OU RAMAL DE ESGOTO SANITÁRIO. AF_12/2014</t>
  </si>
  <si>
    <t>JOELHO 45 GRAUS, PVC, SERIE NORMAL, ESGOTO PREDIAL, DN 50 MM, JUNTA ELÁSTICA, FORNECIDO E INSTALADO EM RAMAL DE DESCARGA OU RAMAL DE ESGOTO SANITÁRIO. AF_12/2014</t>
  </si>
  <si>
    <t>CURVA CURTA 90 GRAUS, PVC, SERIE NORMAL, ESGOTO PREDIAL, DN 50 MM, JUNTA ELÁSTICA, FORNECIDO E INSTALADO EM RAMAL DE DESCARGA OU RAMAL DE ESGOTO SANITÁRIO. AF_12/2014</t>
  </si>
  <si>
    <t>JOELHO 45 GRAUS, CPVC, SOLDÁVEL, DN 35MM, INSTALADO EM RAMAL DE DISTRIBUIÇÃO DE ÁGUA   FORNECIMENTO E INSTALAÇÃO. AF_12/2014</t>
  </si>
  <si>
    <t>CURVA LONGA 90 GRAUS, PVC, SERIE NORMAL, ESGOTO PREDIAL, DN 50 MM, JUNTA ELÁSTICA, FORNECIDO E INSTALADO EM RAMAL DE DESCARGA OU RAMAL DE ESGOTO SANITÁRIO. AF_12/2014</t>
  </si>
  <si>
    <t>LUVA, CPVC, SOLDÁVEL, DN 22MM, INSTALADO EM RAMAL DE DISTRIBUIÇÃO DE ÁGUA   FORNECIMENTO E INSTALAÇÃO. AF_12/2014</t>
  </si>
  <si>
    <t>JOELHO 90 GRAUS, PVC, SERIE NORMAL, ESGOTO PREDIAL, DN 75 MM, JUNTA ELÁSTICA, FORNECIDO E INSTALADO EM RAMAL DE DESCARGA OU RAMAL DE ESGOTO SANITÁRIO. AF_12/2014</t>
  </si>
  <si>
    <t>LUVA DE CORRER, CPVC, SOLDÁVEL, DN 22MM, INSTALADO EM RAMAL DE DISTRIBUIÇÃO DE ÁGUA   FORNECIMENTO E INSTALAÇÃO. AF_12/2014</t>
  </si>
  <si>
    <t>JOELHO 45 GRAUS, PVC, SERIE NORMAL, ESGOTO PREDIAL, DN 75 MM, JUNTA ELÁSTICA, FORNECIDO E INSTALADO EM RAMAL DE DESCARGA OU RAMAL DE ESGOTO SANITÁRIO. AF_12/2014</t>
  </si>
  <si>
    <t>LUVA DE TRANSIÇÃO, CPVC, SOLDÁVEL, DN 22MM X 25MM, INSTALADO EM RAMAL DE DISTRIBUIÇÃO DE ÁGUA   FORNECIMENTO E INSTALAÇÃO. AF_12/2014</t>
  </si>
  <si>
    <t>UNIÃO, CPVC, SOLDÁVEL, DN 22MM, INSTALADO EM RAMAL DE DISTRIBUIÇÃO DE ÁGUA   FORNECIMENTO E INSTALAÇÃO. AF_12/2014</t>
  </si>
  <si>
    <t>CURVA CURTA 90 GRAUS, PVC, SERIE NORMAL, ESGOTO PREDIAL, DN 75 MM, JUNTA ELÁSTICA, FORNECIDO E INSTALADO EM RAMAL DE DESCARGA OU RAMAL DE ESGOTO SANITÁRIO. AF_12/2014</t>
  </si>
  <si>
    <t>CURVA LONGA 90 GRAUS, PVC, SERIE NORMAL, ESGOTO PREDIAL, DN 75 MM, JUNTA ELÁSTICA, FORNECIDO E INSTALADO EM RAMAL DE DESCARGA OU RAMAL DE ESGOTO SANITÁRIO. AF_12/2014</t>
  </si>
  <si>
    <t>JOELHO 90 GRAUS, PVC, SERIE NORMAL, ESGOTO PREDIAL, DN 100 MM, JUNTA ELÁSTICA, FORNECIDO E INSTALADO EM RAMAL DE DESCARGA OU RAMAL DE ESGOTO SANITÁRIO. AF_12/2014</t>
  </si>
  <si>
    <t>CONECTOR, CPVC, SOLDÁVEL, DN 22MM X 1/2 , INSTALADO EM RAMAL DE DISTRIBUIÇÃO DE ÁGUA   FORNECIMENTO E INSTALAÇÃO. AF_12/2014</t>
  </si>
  <si>
    <t>JOELHO 45 GRAUS, PVC, SERIE NORMAL, ESGOTO PREDIAL, DN 100 MM, JUNTA ELÁSTICA, FORNECIDO E INSTALADO EM RAMAL DE DESCARGA OU RAMAL DE ESGOTO SANITÁRIO. AF_12/2014</t>
  </si>
  <si>
    <t>ADAPTADOR, CPVC, SOLDÁVEL, DN 22MM, INSTALADO EM RAMAL DE DISTRIBUIÇÃO DE ÁGUA   FORNECIMENTO E INSTALAÇÃO. AF_12/2014</t>
  </si>
  <si>
    <t>CURVA CURTA 90 GRAUS, PVC, SERIE NORMAL, ESGOTO PREDIAL, DN 100 MM, JUNTA ELÁSTICA, FORNECIDO E INSTALADO EM RAMAL DE DESCARGA OU RAMAL DE ESGOTO SANITÁRIO. AF_12/2014</t>
  </si>
  <si>
    <t>CURVA DE TRANSPOSIÇÃO, CPVC, SOLDÁVEL, DN 22MM, INSTALADO EM RAMAL DE DISTRIBUIÇÃO DE ÁGUA   FORNECIMENTO E INSTALAÇÃO. AF_12/2014</t>
  </si>
  <si>
    <t>CURVA LONGA 90 GRAUS, PVC, SERIE NORMAL, ESGOTO PREDIAL, DN 100 MM, JUNTA ELÁSTICA, FORNECIDO E INSTALADO EM RAMAL DE DESCARGA OU RAMAL DE ESGOTO SANITÁRIO. AF_12/2014</t>
  </si>
  <si>
    <t>BUCHA DE REDUÇÃO, CPVC, SOLDÁVEL, DN 22MM X 15MM, INSTALADO EM RAMAL DE DISTRIBUIÇÃO DE ÁGUA   FORNECIMENTO E INSTALAÇÃO. AF_12/2014</t>
  </si>
  <si>
    <t>LUVA SIMPLES, PVC, SERIE NORMAL, ESGOTO PREDIAL, DN 40 MM, JUNTA SOLDÁVEL, FORNECIDO E INSTALADO EM RAMAL DE DESCARGA OU RAMAL DE ESGOTO SANITÁRIO. AF_12/2014</t>
  </si>
  <si>
    <t>LUVA SIMPLES, PVC, SERIE NORMAL, ESGOTO PREDIAL, DN 50 MM, JUNTA ELÁSTICA, FORNECIDO E INSTALADO EM RAMAL DE DESCARGA OU RAMAL DE ESGOTO SANITÁRIO. AF_12/2014</t>
  </si>
  <si>
    <t>LUVA DE CORRER, PVC, SERIE NORMAL, ESGOTO PREDIAL, DN 50 MM, JUNTA ELÁSTICA, FORNECIDO E INSTALADO EM RAMAL DE DESCARGA OU RAMAL DE ESGOTO SANITÁRIO. AF_12/2014</t>
  </si>
  <si>
    <t>LUVA, CPVC, SOLDÁVEL, DN 28MM, INSTALADO EM RAMAL DE DISTRIBUIÇÃO DE ÁGUA   FORNECIMENTO E INSTALAÇÃO. AF_12/2014</t>
  </si>
  <si>
    <t>LUVA DE CORRER, CPVC, SOLDÁVEL, DN 28MM, INSTALADO EM RAMAL DE DISTRIBUIÇÃO DE ÁGUA   FORNECIMENTO E INSTALAÇÃO. AF_12/2014</t>
  </si>
  <si>
    <t>UNIÃO, CPVC, SOLDÁVEL, DN 28MM, INSTALADO EM RAMAL DE DISTRIBUIÇÃO DE ÁGUA   FORNECIMENTO E INSTALAÇÃO. AF_12/2014</t>
  </si>
  <si>
    <t>CONECTOR, CPVC, SOLDÁVEL, DN 28MM X 1 , INSTALADO EM RAMAL DE DISTRIBUIÇÃO DE ÁGUA   FORNECIMENTO E INSTALAÇÃO. AF_12/2014</t>
  </si>
  <si>
    <t>BUCHA DE REDUÇÃO, CPVC, SOLDÁVEL, DN 28MM X 22MM, INSTALADO EM RAMAL DE DISTRIBUIÇÃO DE ÁGUA - FORNECIMENTO E INSTALAÇÃO. AF_12/2014</t>
  </si>
  <si>
    <t>LUVA, CPVC, SOLDÁVEL, DN 35MM, INSTALADO EM RAMAL DE DISTRIBUIÇÃO DE ÁGUA - FORNECIMENTO E INSTALAÇÃO. AF_12/2014</t>
  </si>
  <si>
    <t>LUVA DE CORRER, CPVC, SOLDÁVEL, DN 35MM, INSTALADO EM RAMAL DE DISTRIBUIÇÃO DE ÁGUA - FORNECIMENTO E INSTALAÇÃO. AF_12/2014</t>
  </si>
  <si>
    <t>UNIÃO, CPVC, SOLDÁVEL, DN35MM, INSTALADO EM RAMAL DE DISTRIBUIÇÃO DE ÁGUA - FORNECIMENTO E INSTALAÇÃO. AF_12/2014</t>
  </si>
  <si>
    <t>CONECTOR, CPVC, SOLDÁVEL, DN 35MM X 1 1/4 , INSTALADO EM RAMAL DE DISTRIBUIÇÃO DE ÁGUA - FORNECIMENTO E INSTALAÇÃO. AF_12/2014</t>
  </si>
  <si>
    <t>BUCHA DE REDUÇÃO, CPVC, SOLDÁVEL, DN35MM X 28MM, INSTALADO EM RAMAL DE DISTRIBUIÇÃO DE ÁGUA - FORNECIMENTO E INSTALAÇÃO. AF_12/2014</t>
  </si>
  <si>
    <t>TE, CPVC, SOLDÁVEL, DN 22MM, INSTALADO EM RAMAL DE DISTRIBUIÇÃO DE ÁGUA - FORNECIMENTO E INSTALAÇÃO. AF_12/2014</t>
  </si>
  <si>
    <t>TE DE TRANSIÇÃO, CPVC, SOLDÁVEL, DN 22MM X 1/2 , INSTALADO EM RAMAL DE DISTRIBUIÇÃO DE ÁGUA   FORNECIMENTO E INSTALAÇÃO. AF_12/2014</t>
  </si>
  <si>
    <t>TÊ MISTURADOR, CPVC, SOLDÁVEL, DN 22MM, INSTALADO EM RAMAL DE DISTRIBUIÇÃO DE ÁGUA - FORNECIMENTO E INSTALAÇÃO. AF_12/2014</t>
  </si>
  <si>
    <t>TÊ, CPVC, SOLDÁVEL, DN 28MM, INSTALADO EM RAMAL DE DISTRIBUIÇÃO DE ÁGUA - FORNECIMENTO E INSTALAÇÃO. AF_12/2014</t>
  </si>
  <si>
    <t>TÊ, CPVC, SOLDÁVEL, DN35MM, INSTALADO EM RAMAL DE DISTRIBUIÇÃO DE ÁGUA - FORNECIMENTO E INSTALAÇÃO. AF_12/2014</t>
  </si>
  <si>
    <t>TUBO, CPVC, SOLDÁVEL, DN 54MM, INSTALADO EM PRUMADA DE ÁGUA  FORNECIMENTO E INSTALAÇÃO. AF_12/2014</t>
  </si>
  <si>
    <t>LUVA SIMPLES, PVC, SERIE NORMAL, ESGOTO PREDIAL, DN 75 MM, JUNTA ELÁSTICA, FORNECIDO E INSTALADO EM RAMAL DE DESCARGA OU RAMAL DE ESGOTO SANITÁRIO. AF_12/2014</t>
  </si>
  <si>
    <t>LUVA DE CORRER, PVC, SERIE NORMAL, ESGOTO PREDIAL, DN 75 MM, JUNTA ELÁSTICA, FORNECIDO E INSTALADO EM RAMAL DE DESCARGA OU RAMAL DE ESGOTO SANITÁRIO. AF_12/2014</t>
  </si>
  <si>
    <t>JOELHO 90 GRAUS, CPVC, SOLDÁVEL, DN 35MM, INSTALADO EM PRUMADA DE ÁGUA  FORNECIMENTO E INSTALAÇÃO. AF_12/2014</t>
  </si>
  <si>
    <t>LUVA SIMPLES, PVC, SERIE NORMAL, ESGOTO PREDIAL, DN 100 MM, JUNTA ELÁSTICA, FORNECIDO E INSTALADO EM RAMAL DE DESCARGA OU RAMAL DE ESGOTO SANITÁRIO. AF_12/2014</t>
  </si>
  <si>
    <t>LUVA DE CORRER, PVC, SERIE NORMAL, ESGOTO PREDIAL, DN 100 MM, JUNTA ELÁSTICA, FORNECIDO E INSTALADO EM RAMAL DE DESCARGA OU RAMAL DE ESGOTO SANITÁRIO. AF_12/2014</t>
  </si>
  <si>
    <t>JOELHO 45 GRAUS, CPVC, SOLDÁVEL, DN 35MM, INSTALADO EM PRUMADA DE ÁGUA - FORNECIMENTO E INSTALAÇÃO. AF_12/2014</t>
  </si>
  <si>
    <t>JOELHO 90 GRAUS, CPVC, SOLDÁVEL, DN 42MM, INSTALADO EM PRUMADA DE ÁGUA  FORNECIMENTO E INSTALAÇÃO. AF_12/2014</t>
  </si>
  <si>
    <t>TE, PVC, SERIE NORMAL, ESGOTO PREDIAL, DN 40 X 40 MM, JUNTA SOLDÁVEL, FORNECIDO E INSTALADO EM RAMAL DE DESCARGA OU RAMAL DE ESGOTO SANITÁRIO. AF_12/2014</t>
  </si>
  <si>
    <t>JUNÇÃO SIMPLES, PVC, SERIE NORMAL, ESGOTO PREDIAL, DN 40 MM, JUNTA SOLDÁVEL, FORNECIDO E INSTALADO EM RAMAL DE DESCARGA OU RAMAL DE ESGOTO SANITÁRIO. AF_12/2014</t>
  </si>
  <si>
    <t>TE, PVC, SERIE NORMAL, ESGOTO PREDIAL, DN 50 X 50 MM, JUNTA ELÁSTICA, FORNECIDO E INSTALADO EM RAMAL DE DESCARGA OU RAMAL DE ESGOTO SANITÁRIO. AF_12/2014</t>
  </si>
  <si>
    <t>JUNÇÃO SIMPLES, PVC, SERIE NORMAL, ESGOTO PREDIAL, DN 50 X 50 MM, JUNTA ELÁSTICA, FORNECIDO E INSTALADO EM RAMAL DE DESCARGA OU RAMAL DE ESGOTO SANITÁRIO. AF_12/2014</t>
  </si>
  <si>
    <t>TE, PVC, SERIE NORMAL, ESGOTO PREDIAL, DN 75 X 75 MM, JUNTA ELÁSTICA, FORNECIDO E INSTALADO EM RAMAL DE DESCARGA OU RAMAL DE ESGOTO SANITÁRIO. AF_12/2014</t>
  </si>
  <si>
    <t>JOELHO 45 GRAUS, CPVC, SOLDÁVEL, DN 42MM, INSTALADO EM PRUMADA DE ÁGUA  FORNECIMENTO E INSTALAÇÃO. AF_12/2014</t>
  </si>
  <si>
    <t>JOELHO 90 GRAUS, CPVC, SOLDÁVEL, DN 54MM, INSTALADO EM PRUMADA DE ÁGUA  FORNECIMENTO E INSTALAÇÃO. AF_12/2014</t>
  </si>
  <si>
    <t>JOELHO 45 GRAUS, CPVC, SOLDÁVEL, DN 54MM, INSTALADO EM PRUMADA DE ÁGUA  FORNECIMENTO E INSTALAÇÃO. AF_12/2014</t>
  </si>
  <si>
    <t>JOELHO 90 GRAUS, CPVC, SOLDÁVEL, DN 73MM, INSTALADO EM PRUMADA DE ÁGUA  FORNECIMENTO E INSTALAÇÃO. AF_12/2014</t>
  </si>
  <si>
    <t>JOELHO 45 GRAUS, CPVC, SOLDÁVEL, DN 73MM, INSTALADO EM PRUMADA DE ÁGUA  FORNECIMENTO E INSTALAÇÃO. AF_12/2014</t>
  </si>
  <si>
    <t>JOELHO 90 GRAUS, CPVC, SOLDÁVEL, DN 89MM, INSTALADO EM PRUMADA DE ÁGUA  FORNECIMENTO E INSTALAÇÃO. AF_12/2014</t>
  </si>
  <si>
    <t>JOELHO 45 GRAUS, CPVC, SOLDÁVEL, DN 89MM, INSTALADO EM PRUMADA DE ÁGUA  FORNECIMENTO E INSTALAÇÃO. AF_12/2014</t>
  </si>
  <si>
    <t>LUVA, CPVC, SOLDÁVEL, DN 35MM, INSTALADO EM PRUMADA DE ÁGUA  FORNECIMENTO E INSTALAÇÃO. AF_12/2014</t>
  </si>
  <si>
    <t>JUNÇÃO SIMPLES, PVC, SERIE NORMAL, ESGOTO PREDIAL, DN 75 X 75 MM, JUNTA ELÁSTICA, FORNECIDO E INSTALADO EM RAMAL DE DESCARGA OU RAMAL DE ESGOTO SANITÁRIO. AF_12/2014</t>
  </si>
  <si>
    <t>TE, PVC, SERIE NORMAL, ESGOTO PREDIAL, DN 100 X 100 MM, JUNTA ELÁSTICA, FORNECIDO E INSTALADO EM RAMAL DE DESCARGA OU RAMAL DE ESGOTO SANITÁRIO. AF_12/2014</t>
  </si>
  <si>
    <t>JUNÇÃO SIMPLES, PVC, SERIE NORMAL, ESGOTO PREDIAL, DN 100 X 100 MM, JUNTA ELÁSTICA, FORNECIDO E INSTALADO EM RAMAL DE DESCARGA OU RAMAL DE ESGOTO SANITÁRIO. AF_12/2014</t>
  </si>
  <si>
    <t>JOELHO 90 GRAUS, PVC, SERIE NORMAL, ESGOTO PREDIAL, DN 50 MM, JUNTA ELÁSTICA, FORNECIDO E INSTALADO EM PRUMADA DE ESGOTO SANITÁRIO OU VENTILAÇÃO. AF_12/2014</t>
  </si>
  <si>
    <t>JOELHO 45 GRAUS, PVC, SERIE NORMAL, ESGOTO PREDIAL, DN 50 MM, JUNTA ELÁSTICA, FORNECIDO E INSTALADO EM PRUMADA DE ESGOTO SANITÁRIO OU VENTILAÇÃO. AF_12/2014</t>
  </si>
  <si>
    <t>CURVA CURTA 90 GRAUS, PVC, SERIE NORMAL, ESGOTO PREDIAL, DN 50 MM, JUNTA ELÁSTICA, FORNECIDO E INSTALADO EM PRUMADA DE ESGOTO SANITÁRIO OU VENTILAÇÃO. AF_12/2014</t>
  </si>
  <si>
    <t>CURVA LONGA 90 GRAUS, PVC, SERIE NORMAL, ESGOTO PREDIAL, DN 50 MM, JUNTA ELÁSTICA, FORNECIDO E INSTALADO EM PRUMADA DE ESGOTO SANITÁRIO OU VENTILAÇÃO. AF_12/2014</t>
  </si>
  <si>
    <t>JOELHO 90 GRAUS, PVC, SERIE NORMAL, ESGOTO PREDIAL, DN 75 MM, JUNTA ELÁSTICA, FORNECIDO E INSTALADO EM PRUMADA DE ESGOTO SANITÁRIO OU VENTILAÇÃO. AF_12/2014</t>
  </si>
  <si>
    <t>JOELHO 45 GRAUS, PVC, SERIE NORMAL, ESGOTO PREDIAL, DN 75 MM, JUNTA ELÁSTICA, FORNECIDO E INSTALADO EM PRUMADA DE ESGOTO SANITÁRIO OU VENTILAÇÃO. AF_12/2014</t>
  </si>
  <si>
    <t>CURVA CURTA 90 GRAUS, PVC, SERIE NORMAL, ESGOTO PREDIAL, DN 75 MM, JUNTA ELÁSTICA, FORNECIDO E INSTALADO EM PRUMADA DE ESGOTO SANITÁRIO OU VENTILAÇÃO. AF_12/2014</t>
  </si>
  <si>
    <t>CURVA LONGA 90 GRAUS, PVC, SERIE NORMAL, ESGOTO PREDIAL, DN 75 MM, JUNTA ELÁSTICA, FORNECIDO E INSTALADO EM PRUMADA DE ESGOTO SANITÁRIO OU VENTILAÇÃO. AF_12/2014</t>
  </si>
  <si>
    <t>JOELHO 90 GRAUS, PVC, SERIE NORMAL, ESGOTO PREDIAL, DN 100 MM, JUNTA ELÁSTICA, FORNECIDO E INSTALADO EM PRUMADA DE ESGOTO SANITÁRIO OU VENTILAÇÃO. AF_12/2014</t>
  </si>
  <si>
    <t>JOELHO 45 GRAUS, PVC, SERIE NORMAL, ESGOTO PREDIAL, DN 100 MM, JUNTA ELÁSTICA, FORNECIDO E INSTALADO EM PRUMADA DE ESGOTO SANITÁRIO OU VENTILAÇÃO. AF_12/2014</t>
  </si>
  <si>
    <t>CURVA CURTA 90 GRAUS, PVC, SERIE NORMAL, ESGOTO PREDIAL, DN 100 MM, JUNTA ELÁSTICA, FORNECIDO E INSTALADO EM PRUMADA DE ESGOTO SANITÁRIO OU VENTILAÇÃO. AF_12/2014</t>
  </si>
  <si>
    <t>CURVA LONGA 90 GRAUS, PVC, SERIE NORMAL, ESGOTO PREDIAL, DN 100 MM, JUNTA ELÁSTICA, FORNECIDO E INSTALADO EM PRUMADA DE ESGOTO SANITÁRIO OU VENTILAÇÃO. AF_12/2014</t>
  </si>
  <si>
    <t>LUVA SIMPLES, PVC, SERIE NORMAL, ESGOTO PREDIAL, DN 50 MM, JUNTA ELÁSTICA, FORNECIDO E INSTALADO EM PRUMADA DE ESGOTO SANITÁRIO OU VENTILAÇÃO. AF_12/2014</t>
  </si>
  <si>
    <t>LUVA DE CORRER, PVC, SERIE NORMAL, ESGOTO PREDIAL, DN 50 MM, JUNTA ELÁSTICA, FORNECIDO E INSTALADO EM PRUMADA DE ESGOTO SANITÁRIO OU VENTILAÇÃO. AF_12/2014</t>
  </si>
  <si>
    <t>LUVA DE CORRER, CPVC, SOLDÁVEL, DN 35MM, INSTALADO EM PRUMADA DE ÁGUA  FORNECIMENTO E INSTALAÇÃO. AF_12/2014</t>
  </si>
  <si>
    <t>UNIÃO, CPVC, SOLDÁVEL, DN35MM, INSTALADO EM PRUMADA DE ÁGUA  FORNECIMENTO E INSTALAÇÃO. AF_12/2014</t>
  </si>
  <si>
    <t>LUVA SIMPLES, PVC, SERIE NORMAL, ESGOTO PREDIAL, DN 75 MM, JUNTA ELÁSTICA, FORNECIDO E INSTALADO EM PRUMADA DE ESGOTO SANITÁRIO OU VENTILAÇÃO. AF_12/2014</t>
  </si>
  <si>
    <t>CONECTOR, CPVC, SOLDÁVEL, DN 35MM X 1 1/4, INSTALADO EM PRUMADA DE ÁGUA  FORNECIMENTO E INSTALAÇÃO. AF_12/2014</t>
  </si>
  <si>
    <t>LUVA DE CORRER, PVC, SERIE NORMAL, ESGOTO PREDIAL, DN 75 MM, JUNTA ELÁSTICA, FORNECIDO E INSTALADO EM PRUMADA DE ESGOTO SANITÁRIO OU VENTILAÇÃO. AF_12/2014</t>
  </si>
  <si>
    <t>BUCHA DE REDUÇÃO, CPVC, SOLDÁVEL, DN35MM X 28MM, INSTALADO EM PRUMADA DE ÁGUA  FORNECIMENTO E INSTALAÇÃO. AF_12/2014</t>
  </si>
  <si>
    <t>LUVA SIMPLES, PVC, SERIE NORMAL, ESGOTO PREDIAL, DN 100 MM, JUNTA ELÁSTICA, FORNECIDO E INSTALADO EM PRUMADA DE ESGOTO SANITÁRIO OU VENTILAÇÃO. AF_12/2014</t>
  </si>
  <si>
    <t>LUVA, CPVC, SOLDÁVEL, DN 42MM, INSTALADO EM PRUMADA DE ÁGUA  FORNECIMENTO E INSTALAÇÃO. AF_12/2014</t>
  </si>
  <si>
    <t>LUVA DE CORRER, PVC, SERIE NORMAL, ESGOTO PREDIAL, DN 100 MM, JUNTA ELÁSTICA, FORNECIDO E INSTALADO EM PRUMADA DE ESGOTO SANITÁRIO OU VENTILAÇÃO. AF_12/2014</t>
  </si>
  <si>
    <t>LUVA DE CORRER, CPVC, SOLDÁVEL, DN 42MM, INSTALADO EM PRUMADA DE ÁGUA  FORNECIMENTO E INSTALAÇÃO. AF_12/2014</t>
  </si>
  <si>
    <t>TE, PVC, SERIE NORMAL, ESGOTO PREDIAL, DN 50 X 50 MM, JUNTA ELÁSTICA, FORNECIDO E INSTALADO EM PRUMADA DE ESGOTO SANITÁRIO OU VENTILAÇÃO. AF_12/2014</t>
  </si>
  <si>
    <t>LUVA DE TRANSIÇÃO, CPVC, SOLDÁVEL, DN42MM X 1.1/2, INSTALADO EM PRUMADA DE ÁGUA  FORNECIMENTO E INSTALAÇÃO. AF_12/2014</t>
  </si>
  <si>
    <t>JUNÇÃO SIMPLES, PVC, SERIE NORMAL, ESGOTO PREDIAL, DN 50 X 50 MM, JUNTA ELÁSTICA, FORNECIDO E INSTALADO EM PRUMADA DE ESGOTO SANITÁRIO OU VENTILAÇÃO. AF_12/2014</t>
  </si>
  <si>
    <t>UNIÃO, CPVC, SOLDÁVEL, DN42MM, INSTALADO EM PRUMADA DE ÁGUA  FORNECIMENTO E INSTALAÇÃO. AF_12/2014</t>
  </si>
  <si>
    <t>TE, PVC, SERIE NORMAL, ESGOTO PREDIAL, DN 75 X 75 MM, JUNTA ELÁSTICA, FORNECIDO E INSTALADO EM PRUMADA DE ESGOTO SANITÁRIO OU VENTILAÇÃO. AF_12/2014</t>
  </si>
  <si>
    <t>JUNÇÃO SIMPLES, PVC, SERIE NORMAL, ESGOTO PREDIAL, DN 75 X 75 MM, JUNTA ELÁSTICA, FORNECIDO E INSTALADO EM PRUMADA DE ESGOTO SANITÁRIO OU VENTILAÇÃO. AF_12/2014</t>
  </si>
  <si>
    <t>CONECTOR, CPVC, SOLDÁVEL, DN 42MM X 1.1/2, INSTALADO EM PRUMADA DE ÁGUA  FORNECIMENTO E INSTALAÇÃO. AF_12/2014</t>
  </si>
  <si>
    <t>BUCHA DE REDUÇÃO, CPVC, SOLDÁVEL, DN 42MM X 22MM, INSTALADO EM RAMAL DE DISTRIBUIÇÃO DE ÁGUA - FORNECIMENTO E INSTALAÇÃO. AF_12/2014</t>
  </si>
  <si>
    <t>TE, PVC, SERIE NORMAL, ESGOTO PREDIAL, DN 100 X 100 MM, JUNTA ELÁSTICA, FORNECIDO E INSTALADO EM PRUMADA DE ESGOTO SANITÁRIO OU VENTILAÇÃO. AF_12/2014</t>
  </si>
  <si>
    <t>JUNÇÃO SIMPLES, PVC, SERIE NORMAL, ESGOTO PREDIAL, DN 100 X 100 MM, JUNTA ELÁSTICA, FORNECIDO E INSTALADO EM PRUMADA DE ESGOTO SANITÁRIO OU VENTILAÇÃO. AF_12/2014</t>
  </si>
  <si>
    <t>LUVA, CPVC, SOLDÁVEL, DN 54MM, INSTALADO EM PRUMADA DE ÁGUA  FORNECIMENTO E INSTALAÇÃO. AF_12/2014</t>
  </si>
  <si>
    <t>LUVA DE TRANSIÇÃO, CPVC, SOLDÁVEL, DN 54MM X 2, INSTALADO EM PRUMADA DE ÁGUA  FORNECIMENTO E INSTALAÇÃO. AF_12/2014</t>
  </si>
  <si>
    <t>UNIÃO, CPVC, SOLDÁVEL, DN 54MM, INSTALADO EM PRUMADA DE ÁGUA  FORNECIMENTO E INSTALAÇÃO. AF_12/2014</t>
  </si>
  <si>
    <t>LUVA, CPVC, SOLDÁVEL, DN 73MM, INSTALADO EM PRUMADA DE ÁGUA  FORNECIMENTO E INSTALAÇÃO. AF_12/2014</t>
  </si>
  <si>
    <t>UNIÃO, CPVC, SOLDÁVEL, DN 73MM, INSTALADO EM PRUMADA DE ÁGUA  FORNECIMENTO E INSTALAÇÃO. AF_12/2014</t>
  </si>
  <si>
    <t>LUVA, CPVC, SOLDÁVEL, DN 89MM, INSTALADO EM PRUMADA DE ÁGUA  FORNECIMENTO E INSTALAÇÃO. AF_12/2014</t>
  </si>
  <si>
    <t>UNIÃO, CPVC, SOLDÁVEL, DN 89MM, INSTALADO EM PRUMADA DE ÁGUA  FORNECIMENTO E INSTALAÇÃO. AF_12/2014</t>
  </si>
  <si>
    <t>TÊ, CPVC, SOLDÁVEL, DN 35MM, INSTALADO EM PRUMADA DE ÁGUA  FORNECIMENTO E INSTALAÇÃO. AF_12/2014</t>
  </si>
  <si>
    <t>TE, CPVC, SOLDÁVEL, DN  42MM, INSTALADO EM PRUMADA DE ÁGUA  FORNECIMENTO E INSTALAÇÃO. AF_12/2014</t>
  </si>
  <si>
    <t>TÊ, CPVC, SOLDÁVEL, DN 54 MM, INSTALADO EM PRUMADA DE ÁGUA  FORNECIMENTO E INSTALAÇÃO. AF_12/2014</t>
  </si>
  <si>
    <t>TÊ, CPVC, SOLDÁVEL, DN 73MM, INSTALADO EM PRUMADA DE ÁGUA  FORNECIMENTO E INSTALAÇÃO. AF_12/2014</t>
  </si>
  <si>
    <t>TÊ, CPVC, SOLDÁVEL, DN 89MM, INSTALADO EM PRUMADA DE ÁGUA  FORNECIMENTO E INSTALAÇÃO. AF_12/2014</t>
  </si>
  <si>
    <t>JOELHO 90 GRAUS, PVC, SERIE NORMAL, ESGOTO PREDIAL, DN 100 MM, JUNTA ELÁSTICA, FORNECIDO E INSTALADO EM SUBCOLETOR AÉREO DE ESGOTO SANITÁRIO. AF_12/2014</t>
  </si>
  <si>
    <t>JOELHO 45 GRAUS, PVC, SERIE NORMAL, ESGOTO PREDIAL, DN 100 MM, JUNTA ELÁSTICA, FORNECIDO E INSTALADO EM SUBCOLETOR AÉREO DE ESGOTO SANITÁRIO. AF_12/2014</t>
  </si>
  <si>
    <t>CURVA CURTA 90 GRAUS, PVC, SERIE NORMAL, ESGOTO PREDIAL, DN 100 MM, JUNTA ELÁSTICA, FORNECIDO E INSTALADO EM SUBCOLETOR AÉREO DE ESGOTO SANITÁRIO. AF_12/2014</t>
  </si>
  <si>
    <t>CURVA LONGA 90 GRAUS, PVC, SERIE NORMAL, ESGOTO PREDIAL, DN 100 MM, JUNTA ELÁSTICA, FORNECIDO E INSTALADO EM SUBCOLETOR AÉREO DE ESGOTO SANITÁRIO. AF_12/2014</t>
  </si>
  <si>
    <t>JOELHO 90 GRAUS, PVC, SERIE NORMAL, ESGOTO PREDIAL, DN 150 MM, JUNTA ELÁSTICA, FORNECIDO E INSTALADO EM SUBCOLETOR AÉREO DE ESGOTO SANITÁRIO. AF_12/2014</t>
  </si>
  <si>
    <t>JOELHO 45 GRAUS, PVC, SERIE NORMAL, ESGOTO PREDIAL, DN 150 MM, JUNTA ELÁSTICA, FORNECIDO E INSTALADO EM SUBCOLETOR AÉREO DE ESGOTO SANITÁRIO. AF_12/2014</t>
  </si>
  <si>
    <t>LUVA SIMPLES, PVC, SERIE NORMAL, ESGOTO PREDIAL, DN 100 MM, JUNTA ELÁSTICA, FORNECIDO E INSTALADO EM SUBCOLETOR AÉREO DE ESGOTO SANITÁRIO. AF_12/2014</t>
  </si>
  <si>
    <t>LUVA DE CORRER, PVC, SERIE NORMAL, ESGOTO PREDIAL, DN 100 MM, JUNTA ELÁSTICA, FORNECIDO E INSTALADO EM SUBCOLETOR AÉREO DE ESGOTO SANITÁRIO. AF_12/2014</t>
  </si>
  <si>
    <t>LUVA DE CORRER, PVC, SERIE NORMAL, ESGOTO PREDIAL, DN 150 MM, JUNTA ELÁSTICA, FORNECIDO E INSTALADO EM SUBCOLETOR AÉREO DE ESGOTO SANITÁRIO. AF_12/2014</t>
  </si>
  <si>
    <t>TE, PVC, SERIE NORMAL, ESGOTO PREDIAL, DN 100 X 100 MM, JUNTA ELÁSTICA, FORNECIDO E INSTALADO EM SUBCOLETOR AÉREO DE ESGOTO SANITÁRIO. AF_12/2014</t>
  </si>
  <si>
    <t>JUNÇÃO SIMPLES, PVC, SERIE NORMAL, ESGOTO PREDIAL, DN 100 X 100 MM, JUNTA ELÁSTICA, FORNECIDO E INSTALADO EM SUBCOLETOR AÉREO DE ESGOTO SANITÁRIO. AF_12/2014</t>
  </si>
  <si>
    <t>TE, PVC, SERIE NORMAL, ESGOTO PREDIAL, DN 150 X 150 MM, JUNTA ELÁSTICA, FORNECIDO E INSTALADO EM SUBCOLETOR AÉREO DE ESGOTO SANITÁRIO. AF_12/2014</t>
  </si>
  <si>
    <t>JUNÇÃO SIMPLES, PVC, SERIE NORMAL, ESGOTO PREDIAL, DN 150 X 150 MM, JUNTA ELÁSTICA, FORNECIDO E INSTALADO EM SUBCOLETOR AÉREO DE ESGOTO SANITÁRIO. AF_12/2014</t>
  </si>
  <si>
    <t>JOELHO 90 GRAUS, PVC, SOLDÁVEL, DN 25MM, INSTALADO EM DRENO DE AR-CONDICIONADO - FORNECIMENTO E INSTALAÇÃO. AF_12/2014</t>
  </si>
  <si>
    <t>JOELHO 45 GRAUS, PVC, SOLDÁVEL, DN 25MM, INSTALADO EM DRENO DE AR-CONDICIONADO - FORNECIMENTO E INSTALAÇÃO. AF_12/2014</t>
  </si>
  <si>
    <t>LUVA, PVC, SOLDÁVEL, DN 25MM, INSTALADO EM DRENO DE AR-CONDICIONADO - FORNECIMENTO E INSTALAÇÃO. AF_12/2014</t>
  </si>
  <si>
    <t>TE, PVC, SOLDÁVEL, DN 25MM, INSTALADO EM DRENO DE AR-CONDICIONADO - FORNECIMENTO E INSTALAÇÃO. AF_12/2014</t>
  </si>
  <si>
    <t>LUVA COM BUCHA DE LATÃO, PVC, SOLDÁVEL, DN 32MM X 1 , INSTALADO EM RAMAL OU SUB-RAMAL DE ÁGUA   FORNECIMENTO E INSTALAÇÃO. AF_12/2014</t>
  </si>
  <si>
    <t>LUVA COM BUCHA DE LATÃO, PVC, SOLDÁVEL, DN 25MM X 3/4, INSTALADO EM PRUMADA DE ÁGUA - FORNECIMENTO E INSTALAÇÃO. AF_12/2014</t>
  </si>
  <si>
    <t>LUVA SOLDÁVEL E COM BUCHA DE LATÃO, PVC, SOLDÁVEL, DN 32MM X 1 , INSTALADO EM PRUMADA DE ÁGUA   FORNECIMENTO E INSTALAÇÃO. AF_12/2014</t>
  </si>
  <si>
    <t>JOELHO 90 GRAUS COM BUCHA DE LATÃO, PVC, SOLDÁVEL, DN 25MM, X 1/2 INSTALADO EM RAMAL OU SUB-RAMAL DE ÁGUA - FORNECIMENTO E INSTALAÇÃO. AF_12/2014</t>
  </si>
  <si>
    <t>TÊ COM BUCHA DE LATÃO NA BOLSA CENTRAL, PVC, SOLDÁVEL, DN 25MM X 3/4, INSTALADO EM RAMAL OU SUB-RAMAL DE ÁGUA - FORNECIMENTO E INSTALAÇÃO. AF_03/2015</t>
  </si>
  <si>
    <t>BUCHA DE REDUÇÃO, PVC, SOLDÁVEL, DN 40MM X 32MM, INSTALADO EM RAMAL OU SUB-RAMAL DE ÁGUA - FORNECIMENTO E INSTALAÇÃO. AF_03/2015</t>
  </si>
  <si>
    <t>COTOVELO EM COBRE, DN 22 MM, 90 GRAUS, SEM ANEL DE SOLDA, INSTALADO EM PRUMADA   FORNECIMENTO E INSTALAÇÃO. AF_12/2015</t>
  </si>
  <si>
    <t>COTOVELO EM COBRE, DN 28 MM, 90 GRAUS, SEM ANEL DE SOLDA, INSTALADO EM PRUMADA  FORNECIMENTO E INSTALAÇÃO. AF_12/2015</t>
  </si>
  <si>
    <t>COTOVELO EM COBRE, DN 35 MM, 90 GRAUS, SEM ANEL DE SOLDA, INSTALADO EM PRUMADA  FORNECIMENTO E INSTALAÇÃO. AF_12/2015</t>
  </si>
  <si>
    <t>COTOVELO EM COBRE, DN 42 MM, 90 GRAUS, SEM ANEL DE SOLDA, INSTALADO EM PRUMADA  FORNECIMENTO E INSTALAÇÃO. AF_12/2015</t>
  </si>
  <si>
    <t>COTOVELO EM COBRE, DN 54 MM, 90 GRAUS, SEM ANEL DE SOLDA, INSTALADO EM PRUMADA  FORNECIMENTO E INSTALAÇÃO. AF_12/2015</t>
  </si>
  <si>
    <t>COTOVELO EM COBRE, DN 66 MM, 90 GRAUS, SEM ANEL DE SOLDA, INSTALADO EM PRUMADA  FORNECIMENTO E INSTALAÇÃO. AF_12/2015</t>
  </si>
  <si>
    <t>LUVA EM COBRE, DN 22 MM, SEM ANEL DE SOLDA, INSTALADO EM PRUMADA  FORNECIMENTO E INSTALAÇÃO. AF_12/2015</t>
  </si>
  <si>
    <t>LUVA EM COBRE, DN 28 MM, SEM ANEL DE SOLDA, INSTALADO EM PRUMADA  FORNECIMENTO E INSTALAÇÃO. AF_12/2015</t>
  </si>
  <si>
    <t>LUVA EM COBRE, DN 35 MM, SEM ANEL DE SOLDA, INSTALADO EM PRUMADA  FORNECIMENTO E INSTALAÇÃO. AF_12/2015</t>
  </si>
  <si>
    <t>LUVA EM COBRE, DN 42 MM, SEM ANEL DE SOLDA, INSTALADO EM PRUMADA  FORNECIMENTO E INSTALAÇÃO. AF_12/2015</t>
  </si>
  <si>
    <t>LUVA EM COBRE, DN 54 MM, SEM ANEL DE SOLDA, INSTALADO EM PRUMADA  FORNECIMENTO E INSTALAÇÃO. AF_12/2015</t>
  </si>
  <si>
    <t>LUVA EM COBRE, DN 66 MM, SEM ANEL DE SOLDA, INSTALADO EM PRUMADA  FORNECIMENTO E INSTALAÇÃO. AF_12/2015</t>
  </si>
  <si>
    <t>TE EM COBRE, DN 22 MM, SEM ANEL DE SOLDA, INSTALADO EM PRUMADA  FORNECIMENTO E INSTALAÇÃO. AF_12/2015</t>
  </si>
  <si>
    <t>TE EM COBRE, DN 28 MM, SEM ANEL DE SOLDA, INSTALADO EM PRUMADA  FORNECIMENTO E INSTALAÇÃO. AF_12/2015</t>
  </si>
  <si>
    <t>TE EM COBRE, DN 35 MM, SEM ANEL DE SOLDA, INSTALADO EM PRUMADA  FORNECIMENTO E INSTALAÇÃO. AF_12/2015</t>
  </si>
  <si>
    <t>TE EM COBRE, DN 42 MM, SEM ANEL DE SOLDA, INSTALADO EM PRUMADA  FORNECIMENTO E INSTALAÇÃO. AF_12/2015</t>
  </si>
  <si>
    <t>TE EM COBRE, DN 54 MM, SEM ANEL DE SOLDA, INSTALADO EM PRUMADA  FORNECIMENTO E INSTALAÇÃO. AF_12/2015</t>
  </si>
  <si>
    <t>TE EM COBRE, DN 66 MM, SEM ANEL DE SOLDA, INSTALADO EM PRUMADA  FORNECIMENTO E INSTALAÇÃO. AF_12/2015</t>
  </si>
  <si>
    <t>COTOVELO EM COBRE, DN 15 MM, 90 GRAUS, SEM ANEL DE SOLDA, INSTALADO EM RAMAL DE DISTRIBUIÇÃO  FORNECIMENTO E INSTALAÇÃO. AF_12/2015</t>
  </si>
  <si>
    <t>COTOVELO EM COBRE, DN 22 MM, 90 GRAUS, SEM ANEL DE SOLDA, INSTALADO EM RAMAL DE DISTRIBUIÇÃO  FORNECIMENTO E INSTALAÇÃO. AF_12/2015</t>
  </si>
  <si>
    <t>COTOVELO EM COBRE, DN 28 MM, 90 GRAUS, SEM ANEL DE SOLDA, INSTALADO EM RAMAL DE DISTRIBUIÇÃO  FORNECIMENTO E INSTALAÇÃO. AF_12/2015</t>
  </si>
  <si>
    <t>LUVA EM COBRE, DN 15 MM, SEM ANEL DE SOLDA, INSTALADO EM RAMAL DE DISTRIBUIÇÃO  FORNECIMENTO E INSTALAÇÃO. AF_12/2015</t>
  </si>
  <si>
    <t>LUVA EM COBRE, DN 22 MM, SEM ANEL DE SOLDA, INSTALADO EM RAMAL DE DISTRIBUIÇÃO  FORNECIMENTO E INSTALAÇÃO. AF_12/2015</t>
  </si>
  <si>
    <t>LUVA EM COBRE, DN 28 MM, SEM ANEL DE SOLDA, INSTALADO EM RAMAL DE DISTRIBUIÇÃO  FORNECIMENTO E INSTALAÇÃO. AF_12/2015</t>
  </si>
  <si>
    <t>TE EM COBRE, DN 15 MM, SEM ANEL DE SOLDA, INSTALADO EM RAMAL DE DISTRIBUIÇÃO  FORNECIMENTO E INSTALAÇÃO. AF_12/2015</t>
  </si>
  <si>
    <t>TE EM COBRE, DN 22 MM, SEM ANEL DE SOLDA, INSTALADO EM RAMAL DE DISTRIBUIÇÃO  FORNECIMENTO E INSTALAÇÃO. AF_12/2015</t>
  </si>
  <si>
    <t>TE EM COBRE, DN 28 MM, SEM ANEL DE SOLDA, INSTALADO EM RAMAL DE DISTRIBUIÇÃO  FORNECIMENTO E INSTALAÇÃO. AF_12/2015</t>
  </si>
  <si>
    <t>COTOVELO EM COBRE, DN 15 MM, 90 GRAUS, SEM ANEL DE SOLDA, INSTALADO EM RAMAL E SUB-RAMAL  FORNECIMENTO E INSTALAÇÃO. AF_12/2015</t>
  </si>
  <si>
    <t>COTOVELO EM COBRE, DN 22 MM, 90 GRAUS, SEM ANEL DE SOLDA, INSTALADO EM RAMAL E SUB-RAMAL  FORNECIMENTO E INSTALAÇÃO. AF_12/2015</t>
  </si>
  <si>
    <t>COTOVELO EM COBRE, DN 28 MM, 90 GRAUS, SEM ANEL DE SOLDA, INSTALADO EM RAMAL E SUB-RAMAL  FORNECIMENTO E INSTALAÇÃO. AF_12/2015</t>
  </si>
  <si>
    <t>LUVA EM COBRE, DN 15 MM, SEM ANEL DE SOLDA, INSTALADO EM RAMAL E SUB-RAMAL  FORNECIMENTO E INSTALAÇÃO. AF_12/2015</t>
  </si>
  <si>
    <t>LUVA EM COBRE, DN 22 MM, SEM ANEL DE SOLDA, INSTALADO EM RAMAL E SUB-RAMAL  FORNECIMENTO E INSTALAÇÃO. AF_12/2015</t>
  </si>
  <si>
    <t>LUVA EM COBRE, DN 28 MM, SEM ANEL DE SOLDA, INSTALADO EM RAMAL E SUB-RAMAL  FORNECIMENTO E INSTALAÇÃO. AF_12/2015</t>
  </si>
  <si>
    <t>TE EM COBRE, DN 15 MM, SEM ANEL DE SOLDA, INSTALADO EM RAMAL E SUB-RAMAL  FORNECIMENTO E INSTALAÇÃO. AF_12/2015</t>
  </si>
  <si>
    <t>TE EM COBRE, DN 22 MM, SEM ANEL DE SOLDA, INSTALADO EM RAMAL E SUB-RAMAL  FORNECIMENTO E INSTALAÇÃO. AF_12/2015</t>
  </si>
  <si>
    <t>TE EM COBRE, DN 28 MM, SEM ANEL DE SOLDA, INSTALADO EM RAMAL E SUB-RAMAL  FORNECIMENTO E INSTALAÇÃO. AF_12/2015</t>
  </si>
  <si>
    <t>NIPLE, EM FERRO GALVANIZADO, DN 50 (2"), CONEXÃO ROSQUEADA, INSTALADO EM PRUMADAS - FORNECIMENTO E INSTALAÇÃO. AF_12/2015</t>
  </si>
  <si>
    <t>LUVA, EM FERRO GALVANIZADO, DN 50 (2"), CONEXÃO ROSQUEADA, INSTALADO EM PRUMADAS - FORNECIMENTO E INSTALAÇÃO. AF_12/2015</t>
  </si>
  <si>
    <t>NIPLE, EM FERRO GALVANIZADO, DN 65 (2 1/2"), CONEXÃO ROSQUEADA, INSTALADO EM PRUMADAS - FORNECIMENTO E INSTALAÇÃO. AF_12/2015</t>
  </si>
  <si>
    <t>LUVA, EM FERRO GALVANIZADO, DN 65 (2 1/2"), CONEXÃO ROSQUEADA, INSTALADO EM PRUMADAS - FORNECIMENTO E INSTALAÇÃO. AF_12/2015</t>
  </si>
  <si>
    <t>NIPLE, EM FERRO GALVANIZADO, DN 80 (3"), CONEXÃO ROSQUEADA, INSTALADO EM PRUMADAS - FORNECIMENTO E INSTALAÇÃO. AF_12/2015</t>
  </si>
  <si>
    <t>LUVA, EM FERRO GALVANIZADO, DN 80 (3"), CONEXÃO ROSQUEADA, INSTALADO EM PRUMADAS - FORNECIMENTO E INSTALAÇÃO. AF_12/2015</t>
  </si>
  <si>
    <t>JOELHO 45 GRAUS, EM FERRO GALVANIZADO, DN 50 (2"), CONEXÃO ROSQUEADA, INSTALADO EM PRUMADAS - FORNECIMENTO E INSTALAÇÃO. AF_12/2015</t>
  </si>
  <si>
    <t>JOELHO 90 GRAUS, EM FERRO GALVANIZADO, DN 50 (2"), CONEXÃO ROSQUEADA, INSTALADO EM PRUMADAS - FORNECIMENTO E INSTALAÇÃO. AF_12/2015</t>
  </si>
  <si>
    <t>JOELHO 45 GRAUS, EM FERRO GALVANIZADO, DN 65 (2 1/2"), CONEXÃO ROSQUEADA, INSTALADO EM PRUMADAS - FORNECIMENTO E INSTALAÇÃO. AF_12/2015</t>
  </si>
  <si>
    <t>JOELHO 90 GRAUS, EM FERRO GALVANIZADO, DN 65 (2 1/2"), CONEXÃO ROSQUEADA, INSTALADO EM PRUMADAS - FORNECIMENTO E INSTALAÇÃO. AF_12/2015</t>
  </si>
  <si>
    <t>JOELHO 45 GRAUS, EM FERRO GALVANIZADO, DN 80 (3"), CONEXÃO ROSQUEADA, INSTALADO EM PRUMADAS - FORNECIMENTO E INSTALAÇÃO. AF_12/2015</t>
  </si>
  <si>
    <t>JOELHO 90 GRAUS, EM FERRO GALVANIZADO, DN 80 (3"), CONEXÃO ROSQUEADA, INSTALADO EM PRUMADAS - FORNECIMENTO E INSTALAÇÃO. AF_12/2015</t>
  </si>
  <si>
    <t>TÊ, EM FERRO GALVANIZADO, DN 50 (2"), CONEXÃO ROSQUEADA, INSTALADO EM PRUMADAS - FORNECIMENTO E INSTALAÇÃO. AF_12/2015</t>
  </si>
  <si>
    <t>TÊ, EM FERRO GALVANIZADO, DN 65 (2 1/2"), CONEXÃO ROSQUEADA, INSTALADO EM PRUMADAS - FORNECIMENTO E INSTALAÇÃO. AF_12/2015</t>
  </si>
  <si>
    <t>TÊ, EM FERRO GALVANIZADO, DN 80 (3"), CONEXÃO ROSQUEADA, INSTALADO EM PRUMADAS - FORNECIMENTO E INSTALAÇÃO. AF_12/2015</t>
  </si>
  <si>
    <t>NIPLE, EM FERRO GALVANIZADO, DN 25 (1"), CONEXÃO ROSQUEADA, INSTALADO EM REDE DE ALIMENTAÇÃO PARA HIDRANTE - FORNECIMENTO E INSTALAÇÃO. AF_12/2015</t>
  </si>
  <si>
    <t>LUVA, EM FERRO GALVANIZADO, DN 25 (1"), CONEXÃO ROSQUEADA, INSTALADO EM REDE DE ALIMENTAÇÃO PARA HIDRANTE - FORNECIMENTO E INSTALAÇÃO. AF_12/2015</t>
  </si>
  <si>
    <t>NIPLE, EM FERRO GALVANIZADO, DN 32 (1 1/4"), CONEXÃO ROSQUEADA, INSTALADO EM REDE DE ALIMENTAÇÃO PARA HIDRANTE - FORNECIMENTO E INSTALAÇÃO. AF_12/2015</t>
  </si>
  <si>
    <t>LUVA, EM FERRO GALVANIZADO, DN 32 (1 1/4"), CONEXÃO ROSQUEADA, INSTALADO EM REDE DE ALIMENTAÇÃO PARA HIDRANTE - FORNECIMENTO E INSTALAÇÃO. AF_12/2015</t>
  </si>
  <si>
    <t>NIPLE, EM FERRO GALVANIZADO, DN 40 (1 1/2"), CONEXÃO ROSQUEADA, INSTALADO EM REDE DE ALIMENTAÇÃO PARA HIDRANTE - FORNECIMENTO E INSTALAÇÃO. AF_12/2015</t>
  </si>
  <si>
    <t>LUVA, EM FERRO GALVANIZADO, DN 40 (1 1/2"), CONEXÃO ROSQUEADA, INSTALADO EM REDE DE ALIMENTAÇÃO PARA HIDRANTE - FORNECIMENTO E INSTALAÇÃO. AF_12/2015</t>
  </si>
  <si>
    <t>NIPLE, EM FERRO GALVANIZADO, DN 50 (2"), CONEXÃO ROSQUEADA, INSTALADO EM REDE DE ALIMENTAÇÃO PARA HIDRANTE - FORNECIMENTO E INSTALAÇÃO. AF_12/2015</t>
  </si>
  <si>
    <t>LUVA, EM FERRO GALVANIZADO, DN 50 (2"), CONEXÃO ROSQUEADA, INSTALADO EM REDE DE ALIMENTAÇÃO PARA HIDRANTE - FORNECIMENTO E INSTALAÇÃO. AF_12/2015</t>
  </si>
  <si>
    <t>NIPLE, EM FERRO GALVANIZADO, DN 65 (2 1/2"), CONEXÃO ROSQUEADA, INSTALADO EM REDE DE ALIMENTAÇÃO PARA HIDRANTE - FORNECIMENTO E INSTALAÇÃO. AF_12/2015</t>
  </si>
  <si>
    <t>LUVA, EM FERRO GALVANIZADO, DN 65 (2 1/2"), CONEXÃO ROSQUEADA, INSTALADO EM REDE DE ALIMENTAÇÃO PARA HIDRANTE - FORNECIMENTO E INSTALAÇÃO. AF_12/2015</t>
  </si>
  <si>
    <t>NIPLE, EM FERRO GALVANIZADO, DN 80 (3"), CONEXÃO ROSQUEADA, INSTALADO EM REDE DE ALIMENTAÇÃO PARA HIDRANTE - FORNECIMENTO E INSTALAÇÃO. AF_12/2015</t>
  </si>
  <si>
    <t>LUVA, EM FERRO GALVANIZADO, DN 80 (3"), CONEXÃO ROSQUEADA, INSTALADO EM REDE DE ALIMENTAÇÃO PARA HIDRANTE - FORNECIMENTO E INSTALAÇÃO. AF_12/2015</t>
  </si>
  <si>
    <t>JOELHO 45 GRAUS, EM FERRO GALVANIZADO, DN 25 (1"), CONEXÃO ROSQUEADA, INSTALADO EM REDE DE ALIMENTAÇÃO PARA HIDRANTE - FORNECIMENTO E INSTALAÇÃO. AF_12/2015</t>
  </si>
  <si>
    <t>JOELHO 90 GRAUS, EM FERRO GALVANIZADO, DN 25 (1"), CONEXÃO ROSQUEADA, INSTALADO EM REDE DE ALIMENTAÇÃO PARA HIDRANTE - FORNECIMENTO E INSTALAÇÃO. AF_12/2015</t>
  </si>
  <si>
    <t>JOELHO 45 GRAUS, EM FERRO GALVANIZADO, DN 32 (1 1/4"), CONEXÃO ROSQUEADA, INSTALADO EM REDE DE ALIMENTAÇÃO PARA HIDRANTE - FORNECIMENTO E INSTALAÇÃO. AF_12/2015</t>
  </si>
  <si>
    <t>JOELHO 90 GRAUS, EM FERRO GALVANIZADO, DN 32 (1 1/4"), CONEXÃO ROSQUEADA, INSTALADO EM REDE DE ALIMENTAÇÃO PARA HIDRANTE - FORNECIMENTO E INSTALAÇÃO. AF_12/2015</t>
  </si>
  <si>
    <t>JOELHO 45 GRAUS, EM FERRO GALVANIZADO, DN 40 (1 1/2"), CONEXÃO ROSQUEADA, INSTALADO EM REDE DE ALIMENTAÇÃO PARA HIDRANTE - FORNECIMENTO E INSTALAÇÃO. AF_12/2015</t>
  </si>
  <si>
    <t>JOELHO 90 GRAUS, EM FERRO GALVANIZADO, DN 40 (1 1/2"), CONEXÃO ROSQUEADA, INSTALADO EM REDE DE ALIMENTAÇÃO PARA HIDRANTE - FORNECIMENTO E INSTALAÇÃO. AF_12/2015</t>
  </si>
  <si>
    <t>JOELHO 45 GRAUS, EM FERRO GALVANIZADO, DN 50 (2"), CONEXÃO ROSQUEADA, INSTALADO EM REDE DE ALIMENTAÇÃO PARA HIDRANTE - FORNECIMENTO E INSTALAÇÃO. AF_12/2015</t>
  </si>
  <si>
    <t>JOELHO 90 GRAUS, EM FERRO GALVANIZADO, DN 50 (2"), CONEXÃO ROSQUEADA, INSTALADO EM REDE DE ALIMENTAÇÃO PARA HIDRANTE - FORNECIMENTO E INSTALAÇÃO. AF_12/2015</t>
  </si>
  <si>
    <t>JOELHO 45 GRAUS, EM FERRO GALVANIZADO, DN 65 (2 1/2"), CONEXÃO ROSQUEADA, INSTALADO EM REDE DE ALIMENTAÇÃO PARA HIDRANTE - FORNECIMENTO E INSTALAÇÃO. AF_12/2015</t>
  </si>
  <si>
    <t>JOELHO 90 GRAUS, EM FERRO GALVANIZADO, DN 65 (2 1/2"), CONEXÃO ROSQUEADA, INSTALADO EM REDE DE ALIMENTAÇÃO PARA HIDRANTE - FORNECIMENTO E INSTALAÇÃO. AF_12/2015</t>
  </si>
  <si>
    <t>JOELHO 45 GRAUS, EM FERRO GALVANIZADO, CONEXÃO ROSQUEADA, DN 80 (3"), INSTALADO EM REDE DE ALIMENTAÇÃO PARA HIDRANTE - FORNECIMENTO E INSTALAÇÃO. AF_12/2015</t>
  </si>
  <si>
    <t>JOELHO 90 GRAUS, EM FERRO GALVANIZADO, CONEXÃO ROSQUEADA, DN 80 (3"), INSTALADO EM REDE DE ALIMENTAÇÃO PARA HIDRANTE - FORNECIMENTO E INSTALAÇÃO. AF_12/2015</t>
  </si>
  <si>
    <t>TÊ, EM FERRO GALVANIZADO, CONEXÃO ROSQUEADA, DN 25 (1"), INSTALADO EM REDE DE ALIMENTAÇÃO PARA HIDRANTE - FORNECIMENTO E INSTALAÇÃO. AF_12/2015</t>
  </si>
  <si>
    <t>TÊ, EM FERRO GALVANIZADO, CONEXÃO ROSQUEADA, DN 32 (1 1/4"), INSTALADO EM REDE DE ALIMENTAÇÃO PARA HIDRANTE - FORNECIMENTO E INSTALAÇÃO. AF_12/2015</t>
  </si>
  <si>
    <t>TÊ, EM FERRO GALVANIZADO, CONEXÃO ROSQUEADA, DN 40 (1 1/2"), INSTALADO EM REDE DE ALIMENTAÇÃO PARA HIDRANTE - FORNECIMENTO E INSTALAÇÃO. AF_12/2015</t>
  </si>
  <si>
    <t>TÊ, EM FERRO GALVANIZADO, CONEXÃO ROSQUEADA, DN 50 (2"), INSTALADO EM REDE DE ALIMENTAÇÃO PARA HIDRANTE - FORNECIMENTO E INSTALAÇÃO. AF_12/2015</t>
  </si>
  <si>
    <t>TÊ, EM FERRO GALVANIZADO, CONEXÃO ROSQUEADA, DN 65 (2 1/2"), INSTALADO EM REDE DE ALIMENTAÇÃO PARA HIDRANTE - FORNECIMENTO E INSTALAÇÃO. AF_12/2015</t>
  </si>
  <si>
    <t>TÊ, EM FERRO GALVANIZADO, CONEXÃO ROSQUEADA, DN 80 (3"), INSTALADO EM REDE DE ALIMENTAÇÃO PARA HIDRANTE - FORNECIMENTO E INSTALAÇÃO. AF_12/2015</t>
  </si>
  <si>
    <t>NIPLE, EM FERRO GALVANIZADO, CONEXÃO ROSQUEADA, DN 25 (1"), INSTALADO EM REDE DE ALIMENTAÇÃO PARA SPRINKLER - FORNECIMENTO E INSTALAÇÃO. AF_12/2015</t>
  </si>
  <si>
    <t>LUVA, EM FERRO GALVANIZADO, CONEXÃO ROSQUEADA, DN 25 (1"), INSTALADO EM REDE DE ALIMENTAÇÃO PARA SPRINKLER - FORNECIMENTO E INSTALAÇÃO. AF_12/2015</t>
  </si>
  <si>
    <t>NIPLE, EM FERRO GALVANIZADO, CONEXÃO ROSQUEADA, DN 32 (1 1/4"), INSTALADO EM REDE DE ALIMENTAÇÃO PARA SPRINKLER - FORNECIMENTO E INSTALAÇÃO. AF_12/2015</t>
  </si>
  <si>
    <t>LUVA, EM FERRO GALVANIZADO, CONEXÃO ROSQUEADA, DN 32 (1 1/4"), INSTALADO EM REDE DE ALIMENTAÇÃO PARA SPRINKLER - FORNECIMENTO E INSTALAÇÃO. AF_12/2015</t>
  </si>
  <si>
    <t>NIPLE, EM FERRO GALVANIZADO, CONEXÃO ROSQUEADA, DN 40 (1 1/2"), INSTALADO EM REDE DE ALIMENTAÇÃO PARA SPRINKLER - FORNECIMENTO E INSTALAÇÃO. AF_12/2015</t>
  </si>
  <si>
    <t>LUVA, EM FERRO GALVANIZADO, CONEXÃO ROSQUEADA, DN 40 (1 1/2"), INSTALADO EM REDE DE ALIMENTAÇÃO PARA SPRINKLER - FORNECIMENTO E INSTALAÇÃO. AF_12/2015</t>
  </si>
  <si>
    <t>NIPLE, EM FERRO GALVANIZADO, CONEXÃO ROSQUEADA, DN 50 (2"), INSTALADO EM REDE DE ALIMENTAÇÃO PARA SPRINKLER - FORNECIMENTO E INSTALAÇÃO. AF_12/2015</t>
  </si>
  <si>
    <t>LUVA, EM FERRO GALVANIZADO, CONEXÃO ROSQUEADA, DN 50 (2"), INSTALADO EM REDE DE ALIMENTAÇÃO PARA SPRINKLER - FORNECIMENTO E INSTALAÇÃO. AF_12/2015</t>
  </si>
  <si>
    <t>NIPLE, EM FERRO GALVANIZADO, CONEXÃO ROSQUEADA, DN 65 (2 1/2"), INSTALADO EM REDE DE ALIMENTAÇÃO PARA SPRINKLER - FORNECIMENTO E INSTALAÇÃO. AF_12/2015</t>
  </si>
  <si>
    <t>LUVA, EM FERRO GALVANIZADO, CONEXÃO ROSQUEADA, DN 65 (2 1/2"), INSTALADO EM REDE DE ALIMENTAÇÃO PARA SPRINKLER - FORNECIMENTO E INSTALAÇÃO. AF_12/2015</t>
  </si>
  <si>
    <t>NIPLE, EM FERRO GALVANIZADO, CONEXÃO ROSQUEADA, DN 80 (3"), INSTALADO EM REDE DE ALIMENTAÇÃO PARA SPRINKLER - FORNECIMENTO E INSTALAÇÃO. AF_12/2015</t>
  </si>
  <si>
    <t>LUVA, EM FERRO GALVANIZADO, CONEXÃO ROSQUEADA, DN 80 (3"), INSTALADO EM REDE DE ALIMENTAÇÃO PARA SPRINKLER - FORNECIMENTO E INSTALAÇÃO. AF_12/2015</t>
  </si>
  <si>
    <t>JOELHO 45 GRAUS, EM FERRO GALVANIZADO, CONEXÃO ROSQUEADA, DN 25 (1"), INSTALADO EM REDE DE ALIMENTAÇÃO PARA SPRINKLER - FORNECIMENTO E INSTALAÇÃO. AF_12/2015</t>
  </si>
  <si>
    <t>JOELHO 90 GRAUS, EM FERRO GALVANIZADO, CONEXÃO ROSQUEADA, DN 25 (1"), INSTALADO EM REDE DE ALIMENTAÇÃO PARA SPRINKLER - FORNECIMENTO E INSTALAÇÃO. AF_12/2015</t>
  </si>
  <si>
    <t>JOELHO 45 GRAUS, EM FERRO GALVANIZADO, CONEXÃO ROSQUEADA, DN 32 (1 1/4"), INSTALADO EM REDE DE ALIMENTAÇÃO PARA SPRINKLER - FORNECIMENTO E INSTALAÇÃO. AF_12/2015</t>
  </si>
  <si>
    <t>JOELHO 90 GRAUS, EM FERRO GALVANIZADO, CONEXÃO ROSQUEADA, DN 32 (1 1/4"), INSTALADO EM REDE DE ALIMENTAÇÃO PARA SPRINKLER - FORNECIMENTO E INSTALAÇÃO. AF_12/2015</t>
  </si>
  <si>
    <t>JOELHO 45 GRAUS, EM FERRO GALVANIZADO, CONEXÃO ROSQUEADA, DN 40 (1 1/2"), INSTALADO EM REDE DE ALIMENTAÇÃO PARA SPRINKLER - FORNECIMENTO E INSTALAÇÃO. AF_12/2015</t>
  </si>
  <si>
    <t>JOELHO 90 GRAUS, EM FERRO GALVANIZADO, CONEXÃO ROSQUEADA, DN 40 (1 1/2"), INSTALADO EM REDE DE ALIMENTAÇÃO PARA SPRINKLER - FORNECIMENTO E INSTALAÇÃO. AF_12/2015</t>
  </si>
  <si>
    <t>JOELHO 45 GRAUS, EM FERRO GALVANIZADO, CONEXÃO ROSQUEADA, DN 50 (2"), INSTALADO EM REDE DE ALIMENTAÇÃO PARA SPRINKLER - FORNECIMENTO E INSTALAÇÃO. AF_12/2015</t>
  </si>
  <si>
    <t>JOELHO 90 GRAUS, EM FERRO GALVANIZADO, CONEXÃO ROSQUEADA, DN 50 (2"), INSTALADO EM REDE DE ALIMENTAÇÃO PARA SPRINKLER - FORNECIMENTO E INSTALAÇÃO. AF_12/2015</t>
  </si>
  <si>
    <t>JOELHO 45 GRAUS, EM FERRO GALVANIZADO, CONEXÃO ROSQUEADA, DN 65 (2 1/2"), INSTALADO EM REDE DE ALIMENTAÇÃO PARA SPRINKLER - FORNECIMENTO E INSTALAÇÃO. AF_12/2015</t>
  </si>
  <si>
    <t>JOELHO 90 GRAUS, EM FERRO GALVANIZADO, CONEXÃO ROSQUEADA, DN 65 (2 1/2"), INSTALADO EM REDE DE ALIMENTAÇÃO PARA SPRINKLER - FORNECIMENTO E INSTALAÇÃO. AF_12/2015</t>
  </si>
  <si>
    <t>JOELHO 45 GRAUS, EM FERRO GALVANIZADO, CONEXÃO ROSQUEADA, DN 80 (3"), INSTALADO EM REDE DE ALIMENTAÇÃO PARA SPRINKLER - FORNECIMENTO E INSTALAÇÃO. AF_12/2015</t>
  </si>
  <si>
    <t>JOELHO 90 GRAUS, EM FERRO GALVANIZADO, CONEXÃO ROSQUEADA, DN 80 (3"), INSTALADO EM REDE DE ALIMENTAÇÃO PARA SPRINKLER - FORNECIMENTO E INSTALAÇÃO. AF_12/2015</t>
  </si>
  <si>
    <t>TÊ, EM FERRO GALVANIZADO, CONEXÃO ROSQUEADA, DN 25 (1"), INSTALADO EM REDE DE ALIMENTAÇÃO PARA SPRINKLER - FORNECIMENTO E INSTALAÇÃO. AF_12/2015</t>
  </si>
  <si>
    <t>TÊ, EM FERRO GALVANIZADO, CONEXÃO ROSQUEADA, DN 32 (1 1/4"), INSTALADO EM REDE DE ALIMENTAÇÃO PARA SPRINKLER - FORNECIMENTO E INSTALAÇÃO. AF_12/2015</t>
  </si>
  <si>
    <t>TÊ, EM FERRO GALVANIZADO, CONEXÃO ROSQUEADA, DN 40 (1 1/2"), INSTALADO EM REDE DE ALIMENTAÇÃO PARA SPRINKLER - FORNECIMENTO E INSTALAÇÃO. AF_12/2015</t>
  </si>
  <si>
    <t>TÊ, EM FERRO GALVANIZADO, CONEXÃO ROSQUEADA, DN 50 (2"), INSTALADO EM REDE DE ALIMENTAÇÃO PARA SPRINKLER - FORNECIMENTO E INSTALAÇÃO. AF_12/2015</t>
  </si>
  <si>
    <t>TÊ, EM FERRO GALVANIZADO, CONEXÃO ROSQUEADA, DN 65 (2 1/2"), INSTALADO EM REDE DE ALIMENTAÇÃO PARA SPRINKLER - FORNECIMENTO E INSTALAÇÃO. AF_12/2015</t>
  </si>
  <si>
    <t>TÊ, EM FERRO GALVANIZADO, CONEXÃO ROSQUEADA, DN 80 (3"), INSTALADO EM REDE DE ALIMENTAÇÃO PARA SPRINKLER - FORNECIMENTO E INSTALAÇÃO. AF_12/2015</t>
  </si>
  <si>
    <t>NIPLE, EM FERRO GALVANIZADO, CONEXÃO ROSQUEADA, DN 15 (1/2"), INSTALADO EM RAMAIS E SUB-RAMAIS DE GÁS - FORNECIMENTO E INSTALAÇÃO. AF_12/2015</t>
  </si>
  <si>
    <t>LUVA, EM FERRO GALVANIZADO, CONEXÃO ROSQUEADA, DN 15 (1/2"), INSTALADO EM RAMAIS E SUB-RAMAIS DE GÁS - FORNECIMENTO E INSTALAÇÃO. AF_12/2015</t>
  </si>
  <si>
    <t>NIPLE, EM FERRO GALVANIZADO, CONEXÃO ROSQUEADA, DN 20 (3/4"), INSTALADO EM RAMAIS E SUB-RAMAIS DE GÁS - FORNECIMENTO E INSTALAÇÃO. AF_12/2015</t>
  </si>
  <si>
    <t>LUVA, EM FERRO GALVANIZADO, CONEXÃO ROSQUEADA, DN 20 (3/4"), INSTALADO EM RAMAIS E SUB-RAMAIS DE GÁS - FORNECIMENTO E INSTALAÇÃO. AF_12/2015</t>
  </si>
  <si>
    <t>NIPLE, EM FERRO GALVANIZADO, CONEXÃO ROSQUEADA, DN 25 (1"), INSTALADO EM RAMAIS E SUB-RAMAIS DE GÁS - FORNECIMENTO E INSTALAÇÃO. AF_12/2015</t>
  </si>
  <si>
    <t>LUVA, EM FERRO GALVANIZADO, CONEXÃO ROSQUEADA, DN 25 (1"), INSTALADO EM RAMAIS E SUB-RAMAIS DE GÁS - FORNECIMENTO E INSTALAÇÃO. AF_12/2015</t>
  </si>
  <si>
    <t>JOELHO 45 GRAUS, EM FERRO GALVANIZADO, CONEXÃO ROSQUEADA, DN 15 (1/2"), INSTALADO EM RAMAIS E SUB-RAMAIS DE GÁS - FORNECIMENTO E INSTALAÇÃO. AF_12/2015</t>
  </si>
  <si>
    <t>JOELHO 90 GRAUS, EM FERRO GALVANIZADO, CONEXÃO ROSQUEADA, DN 15 (1/2"), INSTALADO EM RAMAIS E SUB-RAMAIS DE GÁS - FORNECIMENTO E INSTALAÇÃO. AF_12/2015</t>
  </si>
  <si>
    <t>JOELHO 45 GRAUS, EM FERRO GALVANIZADO, CONEXÃO ROSQUEADA, DN 20 (3/4"), INSTALADO EM RAMAIS E SUB-RAMAIS DE GÁS - FORNECIMENTO E INSTALAÇÃO. AF_12/2015</t>
  </si>
  <si>
    <t>JOELHO 90 GRAUS, EM FERRO GALVANIZADO, CONEXÃO ROSQUEADA, DN 20 (3/4"), INSTALADO EM RAMAIS E SUB-RAMAIS DE GÁS - FORNECIMENTO E INSTALAÇÃO. AF_12/2015</t>
  </si>
  <si>
    <t>JOELHO 45 GRAUS, EM FERRO GALVANIZADO, CONEXÃO ROSQUEADA, DN 25 (1"), INSTALADO EM RAMAIS E SUB-RAMAIS DE GÁS - FORNECIMENTO E INSTALAÇÃO. AF_12/2015</t>
  </si>
  <si>
    <t>JOELHO 90 GRAUS, EM FERRO GALVANIZADO, CONEXÃO ROSQUEADA, DN 25 (1"), INSTALADO EM RAMAIS E SUB-RAMAIS DE GÁS - FORNECIMENTO E INSTALAÇÃO. AF_12/2015</t>
  </si>
  <si>
    <t>TÊ, EM FERRO GALVANIZADO, CONEXÃO ROSQUEADA, DN 15 (1/2"), INSTALADO EM RAMAIS E SUB-RAMAIS DE GÁS - FORNECIMENTO E INSTALAÇÃO. AF_12/2015</t>
  </si>
  <si>
    <t>TÊ, EM FERRO GALVANIZADO, CONEXÃO ROSQUEADA, DN 20 (3/4"), INSTALADO EM RAMAIS E SUB-RAMAIS DE GÁS - FORNECIMENTO E INSTALAÇÃO. AF_12/2015</t>
  </si>
  <si>
    <t>TÊ, EM FERRO GALVANIZADO, CONEXÃO ROSQUEADA, DN 25 (1"), INSTALADO EM RAMAIS E SUB-RAMAIS DE GÁS - FORNECIMENTO E INSTALAÇÃO. AF_12/2015</t>
  </si>
  <si>
    <t>UNIÃO, EM FERRO GALVANIZADO, DN 50 (2"), CONEXÃO ROSQUEADA, INSTALADO EM PRUMADAS - FORNECIMENTO E INSTALAÇÃO. AF_12/2015</t>
  </si>
  <si>
    <t>UNIÃO, EM FERRO GALVANIZADO, DN 65 (2 1/2"), CONEXÃO ROSQUEADA, INSTALADO EM PRUMADAS - FORNECIMENTO E INSTALAÇÃO. AF_12/2015</t>
  </si>
  <si>
    <t>UNIÃO, EM FERRO GALVANIZADO, DN 80 (3"), CONEXÃO ROSQUEADA, INSTALADO EM PRUMADAS - FORNECIMENTO E INSTALAÇÃO. AF_12/2015</t>
  </si>
  <si>
    <t>UNIÃO, EM FERRO GALVANIZADO, DN 25 (1"), CONEXÃO ROSQUEADA, INSTALADO EM REDE DE ALIMENTAÇÃO PARA HIDRANTE - FORNECIMENTO E INSTALAÇÃO. AF_12/2015</t>
  </si>
  <si>
    <t>UNIÃO, EM FERRO GALVANIZADO, DN 32 (1 1/4"), CONEXÃO ROSQUEADA, INSTALADO EM REDE DE ALIMENTAÇÃO PARA HIDRANTE - FORNECIMENTO E INSTALAÇÃO. AF_12/2015</t>
  </si>
  <si>
    <t>UNIÃO, EM FERRO GALVANIZADO, DN 40 (1 1/2"), CONEXÃO ROSQUEADA, INSTALADO EM REDE DE ALIMENTAÇÃO PARA HIDRANTE - FORNECIMENTO E INSTALAÇÃO. AF_12/2015</t>
  </si>
  <si>
    <t>UNIÃO, EM FERRO GALVANIZADO, DN 50 (2"), CONEXÃO ROSQUEADA, INSTALADO EM REDE DE ALIMENTAÇÃO PARA HIDRANTE - FORNECIMENTO E INSTALAÇÃO. AF_12/2015</t>
  </si>
  <si>
    <t>UNIÃO, EM FERRO GALVANIZADO, DN 65 (2 1/2"), CONEXÃO ROSQUEADA, INSTALADO EM REDE DE ALIMENTAÇÃO PARA HIDRANTE - FORNECIMENTO E INSTALAÇÃO. AF_12/2015</t>
  </si>
  <si>
    <t>UNIÃO, EM FERRO GALVANIZADO, DN 80 (3"), CONEXÃO ROSQUEADA, INSTALADO EM REDE DE ALIMENTAÇÃO PARA HIDRANTE - FORNECIMENTO E INSTALAÇÃO. AF_12/2015</t>
  </si>
  <si>
    <t>UNIÃO, EM FERRO GALVANIZADO, CONEXÃO ROSQUEADA, DN 25 (1"), INSTALADO EM REDE DE ALIMENTAÇÃO PARA SPRINKLER - FORNECIMENTO E INSTALAÇÃO. AF_12/2015</t>
  </si>
  <si>
    <t>UNIÃO, EM FERRO GALVANIZADO, CONEXÃO ROSQUEADA, DN 32 (1 1/4"), INSTALADO EM REDE DE ALIMENTAÇÃO PARA SPRINKLER - FORNECIMENTO E INSTALAÇÃO. AF_12/2015</t>
  </si>
  <si>
    <t>UNIÃO, EM FERRO GALVANIZADO, CONEXÃO ROSQUEADA, DN 40 (1 1/2"), INSTALADO EM REDE DE ALIMENTAÇÃO PARA SPRINKLER - FORNECIMENTO E INSTALAÇÃO. AF_12/2015</t>
  </si>
  <si>
    <t>UNIÃO, EM FERRO GALVANIZADO, CONEXÃO ROSQUEADA, DN 50 (2"), INSTALADO EM REDE DE ALIMENTAÇÃO PARA SPRINKLER - FORNECIMENTO E INSTALAÇÃO. AF_12/2015</t>
  </si>
  <si>
    <t>UNIÃO, EM FERRO GALVANIZADO, CONEXÃO ROSQUEADA, DN 65 (2 1/2"), INSTALADO EM REDE DE ALIMENTAÇÃO PARA SPRINKLER - FORNECIMENTO E INSTALAÇÃO. AF_12/2015</t>
  </si>
  <si>
    <t>UNIÃO, EM FERRO GALVANIZADO, CONEXÃO ROSQUEADA, DN 80 (3"), INSTALADO EM REDE DE ALIMENTAÇÃO PARA SPRINKLER - FORNECIMENTO E INSTALAÇÃO. AF_12/2015</t>
  </si>
  <si>
    <t>UNIÃO, EM FERRO GALVANIZADO, CONEXÃO ROSQUEADA, DN 15 (1/2"), INSTALADO EM RAMAIS E SUB-RAMAIS DE GÁS - FORNECIMENTO E INSTALAÇÃO. AF_12/2015</t>
  </si>
  <si>
    <t>UNIÃO, EM FERRO GALVANIZADO, CONEXÃO ROSQUEADA, DN 20 (3/4"), INSTALADO EM RAMAIS E SUB-RAMAIS DE GÁS - FORNECIMENTO E INSTALAÇÃO. AF_12/2015</t>
  </si>
  <si>
    <t>UNIÃO, EM FERRO GALVANIZADO, CONEXÃO ROSQUEADA, DN 25 (1"), INSTALADO EM RAMAIS E SUB-RAMAIS DE GÁS - FORNECIMENTO E INSTALAÇÃO. AF_12/2015</t>
  </si>
  <si>
    <t>LUVA DE REDUÇÃO, EM FERRO GALVANIZADO, 2" X 1 1/2", CONEXÃO ROSQUEADA, INSTALADO EM PRUMADAS - FORNECIMENTO E INSTALAÇÃO. AF_12/2015</t>
  </si>
  <si>
    <t>LUVA DE REDUÇÃO, EM FERRO GALVANIZADO, 2" X 1 1/4", CONEXÃO ROSQUEADA, INSTALADO EM PRUMADAS - FORNECIMENTO E INSTALAÇÃO. AF_12/2015</t>
  </si>
  <si>
    <t>LUVA DE REDUÇÃO, EM FERRO GALVANIZADO, 2" X 1", CONEXÃO ROSQUEADA, INSTALADO EM PRUMADAS - FORNECIMENTO E INSTALAÇÃO. AF_12/2015</t>
  </si>
  <si>
    <t>LUVA DE REDUÇÃO, EM FERRO GALVANIZADO, 2 1/2" X 1 1/2", CONEXÃO ROSQUEADA, INSTALADO EM PRUMADAS - FORNECIMENTO E INSTALAÇÃO. AF_12/2015</t>
  </si>
  <si>
    <t>LUVA DE REDUÇÃO, EM FERRO GALVANIZADO, 2 1/2" X 2", CONEXÃO ROSQUEADA, INSTALADO EM PRUMADAS - FORNECIMENTO E INSTALAÇÃO. AF_12/2015</t>
  </si>
  <si>
    <t>LUVA DE REDUÇÃO, EM FERRO GALVANIZADO, 3" X 1 1/2", CONEXÃO ROSQUEADA, INSTALADO EM PRUMADAS - FORNECIMENTO E INSTALAÇÃO. AF_12/2015</t>
  </si>
  <si>
    <t>LUVA DE REDUÇÃO, EM FERRO GALVANIZADO, 3" X 2 1/2", CONEXÃO ROSQUEADA, INSTALADO EM PRUMADAS - FORNECIMENTO E INSTALAÇÃO. AF_12/2015</t>
  </si>
  <si>
    <t>LUVA DE REDUÇÃO, EM FERRO GALVANIZADO, 3" X 2", CONEXÃO ROSQUEADA, INSTALADO EM PRUMADAS - FORNECIMENTO E INSTALAÇÃO. AF_12/2015</t>
  </si>
  <si>
    <t>LUVA DE REDUÇÃO, EM FERRO GALVANIZADO, 1" X 1/2", CONEXÃO ROSQUEADA, INSTALADO EM REDE DE ALIMENTAÇÃO PARA HIDRANTE - FORNECIMENTO E INSTALAÇÃO. AF_12/2015</t>
  </si>
  <si>
    <t>LUVA DE REDUÇÃO, EM FERRO GALVANIZADO, 1" X 3/4", CONEXÃO ROSQUEADA, INSTALADO EM REDE DE ALIMENTAÇÃO PARA HIDRANTE - FORNECIMENTO E INSTALAÇÃO. AF_12/2015</t>
  </si>
  <si>
    <t>LUVA DE REDUÇÃO, EM FERRO GALVANIZADO, 1 1/4" X 1", CONEXÃO ROSQUEADA, INSTALADO EM REDE DE ALIMENTAÇÃO PARA HIDRANTE - FORNECIMENTO E INSTALAÇÃO. AF_12/2015</t>
  </si>
  <si>
    <t>LUVA DE REDUÇÃO, EM FERRO GALVANIZADO, 1 1/4" X 1/2", CONEXÃO ROSQUEADA, INSTALADO EM REDE DE ALIMENTAÇÃO PARA HIDRANTE - FORNECIMENTO E INSTALAÇÃO. AF_12/2015</t>
  </si>
  <si>
    <t>LUVA DE REDUÇÃO, EM FERRO GALVANIZADO, 1 1/4" X 3/4", CONEXÃO ROSQUEADA, INSTALADO EM REDE DE ALIMENTAÇÃO PARA HIDRANTE - FORNECIMENTO E INSTALAÇÃO. AF_12/2015</t>
  </si>
  <si>
    <t>LUVA DE REDUÇÃO, EM FERRO GALVANIZADO, 1 1/2" X 1 1/4", CONEXÃO ROSQUEADA, INSTALADO EM REDE DE ALIMENTAÇÃO PARA HIDRANTE - FORNECIMENTO E INSTALAÇÃO. AF_12/2015</t>
  </si>
  <si>
    <t>LUVA DE REDUÇÃO, EM FERRO GALVANIZADO, 1 1/2" X 1", CONEXÃO ROSQUEADA, INSTALADO EM REDE DE ALIMENTAÇÃO PARA HIDRANTE - FORNECIMENTO E INSTALAÇÃO. AF_12/2015</t>
  </si>
  <si>
    <t>LUVA DE REDUÇÃO, EM FERRO GALVANIZADO, 1 1/2" X 3/4", CONEXÃO ROSQUEADA, INSTALADO EM REDE DE ALIMENTAÇÃO PARA HIDRANTE - FORNECIMENTO E INSTALAÇÃO. AF_12/2015</t>
  </si>
  <si>
    <t>LUVA DE REDUÇÃO, EM FERRO GALVANIZADO, 2" X 1 1/2", CONEXÃO ROSQUEADA, INSTALADO EM REDE DE ALIMENTAÇÃO PARA HIDRANTE - FORNECIMENTO E INSTALAÇÃO. AF_12/2015</t>
  </si>
  <si>
    <t>LUVA DE REDUÇÃO, EM FERRO GALVANIZADO, 2" X 1 1/4", CONEXÃO ROSQUEADA, INSTALADO EM REDE DE ALIMENTAÇÃO PARA HIDRANTE - FORNECIMENTO E INSTALAÇÃO. AF_12/2015</t>
  </si>
  <si>
    <t>LUVA DE REDUÇÃO, EM FERRO GALVANIZADO, 2" X 1", CONEXÃO ROSQUEADA, INSTALADO EM REDE DE ALIMENTAÇÃO PARA HIDRANTE - FORNECIMENTO E INSTALAÇÃO. AF_12/2015</t>
  </si>
  <si>
    <t>LUVA DE REDUÇÃO, EM FERRO GALVANIZADO, 2 1/2" X 1 1/2", CONEXÃO ROSQUEADA, INSTALADO EM REDE DE ALIMENTAÇÃO PARA HIDRANTE - FORNECIMENTO E INSTALAÇÃO. AF_12/2015</t>
  </si>
  <si>
    <t>LUVA DE REDUÇÃO, EM FERRO GALVANIZADO, 2 1/2" X 2", CONEXÃO ROSQUEADA, INSTALADO EM REDE DE ALIMENTAÇÃO PARA HIDRANTE - FORNECIMENTO E INSTALAÇÃO. AF_12/2015</t>
  </si>
  <si>
    <t>LUVA DE REDUÇÃO, EM FERRO GALVANIZADO, 3" X 2 1/2", CONEXÃO ROSQUEADA, INSTALADO EM REDE DE ALIMENTAÇÃO PARA HIDRANTE - FORNECIMENTO E INSTALAÇÃO. AF_12/2015</t>
  </si>
  <si>
    <t>LUVA DE REDUÇÃO, EM FERRO GALVANIZADO, 3" X 2", CONEXÃO ROSQUEADA, INSTALADO EM REDE DE ALIMENTAÇÃO PARA HIDRANTE - FORNECIMENTO E INSTALAÇÃO. AF_12/2015</t>
  </si>
  <si>
    <t>LUVA DE REDUÇÃO, EM FERRO GALVANIZADO, 1" X 1/2", CONEXÃO ROSQUEADA, INSTALADO EM REDE DE ALIMENTAÇÃO PARA SPRINKLER - FORNECIMENTO E INSTALAÇÃO. AF_12/2015</t>
  </si>
  <si>
    <t>LUVA DE REDUÇÃO, EM FERRO GALVANIZADO, 1" X 3/4", CONEXÃO ROSQUEADA, INSTALADO EM REDE DE ALIMENTAÇÃO PARA SPRINKLER - FORNECIMENTO E INSTALAÇÃO. AF_12/2015</t>
  </si>
  <si>
    <t>LUVA DE REDUÇÃO, EM FERRO GALVANIZADO, 1 1/4" X 1", CONEXÃO ROSQUEADA, INSTALADO EM REDE DE ALIMENTAÇÃO PARA SPRINKLER - FORNECIMENTO E INSTALAÇÃO. AF_12/2015</t>
  </si>
  <si>
    <t>LUVA DE REDUÇÃO, EM FERRO GALVANIZADO, 1 1/4" X 1/2", CONEXÃO ROSQUEADA, INSTALADO EM REDE DE ALIMENTAÇÃO PARA SPRINKLER - FORNECIMENTO E INSTALAÇÃO. AF_12/2015</t>
  </si>
  <si>
    <t>LUVA DE REDUÇÃO, EM FERRO GALVANIZADO, 1 1/4" X 3/4", CONEXÃO ROSQUEADA, INSTALADO EM REDE DE ALIMENTAÇÃO PARA SPRINKLER - FORNECIMENTO E INSTALAÇÃO. AF_12/2015</t>
  </si>
  <si>
    <t>LUVA DE REDUÇÃO, EM FERRO GALVANIZADO, 1 1/2" X 1 1/4", CONEXÃO ROSQUEADA, INSTALADO EM REDE DE ALIMENTAÇÃO PARA SPRINKLER - FORNECIMENTO E INSTALAÇÃO. AF_12/2015</t>
  </si>
  <si>
    <t>LUVA DE REDUÇÃO, EM FERRO GALVANIZADO, 1 1/2" X 1", CONEXÃO ROSQUEADA, INSTALADO EM REDE DE ALIMENTAÇÃO PARA SPRINKLER - FORNECIMENTO E INSTALAÇÃO. AF_12/2015</t>
  </si>
  <si>
    <t>LUVA DE REDUÇÃO, EM FERRO GALVANIZADO, 1 1/2" X 3/4", CONEXÃO ROSQUEADA, INSTALADO EM REDE DE ALIMENTAÇÃO PARA SPRINKLER - FORNECIMENTO E INSTALAÇÃO. AF_12/2015</t>
  </si>
  <si>
    <t>LUVA DE REDUÇÃO, EM FERRO GALVANIZADO, 2" X 1 1/2", CONEXÃO ROSQUEADA, INSTALADO EM REDE DE ALIMENTAÇÃO PARA SPRINKLER - FORNECIMENTO E INSTALAÇÃO. AF_12/2015</t>
  </si>
  <si>
    <t>LUVA DE REDUÇÃO, EM FERRO GALVANIZADO, 2" X 1 1/4", CONEXÃO ROSQUEADA, INSTALADO EM REDE DE ALIMENTAÇÃO PARA SPRINKLER - FORNECIMENTO E INSTALAÇÃO. AF_12/2015</t>
  </si>
  <si>
    <t>LUVA DE REDUÇÃO, EM FERRO GALVANIZADO, 2" X 1", CONEXÃO ROSQUEADA, INSTALADO EM REDE DE ALIMENTAÇÃO PARA SPRINKLER - FORNECIMENTO E INSTALAÇÃO. AF_12/2015</t>
  </si>
  <si>
    <t>LUVA DE REDUÇÃO, EM FERRO GALVANIZADO, 2 1/2" X 1 1/2", CONEXÃO ROSQUEADA, INSTALADO EM REDE DE ALIMENTAÇÃO PARA SPRINKLER - FORNECIMENTO E INSTALAÇÃO. AF_12/2015</t>
  </si>
  <si>
    <t>LUVA DE REDUÇÃO, EM FERRO GALVANIZADO, 2 1/2" X 2", CONEXÃO ROSQUEADA, INSTALADO EM REDE DE ALIMENTAÇÃO PARA SPRINKLER - FORNECIMENTO E INSTALAÇÃO. AF_12/2015</t>
  </si>
  <si>
    <t>LUVA DE REDUÇÃO, EM FERRO GALVANIZADO, 3" X 2 1/2", CONEXÃO ROSQUEADA, INSTALADO EM REDE DE ALIMENTAÇÃO PARA SPRINKLER - FORNECIMENTO E INSTALAÇÃO. AF_12/2015</t>
  </si>
  <si>
    <t>LUVA DE REDUÇÃO, EM FERRO GALVANIZADO, 3" X 2", CONEXÃO ROSQUEADA, INSTALADO EM REDE DE ALIMENTAÇÃO PARA SPRINKLER - FORNECIMENTO E INSTALAÇÃO. AF_12/2015</t>
  </si>
  <si>
    <t>LUVA DE REDUÇÃO, EM FERRO GALVANIZADO, 3/4" X 1/2", CONEXÃO ROSQUEADA, INSTALADO EM RAMAIS E SUB-RAMAIS DE GÁS - FORNECIMENTO E INSTALAÇÃO. AF_12/2015</t>
  </si>
  <si>
    <t>LUVA PASSANTE EM COBRE, DN 22 MM, SEM ANEL DE SOLDA, INSTALADO EM PRUMADA  FORNECIMENTO E INSTALAÇÃO. AF_01/2016</t>
  </si>
  <si>
    <t>BUCHA DE REDUÇÃO EM COBRE, DN 22 MM X 15 MM, SEM ANEL DE SOLDA, BOLSA X BOLSA, INSTALADO EM PRUMADA  FORNECIMENTO E INSTALAÇÃO. AF_01/2016</t>
  </si>
  <si>
    <t>JUNTA DE EXPANSÃO EM COBRE, DN 22 MM, PONTA X PONTA, INSTALADO EM PRUMADA  FORNECIMENTO E INSTALAÇÃO. AF_01/2016</t>
  </si>
  <si>
    <t>CONECTOR EM BRONZE/LATÃO, DN 22 MM X 3/4", SEM ANEL DE SOLDA, BOLSA X ROSCA F, INSTALADO EM PRUMADA  FORNECIMENTO E INSTALAÇÃO. AF_01/2016</t>
  </si>
  <si>
    <t>CURVA DE TRANSPOSIÇÃO EM BRONZE/LATÃO, DN 22 MM, SEM ANEL DE SOLDA, BOLSA X BOLSA, INSTALADO EM PRUMADA  FORNECIMENTO E INSTALAÇÃO. AF_01/2016</t>
  </si>
  <si>
    <t>LUVA PASSANTE EM COBRE, DN 28 MM, SEM ANEL DE SOLDA, INSTALADO EM PRUMADA  FORNECIMENTO E INSTALAÇÃO. AF_01/2016</t>
  </si>
  <si>
    <t>BUCHA DE REDUÇÃO EM COBRE, DN 28 MM X 22 MM, SEM ANEL DE SOLDA, PONTA X BOLSA, INSTALADO EM PRUMADA  FORNECIMENTO E INSTALAÇÃO. AF_01/2016</t>
  </si>
  <si>
    <t>JUNTA DE EXPANSÃO EM COBRE, DN 28 MM, PONTA X PONTA, INSTALADO EM PRUMADA  FORNECIMENTO E INSTALAÇÃO. AF_01/2016</t>
  </si>
  <si>
    <t>CONECTOR EM BRONZE/LATÃO, DN 28 MM X 1/2", SEM ANEL DE SOLDA, BOLSA X ROSCA F, INSTALADO EM PRUMADA  FORNECIMENTO E INSTALAÇÃO. AF_01/2016</t>
  </si>
  <si>
    <t>CURVA DE TRANSPOSIÇÃO EM BRONZE/LATÃO, DN 28 MM, SEM ANEL DE SOLDA, BOLSA X BOLSA, INSTALADO EM PRUMADA  FORNECIMENTO E INSTALAÇÃO. AF_01/2016</t>
  </si>
  <si>
    <t>LUVA PASSANTE EM COBRE, DN 35 MM, SEM ANEL DE SOLDA, INSTALADO EM PRUMADA  FORNECIMENTO E INSTALAÇÃO. AF_01/2016</t>
  </si>
  <si>
    <t>BUCHA DE REDUÇÃO EM COBRE, DN 35 MM X 28 MM, SEM ANEL DE SOLDA, PONTA X BOLSA, INSTALADO EM PRUMADA  FORNECIMENTO E INSTALAÇÃO. AF_01/2016</t>
  </si>
  <si>
    <t>JUNTA DE EXPANSÃO EM BRONZE/LATÃO, DN 35 MM, PONTA X PONTA, INSTALADO EM PRUMADA  FORNECIMENTO E INSTALAÇÃO. AF_01/2016</t>
  </si>
  <si>
    <t>LUVA PASSANTE EM COBRE, DN 42 MM, SEM ANEL DE SOLDA, INSTALADO EM PRUMADA  FORNECIMENTO E INSTALAÇÃO. AF_01/2016</t>
  </si>
  <si>
    <t>BUCHA DE REDUÇÃO EM COBRE, DN 42 MM X 35 MM, SEM ANEL DE SOLDA, PONTA X BOLSA, INSTALADO EM PRUMADA  FORNECIMENTO E INSTALAÇÃO. AF_01/2016</t>
  </si>
  <si>
    <t>JUNTA DE EXPANSÃO EM BRONZE/LATÃO, DN 42 MM, PONTA X PONTA, INSTALADO EM PRUMADA  FORNECIMENTO E INSTALAÇÃO. AF_01/2016</t>
  </si>
  <si>
    <t>LUVA PASSANTE EM COBRE, DN 54 MM, SEM ANEL DE SOLDA, INSTALADO EM PRUMADA  FORNECIMENTO E INSTALAÇÃO. AF_01/2016</t>
  </si>
  <si>
    <t>BUCHA DE REDUÇÃO EM COBRE, DN 54 MM X 42 MM, SEM ANEL DE SOLDA, PONTA X BOLSA, INSTALADO EM PRUMADA  FORNECIMENTO E INSTALAÇÃO. AF_01/2016</t>
  </si>
  <si>
    <t>JUNTA DE EXPANSÃO EM BRONZE/LATÃO, DN 54 MM, PONTA X PONTA, INSTALADO EM PRUMADA  FORNECIMENTO E INSTALAÇÃO. AF_01/2016</t>
  </si>
  <si>
    <t>LUVA PASSANTE EM COBRE, DN 66 MM, SEM ANEL DE SOLDA, INSTALADO EM PRUMADA  FORNECIMENTO E INSTALAÇÃO. AF_01/2016</t>
  </si>
  <si>
    <t>BUCHA DE REDUÇÃO EM COBRE, DN 66 MM X 54 MM, SEM ANEL DE SOLDA, PONTA X BOLSA, INSTALADO EM PRUMADA  FORNECIMENTO E INSTALAÇÃO. AF_01/2016</t>
  </si>
  <si>
    <t>JUNTA DE EXPANSÃO EM BRONZE/LATÃO, DN 66 MM, PONTA X PONTA, INSTALADO EM PRUMADA  FORNECIMENTO E INSTALAÇÃO. AF_01/2016</t>
  </si>
  <si>
    <t>TE DUPLA CURVA EM BRONZE/LATÃO, DN 3/4" X 22 MM X 3/4", SEM ANEL DE SOLDA, ROSCA F X BOLSA X ROSCA F, INSTALADO EM PRUMADA  FORNECIMENTO E INSTALAÇÃO. AF_01/2016</t>
  </si>
  <si>
    <t>CURVA EM COBRE, DN 15 MM, 45 GRAUS, SEM ANEL DE SOLDA, BOLSA X BOLSA, INSTALADO EM RAMAL DE DISTRIBUIÇÃO  FORNECIMENTO E INSTALAÇÃO. AF_01/2016</t>
  </si>
  <si>
    <t>COTOVELO EM BRONZE/LATÃO, DN 15 MM X 1/2", 90 GRAUS, SEM ANEL DE SOLDA, BOLSA X ROSCA F, INSTALADO EM RAMAL DE DISTRIBUIÇÃO  FORNECIMENTO E INSTALAÇÃO. AF_01/2016</t>
  </si>
  <si>
    <t>CURVA EM COBRE, DN 22 MM, 45 GRAUS, SEM ANEL DE SOLDA, BOLSA X BOLSA, INSTALADO EM RAMAL DE DISTRIBUIÇÃO  FORNECIMENTO E INSTALAÇÃO. AF_01/2016</t>
  </si>
  <si>
    <t>COTOVELO EM BRONZE/LATÃO, DN 22 MM X 1/2", 90 GRAUS, SEM ANEL DE SOLDA, BOLSA X ROSCA F, INSTALADO EM RAMAL DE DISTRIBUIÇÃO  FORNECIMENTO E INSTALAÇÃO. AF_01/2016</t>
  </si>
  <si>
    <t>COTOVELO EM BRONZE/LATÃO, DN 22 MM X 3/4", 90 GRAUS, SEM ANEL DE SOLDA, BOLSA X ROSCA F, INSTALADO EM RAMAL DE DISTRIBUIÇÃO  FORNECIMENTO E INSTALAÇÃO. AF_01/2016</t>
  </si>
  <si>
    <t>CURVA EM COBRE, DN 28 MM, 45 GRAUS, SEM ANEL DE SOLDA, BOLSA X BOLSA, INSTALADO EM RAMAL DE DISTRIBUIÇÃO  FORNECIMENTO E INSTALAÇÃO. AF_01/2016</t>
  </si>
  <si>
    <t>LUVA PASSANTE EM COBRE, DN 15 MM, SEM ANEL DE SOLDA, INSTALADO EM RAMAL DE DISTRIBUIÇÃO  FORNECIMENTO E INSTALAÇÃO. AF_01/2016</t>
  </si>
  <si>
    <t>CONECTOR EM BRONZE/LATÃO, DN 15 MM X 1/2", SEM ANEL DE SOLDA, BOLSA X ROSCA F, INSTALADO EM RAMAL DE DISTRIBUIÇÃO  FORNECIMENTO E INSTALAÇÃO. AF_01/2016</t>
  </si>
  <si>
    <t>CURVA DE TRANSPOSIÇÃO EM BRONZE/LATÃO, DN 15 MM, SEM ANEL DE SOLDA, BOLSA X BOLSA, INSTALADO EM RAMAL DE DISTRIBUIÇÃO  FORNECIMENTO E INSTALAÇÃO. AF_01/2016</t>
  </si>
  <si>
    <t>JUNTA DE EXPANSÃO EM COBRE, DN 15 MM, PONTA X PONTA, INSTALADO EM RAMAL DE DISTRIBUIÇÃO  FORNECIMENTO E INSTALAÇÃO. AF_01/2016</t>
  </si>
  <si>
    <t>LUVA PASSANTE EM COBRE, DN 22 MM, SEM ANEL DE SOLDA, INSTALADO EM RAMAL DE DISTRIBUIÇÃO  FORNECIMENTO E INSTALAÇÃO. AF_01/2016</t>
  </si>
  <si>
    <t>BUCHA DE REDUÇÃO EM COBRE, DN 22 MM X 15 MM, SEM ANEL DE SOLDA, PONTA X BOLSA, INSTALADO EM RAMAL DE DISTRIBUIÇÃO  FORNECIMENTO E INSTALAÇÃO. AF_01/2016</t>
  </si>
  <si>
    <t>JUNTA DE EXPANSÃO EM COBRE, DN 22 MM, PONTA X PONTA, INSTALADO EM RAMAL DE DISTRIBUIÇÃO  FORNECIMENTO E INSTALAÇÃO. AF_01/2016</t>
  </si>
  <si>
    <t>CONECTOR EM BRONZE/LATÃO, DN 22 MM X 1/2", SEM ANEL DE SOLDA, BOLSA X ROSCA F, INSTALADO EM RAMAL DE DISTRIBUIÇÃO  FORNECIMENTO E INSTALAÇÃO. AF_01/2016</t>
  </si>
  <si>
    <t>CONECTOR EM BRONZE/LATÃO, DN 22 MM X 3/4", SEM ANEL DE SOLDA, BOLSA X ROSCA F, INSTALADO EM RAMAL DE DISTRIBUIÇÃO  FORNECIMENTO E INSTALAÇÃO. AF_01/2016</t>
  </si>
  <si>
    <t>CURVA DE TRANSPOSIÇÃO EM BRONZE/LATÃO, DN 22 MM, SEM ANEL DE SOLDA, BOLSA X BOLSA, INSTALADO EM RAMAL DE DISTRIBUIÇÃO  FORNECIMENTO E INSTALAÇÃO. AF_01/2016</t>
  </si>
  <si>
    <t>LUVA PASSANTE EM COBRE, DN 28 MM, SEM ANEL DE SOLDA, INSTALADO EM RAMAL DE DISTRIBUIÇÃO  FORNECIMENTO E INSTALAÇÃO. AF_01/2016</t>
  </si>
  <si>
    <t>BUCHA DE REDUÇÃO EM COBRE, DN 28 MM X 22 MM, SEM ANEL DE SOLDA, INSTALADO EM RAMAL DE DISTRIBUIÇÃO  FORNECIMENTO E INSTALAÇÃO. AF_01/2016</t>
  </si>
  <si>
    <t>JUNTA DE EXPANSÃO EM COBRE, DN 28 MM, PONTA X PONTA, INSTALADO EM RAMAL DE DISTRIBUIÇÃO  FORNECIMENTO E INSTALAÇÃO. AF_01/2016</t>
  </si>
  <si>
    <t>CONECTOR EM BRONZE/LATÃO, DN 28 MM X 1/2", SEM ANEL DE SOLDA, BOLSA X ROSCA F, INSTALADO EM RAMAL DE DISTRIBUIÇÃO  FORNECIMENTO E INSTALAÇÃO. AF_01/2016</t>
  </si>
  <si>
    <t>CURVA DE TRANSPOSIÇÃO EM BRONZE/LATÃO, DN 28 MM, SEM ANEL DE SOLDA, BOLSA X BOLSA, INSTALADO EM RAMAL DE DISTRIBUIÇÃO  FORNECIMENTO E INSTALAÇÃO. AF_01/2016</t>
  </si>
  <si>
    <t>TE DUPLA CURVA EM BRONZE/LATÃO, DN 1/2" X 15 MM X 1/2", SEM ANEL DE SOLDA, ROSCA F X BOLSA X ROSCA F, INSTALADO EM RAMAL DE DISTRIBUIÇÃO  FORNECIMENTO E INSTALAÇÃO. AF_01/2016</t>
  </si>
  <si>
    <t>TE DUPLA CURVA EM BRONZE/LATÃO, DN 3/4" X 22 MM X 3/4", SEM ANEL DE SOLDA, ROSCA F X BOLSA X ROSCA F, INSTALADO EM RAMAL DE DISTRIBUIÇÃO  FORNECIMENTO E INSTALAÇÃO. AF_01/2016</t>
  </si>
  <si>
    <t>CURVA EM COBRE, DN 15 MM, 45 GRAUS, SEM ANEL DE SOLDA, BOLSA X BOLSA, INSTALADO EM RAMAL E SUB-RAMAL  FORNECIMENTO E INSTALAÇÃO. AF_01/2016</t>
  </si>
  <si>
    <t>COTOVELO EM BRONZE/LATÃO, DN 15 MM X 1/2", 90 GRAUS, SEM ANEL DE SOLDA, BOLSA X ROSCA F, INSTALADO EM RAMAL E SUB-RAMAL  FORNECIMENTO E INSTALAÇÃO. AF_01/2016</t>
  </si>
  <si>
    <t>CURVA EM COBRE, DN 22 MM, 45 GRAUS, SEM ANEL DE SOLDA, BOLSA X BOLSA, INSTALADO EM RAMAL E SUB-RAMAL  FORNECIMENTO E INSTALAÇÃO. AF_01/2016</t>
  </si>
  <si>
    <t>COTOVELO EM BRONZE/LATÃO, DN 22 MM X 1/2", 90 GRAUS, SEM ANEL DE SOLDA, BOLSA X ROSCA F, INSTALADO EM RAMAL E SUB-RAMAL  FORNECIMENTO E INSTALAÇÃO. AF_01/2016</t>
  </si>
  <si>
    <t>COTOVELO EM BRONZE/LATÃO, DN 22 MM X 3/4", 90 GRAUS, SEM ANEL DE SOLDA, BOLSA X ROSCA F, INSTALADO EM RAMAL E SUB-RAMAL  FORNECIMENTO E INSTALAÇÃO. AF_01/2016</t>
  </si>
  <si>
    <t>CURVA EM COBRE, DN 28 MM, 45 GRAUS, SEM ANEL DE SOLDA, BOLSA X BOLSA, INSTALADO EM RAMAL E SUB-RAMAL  FORNECIMENTO E INSTALAÇÃO. AF_01/2016</t>
  </si>
  <si>
    <t>LUVA PASSANTE EM COBRE, DN 15 MM, SEM ANEL DE SOLDA, INSTALADO EM RAMAL E SUB-RAMAL  FORNECIMENTO E INSTALAÇÃO. AF_01/2016</t>
  </si>
  <si>
    <t>CONECTOR EM BRONZE/LATÃO, DN 15 MM X 1/2", SEM ANEL DE SOLDA, BOLSA X ROSCA F, INSTALADO EM RAMAL E SUB-RAMAL  FORNECIMENTO E INSTALAÇÃO. AF_01/2016</t>
  </si>
  <si>
    <t>CURVA DE TRANSPOSIÇÃO EM BRONZE/LATÃO, DN 15 MM, SEM ANEL DE SOLDA, BOLSA X BOLSA, INSTALADO EM RAMAL E SUB-RAMAL  FORNECIMENTO E INSTALAÇÃO. AF_01/2016</t>
  </si>
  <si>
    <t>JUNTA DE EXPANSÃO EM COBRE, DN 15 MM, PONTA X PONTA, INSTALADO EM RAMAL E SUB-RAMAL  FORNECIMENTO E INSTALAÇÃO. AF_01/2016</t>
  </si>
  <si>
    <t>LUVA PASSANTE EM COBRE, DN 22 MM, SEM ANEL DE SOLDA, INSTALADO EM RAMAL E SUB-RAMAL  FORNECIMENTO E INSTALAÇÃO. AF_01/2016</t>
  </si>
  <si>
    <t>BUCHA DE REDUÇÃO EM COBRE, DN 22 MM X 15 MM, SEM ANEL DE SOLDA, PONTA X BOLSA, INSTALADO EM RAMAL E SUB-RAMAL  FORNECIMENTO E INSTALAÇÃO. AF_01/2016</t>
  </si>
  <si>
    <t>JUNTA DE EXPANSÃO EM COBRE, DN 22 MM, PONTA X PONTA, INSTALADO EM RAMAL E SUB-RAMAL  FORNECIMENTO E INSTALAÇÃO. AF_01/2016</t>
  </si>
  <si>
    <t>CONECTOR EM BRONZE/LATÃO, DN 22 MM X 1/2", SEM ANEL DE SOLDA, BOLSA X ROSCA F, INSTALADO EM RAMAL E SUB-RAMAL  FORNECIMENTO E INSTALAÇÃO. AF_01/2016</t>
  </si>
  <si>
    <t>CONECTOR EM BRONZE/LATÃO, DN 22 MM X 3/4", SEM ANEL DE SOLDA, BOLSA X ROSCA F, INSTALADO EM RAMAL E SUB-RAMAL  FORNECIMENTO E INSTALAÇÃO. AF_01/2016</t>
  </si>
  <si>
    <t>CURVA DE TRANSPOSIÇÃO EM BRONZE/LATÃO, DN 22 MM, SEM ANEL DE SOLDA, BOLSA X BOLSA, INSTALADO EM RAMAL E SUB-RAMAL  FORNECIMENTO E INSTALAÇÃO. AF_01/2016</t>
  </si>
  <si>
    <t>LUVA PASSANTE EM COBRE, DN 28 MM, SEM ANEL DE SOLDA, INSTALADO EM RAMAL E SUB-RAMAL  FORNECIMENTO E INSTALAÇÃO. AF_01/2016</t>
  </si>
  <si>
    <t>CONECTOR EM BRONZE/LATÃO, DN 28 MM X 1/2", SEM ANEL DE SOLDA, BOLSA X ROSCA F, INSTALADO EM RAMAL E SUB-RAMAL  FORNECIMENTO E INSTALAÇÃO. AF_01/2016</t>
  </si>
  <si>
    <t>CURVA DE TRANSPOSIÇÃO EM BRONZE/LATÃO, DN 28 MM, SEM ANEL DE SOLDA, BOLSA X BOLSA, INSTALADO EM RAMAL E SUB-RAMAL  FORNECIMENTO E INSTALAÇÃO. AF_01/2016</t>
  </si>
  <si>
    <t>JUNTA DE EXPANSÃO EM COBRE, DN 28 MM, PONTA X PONTA, INSTALADO EM RAMAL E SUB-RAMAL  FORNECIMENTO E INSTALAÇÃO. AF_01/2016</t>
  </si>
  <si>
    <t>TE DUPLA CURVA EM BRONZE/LATÃO, DN 1/2" X 15 MM X 1/2", SEM ANEL DE SOLDA, ROSCA F X BOLSA X ROSCA F, INSTALADO EM RAMAL E SUB-RAMAL  FORNECIMENTO E INSTALAÇÃO. AF_01/2016</t>
  </si>
  <si>
    <t>TE DUPLA CURVA EM BRONZE/LATÃO, DN 3/4" X 22 MM X 3/4", SEM ANEL DE SOLDA, ROSCA F X BOLSA X ROSCA F, INSTALADO EM RAMAL E SUB-RAMAL  FORNECIMENTO E INSTALAÇÃO. AF_01/2016</t>
  </si>
  <si>
    <t>CURVA EM COBRE, DN 22 MM, 45 GRAUS, SEM ANEL DE SOLDA, BOLSA X BOLSA, INSTALADO EM PRUMADA  FORNECIMENTO E INSTALAÇÃO. AF_01/2016</t>
  </si>
  <si>
    <t>COTOVELO EM BRONZE/LATÃO, DN 22 MM X 1/2", 90 GRAUS, SEM ANEL DE SOLDA, BOLSA X ROSCA F, INSTALADO EM PRUMADA  FORNECIMENTO E INSTALAÇÃO. AF_01/2016</t>
  </si>
  <si>
    <t>COTOVELO EM BRONZE/LATÃO, DN 22 MM X 3/4", 90 GRAUS, SEM ANEL DE SOLDA, BOLSA X ROSCA F, INSTALADO EM PRUMADA  FORNECIMENTO E INSTALAÇÃO. AF_01/2016</t>
  </si>
  <si>
    <t>CURVA EM COBRE, DN 28 MM, 45 GRAUS, SEM ANEL DE SOLDA, BOLSA X BOLSA, INSTALADO EM PRUMADA  FORNECIMENTO E INSTALAÇÃO. AF_01/2016</t>
  </si>
  <si>
    <t>CURVA EM COBRE, DN 35 MM, 45 GRAUS, SEM ANEL DE SOLDA, BOLSA X BOLSA, INSTALADO EM PRUMADA  FORNECIMENTO E INSTALAÇÃO. AF_01/2016</t>
  </si>
  <si>
    <t>CURVA EM COBRE, DN 42 MM, 45 GRAUS, SEM ANEL DE SOLDA, BOLSA X BOLSA, INSTALADO EM PRUMADA  FORNECIMENTO E INSTALAÇÃO. AF_01/2016</t>
  </si>
  <si>
    <t>CURVA EM COBRE, DN 54 MM, 45 GRAUS, SEM ANEL DE SOLDA, BOLSA X BOLSA, INSTALADO EM PRUMADA  FORNECIMENTO E INSTALAÇÃO. AF_01/2016</t>
  </si>
  <si>
    <t>CURVA EM COBRE, DN 66 MM, 45 GRAUS, SEM ANEL DE SOLDA, BOLSA X BOLSA, INSTALADO EM PRUMADA  FORNECIMENTO E INSTALAÇÃO. AF_01/2016</t>
  </si>
  <si>
    <t>BUCHA DE REDUÇÃO EM COBRE, DN 28 MM X 22 MM, SEM ANEL DE SOLDA, INSTALADO EM RAMAL E SUB-RAMAL  FORNECIMENTO E INSTALAÇÃO. AF_01/2016</t>
  </si>
  <si>
    <t>LUVA, EM FERRO GALVANIZADO, CONEXÃO ROSQUEADA, DN 50 (2), INSTALADO EM RESERVAÇÃO DE ÁGUA DE EDIFICAÇÃO QUE POSSUA RESERVATÓRIO DE FIBRA/FIBROCIMENTO  FORNECIMENTO E INSTALAÇÃO. AF_06/2016</t>
  </si>
  <si>
    <t>NIPLE, EM FERRO GALVANIZADO, CONEXÃO ROSQUEADA, DN 50 (2), INSTALADO EM RESERVAÇÃO DE ÁGUA DE EDIFICAÇÃO QUE POSSUA RESERVATÓRIO DE FIBRA/FIBROCIMENTO  FORNECIMENTO E INSTALAÇÃO. AF_06/2016</t>
  </si>
  <si>
    <t>LUVA, EM FERRO GALVANIZADO, CONEXÃO ROSQUEADA, DN 65 (2 1/2), INSTALADO EM RESERVAÇÃO DE ÁGUA DE EDIFICAÇÃO QUE POSSUA RESERVATÓRIO DE FIBRA/FIBROCIMENTO  FORNECIMENTO E INSTALAÇÃO. AF_06/2016</t>
  </si>
  <si>
    <t>NIPLE, EM FERRO GALVANIZADO, CONEXÃO ROSQUEADA, DN 65 (2 1/2), INSTALADO EM RESERVAÇÃO DE ÁGUA DE EDIFICAÇÃO QUE POSSUA RESERVATÓRIO DE FIBRA/FIBROCIMENTO  FORNECIMENTO E INSTALAÇÃO. AF_06/2016</t>
  </si>
  <si>
    <t>LUVA, EM FERRO GALVANIZADO, CONEXÃO ROSQUEADA, DN 80 (3), INSTALADO EM RESERVAÇÃO DE ÁGUA DE EDIFICAÇÃO QUE POSSUA RESERVATÓRIO DE FIBRA/FIBROCIMENTO  FORNECIMENTO E INSTALAÇÃO. AF_06/2016</t>
  </si>
  <si>
    <t>NIPLE, EM FERRO GALVANIZADO, CONEXÃO ROSQUEADA, DN 80 (3), INSTALADO EM RESERVAÇÃO DE ÁGUA DE EDIFICAÇÃO QUE POSSUA RESERVATÓRIO DE FIBRA/FIBROCIMENTO  FORNECIMENTO E INSTALAÇÃO. AF_06/2016</t>
  </si>
  <si>
    <t>COTOVELO 90 GRAUS, EM FERRO GALVANIZADO, CONEXÃO ROSQUEADA, DN 50 (2), INSTALADO EM RESERVAÇÃO DE ÁGUA DE EDIFICAÇÃO QUE POSSUA RESERVATÓRIO DE FIBRA/FIBROCIMENTO  FORNECIMENTO E INSTALAÇÃO. AF_06/2016</t>
  </si>
  <si>
    <t>COTOVELO 45 GRAUS, EM FERRO GALVANIZADO, CONEXÃO ROSQUEADA, DN 50 (2), INSTALADO EM RESERVAÇÃO DE ÁGUA DE EDIFICAÇÃO QUE POSSUA RESERVATÓRIO DE FIBRA/FIBROCIMENTO  FORNECIMENTO E INSTALAÇÃO. AF_06/2016</t>
  </si>
  <si>
    <t>COTOVELO 90 GRAUS, EM FERRO GALVANIZADO, CONEXÃO ROSQUEADA, DN 65 (2 1/2), INSTALADO EM RESERVAÇÃO DE ÁGUA DE EDIFICAÇÃO QUE POSSUA RESERVATÓRIO DE FIBRA/FIBROCIMENTO  FORNECIMENTO E INSTALAÇÃO. AF_06/2016</t>
  </si>
  <si>
    <t>COTOVELO 45 GRAUS, EM FERRO GALVANIZADO, CONEXÃO ROSQUEADA, DN 65 (2 1/2), INSTALADO EM RESERVAÇÃO DE ÁGUA DE EDIFICAÇÃO QUE POSSUA RESERVATÓRIO DE FIBRA/FIBROCIMENTO  FORNECIMENTO E INSTALAÇÃO. AF_06/2016</t>
  </si>
  <si>
    <t>COTOVELO 90 GRAUS, EM FERRO GALVANIZADO, CONEXÃO ROSQUEADA, DN 80 (3), INSTALADO EM RESERVAÇÃO DE ÁGUA DE EDIFICAÇÃO QUE POSSUA RESERVATÓRIO DE FIBRA/FIBROCIMENTO  FORNECIMENTO E INSTALAÇÃO. AF_06/2016</t>
  </si>
  <si>
    <t>COTOVELO 45 GRAUS, EM FERRO GALVANIZADO, CONEXÃO ROSQUEADA, DN 80 (3), INSTALADO EM RESERVAÇÃO DE ÁGUA DE EDIFICAÇÃO QUE POSSUA RESERVATÓRIO DE FIBRA/FIBROCIMENTO  FORNECIMENTO E INSTALAÇÃO. AF_06/2016</t>
  </si>
  <si>
    <t>TÊ, EM FERRO GALVANIZADO, CONEXÃO ROSQUEADA, DN 50 (2), INSTALADO EM RESERVAÇÃO DE ÁGUA DE EDIFICAÇÃO QUE POSSUA RESERVATÓRIO DE FIBRA/FIBROCIMENTO  FORNECIMENTO E INSTALAÇÃO. AF_06/2016</t>
  </si>
  <si>
    <t>TÊ, EM FERRO GALVANIZADO, CONEXÃO ROSQUEADA, DN 65 (2 1/2), INSTALADO EM RESERVAÇÃO DE ÁGUA DE EDIFICAÇÃO QUE POSSUA RESERVATÓRIO DE FIBRA/FIBROCIMENTO  FORNECIMENTO E INSTALAÇÃO. AF_06/2016</t>
  </si>
  <si>
    <t>TÊ, EM FERRO GALVANIZADO, CONEXÃO ROSQUEADA, DN 80 (3), INSTALADO EM RESERVAÇÃO DE ÁGUA DE EDIFICAÇÃO QUE POSSUA RESERVATÓRIO DE FIBRA/FIBROCIMENTO  FORNECIMENTO E INSTALAÇÃO. AF_06/2016</t>
  </si>
  <si>
    <t>LUVA EM COBRE, DN 54 MM, SEM ANEL DE SOLDA, INSTALADO EM RESERVAÇÃO DE ÁGUA DE EDIFICAÇÃO QUE POSSUA RESERVATÓRIO DE FIBRA/FIBROCIMENTO  FORNECIMENTO E INSTALAÇÃO. AF_06/2016</t>
  </si>
  <si>
    <t>LUVA EM COBRE, DN 66 MM, SEM ANEL DE SOLDA, INSTALADO EM RESERVAÇÃO DE ÁGUA DE EDIFICAÇÃO QUE POSSUA RESERVATÓRIO DE FIBRA/FIBROCIMENTO  FORNECIMENTO E INSTALAÇÃO. AF_06/2016</t>
  </si>
  <si>
    <t>LUVA EM COBRE, DN 79 MM, SEM ANEL DE SOLDA, INSTALADO EM RESERVAÇÃO DE ÁGUA DE EDIFICAÇÃO QUE POSSUA RESERVATÓRIO DE FIBRA/FIBROCIMENTO  FORNECIMENTO E INSTALAÇÃO. AF_06/2016</t>
  </si>
  <si>
    <t>LUVA DE COBRE, DN 104 MM, SEM ANEL DE SOLDA, INSTALADO EM RESERVAÇÃO DE ÁGUA DE EDIFICAÇÃO QUE POSSUA RESERVATÓRIO DE FIBRA/FIBROCIMENTO  FORNECIMENTO E INSTALAÇÃO. AF_06/2016</t>
  </si>
  <si>
    <t>COTOVELO EM COBRE, DN 54 MM, 90 GRAUS, SEM ANEL DE SOLDA, INSTALADO EM RESERVAÇÃO DE ÁGUA DE EDIFICAÇÃO QUE POSSUA RESERVATÓRIO DE FIBRA/FIBROCIMENTO  FORNECIMENTO E INSTALAÇÃO. AF_06/2016</t>
  </si>
  <si>
    <t>CURVA EM COBRE, DN 54 MM, 45 GRAUS, SEM ANEL DE SOLDA, BOLSA X BOLSA, INSTALADO EM RESERVAÇÃO DE ÁGUA DE EDIFICAÇÃO QUE POSSUA RESERVATÓRIO DE FIBRA/FIBROCIMENTO  FORNECIMENTO E INSTALAÇÃO. AF_06/2016</t>
  </si>
  <si>
    <t>COTOVELO EM COBRE, DN 66 MM, 90 GRAUS, SEM ANEL DE SOLDA, INSTALADO EM RESERVAÇÃO DE ÁGUA DE EDIFICAÇÃO QUE POSSUA RESERVATÓRIO DE FIBRA/FIBROCIMENTO  FORNECIMENTO E INSTALAÇÃO. AF_06/2016</t>
  </si>
  <si>
    <t>CURVA EM COBRE, DN 66 MM, 45 GRAUS, SEM ANEL DE SOLDA, BOLSA X BOLSA, INSTALADO EM RESERVAÇÃO DE ÁGUA DE EDIFICAÇÃO QUE POSSUA RESERVATÓRIO DE FIBRA/FIBROCIMENTO  FORNECIMENTO E INSTALAÇÃO. AF_06/2016</t>
  </si>
  <si>
    <t>COTOVELO EM COBRE, DN 79 MM, 90 GRAUS, SEM ANEL DE SOLDA, INSTALADO EM RESERVAÇÃO DE ÁGUA DE EDIFICAÇÃO QUE POSSUA RESERVATÓRIO DE FIBRA/FIBROCIMENTO  FORNECIMENTO E INSTALAÇÃO. AF_06/2016</t>
  </si>
  <si>
    <t>COTOVELO EM COBRE, DN 104 MM, 90 GRAUS, SEM ANEL DE SOLDA, INSTALADO EM RESERVAÇÃO DE ÁGUA DE EDIFICAÇÃO QUE POSSUA RESERVATÓRIO DE FIBRA/FIBROCIMENTO  FORNECIMENTO E INSTALAÇÃO. AF_06/2016</t>
  </si>
  <si>
    <t>TE EM COBRE, DN 54 MM, SEM ANEL DE SOLDA, INSTALADO EM RESERVAÇÃO DE ÁGUA DE EDIFICAÇÃO QUE POSSUA RESERVATÓRIO DE FIBRA/FIBROCIMENTO  FORNECIMENTO E INSTALAÇÃO. AF_06/2016</t>
  </si>
  <si>
    <t>TE EM COBRE, DN 66 MM, SEM ANEL DE SOLDA, INSTALADO EM RESERVAÇÃO DE ÁGUA DE EDIFICAÇÃO QUE POSSUA RESERVATÓRIO DE FIBRA/FIBROCIMENTO  FORNECIMENTO E INSTALAÇÃO. AF_06/2016</t>
  </si>
  <si>
    <t>TE EM COBRE, DN 79 MM, SEM ANEL DE SOLDA, INSTALADO EM RESERVAÇÃO DE ÁGUA DE EDIFICAÇÃO QUE POSSUA RESERVATÓRIO DE FIBRA/FIBROCIMENTO  FORNECIMENTO E INSTALAÇÃO. AF_06/2016</t>
  </si>
  <si>
    <t>TE EM COBRE, DN 104 MM, SEM ANEL DE SOLDA, INSTALADO EM RESERVAÇÃO DE ÁGUA DE EDIFICAÇÃO QUE POSSUA RESERVATÓRIO DE FIBRA/FIBROCIMENTO  FORNECIMENTO E INSTALAÇÃO. AF_06/2016</t>
  </si>
  <si>
    <t>ADAPTADOR CURTO COM BOLSA E ROSCA PARA REGISTRO, PVC, SOLDÁVEL, DN  25 MM X 3/4 , INSTALADO EM RESERVAÇÃO DE ÁGUA DE EDIFICAÇÃO QUE POSSUA RESERVATÓRIO DE FIBRA/FIBROCIMENTO   FORNECIMENTO E INSTALAÇÃO. AF_06/2016</t>
  </si>
  <si>
    <t>LUVA PVC, SOLDÁVEL, DN  25 MM, INSTALADA EM RESERVAÇÃO DE ÁGUA DE EDIFICAÇÃO QUE POSSUA RESERVATÓRIO DE FIBRA/FIBROCIMENTO   FORNECIMENTO E INSTALAÇÃO. AF_06/2016</t>
  </si>
  <si>
    <t>ADAPTADOR CURTO COM BOLSA E ROSCA PARA REGISTRO, PVC, SOLDÁVEL, DN 32 MM X 1 , INSTALADO EM RESERVAÇÃO DE ÁGUA DE EDIFICAÇÃO QUE POSSUA RESERVATÓRIO DE FIBRA/FIBROCIMENTO   FORNECIMENTO E INSTALAÇÃO. AF_06/2016</t>
  </si>
  <si>
    <t>LUVA PVC, SOLDÁVEL, DN 32 MM, INSTALADA EM RESERVAÇÃO DE ÁGUA DE EDIFICAÇÃO QUE POSSUA RESERVATÓRIO DE FIBRA/FIBROCIMENTO   FORNECIMENTO E INSTALAÇÃO. AF_06/2016</t>
  </si>
  <si>
    <t>ADAPTADOR CURTO COM BOLSA E ROSCA PARA REGISTRO, PVC, SOLDÁVEL, DN 40 MM X 1 1/4 , INSTALADO EM RESERVAÇÃO DE ÁGUA DE EDIFICAÇÃO QUE POSSUA RESERVATÓRIO DE FIBRA/FIBROCIMENTO   FORNECIMENTO E INSTALAÇÃO. AF_06/2016</t>
  </si>
  <si>
    <t>LUVA, PVC, SOLDÁVEL, DN 40 MM, INSTALADO EM RESERVAÇÃO DE ÁGUA DE EDIFICAÇÃO QUE POSSUA RESERVATÓRIO DE FIBRA/FIBROCIMENTO   FORNECIMENTO E INSTALAÇÃO. AF_06/2016</t>
  </si>
  <si>
    <t>ADAPTADOR CURTO COM BOLSA E ROSCA PARA REGISTRO, PVC, SOLDÁVEL, DN 50 MM X 1 1/2 , INSTALADO EM RESERVAÇÃO DE ÁGUA DE EDIFICAÇÃO QUE POSSUA RESERVATÓRIO DE FIBRA/FIBROCIMENTO   FORNECIMENTO E INSTALAÇÃO. AF_06/2016</t>
  </si>
  <si>
    <t>LUVA, PVC, SOLDÁVEL, DN 50 MM, INSTALADO EM RESERVAÇÃO DE ÁGUA DE EDIFICAÇÃO QUE POSSUA RESERVATÓRIO DE FIBRA/FIBROCIMENTO   FORNECIMENTO E INSTALAÇÃO. AF_06/2016</t>
  </si>
  <si>
    <t>ADAPTADOR CURTO COM BOLSA E ROSCA PARA REGISTRO, PVC, SOLDÁVEL, DN 60 MM X 2 , INSTALADO EM RESERVAÇÃO DE ÁGUA DE EDIFICAÇÃO QUE POSSUA RESERVATÓRIO DE FIBRA/FIBROCIMENTO   FORNECIMENTO E INSTALAÇÃO. AF_06/2016</t>
  </si>
  <si>
    <t>LUVA, PVC, SOLDÁVEL, DN 60 MM, INSTALADO EM RESERVAÇÃO DE ÁGUA DE EDIFICAÇÃO QUE POSSUA RESERVATÓRIO DE FIBRA/FIBROCIMENTO   FORNECIMENTO E INSTALAÇÃO. AF_06/2016</t>
  </si>
  <si>
    <t>ADAPTADOR CURTO COM BOLSA E ROSCA PARA REGISTRO, PVC, SOLDÁVEL, DN 75 MM X 2 1/2 , INSTALADO EM RESERVAÇÃO DE ÁGUA DE EDIFICAÇÃO QUE POSSUA RESERVATÓRIO DE FIBRA/FIBROCIMENTO   FORNECIMENTO E INSTALAÇÃO. AF_06/2016</t>
  </si>
  <si>
    <t>LUVA, PVC, SOLDÁVEL, DN 75 MM, INSTALADO EM RESERVAÇÃO DE ÁGUA DE EDIFICAÇÃO QUE POSSUA RESERVATÓRIO DE FIBRA/FIBROCIMENTO   FORNECIMENTO E INSTALAÇÃO. AF_06/2016</t>
  </si>
  <si>
    <t>ADAPTADOR CURTO COM BOLSA E ROSCA PARA REGISTRO, PVC, SOLDÁVEL, DN 85 MM X 3 , INSTALADO EM RESERVAÇÃO DE ÁGUA DE EDIFICAÇÃO QUE POSSUA RESERVATÓRIO DE FIBRA/FIBROCIMENTO   FORNECIMENTO E INSTALAÇÃO. AF_06/2016</t>
  </si>
  <si>
    <t>LUVA, PVC, SOLDÁVEL, DN 85 MM, INSTALADO EM RESERVAÇÃO DE ÁGUA DE EDIFICAÇÃO QUE POSSUA RESERVATÓRIO DE FIBRA/FIBROCIMENTO   FORNECIMENTO E INSTALAÇÃO. AF_06/2016</t>
  </si>
  <si>
    <t>ADAPTADOR CURTO COM BOLSA E ROSCA PARA REGISTRO, PVC, SOLDÁVEL, DN 110 MM X 4 , INSTALADO EM RESERVAÇÃO DE ÁGUA DE EDIFICAÇÃO QUE POSSUA RESERVATÓRIO DE FIBRA/FIBROCIMENTO   FORNECIMENTO E INSTALAÇÃO. AF_06/2016</t>
  </si>
  <si>
    <t>LUVA, PVC, SOLDÁVEL, DN 110 MM, INSTALADO EM RESERVAÇÃO DE ÁGUA DE EDIFICAÇÃO QUE POSSUA RESERVATÓRIO DE FIBRA/FIBROCIMENTO   FORNECIMENTO E INSTALAÇÃO. AF_06/2016</t>
  </si>
  <si>
    <t>JOELHO 90 GRAUS COM BUCHA DE LATÃO, PVC, SOLDÁVEL, DN  25 MM, X 3/4 INSTALADO EM RESERVAÇÃO DE ÁGUA DE EDIFICAÇÃO QUE POSSUA RESERVATÓRIO DE FIBRA/FIBROCIMENTO   FORNECIMENTO E INSTALAÇÃO. AF_06/2016</t>
  </si>
  <si>
    <t>CURVA 90 GRAUS, PVC, SOLDÁVEL, DN  25 MM, INSTALADO EM RESERVAÇÃO DE ÁGUA DE EDIFICAÇÃO QUE POSSUA RESERVATÓRIO DE FIBRA/FIBROCIMENTO   FORNECIMENTO E INSTALAÇÃO. AF_06/2016</t>
  </si>
  <si>
    <t>JOELHO 90 GRAUS, PVC, SOLDÁVEL, DN 32 MM INSTALADO EM RESERVAÇÃO DE ÁGUA DE EDIFICAÇÃO QUE POSSUA RESERVATÓRIO DE FIBRA/FIBROCIMENTO   FORNECIMENTO E INSTALAÇÃO. AF_06/2016</t>
  </si>
  <si>
    <t>CURVA 90 GRAUS, PVC, SOLDÁVEL, DN 32 MM, INSTALADO EM RESERVAÇÃO DE ÁGUA DE EDIFICAÇÃO QUE POSSUA RESERVATÓRIO DE FIBRA/FIBROCIMENTO   FORNECIMENTO E INSTALAÇÃO. AF_06/2016</t>
  </si>
  <si>
    <t>JOELHO 90 GRAUS, PVC, SOLDÁVEL, DN 40 MM INSTALADO EM RESERVAÇÃO DE ÁGUA DE EDIFICAÇÃO QUE POSSUA RESERVATÓRIO DE FIBRA/FIBROCIMENTO   FORNECIMENTO E INSTALAÇÃO. AF_06/2016</t>
  </si>
  <si>
    <t>CURVA 90 GRAUS, PVC, SOLDÁVEL, DN 40 MM, INSTALADO EM RESERVAÇÃO DE ÁGUA DE EDIFICAÇÃO QUE POSSUA RESERVATÓRIO DE FIBRA/FIBROCIMENTO   FORNECIMENTO E INSTALAÇÃO. AF_06/2016</t>
  </si>
  <si>
    <t>JOELHO 90 GRAUS, PVC, SOLDÁVEL, DN 50 MM INSTALADO EM RESERVAÇÃO DE ÁGUA DE EDIFICAÇÃO QUE POSSUA RESERVATÓRIO DE FIBRA/FIBROCIMENTO   FORNECIMENTO E INSTALAÇÃO. AF_06/2016</t>
  </si>
  <si>
    <t>CURVA 90 GRAUS, PVC, SOLDÁVEL, DN 50 MM, INSTALADO EM RESERVAÇÃO DE ÁGUA DE EDIFICAÇÃO QUE POSSUA RESERVATÓRIO DE FIBRA/FIBROCIMENTO   FORNECIMENTO E INSTALAÇÃO. AF_06/2016</t>
  </si>
  <si>
    <t>JOELHO 90 GRAUS, PVC, SOLDÁVEL, DN 60 MM INSTALADO EM RESERVAÇÃO DE ÁGUA DE EDIFICAÇÃO QUE POSSUA RESERVATÓRIO DE FIBRA/FIBROCIMENTO   FORNECIMENTO E INSTALAÇÃO. AF_06/2016</t>
  </si>
  <si>
    <t>CURVA 90 GRAUS, PVC, SOLDÁVEL, DN 60 MM, INSTALADO EM RESERVAÇÃO DE ÁGUA DE EDIFICAÇÃO QUE POSSUA RESERVATÓRIO DE FIBRA/FIBROCIMENTO   FORNECIMENTO E INSTALAÇÃO. AF_06/2016</t>
  </si>
  <si>
    <t>JOELHO 90 GRAUS, PVC, SOLDÁVEL, DN 75 MM INSTALADO EM RESERVAÇÃO DE ÁGUA DE EDIFICAÇÃO QUE POSSUA RESERVATÓRIO DE FIBRA/FIBROCIMENTO   FORNECIMENTO E INSTALAÇÃO. AF_06/2016</t>
  </si>
  <si>
    <t>CURVA 90 GRAUS, PVC, SOLDÁVEL, DN 75 MM, INSTALADO EM RESERVAÇÃO DE ÁGUA DE EDIFICAÇÃO QUE POSSUA RESERVATÓRIO DE FIBRA/FIBROCIMENTO   FORNECIMENTO E INSTALAÇÃO. AF_06/2016</t>
  </si>
  <si>
    <t>JOELHO 90 GRAUS, PVC, SOLDÁVEL, DN 85 MM INSTALADO EM RESERVAÇÃO DE ÁGUA DE EDIFICAÇÃO QUE POSSUA RESERVATÓRIO DE FIBRA/FIBROCIMENTO   FORNECIMENTO E INSTALAÇÃO. AF_06/2016</t>
  </si>
  <si>
    <t>CURVA 90 GRAUS, PVC, SOLDÁVEL, DN 85 MM, INSTALADO EM RESERVAÇÃO DE ÁGUA DE EDIFICAÇÃO QUE POSSUA RESERVATÓRIO DE FIBRA/FIBROCIMENTO   FORNECIMENTO E INSTALAÇÃO. AF_06/2016</t>
  </si>
  <si>
    <t>JOELHO 90 GRAUS, PVC, SOLDÁVEL, DN 110 MM INSTALADO EM RESERVAÇÃO DE ÁGUA DE EDIFICAÇÃO QUE POSSUA RESERVATÓRIO DE FIBRA/FIBROCIMENTO   FORNECIMENTO E INSTALAÇÃO. AF_06/2016</t>
  </si>
  <si>
    <t>CURVA 90 GRAUS, PVC, SOLDÁVEL, DN 110 MM, INSTALADO EM RESERVAÇÃO DE ÁGUA DE EDIFICAÇÃO QUE POSSUA RESERVATÓRIO DE FIBRA/FIBROCIMENTO   FORNECIMENTO E INSTALAÇÃO. AF_06/2016</t>
  </si>
  <si>
    <t>TÊ, PVC, SOLDÁVEL, DN  25 MM INSTALADO EM RESERVAÇÃO DE ÁGUA DE EDIFICAÇÃO QUE POSSUA RESERVATÓRIO DE FIBRA/FIBROCIMENTO   FORNECIMENTO E INSTALAÇÃO. AF_06/2016</t>
  </si>
  <si>
    <t>TÊ COM BUCHA DE LATÃO NA BOLSA CENTRAL, PVC, SOLDÁVEL, DN  25 MM X 3/4 , INSTALADO EM RESERVAÇÃO DE ÁGUA DE EDIFICAÇÃO QUE POSSUA RESERVATÓRIO DE FIBRA/FIBROCIMENTO   FORNECIMENTO E INSTALAÇÃO. AF_06/2016</t>
  </si>
  <si>
    <t>TÊ, PVC, SOLDÁVEL, DN 32 MM INSTALADO EM RESERVAÇÃO DE ÁGUA DE EDIFICAÇÃO QUE POSSUA RESERVATÓRIO DE FIBRA/FIBROCIMENTO   FORNECIMENTO E INSTALAÇÃO. AF_06/2016</t>
  </si>
  <si>
    <t>TÊ DE REDUÇÃO, PVC, SOLDÁVEL, DN 32 MM X  25 MM, INSTALADO EM RESERVAÇÃO DE ÁGUA DE EDIFICAÇÃO QUE POSSUA RESERVATÓRIO DE FIBRA/FIBROCIMENTO   FORNECIMENTO E INSTALAÇÃO. AF_06/2016</t>
  </si>
  <si>
    <t>TÊ, PVC, SOLDÁVEL, DN 40 MM INSTALADO EM RESERVAÇÃO DE ÁGUA DE EDIFICAÇÃO QUE POSSUA RESERVATÓRIO DE FIBRA/FIBROCIMENTO   FORNECIMENTO E INSTALAÇÃO. AF_06/2016</t>
  </si>
  <si>
    <t>TÊ DE REDUÇÃO, PVC, SOLDÁVEL, DN 40 MM X 32 MM, INSTALADO EM RESERVAÇÃO DE ÁGUA DE EDIFICAÇÃO QUE POSSUA RESERVATÓRIO DE FIBRA/FIBROCIMENTO   FORNECIMENTO E INSTALAÇÃO. AF_06/2016</t>
  </si>
  <si>
    <t>TÊ, PVC, SOLDÁVEL, DN 50 MM INSTALADO EM RESERVAÇÃO DE ÁGUA DE EDIFICAÇÃO QUE POSSUA RESERVATÓRIO DE FIBRA/FIBROCIMENTO   FORNECIMENTO E INSTALAÇÃO. AF_06/2016</t>
  </si>
  <si>
    <t>TÊ DE REDUÇÃO, PVC, SOLDÁVEL, DN 50 MM X 40 MM, INSTALADO EM RESERVAÇÃO DE ÁGUA DE EDIFICAÇÃO QUE POSSUA RESERVATÓRIO DE FIBRA/FIBROCIMENTO   FORNECIMENTO E INSTALAÇÃO. AF_06/2016</t>
  </si>
  <si>
    <t>TÊ, PVC, SOLDÁVEL, DN 60 MM INSTALADO EM RESERVAÇÃO DE ÁGUA DE EDIFICAÇÃO QUE POSSUA RESERVATÓRIO DE FIBRA/FIBROCIMENTO   FORNECIMENTO E INSTALAÇÃO. AF_06/2016</t>
  </si>
  <si>
    <t>TÊ, PVC, SOLDÁVEL, DN 75 MM INSTALADO EM RESERVAÇÃO DE ÁGUA DE EDIFICAÇÃO QUE POSSUA RESERVATÓRIO DE FIBRA/FIBROCIMENTO   FORNECIMENTO E INSTALAÇÃO. AF_06/2016</t>
  </si>
  <si>
    <t>TÊ DE REDUÇÃO, PVC, SOLDÁVEL, DN 75 MM X 50 MM, INSTALADO EM RESERVAÇÃO DE ÁGUA DE EDIFICAÇÃO QUE POSSUA RESERVATÓRIO DE FIBRA/FIBROCIMENTO   FORNECIMENTO E INSTALAÇÃO. AF_06/2016</t>
  </si>
  <si>
    <t>TÊ, PVC, SOLDÁVEL, DN 85 MM INSTALADO EM RESERVAÇÃO DE ÁGUA DE EDIFICAÇÃO QUE POSSUA RESERVATÓRIO DE FIBRA/FIBROCIMENTO   FORNECIMENTO E INSTALAÇÃO. AF_06/2016</t>
  </si>
  <si>
    <t>TÊ DE REDUÇÃO, PVC, SOLDÁVEL, DN 85 MM X 60 MM, INSTALADO EM RESERVAÇÃO DE ÁGUA DE EDIFICAÇÃO QUE POSSUA RESERVATÓRIO DE FIBRA/FIBROCIMENTO   FORNECIMENTO E INSTALAÇÃO. AF_06/2016</t>
  </si>
  <si>
    <t>TÊ, PVC, SOLDÁVEL, DN 110 MM INSTALADO EM RESERVAÇÃO DE ÁGUA DE EDIFICAÇÃO QUE POSSUA RESERVATÓRIO DE FIBRA/FIBROCIMENTO   FORNECIMENTO E INSTALAÇÃO. AF_06/2016</t>
  </si>
  <si>
    <t>TÊ DE REDUÇÃO, PVC, SOLDÁVEL, DN 110 MM X 60 MM, INSTALADO EM RESERVAÇÃO DE ÁGUA DE EDIFICAÇÃO QUE POSSUA RESERVATÓRIO DE FIBRA/FIBROCIMENTO   FORNECIMENTO E INSTALAÇÃO. AF_06/2016</t>
  </si>
  <si>
    <t>ADAPTADOR COM FLANGE E ANEL DE VEDAÇÃO, PVC, SOLDÁVEL, DN  25 MM X 3/4 , INSTALADO EM RESERVAÇÃO DE ÁGUA DE EDIFICAÇÃO QUE POSSUA RESERVATÓRIO DE FIBRA/FIBROCIMENTO   FORNECIMENTO E INSTALAÇÃO. AF_06/2016</t>
  </si>
  <si>
    <t>ADAPTADOR COM FLANGE E ANEL DE VEDAÇÃO, PVC, SOLDÁVEL, DN 32 MM X 1 , INSTALADO EM RESERVAÇÃO DE ÁGUA DE EDIFICAÇÃO QUE POSSUA RESERVATÓRIO DE FIBRA/FIBROCIMENTO   FORNECIMENTO E INSTALAÇÃO. AF_06/2016</t>
  </si>
  <si>
    <t>ADAPTADOR COM FLANGE E ANEL DE VEDAÇÃO, PVC, SOLDÁVEL, DN 40 MM X 1 1/4 , INSTALADO EM RESERVAÇÃO DE ÁGUA DE EDIFICAÇÃO QUE POSSUA RESERVATÓRIO DE FIBRA/FIBROCIMENTO   FORNECIMENTO E INSTALAÇÃO. AF_06/2016</t>
  </si>
  <si>
    <t>ADAPTADOR COM FLANGE E ANEL DE VEDAÇÃO, PVC, SOLDÁVEL, DN 50 MM X 1 1/2 , INSTALADO EM RESERVAÇÃO DE ÁGUA DE EDIFICAÇÃO QUE POSSUA RESERVATÓRIO DE FIBRA/FIBROCIMENTO   FORNECIMENTO E INSTALAÇÃO. AF_06/2016</t>
  </si>
  <si>
    <t>ADAPTADOR COM FLANGE E ANEL DE VEDAÇÃO, PVC, SOLDÁVEL, DN 60 MM X 2 , INSTALADO EM RESERVAÇÃO DE ÁGUA DE EDIFICAÇÃO QUE POSSUA RESERVATÓRIO DE FIBRA/FIBROCIMENTO   FORNECIMENTO E INSTALAÇÃO. AF_06/2016</t>
  </si>
  <si>
    <t>ADAPTADOR COM FLANGES LIVRES, PVC, SOLDÁVEL, DN  25 MM X 3/4 , INSTALADO EM RESERVAÇÃO DE ÁGUA DE EDIFICAÇÃO QUE POSSUA RESERVATÓRIO DE FIBRA/FIBROCIMENTO   FORNECIMENTO E INSTALAÇÃO. AF_06/2016</t>
  </si>
  <si>
    <t>ADAPTADOR COM FLANGES LIVRES, PVC, SOLDÁVEL, DN 32 MM X 1 , INSTALADO EM RESERVAÇÃO DE ÁGUA DE EDIFICAÇÃO QUE POSSUA RESERVATÓRIO DE FIBRA/FIBROCIMENTO   FORNECIMENTO E INSTALAÇÃO. AF_06/2016</t>
  </si>
  <si>
    <t>ADAPTADOR COM FLANGES LIVRES, PVC, SOLDÁVEL, DN 40 MM X 1 1/4 , INSTALADO EM RESERVAÇÃO DE ÁGUA DE EDIFICAÇÃO QUE POSSUA RESERVATÓRIO DE FIBRA/FIBROCIMENTO   FORNECIMENTO E INSTALAÇÃO. AF_06/2016</t>
  </si>
  <si>
    <t>ADAPTADOR COM FLANGES LIVRES, PVC, SOLDÁVEL, DN 50 MM X 1 1/2 , INSTALADO EM RESERVAÇÃO DE ÁGUA DE EDIFICAÇÃO QUE POSSUA RESERVATÓRIO DE FIBRA/FIBROCIMENTO   FORNECIMENTO E INSTALAÇÃO. AF_06/2016</t>
  </si>
  <si>
    <t>ADAPTADOR COM FLANGES LIVRES, PVC, SOLDÁVEL, DN 60 MM X 2 , INSTALADO EM RESERVAÇÃO DE ÁGUA DE EDIFICAÇÃO QUE POSSUA RESERVATÓRIO DE FIBRA/FIBROCIMENTO   FORNECIMENTO E INSTALAÇÃO. AF_06/2016</t>
  </si>
  <si>
    <t>ADAPTADOR COM FLANGES LIVRES, PVC, SOLDÁVEL, DN 75 MM X 2 1/2 , INSTALADO EM RESERVAÇÃO DE ÁGUA DE EDIFICAÇÃO QUE POSSUA RESERVATÓRIO DE FIBRA/FIBROCIMENTO   FORNECIMENTO E INSTALAÇÃO. AF_06/2016</t>
  </si>
  <si>
    <t>ADAPTADOR COM FLANGES LIVRES, PVC, SOLDÁVEL, DN 85 MM X 3 , INSTALADO EM RESERVAÇÃO DE ÁGUA DE EDIFICAÇÃO QUE POSSUA RESERVATÓRIO DE FIBRA/FIBROCIMENTO   FORNECIMENTO E INSTALAÇÃO. AF_06/2016</t>
  </si>
  <si>
    <t>ADAPTADOR COM FLANGES LIVRES, PVC, SOLDÁVEL, DN 110 MM X 4 , INSTALADO EM RESERVAÇÃO DE ÁGUA DE EDIFICAÇÃO QUE POSSUA RESERVATÓRIO DE FIBRA/FIBROCIMENTO   FORNECIMENTO E INSTALAÇÃO. AF_06/2016</t>
  </si>
  <si>
    <t>CONECTOR, CPVC, SOLDÁVEL, DN 22 MM X 3/4, INSTALADO EM RESERVAÇÃO DE ÁGUA DE EDIFICAÇÃO QUE POSSUA RESERVATÓRIO DE FIBRA/FIBROCIMENTO  FORNECIMENTO E INSTALAÇÃO. AF_06/2016</t>
  </si>
  <si>
    <t>LUVA, CPVC, SOLDÁVEL, DN 22 MM, INSTALADO EM RESERVAÇÃO DE ÁGUA DE EDIFICAÇÃO QUE POSSUA RESERVATÓRIO DE FIBRA/FIBROCIMENTO  FORNECIMENTO E INSTALAÇÃO. AF_06/2016</t>
  </si>
  <si>
    <t>CONECTOR, CPVC, SOLDÁVEL, DN 28 MM X 1, INSTALADO EM RESERVAÇÃO DE ÁGUA DE EDIFICAÇÃO QUE POSSUA RESERVATÓRIO DE FIBRA/FIBROCIMENTO  FORNECIMENTO E INSTALAÇÃO. AF_06/2016</t>
  </si>
  <si>
    <t>LUVA, CPVC, SOLDÁVEL, DN 28 MM, INSTALADO EM RESERVAÇÃO DE ÁGUA DE EDIFICAÇÃO QUE POSSUA RESERVATÓRIO DE FIBRA/FIBROCIMENTO  FORNECIMENTO E INSTALAÇÃO. AF_06/2016</t>
  </si>
  <si>
    <t>CONECTOR, CPVC, SOLDÁVEL, DN 35 MM X 1 1/4, INSTALADO EM RESERVAÇÃO DE ÁGUA DE EDIFICAÇÃO QUE POSSUA RESERVATÓRIO DE FIBRA/FIBROCIMENTO  FORNECIMENTO E INSTALAÇÃO. AF_06/2016</t>
  </si>
  <si>
    <t>LUVA, CPVC, SOLDÁVEL, DN 35 MM, INSTALADO EM RESERVAÇÃO DE ÁGUA DE EDIFICAÇÃO QUE POSSUA RESERVATÓRIO DE FIBRA/FIBROCIMENTO  FORNECIMENTO E INSTALAÇÃO. AF_06/2016</t>
  </si>
  <si>
    <t>CONECTOR, CPVC, SOLDÁVEL, DN 42 MM X 1 1/2, INSTALADO EM RESERVAÇÃO DE ÁGUA DE EDIFICAÇÃO QUE POSSUA RESERVATÓRIO DE FIBRA/FIBROCIMENTO  FORNECIMENTO E INSTALAÇÃO. AF_06/2016</t>
  </si>
  <si>
    <t>LUVA, CPVC, SOLDÁVEL, DN 42 MM, INSTALADO EM RESERVAÇÃO DE ÁGUA DE EDIFICAÇÃO QUE POSSUA RESERVATÓRIO DE FIBRA/FIBROCIMENTO  FORNECIMENTO E INSTALAÇÃO. AF_06/2016</t>
  </si>
  <si>
    <t>LUVA, CPVC, SOLDÁVEL, DN 54 MM, INSTALADO EM RESERVAÇÃO DE ÁGUA DE EDIFICAÇÃO QUE POSSUA RESERVATÓRIO DE FIBRA/FIBROCIMENTO  FORNECIMENTO E INSTALAÇÃO. AF_06/2016</t>
  </si>
  <si>
    <t>LUVA, CPVC, SOLDÁVEL, DN 89 MM, INSTALADO EM RESERVAÇÃO DE ÁGUA DE EDIFICAÇÃO QUE POSSUA RESERVATÓRIO DE FIBRA/FIBROCIMENTO  FORNECIMENTO E INSTALAÇÃO. AF_06/2016</t>
  </si>
  <si>
    <t>JOELHO 90 GRAUS, CPVC, SOLDÁVEL, DN 22 MM, INSTALADO EM RESERVAÇÃO DE ÁGUA DE EDIFICAÇÃO QUE POSSUA RESERVATÓRIO DE FIBRA/FIBROCIMENTO  FORNECIMENTO E INSTALAÇÃO. AF_06/2016</t>
  </si>
  <si>
    <t>CURVA 90 GRAUS, CPVC, SOLDÁVEL, DN 22 MM, INSTALADO EM RESERVAÇÃO DE ÁGUA DE EDIFICAÇÃO QUE POSSUA RESERVATÓRIO DE FIBRA/FIBROCIMENTO  FORNECIMENTO E INSTALAÇÃO. AF_06/2016</t>
  </si>
  <si>
    <t>JOELHO 90 GRAUS, CPVC, SOLDÁVEL, DN 28 MM, INSTALADO EM RESERVAÇÃO DE ÁGUA DE EDIFICAÇÃO QUE POSSUA RESERVATÓRIO DE FIBRA/FIBROCIMENTO  FORNECIMENTO E INSTALAÇÃO. AF_06/2016</t>
  </si>
  <si>
    <t>CURVA 90 GRAUS, CPVC, SOLDÁVEL, DN 28 MM, INSTALADO EM RESERVAÇÃO DE ÁGUA DE EDIFICAÇÃO QUE POSSUA RESERVATÓRIO DE FIBRA/FIBROCIMENTO  FORNECIMENTO E INSTALAÇÃO. AF_06/2016</t>
  </si>
  <si>
    <t>JOELHO 90 GRAUS, CPVC, SOLDÁVEL, DN 35 MM, INSTALADO EM RESERVAÇÃO DE ÁGUA DE EDIFICAÇÃO QUE POSSUA RESERVATÓRIO DE FIBRA/FIBROCIMENTO  FORNECIMENTO E INSTALAÇÃO. AF_06/2016</t>
  </si>
  <si>
    <t>JOELHO 90 GRAUS, CPVC, SOLDÁVEL, DN 42 MM, INSTALADO EM RESERVAÇÃO DE ÁGUA DE EDIFICAÇÃO QUE POSSUA RESERVATÓRIO DE FIBRA/FIBROCIMENTO  FORNECIMENTO E INSTALAÇÃO. AF_06/2016</t>
  </si>
  <si>
    <t>JOELHO 90 GRAUS, CPVC, SOLDÁVEL, DN 54 MM, INSTALADO EM RESERVAÇÃO DE ÁGUA DE EDIFICAÇÃO QUE POSSUA RESERVATÓRIO DE FIBRA/FIBROCIMENTO  FORNECIMENTO E INSTALAÇÃO. AF_06/2016</t>
  </si>
  <si>
    <t>JOELHO 90 GRAUS, CPVC, SOLDÁVEL, DN 73 MM, INSTALADO EM RESERVAÇÃO DE ÁGUA DE EDIFICAÇÃO QUE POSSUA RESERVATÓRIO DE FIBRA/FIBROCIMENTO  FORNECIMENTO E INSTALAÇÃO. AF_06/2016</t>
  </si>
  <si>
    <t>JOELHO 90 GRAUS, CPVC, SOLDÁVEL, DN 89 MM, INSTALADO EM RESERVAÇÃO DE ÁGUA DE EDIFICAÇÃO QUE POSSUA RESERVATÓRIO DE FIBRA/FIBROCIMENTO  FORNECIMENTO E INSTALAÇÃO. AF_06/2016</t>
  </si>
  <si>
    <t>TE, CPVC, SOLDÁVEL, DN 22 MM, INSTALADO EM RESERVAÇÃO DE ÁGUA DE EDIFICAÇÃO QUE POSSUA RESERVATÓRIO DE FIBRA/FIBROCIMENTO  FORNECIMENTO E INSTALAÇÃO. AF_06/2016</t>
  </si>
  <si>
    <t>TE, CPVC, SOLDÁVEL, DN 28 MM, INSTALADO EM RESERVAÇÃO DE ÁGUA DE EDIFICAÇÃO QUE POSSUA RESERVATÓRIO DE FIBRA/FIBROCIMENTO  FORNECIMENTO E INSTALAÇÃO. AF_06/2016</t>
  </si>
  <si>
    <t>TE, CPVC, SOLDÁVEL, DN 35 MM, INSTALADO EM RESERVAÇÃO DE ÁGUA DE EDIFICAÇÃO QUE POSSUA RESERVATÓRIO DE FIBRA/FIBROCIMENTO  FORNECIMENTO E INSTALAÇÃO. AF_06/2016</t>
  </si>
  <si>
    <t>TE, CPVC, SOLDÁVEL, DN 42 MM, INSTALADO EM RESERVAÇÃO DE ÁGUA DE EDIFICAÇÃO QUE POSSUA RESERVATÓRIO DE FIBRA/FIBROCIMENTO  FORNECIMENTO E INSTALAÇÃO. AF_06/2016</t>
  </si>
  <si>
    <t>TE, CPVC, SOLDÁVEL, DN 54 MM, INSTALADO EM RESERVAÇÃO DE ÁGUA DE EDIFICAÇÃO QUE POSSUA RESERVATÓRIO DE FIBRA/FIBROCIMENTO  FORNECIMENTO E INSTALAÇÃO. AF_06/2016</t>
  </si>
  <si>
    <t>TE, CPVC, SOLDÁVEL, DN 73 MM, INSTALADO EM RESERVAÇÃO DE ÁGUA DE EDIFICAÇÃO QUE POSSUA RESERVATÓRIO DE FIBRA/FIBROCIMENTO  FORNECIMENTO E INSTALAÇÃO. AF_06/2016</t>
  </si>
  <si>
    <t>TE, CPVC, SOLDÁVEL, DN 89 MM, INSTALADO EM RESERVAÇÃO DE ÁGUA DE EDIFICAÇÃO QUE POSSUA RESERVATÓRIO DE FIBRA/FIBROCIMENTO  FORNECIMENTO E INSTALAÇÃO. AF_06/2016</t>
  </si>
  <si>
    <t>ADAPTADOR COM FLANGE E ANEL DE VEDAÇÃO, PVC, SOLDÁVEL, DN  20 MM X 1/2 , INSTALADO EM RESERVAÇÃO DE ÁGUA DE EDIFICAÇÃO QUE POSSUA RESERVATÓRIO DE FIBRA/FIBROCIMENTO   FORNECIMENTO E INSTALAÇÃO. AF_06/2016</t>
  </si>
  <si>
    <t>ADAPTADOR COM FLANGES LIVRES, PVC, SOLDÁVEL LONGO, DN 32 MM X 1 , INSTALADO EM RESERVAÇÃO DE ÁGUA DE EDIFICAÇÃO QUE POSSUA RESERVATÓRIO DE FIBRA/FIBROCIMENTO   FORNECIMENTO E INSTALAÇÃO. AF_06/2016</t>
  </si>
  <si>
    <t>ADAPTADOR COM FLANGES LIVRES, PVC, SOLDÁVEL LONGO, DN 40 MM X 1 1/4 , INSTALADO EM RESERVAÇÃO DE ÁGUA DE EDIFICAÇÃO QUE POSSUA RESERVATÓRIO DE FIBRA/FIBROCIMENTO   FORNECIMENTO E INSTALAÇÃO. AF_06/2016</t>
  </si>
  <si>
    <t>ADAPTADOR COM FLANGES LIVRES, PVC, SOLDÁVEL LONGO, DN 50 MM X 1 1/2 , INSTALADO EM RESERVAÇÃO DE ÁGUA DE EDIFICAÇÃO QUE POSSUA RESERVATÓRIO DE FIBRA/FIBROCIMENTO   FORNECIMENTO E INSTALAÇÃO. AF_06/2016</t>
  </si>
  <si>
    <t>ADAPTADOR COM FLANGES LIVRES, PVC, SOLDÁVEL LONGO, DN 60 MM X 2 , INSTALADO EM RESERVAÇÃO DE ÁGUA DE EDIFICAÇÃO QUE POSSUA RESERVATÓRIO DE FIBRA/FIBROCIMENTO   FORNECIMENTO E INSTALAÇÃO. AF_06/2016</t>
  </si>
  <si>
    <t>ADAPTADOR COM FLANGES LIVRES, PVC, SOLDÁVEL LONGO, DN 75 MM X 2 1/2 , INSTALADO EM RESERVAÇÃO DE ÁGUA DE EDIFICAÇÃO QUE POSSUA RESERVATÓRIO DE FIBRA/FIBROCIMENTO   FORNECIMENTO E INSTALAÇÃO. AF_06/2016</t>
  </si>
  <si>
    <t>ADAPTADOR COM FLANGES LIVRES, PVC, SOLDÁVEL LONGO, DN 85 MM X 3 , INSTALADO EM RESERVAÇÃO DE ÁGUA DE EDIFICAÇÃO QUE POSSUA RESERVATÓRIO DE FIBRA/FIBROCIMENTO   FORNECIMENTO E INSTALAÇÃO. AF_06/2016</t>
  </si>
  <si>
    <t>ADAPTADOR COM FLANGES LIVRES, PVC, SOLDÁVEL LONGO, DN 110 MM X 4 , INSTALADO EM RESERVAÇÃO DE ÁGUA DE EDIFICAÇÃO QUE POSSUA RESERVATÓRIO DE FIBRA/FIBROCIMENTO   FORNECIMENTO E INSTALAÇÃO. AF_06/2016</t>
  </si>
  <si>
    <t>LUVA, CPVC, SOLDÁVEL, DN 73 MM, INSTALADO EM RESERVAÇÃO DE ÁGUA DE EDIFICAÇÃO QUE POSSUA RESERVATÓRIO DE FIBRA/FIBROCIMENTO  FORNECIMENTO E INSTALAÇÃO. AF_06/2016</t>
  </si>
  <si>
    <t>ADAPTADOR COM FLANGES LIVRES, PVC, SOLDÁVEL LONGO, DN  25 MM X 3/4 , INSTALADO EM RESERVAÇÃO DE ÁGUA DE EDIFICAÇÃO QUE POSSUA RESERVATÓRIO DE FIBRA/FIBROCIMENTO    FORNECIMENTO E INSTALAÇÃO. AF_06/2016</t>
  </si>
  <si>
    <t>LUVA COM BUCHA DE LATÃO, PVC, SOLDÁVEL, DN 32MM X 1 , INSTALADO EM RAMAL DE DISTRIBUIÇÃO DE ÁGUA   FORNECIMENTO E INSTALAÇÃO. AF_12/2014</t>
  </si>
  <si>
    <t>LUVA SIMPLES, PVC, SÉRIE NORMAL, ESGOTO PREDIAL, DN 150 MM, JUNTA ELÁSTICA, FORNECIDO E INSTALADO EM SUBCOLETOR AÉREO DE ESGOTO SANITÁRIO. AF_12/2014</t>
  </si>
  <si>
    <t>CURVA 90 GRAUS, PVC, SERIE R, ÁGUA PLUVIAL, DN 100 MM, JUNTA ELÁSTICA, FORNECIDO E INSTALADO EM RAMAL DE ENCAMINHAMENTO. AF_12/2014</t>
  </si>
  <si>
    <t>CURVA 90 GRAUS, PVC, SERIE R, ÁGUA PLUVIAL, DN 100 MM, JUNTA ELÁSTICA, FORNECIDO E INSTALADO EM CONDUTORES VERTICAIS DE ÁGUAS PLUVIAIS. AF_12/2014</t>
  </si>
  <si>
    <t>SPRINKLER TIPO PENDENTE, 68 °C, UNIÃO POR ROSCA DN 15 (1/2") - FORNECIMENTO E INSTALAÇÃO. AF_12/2015</t>
  </si>
  <si>
    <t>JOELHO 90 GRAUS, PPR, DN 25 MM, CLASSE PN 25, INSTALADO EM RAMAL OU SUB-RAMAL DE ÁGUA  FORNECIMENTO E INSTALAÇÃO . AF_06/2015</t>
  </si>
  <si>
    <t>JOELHO 45 GRAUS, PPR, DN 25 MM, CLASSE PN 25, INSTALADO EM RAMAL OU SUB-RAMAL DE ÁGUA  FORNECIMENTO E INSTALAÇÃO . AF_06/2015</t>
  </si>
  <si>
    <t>LUVA, PPR, DN 25 MM, CLASSE PN 25, INSTALADO EM RAMAL OU SUB-RAMAL DE ÁGUA  FORNECIMENTO E INSTALAÇÃO . AF_06/2015</t>
  </si>
  <si>
    <t>CONECTOR MACHO, PPR, 25 X 1/2'', CLASSE PN 25, INSTALADO EM RAMAL OU SUB-RAMAL DE ÁGUA   FORNECIMENTO E INSTALAÇÃO . AF_06/2015</t>
  </si>
  <si>
    <t>CONECTOR FÊMEA, PPR, 25 X 1/2'', CLASSE PN 25, INSTALADO EM RAMAL OU SUB-RAMAL DE ÁGUA   FORNECIMENTO E INSTALAÇÃO . AF_06/2015</t>
  </si>
  <si>
    <t>TÊ NORMAL, PPR, DN 25 MM, CLASSE PN 25, INSTALADO EM RAMAL OU SUB-RAMAL DE ÁGUA  FORNECIMENTO E INSTALAÇÃO . AF_06/2015</t>
  </si>
  <si>
    <t>TÊ MISTURADOR, PPR, 25 X 3/4'' , CLASSE PN 25, INSTALADO EM RAMAL OU SUB-RAMAL DE ÁGUA  FORNECIMENTO E INSTALAÇÃO . AF_06/2015</t>
  </si>
  <si>
    <t>JOELHO 90 GRAUS, PPR, DN 25 MM, CLASSE PN 25, INSTALADO EM RAMAL DE DISTRIBUIÇÃO  FORNECIMENTO E INSTALAÇÃO . AF_06/2015</t>
  </si>
  <si>
    <t>JOELHO 45 GRAUS, PPR, DN 25 MM, CLASSE PN 25, INSTALADO EM RAMAL DE DISTRIBUIÇÃO DE ÁGUA  FORNECIMENTO E INSTALAÇÃO . AF_06/2015</t>
  </si>
  <si>
    <t>JOELHO 90 GRAUS, PPR, DN 32 MM, CLASSE PN 25, INSTALADO EM RAMAL DE DISTRIBUIÇÃO  FORNECIMENTO E INSTALAÇÃO . AF_06/2015</t>
  </si>
  <si>
    <t>JOELHO 45 GRAUS, PPR, DN 32 MM, CLASSE PN 25, INSTALADO EM RAMAL DE DISTRIBUIÇÃO DE ÁGUA  FORNECIMENTO E INSTALAÇÃO . AF_06/2015</t>
  </si>
  <si>
    <t>JOELHO 90 GRAUS, PPR, DN 40 MM, CLASSE PN 25, INSTALADO EM RAMAL DE DISTRIBUIÇÃO  FORNECIMENTO E INSTALAÇÃO . AF_06/2015</t>
  </si>
  <si>
    <t>JOELHO 45 GRAUS, PPR, DN 40 MM, CLASSE PN 25, INSTALADO EM RAMAL DE DISTRIBUIÇÃO DE ÁGUA  FORNECIMENTO E INSTALAÇÃO . AF_06/2015</t>
  </si>
  <si>
    <t>LUVA, PPR, DN 25 MM, CLASSE PN 25, INSTALADO EM RAMAL DE DISTRIBUIÇÃO DE ÁGUA  FORNECIMENTO E INSTALAÇÃO . AF_06/2015</t>
  </si>
  <si>
    <t>CONECTOR MACHO, PPR, 25 X 1/2, CLASSE PN 25, INSTALADO EM RAMAL DE DISTRIBUIÇÃO DE ÁGUA  FORNECIMENTO E INSTALAÇÃO . AF_06/2015</t>
  </si>
  <si>
    <t>CONECTOR FÊMEA, PPR, 25 X 1/2'', CLASSE PN 25, INSTALADO EM RAMAL DE DISTRIBUIÇÃO DE ÁGUA   FORNECIMENTO E INSTALAÇÃO . AF_06/2015</t>
  </si>
  <si>
    <t>LUVA, PPR, DN 32 MM, CLASSE PN 25, INSTALADO EM RAMAL DE DISTRIBUIÇÃO DE ÁGUA  FORNECIMENTO E INSTALAÇÃO. AF_06/2015</t>
  </si>
  <si>
    <t>CONECTOR MACHO, PPR, 32 X 3/4'', CLASSE PN 25, INSTALADO EM RAMAL DE DISTRIBUIÇÃO DE ÁGUA   FORNECIMENTO E INSTALAÇÃO. AF_06/2015</t>
  </si>
  <si>
    <t>CONECTOR FÊMEA, PPR, 32 X 3/4'', CLASSE PN 25, INSTALADO EM RAMAL DE DISTRIBUIÇÃO DE ÁGUA   FORNECIMENTO E INSTALAÇÃO . AF_06/2015</t>
  </si>
  <si>
    <t>BUCHA DE REDUÇÃO, PPR, 32 X 25, CLASSE PN 25, INSTALADO EM RAMAL DE DISTRIBUIÇÃO DE ÁGUA  FORNECIMENTO E INSTALAÇÃO . AF_06/2015</t>
  </si>
  <si>
    <t>LUVA, PPR, DN 40 MM, CLASSE PN 25, INSTALADO EM RAMAL DE DISTRIBUIÇÃO DE ÁGUA  FORNECIMENTO E INSTALAÇÃO. AF_06/2015</t>
  </si>
  <si>
    <t>BUCHA DE REDUÇÃO, PPR, 40 X 25, CLASSE PN 25, INSTALADO EM RAMAL DE DISTRIBUIÇÃO DE ÁGUA  FORNECIMENTO E INSTALAÇÃO . AF_06/2015</t>
  </si>
  <si>
    <t>TÊ NORMAL, PPR, DN 25 MM, CLASSE PN 25, INSTALADO EM RAMAL DE DISTRIBUIÇÃO DE ÁGUA  FORNECIMENTO E INSTALAÇÃO . AF_06/2015</t>
  </si>
  <si>
    <t>TÊ NORMAL, PPR, DN 32 MM, CLASSE PN 25, INSTALADO EM RAMAL DE DISTRIBUIÇÃO DE ÁGUA  FORNECIMENTO E INSTALAÇÃO . AF_06/2015</t>
  </si>
  <si>
    <t>TÊ NORMAL, PPR, DN 40 MM, CLASSE PN 25, INSTALADO EM RAMAL DE DISTRIBUIÇÃO DE ÁGUA  FORNECIMENTO E INSTALAÇÃO . AF_06/2015</t>
  </si>
  <si>
    <t>JOELHO 90 GRAUS, PPR, DN 25 MM, CLASSE PN 25, INSTALADO EM PRUMADA DE ÁGUA  FORNECIMENTO E INSTALAÇÃO . AF_06/2015</t>
  </si>
  <si>
    <t>JOELHO 45 GRAUS, PPR, DN 25 MM, CLASSE PN 25, INSTALADO EM PRUMADA DE ÁGUA  FORNECIMENTO E INSTALAÇÃO . AF_06/2015</t>
  </si>
  <si>
    <t>JOELHO 90 GRAUS, PPR, DN 32 MM, CLASSE PN 25, INSTALADO EM PRUMADA DE ÁGUA  FORNECIMENTO E INSTALAÇÃO . AF_06/2015</t>
  </si>
  <si>
    <t>JOELHO 45 GRAUS, PPR, DN 32 MM, CLASSE PN 25, INSTALADO EM PRUMADA DE ÁGUA  FORNECIMENTO E INSTALAÇÃO . AF_06/2015</t>
  </si>
  <si>
    <t>JOELHO 90 GRAUS, PPR, DN 40 MM, CLASSE PN 25, INSTALADO EM PRUMADA DE ÁGUA  FORNECIMENTO E INSTALAÇÃO . AF_06/2015</t>
  </si>
  <si>
    <t>JOELHO 45 GRAUS, PPR, DN 40 MM, CLASSE PN 25, INSTALADO EM PRUMADA DE ÁGUA  FORNECIMENTO E INSTALAÇÃO . AF_06/2015</t>
  </si>
  <si>
    <t>JOELHO 90 GRAUS, PPR, DN 50 MM, CLASSE PN 25, INSTALADO EM PRUMADA DE ÁGUA  FORNECIMENTO E INSTALAÇÃO . AF_06/2015</t>
  </si>
  <si>
    <t>JOELHO 45 GRAUS, PPR, DN 50 MM, CLASSE PN 25, INSTALADO EM PRUMADA DE ÁGUA  FORNECIMENTO E INSTALAÇÃO . AF_06/2015</t>
  </si>
  <si>
    <t>JOELHO 90 GRAUS, PPR, DN 63 MM, CLASSE PN 25, INSTALADO EM PRUMADA DE ÁGUA  FORNECIMENTO E INSTALAÇÃO . AF_06/2015</t>
  </si>
  <si>
    <t>JOELHO 45 GRAUS, PPR, DN 63 MM, CLASSE PN 25, INSTALADO EM PRUMADA DE ÁGUA  FORNECIMENTO E INSTALAÇÃO . AF_06/2015</t>
  </si>
  <si>
    <t>JOELHO 90 GRAUS, PPR, DN 75 MM, CLASSE PN 25, INSTALADO EM PRUMADA DE ÁGUA  FORNECIMENTO E INSTALAÇÃO . AF_06/2015</t>
  </si>
  <si>
    <t>JOELHO 45 GRAUS, PPR, DN 75 MM, CLASSE PN 25, INSTALADO EM PRUMADA DE ÁGUA  FORNECIMENTO E INSTALAÇÃO . AF_06/2015</t>
  </si>
  <si>
    <t>JOELHO 90 GRAUS, PPR, DN 90 MM, CLASSE PN 25, INSTALADO EM PRUMADA DE ÁGUA  FORNECIMENTO E INSTALAÇÃO . AF_06/2015</t>
  </si>
  <si>
    <t>JOELHO 90 GRAUS, PPR, DN 110 MM, CLASSE PN 25, INSTALADO EM PRUMADA DE ÁGUA  FORNECIMENTO E INSTALAÇÃO . AF_06/2015</t>
  </si>
  <si>
    <t>LUVA, PPR, DN 25 MM, CLASSE PN 25, INSTALADO EM PRUMADA DE ÁGUA  FORNECIMENTO E INSTALAÇÃO . AF_06/2015</t>
  </si>
  <si>
    <t>CONECTOR MACHO, PPR, 25 X 1/2'', CLASSE PN 25, INSTALADO EM PRUMADA DE ÁGUA   FORNECIMENTO E INSTALAÇÃO . AF_06/2015</t>
  </si>
  <si>
    <t>CONECTOR FÊMEA, PPR, 25 X 1/2'', CLASSE PN 25, INSTALADO EM PRUMADA DE ÁGUA   FORNECIMENTO E INSTALAÇÃO . AF_06/2015</t>
  </si>
  <si>
    <t>LUVA, PPR, DN 32 MM, CLASSE PN 25, INSTALADO EM PRUMADA DE ÁGUA  FORNECIMENTO E INSTALAÇÃO. AF_06/2015</t>
  </si>
  <si>
    <t>BUCHA DE REDUÇÃO, PPR, 32 X 25, CLASSE PN 25, INSTALADO EM PRUMADA DE ÁGUA  FORNECIMENTO E INSTALAÇÃO . AF_06/2015</t>
  </si>
  <si>
    <t>LUVA, PPR, DN 40 MM, CLASSE PN 25, INSTALADO EM PRUMADA DE ÁGUA  FORNECIMENTO E INSTALAÇÃO. AF_06/2015</t>
  </si>
  <si>
    <t>BUCHA DE REDUÇÃO, PPR, 40 X 25, CLASSE PN 25, INSTALADO EM PRUMADA DE ÁGUA  FORNECIMENTO E INSTALAÇÃO . AF_06/2015</t>
  </si>
  <si>
    <t>LUVA, PPR, DN 50 MM, CLASSE PN 25, INSTALADO EM PRUMADA DE ÁGUA  FORNECIMENTO E INSTALAÇÃO. AF_06/2015</t>
  </si>
  <si>
    <t>LUVA, PPR, DN 63 MM, CLASSE PN 25, INSTALADO EM PRUMADA DE ÁGUA  FORNECIMENTO E INSTALAÇÃO. AF_06/2015</t>
  </si>
  <si>
    <t>LUVA, PPR, DN 75 MM, CLASSE PN 25, INSTALADO EM PRUMADA DE ÁGUA  FORNECIMENTO E INSTALAÇÃO. AF_06/2015</t>
  </si>
  <si>
    <t>LUVA, PPR, DN 90 MM, CLASSE PN 25, INSTALADO EM PRUMADA DE ÁGUA  FORNECIMENTO E INSTALAÇÃO. AF_06/2015</t>
  </si>
  <si>
    <t>LUVA, PPR, DN 110 MM, CLASSE PN 25, INSTALADO EM PRUMADA DE ÁGUA  FORNECIMENTO E INSTALAÇÃO. AF_06/2015</t>
  </si>
  <si>
    <t>TÊ NORMAL, PPR, DN 25 MM, CLASSE PN 25, INSTALADO EM PRUMADA DE ÁGUA  FORNECIMENTO E INSTALAÇÃO . AF_06/2015</t>
  </si>
  <si>
    <t>TÊ NORMAL, PPR, DN 32 MM, CLASSE PN 25, INSTALADO EM PRUMADA DE ÁGUA  FORNECIMENTO E INSTALAÇÃO . AF_06/2015</t>
  </si>
  <si>
    <t>TÊ NORMAL, PPR, DN 40 MM, CLASSE PN 25, INSTALADO EM PRUMADA DE ÁGUA  FORNECIMENTO E INSTALAÇÃO . AF_06/2015</t>
  </si>
  <si>
    <t>TÊ NORMAL, PPR, DN 50 MM, CLASSE PN 25, INSTALADO EM PRUMADA DE ÁGUA  FORNECIMENTO E INSTALAÇÃO . AF_06/2015</t>
  </si>
  <si>
    <t>TÊ NORMAL, PPR, DN 63 MM, CLASSE PN 25, INSTALADO EM PRUMADA DE ÁGUA  FORNECIMENTO E INSTALAÇÃO . AF_06/2015</t>
  </si>
  <si>
    <t>TÊ NORMAL, PPR, DN 75 MM, CLASSE PN 25, INSTALADO EM PRUMADA DE ÁGUA  FORNECIMENTO E INSTALAÇÃO . AF_06/2015</t>
  </si>
  <si>
    <t>TÊ NORMAL, PPR, DN 90 MM, CLASSE PN 25, INSTALADO EM PRUMADA DE ÁGUA  FORNECIMENTO E INSTALAÇÃO . AF_06/2015</t>
  </si>
  <si>
    <t>TÊ NORMAL, PPR, DN 110 MM, CLASSE PN 25, INSTALADO EM PRUMADA DE ÁGUA  FORNECIMENTO E INSTALAÇÃO . AF_06/2015</t>
  </si>
  <si>
    <t>LUVA, PPR, DN 20 MM, CLASSE PN 25, INSTALADO EM RESERVAÇÃO DE ÁGUA DE EDIFICAÇÃO QUE POSSUA RESERVATÓRIO DE FIBRA/FIBROCIMENTO  FORNECIMENTO E INSTALAÇÃO. AF_06/2016</t>
  </si>
  <si>
    <t>LUVA, PPR, DN 25 MM, CLASSE PN 25, INSTALADO EM RESERVAÇÃO DE ÁGUA DE EDIFICAÇÃO QUE POSSUA RESERVATÓRIO DE FIBRA/FIBROCIMENTO  FORNECIMENTO E INSTALAÇÃO. AF_06/2016</t>
  </si>
  <si>
    <t>CONECTOR MACHO, PPR, 25 X 1/2'', CLASSE PN 25,  INSTALADO EM RESERVAÇÃO DE ÁGUA DE EDIFICAÇÃO QUE POSSUA RESERVATÓRIO DE FIBRA/FIBROCIMENTO   FORNECIMENTO E INSTALAÇÃO. AF_06/2016</t>
  </si>
  <si>
    <t>LUVA, PPR, DN 32 MM, CLASSE PN 25, INSTALADO EM RESERVAÇÃO DE ÁGUA DE EDIFICAÇÃO QUE POSSUA RESERVATÓRIO DE FIBRA/FIBROCIMENTO  FORNECIMENTO E INSTALAÇÃO. AF_06/2016</t>
  </si>
  <si>
    <t>CONECTOR MACHO, PPR, 32 X 3/4'', CLASSE PN 25,  INSTALADO EM RESERVAÇÃO DE ÁGUA DE EDIFICAÇÃO QUE POSSUA RESERVATÓRIO DE FIBRA/FIBROCIMENTO   FORNECIMENTO E INSTALAÇÃO. AF_06/2016</t>
  </si>
  <si>
    <t>LUVA, PPR, DN 40 MM, CLASSE PN 25, INSTALADO EM RESERVAÇÃO DE ÁGUA DE EDIFICAÇÃO QUE POSSUA RESERVATÓRIO DE FIBRA/FIBROCIMENTO  FORNECIMENTO E INSTALAÇÃO. AF_06/2016</t>
  </si>
  <si>
    <t>LUVA, PPR, DN 50 MM, CLASSE PN 25, INSTALADO EM RESERVAÇÃO DE ÁGUA DE EDIFICAÇÃO QUE POSSUA RESERVATÓRIO DE FIBRA/FIBROCIMENTO  FORNECIMENTO E INSTALAÇÃO. AF_06/2016</t>
  </si>
  <si>
    <t>LUVA, PPR, DN 63 MM, CLASSE PN 25, INSTALADO EM RESERVAÇÃO DE ÁGUA DE EDIFICAÇÃO QUE POSSUA RESERVATÓRIO DE FIBRA/FIBROCIMENTO  FORNECIMENTO E INSTALAÇÃO. AF_06/2016</t>
  </si>
  <si>
    <t>LUVA, PPR, DN 75 MM, CLASSE PN 25, INSTALADO EM RESERVAÇÃO DE ÁGUA DE EDIFICAÇÃO QUE POSSUA RESERVATÓRIO DE FIBRA/FIBROCIMENTO  FORNECIMENTO E INSTALAÇÃO. AF_06/2016</t>
  </si>
  <si>
    <t>LUVA, PPR, DN 90 MM, CLASSE PN 25, INSTALADO EM RESERVAÇÃO DE ÁGUA DE EDIFICAÇÃO QUE POSSUA RESERVATÓRIO DE FIBRA/FIBROCIMENTO  FORNECIMENTO E INSTALAÇÃO. AF_06/2016</t>
  </si>
  <si>
    <t>LUVA, PPR, DN 110 MM, CLASSE PN 25, INSTALADO EM RESERVAÇÃO DE ÁGUA DE EDIFICAÇÃO QUE POSSUA RESERVATÓRIO DE FIBRA/FIBROCIMENTO  FORNECIMENTO E INSTALAÇÃO. AF_06/2016</t>
  </si>
  <si>
    <t>JOELHO 90 GRAUS, PPR, DN 20 MM, CLASSE PN 25,  INSTALADO EM RESERVAÇÃO DE ÁGUA DE EDIFICAÇÃO QUE POSSUA RESERVATÓRIO DE FIBRA/FIBROCIMENTO  FORNECIMENTO E INSTALAÇÃO. AF_06/2016</t>
  </si>
  <si>
    <t>JOELHO 90 GRAUS, PPR, DN 25 MM, CLASSE PN 25,  INSTALADO EM RESERVAÇÃO DE ÁGUA DE EDIFICAÇÃO QUE POSSUA RESERVATÓRIO DE FIBRA/FIBROCIMENTO  FORNECIMENTO E INSTALAÇÃO. AF_06/2016</t>
  </si>
  <si>
    <t>JOELHO 90 GRAUS, PPR, DN 32 MM, CLASSE PN 25,  INSTALADO EM RESERVAÇÃO DE ÁGUA DE EDIFICAÇÃO QUE POSSUA RESERVATÓRIO DE FIBRA/FIBROCIMENTO  FORNECIMENTO E INSTALAÇÃO. AF_06/2016</t>
  </si>
  <si>
    <t>JOELHO 90 GRAUS, PPR, DN 40 MM, CLASSE PN 25,  INSTALADO EM RESERVAÇÃO DE ÁGUA DE EDIFICAÇÃO QUE POSSUA RESERVATÓRIO DE FIBRA/FIBROCIMENTO  FORNECIMENTO E INSTALAÇÃO. AF_06/2016</t>
  </si>
  <si>
    <t>JOELHO 90 GRAUS, PPR, DN 50 MM, CLASSE PN 25,  INSTALADO EM RESERVAÇÃO DE ÁGUA DE EDIFICAÇÃO QUE POSSUA RESERVATÓRIO DE FIBRA/FIBROCIMENTO  FORNECIMENTO E INSTALAÇÃO. AF_06/2016</t>
  </si>
  <si>
    <t>JOELHO 90 GRAUS, PPR, DN 63 MM, CLASSE PN 25,  INSTALADO EM RESERVAÇÃO DE ÁGUA DE EDIFICAÇÃO QUE POSSUA RESERVATÓRIO DE FIBRA/FIBROCIMENTO  FORNECIMENTO E INSTALAÇÃO. AF_06/2016</t>
  </si>
  <si>
    <t>JOELHO 90 GRAUS, PPR, DN 75 MM, CLASSE PN 25,  INSTALADO EM RESERVAÇÃO DE ÁGUA DE EDIFICAÇÃO QUE POSSUA RESERVATÓRIO DE FIBRA/FIBROCIMENTO  FORNECIMENTO E INSTALAÇÃO. AF_06/2016</t>
  </si>
  <si>
    <t>JOELHO 90 GRAUS, PPR, DN 90 MM, CLASSE PN 25,  INSTALADO EM RESERVAÇÃO DE ÁGUA DE EDIFICAÇÃO QUE POSSUA RESERVATÓRIO DE FIBRA/FIBROCIMENTO  FORNECIMENTO E INSTALAÇÃO. AF_06/2016</t>
  </si>
  <si>
    <t>JOELHO 90 GRAUS, PPR, DN 110 MM, CLASSE PN 25,  INSTALADO EM RESERVAÇÃO DE ÁGUA DE EDIFICAÇÃO QUE POSSUA RESERVATÓRIO DE FIBRA/FIBROCIMENTO  FORNECIMENTO E INSTALAÇÃO. AF_06/2016</t>
  </si>
  <si>
    <t>TÊ MISTURADOR, PPR, DN 20 MM, CLASSE PN 25,  INSTALADO EM RESERVAÇÃO DE ÁGUA DE EDIFICAÇÃO QUE POSSUA RESERVATÓRIO DE FIBRA/FIBROCIMENTO  FORNECIMENTO E INSTALAÇÃO. AF_06/2016</t>
  </si>
  <si>
    <t>TÊ MISTURADOR, PPR, DN 25 MM, CLASSE PN 25,  INSTALADO EM RESERVAÇÃO DE ÁGUA DE EDIFICAÇÃO QUE POSSUA RESERVATÓRIO DE FIBRA/FIBROCIMENTO  FORNECIMENTO E INSTALAÇÃO. AF_06/2016</t>
  </si>
  <si>
    <t>TÊ, PPR, DN 32 MM, CLASSE PN 25,  INSTALADO EM RESERVAÇÃO DE ÁGUA DE EDIFICAÇÃO QUE POSSUA RESERVATÓRIO DE FIBRA/FIBROCIMENTO  FORNECIMENTO E INSTALAÇÃO. AF_06/2016</t>
  </si>
  <si>
    <t>TÊ, PPR, DN 40 MM, CLASSE PN 25,  INSTALADO EM RESERVAÇÃO DE ÁGUA DE EDIFICAÇÃO QUE POSSUA RESERVATÓRIO DE FIBRA/FIBROCIMENTO  FORNECIMENTO E INSTALAÇÃO. AF_06/2016</t>
  </si>
  <si>
    <t>TÊ, PPR, DN 50 MM, CLASSE PN 25,  INSTALADO EM RESERVAÇÃO DE ÁGUA DE EDIFICAÇÃO QUE POSSUA RESERVATÓRIO DE FIBRA/FIBROCIMENTO  FORNECIMENTO E INSTALAÇÃO. AF_06/2016</t>
  </si>
  <si>
    <t>TÊ, PPR, DN 63 MM, CLASSE PN 25,  INSTALADO EM RESERVAÇÃO DE ÁGUA DE EDIFICAÇÃO QUE POSSUA RESERVATÓRIO DE FIBRA/FIBROCIMENTO  FORNECIMENTO E INSTALAÇÃO. AF_06/2016</t>
  </si>
  <si>
    <t>TÊ, PPR, DN 75 MM, CLASSE PN 25,  INSTALADO EM RESERVAÇÃO DE ÁGUA DE EDIFICAÇÃO QUE POSSUA RESERVATÓRIO DE FIBRA/FIBROCIMENTO  FORNECIMENTO E INSTALAÇÃO. AF_06/2016</t>
  </si>
  <si>
    <t>TÊ, PPR, DN 90 MM, CLASSE PN 25,  INSTALADO EM RESERVAÇÃO DE ÁGUA DE EDIFICAÇÃO QUE POSSUA RESERVATÓRIO DE FIBRA/FIBROCIMENTO  FORNECIMENTO E INSTALAÇÃO. AF_06/2016</t>
  </si>
  <si>
    <t>TÊ, PPR, DN 110 MM, CLASSE PN 25,  INSTALADO EM RESERVAÇÃO DE ÁGUA DE EDIFICAÇÃO QUE POSSUA RESERVATÓRIO DE FIBRA/FIBROCIMENTO  FORNECIMENTO E INSTALAÇÃO. AF_06/2016</t>
  </si>
  <si>
    <t>KIT CHASSI PEX, PRÉ-FABRICADO, PARA CHUVEIRO COM REGISTROS DE PRESSÃO E CONEXÕES POR CRIMPAGEM  FORNECIMENTO E INSTALAÇÃO. AF_06/2015</t>
  </si>
  <si>
    <t>KIT CHASSI PEX, PRÉ-FABRICADO, PARA COZINHA COM CUBA SIMPLES E CONEXÕES POR CRIMPAGEM  FORNECIMENTO E INSTALAÇÃO. AF_06/2015</t>
  </si>
  <si>
    <t>KIT CHASSI PEX, PRÉ-FABRICADO, PARA ÁREA DE SERVIÇO COM TANQUE E MÁQUINA DE LAVAR ROUPA, E CONEXÕES POR CRIMPAGEM  FORNECIMENTO E INSTALAÇÃO. AF_06/2015</t>
  </si>
  <si>
    <t>KIT CHASSI PEX, PRÉ-FABRICADO, PARA CHUVEIRO COM REGISTROS DE PRESSÃO E CONEXÕES POR ANEL DESLIZANTE  FORNECIMENTO E INSTALAÇÃO. AF_06/2015</t>
  </si>
  <si>
    <t>KIT CHASSI PEX, PRÉ-FABRICADO, PARA COZINHA COM CUBA SIMPLES E CONEXÕES POR ANEL DESLIZANTE  FORNECIMENTO E INSTALAÇÃO. AF_06/2015</t>
  </si>
  <si>
    <t>KIT CHASSI PEX, PRÉ-FABRICADO, PARA ÁREA DE SERVIÇO COM TANQUE E MÁQUINA DE LAVAR ROUPA, E CONEXÕES POR ANEL DESLIZANTE  FORNECIMENTO E INSTALAÇÃO. AF_06/2015</t>
  </si>
  <si>
    <t>UNIÃO METÁLICA PARA INSTALAÇÕES EM PEX, DN 16 MM, FIXAÇÃO DAS CONEXÕES POR ANEL DESLIZANTE  FORNECIMENTO E INSTALAÇÃO . AF_06/2015</t>
  </si>
  <si>
    <t>CONEXÃO FIXA, ROSCA FÊMEA, METÁLICA, PARA INSTALAÇÕES EM PEX, DN 16 MM X 1/2", COM ANEL DESLIZANTE. FORNECIMENTO E INSTALAÇÃO. AF_06/2015</t>
  </si>
  <si>
    <t>CONEXÃO MÓVEL, ROSCA FÊMEA, METÁLICA, PARA INSTALAÇÕES EM PEX, DN 16 MM X 3/4", COM ANEL DESLIZANTE. FORNECIMENTO E INSTALAÇÃO. AF_06/2015</t>
  </si>
  <si>
    <t>UNIÃO METÁLICA PARA INSTALAÇÕES EM PEX, DN 20 MM, FIXAÇÃO DAS CONEXÕES POR ANEL DESLIZANTE  FORNECIMENTO E INSTALAÇÃO . AF_06/2015</t>
  </si>
  <si>
    <t>CONEXÃO FIXA, ROSCA FÊMEA, METÁLICA, PARA INSTALAÇÕES EM PEX, DN 20 MM X 1/2", COM ANEL DESLIZANTE. FORNECIMENTO E INSTALAÇÃO. AF_06/2015</t>
  </si>
  <si>
    <t>CONEXÃO FIXA, ROSCA FÊMEA, METÁLICA, PARA INSTALAÇÕES EM PEX, DN 20 MM X 3/4", COM ANEL DESLIZANTE. FORNECIMENTO E INSTALAÇÃO. AF_06/2015</t>
  </si>
  <si>
    <t>UNIÃO DE REDUÇÃO, METÁLICA, PARA INSTALAÇÕES EM PEX, DN 20 X 16 MM, CONEXÃO POR ANEL DESLIZANTE  FORNECIMENTO E INSTALAÇÃO. AF_06/2015</t>
  </si>
  <si>
    <t>UNIÃO METÁLICA PARA INSTALAÇÕES EM PEX, DN 25 MM, FIXAÇÃO DAS CONEXÕES POR ANEL DESLIZANTE   FORNECIMENTO E INSTALAÇÃO. AF_06/2015</t>
  </si>
  <si>
    <t>CONEXÃO FIXA, ROSCA FÊMEA, METÁLICA, PARA INSTALAÇÕES EM PEX, DN 25 MM X 3/4", COM ANEL DESLIZANTE. FORNECIMENTO E INSTALAÇÃO. AF_06/2015</t>
  </si>
  <si>
    <t>CONEXÃO FIXA, ROSCA FÊMEA, METÁLICA, PARA INSTALAÇÕES EM PEX, DN 25 MM X 1", COM ANEL DESLIZANTE. FORNECIMENTO E INSTALAÇÃO. AF_06/2015</t>
  </si>
  <si>
    <t>UNIÃO DE REDUÇÃO, METÁLICA, PEX, DN 25 X 16 MM, CONEXÃO POR ANEL DESLIZANTE  FORNECIMENTO E INSTALAÇÃO. AF_06/2015</t>
  </si>
  <si>
    <t>UNIÃO DE REDUÇÃO, METÁLICA, PEX, DN 25 X 20 MM, CONEXÃO POR ANEL DESLIZANTE  FORNECIMENTO E INSTALAÇÃO. AF_06/2015</t>
  </si>
  <si>
    <t>UNIÃO METÁLICA PARA INSTALAÇÕES EM PEX, DN 32 MM, FIXAÇÃO DAS CONEXÕES POR ANEL DESLIZANTE   FORNECIMENTO E INSTALAÇÃO. AF_06/2015</t>
  </si>
  <si>
    <t>CONEXÃO FIXA, ROSCA FÊMEA, METÁLICA, PARA INSTALAÇÕES EM PEX, DN 32 MM X 1", COM ANEL DESLIZANTE  FORNECIMENTO E INSTALAÇÃO. AF_06/2015</t>
  </si>
  <si>
    <t>UNIÃO DE REDUÇÃO, METÁLICA, PEX, DN 32 X 25 MM, CONEXÃO POR ANEL DESLIZANTE  FORNECIMENTO E INSTALAÇÃO. AF_06/2015</t>
  </si>
  <si>
    <t>LUVA PARA INSTALAÇÕES EM PEX, DN 16 MM, CONEXÃO POR CRIMPAGEM  FORNECIMENTO E INSTALAÇÃO . AF_06/2015</t>
  </si>
  <si>
    <t>CONEXÃO FIXA, ROSCA FÊMEA, PARA INSTALAÇÕES EM PEX, DN 16MM X 1/2", CONEXÃO POR CRIMPAGEM  FORNECIMENTO E INSTALAÇÃO. AF_06/2015</t>
  </si>
  <si>
    <t>CONEXÃO FIXA, ROSCA FÊMEA, PARA INSTALAÇÕES EM PEX, DN 16MM X 3/4", CONEXÃO POR CRIMPAGEM  FORNECIMENTO E INSTALAÇÃO. AF_06/2015</t>
  </si>
  <si>
    <t>LUVA PARA INSTALAÇÕES EM PEX, DN 20 MM, CONEXÃO POR CRIMPAGEM   FORNECIMENTO E INSTALAÇÃO. AF_06/2015</t>
  </si>
  <si>
    <t>CONEXÃO FIXA, ROSCA FÊMEA, PARA INSTALAÇÕES EM PEX, DN 20MM X 1/2", CONEXÃO POR CRIMPAGEM  FORNECIMENTO E INSTALAÇÃO. AF_06/2015</t>
  </si>
  <si>
    <t>CONEXÃO FIXA, ROSCA FÊMEA, PARA INSTALAÇÕES EM PEX, DN 20MM X 3/4", CONEXÃO POR CRIMPAGEM  FORNECIMENTO E INSTALAÇÃO. AF_06/2015</t>
  </si>
  <si>
    <t>LUVA DE REDUÇÃO PARA INSTALAÇÕES EM PEX, DN 20 X 16 MM, CONEXÃO POR CRIMPAGEM  FORNECIMENTO E INSTALAÇÃO. AF_06/2015</t>
  </si>
  <si>
    <t>LUVA PARA INSTALAÇÕES EM PEX, DN 25 MM, CONEXÃO POR CRIMPAGEM   FORNECIMENTO E INSTALAÇÃO. AF_06/2015</t>
  </si>
  <si>
    <t>CONEXÃO FIXA, ROSCA FÊMEA, PARA INSTALAÇÕES EM PEX, DN 25MM X 1/2", CONEXÃO POR CRIMPAGEM  FORNECIMENTO E INSTALAÇÃO. AF_06/2015</t>
  </si>
  <si>
    <t>CONEXÃO FIXA, ROSCA FÊMEA, PARA INSTALAÇÕES EM PEX, DN 25MM X 3/4", CONEXÃO POR CRIMPAGEM  FORNECIMENTO E INSTALAÇÃO. AF_06/2015</t>
  </si>
  <si>
    <t>LUVA DE REDUÇÃO PARA INSTALAÇÕES EM PEX, DN 25 X 16 MM, CONEXÃO POR CRIMPAGEM  FORNECIMENTO E INSTALAÇÃO. AF_06/2015</t>
  </si>
  <si>
    <t>LUVA PARA INSTALAÇÕES EM PEX, DN 32 MM, CONEXÃO POR CRIMPAGEM  FORNECIMENTO E INSTALAÇÃO . AF_06/2015</t>
  </si>
  <si>
    <t>CONEXÃO FIXA, ROSCA FÊMEA, PARA INSTALAÇÕES EM PEX, DN 32 MM X 3/4", CONEXÃO POR CRIMPAGEM  FORNECIMENTO E INSTALAÇÃO. AF_06/2015</t>
  </si>
  <si>
    <t>LUVA DE REDUÇÃO PARA INSTALAÇÕES EM PEX, DN 32 X 25 MM, CONEXÃO POR CRIMPAGEM  FORNECIMENTO E INSTALAÇÃO. AF_06/2015</t>
  </si>
  <si>
    <t>JOELHO 90 GRAUS, METÁLICO, PARA INSTALAÇÕES EM PEX, DN 16 MM, CONEXÃO POR ANEL DESLIZANTE   FORNECIMENTO E INSTALAÇÃO. AF_06/2015</t>
  </si>
  <si>
    <t>JOELHO 90 GRAUS, ROSCA FÊMEA TERMINAL, METÁLICO, PARA INSTALAÇÕES EM PEX, DN 16MM X 1/2", CONEXÃO POR ANEL DESLIZANTE  FORNECIMENTO E INSTALAÇÃO. AF_06/2015</t>
  </si>
  <si>
    <t>JOELHO, ROSCA FÊMEA, COM BASE FIXA, METÁLICO, PARA INSTALAÇÕES EM PEX, DN 16MM X 1/2", CONEXÃO POR ANEL DESLIZANTE  FORNECIMENTO E INSTALAÇÃO. AF_06/2015</t>
  </si>
  <si>
    <t>JOELHO 90 GRAUS, METÁLICO, PARA INSTALAÇÕES EM PEX, DN 20 MM, CONEXÃO POR ANEL DESLIZANTE  FORNECIMENTO E INSTALAÇÃO . AF_06/2015</t>
  </si>
  <si>
    <t>JOELHO 90 GRAUS, ROSCA FÊMEA TERMINAL, METÁLICO, PARA INSTALAÇÕES EM PEX, DN 20 MM X 1/2", CONEXÃO POR ANEL DESLIZANTE  FORNECIMENTO E INSTALAÇÃO. AF_06/2015</t>
  </si>
  <si>
    <t>JOELHO 90 GRAUS, ROSCA FÊMEA TERMINAL, METÁLICO, PARA INSTALAÇÕES EM PEX, DN 20 MM X 3/4", CONEXÃO POR ANEL DESLIZANTE  FORNECIMENTO E INSTALAÇÃO. AF_06/2015</t>
  </si>
  <si>
    <t>JOELHO ROSCA FÊMEA, COM BASE FIXA, METÁLICO, PARA INSTALAÇÕES EM PEX, DN 20MM X 1/2", CONEXÃO POR ANEL DESLIZANTE  FORNECIMENTO E INSTALAÇÃO. AF_06/2015</t>
  </si>
  <si>
    <t>JOELHO ROSCA FÊMEA, MÓVEL, METÁLICO, PARA INSTALAÇÕES EM PEX, DN 20MM X 3/4", CONEXÃO POR ANEL DESLIZANTE  FORNECIMENTO E INSTALAÇÃO. AF_06/2015</t>
  </si>
  <si>
    <t>JOELHO 90 GRAUS, METÁLICO, PARA INSTALAÇÕES EM PEX, DN 25 MM, CONEXÃO POR ANEL DESLIZANTE   FORNECIMENTO E INSTALAÇÃO. AF_06/2015</t>
  </si>
  <si>
    <t>JOELHO 90 GRAUS, ROSCA FÊMEA TERMINAL, METÁLICO, PARA INSTALAÇÕES EM PEX, DN 25 MM X 3/4", CONEXÃO POR ANEL DESLIZANTE  FORNECIMENTO E INSTALAÇÃO. AF_06/2015</t>
  </si>
  <si>
    <t>JOELHO ROSCA FÊMEA, COM BASE FIXA, METÁLICO, PARA INSTALAÇÕES EM PEX, DN 25MM X 3/4", CONEXÃO POR ANEL DESLIZANTE  FORNECIMENTO E INSTALAÇÃO. AF_06/2015</t>
  </si>
  <si>
    <t>JOELHO 90 GRAUS, METÁLICO, PARA INSTALAÇÕES EM PEX, DN 32 MM, CONEXÃO POR ANEL DESLIZANTE  FORNECIMENTO E INSTALAÇÃO . AF_06/2015</t>
  </si>
  <si>
    <t>JOELHO 90 GRAUS, PARA INSTALAÇÕES EM PEX, DN 16 MM, CONEXÃO POR CRIMPAGEM   FORNECIMENTO E INSTALAÇÃO. AF_06/2015</t>
  </si>
  <si>
    <t>JOELHO 90 GRAUS, ROSCA FÊMEA TERMINAL, PARA INSTALAÇÕES EM PEX, DN 16MM X 1/2", CONEXÃO POR CRIMPAGEM  FORNECIMENTO E INSTALAÇÃO. AF_06/2015</t>
  </si>
  <si>
    <t>JOELHO 90 GRAUS, ROSCA FÊMEA TERMINAL, PARA INSTALAÇÕES EM PEX, DN 16MM X 3/4", CONEXÃO POR CRIMPAGEM  FORNECIMENTO E INSTALAÇÃO. AF_06/2015</t>
  </si>
  <si>
    <t>JOELHO 90 GRAUS, PARA INSTALAÇÕES EM PEX, DN 20 MM, CONEXÃO POR CRIMPAGEM   FORNECIMENTO E INSTALAÇÃO. AF_06/2015</t>
  </si>
  <si>
    <t>JOELHO 90 GRAUS, ROSCA FÊMEA TERMINAL, PARA INSTALAÇÕES EM PEX, DN 20MM X 1/2", CONEXÃO POR CRIMPAGEM  FORNECIMENTO E INSTALAÇÃO. AF_06/2015</t>
  </si>
  <si>
    <t>JOELHO 90 GRAUS, ROSCA FÊMEA TERMINAL, PARA INSTALAÇÕES EM PEX, DN 20MM X 3/4", CONEXÃO POR CRIMPAGEM  FORNECIMENTO E INSTALAÇÃO. AF_06/2015</t>
  </si>
  <si>
    <t>JOELHO 90 GRAUS, PARA INSTALAÇÕES EM PEX, DN 25 MM, CONEXÃO POR CRIMPAGEM   FORNECIMENTO E INSTALAÇÃO. AF_06/2015</t>
  </si>
  <si>
    <t>JOELHO 90 GRAUS, ROSCA FÊMEA TERMINAL, PARA INSTALAÇÕES EM PEX, DN 25MM X 1/2", CONEXÃO POR CRIMPAGEM  FORNECIMENTO E INSTALAÇÃO. AF_06/2015</t>
  </si>
  <si>
    <t>JOELHO 90 GRAUS, ROSCA FÊMEA TERMINAL, PARA INSTALAÇÕES EM PEX, DN 25MM X 1, CONEXÃO POR CRIMPAGEM  FORNECIMENTO E INSTALAÇÃO. AF_06/2015</t>
  </si>
  <si>
    <t>JOELHO 90 GRAUS, PARA INSTALAÇÕES EM PEX, DN 32 MM, CONEXÃO POR CRIMPAGEM   FORNECIMENTO E INSTALAÇÃO. AF_06/2015</t>
  </si>
  <si>
    <t>JOELHO 90 GRAUS, ROSCA FÊMEA TERMINAL, PARA INSTALAÇÕES EM PEX, DN 32 MM X 1", CONEXÃO POR CRIMPAGEM  FORNECIMENTO E INSTALAÇÃO. AF_06/2015</t>
  </si>
  <si>
    <t>TÊ, METÁLICO, PARA INSTALAÇÕES EM PEX, DN 16 MM, CONEXÃO POR ANEL DESLIZANTE  FORNECIMENTO E INSTALAÇÃO. AF_06/2015</t>
  </si>
  <si>
    <t>TÊ, ROSCA FÊMEA, METÁLICO, PARA INSTALAÇÕES EM PEX, DN 16 MM X ½, CONEXÃO POR ANEL DESLIZANTE   FORNECIMENTO E INSTALAÇÃO. AF_06/2015</t>
  </si>
  <si>
    <t>TÊ, METÁLICO, PARA INSTALAÇÕES EM PEX, DN 20 MM, CONEXÃO POR ANEL DESLIZANTE  FORNECIMENTO E INSTALAÇÃO. AF_06/2015</t>
  </si>
  <si>
    <t>TÊ, ROSCA FÊMEA, METÁLICO, PARA INSTALAÇÕES EM PEX, DN 20 MM X ½, CONEXÃO POR ANEL DESLIZANTE   FORNECIMENTO E INSTALAÇÃO. AF_06/2015</t>
  </si>
  <si>
    <t>TÊ, METÁLICO, PARA INSTALAÇÕES EM PEX, DN 25 MM, CONEXÃO POR ANEL DESLIZANTE  FORNECIMENTO E INSTALAÇÃO. AF_06/2015</t>
  </si>
  <si>
    <t>TÊ, ROSCA FÊMEA, METÁLICO, PARA INSTALAÇÕES EM PEX, DN 25 MM X 3/4", CONEXÃO POR ANEL DESLIZANTE  FORNECIMENTO E INSTALAÇÃO. AF_06/2015</t>
  </si>
  <si>
    <t>TÊ, METÁLICO, PARA INSTALAÇÕES EM PEX, DN 32 MM, CONEXÃO POR ANEL DESLIZANTE  FORNECIMENTO E INSTALAÇÃO. AF_06/2015</t>
  </si>
  <si>
    <t>TÊ, ROSCA MACHO, METÁLICO, PARA INSTALAÇÕES EM PEX, DN 32 MM X 1", CONEXÃO POR ANEL DESLIZANTE  FORNECIMENTO E INSTALAÇÃO. AF_06/2015</t>
  </si>
  <si>
    <t>TÊ, PARA INSTALAÇÕES EM PEX, DN 16 MM, CONEXÃO POR CRIMPAGEM  FORNECIMENTO E INSTALAÇÃO. AF_06/2015</t>
  </si>
  <si>
    <t>TÊ, PARA INSTALAÇÕES EM PEX, DN 20 MM, CONEXÃO POR CRIMPAGEM  FORNECIMENTO E INSTALAÇÃO. AF_06/2015</t>
  </si>
  <si>
    <t>TÊ, PEX, DN 25 MM, CONEXÃO POR CRIMPAGEM  FORNECIMENTO E INSTALAÇÃO. AF_06/2015</t>
  </si>
  <si>
    <t>TÊ, PARA INSTALAÇÕES EM PEX, DN 32 MM, CONEXÃO POR CRIMPAGEM  FORNECIMENTO E INSTALAÇÃO. AF_06/2015</t>
  </si>
  <si>
    <t>DISTRIBUIDOR 2 SAÍDAS, METÁLICO, PARA INSTALAÇÕES EM PEX, ENTRADA DE 3/4" X 2 SAÍDAS DE 1/2", CONEXÃO POR ANEL DESLIZANTE  FORNECIMENTO E INSTALAÇÃO. AF_06/2015</t>
  </si>
  <si>
    <t>DISTRIBUIDOR 2 SAÍDAS, METÁLICO, PARA INSTALAÇÕES EM PEX, ENTRADA DE 1" X 2 SAÍDAS DE 1/2", CONEXÃO POR ANEL DESLIZANTE  FORNECIMENTO E INSTALAÇÃO. AF_06/2015</t>
  </si>
  <si>
    <t>DISTRIBUIDOR 3 SAÍDAS, METÁLICO, PARA INSTALAÇÕES EM PEX, ENTRADA DE 3/4" X 3 SAÍDAS DE 1/2", CONEXÃO POR ANEL DESLIZANTE  FORNECIMENTO E INSTALAÇÃO . AF_06/2015</t>
  </si>
  <si>
    <t>DISTRIBUIDOR 3 SAÍDAS, METÁLICO, PARA INSTALAÇÕES EM PEX, ENTRADA DE 1 X 3 SAÍDAS DE 1/2, CONEXÃO POR ANEL DESLIZANTE   FORNECIMENTO E INSTALAÇÃO. AF_06/2015</t>
  </si>
  <si>
    <t>DISTRIBUIDOR 2 SAÍDAS, PARA INSTALAÇÕES EM PEX, ENTRADA DE 32 MM X 2 SAÍDAS DE 16 MM, CONEXÃO POR CRIMPAGEM FORNECIMENTO E INSTALAÇÃO. AF_06/2015</t>
  </si>
  <si>
    <t>DISTRIBUIDOR 2 SAÍDAS, PARA INSTALAÇÕES EM PEX, ENTRADA DE 32 MM X 2 SAÍDAS DE 20 MM, CONEXÃO POR CRIMPAGEM  FORNECIMENTO E INSTALAÇÃO. AF_06/2015</t>
  </si>
  <si>
    <t>DISTRIBUIDOR 2 SAÍDAS, PARA INSTALAÇÕES EM PEX, ENTRADA DE 32 MM X 2 SAÍDAS DE 25 MM, CONEXÃO POR CRIMPAGEM  FORNECIMENTO E INSTALAÇÃO. AF_06/2015</t>
  </si>
  <si>
    <t>DISTRIBUIDOR 3 SAÍDAS, PARA INSTALAÇÕES EM PEX, ENTRADA DE 32 MM X 3 SAÍDAS DE 16 MM, CONEXÃO POR CRIMPAGEM  FORNECIMENTO E INSTALAÇÃO. AF_06/2015</t>
  </si>
  <si>
    <t>DISTRIBUIDOR 3 SAÍDAS, PARA INSTALAÇÕES EM PEX, ENTRADA DE 32 MM X 3 SAÍDAS DE 20 MM, CONEXÃO POR CRIMPAGEM  FORNECIMENTO E INSTALAÇÃO. AF_06/2015</t>
  </si>
  <si>
    <t>DISTRIBUIDOR 3 SAÍDAS, PARA INSTALAÇÕES EM PEX, ENTRADA DE 32 MM X 3 SAÍDAS DE 25 MM, CONEXÃO POR CRIMPAGEM  FORNECIMENTO E INSTALAÇÃO. AF_06/2015</t>
  </si>
  <si>
    <t>FLANGE EM AÇO, DN 15 MM X 1/2'', INSTALADO EM RESERVAÇÃO DE ÁGUA DE EDIFICAÇÃO QUE POSSUA RESERVATÓRIO DE FIBRA/FIBROCIMENTO - FORNECIMENTO E INSTALAÇÃO. AF_06/2016</t>
  </si>
  <si>
    <t>FLANGE EM AÇO, DN 20 MM X 3/4'', INSTALADO EM RESERVAÇÃO DE ÁGUA DE EDIFICAÇÃO QUE POSSUA RESERVATÓRIO DE FIBRA/FIBROCIMENTO - FORNECIMENTO E INSTALAÇÃO. AF_06/2016</t>
  </si>
  <si>
    <t>FLANGE EM AÇO, DN 25 MM X 1'', INSTALADO EM RESERVAÇÃO DE ÁGUA DE EDIFICAÇÃO QUE POSSUA RESERVATÓRIO DE FIBRA/FIBROCIMENTO - FORNECIMENTO E INSTALAÇÃO. AF_06/2016</t>
  </si>
  <si>
    <t>FLANGE EM AÇO, DN 32 MM X 1 1/4'', INSTALADO EM RESERVAÇÃO DE ÁGUA DE EDIFICAÇÃO QUE POSSUA RESERVATÓRIO DE FIBRA/FIBROCIMENTO - FORNECIMENTO E INSTALAÇÃO. AF_06/2016</t>
  </si>
  <si>
    <t>FLANGE EM AÇO, DN 40 MM X 1 1/2'', INSTALADO EM RESERVAÇÃO DE ÁGUA DE EDIFICAÇÃO QUE POSSUA RESERVATÓRIO DE FIBRA/FIBROCIMENTO - FORNECIMENTO E INSTALAÇÃO. AF_06/2016</t>
  </si>
  <si>
    <t>ACOPLAMENTO RÍGIDO EM AÇO, CONEXÃO RANHURADA, DN 50 (2"), INSTALADO EM PRUMADAS - FORNECIMENTO E INSTALAÇÃO. AF_12/2015</t>
  </si>
  <si>
    <t>ACOPLAMENTO RÍGIDO EM AÇO, CONEXÃO RANHURADA, DN 65 (2 1/2"), INSTALADO EM PRUMADAS - FORNECIMENTO E INSTALAÇÃO. AF_12/2015</t>
  </si>
  <si>
    <t>ACOPLAMENTO RÍGIDO EM AÇO, CONEXÃO RANHURADA, DN 80 (3"), INSTALADO EM PRUMADAS - FORNECIMENTO E INSTALAÇÃO. AF_12/2015</t>
  </si>
  <si>
    <t>CURVA 45 GRAUS, EM AÇO, CONEXÃO RANHURADA, DN 50 (2), INSTALADO EM PRUMADAS - FORNECIMENTO E INSTALAÇÃO. AF_12/2015</t>
  </si>
  <si>
    <t>CURVA 90 GRAUS, EM AÇO, CONEXÃO RANHURADA, DN 50 (2"), INSTALADO EM PRUMADAS - FORNECIMENTO E INSTALAÇÃO. AF_12/2015</t>
  </si>
  <si>
    <t>CURVA 45 GRAUS, EM AÇO, CONEXÃO RANHURADA, DN 65 (2 1/2"), INSTALADO EM PRUMADAS - FORNECIMENTO E INSTALAÇÃO. AF_12/2015</t>
  </si>
  <si>
    <t>CURVA 90 GRAUS, EM AÇO, CONEXÃO RANHURADA, DN 65 (2 1/2), INSTALADO EM PRUMADAS - FORNECIMENTO E INSTALAÇÃO. AF_12/2015</t>
  </si>
  <si>
    <t>CURVA 45 GRAUS, EM AÇO, CONEXÃO RANHURADA, DN 80 (3"), INSTALADO EM PRUMADAS - FORNECIMENTO E INSTALAÇÃO. AF_12/2015</t>
  </si>
  <si>
    <t>CURVA 90 GRAUS, EM AÇO, CONEXÃO RANHURADA, DN 80 (3"), INSTALADO EM PRUMADAS - FORNECIMENTO E INSTALAÇÃO. AF_12/2015</t>
  </si>
  <si>
    <t>TÊ, EM AÇO, CONEXÃO RANHURADA, DN 50 (2"), INSTALADO EM PRUMADAS - FORNECIMENTO E INSTALAÇÃO. AF_12/2015</t>
  </si>
  <si>
    <t>TÊ, EM AÇO, CONEXÃO RANHURADA, DN 65 (2 1/2"), INSTALADO EM PRUMADAS - FORNECIMENTO E INSTALAÇÃO. AF_12/2015</t>
  </si>
  <si>
    <t>TÊ, EM AÇO, CONEXÃO RANHURADA, DN 80 (3"), INSTALADO EM PRUMADAS - FORNECIMENTO E INSTALAÇÃO. AF_12/2015</t>
  </si>
  <si>
    <t>LUVA, EM AÇO, CONEXÃO SOLDADA, DN 50 (2"), INSTALADO EM PRUMADAS - FORNECIMENTO E INSTALAÇÃO. AF_12/2015</t>
  </si>
  <si>
    <t>LUVA COM REDUÇÃO, EM AÇO, CONEXÃO SOLDADA, DN 50 X 40 MM (2 X 1 1/2), INSTALADO EM PRUMADAS - FORNECIMENTO E INSTALAÇÃO. AF_12/2015</t>
  </si>
  <si>
    <t>LUVA, EM AÇO, CONEXÃO SOLDADA, DN 65 (2 1/2"), INSTALADO EM PRUMADAS - FORNECIMENTO E INSTALAÇÃO. AF_12/2015</t>
  </si>
  <si>
    <t>LUVA COM REDUÇÃO, EM AÇO, CONEXÃO SOLDADA, DN 65 X 50 MM (2 1/2" X 2"), INSTALADO EM PRUMADAS - FORNECIMENTO E INSTALAÇÃO. AF_12/2015</t>
  </si>
  <si>
    <t>LUVA, EM AÇO, CONEXÃO SOLDADA, DN 80 (3), INSTALADO EM PRUMADAS - FORNECIMENTO E INSTALAÇÃO. AF_12/2015</t>
  </si>
  <si>
    <t>LUVA COM REDUÇÃO, EM AÇO, CONEXÃO SOLDADA, DN 80 X 65 MM (3" X 2 1/2"), INSTALADO EM PRUMADAS - FORNECIMENTO E INSTALAÇÃO. AF_12/2015</t>
  </si>
  <si>
    <t>CURVA 45 GRAUS, EM AÇO, CONEXÃO SOLDADA, DN 50 (2), INSTALADO EM PRUMADAS - FORNECIMENTO E INSTALAÇÃO. AF_12/2015</t>
  </si>
  <si>
    <t>CURVA 90 GRAUS, EM AÇO, CONEXÃO SOLDADA, DN 50 (2), INSTALADO EM PRUMADAS - FORNECIMENTO E INSTALAÇÃO. AF_12/2015</t>
  </si>
  <si>
    <t>CURVA 45 GRAUS, EM AÇO, CONEXÃO SOLDADA, DN 65 (2 1/2), INSTALADO EM PRUMADAS - FORNECIMENTO E INSTALAÇÃO. AF_12/2015</t>
  </si>
  <si>
    <t>CURVA 90 GRAUS, EM AÇO, CONEXÃO SOLDADA, DN 65 (2 1/2), INSTALADO EM PRUMADAS - FORNECIMENTO E INSTALAÇÃO. AF_12/2015</t>
  </si>
  <si>
    <t>CURVA 45 GRAUS, EM AÇO, CONEXÃO SOLDADA, DN 80 (3), INSTALADO EM PRUMADAS - FORNECIMENTO E INSTALAÇÃO. AF_12/2015</t>
  </si>
  <si>
    <t>CURVA 90 GRAUS, EM AÇO, CONEXÃO SOLDADA, DN 80 (3), INSTALADO EM PRUMADAS - FORNECIMENTO E INSTALAÇÃO. AF_12/2015</t>
  </si>
  <si>
    <t>TÊ, EM AÇO, CONEXÃO SOLDADA, DN 50 (2"), INSTALADO EM PRUMADAS - FORNECIMENTO E INSTALAÇÃO. AF_12/2015</t>
  </si>
  <si>
    <t>TÊ, EM AÇO, CONEXÃO SOLDADA, DN 65 (2 1/2"), INSTALADO EM PRUMADAS - FORNECIMENTO E INSTALAÇÃO. AF_12/2015</t>
  </si>
  <si>
    <t>TÊ, EM AÇO, CONEXÃO SOLDADA, DN 80 (3"), INSTALADO EM PRUMADAS - FORNECIMENTO E INSTALAÇÃO. AF_12/2015</t>
  </si>
  <si>
    <t>LUVA, EM AÇO, CONEXÃO SOLDADA, DN 25 (1), INSTALADO EM REDE DE ALIMENTAÇÃO PARA HIDRANTE - FORNECIMENTO E INSTALAÇÃO. AF_12/2015</t>
  </si>
  <si>
    <t>LUVA COM REDUÇÃO, EM AÇO, CONEXÃO SOLDADA, DN 25 X 20 MM (1 X 3/4), INSTALADO EM REDE DE ALIMENTAÇÃO PARA HIDRANTE - FORNECIMENTO E INSTALAÇÃO. AF_12/2015</t>
  </si>
  <si>
    <t>LUVA, EM AÇO, CONEXÃO SOLDADA, DN 32 (1 1/4), INSTALADO EM REDE DE ALIMENTAÇÃO PARA HIDRANTE - FORNECIMENTO E INSTALAÇÃO. AF_12/2015</t>
  </si>
  <si>
    <t>LUVA COM REDUÇÃO, EM AÇO, CONEXÃO SOLDADA, DN 32 X 25 MM (1 1/4  X 1), INSTALADO EM REDE DE ALIMENTAÇÃO PARA HIDRANTE - FORNECIMENTO E INSTALAÇÃO. AF_12/2015</t>
  </si>
  <si>
    <t>LUVA, EM AÇO, CONEXÃO SOLDADA, DN 40 (1 1/2), INSTALADO EM REDE DE ALIMENTAÇÃO PARA HIDRANTE - FORNECIMENTO E INSTALAÇÃO. AF_12/2015</t>
  </si>
  <si>
    <t>LUVA COM REDUÇÃO, EM AÇO, CONEXÃO SOLDADA, DN 40  X 32 MM (1 1/2 X 1 1/4), INSTALADO EM REDE DE ALIMENTAÇÃO PARA HIDRANTE - FORNECIMENTO E INSTALAÇÃO. AF_12/2015</t>
  </si>
  <si>
    <t>LUVA, EM AÇO, CONEXÃO SOLDADA, DN 50 (2), INSTALADO EM REDE DE ALIMENTAÇÃO PARA HIDRANTE - FORNECIMENTO E INSTALAÇÃO. AF_12/2015</t>
  </si>
  <si>
    <t>LUVA COM REDUÇÃO, EM AÇO, CONEXÃO SOLDADA, DN 50 X 40 MM (2 X 1 1/2), INSTALADO EM REDE DE ALIMENTAÇÃO PARA HIDRANTE - FORNECIMENTO E INSTALAÇÃO. AF_12/2015</t>
  </si>
  <si>
    <t>LUVA, EM AÇO, CONEXÃO SOLDADA, DN 65 (2 1/2), INSTALADO EM REDE DE ALIMENTAÇÃO PARA HIDRANTE - FORNECIMENTO E INSTALAÇÃO. AF_12/2015</t>
  </si>
  <si>
    <t>LUVA COM REDUÇÃO, EM AÇO, CONEXÃO SOLDADA, DN 65 X 50 MM (2 1/2 X 2), INSTALADO EM REDE DE ALIMENTAÇÃO PARA HIDRANTE - FORNECIMENTO E INSTALAÇÃO. AF_12/2015</t>
  </si>
  <si>
    <t>LUVA, EM AÇO, CONEXÃO SOLDADA, DN 80 (3), INSTALADO EM REDE DE ALIMENTAÇÃO PARA HIDRANTE - FORNECIMENTO E INSTALAÇÃO. AF_12/2015</t>
  </si>
  <si>
    <t>LUVA COM REDUÇÃO, EM AÇO, CONEXÃO SOLDADA, DN 80 X 65 MM (3 X 2 1/2), INSTALADO EM REDE DE ALIMENTAÇÃO PARA HIDRANTE - FORNECIMENTO E INSTALAÇÃO. AF_12/2015</t>
  </si>
  <si>
    <t>CURVA 45 GRAUS, EM AÇO, CONEXÃO SOLDADA, DN 25 (1), INSTALADO EM REDE DE ALIMENTAÇÃO PARA HIDRANTE - FORNECIMENTO E INSTALAÇÃO. AF_12/2015</t>
  </si>
  <si>
    <t>CURVA 90 GRAUS, EM AÇO, CONEXÃO SOLDADA, DN 25 (1), INSTALADO EM REDE DE ALIMENTAÇÃO PARA HIDRANTE - FORNECIMENTO E INSTALAÇÃO. AF_12/2015</t>
  </si>
  <si>
    <t>CURVA 45 GRAUS, EM AÇO, CONEXÃO SOLDADA, DN 32 (1 1/4), INSTALADO EM REDE DE ALIMENTAÇÃO PARA HIDRANTE - FORNECIMENTO E INSTALAÇÃO. AF_12/2015</t>
  </si>
  <si>
    <t>CURVA 90 GRAUS, EM AÇO, CONEXÃO SOLDADA, DN 32 (1 1/4), INSTALADO EM REDE DE ALIMENTAÇÃO PARA HIDRANTE - FORNECIMENTO E INSTALAÇÃO. AF_12/2015</t>
  </si>
  <si>
    <t>CURVA 45 GRAUS, EM AÇO, CONEXÃO SOLDADA, DN 40 (1 1/2"), INSTALADO EM REDE DE ALIMENTAÇÃO PARA HIDRANTE - FORNECIMENTO E INSTALAÇÃO. AF_12/2015</t>
  </si>
  <si>
    <t>CURVA 90 GRAUS, EM AÇO, CONEXÃO SOLDADA, DN 40 (1 1/2"), INSTALADO EM REDE DE ALIMENTAÇÃO PARA HIDRANTE - FORNECIMENTO E INSTALAÇÃO. AF_12/2015</t>
  </si>
  <si>
    <t>CURVA 45 GRAUS, EM AÇO, CONEXÃO SOLDADA, DN 50 (2"), INSTALADO EM REDE DE ALIMENTAÇÃO PARA HIDRANTE - FORNECIMENTO E INSTALAÇÃO. AF_12/2015</t>
  </si>
  <si>
    <t>CURVA 90 GRAUS, EM AÇO, CONEXÃO SOLDADA, DN 50 (2"), INSTALADO EM REDE DE ALIMENTAÇÃO PARA HIDRANTE - FORNECIMENTO E INSTALAÇÃO. AF_12/2015</t>
  </si>
  <si>
    <t>CURVA 45 GRAUS, EM AÇO, CONEXÃO SOLDADA, DN 65 (2 1/2"), INSTALADO EM REDE DE ALIMENTAÇÃO PARA HIDRANTE - FORNECIMENTO E INSTALAÇÃO. AF_12/2015</t>
  </si>
  <si>
    <t>CURVA 90 GRAUS, EM AÇO, CONEXÃO SOLDADA, DN 65 (2 1/2"), INSTALADO EM REDE DE ALIMENTAÇÃO PARA HIDRANTE - FORNECIMENTO E INSTALAÇÃO. AF_12/2015</t>
  </si>
  <si>
    <t>CURVA 45 GRAUS, EM AÇO, CONEXÃO SOLDADA, DN 80 (3"), INSTALADO EM REDE DE ALIMENTAÇÃO PARA HIDRANTE - FORNECIMENTO E INSTALAÇÃO. AF_12/2015</t>
  </si>
  <si>
    <t>CURVA 90 GRAUS, EM AÇO, CONEXÃO SOLDADA, DN 80 (3"), INSTALADO EM REDE DE ALIMENTAÇÃO PARA HIDRANTE - FORNECIMENTO E INSTALAÇÃO. AF_12/2015</t>
  </si>
  <si>
    <t>TÊ, EM AÇO, CONEXÃO SOLDADA, DN 25 (1"), INSTALADO EM REDE DE ALIMENTAÇÃO PARA HIDRANTE - FORNECIMENTO E INSTALAÇÃO. AF_12/2015</t>
  </si>
  <si>
    <t>TÊ, EM AÇO, CONEXÃO SOLDADA, DN 32 (1 1/4"), INSTALADO EM REDE DE ALIMENTAÇÃO PARA HIDRANTE - FORNECIMENTO E INSTALAÇÃO. AF_12/2015</t>
  </si>
  <si>
    <t>TÊ, EM AÇO, CONEXÃO SOLDADA, DN 40 (1 1/2"), INSTALADO EM REDE DE ALIMENTAÇÃO PARA HIDRANTE - FORNECIMENTO E INSTALAÇÃO. AF_12/2015</t>
  </si>
  <si>
    <t>TÊ, EM AÇO, CONEXÃO SOLDADA, DN 50 (2"), INSTALADO EM REDE DE ALIMENTAÇÃO PARA HIDRANTE - FORNECIMENTO E INSTALAÇÃO. AF_12/2015</t>
  </si>
  <si>
    <t>TÊ, EM AÇO, CONEXÃO SOLDADA, DN 65 (2 1/2"), INSTALADO EM REDE DE ALIMENTAÇÃO PARA HIDRANTE - FORNECIMENTO E INSTALAÇÃO. AF_12/2015</t>
  </si>
  <si>
    <t>TÊ, EM AÇO, CONEXÃO SOLDADA, DN 80 (3"), INSTALADO EM REDE DE ALIMENTAÇÃO PARA HIDRANTE - FORNECIMENTO E INSTALAÇÃO. AF_12/2015</t>
  </si>
  <si>
    <t>LUVA, EM AÇO, CONEXÃO SOLDADA, DN 25 (1"), INSTALADO EM REDE DE ALIMENTAÇÃO PARA SPRINKLER - FORNECIMENTO E INSTALAÇÃO. AF_12/2015</t>
  </si>
  <si>
    <t>LUVA COM REDUÇÃO, EM AÇO, CONEXÃO SOLDADA, DN 25 X 20 MM (1" X 3/4"), INSTALADO EM REDE DE ALIMENTAÇÃO PARA SPRINKLER - FORNECIMENTO E INSTALAÇÃO. AF_12/2015</t>
  </si>
  <si>
    <t>LUVA, EM AÇO, CONEXÃO SOLDADA, DN 32 (1 1/4"), INSTALADO EM REDE DE ALIMENTAÇÃO PARA SPRINKLER - FORNECIMENTO E INSTALAÇÃO. AF_12/2015</t>
  </si>
  <si>
    <t>LUVA COM REDUÇÃO, EM AÇO, CONEXÃO SOLDADA, DN 32 X 25 MM (1 1/4"  X 1"), INSTALADO EM REDE DE ALIMENTAÇÃO PARA SPRINKLER - FORNECIMENTO E INSTALAÇÃO. AF_12/2015</t>
  </si>
  <si>
    <t>LUVA, EM AÇO, CONEXÃO SOLDADA, DN 40 (1 1/2"), INSTALADO EM REDE DE ALIMENTAÇÃO PARA SPRINKLER - FORNECIMENTO E INSTALAÇÃO. AF_12/2015</t>
  </si>
  <si>
    <t>LUVA COM REDUÇÃO, EM AÇO, CONEXÃO SOLDADA, DN 40  X 32 MM (1 1/2" X 1 1/4"), INSTALADO EM REDE DE ALIMENTAÇÃO PARA SPRINKLER - FORNECIMENTO E INSTALAÇÃO. AF_12/2015</t>
  </si>
  <si>
    <t>LUVA, EM AÇO, CONEXÃO SOLDADA, DN 50 (2"), INSTALADO EM REDE DE ALIMENTAÇÃO PARA SPRINKLER - FORNECIMENTO E INSTALAÇÃO. AF_12/2015</t>
  </si>
  <si>
    <t>LUVA COM REDUÇÃO, EM AÇO, CONEXÃO SOLDADA, DN 50 X 40 MM (2" X 1 1/2"), INSTALADO EM REDE DE ALIMENTAÇÃO PARA SPRINKLER - FORNECIMENTO E INSTALAÇÃO. AF_12/2015</t>
  </si>
  <si>
    <t>LUVA, EM AÇO, CONEXÃO SOLDADA, DN 65 (2 1/2"), INSTALADO EM REDE DE ALIMENTAÇÃO PARA SPRINKLER - FORNECIMENTO E INSTALAÇÃO. AF_12/2015</t>
  </si>
  <si>
    <t>LUVA COM REDUÇÃO, EM AÇO, CONEXÃO SOLDADA, DN 65 X 50 MM (2 1/2" X 2"), INSTALADO EM REDE DE ALIMENTAÇÃO PARA SPRINKLER - FORNECIMENTO E INSTALAÇÃO. AF_12/2015</t>
  </si>
  <si>
    <t>LUVA, EM AÇO, CONEXÃO SOLDADA, DN 80 (3"), INSTALADO EM REDE DE ALIMENTAÇÃO PARA SPRINKLER - FORNECIMENTO E INSTALAÇÃO. AF_12/2015</t>
  </si>
  <si>
    <t>LUVA COM REDUÇÃO, EM AÇO, CONEXÃO SOLDADA, DN 80 X 65 MM (3" X 2 1/2"), INSTALADO EM REDE DE ALIMENTAÇÃO PARA SPRINKLER - FORNECIMENTO E INSTALAÇÃO. AF_12/2015</t>
  </si>
  <si>
    <t>CURVA 45 GRAUS, EM AÇO, CONEXÃO SOLDADA, DN 25 (1"), INSTALADO EM REDE DE ALIMENTAÇÃO PARA SPRINKLER - FORNECIMENTO E INSTALAÇÃO. AF_12/2015</t>
  </si>
  <si>
    <t>CURVA 90 GRAUS, EM AÇO, CONEXÃO SOLDADA, DN 25 (1"), INSTALADO EM REDE DE ALIMENTAÇÃO PARA SPRINKLER - FORNECIMENTO E INSTALAÇÃO. AF_12/2015</t>
  </si>
  <si>
    <t>CURVA 45 GRAUS, EM AÇO, CONEXÃO SOLDADA, DN 32 (1 1/4"), INSTALADO EM REDE DE ALIMENTAÇÃO PARA SPRINKLER - FORNECIMENTO E INSTALAÇÃO. AF_12/2015</t>
  </si>
  <si>
    <t>CURVA 90 GRAUS, EM AÇO, CONEXÃO SOLDADA, DN 32 (1 1/4"), INSTALADO EM REDE DE ALIMENTAÇÃO PARA SPRINKLER - FORNECIMENTO E INSTALAÇÃO. AF_12/2015</t>
  </si>
  <si>
    <t>CURVA 45 GRAUS, EM AÇO, CONEXÃO SOLDADA, DN 40 (1 1/2"), INSTALADO EM REDE DE ALIMENTAÇÃO PARA SPRINKLER - FORNECIMENTO E INSTALAÇÃO. AF_12/2015</t>
  </si>
  <si>
    <t>CURVA 90 GRAUS, EM AÇO, CONEXÃO SOLDADA, DN 40 (1 1/2"), INSTALADO EM REDE DE ALIMENTAÇÃO PARA SPRINKLER - FORNECIMENTO E INSTALAÇÃO. AF_12/2015</t>
  </si>
  <si>
    <t>CURVA 45 GRAUS, EM AÇO, CONEXÃO SOLDADA, DN 50 (2"), INSTALADO EM REDE DE ALIMENTAÇÃO PARA SPRINKLER - FORNECIMENTO E INSTALAÇÃO. AF_12/2015</t>
  </si>
  <si>
    <t>CURVA 90 GRAUS, EM AÇO, CONEXÃO SOLDADA, DN 50 (2"), INSTALADO EM REDE DE ALIMENTAÇÃO PARA SPRINKLER - FORNECIMENTO E INSTALAÇÃO. AF_12/2015</t>
  </si>
  <si>
    <t>CURVA 45 GRAUS, EM AÇO, CONEXÃO SOLDADA, DN 65 (2 1/2"), INSTALADO EM REDE DE ALIMENTAÇÃO PARA SPRINKLER - FORNECIMENTO E INSTALAÇÃO. AF_12/2015</t>
  </si>
  <si>
    <t>CURVA 90 GRAUS, EM AÇO, CONEXÃO SOLDADA, DN 65 (2 1/2"), INSTALADO EM REDE DE ALIMENTAÇÃO PARA SPRINKLER - FORNECIMENTO E INSTALAÇÃO. AF_12/2015</t>
  </si>
  <si>
    <t>CURVA 45 GRAUS, EM AÇO, CONEXÃO SOLDADA, DN 80 (3"), INSTALADO EM REDE DE ALIMENTAÇÃO PARA SPRINKLER - FORNECIMENTO E INSTALAÇÃO. AF_12/2015</t>
  </si>
  <si>
    <t>CURVA 90 GRAUS, EM AÇO, CONEXÃO SOLDADA, DN 80 (3"), INSTALADO EM REDE DE ALIMENTAÇÃO PARA SPRINKLER - FORNECIMENTO E INSTALAÇÃO. AF_12/2015</t>
  </si>
  <si>
    <t>TÊ, EM AÇO, CONEXÃO SOLDADA, DN 25 (1"), INSTALADO EM REDE DE ALIMENTAÇÃO PARA SPRINKLER - FORNECIMENTO E INSTALAÇÃO. AF_12/2015</t>
  </si>
  <si>
    <t>TÊ, EM AÇO, CONEXÃO SOLDADA, DN 32 (1 1/4"), INSTALADO EM REDE DE ALIMENTAÇÃO PARA SPRINKLER - FORNECIMENTO E INSTALAÇÃO. AF_12/2015</t>
  </si>
  <si>
    <t>TÊ, EM AÇO, CONEXÃO SOLDADA, DN 40 (1 1/2"), INSTALADO EM REDE DE ALIMENTAÇÃO PARA SPRINKLER - FORNECIMENTO E INSTALAÇÃO. AF_12/2015</t>
  </si>
  <si>
    <t>TÊ, EM AÇO, CONEXÃO SOLDADA, DN 50 (2"), INSTALADO EM REDE DE ALIMENTAÇÃO PARA SPRINKLER - FORNECIMENTO E INSTALAÇÃO. AF_12/2015</t>
  </si>
  <si>
    <t>TÊ, EM AÇO, CONEXÃO SOLDADA, DN 65 (2 1/2"), INSTALADO EM REDE DE ALIMENTAÇÃO PARA SPRINKLER - FORNECIMENTO E INSTALAÇÃO. AF_12/2015</t>
  </si>
  <si>
    <t>TÊ, EM AÇO, CONEXÃO SOLDADA, DN 80 (3"), INSTALADO EM REDE DE ALIMENTAÇÃO PARA SPRINKLER - FORNECIMENTO E INSTALAÇÃO. AF_12/2015</t>
  </si>
  <si>
    <t>LUVA, EM AÇO, CONEXÃO SOLDADA, DN 15 (1/2"), INSTALADO EM RAMAIS E SUB-RAMAIS DE GÁS - FORNECIMENTO E INSTALAÇÃO. AF_12/2015</t>
  </si>
  <si>
    <t>LUVA, EM AÇO, CONEXÃO SOLDADA, DN 20 (3/4"), INSTALADO EM RAMAIS E SUB-RAMAIS DE GÁS - FORNECIMENTO E INSTALAÇÃO. AF_12/2015</t>
  </si>
  <si>
    <t>LUVA COM REDUÇÃO, EM AÇO, CONEXÃO SOLDADA, DN 20 X 15 MM (3/4 " X 1/2"), INSTALADO EM RAMAIS E SUB-RAMAIS DE GÁS - FORNECIMENTO E INSTALAÇÃO. AF_12/2015</t>
  </si>
  <si>
    <t>LUVA, EM AÇO, CONEXÃO SOLDADA, DN 25 (1"), INSTALADO EM RAMAIS E SUB-RAMAIS DE GÁS - FORNECIMENTO E INSTALAÇÃO. AF_12/2015</t>
  </si>
  <si>
    <t>LUVA COM REDUÇÃO, EM AÇO, CONEXÃO SOLDADA, DN 25 X 20 MM (1" X 3/4"), INSTALADO EM RAMAIS E SUB-RAMAIS DE GÁS - FORNECIMENTO E INSTALAÇÃO. AF_12/2015</t>
  </si>
  <si>
    <t>CURVA 45 GRAUS, EM AÇO, CONEXÃO SOLDADA, DN 15 (1/2"), INSTALADO EM RAMAIS E SUB-RAMAIS DE GÁS - FORNECIMENTO E INSTALAÇÃO. AF_12/2015</t>
  </si>
  <si>
    <t>CURVA 90 GRAUS, EM AÇO, CONEXÃO SOLDADA, DN 15 (1/2"), INSTALADO EM RAMAIS E SUB-RAMAIS DE GÁS - FORNECIMENTO E INSTALAÇÃO. AF_12/2015</t>
  </si>
  <si>
    <t>CURVA 45 GRAUS, EM AÇO, CONEXÃO SOLDADA, DN 20 (3/4"), INSTALADO EM RAMAIS E SUB-RAMAIS DE GÁS - FORNECIMENTO E INSTALAÇÃO. AF_12/2015</t>
  </si>
  <si>
    <t>CURVA 90 GRAUS, EM AÇO, CONEXÃO SOLDADA, DN 20 (3/4"), INSTALADO EM RAMAIS E SUB-RAMAIS DE GÁS - FORNECIMENTO E INSTALAÇÃO. AF_12/2015</t>
  </si>
  <si>
    <t>CURVA 45 GRAUS, EM AÇO, CONEXÃO SOLDADA, DN 25 (1"), INSTALADO EM RAMAIS E SUB-RAMAIS DE GÁS - FORNECIMENTO E INSTALAÇÃO. AF_12/2015</t>
  </si>
  <si>
    <t>CURVA 90 GRAUS, EM AÇO, CONEXÃO SOLDADA, DN 25 (1"), INSTALADO EM RAMAIS E SUB-RAMAIS DE GÁS - FORNECIMENTO E INSTALAÇÃO. AF_12/2015</t>
  </si>
  <si>
    <t>TÊ, EM AÇO, CONEXÃO SOLDADA, DN 15 (1/2"), INSTALADO EM RAMAIS E SUB-RAMAIS DE GÁS - FORNECIMENTO E INSTALAÇÃO. AF_12/2015</t>
  </si>
  <si>
    <t>TÊ, EM AÇO, CONEXÃO SOLDADA, DN 20 (3/4"), INSTALADO EM RAMAIS E SUB-RAMAIS DE GÁS - FORNECIMENTO E INSTALAÇÃO. AF_12/2015</t>
  </si>
  <si>
    <t>TÊ, EM AÇO, CONEXÃO SOLDADA, DN 25 (1"), INSTALADO EM RAMAIS E SUB-RAMAIS DE GÁS - FORNECIMENTO E INSTALAÇÃO. AF_12/2015</t>
  </si>
  <si>
    <t>CONECTOR EM BRONZE/LATÃO, DN 22 MM X 1/2", SEM ANEL DE SOLDA, BOLSA X ROSCA F, INSTALADO EM PRUMADA  FORNECIMENTO E INSTALAÇÃO. AF_01/2016</t>
  </si>
  <si>
    <t>74166/1</t>
  </si>
  <si>
    <t>74166/2</t>
  </si>
  <si>
    <t>CAIXA ENTERRADA HIDRÁULICA RETANGULAR EM ALVENARIA COM TIJOLOS CERÂMICOS MACIÇOS, DIMENSÕES INTERNAS: 0,3X0,3X0,3 M PARA REDE DE ESGOTO. AF_05/2018</t>
  </si>
  <si>
    <t>CAIXA ENTERRADA HIDRÁULICA RETANGULAR EM ALVENARIA COM TIJOLOS CERÂMICOS MACIÇOS, DIMENSÕES INTERNAS: 0,4X0,4X0,4 M PARA REDE DE ESGOTO. AF_05/2018</t>
  </si>
  <si>
    <t>CAIXA ENTERRADA HIDRÁULICA RETANGULAR EM ALVENARIA COM TIJOLOS CERÂMICOS MACIÇOS, DIMENSÕES INTERNAS: 0,6X0,6X0,6 M PARA REDE DE ESGOTO. AF_05/2018</t>
  </si>
  <si>
    <t>CAIXA ENTERRADA HIDRÁULICA RETANGULAR EM ALVENARIA COM TIJOLOS CERÂMICOS MACIÇOS, DIMENSÕES INTERNAS: 0,8X0,8X0,6 M PARA REDE DE ESGOTO. AF_05/2018</t>
  </si>
  <si>
    <t>CAIXA ENTERRADA HIDRÁULICA RETANGULAR EM ALVENARIA COM TIJOLOS CERÂMICOS MACIÇOS, DIMENSÕES INTERNAS: 1X1X0,6 M PARA REDE DE ESGOTO. AF_05/2018</t>
  </si>
  <si>
    <t>CAIXA ENTERRADA HIDRÁULICA RETANGULAR, EM ALVENARIA COM BLOCOS DE CONCRETO, DIMENSÕES INTERNAS: 0,4X0,4X0,4 M PARA REDE DE ESGOTO. AF_05/2018</t>
  </si>
  <si>
    <t>CAIXA ENTERRADA HIDRÁULICA RETANGULAR, EM ALVENARIA COM BLOCOS DE CONCRETO, DIMENSÕES INTERNAS: 0,6X0,6X0,6 M PARA REDE DE ESGOTO. AF_05/2018</t>
  </si>
  <si>
    <t>CAIXA ENTERRADA HIDRÁULICA RETANGULAR, EM ALVENARIA COM BLOCOS DE CONCRETO, DIMENSÕES INTERNAS: 0,8X0,8X0,6 M PARA REDE DE ESGOTO. AF_05/2018</t>
  </si>
  <si>
    <t>CAIXA ENTERRADA HIDRÁULICA RETANGULAR, EM ALVENARIA COM BLOCOS DE CONCRETO, DIMENSÕES INTERNAS: 1X1X0,6 M PARA REDE DE ESGOTO. AF_05/2018</t>
  </si>
  <si>
    <t>CAIXA DE GORDURA SIMPLES, CIRCULAR, EM CONCRETO PRÉ-MOLDADO, DIÂMETRO INTERNO = 0,4 M, ALTURA INTERNA = 0,4 M. AF_05/2018</t>
  </si>
  <si>
    <t>CAIXA DE GORDURA DUPLA, CIRCULAR, EM CONCRETO PRÉ-MOLDADO, DIÂMETRO INTERNO = 0,6 M, ALTURA INTERNA = 0,6 M. AF_05/2018</t>
  </si>
  <si>
    <t>CAIXA DE GORDURA SIMPLES (CAPACIDADE: 36L), RETANGULAR, EM ALVENARIA COM TIJOLOS CERÂMICOS MACIÇOS, DIMENSÕES INTERNAS = 0,2X0,4 M, ALTURA INTERNA = 0,8 M. AF_05/2018</t>
  </si>
  <si>
    <t>CAIXA DE GORDURA DUPLA (CAPACIDADE: 126 L), RETANGULAR, EM ALVENARIA COM TIJOLOS CERÂMICOS MACIÇOS, DIMENSÕES INTERNAS = 0,4X0,7 M, ALTURA INTERNA = 0,8 M. AF_05/2018</t>
  </si>
  <si>
    <t>CAIXA DE GORDURA ESPECIAL (CAPACIDADE: 312 L - PARA ATÉ 146 PESSOAS SERVIDAS NO PICO), RETANGULAR, EM ALVENARIA COM TIJOLOS CERÂMICOS MACIÇOS, DIMENSÕES INTERNAS = 0,4X1,2 M, ALTURA INTERNA = 1 M. AF_05/2018</t>
  </si>
  <si>
    <t>CAIXA DE GORDURA SIMPLES (CAPACIDADE: 36 L), RETANGULAR, EM ALVENARIA COM BLOCOS DE CONCRETO, DIMENSÕES INTERNAS = 0,2X0,4 M, ALTURA INTERNA = 0,8 M. AF_05/2018</t>
  </si>
  <si>
    <t>CAIXA DE GORDURA DUPLA (CAPACIDADE: 126 L), RETANGULAR, EM ALVENARIA COM BLOCOS DE CONCRETO, DIMENSÕES INTERNAS = 0,4X0,7 M, ALTURA INTERNA = 0,8 M. AF_05/2018</t>
  </si>
  <si>
    <t>CAIXA ENTERRADA HIDRÁULICA RETANGULAR EM ALVENARIA COM TIJOLOS CERÂMICOS MACIÇOS, DIMENSÕES INTERNAS: 0,3X0,3X0,3 M PARA REDE DE DRENAGEM. AF_05/2018</t>
  </si>
  <si>
    <t>CAIXA ENTERRADA HIDRÁULICA RETANGULAR EM ALVENARIA COM TIJOLOS CERÂMICOS MACIÇOS, DIMENSÕES INTERNAS: 0,4X0,4X0,4 M PARA REDE DE DRENAGEM. AF_05/2018</t>
  </si>
  <si>
    <t>CAIXA ENTERRADA HIDRÁULICA RETANGULAR EM ALVENARIA COM TIJOLOS CERÂMICOS MACIÇOS, DIMENSÕES INTERNAS: 0,6X0,6X0,6 M PARA REDE DE DRENAGEM. AF_05/2018</t>
  </si>
  <si>
    <t>CAIXA ENTERRADA HIDRÁULICA RETANGULAR EM ALVENARIA COM TIJOLOS CERÂMICOS MACIÇOS, DIMENSÕES INTERNAS: 0,8X0,8X0,6 M PARA REDE DE DRENAGEM. AF_05/2018</t>
  </si>
  <si>
    <t>CAIXA ENTERRADA HIDRÁULICA RETANGULAR EM ALVENARIA COM TIJOLOS CERÂMICOS MACIÇOS, DIMENSÕES INTERNAS: 1X1X0,6 M PARA REDE DE DRENAGEM. AF_05/2018</t>
  </si>
  <si>
    <t>CAIXA ENTERRADA HIDRÁULICA RETANGULAR, EM ALVENARIA COM BLOCOS DE CONCRETO, DIMENSÕES INTERNAS: 0,4X0,4X0,4 M PARA REDE DE DRENAGEM. AF_05/2018</t>
  </si>
  <si>
    <t>CAIXA ENTERRADA HIDRÁULICA RETANGULAR, EM ALVENARIA COM BLOCOS DE CONCRETO, DIMENSÕES INTERNAS: 0,6X0,6X0,6 M PARA REDE DE DRENAGEM. AF_05/2018</t>
  </si>
  <si>
    <t>CAIXA ENTERRADA HIDRÁULICA RETANGULAR, EM ALVENARIA COM BLOCOS DE CONCRETO, DIMENSÕES INTERNAS: 0,8X0,8X0,6 M PARA REDE DE DRENAGEM. AF_05/2018</t>
  </si>
  <si>
    <t>CAIXA ENTERRADA HIDRÁULICA RETANGULAR, EM ALVENARIA COM BLOCOS DE CONCRETO, DIMENSÕES INTERNAS: 1X1X0,6 M PARA REDE DE DRENAGEM. AF_05/2018</t>
  </si>
  <si>
    <t>CAIXA SIFONADA, PVC, DN 100 X 100 X 50 MM, FORNECIDA E INSTALADA EM RAMAIS DE ENCAMINHAMENTO DE ÁGUA PLUVIAL. AF_12/2014</t>
  </si>
  <si>
    <t>CAIXA SIFONADA, PVC, DN 150 X 185 X 75 MM, FORNECIDA E INSTALADA EM RAMAIS DE ENCAMINHAMENTO DE ÁGUA PLUVIAL. AF_12/2014</t>
  </si>
  <si>
    <t>RALO SIFONADO, PVC, DN 100 X 40 MM, JUNTA SOLDÁVEL, FORNECIDO E INSTALADO EM RAMAIS DE ENCAMINHAMENTO DE ÁGUA PLUVIAL. AF_12/2014</t>
  </si>
  <si>
    <t>CAIXA SIFONADA, PVC, DN 100 X 100 X 50 MM, JUNTA ELÁSTICA, FORNECIDA E INSTALADA EM RAMAL DE DESCARGA OU EM RAMAL DE ESGOTO SANITÁRIO. AF_12/2014</t>
  </si>
  <si>
    <t>CAIXA SIFONADA, PVC, DN 150 X 185 X 75 MM, JUNTA ELÁSTICA, FORNECIDA E INSTALADA EM RAMAL DE DESCARGA OU EM RAMAL DE ESGOTO SANITÁRIO. AF_12/2014</t>
  </si>
  <si>
    <t>RALO SIFONADO, PVC, DN 100 X 40 MM, JUNTA SOLDÁVEL, FORNECIDO E INSTALADO EM RAMAL DE DESCARGA OU EM RAMAL DE ESGOTO SANITÁRIO. AF_12/2014</t>
  </si>
  <si>
    <t>RALO SECO, PVC, DN 100 X 40 MM, JUNTA SOLDÁVEL, FORNECIDO E INSTALADO EM RAMAL DE DESCARGA OU EM RAMAL DE ESGOTO SANITÁRIO. AF_12/2014</t>
  </si>
  <si>
    <t>VASO SANITARIO SIFONADO CONVENCIONAL COM LOUÇA BRANCA, INCLUSO CONJUNTO DE LIGAÇÃO PARA BACIA SANITÁRIA AJUSTÁVEL - FORNECIMENTO E INSTALAÇÃO. AF_10/2016</t>
  </si>
  <si>
    <t>TANQUE SÉPTICO CIRCULAR, EM CONCRETO PRÉ-MOLDADO, DIÂMETRO INTERNO = 1,10 M, ALTURA INTERNA = 2,50 M, VOLUME ÚTIL: 2138,2 L (PARA 5 CONTRIBUINTES). AF_05/2018</t>
  </si>
  <si>
    <t>TANQUE SÉPTICO CIRCULAR, EM CONCRETO PRÉ-MOLDADO, DIÂMETRO INTERNO = 1,40 M, ALTURA INTERNA = 2,50 M, VOLUME ÚTIL: 3463,6 L (PARA 13 CONTRIBUINTES). AF_05/2018</t>
  </si>
  <si>
    <t>TANQUE SÉPTICO CIRCULAR, EM CONCRETO PRÉ-MOLDADO, DIÂMETRO INTERNO = 1,88 M, ALTURA INTERNA = 2,50 M, VOLUME ÚTIL: 6245,8 L (PARA 32 CONTRIBUINTES). AF_05/2018</t>
  </si>
  <si>
    <t>TANQUE SÉPTICO CIRCULAR, EM CONCRETO PRÉ-MOLDADO, DIÂMETRO INTERNO = 2,38 M, ALTURA INTERNA = 2,50 M, VOLUME ÚTIL: 10009,8 L (PARA 69 CONTRIBUINTES). AF_05/2018</t>
  </si>
  <si>
    <t>TANQUE SÉPTICO CIRCULAR, EM CONCRETO PRÉ-MOLDADO, DIÂMETRO INTERNO = 2,38 M, ALTURA INTERNA = 3,0 M, VOLUME ÚTIL: 12234,2 L (PARA 86 CONTRIBUINTES). AF_05/2018</t>
  </si>
  <si>
    <t>TANQUE SÉPTICO CIRCULAR, EM CONCRETO PRÉ-MOLDADO, DIÂMETRO INTERNO = 2,88 M, ALTURA INTERNA = 2,50 M, VOLUME ÚTIL: 14657,4 L (PARA 105 CONTRIBUINTES). AF_05/2018</t>
  </si>
  <si>
    <t>TANQUE SÉPTICO RETANGULAR, EM ALVENARIA COM TIJOLOS CERÂMICOS MACIÇOS, DIMENSÕES INTERNAS: 1,0 X 2,0 X 1,4 M, VOLUME ÚTIL: 2000 L (PARA 5 CONTRIBUINTES). AF_05/2018</t>
  </si>
  <si>
    <t>TANQUE SÉPTICO RETANGULAR, EM ALVENARIA COM TIJOLOS CERÂMICOS MACIÇOS, DIMENSÕES INTERNAS: 1,2 X 2,4 X 1,6 M, VOLUME ÚTIL: 3456 L (PARA 13 CONTRIBUINTES). AF_05/2018</t>
  </si>
  <si>
    <t>TANQUE SÉPTICO RETANGULAR, EM ALVENARIA COM TIJOLOS CERÂMICOS MACIÇOS, DIMENSÕES INTERNAS: 1,4 X 3,2 X 1,8 M, VOLUME ÚTIL: 6272 L (PARA 32 CONTRIBUINTES). AF_05/2018</t>
  </si>
  <si>
    <t>TANQUE SÉPTICO RETANGULAR, EM ALVENARIA COM TIJOLOS CERÂMICOS MACIÇOS, DIMENSÕES INTERNAS: 1,6 X 4,4 X 1,8 M, VOLUME ÚTIL: 9856 L (PARA 68 CONTRIBUINTES). AF_05/2018</t>
  </si>
  <si>
    <t>TANQUE SÉPTICO RETANGULAR, EM ALVENARIA COM TIJOLOS CERÂMICOS MACIÇOS, DIMENSÕES INTERNAS: 1,6 X 4,8 X 2,0 M, VOLUME ÚTIL: 12288 L (PARA 86 CONTRIBUINTES). AF_05/2018</t>
  </si>
  <si>
    <t>TANQUE SÉPTICO RETANGULAR, EM ALVENARIA COM TIJOLOS CERÂMICOS MACIÇOS, DIMENSÕES INTERNAS: 1,6 X 4,6 X 2,4 M, VOLUME ÚTIL: 14720 L (PARA 105 CONTRIBUINTES). AF_05/2018</t>
  </si>
  <si>
    <t>FILTRO ANAERÓBIO RETANGULAR, EM ALVENARIA COM TIJOLOS CERÂMICOS MACIÇOS, DIMENSÕES INTERNAS: 0,8 X 1,2 X 1,67 M, VOLUME ÚTIL: 1152 L (PARA 5 CONTRIBUINTES). AF_05/2018</t>
  </si>
  <si>
    <t>FILTRO ANAERÓBIO RETANGULAR, EM ALVENARIA COM TIJOLOS CERÂMICOS MACIÇOS, DIMENSÕES INTERNAS: 1,2 X 1,8 X 1,67 M, VOLUME ÚTIL: 2592 L (PARA 13 CONTRIBUINTES). AF_05/2018</t>
  </si>
  <si>
    <t>FILTRO ANAERÓBIO RETANGULAR, EM ALVENARIA COM TIJOLOS CERÂMICOS MACIÇOS, DIMENSÕES INTERNAS: 1,4 X 3,0 X 1,67 M, VOLUME ÚTIL: 5040 L (PARA 32 CONTRIBUINTES). AF_05/2018</t>
  </si>
  <si>
    <t>FILTRO ANAERÓBIO RETANGULAR, EM ALVENARIA COM TIJOLOS CERÂMICOS MACIÇOS, DIMENSÕES INTERNAS: 1,4 X 4,2 X 1,67 M, VOLUME ÚTIL: 7056 L (PARA 67 CONTRIBUINTES). AF_05/2018</t>
  </si>
  <si>
    <t>FILTRO ANAERÓBIO RETANGULAR, EM ALVENARIA COM TIJOLOS CERÂMICOS MACIÇOS, DIMENSÕES INTERNAS: 1,6 X 4,6 X 1,67 M, VOLUME ÚTIL: 8832 L (PARA 84 CONTRIBUINTES). AF_05/2018</t>
  </si>
  <si>
    <t>FILTRO ANAERÓBIO RETANGULAR, EM ALVENARIA COM TIJOLOS CERÂMICOS MACIÇOS, DIMENSÕES INTERNAS: 1,6 X 5,6 X 1,67 M, VOLUME ÚTIL: 10752 L (PARA 103 CONTRIBUINTES). AF_05/2018</t>
  </si>
  <si>
    <t>SUMIDOURO RETANGULAR, EM ALVENARIA COM TIJOLOS CERÂMICOS MACIÇOS, DIMENSÕES INTERNAS: 0,8 X 1,4 X 3,0 M, ÁREA DE INFILTRAÇÃO: 13,2 M² (PARA 5 CONTRIBUINTES). AF_05/2018</t>
  </si>
  <si>
    <t>SUMIDOURO RETANGULAR, EM ALVENARIA COM TIJOLOS CERÂMICOS MACIÇOS, DIMENSÕES INTERNAS: 1,0 X 3,0 X 3,0 M, ÁREA DE INFILTRAÇÃO: 25 M² (PARA 10 CONTRIBUINTES). AF_05/2018</t>
  </si>
  <si>
    <t>SUMIDOURO RETANGULAR, EM ALVENARIA COM TIJOLOS CERÂMICOS MACIÇOS, DIMENSÕES INTERNAS: 1,6 X 3,4 X 3,0 M, ÁREA DE INFILTRAÇÃO: 32,9 M² (PARA 13 CONTRIBUINTES). AF_05/2018</t>
  </si>
  <si>
    <t>SUMIDOURO RETANGULAR, EM ALVENARIA COM TIJOLOS CERÂMICOS MACIÇOS, DIMENSÕES INTERNAS: 1,6 X 5,8 X 3,0 M, ÁREA DE INFILTRAÇÃO: 50 M² (PARA 20 CONTRIBUINTES). AF_05/2018</t>
  </si>
  <si>
    <t>TANQUE SÉPTICO RETANGULAR, EM ALVENARIA COM BLOCOS DE CONCRETO, DIMENSÕES INTERNAS: 1,0 X 2,0 X 1,4 M, VOLUME ÚTIL: 2000 L (PARA 5 CONTRIBUINTES). AF_05/2018</t>
  </si>
  <si>
    <t>TANQUE SÉPTICO RETANGULAR, EM ALVENARIA COM BLOCOS DE CONCRETO, DIMENSÕES INTERNAS: 1,2 X 2,4 X 1,6 M, VOLUME ÚTIL: 3456 L (PARA 13 CONTRIBUINTES). AF_05/2018</t>
  </si>
  <si>
    <t>TANQUE SÉPTICO RETANGULAR, EM ALVENARIA COM BLOCOS DE CONCRETO, DIMENSÕES INTERNAS: 1,4 X 3,2 X 1,8 M, VOLUME ÚTIL: 6272 L (PARA 32 CONTRIBUINTES). AF_05/2018</t>
  </si>
  <si>
    <t>TANQUE SÉPTICO RETANGULAR, EM ALVENARIA COM BLOCOS DE CONCRETO, DIMENSÕES INTERNAS: 1,6 X 4,4 X 1,8 M, VOLUME ÚTIL: 9856 L (PARA 68 CONTRIBUINTES). AF_05/2018</t>
  </si>
  <si>
    <t>TANQUE SÉPTICO RETANGULAR, EM ALVENARIA COM BLOCOS DE CONCRETO, DIMENSÕES INTERNAS: 1,6 X 4,8 X 2,0 M, VOLUME ÚTIL: 12288 L (PARA 86 CONTRIBUINTES). AF_05/2018</t>
  </si>
  <si>
    <t>TANQUE SÉPTICO RETANGULAR, EM ALVENARIA COM BLOCOS DE CONCRETO, DIMENSÕES INTERNAS: 1,6 X 4,6 X 2,4 M, VOLUME ÚTIL: 14720 L (PARA 105 CONTRIBUINTES). AF_05/2018</t>
  </si>
  <si>
    <t>FILTRO ANAERÓBIO RETANGULAR, EM ALVENARIA COM BLOCOS DE CONCRETO, DIMENSÕES INTERNAS: 0,8 X 1,2 X 1,67 M, VOLUME ÚTIL: 1152 L (PARA 5 CONTRIBUINTES). AF_05/2018</t>
  </si>
  <si>
    <t>FILTRO ANAERÓBIO RETANGULAR, EM ALVENARIA COM BLOCOS DE CONCRETO, DIMENSÕES INTERNAS: 1,2 X 1,8 X 1,67 M, VOLUME ÚTIL: 2592 L (PARA 13 CONTRIBUINTES). AF_05/2018</t>
  </si>
  <si>
    <t>FILTRO ANAERÓBIO RETANGULAR, EM ALVENARIA COM BLOCOS DE CONCRETO, DIMENSÕES INTERNAS: 1,4 X 3,0 X 1,67 M, VOLUME ÚTIL: 5040 L (PARA 32 CONTRIBUINTES). AF_05/2018</t>
  </si>
  <si>
    <t>FILTRO ANAERÓBIO RETANGULAR, EM ALVENARIA COM BLOCOS DE CONCRETO, DIMENSÕES INTERNAS: 1,4 X 4,2 X 1,67 M, VOLUME ÚTIL: 7056 L (PARA 67 CONTRIBUINTES). AF_05/2018</t>
  </si>
  <si>
    <t>FILTRO ANAERÓBIO RETANGULAR, EM ALVENARIA COM BLOCOS DE CONCRETO, DIMENSÕES INTERNAS: 1,6 X 4,6 X 1,67 M, VOLUME ÚTIL: 8832 L (PARA 84 CONTRIBUINTES). AF_05/2018</t>
  </si>
  <si>
    <t>FILTRO ANAERÓBIO RETANGULAR, EM ALVENARIA COM BLOCOS DE CONCRETO, DIMENSÕES INTERNAS: 1,6 X 5,6 X 1,67 M, VOLUME ÚTIL: 10752 L (PARA 103 CONTRIBUINTES). AF_05/2018</t>
  </si>
  <si>
    <t>SUMIDOURO RETANGULAR, EM ALVENARIA COM BLOCOS DE CONCRETO, DIMENSÕES INTERNAS: 0,8 X 1,4 X 3,0 M, ÁREA DE INFILTRAÇÃO: 13,2 M² (PARA 5 CONTRIBUINTES). AF_05/2018</t>
  </si>
  <si>
    <t>SUMIDOURO RETANGULAR, EM ALVENARIA COM BLOCOS DE CONCRETO, DIMENSÕES INTERNAS: 1,0 X 3,0 X 3,0 M, ÁREA DE INFILTRAÇÃO: 25 M² (PARA 10 CONTRIBUINTES). AF_05/2018</t>
  </si>
  <si>
    <t>SUMIDOURO RETANGULAR, EM ALVENARIA COM BLOCOS DE CONCRETO, DIMENSÕES INTERNAS: 1,6 X 3,4 X 3,0 M, ÁREA DE INFILTRAÇÃO: 32,9 M² (PARA 13 CONTRIBUINTES). AF_05/2018</t>
  </si>
  <si>
    <t>SUMIDOURO RETANGULAR, EM ALVENARIA COM BLOCOS DE CONCRETO, DIMENSÕES INTERNAS: 1,6 X 5,8 X 3,0 M, ÁREA DE INFILTRAÇÃO: 50 M² (PARA 20 CONTRIBUINTES). AF_05/2018</t>
  </si>
  <si>
    <t>CAIXA DE GORDURA ESPECIAL (CAPACIDADE: 312 L - PARA ATÉ 146 PESSOAS SERVIDAS NO PICO), RETANGULAR, EM ALVENARIA COM BLOCOS DE CONCRETO, DIMENSÕES INTERNAS = 0,4X1,2 M, ALTURA INTERNA = 1 M. AF_05/2018</t>
  </si>
  <si>
    <t>CAIXA DE GORDURA PEQUENA (CAPACIDADE: 19 L), CIRCULAR, EM PVC, DIÂMETRO INTERNO= 0,3 M. AF_05/2018</t>
  </si>
  <si>
    <t>CAIXA DE INSPEÇÃO PARA ATERRAMENTO, CIRCULAR, EM POLIETILENO, DIÂMETRO INTERNO = 0,3 M. AF_05/2018</t>
  </si>
  <si>
    <t>TAMPA CIRCULAR PARA ESGOTO E DRENAGEM, EM FERRO FUNDIDO, DIÂMETRO INTERNO = 0,6 M. AF_05/2018</t>
  </si>
  <si>
    <t>TAMPA CIRCULAR PARA ESGOTO E DRENAGEM, EM CONCRETO PRÉ-MOLDADO, DIÂMETRO INTERNO = 0,6 M. AF_05/2018</t>
  </si>
  <si>
    <t>PONTO DE CONSUMO TERMINAL DE ÁGUA FRIA (SUBRAMAL) COM TUBULAÇÃO DE PVC, DN 25 MM, INSTALADO EM RAMAL DE ÁGUA, INCLUSOS RASGO E CHUMBAMENTO EM ALVENARIA. AF_12/2014</t>
  </si>
  <si>
    <t>PONTO DE CONSUMO TERMINAL DE ÁGUA QUENTE (SUBRAMAL) COM TUBULAÇÃO DE CPVC, DN 22 MM, INSTALADO EM RAMAL DE ÁGUA, INCLUSOS RASGO E CHUMBAMENTO EM ALVENARIA. AF_12/2014</t>
  </si>
  <si>
    <t>REGISTRO DE PRESSÃO BRUTO, LATÃO, ROSCÁVEL, 1/2", FORNECIDO E INSTALADO EM RAMAL DE ÁGUA. AF_12/2014</t>
  </si>
  <si>
    <t>REGISTRO DE PRESSÃO BRUTO, LATÃO,  ROSCÁVEL, 3/4, FORNECIDO E INSTALADO EM RAMAL DE ÁGUA. AF_12/2014</t>
  </si>
  <si>
    <t>REGISTRO DE GAVETA BRUTO, LATÃO, ROSCÁVEL, 1/2", FORNECIDO E INSTALADO EM RAMAL DE ÁGUA. AF_12/2014</t>
  </si>
  <si>
    <t>REGISTRO DE GAVETA BRUTO, LATÃO, ROSCÁVEL, 3/4", FORNECIDO E INSTALADO EM RAMAL DE ÁGUA. AF_12/2014</t>
  </si>
  <si>
    <t>MISTURADOR MONOCOMANDO PARA CHUVEIRO, BASE BRUTA E ACABAMENTO CROMADO, FORNECIDO E INSTALADO EM RAMAL DE ÁGUA. AF_12/2014</t>
  </si>
  <si>
    <t>KIT DE REGISTRO DE PRESSÃO BRUTO DE LATÃO ½", INCLUSIVE CONEXÕES,  ROSCÁVEL, INSTALADO EM RAMAL DE ÁGUA FRIA - FORNECIMENTO E INSTALAÇÃO. AF_12/2014</t>
  </si>
  <si>
    <t>KIT DE REGISTRO DE PRESSÃO BRUTO DE LATÃO ¾", INCLUSIVE CONEXÕES, ROSCÁVEL, INSTALADO EM RAMAL DE ÁGUA FRIA - FORNECIMENTO E INSTALAÇÃO. AF_12/2014</t>
  </si>
  <si>
    <t>KIT DE REGISTRO DE GAVETA BRUTO DE LATÃO ½", INCLUSIVE CONEXÕES, ROSCÁVEL, INSTALADO EM RAMAL DE ÁGUA FRIA - FORNECIMENTO E INSTALAÇÃO. AF_12/2014</t>
  </si>
  <si>
    <t>KIT DE REGISTRO DE GAVETA BRUTO DE LATÃO ¾", INCLUSIVE CONEXÕES, ROSCÁVEL, INSTALADO EM RAMAL DE ÁGUA FRIA - FORNECIMENTO E INSTALAÇÃO. AF_12/2014</t>
  </si>
  <si>
    <t>KIT DE MISTURADOR BASE BRUTA DE LATÃO ¾" MONOCOMANDO PARA CHUVEIRO, INCLUSIVE CONEXÕES, INSTALADO EM RAMAL DE ÁGUA - FORNECIMENTO E INSTALAÇÃO. AF_12/2014</t>
  </si>
  <si>
    <t>KIT DE TÊ MISTURADOR EM CPVC ¾" COM DUPLO COMANDO PARA CHUVEIRO, INCLUSIVE CONEXÕES, INSTALADO EM RAMAL DE ÁGUA - FORNECIMENTO E INSTALAÇÃO. AF_12/2014</t>
  </si>
  <si>
    <t>REGISTRO DE PRESSÃO BRUTO, LATÃO, ROSCÁVEL, 1/2", COM ACABAMENTO E CANOPLA CROMADOS. FORNECIDO E INSTALADO EM RAMAL DE ÁGUA. AF_12/2014</t>
  </si>
  <si>
    <t>REGISTRO DE PRESSÃO BRUTO, LATÃO, ROSCÁVEL, 3/4", COM ACABAMENTO E CANOPLA CROMADOS. FORNECIDO E INSTALADO EM RAMAL DE ÁGUA. AF_12/2014</t>
  </si>
  <si>
    <t>REGISTRO DE GAVETA BRUTO, LATÃO, ROSCÁVEL, 1/2", COM ACABAMENTO E CANOPLA CROMADOS. FORNECIDO E INSTALADO EM RAMAL DE ÁGUA. AF_12/2014</t>
  </si>
  <si>
    <t>REGISTRO DE GAVETA BRUTO, LATÃO, ROSCÁVEL, 3/4", COM ACABAMENTO E CANOPLA CROMADOS. FORNECIDO E INSTALADO EM RAMAL DE ÁGUA. AF_12/2014</t>
  </si>
  <si>
    <t>REGISTRO DE ESFERA, PVC, ROSCÁVEL, 3/4", FORNECIDO E INSTALADO EM RAMAL DE ÁGUA. AF_03/2015</t>
  </si>
  <si>
    <t>REGISTRO DE ESFERA, PVC, SOLDÁVEL, DN  25 MM, INSTALADO EM RESERVAÇÃO DE ÁGUA DE EDIFICAÇÃO QUE POSSUA RESERVATÓRIO DE FIBRA/FIBROCIMENTO   FORNECIMENTO E INSTALAÇÃO. AF_06/2016</t>
  </si>
  <si>
    <t>REGISTRO DE ESFERA, PVC, SOLDÁVEL, DN  32 MM, INSTALADO EM RESERVAÇÃO DE ÁGUA DE EDIFICAÇÃO QUE POSSUA RESERVATÓRIO DE FIBRA/FIBROCIMENTO   FORNECIMENTO E INSTALAÇÃO. AF_06/2016</t>
  </si>
  <si>
    <t>REGISTRO DE ESFERA, PVC, SOLDÁVEL, DN  40 MM, INSTALADO EM RESERVAÇÃO DE ÁGUA DE EDIFICAÇÃO QUE POSSUA RESERVATÓRIO DE FIBRA/FIBROCIMENTO   FORNECIMENTO E INSTALAÇÃO. AF_06/2016</t>
  </si>
  <si>
    <t>REGISTRO DE ESFERA, PVC, SOLDÁVEL, DN  50 MM, INSTALADO EM RESERVAÇÃO DE ÁGUA DE EDIFICAÇÃO QUE POSSUA RESERVATÓRIO DE FIBRA/FIBROCIMENTO   FORNECIMENTO E INSTALAÇÃO. AF_06/2016</t>
  </si>
  <si>
    <t>REGISTRO DE ESFERA, PVC, SOLDÁVEL, DN  60 MM, INSTALADO EM RESERVAÇÃO DE ÁGUA DE EDIFICAÇÃO QUE POSSUA RESERVATÓRIO DE FIBRA/FIBROCIMENTO   FORNECIMENTO E INSTALAÇÃO. AF_06/2016</t>
  </si>
  <si>
    <t>REGISTRO DE GAVETA BRUTO, LATÃO, ROSCÁVEL, 3/4, INSTALADO EM RESERVAÇÃO DE ÁGUA DE EDIFICAÇÃO QUE POSSUA RESERVATÓRIO DE FIBRA/FIBROCIMENTO  FORNECIMENTO E INSTALAÇÃO. AF_06/2016</t>
  </si>
  <si>
    <t>REGISTRO DE GAVETA BRUTO, LATÃO, ROSCÁVEL, 1, INSTALADO EM RESERVAÇÃO DE ÁGUA DE EDIFICAÇÃO QUE POSSUA RESERVATÓRIO DE FIBRA/FIBROCIMENTO  FORNECIMENTO E INSTALAÇÃO. AF_06/2016</t>
  </si>
  <si>
    <t>REGISTRO DE GAVETA BRUTO, LATÃO, ROSCÁVEL, 1 1/4, INSTALADO EM RESERVAÇÃO DE ÁGUA DE EDIFICAÇÃO QUE POSSUA RESERVATÓRIO DE FIBRA/FIBROCIMENTO  FORNECIMENTO E INSTALAÇÃO. AF_06/2016</t>
  </si>
  <si>
    <t>REGISTRO DE GAVETA BRUTO, LATÃO, ROSCÁVEL, 1 1/2, INSTALADO EM RESERVAÇÃO DE ÁGUA DE EDIFICAÇÃO QUE POSSUA RESERVATÓRIO DE FIBRA/FIBROCIMENTO  FORNECIMENTO E INSTALAÇÃO. AF_06/2016</t>
  </si>
  <si>
    <t>REGISTRO DE GAVETA BRUTO, LATÃO, ROSCÁVEL, 2, INSTALADO EM RESERVAÇÃO DE ÁGUA DE EDIFICAÇÃO QUE POSSUA RESERVATÓRIO DE FIBRA/FIBROCIMENTO  FORNECIMENTO E INSTALAÇÃO. AF_06/2016</t>
  </si>
  <si>
    <t>REGISTRO DE GAVETA BRUTO, LATÃO, ROSCÁVEL, 2 1/2, INSTALADO EM RESERVAÇÃO DE ÁGUA DE EDIFICAÇÃO QUE POSSUA RESERVATÓRIO DE FIBRA/FIBROCIMENTO  FORNECIMENTO E INSTALAÇÃO. AF_06/2016</t>
  </si>
  <si>
    <t>REGISTRO DE GAVETA BRUTO, LATÃO, ROSCÁVEL, 3, INSTALADO EM RESERVAÇÃO DE ÁGUA DE EDIFICAÇÃO QUE POSSUA RESERVATÓRIO DE FIBRA/FIBROCIMENTO  FORNECIMENTO E INSTALAÇÃO. AF_06/2016</t>
  </si>
  <si>
    <t>REGISTRO DE GAVETA BRUTO, LATÃO, ROSCÁVEL, 4, INSTALADO EM RESERVAÇÃO DE ÁGUA DE EDIFICAÇÃO QUE POSSUA RESERVATÓRIO DE FIBRA/FIBROCIMENTO  FORNECIMENTO E INSTALAÇÃO. AF_06/2016</t>
  </si>
  <si>
    <t>REGISTRO DE GAVETA BRUTO, LATÃO, ROSCÁVEL, 1, COM ACABAMENTO E CANOPLA CROMADOS, INSTALADO EM RESERVAÇÃO DE ÁGUA DE EDIFICAÇÃO QUE POSSUA RESERVATÓRIO DE FIBRA/FIBROCIMENTO  FORNECIMENTO E INSTALAÇÃO. AF_06/2016</t>
  </si>
  <si>
    <t>REGISTRO DE GAVETA BRUTO, LATÃO, ROSCÁVEL, 1 1/4, COM ACABAMENTO E CANOPLA CROMADOS, INSTALADO EM RESERVAÇÃO DE ÁGUA DE EDIFICAÇÃO QUE POSSUA RESERVATÓRIO DE FIBRA/FIBROCIMENTO  FORNECIMENTO E INSTALAÇÃO. AF_06/2016</t>
  </si>
  <si>
    <t>REGISTRO DE GAVETA BRUTO, LATÃO, ROSCÁVEL, 1 1/2, COM ACABAMENTO E CANOPLA CROMADOS, INSTALADO EM RESERVAÇÃO DE ÁGUA DE EDIFICAÇÃO QUE POSSUA RESERVATÓRIO DE FIBRA/FIBROCIMENTO  FORNECIMENTO E INSTALAÇÃO. AF_06/2016</t>
  </si>
  <si>
    <t>TORNEIRA DE BOIA, ROSCÁVEL, 1/2 , FORNECIDA E INSTALADA EM RESERVAÇÃO DE ÁGUA. AF_06/2016</t>
  </si>
  <si>
    <t>TORNEIRA DE BOIA, ROSCÁVEL, 3/4 , FORNECIDA E INSTALADA EM RESERVAÇÃO DE ÁGUA. AF_06/2016</t>
  </si>
  <si>
    <t>TORNEIRA DE BOIA, ROSCÁVEL, 1, FORNECIDA E INSTALADA EM RESERVAÇÃO DE ÁGUA. AF_06/2016</t>
  </si>
  <si>
    <t>TORNEIRA DE BOIA, ROSCÁVEL, 1 1/4 , FORNECIDA E INSTALADA EM RESERVAÇÃO DE ÁGUA. AF_06/2016</t>
  </si>
  <si>
    <t>TORNEIRA DE BOIA, ROSCÁVEL, 1 1/2 , FORNECIDA E INSTALADA EM RESERVAÇÃO DE ÁGUA. AF_06/2016</t>
  </si>
  <si>
    <t>TORNEIRA DE BOIA, ROSCÁVEL, 2, FORNECIDA E INSTALADA EM RESERVAÇÃO DE ÁGUA. AF_06/2016</t>
  </si>
  <si>
    <t>VÁLVULA DE ESFERA BRUTA, BRONZE, ROSCÁVEL, 1/2  , INSTALADO EM RESERVAÇÃO DE ÁGUA DE EDIFICAÇÃO QUE POSSUA RESERVATÓRIO DE FIBRA/FIBROCIMENTO - FORNECIMENTO E INSTALAÇÃO. AF_06/2016</t>
  </si>
  <si>
    <t>VÁLVULA DE ESFERA BRUTA, BRONZE, ROSCÁVEL, 3/4'', INSTALADO EM RESERVAÇÃO DE ÁGUA DE EDIFICAÇÃO QUE POSSUA RESERVATÓRIO DE FIBRA/FIBROCIMENTO - FORNECIMENTO E INSTALAÇÃO. AF_06/2016</t>
  </si>
  <si>
    <t>VÁLVULA DE ESFERA BRUTA, BRONZE, ROSCÁVEL, 1'', INSTALADO EM RESERVAÇÃO DE ÁGUA DE EDIFICAÇÃO QUE POSSUA RESERVATÓRIO DE FIBRA/FIBROCIMENTO -   FORNECIMENTO E INSTALAÇÃO. AF_06/2016</t>
  </si>
  <si>
    <t>VÁLVULA DE ESFERA BRUTA, BRONZE, ROSCÁVEL, 1 1/4'', INSTALADO EM RESERVAÇÃO DE ÁGUA DE EDIFICAÇÃO QUE POSSUA RESERVATÓRIO DE FIBRA/FIBROCIMENTO -   FORNECIMENTO E INSTALAÇÃO. AF_06/2016</t>
  </si>
  <si>
    <t>VÁLVULA DE ESFERA BRUTA, BRONZE, ROSCÁVEL, 1 1/2'', INSTALADO EM RESERVAÇÃO DE ÁGUA DE EDIFICAÇÃO QUE POSSUA RESERVATÓRIO DE FIBRA/FIBROCIMENTO -   FORNECIMENTO E INSTALAÇÃO. AF_06/2016</t>
  </si>
  <si>
    <t>VÁLVULA DE ESFERA BRUTA, BRONZE, ROSCÁVEL, 2'', INSTALADO EM RESERVAÇÃO DE ÁGUA DE EDIFICAÇÃO QUE POSSUA RESERVATÓRIO DE FIBRA/FIBROCIMENTO - FORNECIMENTO E INSTALAÇÃO. AF_06/2016</t>
  </si>
  <si>
    <t>VÁLVULA DE RETENÇÃO HORIZONTAL, DE BRONZE, ROSCÁVEL, 3/4" - FORNECIMENTO E INSTALAÇÃO. AF_01/2019</t>
  </si>
  <si>
    <t>VÁLVULA DE RETENÇÃO HORIZONTAL, DE BRONZE, ROSCÁVEL, 1" - FORNECIMENTO E INSTALAÇÃO. AF_01/2019</t>
  </si>
  <si>
    <t>VÁLVULA DE RETENÇÃO HORIZONTAL, DE BRONZE, ROSCÁVEL, 1 1/4" - FORNECIMENTO E INSTALAÇÃO. AF_01/2019</t>
  </si>
  <si>
    <t>VÁLVULA DE RETENÇÃO HORIZONTAL, DE BRONZE, ROSCÁVEL, 1 1/2"  - FORNECIMENTO E INSTALAÇÃO. AF_01/2019</t>
  </si>
  <si>
    <t>VÁLVULA DE RETENÇÃO HORIZONTAL, DE BRONZE, ROSCÁVEL, 2"  - FORNECIMENTO E INSTALAÇÃO. AF_01/2019</t>
  </si>
  <si>
    <t>VÁLVULA DE RETENÇÃO HORIZONTAL, DE BRONZE, ROSCÁVEL, 2 1/2" - FORNECIMENTO E INSTALAÇÃO. AF_01/2019</t>
  </si>
  <si>
    <t>VÁLVULA DE RETENÇÃO HORIZONTAL, DE BRONZE, ROSCÁVEL, 3" - FORNECIMENTO E INSTALAÇÃO. AF_01/2019</t>
  </si>
  <si>
    <t>VÁLVULA DE RETENÇÃO HORIZONTAL, DE BRONZE, ROSCÁVEL, 4" - FORNECIMENTO E INSTALAÇÃO. AF_01/2019</t>
  </si>
  <si>
    <t>VÁLVULA DE RETENÇÃO VERTICAL, DE BRONZE, ROSCÁVEL, 1/2" - FORNECIMENTO E INSTALAÇÃO. AF_01/2019</t>
  </si>
  <si>
    <t>VÁLVULA DE RETENÇÃO VERTICAL, DE BRONZE, ROSCÁVEL, 3/4" - FORNECIMENTO E INSTALAÇÃO. AF_01/2019</t>
  </si>
  <si>
    <t>VÁLVULA DE RETENÇÃO VERTICAL, DE BRONZE, ROSCÁVEL, 1" - FORNECIMENTO E INSTALAÇÃO. AF_01/2019</t>
  </si>
  <si>
    <t>VÁLVULA DE RETENÇÃO VERTICAL, DE BRONZE, ROSCÁVEL, 1 1/4" - FORNECIMENTO E INSTALAÇÃO. AF_01/2019</t>
  </si>
  <si>
    <t>VÁLVULA DE RETENÇÃO VERTICAL, DE BRONZE, ROSCÁVEL, 1 1/2" - FORNECIMENTO E INSTALAÇÃO. AF_01/2019</t>
  </si>
  <si>
    <t>VÁLVULA DE RETENÇÃO VERTICAL, DE BRONZE, ROSCÁVEL, 2" - FORNECIMENTO E INSTALAÇÃO. AF_01/2019</t>
  </si>
  <si>
    <t>VÁLVULA DE RETENÇÃO VERTICAL, DE BRONZE, ROSCÁVEL, 3" - FORNECIMENTO E INSTALAÇÃO. AF_01/2019</t>
  </si>
  <si>
    <t>VÁLVULA DE RETENÇÃO VERTICAL, DE BRONZE, ROSCÁVEL, 4" - FORNECIMENTO E INSTALAÇÃO. AF_01/2019</t>
  </si>
  <si>
    <t>VÁLVULA DE DESCARGA METÁLICA, BASE 1 1/2 ", ACABAMENTO METALICO CROMADO - FORNECIMENTO E INSTALAÇÃO. AF_01/2019</t>
  </si>
  <si>
    <t>KIT CAVALETE PARA MEDIÇÃO DE ÁGUA - ENTRADA PRINCIPAL, EM PVC SOLDÁVEL DN 20 (½")   FORNECIMENTO E INSTALAÇÃO (EXCLUSIVE HIDRÔMETRO). AF_11/2016</t>
  </si>
  <si>
    <t>KIT CAVALETE PARA MEDIÇÃO DE ÁGUA - ENTRADA PRINCIPAL, EM PVC SOLDÁVEL DN 25 (¾")   FORNECIMENTO E INSTALAÇÃO (EXCLUSIVE HIDRÔMETRO). AF_11/2016</t>
  </si>
  <si>
    <t>KIT CAVALETE PARA MEDIÇÃO DE ÁGUA - ENTRADA PRINCIPAL, EM AÇO GALVANIZADO DN 32 (1 ¼)  FORNECIMENTO E INSTALAÇÃO (EXCLUSIVE HIDRÔMETRO). AF_11/2016</t>
  </si>
  <si>
    <t>KIT CAVALETE PARA MEDIÇÃO DE ÁGUA - ENTRADA PRINCIPAL, EM AÇO GALVANIZADO DN 40 (1 ½)  FORNECIMENTO E INSTALAÇÃO (EXCLUSIVE HIDRÔMETRO). AF_11/2016</t>
  </si>
  <si>
    <t>KIT CAVALETE PARA MEDIÇÃO DE ÁGUA - ENTRADA PRINCIPAL, EM AÇO GALVANIZADO DN 50 (2)  FORNECIMENTO E INSTALAÇÃO (EXCLUSIVE HIDRÔMETRO). AF_11/2016</t>
  </si>
  <si>
    <t>KIT CAVALETE PARA MEDIÇÃO DE ÁGUA - ENTRADA INDIVIDUALIZADA, EM PVC DN 25 (¾), PARA 2 MEDIDORES  FORNECIMENTO E INSTALAÇÃO (EXCLUSIVE HIDRÔMETRO). AF_11/2016</t>
  </si>
  <si>
    <t>KIT CAVALETE PARA MEDIÇÃO DE ÁGUA - ENTRADA INDIVIDUALIZADA, EM PVC DN 25 (¾), PARA 3 MEDIDORES  FORNECIMENTO E INSTALAÇÃO (EXCLUSIVE HIDRÔMETRO). AF_11/2016</t>
  </si>
  <si>
    <t>KIT CAVALETE PARA MEDIÇÃO DE ÁGUA - ENTRADA INDIVIDUALIZADA, EM PVC DN 25 (¾), PARA 4 MEDIDORES  FORNECIMENTO E INSTALAÇÃO (EXCLUSIVE HIDRÔMETRO). AF_11/2016</t>
  </si>
  <si>
    <t>KIT CAVALETE PARA MEDIÇÃO DE ÁGUA - ENTRADA INDIVIDUALIZADA, EM PVC DN 32 (1), PARA 1 MEDIDOR  FORNECIMENTO E INSTALAÇÃO (EXCLUSIVE HIDRÔMETRO). AF_11/2016</t>
  </si>
  <si>
    <t>KIT CAVALETE PARA MEDIÇÃO DE ÁGUA - ENTRADA INDIVIDUALIZADA, EM PVC DN 32 (1), PARA 2 MEDIDORES  FORNECIMENTO E INSTALAÇÃO (EXCLUSIVE HIDRÔMETRO). AF_11/2016</t>
  </si>
  <si>
    <t>KIT CAVALETE PARA MEDIÇÃO DE ÁGUA - ENTRADA INDIVIDUALIZADA, EM PVC DN 32 (1), PARA 3 MEDIDORES  FORNECIMENTO E INSTALAÇÃO (EXCLUSIVE HIDRÔMETRO). AF_11/2016</t>
  </si>
  <si>
    <t>KIT CAVALETE PARA MEDIÇÃO DE ÁGUA - ENTRADA INDIVIDUALIZADA, EM PVC DN 32 (1), PARA 4 MEDIDORES  FORNECIMENTO E INSTALAÇÃO (EXCLUSIVE HIDRÔMETRO). AF_11/2016</t>
  </si>
  <si>
    <t>HIDRÔMETRO DN 20 (½), 1,5 M³/H  FORNECIMENTO E INSTALAÇÃO. AF_11/2016</t>
  </si>
  <si>
    <t>HIDRÔMETRO DN 20 (½), 3,0 M³/H  FORNECIMENTO E INSTALAÇÃO. AF_11/2016</t>
  </si>
  <si>
    <t>HIDRÔMETRO DN 25 (¾ ), 5,0 M³/H FORNECIMENTO E INSTALAÇÃO. AF_11/2016</t>
  </si>
  <si>
    <t>CAIXA EM CONCRETO PRÉ-MOLDADO PARA ABRIGO DE HIDRÔMETRO COM DN 20 (½)  FORNECIMENTO E INSTALAÇÃO. AF_11/2016</t>
  </si>
  <si>
    <t>KIT CAVALETE PARA MEDIÇÃO DE ÁGUA - ENTRADA INDIVIDUALIZADA, EM PVC DN 25 (¾), PARA 1 MEDIDOR  FORNECIMENTO E INSTALAÇÃO (EXCLUSIVE HIDRÔMETRO). AF_11/2016</t>
  </si>
  <si>
    <t>FURO EM ALVENARIA PARA DIÂMETROS MENORES OU IGUAIS A 40 MM. AF_05/2015</t>
  </si>
  <si>
    <t>FURO EM ALVENARIA PARA DIÂMETROS MAIORES QUE 40 MM E MENORES OU IGUAIS A 75 MM. AF_05/2015</t>
  </si>
  <si>
    <t>FURO EM ALVENARIA PARA DIÂMETROS MAIORES QUE 75 MM. AF_05/2015</t>
  </si>
  <si>
    <t>FURO EM CONCRETO PARA DIÂMETROS MENORES OU IGUAIS A 40 MM. AF_05/2015</t>
  </si>
  <si>
    <t>FURO EM CONCRETO PARA DIÂMETROS MAIORES QUE 40 MM E MENORES OU IGUAIS A 75 MM. AF_05/2015</t>
  </si>
  <si>
    <t>FURO EM CONCRETO PARA DIÂMETROS MAIORES QUE 75 MM. AF_05/2015</t>
  </si>
  <si>
    <t>RASGO EM ALVENARIA PARA RAMAIS/ DISTRIBUIÇÃO COM DIAMETROS MENORES OU IGUAIS A 40 MM. AF_05/2015</t>
  </si>
  <si>
    <t>RASGO EM CONTRAPISO PARA RAMAIS/ DISTRIBUIÇÃO COM DIÂMETROS MENORES OU IGUAIS A 40 MM. AF_05/2015</t>
  </si>
  <si>
    <t>RASGO EM CONTRAPISO PARA RAMAIS/ DISTRIBUIÇÃO COM DIÂMETROS MAIORES QUE 40 MM E MENORES OU IGUAIS A 75 MM. AF_05/2015</t>
  </si>
  <si>
    <t>RASGO EM CONTRAPISO PARA RAMAIS/ DISTRIBUIÇÃO COM DIÂMETROS MAIORES QUE 75 MM. AF_05/2015</t>
  </si>
  <si>
    <t>RASGO EM ALVENARIA PARA ELETRODUTOS COM DIAMETROS MENORES OU IGUAIS A 40 MM. AF_05/2015</t>
  </si>
  <si>
    <t>PASSANTE TIPO PEÇA EM POLIESTIRENO PARA ABERTURA PARA PASSAGEM DE 1 TUBO, FIXADO EM LAJE. AF_05/2015</t>
  </si>
  <si>
    <t>PASSANTE TIPO PEÇA EM POLIESTIRENO PARA ABERTURA PARA PASSAGEM DE MAIS DE 1 TUBO, FIXADO EM LAJE. AF_05/2015</t>
  </si>
  <si>
    <t>PASSANTE TIPO TUBO DE DIÂMETRO MENOR OU IGUAL A 40 MM, FIXADO EM LAJE. AF_05/2015</t>
  </si>
  <si>
    <t>PASSANTE TIPO TUBO DE DIÂMETRO MAIORES QUE 40 MM E MENORES OU IGUAIS A 75 MM, FIXADO EM LAJE. AF_05/2015</t>
  </si>
  <si>
    <t>PASSANTE TIPO TUBO DE DIÂMETRO MAIOR QUE 75 MM, FIXADO EM LAJE. AF_05/2015</t>
  </si>
  <si>
    <t>QUEBRA EM ALVENARIA PARA INSTALAÇÃO DE CAIXA DE TOMADA (4X4 OU 4X2). AF_05/2015</t>
  </si>
  <si>
    <t>QUEBRA EM ALVENARIA PARA INSTALAÇÃO DE QUADRO DISTRIBUIÇÃO PEQUENO (19X25 CM). AF_05/2015</t>
  </si>
  <si>
    <t>QUEBRA EM ALVENARIA PARA INSTALAÇÃO DE QUADRO DISTRIBUIÇÃO GRANDE (76X40 CM). AF_05/2015</t>
  </si>
  <si>
    <t>QUEBRA EM ALVENARIA PARA INSTALAÇÃO DE ABRIGO PARA MANGUEIRAS (90X60 CM). AF_05/2015</t>
  </si>
  <si>
    <t>PERFILADO DE SEÇÃO 38X76 MM PARA SUPORTE DE ATÉ 3 TUBOS HORIZONTAIS. AF_05/2015</t>
  </si>
  <si>
    <t>PERFILADO DE SEÇÃO 38X76 MM PARA SUPORTE DE MAIS DE 3 TUBOS HORIZONTAIS. AF_05/2015</t>
  </si>
  <si>
    <t>PERFILADO DE SEÇÃO 38X38 MM PARA SUPORTE DE ATÉ 3 TUBOS VERTICAIS. AF_05/2015</t>
  </si>
  <si>
    <t>PERFILADO DE SEÇÃO 38X38 MM PARA SUPORTE DE MAIS DE 3 TUBOS VERTICAIS. AF_05/2015</t>
  </si>
  <si>
    <t>CHUMBAMENTO LINEAR EM ALVENARIA PARA RAMAIS/DISTRIBUIÇÃO COM DIÂMETROS MENORES OU IGUAIS A 40 MM. AF_05/2015</t>
  </si>
  <si>
    <t>CHUMBAMENTO LINEAR EM ALVENARIA PARA RAMAIS/DISTRIBUIÇÃO COM DIÂMETROS MAIORES QUE 40 MM E MENORES OU IGUAIS A 75 MM. AF_05/2015</t>
  </si>
  <si>
    <t>CHUMBAMENTO LINEAR EM CONTRAPISO PARA RAMAIS/DISTRIBUIÇÃO COM DIÂMETROS MENORES OU IGUAIS A 40 MM. AF_05/2015</t>
  </si>
  <si>
    <t>CHUMBAMENTO LINEAR EM CONTRAPISO PARA RAMAIS/DISTRIBUIÇÃO COM DIÂMETROS MAIORES QUE 40 MM E MENORES OU IGUAIS A 75 MM. AF_05/2015</t>
  </si>
  <si>
    <t>CHUMBAMENTO LINEAR EM CONTRAPISO PARA RAMAIS/DISTRIBUIÇÃO COM DIÂMETROS MAIORES QUE 75 MM. AF_05/2015</t>
  </si>
  <si>
    <t>FIXAÇÃO DE TUBOS HORIZONTAIS DE PEX DIAMETROS IGUAIS OU INFERIORES A 40 MM COM ABRAÇADEIRA PLÁSTICA 390 MM, FIXADA EM LAJE. AF_05/2015</t>
  </si>
  <si>
    <t>FIXAÇÃO DE TUBOS HORIZONTAIS DE PPR DIÂMETROS MENORES OU IGUAIS A 40 MM COM ABRAÇADEIRA METÁLICA RÍGIDA TIPO D 1/2", FIXADA EM PERFILADO EM LAJE. AF_05/2015</t>
  </si>
  <si>
    <t>FIXAÇÃO DE TUBOS HORIZONTAIS DE PPR DIÂMETROS MAIORES QUE 40 MM E MENORES OU IGUAIS A 75 MM COM ABRAÇADEIRA METÁLICA RÍGIDA TIPO D 1 1/2", FIXADA EM PERFILADO EM LAJE. AF_05/2015</t>
  </si>
  <si>
    <t>FIXAÇÃO DE TUBOS HORIZONTAIS DE PPR DIÂMETROS MAIORES QUE 75 MM COM ABRAÇADEIRA METÁLICA RÍGIDA TIPO D 3", FIXADA EM PERFILADO EM LAJE. AF_05/2015</t>
  </si>
  <si>
    <t>FIXAÇÃO DE TUBOS HORIZONTAIS DE PVC, CPVC OU COBRE DIÂMETROS MENORES OU IGUAIS A 40 MM OU ELETROCALHAS ATÉ 150MM DE LARGURA, COM ABRAÇADEIRA METÁLICA RÍGIDA TIPO D 1/2, FIXADA EM PERFILADO EM LAJE. AF_05/2015</t>
  </si>
  <si>
    <t>FIXAÇÃO DE TUBOS HORIZONTAIS DE PVC, CPVC OU COBRE DIÂMETROS MAIORES QUE 40 MM E MENORES OU IGUAIS A 75 MM COM ABRAÇADEIRA METÁLICA RÍGIDA TIPO D 1 1/2", FIXADA EM PERFILADO EM LAJE. AF_05/2015</t>
  </si>
  <si>
    <t>FIXAÇÃO DE TUBOS HORIZONTAIS DE PVC, CPVC OU COBRE DIÂMETROS MAIORES QUE 75 MM COM ABRAÇADEIRA METÁLICA RÍGIDA TIPO D 3", FIXADA EM PERFILADO EM LAJE. AF_05/2015</t>
  </si>
  <si>
    <t>FIXAÇÃO DE TUBOS VERTICAIS DE PPR DIÂMETROS MENORES OU IGUAIS A 40 MM COM ABRAÇADEIRA METÁLICA RÍGIDA TIPO D 1/2", FIXADA EM PERFILADO EM ALVENARIA. AF_05/2015</t>
  </si>
  <si>
    <t>FIXAÇÃO DE TUBOS VERTICAIS DE PPR DIÂMETROS MAIORES QUE 40 MM E MENORES OU IGUAIS A 75 MM COM ABRAÇADEIRA METÁLICA RÍGIDA TIPO D 1 1/2", FIXADA EM PERFILADO EM ALVENARIA. AF_05/2015</t>
  </si>
  <si>
    <t>FIXAÇÃO DE TUBOS VERTICAIS DE PPR DIÂMETROS MAIORES QUE 75 MM COM ABRAÇADEIRA METÁLICA RÍGIDA TIPO D 3", FIXADA EM PERFILADO EM ALVENARIA. AF_05/2015</t>
  </si>
  <si>
    <t>FIXAÇÃO DE TUBOS HORIZONTAIS DE PPR DIÂMETROS MENORES OU IGUAIS A 40 MM COM ABRAÇADEIRA METÁLICA RÍGIDA TIPO  D  1/2" , FIXADA DIRETAMENTE NA LAJE. AF_05/2015</t>
  </si>
  <si>
    <t>FIXAÇÃO DE TUBOS HORIZONTAIS DE PPR DIÂMETROS MAIORES QUE 40 MM E MENORES OU IGUAIS A 75 MM COM ABRAÇADEIRA METÁLICA RÍGIDA TIPO  D  1 1/2" , FIXADA DIRETAMENTE NA LAJE. AF_05/2015</t>
  </si>
  <si>
    <t>FIXAÇÃO DE TUBOS HORIZONTAIS DE PPR DIÂMETROS MAIORES QUE 75 MM COM ABRAÇADEIRA METÁLICA RÍGIDA TIPO  D  3" , FIXADA DIRETAMENTE NA LAJE. AF_05/2015</t>
  </si>
  <si>
    <t>FIXAÇÃO DE TUBOS HORIZONTAIS DE PVC, CPVC OU COBRE DIÂMETROS MENORES OU IGUAIS A 40 MM COM ABRAÇADEIRA METÁLICA RÍGIDA TIPO  D  1/2" , FIXADA DIRETAMENTE NA LAJE. AF_05/2015</t>
  </si>
  <si>
    <t>FIXAÇÃO DE TUBOS HORIZONTAIS DE PVC, CPVC OU COBRE DIÂMETROS MAIORES QUE 40 MM E MENORES OU IGUAIS A 75 MM COM ABRAÇADEIRA METÁLICA RÍGIDA TIPO D 1 1/2, FIXADA DIRETAMENTE NA LAJE. AF_05/2015</t>
  </si>
  <si>
    <t>FIXAÇÃO DE TUBOS HORIZONTAIS DE PVC, CPVC OU COBRE DIÂMETROS MAIORES QUE 75 MM COM ABRAÇADEIRA METÁLICA RÍGIDA TIPO  D  3" , FIXADA DIRETAMENTE NA LAJE. AF_05/2015</t>
  </si>
  <si>
    <t>FIXAÇÃO DE TUBOS HORIZONTAIS DE PPR DIÂMETROS MENORES OU IGUAIS A 40 MM COM ABRAÇADEIRA METÁLICA FLEXÍVEL 18 MM, FIXADA DIRETAMENTE NA LAJE. AF_05/2015</t>
  </si>
  <si>
    <t>FIXAÇÃO DE TUBOS HORIZONTAIS DE PPR DIÂMETROS MAIORES QUE 40 MM E MENORES OU IGUAIS A 75 MM COM ABRAÇADEIRA METÁLICA FLEXÍVEL 18 MM, FIXADA DIRETAMENTE NA LAJE. AF_05/2015</t>
  </si>
  <si>
    <t>FIXAÇÃO DE TUBOS HORIZONTAIS DE PPR DIÂMETROS MAIORES QUE 75 MM COM ABRAÇADEIRA METÁLICA FLEXÍVEL 18 MM, FIXADA DIRETAMENTE NA LAJE. AF_05/2015</t>
  </si>
  <si>
    <t>FIXAÇÃO DE TUBOS HORIZONTAIS DE PVC, CPVC OU COBRE DIÂMETROS MENORES OU IGUAIS A 40 MM COM ABRAÇADEIRA METÁLICA FLEXÍVEL 18 MM, FIXADA DIRETAMENTE NA LAJE. AF_05/2015</t>
  </si>
  <si>
    <t>FIXAÇÃO DE TUBOS HORIZONTAIS DE PVC, CPVC OU COBRE DIÂMETROS MAIORES QUE 40 MM E MENORES OU IGUAIS A 75 MM COM ABRAÇADEIRA METÁLICA FLEXÍVEL 18 MM, FIXADA DIRETAMENTE NA LAJE. AF_05/2015</t>
  </si>
  <si>
    <t>FIXAÇÃO DE TUBOS HORIZONTAIS DE PVC, CPVC OU COBRE DIÂMETROS MAIORES QUE 75 MM COM ABRAÇADEIRA METÁLICA FLEXÍVEL 18 MM, FIXADA DIRETAMENTE NA LAJE. AF_05/2015</t>
  </si>
  <si>
    <t>CHUMBAMENTO PONTUAL DE ABERTURA EM LAJE COM PASSAGEM DE 1 TUBO DE DIAMETRO EQUIVALENTE IGUAL À  50 MM. AF_05/2015</t>
  </si>
  <si>
    <t>CHUMBAMENTO PONTUAL DE ABERTURA EM LAJE COM PASSAGEM DE MAIS DE 1 TUBO DE  DIAMETRO EQUIVALENTE IGUAL À  50 MM. AF_05/2015</t>
  </si>
  <si>
    <t>CHUMBAMENTO PONTUAL EM PASSAGEM DE TUBO COM DIÂMETRO MENOR OU IGUAL A 40 MM. AF_05/2015</t>
  </si>
  <si>
    <t>CHUMBAMENTO PONTUAL EM PASSAGEM DE TUBO COM DIÂMETROS ENTRE 40 MM E 75 MM. AF_05/2015</t>
  </si>
  <si>
    <t>CHUMBAMENTO PONTUAL EM PASSAGEM DE TUBO COM DIÂMETRO MAIOR QUE 75 MM. AF_05/2015</t>
  </si>
  <si>
    <t>RASGO EM ALVENARIA PARA RAMAIS/ DISTRIBUIÇÃO COM DIÂMETROS MAIORES QUE 40 MM E MENORES OU IGUAIS A 75 MM. AF_05/2015</t>
  </si>
  <si>
    <t>CONJUNTO HIDRÁULICO PARA INSTALAÇÃO DE BOMBA EM AÇO ROSCÁVEL, DN SUCÇÃO 65 (2½) E DN RECALQUE 50 (2), PARA EDIFICAÇÃO ENTRE 12 E 18 PAVIMENTOS  FORNECIMENTO E INSTALAÇÃO. AF_06/2016</t>
  </si>
  <si>
    <t>CONJUNTO HIDRÁULICO PARA INSTALAÇÃO DE BOMBA EM AÇO ROSCÁVEL, DN SUCÇÃO 50 (2) E DN RECALQUE 40 (1 1/2), PARA EDIFICAÇÃO ENTRE 8 E 12 PAVIMENTOS  FORNECIMENTO E INSTALAÇÃO. AF_06/2016</t>
  </si>
  <si>
    <t>CONJUNTO HIDRÁULICO PARA INSTALAÇÃO DE BOMBA EM AÇO ROSCÁVEL, DN SUCÇÃO 40 (1 1/2) E DN RECALQUE 32 (1 1/4), PARA EDIFICAÇÃO ENTRE 4 E 8 PAVIMENTOS  FORNECIMENTO E INSTALAÇÃO. AF_06/2016</t>
  </si>
  <si>
    <t>CONJUNTO HIDRÁULICO PARA INSTALAÇÃO DE BOMBA EM AÇO ROSCÁVEL, DN SUCÇÃO 32 (1 1/4) E DN RECALQUE 25 (1), PARA EDIFICAÇÃO ATÉ 4 PAVIMENTOS  FORNECIMENTO E INSTALAÇÃO. AF_06/2016</t>
  </si>
  <si>
    <t>FIXAÇÃO UTILIZANDO PARAFUSO E BUCHA DE NYLON, SOMENTE MÃO DE OBRA. AF_10/2016</t>
  </si>
  <si>
    <t>PERFILADO DE SEÇÃO 38X76 MM PARA SUPORTE DE DUTO EM CHAPA GALVANIZADA BITOLA 26. AF_07/2017</t>
  </si>
  <si>
    <t>PERFILADO DE SEÇÃO 38X76 MM PARA SUPORTE DE DUTO EM CHAPA GALVANIZADA BITOLA 24. AF_07/2017</t>
  </si>
  <si>
    <t>PERFILADO DE SEÇÃO 38X76 MM PARA SUPORTE DE DUTO EM CHAPA GALVANIZADA BITOLA 22. AF_07/2017</t>
  </si>
  <si>
    <t>PERFILADO DE SEÇÃO 38X76 MM PARA SUPORTE DE ELETROCALHA LISA OU PERFURADA EM AÇO GALVANIZADO, LARGURA 200 OU 400 MM E ALTURA 50 MM. AF_07/2017</t>
  </si>
  <si>
    <t>PERFILADO DE SEÇÃO 38X76 MM PARA SUPORTE DE ELETROCALHA LISA OU PERFURADA EM AÇO GALVANIZADO, LARGURA 500 OU 800 MM E ALTURA 50 MM. AF_07/2017</t>
  </si>
  <si>
    <t>73826/1</t>
  </si>
  <si>
    <t>73826/2</t>
  </si>
  <si>
    <t>73834/1</t>
  </si>
  <si>
    <t>73834/2</t>
  </si>
  <si>
    <t>73834/3</t>
  </si>
  <si>
    <t>73834/4</t>
  </si>
  <si>
    <t>73835/1</t>
  </si>
  <si>
    <t>73835/2</t>
  </si>
  <si>
    <t>73835/3</t>
  </si>
  <si>
    <t>73836/1</t>
  </si>
  <si>
    <t>73836/2</t>
  </si>
  <si>
    <t>73836/3</t>
  </si>
  <si>
    <t>73836/4</t>
  </si>
  <si>
    <t>73837/1</t>
  </si>
  <si>
    <t>73837/2</t>
  </si>
  <si>
    <t>73837/3</t>
  </si>
  <si>
    <t>COLETOR PREDIAL DE ESGOTO, DA CAIXA ATÉ A REDE (DISTÂNCIA = 10 M, LARGURA DA VALA = 0,65 M), INCLUINDO ESCAVAÇÃO MANUAL, PREPARO DE FUNDO DE VALA E REATERRO MANUAL COM COMPACTAÇÃO MECANIZADA, TUBO PVC P/ REDE COLETORA ESGOTO JEI DN 100 MM E CONEXÕES - FORNECIMENTO E INSTALAÇÃO. AF_03/2016</t>
  </si>
  <si>
    <t>COLETOR PREDIAL DE ESGOTO, DA CAIXA ATÉ A REDE (DISTÂNCIA = 8 M, LARGURA DA VALA = 0,65 M), INCLUINDO ESCAVAÇÃO MANUAL, PREPARO DE FUNDO DE VALA E REATERRO MANUAL COM COMPACTAÇÃO MECANIZADA, TUBO PVC P/ REDE COLETORA ESGOTO JEI DN 100 MM E CONEXÕES - FORNECIMENTO E INSTALAÇÃO. AF_03/2016</t>
  </si>
  <si>
    <t>COLETOR PREDIAL DE ESGOTO, DA CAIXA ATÉ A REDE (DISTÂNCIA = 6 M, LARGURA DA VALA = 0,65 M), INCLUINDO ESCAVAÇÃO MANUAL, PREPARO DE FUNDO DE VALA E REATERRO MANUAL COM COMPACTAÇÃO MECANIZADA, TUBO PVC P/ REDE COLETORA ESGOTO JEI DN 100 MM E CONEXÕES - FORNECIMENTO E INSTALAÇÃO. AF_03/2016</t>
  </si>
  <si>
    <t>COLETOR PREDIAL DE ESGOTO, DA CAIXA ATÉ A REDE (DISTÂNCIA = 4 M, LARGURA DA VALA = 0,65 M), INCLUINDO ESCAVAÇÃO MANUAL, PREPARO DE FUNDO DE VALA E REATERRO MANUAL COM COMPACTAÇÃO MECANIZADA, TUBO  PVC P/ REDE COLETORA ESGOTO JEI DN 100 MM E CONEXÕES - FORNECIMENTO E INSTALAÇÃO. AF_03/2016</t>
  </si>
  <si>
    <t>COLETOR PREDIAL DE ESGOTO, DA CAIXA ATÉ A REDE (DISTÂNCIA = 10 M, LARGURA DA VALA = 0,65 M), INCLUINDO ESCAVAÇÃO MECANIZADA, PREPARO DE FUNDO DE VALA E REATERRO COM COMPACTAÇÃO MECANIZADA, TUBO PVC P/ REDE COLETORA ESGOTO JEI DN 100 MM E CONEXÕES - FORNECIMENTO E INSTALAÇÃO. AF_03/2016</t>
  </si>
  <si>
    <t>COLETOR PREDIAL DE ESGOTO, DA CAIXA ATÉ A REDE (DISTÂNCIA = 8 M, LARGURA DA VALA = 0,65 M), INCLUINDO ESCAVAÇÃO MECANIZADA, PREPARO DE FUNDO DE VALA E REATERRO COM COMPACTAÇÃO MECANIZADA, TUBO PVC P/ REDE COLETORA ESGOTO JEI DN 100 MM E CONEXÕES - FORNECIMENTO E INSTALAÇÃO. AF_03/2016</t>
  </si>
  <si>
    <t>COLETOR PREDIAL DE ESGOTO, DA CAIXA ATÉ A REDE (DISTÂNCIA = 6 M, LARGURA DA VALA = 0,65 M), INCLUINDO ESCAVAÇÃO MECANIZADA, PREPARO DE FUNDO DE VALA E REATERRO COM COMPACTAÇÃO MECANIZADA, TUBO PVC P/ REDE COLETORA ESGOTO JEI DN 100 MM E CONEXÕES - FORNECIMENTO E INSTALAÇÃO. AF_03/2016</t>
  </si>
  <si>
    <t>COLETOR PREDIAL DE ESGOTO, DA CAIXA ATÉ A REDE (DISTÂNCIA = 4 M, LARGURA DA VALA = 0,65 M), INCLUINDO ESCAVAÇÃO MECANIZADA, PREPARO DE FUNDO DE VALA E REATERRO COM COMPACTAÇÃO MECANIZADA, TUBO PVC P/ REDE COLETORA ESGOTO JEI DN 100 MM E CONEXÕES - FORNECIMENTO E INSTALAÇÃO. AF_03/2016</t>
  </si>
  <si>
    <t>74151/1</t>
  </si>
  <si>
    <t>74154/1</t>
  </si>
  <si>
    <t>74155/1</t>
  </si>
  <si>
    <t>74155/2</t>
  </si>
  <si>
    <t>74205/1</t>
  </si>
  <si>
    <t>ESCAVAÇÃO VERTICAL A CÉU ABERTO, INCLUINDO CARGA, DESCARGA E TRANSPORTE, EM SOLO DE 1ª CATEGORIA COM ESCAVADEIRA HIDRÁULICA (CAÇAMBA: 0,8 M³ / 111 HP), FROTA DE 3 CAMINHÕES BASCULANTES DE 14 M³, DMT DE 0,2 KM E VELOCIDADE MÉDIA 4 KM/H. AF_12/2013</t>
  </si>
  <si>
    <t>ESCAVAÇÃO VERTICAL A CÉU ABERTO, INCLUINDO CARGA, DESCARGA E TRANSPORTE, EM SOLO DE 1ª CATEGORIA COM ESCAVADEIRA HIDRÁULICA (CAÇAMBA: 0,8 M³ / 111 HP), FROTA DE 3 CAMINHÕES BASCULANTES DE 14 M³, DMT DE 0,3 KM E VELOCIDADE MÉDIA 5,9 KM/H. AF_12/2013</t>
  </si>
  <si>
    <t>ESCAVAÇÃO VERTICAL A CÉU ABERTO, INCLUINDO CARGA, DESCARGA E TRANSPORTE, EM SOLO DE 1ª CATEGORIA COM ESCAVADEIRA HIDRÁULICA (CAÇAMBA: 0,8 M³ / 111 HP), FROTA DE 3 CAMINHÕES BASCULANTES DE 14 M³, DMT DE 0,6 KM E VELOCIDADE MÉDIA 10 KM/H. AF_12/2013</t>
  </si>
  <si>
    <t>ESCAVAÇÃO VERTICAL A CÉU ABERTO, INCLUINDO CARGA, DESCARGA E TRANSPORTE, EM SOLO DE 1ª CATEGORIA COM ESCAVADEIRA HIDRÁULICA (CAÇAMBA: 0,8 M³ / 111 HP), FROTA DE 3 CAMINHÕES BASCULANTES DE 14 M³, DMT DE 0,8 KM E VELOCIDADE MÉDIA 14 KM/H. AF_12/2013</t>
  </si>
  <si>
    <t>ESCAVAÇÃO VERTICAL A CÉU ABERTO, INCLUINDO CARGA, DESCARGA E TRANSPORTE, EM SOLO DE 1ª CATEGORIA COM ESCAVADEIRA HIDRÁULICA (CAÇAMBA: 0,8 M³ / 111 HP), FROTA DE 3 CAMINHÕES BASCULANTES DE 14 M³, DMT DE 1 KM E VELOCIDADE MÉDIA 15 KM/H. AF_12/2013</t>
  </si>
  <si>
    <t>ESCAVAÇÃO VERTICAL A CÉU ABERTO, INCLUINDO CARGA, DESCARGA E TRANSPORTE, EM SOLO DE 1ª CATEGORIA COM ESCAVADEIRA HIDRÁULICA (CAÇAMBA: 0,8 M³ / 111 HP), FROTA DE 4 CAMINHÕES BASCULANTES DE 14 M³, DMT DE 1,5 KM E VELOCIDADE MÉDIA 18 KM/H. AF_12/2013</t>
  </si>
  <si>
    <t>ESCAVAÇÃO VERTICAL A CÉU ABERTO, INCLUINDO CARGA, DESCARGA E TRANSPORTE, EM SOLO DE 1ª CATEGORIA COM ESCAVADEIRA HIDRÁULICA (CAÇAMBA: 0,8 M³ / 111 HP), FROTA DE 5 CAMINHÕES BASCULANTES DE 14 M³, DMT DE 3 KM E VELOCIDADE MÉDIA 20 KM/H. AF_12/2013</t>
  </si>
  <si>
    <t>ESCAVAÇÃO VERTICAL A CÉU ABERTO, INCLUINDO CARGA, DESCARGA E TRANSPORTE, EM SOLO DE 1ª CATEGORIA COM ESCAVADEIRA HIDRÁULICA (CAÇAMBA: 0,8 M³ / 111 HP), FROTA DE 6 CAMINHÕES BASCULANTES DE 14 M³, DMT DE 4 KM E VELOCIDADE MÉDIA 22 KM/H. AF_12/2013</t>
  </si>
  <si>
    <t>ESCAVAÇÃO VERTICAL A CÉU ABERTO, INCLUINDO CARGA, DESCARGA E TRANSPORTE, EM SOLO DE 1ª CATEGORIA COM ESCAVADEIRA HIDRÁULICA (CAÇAMBA: 0,8 M³ / 111 HP), FROTA DE 7 CAMINHÕES BASCULANTES DE 14 M³, DMT DE 6 KM E VELOCIDADE MÉDIA 22 KM/H. AF_12/2013</t>
  </si>
  <si>
    <t>ESCAVAÇÃO VERTICAL A CÉU ABERTO, INCLUINDO CARGA, DESCARGA E TRANSPORTE, EM SOLO DE 1ª CATEGORIA COM ESCAVADEIRA HIDRÁULICA (CAÇAMBA: 0,8 M³ / 111 HP), FROTA DE 2 CAMINHÕES BASCULANTES DE 18 M³, DMT DE 0,2 KM E VELOCIDADE MÉDIA 4 KM/H. AF_12/2013</t>
  </si>
  <si>
    <t>ESCAVAÇÃO VERTICAL A CÉU ABERTO, INCLUINDO CARGA, DESCARGA E TRANSPORTE, EM SOLO DE 1ª CATEGORIA COM ESCAVADEIRA HIDRÁULICA (CAÇAMBA: 0,8 M³ / 111 HP), FROTA DE 2 CAMINHÕES BASCULANTES DE 18 M³, DMT DE 0,3 KM E VELOCIDADE MÉDIA 5,9KM/H. AF_12/2013</t>
  </si>
  <si>
    <t>ESCAVAÇÃO VERTICAL A CÉU ABERTO, INCLUINDO CARGA, DESCARGA E TRANSPORTE, EM SOLO DE 1ª CATEGORIA COM ESCAVADEIRA HIDRÁULICA (CAÇAMBA: 0,8 M³ / 111 HP), FROTA DE 2 CAMINHÕES BASCULANTES DE 18 M³, DMT DE 0,6 KM E VELOCIDADE MÉDIA 10 KM/H. AF_12/2013</t>
  </si>
  <si>
    <t>ESCAVAÇÃO VERTICAL A CÉU ABERTO, INCLUINDO CARGA, DESCARGA E TRANSPORTE, EM SOLO DE 1ª CATEGORIA COM ESCAVADEIRA HIDRÁULICA (CAÇAMBA: 0,8 M³ / 111 HP), FROTA DE 2 CAMINHÕES BASCULANTES DE 18 M³, DMT DE 0,8 KM E VELOCIDADE MÉDIA 14 KM/H. AF_12/2013</t>
  </si>
  <si>
    <t>ESCAVAÇÃO VERTICAL A CÉU ABERTO, INCLUINDO CARGA, DESCARGA E TRANSPORTE, EM SOLO DE 1ª CATEGORIA COM ESCAVADEIRA HIDRÁULICA (CAÇAMBA: 0,8 M³ / 111 HP), FROTA DE 3 CAMINHÕES BASCULANTES DE 18 M³, DMT DE 1 KM E VELOCIDADE MÉDIA 15 KM/H. AF_12/2013</t>
  </si>
  <si>
    <t>ESCAVAÇÃO VERTICAL A CÉU ABERTO, INCLUINDO CARGA, DESCARGA E TRANSPORTE, EM SOLO DE 1ª CATEGORIA COM ESCAVADEIRA HIDRÁULICA (CAÇAMBA: 0,8 M³ / 111 HP), FROTA DE 4 CAMINHÕES BASCULANTES DE 18 M³, DMT DE 1,5 KM E VELOCIDADE MÉDIA 18 KM/H. AF_12/2013</t>
  </si>
  <si>
    <t>ESCAVAÇÃO VERTICAL A CÉU ABERTO, INCLUINDO CARGA, DESCARGA E TRANSPORTE, EM SOLO DE 1ª CATEGORIA COM ESCAVADEIRA HIDRÁULICA (CAÇAMBA: 0,8 M³ / 111 HP), FROTA DE 5 CAMINHÕES BASCULANTES DE 18 M³, DMT DE 3 KM E VELOCIDADE MÉDIA 20 KM/H. AF_12/2013</t>
  </si>
  <si>
    <t>ESCAVAÇÃO VERTICAL A CÉU ABERTO, INCLUINDO CARGA, DESCARGA E TRANSPORTE, EM SOLO DE 1ª CATEGORIA COM ESCAVADEIRA HIDRÁULICA (CAÇAMBA: 0,8 M³ / 111 HP), FROTA DE 5 CAMINHÕES BASCULANTES DE 18 M³, DMT DE 4 KM E VELOCIDADE MÉDIA 22 KM/H. AF_12/2013</t>
  </si>
  <si>
    <t>ESCAVAÇÃO VERTICAL A CÉU ABERTO, INCLUINDO CARGA, DESCARGA E TRANSPORTE, EM SOLO DE 1ª CATEGORIA COM ESCAVADEIRA HIDRÁULICA (CAÇAMBA: 0,8 M³ / 111 HP), FROTA DE 6 CAMINHÕES BASCULANTES DE 18 M³, DMT DE 6 KM E VELOCIDADE MÉDIA 22 KM/H. AF_12/2013</t>
  </si>
  <si>
    <t>ESCAVAÇÃO VERTICAL A CÉU ABERTO, INCLUINDO CARGA, DESCARGA E TRANSPORTE, EM SOLO DE 1ª CATEGORIA COM ESCAVADEIRA HIDRÁULICA (CAÇAMBA: 1,2 M³ / 155 HP), FROTA DE 3 CAMINHÕES BASCULANTES DE 14 M³, DMT DE 0,2 KM E VELOCIDADE MÉDIA 4 KM/H. AF_12/2013</t>
  </si>
  <si>
    <t>ESCAVAÇÃO VERTICAL A CÉU ABERTO, INCLUINDO CARGA, DESCARGA E TRANSPORTE, EM SOLO DE 1ª CATEGORIA COM ESCAVADEIRA HIDRÁULICA (CAÇAMBA: 1,2 M³ / 155 HP), FROTA DE 3 CAMINHÕES BASCULANTES DE 14 M³, DMT DE 0,3 KM E VELOCIDADE MÉDIA 5,9 KM/H. AF_12/2013</t>
  </si>
  <si>
    <t>ESCAVAÇÃO VERTICAL A CÉU ABERTO, INCLUINDO CARGA, DESCARGA E TRANSPORTE, EM SOLO DE 1ª CATEGORIA COM ESCAVADEIRA HIDRÁULICA (CAÇAMBA: 1,2 M³ / 155 HP), FROTA DE 3 CAMINHÕES BASCULANTES DE 14 M³, DMT DE 0,6 KM E VELOCIDADE MÉDIA 10 KM/H. AF_12/2013</t>
  </si>
  <si>
    <t>ESCAVAÇÃO VERTICAL A CÉU ABERTO, INCLUINDO CARGA, DESCARGA E TRANSPORTE, EM SOLO DE 1ª CATEGORIA COM ESCAVADEIRA HIDRÁULICA (CAÇAMBA: 1,2 M³ / 155 HP), FROTA DE 3 CAMINHÕES BASCULANTES DE 14 M³, DMT DE 0,8 KM E VELOCIDADE MÉDIA 14 KM/H. AF_12/2013</t>
  </si>
  <si>
    <t>ESCAVAÇÃO VERTICAL A CÉU ABERTO, INCLUINDO CARGA, DESCARGA E TRANSPORTE, EM SOLO DE 1ª CATEGORIA COM ESCAVADEIRA HIDRÁULICA (CAÇAMBA: 1,2 M³ / 155 HP), FROTA DE 3 CAMINHÕES BASCULANTES DE 14 M³, DMT DE 1 KM E VELOCIDADE MÉDIA 15 KM/H. AF_12/2013</t>
  </si>
  <si>
    <t>ESCAVAÇÃO VERTICAL A CÉU ABERTO, INCLUINDO CARGA, DESCARGA E TRANSPORTE, EM SOLO DE 1ª CATEGORIA COM ESCAVADEIRA HIDRÁULICA (CAÇAMBA: 1,2 M³ / 155 HP), FROTA DE 5 CAMINHÕES BASCULANTES DE 14 M³, DMT DE 1,5 KM E VELOCIDADE MÉDIA 18 KM/H. AF_12/2013</t>
  </si>
  <si>
    <t>ESCAVAÇÃO VERTICAL A CÉU ABERTO, INCLUINDO CARGA, DESCARGA E TRANSPORTE, EM SOLO DE 1ª CATEGORIA COM ESCAVADEIRA HIDRÁULICA (CAÇAMBA: 1,2 M³ / 155 HP), FROTA DE 7 CAMINHÕES BASCULANTES DE 14 M³, DMT DE 3 KM E VELOCIDADE MÉDIA 20 KM/H. AF_12/2013</t>
  </si>
  <si>
    <t>ESCAVAÇÃO VERTICAL A CÉU ABERTO, INCLUINDO CARGA, DESCARGA E TRANSPORTE, EM SOLO DE 1ª CATEGORIA COM ESCAVADEIRA HIDRÁULICA (CAÇAMBA: 1,2 M³ / 155 HP), FROTA DE 7 CAMINHÕES BASCULANTES DE 14 M³, DMT DE 4 KM E VELOCIDADE MÉDIA 22 KM/H. AF_12/2013</t>
  </si>
  <si>
    <t>ESCAVAÇÃO VERTICAL A CÉU ABERTO, INCLUINDO CARGA, DESCARGA E TRANSPORTE, EM SOLO DE 1ª CATEGORIA COM ESCAVADEIRA HIDRÁULICA (CAÇAMBA: 1,2 M³ / 155 HP), FROTA DE 9 CAMINHÕES BASCULANTES DE 14 M³, DMT DE 6 KM E VELOCIDADE MÉDIA 22 KM/H. AF_12/2013</t>
  </si>
  <si>
    <t>ESCAVAÇÃO VERTICAL A CÉU ABERTO, INCLUINDO CARGA, DESCARGA E TRANSPORTE, EM SOLO DE 1ª CATEGORIA COM ESCAVADEIRA HIDRÁULICA (CAÇAMBA: 1,2 M³ / 155 HP), FROTA DE 3 CAMINHÕES BASCULANTES DE 18 M³, DMT DE 0,2 KM E VELOCIDADE MÉDIA 4 KM/H. AF_12/2013</t>
  </si>
  <si>
    <t>ESCAVAÇÃO VERTICAL A CÉU ABERTO, INCLUINDO CARGA, DESCARGA E TRANSPORTE, EM SOLO DE 1ª CATEGORIA COM ESCAVADEIRA HIDRÁULICA (CAÇAMBA: 1,2 M³ / 155 HP), FROTA DE 3 CAMINHÕES BASCULANTES DE 18 M³, DMT DE 0,3 KM E VELOCIDADE MÉDIA 5,9 KM/H. AF_12/2013</t>
  </si>
  <si>
    <t>ESCAVAÇÃO VERTICAL A CÉU ABERTO, INCLUINDO CARGA, DESCARGA E TRANSPORTE, EM SOLO DE 1ª CATEGORIA COM ESCAVADEIRA HIDRÁULICA (CAÇAMBA: 1,2 M³ / 155 HP), FROTA DE 3 CAMINHÕES BASCULANTES DE 18 M³, DMT DE 0,6 KM E VELOCIDADE MÉDIA 10 KM/H. AF_12/2013</t>
  </si>
  <si>
    <t>ESCAVAÇÃO VERTICAL A CÉU ABERTO, INCLUINDO CARGA, DESCARGA E TRANSPORTE, EM SOLO DE 1ª CATEGORIA COM ESCAVADEIRA HIDRÁULICA (CAÇAMBA: 1,2 M³ / 155 HP), FROTA DE 3 CAMINHÕES BASCULANTES DE 18 M³, DMT DE 0,8 KM E VELOCIDADE MÉDIA 14 KM/H. AF_12/2013</t>
  </si>
  <si>
    <t>ESCAVAÇÃO VERTICAL A CÉU ABERTO, INCLUINDO CARGA, DESCARGA E TRANSPORTE, EM SOLO DE 1ª CATEGORIA COM ESCAVADEIRA HIDRÁULICA (CAÇAMBA: 1,2 M³ / 155 HP), FROTA DE 3 CAMINHÕES BASCULANTES DE 18 M³, DMT DE 1 KM E VELOCIDADE MÉDIA 15 KM/H. AF_12/2013</t>
  </si>
  <si>
    <t>ESCAVAÇÃO VERTICAL A CÉU ABERTO, INCLUINDO CARGA, DESCARGA E TRANSPORTE, EM SOLO DE 1ª CATEGORIA COM ESCAVADEIRA HIDRÁULICA (CAÇAMBA: 1,2 M³ / 155 HP), FROTA DE 5 CAMINHÕES BASCULANTES DE 18 M³, DMT DE 1,5 KM E VELOCIDADE MÉDIA 18 KM/H. AF_12/2013</t>
  </si>
  <si>
    <t>ESCAVAÇÃO VERTICAL A CÉU ABERTO, INCLUINDO CARGA, DESCARGA E TRANSPORTE, EM SOLO DE 1ª CATEGORIA COM ESCAVADEIRA HIDRÁULICA (CAÇAMBA: 1,2 M³ / 155 HP), FROTA DE 6 CAMINHÕES BASCULANTES DE 18 M³, DMT DE 3 KM E VELOCIDADE MÉDIA 20 KM/H. AF_12/2013</t>
  </si>
  <si>
    <t>ESCAVAÇÃO VERTICAL A CÉU ABERTO, INCLUINDO CARGA, DESCARGA E TRANSPORTE, EM SOLO DE 1ª CATEGORIA COM ESCAVADEIRA HIDRÁULICA (CAÇAMBA: 1,2 M³ / 155 HP), FROTA DE 7 CAMINHÕES BASCULANTES DE 18 M³, DMT DE 4 KM E VELOCIDADE MÉDIA 22 KM/H. AF_12/2013</t>
  </si>
  <si>
    <t>ESCAVAÇÃO VERTICAL A CÉU ABERTO, INCLUINDO CARGA, DESCARGA E TRANSPORTE, EM SOLO DE 1ª CATEGORIA COM ESCAVADEIRA HIDRÁULICA (CAÇAMBA: 1,2 M³ / 155 HP), FROTA DE 8 CAMINHÕES BASCULANTES DE 18 M³, DMT DE 6 KM E VELOCIDADE MÉDIA 22 KM/H. AF_12/2013</t>
  </si>
  <si>
    <t>ESCAVAÇÃO MECANIZADA PARA BLOCO DE COROAMENTO OU SAPATA, SEM PREVISÃO DE FÔRMA, COM RETROESCAVADEIRA. AF_06/2017</t>
  </si>
  <si>
    <t>ESCAVAÇÃO MECANIZADA PARA BLOCO DE COROAMENTO OU SAPATA, COM PREVISÃO DE FÔRMA, COM RETROESCAVADEIRA. AF_06/2017</t>
  </si>
  <si>
    <t>ESCAVAÇÃO MANUAL PARA BLOCO DE COROAMENTO OU SAPATA, SEM PREVISÃO DE FÔRMA. AF_06/2017</t>
  </si>
  <si>
    <t>ESCAVAÇÃO MANUAL PARA BLOCO DE COROAMENTO OU SAPATA, COM PREVISÃO DE FÔRMA. AF_06/2017</t>
  </si>
  <si>
    <t>ESCAVAÇÃO MECANIZADA PARA VIGA BALDRAME, SEM PREVISÃO DE FÔRMA, COM MINI-ESCAVADEIRA. AF_06/2017</t>
  </si>
  <si>
    <t>ESCAVAÇÃO MECANIZADA PARA VIGA BALDRAME, COM PREVISÃO DE FÔRMA, COM MINI-ESCAVADEIRA. AF_06/2017</t>
  </si>
  <si>
    <t>ESCAVAÇÃO MANUAL DE VALA PARA VIGA BALDRAME, SEM PREVISÃO DE FÔRMA. AF_06/2017</t>
  </si>
  <si>
    <t>ESCAVAÇÃO MANUAL DE VALA PARA VIGA BALDRAME, COM PREVISÃO DE FÔRMA. AF_06/2017</t>
  </si>
  <si>
    <t>FABRICAÇÃO, MONTAGEM E DESMONTAGEM DE FÔRMA PARA BLOCO DE COROAMENTO, EM MADEIRA SERRADA, E=25 MM, 1 UTILIZAÇÃO. AF_06/2017</t>
  </si>
  <si>
    <t>ESCAVAÇÃO VERTICAL A CÉU ABERTO, INCLUINDO CARGA, DESCARGA E TRANSPORTE, EM SOLO DE 1ª CATEGORIA COM ESCAVADEIRA HIDRÁULICA (CAÇAMBA: 0,8 M³ / 111 HP), FROTA DE 4 CAMINHÕES BASCULANTES DE 14 M³, DMT DE 2 KM E VELOCIDADE MÉDIA 20 KM/H. AF_02/2018</t>
  </si>
  <si>
    <t>ESCAVAÇÃO VERTICAL A CÉU ABERTO, INCLUINDO CARGA, DESCARGA E TRANSPORTE, EM SOLO DE 1ª CATEGORIA COM ESCAVADEIRA HIDRÁULICA (CAÇAMBA: 0,8 M³ / 111 HP), FROTA DE 4 CAMINHÕES BASCULANTES DE 18 M³, DMT DE 2 KM E VELOCIDADE MÉDIA 20 KM/H. AF_02/2018</t>
  </si>
  <si>
    <t>ESCAVAÇÃO VERTICAL A CÉU ABERTO, INCLUINDO CARGA, DESCARGA E TRANSPORTE, EM SOLO DE 1ª CATEGORIA COM ESCAVADEIRA HIDRÁULICA (CAÇAMBA: 1,2 M³ / 155 HP), FROTA DE 6 CAMINHÕES BASCULANTES DE 14 M³, DMT DE 2 KM E VELOCIDADE MÉDIA 20 KM/H. AF_02/2018</t>
  </si>
  <si>
    <t>ESCAVAÇÃO VERTICAL A CÉU ABERTO, INCLUINDO CARGA, DESCARGA E TRANSPORTE, EM SOLO DE 1ª CATEGORIA COM ESCAVADEIRA HIDRÁULICA (CAÇAMBA: 1,2 M³ / 155 HP), FROTA DE 5 CAMINHÕES BASCULANTES DE 18 M³, DMT DE 2 KM E VELOCIDADE MÉDIA 20 KM/H. AF_02/2018</t>
  </si>
  <si>
    <t>79506/2</t>
  </si>
  <si>
    <t>ESCAVAÇÃO MECANIZADA DE VALA COM PROF. ATÉ 1,5 M (MÉDIA ENTRE MONTANTE E JUSANTE/UMA COMPOSIÇÃO POR TRECHO), COM ESCAVADEIRA HIDRÁULICA (0,8 M3), LARG. DE 1,5 M A 2,5 M, EM SOLO DE 1A CATEGORIA, EM LOCAIS COM ALTO NÍVEL DE INTERFERÊNCIA. AF_01/2015</t>
  </si>
  <si>
    <t>ESCAVAÇÃO MECANIZADA DE VALA COM PROF. MAIOR QUE 1,5 M ATÉ 3,0 M (MÉDIA ENTRE MONTANTE E JUSANTE/UMA COMPOSIÇÃO POR TRECHO), COM ESCAVADEIRA HIDRÁULICA (0,8 M3/111 HP), LARGURA ATÉ 1,5 M, EM SOLO DE 1A CATEGORIA, EM LOCAIS COM ALTO NÍVEL DE INTERFERÊNCIA. AF_01/2015</t>
  </si>
  <si>
    <t>ESCAVAÇÃO MECANIZADA DE VALA COM PROF. MAIOR QUE 1,5 M ATÉ 3,0 M (MÉDIA ENTRE MONTANTE E JUSANTE/UMA COMPOSIÇÃO POR TRECHO), COM ESCAVADEIRA HIDRÁULICA (0,8 M3/111 HP), LARG. DE 1,5 M A 2,5 M, EM SOLO DE 1A CATEGORIA, EM LOCAIS COM ALTO NÍVEL DE INTERFERÊNCIA. AF_01/2015</t>
  </si>
  <si>
    <t>ESCAVAÇÃO MECANIZADA DE VALA COM PROF. MAIOR QUE 3,0 M ATÉ 4,5 M(MÉDIA ENTRE MONTANTE E JUSANTE/UMA COMPOSIÇÃO POR TRECHO), COM ESCAVADEIRA HIDRÁULICA (0,8 M3/111 HP), LARG. MENOR QUE 1,5 M, EM SOLO DE 1A CATEGORIA, EM LOCAIS COM ALTO NÍVEL DE INTERFERÊNCIA. AF_01/2015</t>
  </si>
  <si>
    <t>ESCAVAÇÃO MECANIZADA DE VALA COM PROF. DE 3,0 M ATÉ 4,5 M(MÉDIA ENTRE MONTANTE E JUSANTE/UMA COMPOSIÇÃO POR TRECHO), COM ESCAVADEIRA HIDRÁULICA (1,2 M3/155 HP), LARG. DE 1,5 M A 2,5 M, EM SOLO DE 1A CATEGORIA, EM LOCAIS COM ALTO NÍVEL DE INTERFERÊNCIA. AF_01/2015</t>
  </si>
  <si>
    <t>ESCAVAÇÃO MECANIZADA DE VALA COM PROF. MAIOR QUE 4,5 M ATÉ 6,0 M(MÉDIA ENTRE MONTANTE E JUSANTE/UMA COMPOSIÇÃO POR TRECHO), COM ESCAVADEIRA HIDRÁULICA (1,2 M3/155 HP), LARG. MENOR QUE 1,5 M, EM SOLO DE 1A CATEGORIA, EM LOCAIS COM ALTO NÍVEL DE INTERFERÊNCIA. AF_01/2015</t>
  </si>
  <si>
    <t>ESCAVAÇÃO MECANIZADA DE VALA COM PROF. MAIOR QUE 4,5 M ATÉ 6,0 M(MÉDIA ENTRE MONTANTE E JUSANTE/UMA COMPOSIÇÃO POR TRECHO), COM ESCAVADEIRA HIDRÁULICA (1,2 M3/155 HP), LARG. DE 1,5 M A 2,5 M, EM SOLO DE 1A CATEGORIA, EM LOCAIS COM ALTO NÍVEL DE INTERFERÊNCIA. AF_01/2015</t>
  </si>
  <si>
    <t>ESCAVAÇÃO MECANIZADA DE VALA COM PROF. ATÉ 1,5 M(MÉDIA ENTRE MONTANTE E JUSANTE/UMA COMPOSIÇÃO POR TRECHO), COM ESCAVADEIRA HIDRÁULICA (0,8 M3), LARG. DE 1,5M A 2,5 M, EM SOLO DE 1A CATEGORIA, LOCAIS COM BAIXO NÍVEL DE INTERFERÊNCIA. AF_01/2015</t>
  </si>
  <si>
    <t>ESCAVAÇÃO MECANIZADA DE VALA COM PROF. MAIOR QUE 1,5 M E ATÉ 3,0 M(MÉDIA ENTRE MONTANTE E JUSANTE/UMA COMPOSIÇÃO POR TRECHO), COM ESCAVADEIRA HIDRÁULICA (0,8 M3/111 HP), LARG. MENOR QUE 1,5 M, EM SOLO DE 1A CATEGORIA, LOCAIS COM BAIXO NÍVEL DE INTERFERÊNCIA. AF_01/2015</t>
  </si>
  <si>
    <t>ESCAVAÇÃO MECANIZADA DE VALA COM PROF. MAIOR QUE 1,5 M ATÉ 3,0 M (MÉDIA ENTRE MONTANTE E JUSANTE/UMA COMPOSIÇÃO POR TRECHO), COM ESCAVADEIRA HIDRÁULICA (0,8 M3/111 HP), LARG. DE 1,5 M A 2,5 M, EM SOLO DE 1A CATEGORIA, LOCAIS COM BAIXO NÍVEL DE INTERFERÊNCIA. AF_01/2015</t>
  </si>
  <si>
    <t>ESCAVAÇÃO MECANIZADA DE VALA COM PROF. MAIOR QUE 3,0 M ATÉ 4,5 M (MÉDIA ENTRE MONTANTE E JUSANTE/UMA COMPOSIÇÃO POR TRECHO), COM ESCAVADEIRA HIDRÁULICA (0,8 M3/111 HP), LARG. MENOR QUE 1,5 M, EM SOLO DE 1A CATEGORIA, LOCAIS COM BAIXO NÍVEL DE INTERFERÊNCIA. AF_01/2015</t>
  </si>
  <si>
    <t>ESCAVAÇÃO MECANIZADA DE VALA COM PROF. MAIOR QUE 3,0 M ATÉ 4,5 M (MÉDIA ENTRE MONTANTE E JUSANTE/UMA COMPOSIÇÃO POR TRECHO), COM ESCAVADEIRA HIDRÁULICA (1,2 M3/155 HP), LARG. DE 1,5 M A 2,5 M, EM SOLO DE 1A CATEGORIA, LOCAIS COM BAIXO NÍVEL DE INTERFERÊNCIA. AF_01/2015</t>
  </si>
  <si>
    <t>ESCAVAÇÃO MECANIZADA DE VALA COM PROF. MAIOR QUE 4,5 M ATÉ 6,0 M (MÉDIA ENTRE MONTANTE E JUSANTE/UMA COMPOSIÇÃO POR TRECHO), COM ESCAVADEIRA HIDRÁULICA (1,2 M3/155 HP), LARG. MENOR QUE 1,5 M, EM SOLO DE 1A CATEGORIA, LOCAIS COM BAIXO NÍVEL DE INTERFERÊNCIA. AF_01/2015</t>
  </si>
  <si>
    <t>ESCAVAÇÃO MECANIZADA DE VALA COM PROF. MAIOR QUE 4,5 M ATÉ 6,0 M (MÉDIA ENTRE MONTANTE E JUSANTE/UMA COMPOSIÇÃO POR TRECHO), COM ESCAVADEIRA HIDRÁULICA (1,2 M3/155 HP), LARG. DE 1,5 M A 2,5 M, EM SOLO DE 1A CATEGORIA, LOCAIS COM BAIXO NÍVEL DE INTERFERÊNCIA. AF_01/2015</t>
  </si>
  <si>
    <t>ESCAVAÇÃO MECANIZADA DE VALA COM PROF. ATÉ 1,5 M (MÉDIA ENTRE MONTANTE E JUSANTE/UMA COMPOSIÇÃO POR TRECHO), COM RETROESCAVADEIRA (0,26 M3/88 HP), LARG. MENOR QUE 0,8 M, EM SOLO DE 1A CATEGORIA, EM LOCAIS COM ALTO NÍVEL DE INTERFERÊNCIA. AF_01/2015</t>
  </si>
  <si>
    <t>ESCAVAÇÃO MECANIZADA DE VALA COM PROF. ATÉ 1,5 M (MÉDIA ENTRE MONTANTE E JUSANTE/UMA COMPOSIÇÃO POR TRECHO), COM RETROESCAVADEIRA (0,26 M3/88 HP), LARG. DE 0,8 M A 1,5 M, EM SOLO DE 1A CATEGORIA, EM LOCAIS COM ALTO NÍVEL DE INTERFERÊNCIA. AF_01/2015</t>
  </si>
  <si>
    <t>ESCAVAÇÃO MECANIZADA DE VALA COM PROF. MAIOR QUE 1,5 M ATÉ 3,0 M (MÉDIA ENTRE MONTANTE E JUSANTE/UMA COMPOSIÇÃO POR TRECHO), COM RETROESCAVADEIRA (0,26 M3/88 HP), LARG. MENOR QUE 0,8 M, EM SOLO DE 1A CATEGORIA, EM LOCAIS COM ALTO NÍVEL DE INTERFERÊNCIA.AF_01/2015</t>
  </si>
  <si>
    <t>ESCAVAÇÃO MECANIZADA DE VALA COM PROF. MAIOR QUE 1,5 M ATÉ 3,0 M (MÉDIA ENTRE MONTANTE E JUSANTE/UMA COMPOSIÇÃO POR TRECHO), COM RETROESCAVADEIRA (0,26 M3/ POTÊNCIA:88 HP), LARGURA DE 0,8 M A 1,5 M, EM SOLO DE 1A CATEGORIA, EM LOCAIS COM ALTO NÍVEL DE INTERFERÊNCIA. AF_01/2015</t>
  </si>
  <si>
    <t>ESCAVAÇÃO MECANIZADA DE VALA COM PROFUNDIDADE ATÉ 1,5 M (MÉDIA ENTRE MONTANTE E JUSANTE/UMA COMPOSIÇÃO POR TRECHO) COM RETROESCAVADEIRA (CAPACIDADE DA CAÇAMBA DA RETRO: 0,26 M3 / POTÊNCIA: 88 HP), LARGURA MENOR QUE 0,8 M, EM SOLO DE 1A CATEGORIA, LOCAISCOM BAIXO NÍVEL DE INTERFERÊNCIA. AF_01/2015</t>
  </si>
  <si>
    <t>ESCAVAÇÃO MECANIZADA DE VALA COM PROFUNDIDADE ATÉ 1,5 M (MÉDIA ENTRE MONTANTE E JUSANTE/UMA COMPOSIÇÃO POR TRECHO) COM RETROESCAVADEIRA (CAPACIDADE DA CAÇAMBA DA RETRO: 0,26 M3 / POTÊNCIA: 88 HP), LARGURA DE 0,8 M A 1,5 M, EM SOLO DE 1A CATEGORIA, LOCAISCOM BAIXO NÍVEL DE INTERFERÊNCIA. AF_01/2015</t>
  </si>
  <si>
    <t>ESCAVAÇÃO MECANIZADA DE VALA COM PROFUNDIDADE MAIOR QUE 1,5 M ATÉ 3,0 M (MÉDIA ENTRE MONTANTE E JUSANTE/UMA COMPOSIÇÃO POR TRECHO) COM RETROESCAVADEIRA (CAPACIDADE DA CAÇAMBA DA RETRO: 0,26 M3 / POTÊNCIA: 88 HP), LARGURA MENOR QUE 0,8 M, EM SOLO DE1A CATEGORIA, LOCAIS COM BAIXO NÍVEL DE INTERFERÊNCIA. AF_01/2015</t>
  </si>
  <si>
    <t>ESCAVAÇÃO MECANIZADA DE VALA COM PROFUNDIDADE MAIOR QUE 1,5 M ATÉ 3,0 M (MÉDIA ENTRE MONTANTE E JUSANTE/UMA COMPOSIÇÃO POR TRECHO) COM RETROESCAVADEIRA (CAPACIDADE DA CAÇAMBA DA RETRO: 0,26 M3 / POTÊNCIA: 88 HP), LARGURA DE 0,8 M A 1,5 M, EM SOLO DE 1A CATEGORIA, LOCAIS COM BAIXO NÍVEL DE INTERFERÊNCIA. AF_01/2015</t>
  </si>
  <si>
    <t>ESCAVAÇÃO MANUAL DE VALA COM PROFUNDIDADE MENOR OU IGUAL A 1,30 M. AF_03/2016</t>
  </si>
  <si>
    <t>ATERRO MECANIZADO DE VALA COM ESCAVADEIRA HIDRÁULICA (CAPACIDADE DA CAÇAMBA: 0,8 M³ / POTÊNCIA: 111 HP), LARGURA DE 1,5 A 2,5 M, PROFUNDIDADE ATÉ 1,5 M, COM SOLO ARGILO-ARENOSO. AF_05/2016</t>
  </si>
  <si>
    <t>ATERRO MECANIZADO DE VALA COM ESCAVADEIRA HIDRÁULICA (CAPACIDADE DA CAÇAMBA: 0,8 M³ / POTÊNCIA: 111 HP), LARGURA ATÉ 1,5 M, PROFUNDIDADE DE 1,5 A 3,0 M, COM SOLO ARGILO-ARENOSO. AF_05/2016</t>
  </si>
  <si>
    <t>ATERRO MECANIZADO DE VALA COM ESCAVADEIRA HIDRÁULICA (CAPACIDADE DA CAÇAMBA: 0,8 M³ / POTÊNCIA: 111 HP), LARGURA DE 1,5 A 2,5 M, PROFUNDIDADE DE 1,5 A 3,0 M, COM SOLO ARGILO-ARENOSO. AF_05/2016</t>
  </si>
  <si>
    <t>ATERRO MECANIZADO DE VALA COM ESCAVADEIRA HIDRÁULICA (CAPACIDADE DA CAÇAMBA: 0,8 M³ / POTÊNCIA: 111 HP), LARGURA ATÉ 1,5 M, PROFUNDIDADE DE 3,0 A 4,5 M, COM SOLO ARGILO-ARENOSO. AF_05/2016</t>
  </si>
  <si>
    <t>ATERRO MECANIZADO DE VALA COM ESCAVADEIRA HIDRÁULICA (CAPACIDADE DA CAÇAMBA: 0,8 M³ / POTÊNCIA: 111 HP), LARGURA DE 1,5 A 2,5 M, PROFUNDIDADE DE 3,0 A 4,5 M, COM SOLO ARGILO-ARENOSO. AF_05/2016</t>
  </si>
  <si>
    <t>ATERRO MECANIZADO DE VALA COM ESCAVADEIRA HIDRÁULICA (CAPACIDADE DA CAÇAMBA: 0,8 M³ / POTÊNCIA: 111 HP), LARGURA ATÉ 1,5 M, PROFUNDIDADE DE 4,5 A 6,0 M, COM SOLO ARGILO-ARENOSO. AF_05/2016</t>
  </si>
  <si>
    <t>ATERRO MECANIZADO DE VALA COM ESCAVADEIRA HIDRÁULICA (CAPACIDADE DA CAÇAMBA: 0,8 M³ / POTÊNCIA: 111 HP), LARGURA DE 1,5 A 2,5 M, PROFUNDIDADE DE 4,5 A 6,0 M, COM SOLO ARGILO-ARENOSO. AF_05/2016</t>
  </si>
  <si>
    <t>ATERRO MECANIZADO DE VALA COM RETROESCAVADEIRA (CAPACIDADE DA CAÇAMBA DA RETRO: 0,26 M³ / POTÊNCIA: 88 HP), LARGURA ATÉ 0,8 M, PROFUNDIDADE ATÉ 1,5 M, COM SOLO ARGILO-ARENOSO. AF_05/2016</t>
  </si>
  <si>
    <t>ATERRO MECANIZADO DE VALA COM RETROESCAVADEIRA (CAPACIDADE DA CAÇAMBA DA RETRO: 0,26 M³ / POTÊNCIA: 88 HP), LARGURA DE 0,8 A 1,5 M, PROFUNDIDADE ATÉ 1,5 M, COM SOLO ARGILO-ARENOSO. AF_05/2016</t>
  </si>
  <si>
    <t>ATERRO MECANIZADO DE VALA COM RETROESCAVADEIRA (CAPACIDADE DA CAÇAMBA DA RETRO: 0,26 M³ / POTÊNCIA: 88 HP), LARGURA ATÉ 0,8 M, PROFUNDIDADE DE 1,5 A 3,0 M, COM SOLO ARGILO-ARENOSO. AF_05/2016</t>
  </si>
  <si>
    <t>ATERRO MECANIZADO DE VALA COM RETROESCAVADEIRA (CAPACIDADE DA CAÇAMBA DA RETRO: 0,26 M³ / POTÊNCIA: 88 HP), LARGURA DE 0,8 A 1,5 M, PROFUNDIDADE DE 1,5 A 3,0 M, COM SOLO ARGILO-ARENOSO. AF_05/2016</t>
  </si>
  <si>
    <t>ATERRO MANUAL DE VALAS COM SOLO ARGILO-ARENOSO E COMPACTAÇÃO MECANIZADA. AF_05/2016</t>
  </si>
  <si>
    <t>ATERRO MECANIZADO DE VALA COM ESCAVADEIRA HIDRÁULICA (CAPACIDADE DA CAÇAMBA: 0,8 M³ / POTÊNCIA: 111 HP), LARGURA DE 1,5 A 2,5 M, PROFUNDIDADE ATÉ 1,5 M, COM AREIA PARA ATERRO. AF_05/2016</t>
  </si>
  <si>
    <t>ATERRO MECANIZADO DE VALA COM ESCAVADEIRA HIDRÁULICA (CAPACIDADE DA CAÇAMBA: 0,8 M³ / POTÊNCIA: 111 HP), LARGURA ATÉ 1,5 M, PROFUNDIDADE DE 1,5 A 3,0 M, COM AREIA PARA ATERRO. AF_05/2016</t>
  </si>
  <si>
    <t>ATERRO MECANIZADO DE VALA COM ESCAVADEIRA HIDRÁULICA (CAPACIDADE DA CAÇAMBA: 0,8 M³ / POTÊNCIA: 111 HP), LARGURA DE 1,5 A 2,5 M, PROFUNDIDADE DE 1,5 A 3,0 M, COM AREIA PARA ATERRO. AF_05/2016</t>
  </si>
  <si>
    <t>ATERRO MECANIZADO DE VALA COM ESCAVADEIRA HIDRÁULICA (CAPACIDADE DA CAÇAMBA: 0,8 M³ / POTÊNCIA: 111 HP), LARGURA ATÉ 1,5 M, PROFUNDIDADE DE 3,0 A 4,5 M, COM AREIA PARA ATERRO. AF_05/2016</t>
  </si>
  <si>
    <t>ATERRO MECANIZADO DE VALA COM ESCAVADEIRA HIDRÁULICA (CAPACIDADE DA CAÇAMBA: 0,8 M³ / POTÊNCIA: 111 HP), LARGURA DE 1,5 A 2,5 M, PROFUNDIDADE DE 3,0 A 4,5 M, COM AREIA PARA ATERRO. AF_05/2016</t>
  </si>
  <si>
    <t>ATERRO MECANIZADO DE VALA COM ESCAVADEIRA HIDRÁULICA (CAPACIDADE DA CAÇAMBA: 0,8 M³ / POTÊNCIA: 111 HP), LARGURA ATÉ 1,5 M, PROFUNDIDADE DE 4,5 A 6,0 M, COM AREIA PARA ATERRO. AF_05/2016</t>
  </si>
  <si>
    <t>ATERRO MECANIZADO DE VALA COM ESCAVADEIRA HIDRÁULICA (CAPACIDADE DA CAÇAMBA: 0,8 M³ / POTÊNCIA: 111 HP), LARGURA DE 1,5 A 2,5 M, PROFUNDIDADE DE 4,5 A 6,0 M, COM AREIA PARA ATERRO. AF_05/2016</t>
  </si>
  <si>
    <t>ATERRO MECANIZADO DE VALA COM RETROESCAVADEIRA (CAPACIDADE DA CAÇAMBA DA RETRO: 0,26 M³ / POTÊNCIA: 88 HP), LARGURA ATÉ 0,8 M, PROFUNDIDADE ATÉ 1,5 M, COM AREIA PARA ATERRO. AF_05/2016</t>
  </si>
  <si>
    <t>ATERRO MECANIZADO DE VALA COM RETROESCAVADEIRA (CAPACIDADE DA CAÇAMBA DA RETRO: 0,26 M³ / POTÊNCIA: 88 HP), LARGURA DE 0,8 A 1,5 M, PROFUNDIDADE ATÉ 1,5 M, COM AREIA PARA ATERRO. AF_05/2016</t>
  </si>
  <si>
    <t>ATERRO MECANIZADO DE VALA COM RETROESCAVADEIRA (CAPACIDADE DA CAÇAMBA DA RETRO: 0,26 M³ / POTÊNCIA: 88 HP), LARGURA ATÉ 0,8 M, PROFUNDIDADE DE 1,5 A 3,0 M, COM AREIA PARA ATERRO. AF_05/2016</t>
  </si>
  <si>
    <t>ATERRO MECANIZADO DE VALA COM RETROESCAVADEIRA (CAPACIDADE DA CAÇAMBA DA RETRO: 0,26 M³ / POTÊNCIA: 88 HP), LARGURA DE 0,8 A 1,5 M, PROFUNDIDADE DE 1,5 A 3,0 M, COM AREIA PARA ATERRO. AF_05/2016</t>
  </si>
  <si>
    <t>ATERRO MANUAL DE VALAS COM AREIA PARA ATERRO E COMPACTAÇÃO MECANIZADA. AF_05/2016</t>
  </si>
  <si>
    <t>REATERRO MECANIZADO DE VALA COM ESCAVADEIRA HIDRÁULICA (CAPACIDADE DA CAÇAMBA: 0,8 M³ / POTÊNCIA: 111 HP), LARGURA DE 1,5 A 2,5 M, PROFUNDIDADE ATÉ 1,5 M, COM SOLO DE 1ª CATEGORIA EM LOCAIS COM ALTO NÍVEL DE INTERFERÊNCIA. AF_04/2016</t>
  </si>
  <si>
    <t>REATERRO MECANIZADO DE VALA COM ESCAVADEIRA HIDRÁULICA (CAPACIDADE DA CAÇAMBA: 0,8 M³ / POTÊNCIA: 111 HP), LARGURA ATÉ 1,5 M, PROFUNDIDADE DE 1,5 A 3,0 M, COM SOLO DE 1ª CATEGORIA EM LOCAIS COM ALTO NÍVEL DE INTERFERÊNCIA. AF_04/2016</t>
  </si>
  <si>
    <t>REATERRO MECANIZADO DE VALA COM ESCAVADEIRA HIDRÁULICA (CAPACIDADE DA CAÇAMBA: 0,8 M³ / POTÊNCIA: 111 HP), LARGURA DE 1,5 A 2,5 M, PROFUNDIDADE DE 1,5 A 3,0 M, COM SOLO DE 1ª CATEGORIA EM LOCAIS COM ALTO NÍVEL DE INTERFERÊNCIA. AF_04/2016</t>
  </si>
  <si>
    <t>REATERRO MECANIZADO DE VALA COM ESCAVADEIRA HIDRÁULICA (CAPACIDADE DA CAÇAMBA: 0,8 M³ / POTÊNCIA: 111 HP), LARGURA ATÉ 1,5 M, PROFUNDIDADE DE 3,0 A 4,5 M COM SOLO DE 1ª CATEGORIA EM LOCAIS COM ALTO NÍVEL DE INTERFERÊNCIA. AF_04/2016</t>
  </si>
  <si>
    <t>REATERRO MECANIZADO DE VALA COM ESCAVADEIRA HIDRÁULICA (CAPACIDADE DA CAÇAMBA: 0,8 M³ / POTÊNCIA: 111 HP), LARGURA DE 1,5 A 2,5 M, PROFUNDIDADE DE 3,0  A 4,5 M, COM SOLO (SEM SUBSTITUIÇÃO) DE 1ª CATEGORIA EM LOCAIS COM ALTO NÍVEL DE INTERFERÊNCIA. AF_04/2016</t>
  </si>
  <si>
    <t>REATERRO MECANIZADO DE VALA COM ESCAVADEIRA HIDRÁULICA (CAPACIDADE DA CAÇAMBA: 0,8 M³ / POTÊNCIA: 111 HP), LARGURA ATÉ 1,5 M, PROFUNDIDADE DE 4,5 A 6,0 M, COM SOLO DE 1ª CATEGORIA EM LOCAIS COM ALTO NÍVEL DE INTERFERÊNCIA. AF_04/2016</t>
  </si>
  <si>
    <t>REATERRO MECANIZADO DE VALA COM ESCAVADEIRA HIDRÁULICA (CAPACIDADE DA CAÇAMBA: 0,8 M³ / POTÊNCIA: 111 HP), LARGURA DE 1,5 A 2,5 M, PROFUNDIDADE DE 4,5 A 6,0 M, COM SOLO DE 1ª CATEGORIA EM LOCAIS COM ALTO NÍVEL DE INTERFERÊNCIA. AF_04/2016</t>
  </si>
  <si>
    <t>REATERRO MECANIZADO DE VALA COM ESCAVADEIRA HIDRÁULICA (CAPACIDADE DA CAÇAMBA: 0,8 M³ / POTÊNCIA: 111 HP), LARGURA DE 1,5 A 2,5 M, PROFUNDIDADE ATÉ 1,5 M, COM SOLO DE 1ª CATEGORIA EM LOCAIS COM BAIXO NÍVEL DE INTERFERÊNCIA. AF_04/2016</t>
  </si>
  <si>
    <t>REATERRO MECANIZADO DE VALA COM ESCAVADEIRA HIDRÁULICA (CAPACIDADE DA CAÇAMBA: 0,8 M³ / POTÊNCIA: 111 HP), LARGURA ATÉ 1,5 M, PROFUNDIDADE DE 1,5 A 3,0 M, COM SOLO DE 1ª CATEGORIA EM LOCAIS COM BAIXO NÍVEL DE INTERFERÊNCIA. AF_04/2016</t>
  </si>
  <si>
    <t>REATERRO MECANIZADO DE VALA COM ESCAVADEIRA HIDRÁULICA (CAPACIDADE DA CAÇAMBA: 0,8 M³ / POTÊNCIA: 111 HP), LARGURA DE 1,5 A 2,5 M, PROFUNDIDADE DE 1,5 A 3,0 M, COM SOLO (SEM SUBSTITUIÇÃO) DE 1ª CATEGORIA EM LOCAIS COM BAIXO NÍVEL DE INTERFERÊNCIA. AF_04/2016</t>
  </si>
  <si>
    <t>REATERRO MECANIZADO DE VALA COM ESCAVADEIRA HIDRÁULICA (CAPACIDADE DA CAÇAMBA: 0,8 M³ / POTÊNCIA: 111 HP), LARGURA ATÉ 1,5 M, PROFUNDIDADE DE 3,0 A 4,5 M, COM SOLO DE 1ª CATEGORIA EM LOCAIS COM BAIXO NÍVEL DE INTERFERÊNCIA. AF_04/2016</t>
  </si>
  <si>
    <t>REATERRO MECANIZADO DE VALA COM ESCAVADEIRA HIDRÁULICA (CAPACIDADE DA CAÇAMBA: 0,8 M³ / POTÊNCIA: 111 HP), LARGURA DE 1,5 A 2,5 M, PROFUNDIDADE DE 3,0 A 4,5 M, COM SOLO (SEM SUBSTITUIÇÃO) DE 1ª CATEGORIA EM LOCAIS COM BAIXO NÍVEL DE INTERFERÊNCIA. AF_04/2016</t>
  </si>
  <si>
    <t>REATERRO MECANIZADO DE VALA COM ESCAVADEIRA HIDRÁULICA (CAPACIDADE DA CAÇAMBA: 0,8 M³ / POTÊNCIA: 111 HP), LARGURA ATÉ 1,5 M, PROFUNDIDADE DE 4,5 A 6,0 M, COM SOLO DE 1ª CATEGORIA EM LOCAIS COM BAIXO NÍVEL DE INTERFERÊNCIA. AF_04/2016</t>
  </si>
  <si>
    <t>REATERRO MECANIZADO DE VALA COM ESCAVADEIRA HIDRÁULICA (CAPACIDADE DA CAÇAMBA: 0,8 M³ / POTÊNCIA: 111 HP), LARGURA DE 1,5 A 2,5 M, PROFUNDIDADE DE 4,5 A 6,0 M, COM SOLO (SEM SUBSTITUIÇÃO) DE 1ª CATEGORIA EM LOCAIS COM BAIXO NÍVEL DE INTERFERÊNCIA. AF_04/2016</t>
  </si>
  <si>
    <t>REATERRO MECANIZADO DE VALA COM RETROESCAVADEIRA (CAPACIDADE DA CAÇAMBA DA RETRO: 0,26 M³ / POTÊNCIA: 88 HP), LARGURA ATÉ 0,8 M, PROFUNDIDADE ATÉ 1,5 M, COM SOLO (SEM SUBSTITUIÇÃO) DE 1ª CATEGORIA EM LOCAIS COM ALTO NÍVEL DE INTERFERÊNCIA. AF_04/2016</t>
  </si>
  <si>
    <t>REATERRO MECANIZADO DE VALA COM RETROESCAVADEIRA (CAPACIDADE DA CAÇAMBA DA RETRO: 0,26 M³ / POTÊNCIA: 88 HP), LARGURA DE 0,8 A 1,5 M, PROFUNDIDADE ATÉ 1,5 M, COM SOLO DE 1ª CATEGORIA EM LOCAIS COM ALTO NÍVEL DE INTERFERÊNCIA. AF_04/2016</t>
  </si>
  <si>
    <t>REATERRO MECANIZADO DE VALA COM RETROESCAVADEIRA (CAPACIDADE DA CAÇAMBA DA RETRO: 0,26 M³ / POTÊNCIA: 88 HP), LARGURA ATÉ 0,8 M, PROFUNDIDADE DE 1,5 A 3,0 M, COM SOLO DE 1ª CATEGORIA EM LOCAIS COM ALTO NÍVEL DE INTERFERÊNCIA. AF_04/2016</t>
  </si>
  <si>
    <t>REATERRO MECANIZADO DE VALA COM RETROESCAVADEIRA (CAPACIDADE DA CAÇAMBA DA RETRO: 0,26 M³ / POTÊNCIA: 88 HP), LARGURA DE 0,8 A 1,5 M, PROFUNDIDADE DE 1,5 A 3,0 M, COM SOLO (SEM SUBSTITUIÇÃO) DE 1ª CATEGORIA EM LOCAIS COM ALTO NÍVEL DE INTERFERÊNCIA. AF_04/2016</t>
  </si>
  <si>
    <t>REATERRO MECANIZADO DE VALA COM RETROESCAVADEIRA (CAPACIDADE DA CAÇAMBA DA RETRO: 0,26 M³ / POTÊNCIA: 88 HP), LARGURA ATÉ 0,8 M, PROFUNDIDADE ATÉ 1,5 M, COM SOLO DE 1ª CATEGORIA EM LOCAIS COM BAIXO NÍVEL DE INTERFERÊNCIA. AF_04/2016</t>
  </si>
  <si>
    <t>REATERRO MECANIZADO DE VALA COM RETROESCAVADEIRA (CAPACIDADE DA CAÇAMBA DA RETRO: 0,26 M³ / POTÊNCIA: 88 HP), LARGURA DE 0,8 A 1,5 M, PROFUNDIDADE ATÉ 1,5 M, COM SOLO DE 1ª CATEGORIA EM LOCAIS COM BAIXO NÍVEL DE INTERFERÊNCIA. AF_04/2016</t>
  </si>
  <si>
    <t>REATERRO MECANIZADO DE VALA COM RETROESCAVADEIRA (CAPACIDADE DA CAÇAMBA DA RETRO: 0,26 M³ / POTÊNCIA: 88 HP), LARGURA ATÉ 0,8 M, PROFUNDIDADE DE 1,5 A 3,0 M, COM SOLO DE 1ª CATEGORIA EM LOCAIS COM BAIXO NÍVEL DE INTERFERÊNCIA. AF_04/2016</t>
  </si>
  <si>
    <t>REATERRO MECANIZADO DE VALA COM RETROESCAVADEIRA (CAPACIDADE DA CAÇAMBA DA RETRO: 0,26 M³ / POTÊNCIA: 88 HP), LARGURA DE 0,8 A 1,5 M, PROFUNDIDADE DE 1,5 A 3,0 M, COM SOLO (SEM SUBSTITUIÇÃO) DE 1ª CATEGORIA EM LOCAIS COM BAIXO NÍVEL DE INTERFERÊNCIA. AF_04/2016</t>
  </si>
  <si>
    <t>REATERRO MANUAL DE VALAS COM COMPACTAÇÃO MECANIZADA. AF_04/2016</t>
  </si>
  <si>
    <t>REATERRO MANUAL APILOADO COM SOQUETE. AF_10/2017</t>
  </si>
  <si>
    <t>74010/1</t>
  </si>
  <si>
    <t>CARGA E DESCARGA MECANICA DE SOLO UTILIZANDO CAMINHAO BASCULANTE 6,0M3/16T E PA CARREGADEIRA SOBRE PNEUS 128 HP, CAPACIDADE DA CAÇAMBA 1,7 A 2,8 M3, PESO OPERACIONAL 11632 KG</t>
  </si>
  <si>
    <t>TRANSPORTE COM CAMINHÃO BASCULANTE DE 6 M3, EM VIA URBANA EM LEITO NATURAL (UNIDADE: M3XKM). AF_01/2018</t>
  </si>
  <si>
    <t>TRANSPORTE COM CAMINHÃO BASCULANTE DE 6 M3, EM VIA URBANA EM REVESTIMENTO PRIMÁRIO (UNIDADE: M3XKM). AF_01/2018</t>
  </si>
  <si>
    <t>TRANSPORTE COM CAMINHÃO BASCULANTE DE 6 M3, EM VIA URBANA PAVIMENTADA, DMT ATÉ 30 KM (UNIDADE: M3XKM). AF_01/2018</t>
  </si>
  <si>
    <t>TRANSPORTE COM CAMINHÃO BASCULANTE DE 6 M3, EM VIA URBANA PAVIMENTADA, DMT ACIMA DE 30 KM (UNIDADE: M3XKM). AF_01/2018</t>
  </si>
  <si>
    <t>TRANSPORTE COM CAMINHÃO BASCULANTE DE 6 M3, EM VIA URBANA EM LEITO NATURAL (UNIDADE: TXKM). AF_01/2018</t>
  </si>
  <si>
    <t>TRANSPORTE COM CAMINHÃO BASCULANTE DE 6 M3, EM VIA URBANA EM REVESTIMENTO PRIMÁRIO (UNIDADE: TXKM). AF_01/2018</t>
  </si>
  <si>
    <t>TRANSPORTE COM CAMINHÃO BASCULANTE DE 6 M3, EM VIA URBANA PAVIMENTADA, DMT ATÉ 30 KM (UNIDADE: TXKM). AF_01/2018</t>
  </si>
  <si>
    <t>TRANSPORTE COM CAMINHÃO BASCULANTE DE 6 M3, EM VIA URBANA PAVIMENTADA, DMT ACIMA DE 30 KM (UNIDADE: TXKM). AF_01/2018</t>
  </si>
  <si>
    <t>PREPARO DE FUNDO DE VALA COM LARGURA MENOR QUE 1,5 M, EM LOCAL COM NÍVEL BAIXO DE INTERFERÊNCIA. AF_06/2016</t>
  </si>
  <si>
    <t>PREPARO DE FUNDO DE VALA  COM LARGURA MENOR QUE 1,5 M, EM LOCAL COM NÍVEL ALTO DE INTERFERÊNCIA. AF_06/2016</t>
  </si>
  <si>
    <t>PREPARO DE FUNDO DE VALA COM LARGURA MAIOR OU IGUAL A 1,5 M E MENOR QUE 2,5 M, EM LOCAL COM NÍVEL BAIXO DE INTERFERÊNCIA. AF_06/2016</t>
  </si>
  <si>
    <t>PREPARO DE FUNDO DE VALA  COM LARGURA MAIOR OU IGUAL A 1,5 M E MENOR QUE 2,5 M, EM LOCAL COM NÍVEL ALTO DE INTERFERÊNCIA. AF_06/2016</t>
  </si>
  <si>
    <t>LASTRO DE VALA COM PREPARO DE FUNDO, LARGURA MENOR QUE 1,5 M, COM CAMADA DE AREIA, LANÇAMENTO MANUAL, EM LOCAL COM NÍVEL BAIXO DE INTERFERÊNCIA. AF_06/2016</t>
  </si>
  <si>
    <t>LASTRO DE VALA COM PREPARO DE FUNDO, LARGURA MENOR QUE 1,5 M, COM CAMADA DE BRITA, LANÇAMENTO MANUAL, EM LOCAL COM NÍVEL BAIXO DE INTERFERÊNCIA. AF_06/2016</t>
  </si>
  <si>
    <t>LASTRO DE VALA COM PREPARO DE FUNDO, LARGURA MENOR QUE 1,5 M, COM CAMADA DE AREIA, LANÇAMENTO MANUAL, EM LOCAL COM NÍVEL ALTO DE INTERFERÊNCIA. AF_06/2016</t>
  </si>
  <si>
    <t>LASTRO DE VALA COM PREPARO DE FUNDO, LARGURA MENOR QUE 1,5 M, COM CAMADA DE BRITA, LANÇAMENTO MANUAL, EM LOCAL COM NÍVEL ALTO DE INTERFERÊNCIA. AF_06/2016</t>
  </si>
  <si>
    <t>LASTRO COM PREPARO DE FUNDO, LARGURA MAIOR OU IGUAL A 1,5 M, COM CAMADA DE AREIA, LANÇAMENTO MANUAL, EM LOCAL COM NÍVEL BAIXO DE INTERFERÊNCIA. AF_06/2016</t>
  </si>
  <si>
    <t>LASTRO COM PREPARO DE FUNDO, LARGURA MAIOR OU IGUAL A 1,5 M, COM CAMADA DE BRITA, LANÇAMENTO MANUAL, EM LOCAL COM NÍVEL BAIXO DE INTERFERÊNCIA. AF_06/2016</t>
  </si>
  <si>
    <t>LASTRO COM PREPARO DE FUNDO, LARGURA MAIOR OU IGUAL A 1,5 M, COM CAMADA DE AREIA, LANÇAMENTO MANUAL, EM LOCAL COM NÍVEL ALTO DE INTERFERÊNCIA. AF_06/2016</t>
  </si>
  <si>
    <t>LASTRO COM PREPARO DE FUNDO, LARGURA MAIOR OU IGUAL A 1,5 M, COM CAMADA DE BRITA, LANÇAMENTO MANUAL, EM LOCAL COM NÍVEL ALTO DE INTERFERÊNCIA. AF_06/2016</t>
  </si>
  <si>
    <t>LASTRO DE VALA COM PREPARO DE FUNDO, LARGURA MENOR QUE 1,5 M, COM CAMADA DE AREIA, LANÇAMENTO MECANIZADO, EM LOCAL COM NÍVEL BAIXO DE INTERFERÊNCIA. AF_06/2016</t>
  </si>
  <si>
    <t>LASTRO DE VALA COM PREPARO DE FUNDO, LARGURA MENOR QUE 1,5 M, COM CAMADA DE BRITA, LANÇAMENTO MECANIZADO, EM LOCAL COM NÍVEL BAIXO DE INTERFERÊNCIA. AF_06/2016</t>
  </si>
  <si>
    <t>LASTRO DE VALA COM PREPARO DE FUNDO, LARGURA MENOR QUE 1,5 M, COM CAMADA DE AREIA, LANÇAMENTO MECANIZADO, EM LOCAL COM NÍVEL ALTO DE INTERFERÊNCIA. AF_06/2016</t>
  </si>
  <si>
    <t>LASTRO DE VALA COM PREPARO DE FUNDO, LARGURA MENOR QUE 1,5 M, COM CAMADA DE BRITA, LANÇAMENTO MECANIZADO, EM LOCAL COM NÍVEL ALTO DE INTERFERÊNCIA. AF_06/2016</t>
  </si>
  <si>
    <t>LASTRO COM PREPARO DE FUNDO, LARGURA MAIOR OU IGUAL A 1,5 M, COM CAMADA DE AREIA, LANÇAMENTO MECANIZADO, EM LOCAL COM NÍVEL BAIXO DE INTERFERÊNCIA. AF_06/2016</t>
  </si>
  <si>
    <t>LASTRO COM PREPARO DE FUNDO, LARGURA MAIOR OU IGUAL A 1,5 M, COM CAMADA DE BRITA, LANÇAMENTO MECANIZADO, EM LOCAL COM NÍVEL BAIXO DE INTERFERÊNCIA. AF_06/2016</t>
  </si>
  <si>
    <t>LASTRO COM PREPARO DE FUNDO, LARGURA MAIOR OU IGUAL A 1,5 M, COM CAMADA DE AREIA, LANÇAMENTO MECANIZADO, EM LOCAL COM NÍVEL ALTO DE INTERFERÊNCIA. AF_06/2016</t>
  </si>
  <si>
    <t>LASTRO COM PREPARO DE FUNDO, LARGURA MAIOR OU IGUAL A 1,5 M, COM CAMADA DE BRITA, LANÇAMENTO MECANIZADO, EM LOCAL COM NÍVEL ALTO DE INTERFERÊNCIA. AF_06/2016</t>
  </si>
  <si>
    <t>UMIDIFICAÇÃO DE MATERIAL PARA VALAS COM CAMINHÃO PIPA 10000L. AF_11/2016</t>
  </si>
  <si>
    <t>ALVENARIA EM TIJOLO CERAMICO MACICO 5X10X20CM 1/2 VEZ (ESPESSURA 10CM), ASSENTADO COM ARGAMASSA TRACO 1:2:8 (CIMENTO, CAL E AREIA)</t>
  </si>
  <si>
    <t>ALVENARIA EM TIJOLO CERAMICO MACICO 5X10X20CM 1 1/2 VEZ (ESPESSURA 30CM), ASSENTADO COM ARGAMASSA TRACO 1:2:8 (CIMENTO, CAL E AREIA)</t>
  </si>
  <si>
    <t>ALVENARIA DE VEDAÇÃO DE BLOCOS CERÂMICOS FURADOS NA VERTICAL DE 9X19X39CM (ESPESSURA 9CM) DE PAREDES COM ÁREA LÍQUIDA MENOR QUE 6M² SEM VÃOS E ARGAMASSA DE ASSENTAMENTO COM PREPARO EM BETONEIRA. AF_06/2014</t>
  </si>
  <si>
    <t>ALVENARIA DE VEDAÇÃO DE BLOCOS CERÂMICOS FURADOS NA VERTICAL DE 9X19X39CM (ESPESSURA 9CM) DE PAREDES COM ÁREA LÍQUIDA MENOR QUE 6M² SEM VÃOS E ARGAMASSA DE ASSENTAMENTO COM PREPARO MANUAL. AF_06/2014</t>
  </si>
  <si>
    <t>ALVENARIA DE VEDAÇÃO DE BLOCOS CERÂMICOS FURADOS NA VERTICAL DE 14X19X39CM (ESPESSURA 14CM) DE PAREDES COM ÁREA LÍQUIDA MENOR QUE 6M² SEM VÃOS E ARGAMASSA DE ASSENTAMENTO COM PREPARO EM BETONEIRA. AF_06/2014</t>
  </si>
  <si>
    <t>ALVENARIA DE VEDAÇÃO DE BLOCOS CERÂMICOS FURADOS NA VERTICAL DE 14X19X39CM (ESPESSURA 14CM) DE PAREDES COM ÁREA LÍQUIDA MENOR QUE 6M² SEM VÃOS E ARGAMASSA DE ASSENTAMENTO COM PREPARO MANUAL. AF_06/2014</t>
  </si>
  <si>
    <t>ALVENARIA DE VEDAÇÃO DE BLOCOS CERÂMICOS FURADOS NA VERTICAL DE 19X19X39CM (ESPESSURA 19CM) DE PAREDES COM ÁREA LÍQUIDA MENOR QUE 6M² SEM VÃOS E ARGAMASSA DE ASSENTAMENTO COM PREPARO EM BETONEIRA. AF_06/2014</t>
  </si>
  <si>
    <t>ALVENARIA DE VEDAÇÃO DE BLOCOS CERÂMICOS FURADOS NA VERTICAL DE 19X19X39CM (ESPESSURA 19CM) DE PAREDES COM ÁREA LÍQUIDA MENOR QUE 6M² SEM VÃOS E ARGAMASSA DE ASSENTAMENTO COM PREPARO MANUAL. AF_06/2014</t>
  </si>
  <si>
    <t>ALVENARIA DE VEDAÇÃO DE BLOCOS CERÂMICOS FURADOS NA VERTICAL DE 9X19X39CM (ESPESSURA 9CM) DE PAREDES COM ÁREA LÍQUIDA MAIOR OU IGUAL A 6M² SEM VÃOS E ARGAMASSA DE ASSENTAMENTO COM PREPARO EM BETONEIRA. AF_06/2014</t>
  </si>
  <si>
    <t>ALVENARIA DE VEDAÇÃO DE BLOCOS CERÂMICOS FURADOS NA VERTICAL DE 9X19X39CM (ESPESSURA 9CM) DE PAREDES COM ÁREA LÍQUIDA MAIOR OU IGUAL A 6M² SEM VÃOS E ARGAMASSA DE ASSENTAMENTO COM PREPARO MANUAL. AF_06/2014</t>
  </si>
  <si>
    <t>ALVENARIA DE VEDAÇÃO DE BLOCOS CERÂMICOS FURADOS NA VERTICAL DE 14X19X39CM (ESPESSURA 14CM) DE PAREDES COM ÁREA LÍQUIDA MAIOR OU IGUAL A 6M² SEM VÃOS E ARGAMASSA DE ASSENTAMENTO COM PREPARO EM BETONEIRA. AF_06/2014</t>
  </si>
  <si>
    <t>ALVENARIA DE VEDAÇÃO DE BLOCOS CERÂMICOS FURADOS NA VERTICAL DE 14X19X39CM (ESPESSURA 14CM) DE PAREDES COM ÁREA LÍQUIDA MAIOR OU IGUAL A 6M² SEM VÃOS E ARGAMASSA DE ASSENTAMENTO COM PREPARO MANUAL. AF_06/2014</t>
  </si>
  <si>
    <t>ALVENARIA DE VEDAÇÃO DE BLOCOS CERÂMICOS FURADOS NA VERTICAL DE 19X19X39CM (ESPESSURA 19CM) DE PAREDES COM ÁREA LÍQUIDA MAIOR OU IGUAL A 6M² SEM VÃOS E ARGAMASSA DE ASSENTAMENTO COM PREPARO EM BETONEIRA. AF_06/2014</t>
  </si>
  <si>
    <t>ALVENARIA DE VEDAÇÃO DE BLOCOS CERÂMICOS FURADOS NA VERTICAL DE 19X19X39CM (ESPESSURA 19CM) DE PAREDES COM ÁREA LÍQUIDA MAIOR OU IGUAL A 6M² SEM VÃOS E ARGAMASSA DE ASSENTAMENTO COM PREPARO MANUAL. AF_06/2014</t>
  </si>
  <si>
    <t>ALVENARIA DE VEDAÇÃO DE BLOCOS CERÂMICOS FURADOS NA VERTICAL DE 9X19X39CM (ESPESSURA 9CM) DE PAREDES COM ÁREA LÍQUIDA MENOR QUE 6M² COM VÃOS E ARGAMASSA DE ASSENTAMENTO COM PREPARO EM BETONEIRA. AF_06/2014</t>
  </si>
  <si>
    <t>ALVENARIA DE VEDAÇÃO DE BLOCOS CERÂMICOS FURADOS NA VERTICAL DE 9X19X39CM (ESPESSURA 9CM) DE PAREDES COM ÁREA LÍQUIDA MENOR QUE 6M² COM VÃOS E ARGAMASSA DE ASSENTAMENTO COM PREPARO MANUAL. AF_06/2014</t>
  </si>
  <si>
    <t>ALVENARIA DE VEDAÇÃO DE BLOCOS CERÂMICOS FURADOS NA VERTICAL DE 14X19X39CM (ESPESSURA 14CM) DE PAREDES COM ÁREA LÍQUIDA MENOR QUE 6M² COM VÃOS E ARGAMASSA DE ASSENTAMENTO COM PREPARO EM BETONEIRA. AF_06/2014</t>
  </si>
  <si>
    <t>ALVENARIA DE VEDAÇÃO DE BLOCOS CERÂMICOS FURADOS NA VERTICAL DE 19X19X39CM (ESPESSURA 19CM) DE PAREDES COM ÁREA LÍQUIDA MENOR QUE 6M² COM VÃOS E ARGAMASSA DE ASSENTAMENTO COM PREPARO EM BETONEIRA. AF_06/2014</t>
  </si>
  <si>
    <t>ALVENARIA DE VEDAÇÃO DE BLOCOS CERÂMICOS FURADOS NA VERTICAL DE 19X19X39CM (ESPESSURA 19CM) DE PAREDES COM ÁREA LÍQUIDA MENOR QUE 6M² COM VÃOS E ARGAMASSA DE ASSENTAMENTO COM PREPARO MANUAL. AF_06/2014</t>
  </si>
  <si>
    <t>ALVENARIA DE VEDAÇÃO DE BLOCOS CERÂMICOS FURADOS NA VERTICAL DE 9X19X39CM (ESPESSURA 9CM) DE PAREDES COM ÁREA LÍQUIDA MAIOR OU IGUAL A 6M² COM VÃOS E ARGAMASSA DE ASSENTAMENTO COM PREPARO EM BETONEIRA. AF_06/2014</t>
  </si>
  <si>
    <t>ALVENARIA DE VEDAÇÃO DE BLOCOS CERÂMICOS FURADOS NA VERTICAL DE 9X19X39CM (ESPESSURA 9CM) DE PAREDES COM ÁREA LÍQUIDA MAIOR OU IGUAL A 6M² COM VÃOS E ARGAMASSA DE ASSENTAMENTO COM PREPARO MANUAL. AF_06/2014</t>
  </si>
  <si>
    <t>ALVENARIA DE VEDAÇÃO DE BLOCOS CERÂMICOS FURADOS NA VERTICAL DE 14X19X39CM (ESPESSURA 14CM) DE PAREDES COM ÁREA LÍQUIDA MAIOR OU IGUAL A 6M² COM VÃOS E ARGAMASSA DE ASSENTAMENTO COM PREPARO EM BETONEIRA. AF_06/2014</t>
  </si>
  <si>
    <t>ALVENARIA DE VEDAÇÃO DE BLOCOS CERÂMICOS FURADOS NA VERTICAL DE 14X19X39CM (ESPESSURA 14CM) DE PAREDES COM ÁREA LÍQUIDA MAIOR OU IGUAL A 6M² COM VÃOS E ARGAMASSA DE ASSENTAMENTO COM PREPARO MANUAL. AF_06/2014</t>
  </si>
  <si>
    <t>ALVENARIA DE VEDAÇÃO DE BLOCOS CERÂMICOS FURADOS NA VERTICAL DE 19X19X39CM (ESPESSURA 19CM) DE PAREDES COM ÁREA LÍQUIDA MAIOR OU IGUAL A 6M² COM VÃOS E ARGAMASSA DE ASSENTAMENTO COM PREPARO EM BETONEIRA. AF_06/2014</t>
  </si>
  <si>
    <t>ALVENARIA DE VEDAÇÃO DE BLOCOS CERÂMICOS FURADOS NA VERTICAL DE 19X19X39CM (ESPESSURA 19CM) DE PAREDES COM ÁREA LÍQUIDA MAIOR OU IGUAL A 6M² COM VÃOS E ARGAMASSA DE ASSENTAMENTO COM PREPARO MANUAL. AF_06/2014</t>
  </si>
  <si>
    <t>ALVENARIA DE VEDAÇÃO DE BLOCOS CERÂMICOS FURADOS NA HORIZONTAL DE 9X19X19CM (ESPESSURA 9CM) DE PAREDES COM ÁREA LÍQUIDA MENOR QUE 6M² SEM VÃOS E ARGAMASSA DE ASSENTAMENTO COM PREPARO EM BETONEIRA. AF_06/2014</t>
  </si>
  <si>
    <t>ALVENARIA DE VEDAÇÃO DE BLOCOS CERÂMICOS FURADOS NA HORIZONTAL DE 9X19X19CM (ESPESSURA 9CM) DE PAREDES COM ÁREA LÍQUIDA MENOR QUE 6M² SEM VÃOS E ARGAMASSA DE ASSENTAMENTO COM PREPARO MANUAL. AF_06/2014</t>
  </si>
  <si>
    <t>ALVENARIA DE VEDAÇÃO DE BLOCOS CERÂMICOS FURADOS NA HORIZONTAL DE 11,5X19X19CM (ESPESSURA 11,5CM) DE PAREDES COM ÁREA LÍQUIDA MENOR QUE 6M² SEM VÃOS E ARGAMASSA DE ASSENTAMENTO COM PREPARO EM BETONEIRA. AF_06/2014</t>
  </si>
  <si>
    <t>ALVENARIA DE VEDAÇÃO DE BLOCOS CERÂMICOS FURADOS NA HORIZONTAL DE 11,5X19X19CM (ESPESSURA 11,5CM) DE PAREDES COM ÁREA LÍQUIDA MENOR QUE 6M² SEM VÃOS E ARGAMASSA DE ASSENTAMENTO COM PREPARO MANUAL. AF_06/2014</t>
  </si>
  <si>
    <t>ALVENARIA DE VEDAÇÃO DE BLOCOS CERÂMICOS FURADOS NA HORIZONTAL DE 9X14X19CM (ESPESSURA 9CM) DE PAREDES COM ÁREA LÍQUIDA MENOR QUE 6M² SEM VÃOS E ARGAMASSA DE ASSENTAMENTO COM PREPARO EM BETONEIRA. AF_06/2014</t>
  </si>
  <si>
    <t>ALVENARIA DE VEDAÇÃO DE BLOCOS CERÂMICOS FURADOS NA HORIZONTAL DE 9X14X19CM (ESPESSURA 9CM) DE PAREDES COM ÁREA LÍQUIDA MENOR QUE 6M² SEM VÃOS E ARGAMASSA DE ASSENTAMENTO COM PREPARO MANUAL. AF_06/2014</t>
  </si>
  <si>
    <t>ALVENARIA DE VEDAÇÃO DE BLOCOS CERÂMICOS FURADOS NA HORIZONTAL DE 14X9X19CM (ESPESSURA 14CM, BLOCO DEITADO) DE PAREDES COM ÁREA LÍQUIDA MENOR QUE 6M² SEM VÃOS E ARGAMASSA DE ASSENTAMENTO COM PREPARO EM BETONEIRA. AF_06/2014</t>
  </si>
  <si>
    <t>ALVENARIA DE VEDAÇÃO DE BLOCOS CERÂMICOS FURADOS NA HORIZONTAL DE 14X9X19CM (ESPESSURA 14CM, BLOCO DEITADO) DE PAREDES COM ÁREA LÍQUIDA MENOR QUE 6M² SEM VÃOS E ARGAMASSA DE ASSENTAMENTO COM PREPARO MANUAL. AF_06/2014</t>
  </si>
  <si>
    <t>ALVENARIA DE VEDAÇÃO DE BLOCOS CERÂMICOS FURADOS NA HORIZONTAL DE 9X19X19CM (ESPESSURA 9CM) DE PAREDES COM ÁREA LÍQUIDA MAIOR OU IGUAL A 6M² SEM VÃOS E ARGAMASSA DE ASSENTAMENTO COM PREPARO EM BETONEIRA. AF_06/2014</t>
  </si>
  <si>
    <t>ALVENARIA DE VEDAÇÃO DE BLOCOS CERÂMICOS FURADOS NA HORIZONTAL DE 9X19X19CM (ESPESSURA 9CM) DE PAREDES COM ÁREA LÍQUIDA MAIOR OU IGUAL A 6M² SEM VÃOS E ARGAMASSA DE ASSENTAMENTO COM PREPARO MANUAL. AF_06/2014</t>
  </si>
  <si>
    <t>ALVENARIA DE VEDAÇÃO DE BLOCOS CERÂMICOS FURADOS NA HORIZONTAL DE 11,5X19X19CM (ESPESSURA 11,5M) DE PAREDES COM ÁREA LÍQUIDA MAIOR OU IGUAL A 6M² SEM VÃOS E ARGAMASSA DE ASSENTAMENTO COM PREPARO EM BETONEIRA. AF_06/2014</t>
  </si>
  <si>
    <t>ALVENARIA DE VEDAÇÃO DE BLOCOS CERÂMICOS FURADOS NA HORIZONTAL DE 11,5X19X19CM (ESPESSURA 11,5M) DE PAREDES COM ÁREA LÍQUIDA MAIOR OU IGUAL A 6M² SEM VÃOS E ARGAMASSA DE ASSENTAMENTO COM PREPARO MANUAL. AF_06/2014</t>
  </si>
  <si>
    <t>ALVENARIA DE VEDAÇÃO DE BLOCOS CERÂMICOS FURADOS NA HORIZONTAL DE 9X14X19CM (ESPESSURA 9CM) DE PAREDES COM ÁREA LÍQUIDA MAIOR OU IGUAL A 6M² SEM VÃOS E ARGAMASSA DE ASSENTAMENTO COM PREPARO EM BETONEIRA. AF_06/2014</t>
  </si>
  <si>
    <t>ALVENARIA DE VEDAÇÃO DE BLOCOS CERÂMICOS FURADOS NA HORIZONTAL DE 9X14X19CM (ESPESSURA 9CM) DE PAREDES COM ÁREA LÍQUIDA MAIOR OU IGUAL A 6M² SEM VÃOS E ARGAMASSA DE ASSENTAMENTO COM PREPARO MANUAL. AF_06/2014</t>
  </si>
  <si>
    <t>ALVENARIA DE VEDAÇÃO DE BLOCOS CERÂMICOS FURADOS NA HORIZONTAL DE 14X9X19CM (ESPESSURA 14CM, BLOCO DEITADO) DE PAREDES COM ÁREA LÍQUIDA MAIOR OU IGUAL A 6M² SEM VÃOS E ARGAMASSA DE ASSENTAMENTO COM PREPARO EM BETONEIRA. AF_06/2014</t>
  </si>
  <si>
    <t>ALVENARIA DE VEDAÇÃO DE BLOCOS CERÂMICOS FURADOS NA HORIZONTAL DE 14X9X19CM (ESPESSURA 14CM, BLOCO DEITADO) DE PAREDES COM ÁREA LÍQUIDA MAIOR OU IGUAL A 6M² SEM VÃOS E ARGAMASSA DE ASSENTAMENTO COM PREPARO MANUAL. AF_06/2014</t>
  </si>
  <si>
    <t>ALVENARIA DE VEDAÇÃO DE BLOCOS CERÂMICOS FURADOS NA HORIZONTAL DE 9X19X19CM (ESPESSURA 9CM) DE PAREDES COM ÁREA LÍQUIDA MENOR QUE 6M² COM VÃOS E ARGAMASSA DE ASSENTAMENTO COM PREPARO EM BETONEIRA. AF_06/2014</t>
  </si>
  <si>
    <t>ALVENARIA DE VEDAÇÃO DE BLOCOS CERÂMICOS FURADOS NA HORIZONTAL DE 9X19X19CM (ESPESSURA 9CM) DE PAREDES COM ÁREA LÍQUIDA MENOR QUE 6M² COM VÃOS E ARGAMASSA DE ASSENTAMENTO COM PREPARO MANUAL. AF_06/2014</t>
  </si>
  <si>
    <t>ALVENARIA DE VEDAÇÃO DE BLOCOS CERÂMICOS FURADOS NA HORIZONTAL DE 11,5X19X19CM (ESPESSURA 11,5CM) DE PAREDES COM ÁREA LÍQUIDA MENOR QUE 6M² COM VÃOS E ARGAMASSA DE ASSENTAMENTO COM PREPARO EM BETONEIRA. AF_06/2014</t>
  </si>
  <si>
    <t>ALVENARIA DE VEDAÇÃO DE BLOCOS CERÂMICOS FURADOS NA HORIZONTAL DE 11,5X19X19CM (ESPESSURA 11,5CM) DE PAREDES COM ÁREA LÍQUIDA MENOR QUE 6M² COM VÃOS E ARGAMASSA DE ASSENTAMENTO COM PREPARO MANUAL. AF_06/2014</t>
  </si>
  <si>
    <t>ALVENARIA DE VEDAÇÃO DE BLOCOS CERÂMICOS FURADOS NA HORIZONTAL DE 9X14X19CM (ESPESSURA 9CM) DE PAREDES COM ÁREA LÍQUIDA MENOR QUE 6M² COM VÃOS E ARGAMASSA DE ASSENTAMENTO COM PREPARO EM BETONEIRA. AF_06/2014</t>
  </si>
  <si>
    <t>ALVENARIA DE VEDAÇÃO DE BLOCOS CERÂMICOS FURADOS NA HORIZONTAL DE 9X14X19CM (ESPESSURA 9CM) DE PAREDES COM ÁREA LÍQUIDA MENOR QUE 6M² COM VÃOS E ARGAMASSA DE ASSENTAMENTO COM PREPARO MANUAL. AF_06/2014</t>
  </si>
  <si>
    <t>ALVENARIA DE VEDAÇÃO DE BLOCOS CERÂMICOS FURADOS NA HORIZONTAL DE 14X9X19CM (ESPESSURA 14CM, BLOCO DEITADO) DE PAREDES COM ÁREA LÍQUIDA MENOR QUE 6M² COM VÃOS E ARGAMASSA DE ASSENTAMENTO COM PREPARO EM BETONEIRA. AF_06/2014</t>
  </si>
  <si>
    <t>ALVENARIA DE VEDAÇÃO DE BLOCOS CERÂMICOS FURADOS NA HORIZONTAL DE 14X9X19CM (ESPESSURA 14CM, BLOCO DEITADO) DE PAREDES COM ÁREA LÍQUIDA MENOR QUE 6M² COM VÃOS E ARGAMASSA DE ASSENTAMENTO COM PREPARO MANUAL. AF_06/2014</t>
  </si>
  <si>
    <t>ALVENARIA DE VEDAÇÃO DE BLOCOS CERÂMICOS FURADOS NA HORIZONTAL DE 9X19X19CM (ESPESSURA 9CM) DE PAREDES COM ÁREA LÍQUIDA MAIOR OU IGUAL A 6M² COM VÃOS E ARGAMASSA DE ASSENTAMENTO COM PREPARO EM BETONEIRA. AF_06/2014</t>
  </si>
  <si>
    <t>ALVENARIA DE VEDAÇÃO DE BLOCOS CERÂMICOS FURADOS NA HORIZONTAL DE 9X19X19CM (ESPESSURA 9CM) DE PAREDES COM ÁREA LÍQUIDA MAIOR OU IGUAL A 6M² COM VÃOS E ARGAMASSA DE ASSENTAMENTO COM PREPARO MANUAL. AF_06/2014</t>
  </si>
  <si>
    <t>ALVENARIA DE VEDAÇÃO DE BLOCOS CERÂMICOS FURADOS NA HORIZONTAL DE 11,5X19X19CM (ESPESSURA 11,5CM) DE PAREDES COM ÁREA LÍQUIDA MAIOR OU IGUAL A 6M² COM VÃOS E ARGAMASSA DE ASSENTAMENTO COM PREPARO EM BETONEIRA. AF_06/2014</t>
  </si>
  <si>
    <t>ALVENARIA DE VEDAÇÃO DE BLOCOS CERÂMICOS FURADOS NA HORIZONTAL DE 11,5X19X19CM (ESPESSURA 11,5CM) DE PAREDES COM ÁREA LÍQUIDA MAIOR OU IGUAL A 6M² COM VÃOS E ARGAMASSA DE ASSENTAMENTO COM PREPARO MANUAL. AF_06/2014</t>
  </si>
  <si>
    <t>ALVENARIA DE VEDAÇÃO DE BLOCOS CERÂMICOS FURADOS NA HORIZONTAL DE 9X14X19CM (ESPESSURA 9CM) DE PAREDES COM ÁREA LÍQUIDA MAIOR OU IGUAL A 6M² COM VÃOS E ARGAMASSA DE ASSENTAMENTO COM PREPARO EM BETONEIRA. AF_06/2014</t>
  </si>
  <si>
    <t>ALVENARIA DE VEDAÇÃO DE BLOCOS CERÂMICOS FURADOS NA HORIZONTAL DE 9X14X19CM (ESPESSURA 9CM) DE PAREDES COM ÁREA LÍQUIDA MAIOR OU IGUAL A 6M² COM VÃOS E ARGAMASSA DE ASSENTAMENTO COM PREPARO MANUAL. AF_06/2014</t>
  </si>
  <si>
    <t>ALVENARIA DE VEDAÇÃO DE BLOCOS CERÂMICOS FURADOS NA HORIZONTAL DE 14X9X19CM (ESPESSURA 14CM, BLOCO DEITADO) DE PAREDES COM ÁREA LÍQUIDA MAIOR OU IGUAL A 6M² COM VÃOS E ARGAMASSA DE ASSENTAMENTO COM PREPARO EM BETONEIRA. AF_06/2014</t>
  </si>
  <si>
    <t>ALVENARIA DE VEDAÇÃO DE BLOCOS CERÂMICOS FURADOS NA HORIZONTAL DE 14X9X19CM (ESPESSURA 14CM, BLOCO DEITADO) DE PAREDES COM ÁREA LÍQUIDA MAIOR OU IGUAL A 6M² COM VÃOS E ARGAMASSA DE ASSENTAMENTO COM PREPARO MANUAL. AF_06/2014</t>
  </si>
  <si>
    <t>(COMPOSIÇÃO REPRESENTATIVA) DO SERVIÇO DE ALVENARIA DE VEDAÇÃO DE BLOCOS VAZADOS DE CERÂMICA DE 9X19X19CM (ESPESSURA 9CM), PARA EDIFICAÇÃO HABITACIONAL MULTIFAMILIAR (PRÉDIO). AF_11/2014</t>
  </si>
  <si>
    <t>(COMPOSIÇÃO REPRESENTATIVA) DO SERVIÇO DE ALVENARIA DE VEDAÇÃO DE BLOCOS VAZADOS DE CERÂMICA DE 9X19X19CM (ESPESSURA 9CM), PARA EDIFICAÇÃO HABITACIONAL UNIFAMILIAR (CASA) E EDIFICAÇÃO PÚBLICA PADRÃO. AF_11/2014</t>
  </si>
  <si>
    <t>(COMPOSIÇÃO REPRESENTATIVA) DO SERVIÇO DE ALVENARIA DE VEDAÇÃO DE BLOCOS VAZADOS DE CERÂMICA DE 14X9X19CM (ESPESSURA 14CM, BLOCO DEITADO), PARA EDIFICAÇÃO HABITACIONAL UNIFAMILIAR (CASA) E EDIFICAÇÃO PÚBLICA PADRÃO. AF_12/2014</t>
  </si>
  <si>
    <t>ALVENARIA DE VEDAÇÃO DE BLOCOS CERÂMICOS FURADOS NA VERTICAL DE 14X19X39CM (ESPESSURA 14CM) DE PAREDES COM ÁREA LÍQUIDA MENOR QUE 6M2 COM VÃOS E ARGAMASSA DE ASSENTAMENTO COM PREPARO MANUAL. AF_06/2014</t>
  </si>
  <si>
    <t>ALVENARIA ESTRUTURAL DE BLOCOS CERÂMICOS 14X19X39, (ESPESSURA DE 14 CM), PARA PAREDES COM ÁREA LÍQUIDA MENOR QUE 6M², SEM VÃOS, UTILIZANDO PALHETA E ARGAMASSA DE ASSENTAMENTO COM PREPARO EM BETONEIRA. AF_12/2014</t>
  </si>
  <si>
    <t>ALVENARIA ESTRUTURAL DE BLOCOS CERÂMICOS 14X19X39, (ESPESSURA DE 14 CM), PARA PAREDES COM ÁREA LÍQUIDA MENOR QUE 6M², SEM VÃOS, UTILIZANDO PALHETA E ARGAMASSA DE ASSENTAMENTO COM PREPARO MANUAL. AF_12/2014</t>
  </si>
  <si>
    <t>ALVENARIA ESTRUTURAL DE BLOCOS CERÂMICOS 14X19X39, (ESPESSURA DE 14 CM), PARA PAREDES COM ÁREA LÍQUIDA MAIOR OU IGUAL QUE 6M², SEM VÃOS, UTILIZANDO PALHETA E ARGAMASSA DE ASSENTAMENTO COM PREPARO EM BETONEIRA. AF_12/2014</t>
  </si>
  <si>
    <t>ALVENARIA ESTRUTURAL DE BLOCOS CERÂMICOS 14X19X39, (ESPESSURA DE 14 CM), PARA PAREDES COM ÁREA LÍQUIDA MAIOR OU IGUAL QUE 6M², SEM VÃOS, UTILIZANDO PALHETA E ARGAMASSA DE ASSENTAMENTO COM PREPARO MANUAL. AF_12/2014</t>
  </si>
  <si>
    <t>ALVENARIA ESTRUTURAL DE BLOCOS CERÂMICOS 14X19X39, (ESPESSURA DE 14 CM), PARA PAREDES COM ÁREA LÍQUIDA MENOR QUE 6M², COM VÃOS, UTILIZANDO PALHETA E ARGAMASSA DE ASSENTAMENTO COM PREPARO EM BETONEIRA. AF_12/2014</t>
  </si>
  <si>
    <t>ALVENARIA ESTRUTURAL DE BLOCOS CERÂMICOS 14X19X39, (ESPESSURA DE 14 CM), PARA PAREDES COM ÁREA LÍQUIDA MENOR QUE 6M², COM VÃOS, UTILIZANDO PALHETA E ARGAMASSA DE ASSENTAMENTO COM PREPARO MANUAL. AF_12/2014</t>
  </si>
  <si>
    <t>ALVENARIA ESTRUTURAL DE BLOCOS CERÂMICOS 14X19X39, (ESPESSURA DE 14 CM), PARA PAREDES COM ÁREA LÍQUIDA MAIOR OU IGUAL A 6M², COM VÃOS, UTILIZANDO PALHETA E ARGAMASSA DE ASSENTAMENTO COM PREPARO EM BETONEIRA. AF_12/2014</t>
  </si>
  <si>
    <t>ALVENARIA ESTRUTURAL DE BLOCOS CERÂMICOS 14X19X39, (ESPESSURA DE 14 CM), PARA PAREDES COM ÁREA LÍQUIDA MAIOR OU IGUAL A 6M², COM VÃOS, UTILIZANDO PALHETA E ARGAMASSA DE ASSENTAMENTO COM PREPARO MANUAL. AF_12/2014</t>
  </si>
  <si>
    <t>ALVENARIA ESTRUTURAL DE BLOCOS CERÂMICOS 14X19X29, (ESPESSURA DE 14 CM), PARA PAREDES COM ÁREA LÍQUIDA MENOR QUE 6M², SEM VÃOS, UTILIZANDO PALHETA E ARGAMASSA DE ASSENTAMENTO COM PREPARO EM BETONEIRA. AF_12/2014</t>
  </si>
  <si>
    <t>ALVENARIA ESTRUTURAL DE BLOCOS CERÂMICOS 14X19X29, (ESPESSURA DE 14 CM), PARA PAREDES COM ÁREA LÍQUIDA MENOR QUE 6M², SEM VÃOS, UTILIZANDO PALHETA E ARGAMASSA DE ASSENTAMENTO COM PREPARO MANUAL. AF_12/2014</t>
  </si>
  <si>
    <t>ALVENARIA ESTRUTURAL DE BLOCOS CERÂMICOS 14X19X29, (ESPESSURA DE 14 CM), PARA PAREDES COM ÁREA LÍQUIDA MAIOR OU IGUAL A 6M², SEM VÃOS, UTILIZANDO PALHETA E ARGAMASSA DE ASSENTAMENTO COM PREPARO EM BETONEIRA. AF_12/2014</t>
  </si>
  <si>
    <t>ALVENARIA ESTRUTURAL DE BLOCOS CERÂMICOS 14X19X29, (ESPESSURA DE 14 CM), PARA PAREDES COM ÁREA LÍQUIDA MAIOR OU IGUAL A 6M2, SEM VÃOS, UTILIZANDO PALHETA E ARGAMASSA DE ASSENTAMENTO COM PREPARO MANUAL. AF_12/2014</t>
  </si>
  <si>
    <t>ALVENARIA ESTRUTURAL DE BLOCOS CERÂMICOS 14X19X29, (ESPESSURA DE 14 CM), PARA PAREDES COM ÁREA LÍQUIDA MENOR QUE 6M², COM VÃOS, UTILIZANDO PALHETA E ARGAMASSA DE ASSENTAMENTO COM PREPARO EM BETONEIRA. AF_12/2014</t>
  </si>
  <si>
    <t>ALVENARIA ESTRUTURAL DE BLOCOS CERÂMICOS 14X19X29, (ESPESSURA DE 14 CM), PARA PAREDES COM ÁREA LÍQUIDA MENOR QUE 6M², COM VÃOS, UTILIZANDO PALHETA E ARGAMASSA DE ASSENTAMENTO COM PREPARO MANUAL. AF_12/2014</t>
  </si>
  <si>
    <t>ALVENARIA ESTRUTURAL DE BLOCOS CERÂMICOS 14X19X29, (ESPESSURA DE 14 CM), PARA PAREDES COM ÁREA LÍQUIDA MAIOR OU IGUAL A 6M², COM VÃOS, UTILIZANDO PALHETA E ARGAMASSA DE ASSENTAMENTO COM PREPARO EM BETONEIRA. AF_12/2014</t>
  </si>
  <si>
    <t>ALVENARIA ESTRUTURAL DE BLOCOS CERÂMICOS 14X19X29, (ESPESSURA DE 14 CM), PARA PAREDES COM ÁREA LÍQUIDA MAIOR OU IGUAL A 6M², COM VÃOS, UTILIZANDO PALHETA E ARGAMASSA DE ASSENTAMENTO COM PREPARO MANUAL. AF_12/2014</t>
  </si>
  <si>
    <t>ALVENARIA ESTRUTURAL DE BLOCOS CERÂMICOS 14X19X39, (ESPESSURA DE 14 CM), PARA PAREDES COM ÁREA LÍQUIDA MENOR QUE 6M², SEM VÃOS, UTILIZANDO COLHER DE PEDREIRO E ARGAMASSA DE ASSENTAMENTO COM PREPARO EM BETONEIRA. AF_12/2014</t>
  </si>
  <si>
    <t>ALVENARIA ESTRUTURAL DE BLOCOS CERÂMICOS 14X19X39, (ESPESSURA DE 14 CM), PARA PAREDES COM ÁREA LÍQUIDA MENOR QUE 6M², SEM VÃOS, UTILIZANDO COLHER DE PEDREIRO E ARGAMASSA DE ASSENTAMENTO COM PREPARO MANUAL. AF_12/2014</t>
  </si>
  <si>
    <t>ALVENARIA ESTRUTURAL DE BLOCOS CERÂMICOS 14X19X39, (ESPESSURA DE 14 CM), PARA PAREDES COM ÁREA LÍQUIDA MAIOR OU IGUAL A 6M², SEM VÃOS, UTILIZANDO COLHER DE PEDREIRO E ARGAMASSA DE ASSENTAMENTO COM PREPARO EM BETONEIRA. AF_12/2014</t>
  </si>
  <si>
    <t>ALVENARIA ESTRUTURAL DE BLOCOS CERÂMICOS 14X19X39, (ESPESSURA DE 14 CM), PARA PAREDES COM ÁREA LÍQUIDA MAIOR OU IGUAL A 6M², SEM VÃOS, UTILIZANDO COLHER DE PEDREIRO E ARGAMASSA DE ASSENTAMENTO COM PREPARO MANUAL. AF_12/2014</t>
  </si>
  <si>
    <t>ALVENARIA ESTRUTURAL DE BLOCOS CERÂMICOS 14X19X39, (ESPESSURA DE 14 CM), PARA PAREDES COM ÁREA LÍQUIDA MENOR QUE 6M², COM VÃOS, UTILIZANDO COLHER DE PEDREIRO E ARGAMASSA DE ASSENTAMENTO COM PREPARO EM BETONEIRA. AF_12/2014</t>
  </si>
  <si>
    <t>ALVENARIA ESTRUTURAL DE BLOCOS CERÂMICOS 14X19X39, (ESPESSURA DE 14 CM), PARA PAREDES COM ÁREA LÍQUIDA MENOR QUE 6M², COM VÃOS, UTILIZANDO COLHER DE PEDREIRO E ARGAMASSA DE ASSENTAMENTO COM PREPARO MANUAL. AF_12/2014</t>
  </si>
  <si>
    <t>ALVENARIA ESTRUTURAL DE BLOCOS CERÂMICOS 14X19X39, (ESPESSURA DE 14 CM), PARA PAREDES COM ÁREA LÍQUIDA MAIOR OU IGUAL A 6M², COM VÃOS, UTILIZANDO COLHER DE PEDREIRO E ARGAMASSA DE ASSENTAMENTO COM PREPARO EM BETONEIRA. AF_12/2014</t>
  </si>
  <si>
    <t>ALVENARIA ESTRUTURAL DE BLOCOS CERÂMICOS 14X19X39, (ESPESSURA DE 14 CM), PARA PAREDES COM ÁREA LÍQUIDA MAIOR OU IGUAL A 6M², COM VÃOS, UTILIZANDO COLHER DE PEDREIRO E ARGAMASSA DE ASSENTAMENTO COM PREPARO MANUAL. AF_12/2014</t>
  </si>
  <si>
    <t>ALVENARIA ESTRUTURAL DE BLOCOS CERÂMICOS 14X19X29, (ESPESSURA DE 14 CM), PARA PAREDES COM ÁREA LÍQUIDA MENOR QUE 6M², SEM VÃOS, UTILIZANDO COLHER DE PEDREIRO E ARGAMASSA DE ASSENTAMENTO COM PREPARO EM BETONEIRA. AF_12/2014</t>
  </si>
  <si>
    <t>ALVENARIA ESTRUTURAL DE BLOCOS CERÂMICOS 14X19X29, (ESPESSURA DE 14 CM), PARA PAREDES COM ÁREA LÍQUIDA MENOR QUE 6M², SEM VÃOS, UTILIZANDO COLHER DE PEDREIRO E ARGAMASSA DE ASSENTAMENTO COM PREPARO MANUAL. AF_12/2014</t>
  </si>
  <si>
    <t>ALVENARIA ESTRUTURAL DE BLOCOS CERÂMICOS 14X19X29, (ESPESSURA DE 14 CM), PARA PAREDES COM ÁREA LÍQUIDA MAIOR OU IGUAL A 6M², SEM VÃOS, UTILIZANDO COLHER DE PEDREIRO E ARGAMASSA DE ASSENTAMENTO COM PREPARO EM BETONEIRA. AF_12/2014</t>
  </si>
  <si>
    <t>ALVENARIA ESTRUTURAL DE BLOCOS CERÂMICOS 14X19X29, (ESPESSURA DE 14 CM), PARA PAREDES COM ÁREA LÍQUIDA MAIOR OU IGUAL A 6M², SEM VÃOS, UTILIZANDO COLHER DE PEDREIRO E ARGAMASSA DE ASSENTAMENTO COM PREPARO MANUAL. AF_12/2014</t>
  </si>
  <si>
    <t>ALVENARIA ESTRUTURAL DE BLOCOS CERÂMICOS 14X19X29, (ESPESSURA DE 14 CM), PARA PAREDES COM ÁREA LÍQUIDA MENOR QUE 6M², COM VÃOS, UTILIZANDO COLHER DE PEDREIRO E ARGAMASSA DE ASSENTAMENTO COM PREPARO EM BETONEIRA. AF_12/2014</t>
  </si>
  <si>
    <t>ALVENARIA ESTRUTURAL DE BLOCOS CERÂMICOS 14X19X29, (ESPESSURA DE 14 CM), PARA PAREDES COM ÁREA LÍQUIDA MENOR QUE 6M², COM VÃOS, UTILIZANDO COLHER DE PEDREIRO E ARGAMASSA DE ASSENTAMENTO COM PREPARO MANUAL. AF_12/2014</t>
  </si>
  <si>
    <t>ALVENARIA ESTRUTURAL DE BLOCOS CERÂMICOS 14X19X29, (ESPESSURA DE 14 CM), PARA PAREDES COM ÁREA LÍQUIDA MAIOR OU IGUAL A 6M², COM VÃOS, UTILIZANDO COLHER DE PEDREIRO E ARGAMASSA DE ASSENTAMENTO COM PREPARO EM BETONEIRA. AF_12/2014</t>
  </si>
  <si>
    <t>ALVENARIA ESTRUTURAL DE BLOCOS CERÂMICOS 14X19X29, (ESPESSURA DE 14 CM), PARA PAREDES COM ÁREA LÍQUIDA MAIOR OU IGUAL A 6M², COM VÃOS, UTILIZANDO COLHER DE PEDREIRO E ARGAMASSA DE ASSENTAMENTO COM PREPARO MANUAL. AF_12/2014</t>
  </si>
  <si>
    <t>ALVENARIA DE VEDAÇÃO DE BLOCOS VAZADOS DE CONCRETO DE 9X19X39CM (ESPESSURA 9CM) DE PAREDES COM ÁREA LÍQUIDA MENOR QUE 6M² SEM VÃOS E ARGAMASSA DE ASSENTAMENTO COM PREPARO EM BETONEIRA. AF_06/2014</t>
  </si>
  <si>
    <t>ALVENARIA DE VEDAÇÃO DE BLOCOS VAZADOS DE CONCRETO DE 9X19X39CM (ESPESSURA 9CM) DE PAREDES COM ÁREA LÍQUIDA MENOR QUE 6M² SEM VÃOS E ARGAMASSA DE ASSENTAMENTO COM PREPARO MANUAL. AF_06/2014</t>
  </si>
  <si>
    <t>ALVENARIA DE VEDAÇÃO DE BLOCOS VAZADOS DE CONCRETO DE 14X19X39CM (ESPESSURA 14CM) DE PAREDES COM ÁREA LÍQUIDA MENOR QUE 6M² SEM VÃOS E ARGAMASSA DE ASSENTAMENTO COM PREPARO EM BETONEIRA. AF_06/2014</t>
  </si>
  <si>
    <t>ALVENARIA DE VEDAÇÃO DE BLOCOS VAZADOS DE CONCRETO DE 14X19X39CM (ESPESSURA 14CM) DE PAREDES COM ÁREA LÍQUIDA MENOR QUE 6M² SEM VÃOS E ARGAMASSA DE ASSENTAMENTO COM PREPARO MANUAL. AF_06/2014</t>
  </si>
  <si>
    <t>ALVENARIA DE VEDAÇÃO DE BLOCOS VAZADOS DE CONCRETO DE 19X19X39CM (ESPESSURA 19CM) DE PAREDES COM ÁREA LÍQUIDA MENOR QUE 6M² SEM VÃOS E ARGAMASSA DE ASSENTAMENTO COM PREPARO EM BETONEIRA. AF_06/2014</t>
  </si>
  <si>
    <t>ALVENARIA DE VEDAÇÃO DE BLOCOS VAZADOS DE CONCRETO DE 19X19X39CM (ESPESSURA 19CM) DE PAREDES COM ÁREA LÍQUIDA MENOR QUE 6M² SEM VÃOS E ARGAMASSA DE ASSENTAMENTO COM PREPARO MANUAL. AF_06/2014</t>
  </si>
  <si>
    <t>ALVENARIA DE VEDAÇÃO DE BLOCOS VAZADOS DE CONCRETO DE 9X19X39CM (ESPESSURA 9CM) DE PAREDES COM ÁREA LÍQUIDA MAIOR OU IGUAL A 6M² SEM VÃOS E ARGAMASSA DE ASSENTAMENTO COM PREPARO EM BETONEIRA. AF_06/2014</t>
  </si>
  <si>
    <t>ALVENARIA DE VEDAÇÃO DE BLOCOS VAZADOS DE CONCRETO DE 9X19X39CM (ESPESSURA 9CM) DE PAREDES COM ÁREA LÍQUIDA MAIOR OU IGUAL A 6M² SEM VÃOS E ARGAMASSA DE ASSENTAMENTO COM PREPARO MANUAL. AF_06/2014</t>
  </si>
  <si>
    <t>ALVENARIA DE VEDAÇÃO DE BLOCOS VAZADOS DE CONCRETO DE 14X19X39CM (ESPESSURA 14CM) DE PAREDES COM ÁREA LÍQUIDA MAIOR OU IGUAL A 6M² SEM VÃOS E ARGAMASSA DE ASSENTAMENTO COM PREPARO EM BETONEIRA. AF_06/2014</t>
  </si>
  <si>
    <t>ALVENARIA DE VEDAÇÃO DE BLOCOS VAZADOS DE CONCRETO DE 14X19X39CM (ESPESSURA 14CM) DE PAREDES COM ÁREA LÍQUIDA MAIOR OU IGUAL A 6M² SEM VÃOS E ARGAMASSA DE ASSENTAMENTO COM PREPARO MANUAL. AF_06/2014</t>
  </si>
  <si>
    <t>ALVENARIA DE VEDAÇÃO DE BLOCOS VAZADOS DE CONCRETO DE 19X19X39CM (ESPESSURA 19CM) DE PAREDES COM ÁREA LÍQUIDA MAIOR OU IGUAL A 6M² SEM VÃOS E ARGAMASSA DE ASSENTAMENTO COM PREPARO EM BETONEIRA. AF_06/2014</t>
  </si>
  <si>
    <t>ALVENARIA DE VEDAÇÃO DE BLOCOS VAZADOS DE CONCRETO DE 19X19X39CM (ESPESSURA 19CM) DE PAREDES COM ÁREA LÍQUIDA MAIOR OU IGUAL A 6M² SEM VÃOS E ARGAMASSA DE ASSENTAMENTO COM PREPARO MANUAL. AF_06/2014</t>
  </si>
  <si>
    <t>ALVENARIA DE VEDAÇÃO DE BLOCOS VAZADOS DE CONCRETO DE 9X19X39CM (ESPESSURA 9CM) DE PAREDES COM ÁREA LÍQUIDA MENOR QUE 6M² COM VÃOS E ARGAMASSA DE ASSENTAMENTO COM PREPARO EM BETONEIRA. AF_06/2014</t>
  </si>
  <si>
    <t>ALVENARIA DE VEDAÇÃO DE BLOCOS VAZADOS DE CONCRETO DE 9X19X39CM (ESPESSURA 9CM) DE PAREDES COM ÁREA LÍQUIDA MENOR QUE 6M² COM VÃOS E ARGAMASSA DE ASSENTAMENTO COM PREPARO MANUAL. AF_06/2014</t>
  </si>
  <si>
    <t>ALVENARIA DE VEDAÇÃO DE BLOCOS VAZADOS DE CONCRETO DE 14X19X39CM (ESPESSURA 14CM) DE PAREDES COM ÁREA LÍQUIDA MENOR QUE 6M² COM VÃOS E ARGAMASSA DE ASSENTAMENTO COM PREPARO EM BETONEIRA. AF_06/2014</t>
  </si>
  <si>
    <t>ALVENARIA DE VEDAÇÃO DE BLOCOS VAZADOS DE CONCRETO DE 14X19X39CM (ESPESSURA 14CM) DE PAREDES COM ÁREA LÍQUIDA MENOR QUE 6M² COM VÃOS E ARGAMASSA DE ASSENTAMENTO COM PREPARO MANUAL. AF_06/2014</t>
  </si>
  <si>
    <t>ALVENARIA DE VEDAÇÃO DE BLOCOS VAZADOS DE CONCRETO DE 19X19X39CM (ESPESSURA 19CM) DE PAREDES COM ÁREA LÍQUIDA MENOR QUE 6M² COM VÃOS E ARGAMASSA DE ASSENTAMENTO COM PREPARO EM BETONEIRA. AF_06/2014</t>
  </si>
  <si>
    <t>ALVENARIA DE VEDAÇÃO DE BLOCOS VAZADOS DE CONCRETO DE 19X19X39CM (ESPESSURA 19CM) DE PAREDES COM ÁREA LÍQUIDA MENOR QUE 6M² COM VÃOS E ARGAMASSA DE ASSENTAMENTO COM PREPARO MANUAL. AF_06/2014</t>
  </si>
  <si>
    <t>ALVENARIA DE VEDAÇÃO DE BLOCOS VAZADOS DE CONCRETO DE 9X19X39CM (ESPESSURA 9CM) DE PAREDES COM ÁREA LÍQUIDA MAIOR OU IGUAL A 6M² COM VÃOS E ARGAMASSA DE ASSENTAMENTO COM PREPARO EM BETONEIRA. AF_06/2014</t>
  </si>
  <si>
    <t>ALVENARIA DE VEDAÇÃO DE BLOCOS VAZADOS DE CONCRETO DE 9X19X39CM (ESPESSURA 9CM) DE PAREDES COM ÁREA LÍQUIDA MAIOR OU IGUAL A 6M² COM VÃOS E ARGAMASSA DE ASSENTAMENTO COM PREPARO MANUAL. AF_06/2014</t>
  </si>
  <si>
    <t>ALVENARIA DE VEDAÇÃO DE BLOCOS VAZADOS DE CONCRETO DE 14X19X39CM (ESPESSURA 14CM) DE PAREDES COM ÁREA LÍQUIDA MAIOR OU IGUAL A 6M² COM VÃOS E ARGAMASSA DE ASSENTAMENTO COM PREPARO EM BETONEIRA. AF_06/2014</t>
  </si>
  <si>
    <t>ALVENARIA DE VEDAÇÃO DE BLOCOS VAZADOS DE CONCRETO DE 14X19X39CM (ESPESSURA 14CM) DE PAREDES COM ÁREA LÍQUIDA MAIOR OU IGUAL A 6M² COM VÃOS E ARGAMASSA DE ASSENTAMENTO COM PREPARO MANUAL. AF_06/2014</t>
  </si>
  <si>
    <t>ALVENARIA DE VEDAÇÃO DE BLOCOS VAZADOS DE CONCRETO DE 19X19X39CM (ESPESSURA 19CM) DE PAREDES COM ÁREA LÍQUIDA MAIOR OU IGUAL A 6M² COM VÃOS E ARGAMASSA DE ASSENTAMENTO COM PREPARO EM BETONEIRA. AF_06/2014</t>
  </si>
  <si>
    <t>ALVENARIA DE VEDAÇÃO DE BLOCOS VAZADOS DE CONCRETO DE 19X19X39CM (ESPESSURA 19CM) DE PAREDES COM ÁREA LÍQUIDA MAIOR OU IGUAL A 6M² COM VÃOS E ARGAMASSA DE ASSENTAMENTO COM PREPARO MANUAL. AF_06/2014</t>
  </si>
  <si>
    <t>(COMPOSIÇÃO REPRESENTATIVA) DO SERVIÇO DE ALVENARIA DE VEDAÇÃO DE BLOCOS VAZADOS DE CONCRETO DE 9X19X39CM (ESPESSURA 9CM), PARA EDIFICAÇÃO HABITACIONAL MULTIFAMILIAR (PRÉDIO). AF_11/2014</t>
  </si>
  <si>
    <t>(COMPOSIÇÃO REPRESENTATIVA) DO SERVIÇO DE ALVENARIA DE VEDAÇÃO DE BLOCOS VAZADOS DE CONCRETO DE 9X19X39CM (ESPESSURA 9CM), PARA EDIFICAÇÃO HABITACIONAL UNIFAMILIAR (CASA) E EDIFICAÇÃO PÚBLICA PADRÃO. AF_11/2014</t>
  </si>
  <si>
    <t>(COMPOSIÇÃO REPRESENTATIVA) DO SERVIÇO DE ALVENARIA DE VEDAÇÃO DE BLOCOS VAZADOS DE CONCRETO DE 14X19X39CM (ESPESSURA 14CM), PARA EDIFICAÇÃO HABITACIONAL UNIFAMILIAR (CASA) E EDIFICAÇÃO PÚBLICA PADRÃO. AF_12/2014</t>
  </si>
  <si>
    <t>73937/1</t>
  </si>
  <si>
    <t>73937/3</t>
  </si>
  <si>
    <t>ALVENARIA DE BLOCOS DE CONCRETO ESTRUTURAL 14X19X39 CM, (ESPESSURA 14 CM), FBK = 4,5 MPA, PARA PAREDES COM ÁREA LÍQUIDA MENOR QUE 6M², SEM VÃOS, UTILIZANDO PALHETA. AF_12/2014</t>
  </si>
  <si>
    <t>ALVENARIA DE BLOCOS DE CONCRETO ESTRUTURAL 14X19X39 CM, (ESPESSURA 14 CM), FBK = 4,5 MPA, PARA PAREDES COM ÁREA LÍQUIDA MAIOR OU IGUAL A 6M², SEM VÃOS, UTILIZANDO PALHETA. AF_12/2014</t>
  </si>
  <si>
    <t>ALVENARIA DE BLOCOS DE CONCRETO ESTRUTURAL 14X19X39 CM, (ESPESSURA 14 CM) FBK = 14,0 MPA, PARA PAREDES COM ÁREA LÍQUIDA MENOR QUE 6M², SEM VÃOS, UTILIZANDO PALHETA. AF_12/2014</t>
  </si>
  <si>
    <t>ALVENARIA DE BLOCOS DE CONCRETO ESTRUTURAL 14X19X39 CM, (ESPESSURA 14 CM) FBK = 14,0 MPA, PARA PAREDES COM ÁREA LÍQUIDA MAIOR OU IGUAL A 6M², SEM VÃOS, UTILIZANDO PALHETA. AF_12/2014</t>
  </si>
  <si>
    <t>ALVENARIA DE BLOCOS DE CONCRETO ESTRUTURAL 14X19X39 CM, (ESPESSURA 14 CM), FBK = 4,5 MPA, PARA PAREDES COM ÁREA LÍQUIDA MENOR QUE 6M², COM VÃOS, UTILIZANDO PALHETA. AF_12/2014</t>
  </si>
  <si>
    <t>ALVENARIA DE BLOCOS DE CONCRETO ESTRUTURAL 14X19X39 CM, (ESPESSURA 14 CM), FBK = 4,5 MPA, PARA PAREDES COM ÁREA LÍQUIDA MAIOR OU IGUAL A 6M², COM VÃOS, UTILIZANDO PALHETA. AF_12/2014</t>
  </si>
  <si>
    <t>ALVENARIA DE BLOCOS DE CONCRETO ESTRUTURAL 14X19X39 CM, (ESPESSURA 14 CM) FBK = 14,0 MPA, PARA PAREDES COM ÁREA LÍQUIDA MENOR QUE 6M², COM VÃOS, UTILIZANDO PALHETA. AF_12/2014</t>
  </si>
  <si>
    <t>ALVENARIA DE BLOCOS DE CONCRETO ESTRUTURAL 14X19X39 CM, (ESPESSURA 14 CM) FBK = 14,0 MPA, PARA PAREDES COM ÁREA LÍQUIDA MAIOR OU IGUAL A 6M², COM VÃOS, UTILIZANDO PALHETA. AF_12/2014</t>
  </si>
  <si>
    <t>ALVENARIA DE BLOCOS DE CONCRETO ESTRUTURAL 14X19X29 CM, (ESPESSURA 14 CM), FBK = 4,5 MPA, PARA PAREDES COM ÁREA LÍQUIDA MENOR QUE 6M², SEM VÃOS, UTILIZANDO PALHETA. AF_12/2014</t>
  </si>
  <si>
    <t>ALVENARIA DE BLOCOS DE CONCRETO ESTRUTURAL 14X19X29 CM, (ESPESSURA 14 CM), FBK = 4,5 MPA, PARA PAREDES COM ÁREA LÍQUIDA MAIOR OU IGUAL A 6M², SEM VÃOS, UTILIZANDO PALHETA. AF_12/2014</t>
  </si>
  <si>
    <t>ALVENARIA DE BLOCOS DE CONCRETO ESTRUTURAL 14X19X29 CM, (ESPESSURA 14 CM) FBK = 14,0 MPA, PARA PAREDES COM ÁREA LÍQUIDA MENOR QUE 6M², SEM VÃOS, UTILIZANDO PALHETA. AF_12/2014</t>
  </si>
  <si>
    <t>ALVENARIA DE BLOCOS DE CONCRETO ESTRUTURAL 14X19X29 CM, (ESPESSURA 14 CM) FBK = 14,0 MPA, PARA PAREDES COM ÁREA LÍQUIDA MAIOR OU IGUAL A 6M², SEM VÃOS, UTILIZANDO PALHETA. AF_12/2014</t>
  </si>
  <si>
    <t>ALVENARIA DE BLOCOS DE CONCRETO ESTRUTURAL 14X19X29 CM, (ESPESSURA 14 CM), FBK = 4,5 MPA, PARA PAREDES COM ÁREA LÍQUIDA MENOR QUE 6M², COM VÃOS, UTILIZANDO PALHETA. AF_12/2014</t>
  </si>
  <si>
    <t>ALVENARIA DE BLOCOS DE CONCRETO ESTRUTURAL 14X19X29 CM, (ESPESSURA 14 CM), FBK = 4,5 MPA, PARA PAREDES COM ÁREA LÍQUIDA MAIOR OU IGUAL A 6M², COM VÃOS, UTILIZANDO PALHETA. AF_12/2014</t>
  </si>
  <si>
    <t>ALVENARIA DE BLOCOS DE CONCRETO ESTRUTURAL 14X19X29 CM, (ESPESSURA 14 CM) FBK = 14,0 MPA, PARA PAREDES COM ÁREA LÍQUIDA MENOR QUE 6M², COM VÃOS, UTILIZANDO PALHETA. AF_12/2014</t>
  </si>
  <si>
    <t>ALVENARIA DE BLOCOS DE CONCRETO ESTRUTURAL 14X19X29 CM, (ESPESSURA 14 CM) FBK = 14,0 MPA, PARA PAREDES COM ÁREA LÍQUIDA MAIOR OU IGUAL A 6M², COM VÃOS, UTILIZANDO PALHETA. AF_12/2014</t>
  </si>
  <si>
    <t>ALVENARIA DE BLOCOS DE CONCRETO ESTRUTURAL 14X19X39 CM, (ESPESSURA 14 CM), FBK = 4,5 MPA, PARA PAREDES COM ÁREA LÍQUIDA MENOR QUE 6M², SEM VÃOS, UTILIZANDO COLHER DE PEDREIRO. AF_12/2014</t>
  </si>
  <si>
    <t>ALVENARIA DE BLOCOS DE CONCRETO ESTRUTURAL 14X19X39 CM, (ESPESSURA 14 CM), FBK = 4,5 MPA, PARA PAREDES COM ÁREA LÍQUIDA MAIOR OU IGUAL A 6M², SEM VÃOS, UTILIZANDO COLHER DE PEDREIRO. AF_12/2014</t>
  </si>
  <si>
    <t>ALVENARIA DE BLOCOS DE CONCRETO ESTRUTURAL 14X19X39 CM, (ESPESSURA 14 CM) FBK = 14,0 MPA, PARA PAREDES COM ÁREA LÍQUIDA MENOR QUE 6M², SEM VÃOS, UTILIZANDO COLHER DE PEDREIRO. AF_12/2014</t>
  </si>
  <si>
    <t>ALVENARIA DE BLOCOS DE CONCRETO ESTRUTURAL 14X19X39 CM, (ESPESSURA 14 CM) FBK = 14,0 MPA, PARA PAREDES COM ÁREA LÍQUIDA MAIOR OU IGUAL A 6M², SEM VÃOS, UTILIZANDO COLHER DE PEDREIRO. AF_12/2014</t>
  </si>
  <si>
    <t>ALVENARIA DE BLOCOS DE CONCRETO ESTRUTURAL 14X19X39 CM, (ESPESSURA 14 CM), FBK = 4,5 MPA, PARA PAREDES COM ÁREA LÍQUIDA MENOR QUE 6M², COM VÃOS, UTILIZANDO COLHER DE PEDREIRO. AF_12/2014</t>
  </si>
  <si>
    <t>ALVENARIA DE BLOCOS DE CONCRETO ESTRUTURAL 14X19X39 CM, (ESPESSURA 14 CM), FBK = 4,5 MPA, PARA PAREDES COM ÁREA LÍQUIDA MAIOR OU IGUAL A 6M², COM VÃOS, UTILIZANDO COLHER DE PEDREIRO. AF_12/2014</t>
  </si>
  <si>
    <t>ALVENARIA DE BLOCOS DE CONCRETO ESTRUTURAL 14X19X39 CM, (ESPESSURA 14 CM) FBK = 14,0 MPA, PARA PAREDES COM ÁREA LÍQUIDA MENOR QUE 6M², COM VÃOS, UTILIZANDO COLHER DE PEDREIRO. AF_12/2014</t>
  </si>
  <si>
    <t>ALVENARIA DE BLOCOS DE CONCRETO ESTRUTURAL 14X19X39 CM, (ESPESSURA 14 CM) FBK = 14,0 MPA, PARA PAREDES COM ÁREA LÍQUIDA MAIOR OU IGUAL A 6M², COM VÃOS, UTILIZANDO COLHER DE PEDREIRO. AF_12/2014</t>
  </si>
  <si>
    <t>ALVENARIA DE BLOCOS DE CONCRETO ESTRUTURAL 14X19X29 CM, (ESPESSURA 14 CM), FBK = 4,5 MPA, PARA PAREDES COM ÁREA LÍQUIDA MENOR QUE 6M², SEM VÃOS, UTILIZANDO COLHER DE PEDREIRO. AF_12/2014</t>
  </si>
  <si>
    <t>ALVENARIA DE BLOCOS DE CONCRETO ESTRUTURAL 14X19X29 CM, (ESPESSURA 14 CM), FBK = 4,5 MPA, PARA PAREDES COM ÁREA LÍQUIDA MAIOR OU IGUAL A 6M², SEM VÃOS, UTILIZANDO COLHER DE PEDREIRO. AF_12/2014</t>
  </si>
  <si>
    <t>ALVENARIA DE BLOCOS DE CONCRETO ESTRUTURAL 14X19X29 CM, (ESPESSURA 14 CM) FBK = 14,0 MPA, PARA PAREDES COM ÁREA LÍQUIDA MENOR QUE 6M², SEM VÃOS, UTILIZANDO COLHER DE PEDREIRO. AF_12/2014</t>
  </si>
  <si>
    <t>ALVENARIA DE BLOCOS DE CONCRETO ESTRUTURAL 14X19X29 CM, (ESPESSURA 14 CM) FBK = 14,0 MPA, PARA PAREDES COM ÁREA LÍQUIDA MAIOR OU IGUAL A 6M², SEM VÃOS, UTILIZANDO COLHER DE PEDREIRO. AF_12/2014</t>
  </si>
  <si>
    <t>ALVENARIA DE BLOCOS DE CONCRETO ESTRUTURAL 14X19X29 CM, (ESPESSURA 14 CM), FBK = 4,5 MPA, PARA PAREDES COM ÁREA LÍQUIDA MENOR QUE 6M², COM VÃOS, UTILIZANDO COLHER DE PEDREIRO. AF_12/2014</t>
  </si>
  <si>
    <t>ALVENARIA DE BLOCOS DE CONCRETO ESTRUTURAL 14X19X29 CM, (ESPESSURA 14 CM), FBK = 4,5 MPA, PARA PAREDES COM ÁREA LÍQUIDA MAIOR OU IGUAL A 6M², COM VÃOS, UTILIZANDO COLHER DE PEDREIRO. AF_12/2014</t>
  </si>
  <si>
    <t>ALVENARIA DE BLOCOS DE CONCRETO ESTRUTURAL 14X19X29 CM, (ESPESSURA 14 CM) FBK = 14,0 MPA, PARA PAREDES COM ÁREA LÍQUIDA MENOR QUE 6M², COM VÃOS, UTILIZANDO COLHER DE PEDREIRO. AF_12/2014</t>
  </si>
  <si>
    <t>ALVENARIA DE BLOCOS DE CONCRETO ESTRUTURAL 14X19X29 CM, (ESPESSURA 14 CM) FBK = 14,0 MPA, PARA PAREDES COM ÁREA LÍQUIDA MAIOR OU IGUAL A 6M², COM VÃOS, UTILIZANDO COLHER DE PEDREIRO. AF_12/2014</t>
  </si>
  <si>
    <t>(COMPOSIÇÃO REPRESENTATIVA) DE ALVENARIA DE BLOCOS DE CONCRETO ESTRUTURAL 14X19X39 CM, (ESPESSURA 14 CM), FBK = 4,5 MPA, UTILIZANDO PALHETA, PARA EDIFICAÇÃO HABITACIONAL. AF_10/2015</t>
  </si>
  <si>
    <t>COMPOSIÇÃO REPRESENTATIVA DE SERVIÇOS DE ALVENARIA DE BLOCOS DE CONCRETO ESTRUTURAL 14X19X29 CM, (ESPESSURA 14 CM), FBK = 4,5 MPA, UTILIZANDO PALHETA, PARA EDIFICAÇÃO HABITACIONAL. AF_10/2015</t>
  </si>
  <si>
    <t>73774/1</t>
  </si>
  <si>
    <t>73909/1</t>
  </si>
  <si>
    <t>74229/1</t>
  </si>
  <si>
    <t>PAREDE COM PLACAS DE GESSO ACARTONADO (DRYWALL), PARA USO INTERNO, COM DUAS FACES SIMPLES E ESTRUTURA METÁLICA COM GUIAS SIMPLES, SEM VÃOS. AF_06/2017_P</t>
  </si>
  <si>
    <t>PAREDE COM PLACAS DE GESSO ACARTONADO (DRYWALL), PARA USO INTERNO, COM DUAS FACES SIMPLES E ESTRUTURA METÁLICA COM GUIAS SIMPLES, COM VÃOS AF_06/2017_P</t>
  </si>
  <si>
    <t>PAREDE COM PLACAS DE GESSO ACARTONADO (DRYWALL), PARA USO INTERNO, COM DUAS FACES SIMPLES E ESTRUTURA METÁLICA COM GUIAS DUPLAS, SEM VÃOS. AF_06/2017_P</t>
  </si>
  <si>
    <t>PAREDE COM PLACAS DE GESSO ACARTONADO (DRYWALL), PARA USO INTERNO, COM DUAS FACES SIMPLES E ESTRUTURA METÁLICA COM GUIAS DUPLAS, COM VÃOS. AF_06/2017_P</t>
  </si>
  <si>
    <t>PAREDE COM PLACAS DE GESSO ACARTONADO (DRYWALL), PARA USO INTERNO, COM UMA FACE SIMPLES E OUTRA FACE DUPLA E ESTRUTURA METÁLICA COM GUIAS SIMPLES, SEM VÃOS. AF_06/2017_P</t>
  </si>
  <si>
    <t>PAREDE COM PLACAS DE GESSO ACARTONADO (DRYWALL), PARA USO INTERNO, COM UMA FACE SIMPLES E OUTRA FACE DUPLA E ESTRUTURA METÁLICA COM GUIAS SIMPLES, COM VÃOS. AF_06/2017_P</t>
  </si>
  <si>
    <t>PAREDE COM PLACAS DE GESSO ACARTONADO (DRYWALL), PARA USO INTERNO COM UMA FACE SIMPLES E OUTRA FACE DUPLA E ESTRUTURA METÁLICA COM GUIAS DUPLAS, SEM VÃOS. AF_06/2017_P</t>
  </si>
  <si>
    <t>PAREDE COM PLACAS DE GESSO ACARTONADO (DRYWALL), PARA USO INTERNO, COM UMA FACE SIMPLES E OUTRA FACE DUPLA E   ESTRUTURA METÁLICA COM GUIAS DUPLAS, COM VÃOS. AF_06/2017_P</t>
  </si>
  <si>
    <t>PAREDE COM PLACAS DE GESSO ACARTONADO (DRYWALL), PARA USO INTERNO, COM DUAS FACES DUPLAS E ESTRUTURA METÁLICA COM GUIAS SIMPLES, SEM VÃOS. AF_06/2017_P</t>
  </si>
  <si>
    <t>PAREDE COM PLACAS DE GESSO ACARTONADO (DRYWALL), PARA USO INTERNO, COM DUAS FACES DUPLAS E ESTRUTURA METÁLICA COM GUIAS SIMPLES, COM VÃOS. AF_06/2017_P</t>
  </si>
  <si>
    <t>PAREDE COM PLACAS DE GESSO ACARTONADO (DRYWALL), PARA USO INTERNO COM DUAS FACES DUPLAS E ESTRUTURA METÁLICA COM GUIAS DUPLAS, SEM VÃOS. AF_06/2017</t>
  </si>
  <si>
    <t>PAREDE COM PLACAS DE GESSO ACARTONADO (DRYWALL), PARA USO INTERNO, COM DUAS FACES DUPLAS E ESTRUTURA METÁLICA COM GUIAS DUPLAS, COM VÃOS. AF_06/2017_P</t>
  </si>
  <si>
    <t>PAREDE COM PLACAS DE GESSO ACARTONADO (DRYWALL), PARA USO INTERNO, COM UMA FACE SIMPLES E ESTRUTURA METÁLICA COM GUIAS SIMPLES, SEM VÃOS. AF_06/2017_P</t>
  </si>
  <si>
    <t>PAREDE COM PLACAS DE GESSO ACARTONADO (DRYWALL), PARA USO INTERNO, COM UMA FACE SIMPLES E ESTRUTURA METÁLICA COM GUIAS SIMPLES, COM VÃOS. AF_06/2017_P</t>
  </si>
  <si>
    <t>INSTALAÇÃO DE ISOLAMENTO COM LÃ DE ROCHA EM PAREDES DRYWALL. AF_06/2017</t>
  </si>
  <si>
    <t>INSTALAÇÃO DE REFORÇO METÁLICO EM PAREDE DRYWALL. AF_06/2017</t>
  </si>
  <si>
    <t>INSTALAÇÃO DE REFORÇO DE MADEIRA EM PAREDE DRYWALL. AF_06/2017</t>
  </si>
  <si>
    <t>73863/1</t>
  </si>
  <si>
    <t>73863/2</t>
  </si>
  <si>
    <t>73790/2</t>
  </si>
  <si>
    <t>73790/4</t>
  </si>
  <si>
    <t>83695/1</t>
  </si>
  <si>
    <t>73760/1</t>
  </si>
  <si>
    <t>EXECUÇÃO DE PAVIMENTO EM PISO INTERTRAVADO, COM BLOCO PISOGRAMA DE 35 X 25 CM, ESPESSURA 6 CM. AF_12/2015</t>
  </si>
  <si>
    <t>EXECUÇÃO DE PAVIMENTO EM PISO INTERTRAVADO, COM BLOCO PISOGRAMA DE 35 X 25 CM, ESPESSURA 8 CM. AF_12/2015</t>
  </si>
  <si>
    <t>EXECUÇÃO DE PAVIMENTO EM PISO INTERTRAVADO, COM BLOCO SEXTAVADO DE 25 X 25 CM, ESPESSURA 6 CM. AF_12/2015</t>
  </si>
  <si>
    <t>EXECUÇÃO DE PAVIMENTO EM PISO INTERTRAVADO, COM BLOCO SEXTAVADO DE 25 X 25 CM, ESPESSURA 8 CM. AF_12/2015</t>
  </si>
  <si>
    <t>EXECUÇÃO DE PAVIMENTO EM PISO INTERTRAVADO, COM BLOCO SEXTAVADO DE 25 X 25 CM, ESPESSURA 10 CM. AF_12/2015</t>
  </si>
  <si>
    <t>EXECUÇÃO DE PASSEIO EM PISO INTERTRAVADO, COM BLOCO RETANGULAR COR NATURAL DE 20 X 10 CM, ESPESSURA 6 CM. AF_12/2015</t>
  </si>
  <si>
    <t>EXECUÇÃO DE PÁTIO/ESTACIONAMENTO EM PISO INTERTRAVADO, COM BLOCO RETANGULAR COR NATURAL DE 20 X 10 CM, ESPESSURA 6 CM. AF_12/2015</t>
  </si>
  <si>
    <t>EXECUÇÃO DE PÁTIO/ESTACIONAMENTO EM PISO INTERTRAVADO, COM BLOCO RETANGULAR COR NATURAL DE 20 X 10 CM, ESPESSURA 8 CM. AF_12/2015</t>
  </si>
  <si>
    <t>EXECUÇÃO DE VIA EM PISO INTERTRAVADO, COM BLOCO RETANGULAR COR NATURAL DE 20 X 10 CM, ESPESSURA 8 CM. AF_12/2015</t>
  </si>
  <si>
    <t>EXECUÇÃO DE PÁTIO/ESTACIONAMENTO EM PISO INTERTRAVADO, COM BLOCO RETANGULAR DE 20 X 10 CM, ESPESSURA 10 CM. AF_12/2015</t>
  </si>
  <si>
    <t>EXECUÇÃO DE VIA EM PISO INTERTRAVADO, COM BLOCO RETANGULAR DE 20 X 10 CM, ESPESSURA 10 CM. AF_12/2015</t>
  </si>
  <si>
    <t>EXECUÇÃO DE PASSEIO EM PISO INTERTRAVADO, COM BLOCO 16 FACES DE 22 X 11 CM, ESPESSURA 6 CM. AF_12/2015</t>
  </si>
  <si>
    <t>EXECUÇÃO DE PÁTIO/ESTACIONAMENTO EM PISO INTERTRAVADO, COM BLOCO 16 FACES DE 22 X 11 CM, ESPESSURA 6 CM. AF_12/2015</t>
  </si>
  <si>
    <t>EXECUÇÃO DE PÁTIO/ESTACIONAMENTO EM PISO INTERTRAVADO, COM BLOCO 16 FACES DE 22 X 11 CM, ESPESSURA 8 CM. AF_12/2015</t>
  </si>
  <si>
    <t>EXECUÇÃO DE VIA EM PISO INTERTRAVADO, COM BLOCO 16 FACES DE 22 X 11 CM, ESPESSURA 8 CM. AF_12/2015</t>
  </si>
  <si>
    <t>EXECUÇÃO DE PÁTIO/ESTACIONAMENTO EM PISO INTERTRAVADO, COM BLOCO 16 FACES DE 22 X 11 CM, ESPESSURA 10 CM. AF_12/2015</t>
  </si>
  <si>
    <t>EXECUÇÃO DE VIA EM PISO INTERTRAVADO, COM BLOCO 16 FACES DE 22 X 11 CM, ESPESSURA 10 CM. AF_12/2015</t>
  </si>
  <si>
    <t>EXECUÇÃO DE PASSEIO EM PISO INTERTRAVADO, COM BLOCO RETANGULAR COLORIDO DE 20 X 10 CM, ESPESSURA 6 CM. AF_12/2015</t>
  </si>
  <si>
    <t>EXECUÇÃO DE PÁTIO/ESTACIONAMENTO EM PISO INTERTRAVADO, COM BLOCO RETANGULAR COLORIDO DE 20 X 10 CM, ESPESSURA 6 CM. AF_12/2015</t>
  </si>
  <si>
    <t>EXECUÇÃO DE PÁTIO/ESTACIONAMENTO EM PISO INTERTRAVADO, COM BLOCO RETANGULAR COLORIDO DE 20 X 10 CM, ESPESSURA 8 CM. AF_12/2015</t>
  </si>
  <si>
    <t>EXECUÇÃO DE VIA EM PISO INTERTRAVADO, COM BLOCO RETANGULAR COLORIDO DE 20 X 10 CM, ESPESSURA 8 CM. AF_12/2015</t>
  </si>
  <si>
    <t>EXECUÇÃO DE JUNTAS DE CONTRAÇÃO PARA PAVIMENTOS DE CONCRETO. AF_11/2017</t>
  </si>
  <si>
    <t>APLICAÇÃO DE GRAXA EM BARRAS DE TRANSFERÊNCIA PARA EXECUÇÃO DE PAVIMENTO DE CONCRETO. AF_11/2017</t>
  </si>
  <si>
    <t>BARRAS DE LIGAÇÃO, AÇO CA-50 DE 10 MM, PARA EXECUÇÃO DE PAVIMENTO DE CONCRETO  FORNECIMENTO E INSTALAÇÃO. AF_11/2017</t>
  </si>
  <si>
    <t>CONSTRUÇÃO DE PAVIMENTO COM TRATAMENTO SUPERFICIAL DUPLO, COM EMULSÃO ASFÁLTICA RR-2C, COM CAPA SELANTE. AF_01/2018</t>
  </si>
  <si>
    <t>73759/2</t>
  </si>
  <si>
    <t>APLICAÇÃO MANUAL DE FUNDO SELADOR ACRÍLICO EM PANOS COM PRESENÇA DE VÃOS DE EDIFÍCIOS DE MÚLTIPLOS PAVIMENTOS. AF_06/2014</t>
  </si>
  <si>
    <t>APLICAÇÃO MANUAL DE FUNDO SELADOR ACRÍLICO EM PANOS CEGOS DE FACHADA (SEM PRESENÇA DE VÃOS) DE EDIFÍCIOS DE MÚLTIPLOS PAVIMENTOS. AF_06/2014</t>
  </si>
  <si>
    <t>APLICAÇÃO MANUAL DE FUNDO SELADOR ACRÍLICO EM SUPERFÍCIES EXTERNAS DE SACADA DE EDIFÍCIOS DE MÚLTIPLOS PAVIMENTOS. AF_06/2014</t>
  </si>
  <si>
    <t>APLICAÇÃO MANUAL DE FUNDO SELADOR ACRÍLICO EM SUPERFÍCIES INTERNAS DA SACADA DE EDIFÍCIOS DE MÚLTIPLOS PAVIMENTOS. AF_06/2014</t>
  </si>
  <si>
    <t>APLICAÇÃO MANUAL DE FUNDO SELADOR ACRÍLICO EM PAREDES EXTERNAS DE CASAS. AF_06/2014</t>
  </si>
  <si>
    <t>APLICAÇÃO MANUAL DE PINTURA COM TINTA TEXTURIZADA ACRÍLICA EM PANOS COM PRESENÇA DE VÃOS DE EDIFÍCIOS DE MÚLTIPLOS PAVIMENTOS, UMA COR. AF_06/2014</t>
  </si>
  <si>
    <t>APLICAÇÃO MANUAL DE PINTURA COM TINTA TEXTURIZADA ACRÍLICA EM PANOS CEGOS DE FACHADA (SEM PRESENÇA DE VÃOS) DE EDIFÍCIOS DE MÚLTIPLOS PAVIMENTOS, UMA COR. AF_06/2014</t>
  </si>
  <si>
    <t>APLICAÇÃO MANUAL DE PINTURA COM TINTA TEXTURIZADA ACRÍLICA EM SUPERFÍCIES EXTERNAS DE SACADA DE EDIFÍCIOS DE MÚLTIPLOS PAVIMENTOS, UMA COR. AF_06/2014</t>
  </si>
  <si>
    <t>APLICAÇÃO MANUAL DE PINTURA COM TINTA TEXTURIZADA ACRÍLICA EM SUPERFÍCIES INTERNAS DA SACADA DE EDIFÍCIOS DE MÚLTIPLOS PAVIMENTOS, UMA COR. AF_06/2014</t>
  </si>
  <si>
    <t>APLICAÇÃO MANUAL DE PINTURA COM TINTA TEXTURIZADA ACRÍLICA EM PAREDES EXTERNAS DE CASAS, UMA COR. AF_06/2014</t>
  </si>
  <si>
    <t>APLICAÇÃO MANUAL DE PINTURA COM TINTA TEXTURIZADA ACRÍLICA EM PANOS COM PRESENÇA DE VÃOS DE EDIFÍCIOS DE MÚLTIPLOS PAVIMENTOS, DUAS CORES. AF_06/2014</t>
  </si>
  <si>
    <t>APLICAÇÃO MANUAL DE PINTURA COM TINTA TEXTURIZADA ACRÍLICA EM PANOS CEGOS DE FACHADA (SEM PRESENÇA DE VÃOS) DE EDIFÍCIOS DE MÚLTIPLOS PAVIMENTOS, DUAS CORES. AF_06/2014</t>
  </si>
  <si>
    <t>APLICAÇÃO MANUAL DE PINTURA COM TINTA TEXTURIZADA ACRÍLICA EM SUPERFÍCIES EXTERNAS DE SACADA DE EDIFÍCIOS DE MÚLTIPLOS PAVIMENTOS, DUAS CORES. AF_06/2014</t>
  </si>
  <si>
    <t>APLICAÇÃO MANUAL DE PINTURA COM TINTA TEXTURIZADA ACRÍLICA EM SUPERFÍCIES INTERNAS DA SACADA DE EDIFÍCIOS DE MÚLTIPLOS PAVIMENTOS, DUAS CORES. AF_06/2014</t>
  </si>
  <si>
    <t>APLICAÇÃO MANUAL DE PINTURA COM TINTA TEXTURIZADA ACRÍLICA EM PAREDES EXTERNAS DE CASAS, DUAS CORES. AF_06/2014</t>
  </si>
  <si>
    <t>APLICAÇÃO MANUAL DE PINTURA COM TINTA TEXTURIZADA ACRÍLICA EM MOLDURAS DE EPS, PRÉ-FABRICADOS, OU OUTROS. AF_06/2014</t>
  </si>
  <si>
    <t>APLICAÇÃO DE FUNDO SELADOR LÁTEX PVA EM TETO, UMA DEMÃO. AF_06/2014</t>
  </si>
  <si>
    <t>APLICAÇÃO DE FUNDO SELADOR LÁTEX PVA EM PAREDES, UMA DEMÃO. AF_06/2014</t>
  </si>
  <si>
    <t>APLICAÇÃO DE FUNDO SELADOR ACRÍLICO EM TETO, UMA DEMÃO. AF_06/2014</t>
  </si>
  <si>
    <t>APLICAÇÃO DE FUNDO SELADOR ACRÍLICO EM PAREDES, UMA DEMÃO. AF_06/2014</t>
  </si>
  <si>
    <t>APLICAÇÃO MANUAL DE PINTURA COM TINTA LÁTEX PVA EM TETO, DUAS DEMÃOS. AF_06/2014</t>
  </si>
  <si>
    <t>APLICAÇÃO MANUAL DE PINTURA COM TINTA LÁTEX PVA EM PAREDES, DUAS DEMÃOS. AF_06/2014</t>
  </si>
  <si>
    <t>APLICAÇÃO MANUAL DE PINTURA COM TINTA LÁTEX ACRÍLICA EM TETO, DUAS DEMÃOS. AF_06/2014</t>
  </si>
  <si>
    <t>APLICAÇÃO MANUAL DE PINTURA COM TINTA LÁTEX ACRÍLICA EM PAREDES, DUAS DEMÃOS. AF_06/2014</t>
  </si>
  <si>
    <t>APLICAÇÃO MECÂNICA DE PINTURA COM TINTA LÁTEX PVA EM TETO, DUAS DEMÃOS. AF_06/2014</t>
  </si>
  <si>
    <t>APLICAÇÃO MECÂNICA DE PINTURA COM TINTA LÁTEX PVA EM PAREDES, DUAS DEMÃOS. AF_06/2014</t>
  </si>
  <si>
    <t>APLICAÇÃO MECÂNICA DE PINTURA COM TINTA LÁTEX ACRÍLICA EM TETO, DUAS DEMÃOS. AF_06/2014</t>
  </si>
  <si>
    <t>APLICAÇÃO MECÂNICA DE PINTURA COM TINTA LÁTEX ACRÍLICA EM PAREDES, DUAS DEMÃOS. AF_06/2014</t>
  </si>
  <si>
    <t>APLICAÇÃO E LIXAMENTO DE MASSA LÁTEX EM TETO, UMA DEMÃO. AF_06/2014</t>
  </si>
  <si>
    <t>APLICAÇÃO E LIXAMENTO DE MASSA LÁTEX EM PAREDES, UMA DEMÃO. AF_06/2014</t>
  </si>
  <si>
    <t>APLICAÇÃO E LIXAMENTO DE MASSA LÁTEX EM TETO, DUAS DEMÃOS. AF_06/2014</t>
  </si>
  <si>
    <t>APLICAÇÃO E LIXAMENTO DE MASSA LÁTEX EM PAREDES, DUAS DEMÃOS. AF_06/2014</t>
  </si>
  <si>
    <t>TEXTURA ACRÍLICA, APLICAÇÃO MANUAL EM PAREDE, UMA DEMÃO. AF_09/2016</t>
  </si>
  <si>
    <t>TEXTURA ACRÍLICA, APLICAÇÃO MANUAL EM TETO, UMA DEMÃO. AF_09/2016</t>
  </si>
  <si>
    <t>APLICAÇÃO MANUAL DE TINTA LÁTEX ACRÍLICA EM PANOS COM PRESENÇA DE VÃOS DE EDIFÍCIOS DE MÚLTIPLOS PAVIMENTOS, DUAS DEMÃOS. AF_11/2016</t>
  </si>
  <si>
    <t>APLICAÇÃO MANUAL DE TINTA LÁTEX ACRÍLICA EM PANOS SEM PRESENÇA DE VÃOS DE EDIFÍCIOS DE MÚLTIPLOS PAVIMENTOS, DUAS DEMÃOS. AF_11/2016</t>
  </si>
  <si>
    <t>APLICAÇÃO MANUAL DE TINTA LÁTEX ACRÍLICA EM SUPERFÍCIES EXTERNAS DE SACADA DE EDIFÍCIOS DE MÚLTIPLOS PAVIMENTOS, DUAS DEMÃOS. AF_11/2016</t>
  </si>
  <si>
    <t>APLICAÇÃO MANUAL DE TINTA LÁTEX ACRÍLICA EM SUPERFÍCIES INTERNAS DE SACADA DE EDIFÍCIOS DE MÚLTIPLOS PAVIMENTOS, DUAS DEMÃOS. AF_11/2016</t>
  </si>
  <si>
    <t>APLICAÇÃO MANUAL DE TINTA LÁTEX ACRÍLICA EM PAREDE EXTERNAS DE CASAS, DUAS DEMÃOS. AF_11/2016</t>
  </si>
  <si>
    <t>APLICAÇÃO MANUAL DE MASSA ACRÍLICA EM PANOS DE FACHADA COM PRESENÇA DE VÃOS, DE EDIFÍCIOS DE MÚLTIPLOS PAVIMENTOS, UMA DEMÃO. AF_05/2017</t>
  </si>
  <si>
    <t>APLICAÇÃO MANUAL DE MASSA ACRÍLICA EM PANOS DE FACHADA SEM PRESENÇA DE VÃOS, DE EDIFÍCIOS DE MÚLTIPLOS PAVIMENTOS, UMA DEMÃO. AF_05/2017</t>
  </si>
  <si>
    <t>APLICAÇÃO MANUAL DE MASSA ACRÍLICA EM SUPERFÍCIES EXTERNAS DE SACADA DE EDIFÍCIOS DE MÚLTIPLOS PAVIMENTOS, UMA DEMÃO. AF_05/2017</t>
  </si>
  <si>
    <t>APLICAÇÃO MANUAL DE MASSA ACRÍLICA EM SUPERFÍCIES INTERNAS DE SACADA DE EDIFÍCIOS DE MÚLTIPLOS PAVIMENTOS, UMA DEMÃO. AF_05/2017</t>
  </si>
  <si>
    <t>APLICAÇÃO MANUAL DE MASSA ACRÍLICA EM PAREDES EXTERNAS DE CASAS, UMA DEMÃO. AF_05/2017</t>
  </si>
  <si>
    <t>APLICAÇÃO MANUAL DE MASSA ACRÍLICA EM PANOS DE FACHADA COM PRESENÇA DE VÃOS, DE EDIFÍCIOS DE MÚLTIPLOS PAVIMENTOS, DUAS DEMÃOS. AF_05/2017</t>
  </si>
  <si>
    <t>APLICAÇÃO MANUAL DE MASSA ACRÍLICA EM PANOS DE FACHADA SEM PRESENÇA DE VÃOS, DE EDIFÍCIOS DE MÚLTIPLOS PAVIMENTOS, DUAS DEMÃOS. AF_05/2017</t>
  </si>
  <si>
    <t>APLICAÇÃO MANUAL DE MASSA ACRÍLICA EM SUPERFÍCIES EXTERNAS DE SACADA DE EDIFÍCIOS DE MÚLTIPLOS PAVIMENTOS, DUAS DEMÃOS. AF_05/2017</t>
  </si>
  <si>
    <t>APLICAÇÃO MANUAL DE MASSA ACRÍLICA EM SUPERFÍCIES INTERNAS DE SACADA DE EDIFÍCIOS DE MÚLTIPLOS PAVIMENTOS, DUAS DEMÃOS. AF_05/2017</t>
  </si>
  <si>
    <t>APLICAÇÃO MANUAL DE MASSA ACRÍLICA EM PAREDES EXTERNAS DE CASAS, DUAS DEMÃOS. AF_05/2017</t>
  </si>
  <si>
    <t>73739/1</t>
  </si>
  <si>
    <t>74065/1</t>
  </si>
  <si>
    <t>74065/2</t>
  </si>
  <si>
    <t>74065/3</t>
  </si>
  <si>
    <t>79497/1</t>
  </si>
  <si>
    <t>73978/1</t>
  </si>
  <si>
    <t>74245/1</t>
  </si>
  <si>
    <t>79500/2</t>
  </si>
  <si>
    <t>73734/1</t>
  </si>
  <si>
    <t>REVESTIMENTO CERÂMICO PARA PISO COM PLACAS TIPO ESMALTADA EXTRA DE DIMENSÕES 35X35 CM APLICADA EM AMBIENTES DE ÁREA MENOR QUE 5 M2. AF_06/2014</t>
  </si>
  <si>
    <t>REVESTIMENTO CERÂMICO PARA PISO COM PLACAS TIPO ESMALTADA EXTRA DE DIMENSÕES 35X35 CM APLICADA EM AMBIENTES DE ÁREA ENTRE 5 M2 E 10 M2. AF_06/2014</t>
  </si>
  <si>
    <t>REVESTIMENTO CERÂMICO PARA PISO COM PLACAS TIPO ESMALTADA EXTRA DE DIMENSÕES 35X35 CM APLICADA EM AMBIENTES DE ÁREA MAIOR QUE 10 M2. AF_06/2014</t>
  </si>
  <si>
    <t>REVESTIMENTO CERÂMICO PARA PISO COM PLACAS TIPO ESMALTADA EXTRA DE DIMENSÕES 45X45 CM APLICADA EM AMBIENTES DE ÁREA MENOR QUE 5 M2. AF_06/2014</t>
  </si>
  <si>
    <t>REVESTIMENTO CERÂMICO PARA PISO COM PLACAS TIPO ESMALTADA EXTRA DE DIMENSÕES 45X45 CM APLICADA EM AMBIENTES DE ÁREA ENTRE 5 M2 E 10 M2. AF_06/2014</t>
  </si>
  <si>
    <t>REVESTIMENTO CERÂMICO PARA PISO COM PLACAS TIPO ESMALTADA EXTRA DE DIMENSÕES 45X45 CM APLICADA EM AMBIENTES DE ÁREA MAIOR QUE 10 M2. AF_06/2014</t>
  </si>
  <si>
    <t>REVESTIMENTO CERÂMICO PARA PISO COM PLACAS TIPO ESMALTADA EXTRA DE DIMENSÕES 60X60 CM APLICADA EM AMBIENTES DE ÁREA MENOR QUE 5 M2. AF_06/2014</t>
  </si>
  <si>
    <t>REVESTIMENTO CERÂMICO PARA PISO COM PLACAS TIPO ESMALTADA EXTRA DE DIMENSÕES 60X60 CM APLICADA EM AMBIENTES DE ÁREA ENTRE 5 M2 E 10 M2. AF_06/2014</t>
  </si>
  <si>
    <t>REVESTIMENTO CERÂMICO PARA PISO COM PLACAS TIPO ESMALTADA EXTRA DE DIMENSÕES 60X60 CM APLICADA EM AMBIENTES DE ÁREA MAIOR QUE 10 M2. AF_06/2014</t>
  </si>
  <si>
    <t>REVESTIMENTO CERÂMICO PARA PISO COM PLACAS TIPO PORCELANATO DE DIMENSÕES 45X45 CM APLICADA EM AMBIENTES DE ÁREA MENOR QUE 5 M². AF_06/2014</t>
  </si>
  <si>
    <t>REVESTIMENTO CERÂMICO PARA PISO COM PLACAS TIPO PORCELANATO DE DIMENSÕES 45X45 CM APLICADA EM AMBIENTES DE ÁREA ENTRE 5 M² E 10 M². AF_06/2014</t>
  </si>
  <si>
    <t>REVESTIMENTO CERÂMICO PARA PISO COM PLACAS TIPO PORCELANATO DE DIMENSÕES 45X45 CM APLICADA EM AMBIENTES DE ÁREA MAIOR QUE 10 M². AF_06/2014</t>
  </si>
  <si>
    <t>REVESTIMENTO CERÂMICO PARA PISO COM PLACAS TIPO PORCELANATO DE DIMENSÕES 60X60 CM APLICADA EM AMBIENTES DE ÁREA MENOR QUE 5 M². AF_06/2014</t>
  </si>
  <si>
    <t>REVESTIMENTO CERÂMICO PARA PISO COM PLACAS TIPO PORCELANATO DE DIMENSÕES 60X60 CM APLICADA EM AMBIENTES DE ÁREA ENTRE 5 M² E 10 M². AF_06/2014</t>
  </si>
  <si>
    <t>REVESTIMENTO CERÂMICO PARA PISO COM PLACAS TIPO PORCELANATO DE DIMENSÕES 60X60 CM APLICADA EM AMBIENTES DE ÁREA MAIOR QUE 10 M². AF_06/2014</t>
  </si>
  <si>
    <t>(COMPOSIÇÃO REPRESENTATIVA) DO SERVIÇO DE REVESTIMENTO CERÂMICO PARA PISO COM PLACAS TIPO GRÉS DE DIMENSÕES 35X35 CM, PARA EDIFICAÇÃO HABITACIONAL MULTIFAMILIAR (PRÉDIO). AF_11/2014</t>
  </si>
  <si>
    <t>(COMPOSIÇÃO REPRESENTATIVA) DO SERVIÇO DE REVESTIMENTO CERÂMICO PARA PISO COM PLACAS TIPO GRÉS DE DIMENSÕES 35X35 CM, PARA EDIFICAÇÃO HABITACIONAL UNIFAMILIAR (CASA) E EDIFICAÇÃO PÚBLICA PADRÃO. AF_11/2014</t>
  </si>
  <si>
    <t>REVESTIMENTO CERÂMICO PARA PISO COM PLACAS TIPO ESMALTADA PADRÃO POPULAR DE DIMENSÕES 35X35 CM APLICADA EM AMBIENTES DE ÁREA MENOR QUE 5 M2. AF_06/2014</t>
  </si>
  <si>
    <t>REVESTIMENTO CERÂMICO PARA PISO COM PLACAS TIPO ESMALTADA PADRÃO POPULAR DE DIMENSÕES 35X35 CM APLICADA EM AMBIENTES DE ÁREA ENTRE 5 M2 E 10 M2. AF_06/2014</t>
  </si>
  <si>
    <t>REVESTIMENTO CERÂMICO PARA PISO COM PLACAS TIPO ESMALTADA PADRÃO POPULAR DE DIMENSÕES 35X35 CM APLICADA EM AMBIENTES DE ÁREA MAIOR QUE 10 M2. AF_06/2014</t>
  </si>
  <si>
    <t>73743/1</t>
  </si>
  <si>
    <t>73921/2</t>
  </si>
  <si>
    <t>PISO EM LADRILHO HIDRÁULICO APLICADO EM AMBIENTES INTERNOS, INCLUSO APLICAÇÃO DE RESINA. AF_06/2018</t>
  </si>
  <si>
    <t>PISO EM GRANITO APLICADO EM AMBIENTES INTERNOS. AF_06/2018</t>
  </si>
  <si>
    <t>PISO EM MÁRMORE APLICADO EM AMBIENTES INTERNOS. AF_06/2018</t>
  </si>
  <si>
    <t>PISO VINÍLICO SEMI-FLEXÍVEL EM PLACAS, PADRÃO LISO, ESPESSURA 3,2 MM, FIXADO COM COLA. AF_06/2018</t>
  </si>
  <si>
    <t>PISO CIMENTADO, TRAÇO 1:3 (CIMENTO E AREIA), ACABAMENTO LISO, ESPESSURA 2,0 CM, PREPARO MECÂNICO DA ARGAMASSA. AF_06/2018</t>
  </si>
  <si>
    <t>PISO CIMENTADO, TRAÇO 1:3 (CIMENTO E AREIA), ACABAMENTO LISO, ESPESSURA 3,0 CM, PREPARO MECÂNICO DA ARGAMASSA. AF_06/2018</t>
  </si>
  <si>
    <t>PISO CIMENTADO, TRAÇO 1:3 (CIMENTO E AREIA), ACABAMENTO RÚSTICO, ESPESSURA 2,0 CM, PREPARO MECÂNICO DA ARGAMASSA. AF_06/2018</t>
  </si>
  <si>
    <t>PISO CIMENTADO, TRAÇO 1:3 (CIMENTO E AREIA), ACABAMENTO RÚSTICO, ESPESSURA 3,0 CM, PREPARO MECÂNICO DA ARGAMASSA. AF_06/2018</t>
  </si>
  <si>
    <t>RODAPÉ EM GRANITO, ALTURA 10 CM. AF_06/2018</t>
  </si>
  <si>
    <t>RODAPÉ EM LADRILHO HIDRÁULICO, ALTURA 7 CM. AF_06/2018</t>
  </si>
  <si>
    <t>RODAPÉ EM POLIESTIRENO, ALTURA 5 CM. AF_06/2018</t>
  </si>
  <si>
    <t>SOLEIRA EM GRANITO, LARGURA 15 CM, ESPESSURA 2,0 CM. AF_06/2018</t>
  </si>
  <si>
    <t>73876/1</t>
  </si>
  <si>
    <t>74111/1</t>
  </si>
  <si>
    <t>SOLEIRA EM MÁRMORE, LARGURA 15 CM, ESPESSURA 2,0 CM. AF_06/2018</t>
  </si>
  <si>
    <t>RODAPÉ EM MÁRMORE, ALTURA 7 CM. AF_06/2018</t>
  </si>
  <si>
    <t>73886/1</t>
  </si>
  <si>
    <t>RODAPÉ CERÂMICO DE 7CM DE ALTURA COM PLACAS TIPO ESMALTADA EXTRA  DE DIMENSÕES 35X35CM. AF_06/2014</t>
  </si>
  <si>
    <t>RODAPÉ CERÂMICO DE 7CM DE ALTURA COM PLACAS TIPO ESMALTADA EXTRA DE DIMENSÕES 45X45CM. AF_06/2014</t>
  </si>
  <si>
    <t>RODAPÉ CERÂMICO DE 7CM DE ALTURA COM PLACAS TIPO ESMALTADA EXTRA DE DIMENSÕES 60X60CM. AF_06/2014</t>
  </si>
  <si>
    <t>RODAPÉ CERÂMICO DE 7CM DE ALTURA COM PLACAS TIPO ESMALTADA COMERCIAL DE DIMENSÕES 35X35CM (PADRAO POPULAR). AF_06/2017</t>
  </si>
  <si>
    <t>73850/1</t>
  </si>
  <si>
    <t>EXECUÇÃO DE PASSEIO (CALÇADA) OU PISO DE CONCRETO COM CONCRETO MOLDADO IN LOCO, FEITO EM OBRA, ACABAMENTO CONVENCIONAL, NÃO ARMADO. AF_07/2016</t>
  </si>
  <si>
    <t>EXECUÇÃO DE PASSEIO (CALÇADA) OU PISO DE CONCRETO COM CONCRETO MOLDADO IN LOCO, USINADO, ACABAMENTO CONVENCIONAL, NÃO ARMADO. AF_07/2016</t>
  </si>
  <si>
    <t>EXECUÇÃO DE PASSEIO (CALÇADA) OU PISO DE CONCRETO COM CONCRETO MOLDADO IN LOCO, FEITO EM OBRA, ACABAMENTO CONVENCIONAL, ESPESSURA 6 CM, ARMADO. AF_07/2016</t>
  </si>
  <si>
    <t>EXECUÇÃO DE PASSEIO (CALÇADA) OU PISO DE CONCRETO COM CONCRETO MOLDADO IN LOCO, USINADO, ACABAMENTO CONVENCIONAL, ESPESSURA 6 CM, ARMADO. AF_07/2016</t>
  </si>
  <si>
    <t>EXECUÇÃO DE PASSEIO (CALÇADA) OU PISO DE CONCRETO COM CONCRETO MOLDADO IN LOCO, FEITO EM OBRA, ACABAMENTO CONVENCIONAL, ESPESSURA 8 CM, ARMADO. AF_07/2016</t>
  </si>
  <si>
    <t>EXECUÇÃO DE PASSEIO (CALÇADA) OU PISO DE CONCRETO COM CONCRETO MOLDADO IN LOCO, USINADO, ACABAMENTO CONVENCIONAL, ESPESSURA 8 CM, ARMADO. AF_07/2016</t>
  </si>
  <si>
    <t>EXECUÇÃO DE PASSEIO (CALÇADA) OU PISO DE CONCRETO COM CONCRETO MOLDADO IN LOCO, FEITO EM OBRA, ACABAMENTO CONVENCIONAL, ESPESSURA 10 CM, ARMADO. AF_07/2016</t>
  </si>
  <si>
    <t>EXECUÇÃO DE PASSEIO (CALÇADA) OU PISO DE CONCRETO COM CONCRETO MOLDADO IN LOCO, USINADO, ACABAMENTO CONVENCIONAL, ESPESSURA 10 CM, ARMADO. AF_07/2016</t>
  </si>
  <si>
    <t>EXECUÇÃO DE PASSEIO (CALÇADA) OU PISO DE CONCRETO COM CONCRETO MOLDADO IN LOCO, FEITO EM OBRA, ACABAMENTO CONVENCIONAL, ESPESSURA 12 CM, ARMADO. AF_07/2016</t>
  </si>
  <si>
    <t>EXECUÇÃO DE PASSEIO (CALÇADA) OU PISO DE CONCRETO COM CONCRETO MOLDADO IN LOCO, USINADO, ACABAMENTO CONVENCIONAL, ESPESSURA 12 CM, ARMADO. AF_07/2016</t>
  </si>
  <si>
    <t>CONTRAPISO EM ARGAMASSA TRAÇO 1:4 (CIMENTO E AREIA), PREPARO MECÂNICO COM BETONEIRA 400 L, APLICADO EM ÁREAS SECAS SOBRE LAJE, ADERIDO, ESPESSURA 2CM. AF_06/2014</t>
  </si>
  <si>
    <t>CONTRAPISO EM ARGAMASSA TRAÇO 1:4 (CIMENTO E AREIA), PREPARO MANUAL, APLICADO EM ÁREAS SECAS SOBRE LAJE, ADERIDO, ESPESSURA 2CM. AF_06/2014</t>
  </si>
  <si>
    <t>CONTRAPISO EM ARGAMASSA PRONTA, PREPARO MECÂNICO COM MISTURADOR 300 KG, APLICADO EM ÁREAS SECAS SOBRE LAJE, ADERIDO, ESPESSURA 2CM. AF_06/2014</t>
  </si>
  <si>
    <t>CONTRAPISO EM ARGAMASSA PRONTA, PREPARO MANUAL, APLICADO EM ÁREAS SECAS SOBRE LAJE, ADERIDO, ESPESSURA 2CM. AF_06/2014</t>
  </si>
  <si>
    <t>CONTRAPISO EM ARGAMASSA TRAÇO 1:4 (CIMENTO E AREIA), PREPARO MECÂNICO COM BETONEIRA 400 L, APLICADO EM ÁREAS SECAS SOBRE LAJE, ADERIDO, ESPESSURA 3CM. AF_06/2014</t>
  </si>
  <si>
    <t>CONTRAPISO EM ARGAMASSA TRAÇO 1:4 (CIMENTO E AREIA), PREPARO MANUAL, APLICADO EM ÁREAS SECAS SOBRE LAJE, ADERIDO, ESPESSURA 3CM. AF_06/2014</t>
  </si>
  <si>
    <t>CONTRAPISO EM ARGAMASSA PRONTA, PREPARO MECÂNICO COM MISTURADOR 300 KG, APLICADO EM ÁREAS SECAS SOBRE LAJE, ADERIDO, ESPESSURA 3CM. AF_06/2014</t>
  </si>
  <si>
    <t>CONTRAPISO EM ARGAMASSA PRONTA, PREPARO MANUAL, APLICADO EM ÁREAS SECAS SOBRE LAJE, ADERIDO, ESPESSURA 3CM. AF_06/2014</t>
  </si>
  <si>
    <t>CONTRAPISO EM ARGAMASSA TRAÇO 1:4 (CIMENTO E AREIA), PREPARO MECÂNICO COM BETONEIRA 400 L, APLICADO EM ÁREAS SECAS SOBRE LAJE, ADERIDO, ESPESSURA 4CM. AF_06/2014</t>
  </si>
  <si>
    <t>CONTRAPISO EM ARGAMASSA TRAÇO 1:4 (CIMENTO E AREIA), PREPARO MANUAL, APLICADO EM ÁREAS SECAS SOBRE LAJE, ADERIDO, ESPESSURA 4CM. AF_06/2014</t>
  </si>
  <si>
    <t>CONTRAPISO EM ARGAMASSA PRONTA, PREPARO MECÂNICO COM MISTURADOR 300 KG, APLICADO EM ÁREAS SECAS SOBRE LAJE, ADERIDO, ESPESSURA 4CM. AF_06/2014</t>
  </si>
  <si>
    <t>CONTRAPISO EM ARGAMASSA PRONTA, PREPARO MANUAL, APLICADO EM ÁREAS SECAS SOBRE LAJE, ADERIDO, ESPESSURA 4CM. AF_06/2014</t>
  </si>
  <si>
    <t>CONTRAPISO EM ARGAMASSA TRAÇO 1:4 (CIMENTO E AREIA), PREPARO MECÂNICO COM BETONEIRA 400 L, APLICADO EM ÁREAS SECAS SOBRE LAJE, NÃO ADERIDO, ESPESSURA 4CM. AF_06/2014</t>
  </si>
  <si>
    <t>CONTRAPISO EM ARGAMASSA TRAÇO 1:4 (CIMENTO E AREIA), PREPARO MANUAL, APLICADO EM ÁREAS SECAS SOBRE LAJE, NÃO ADERIDO, ESPESSURA 4CM. AF_06/2014</t>
  </si>
  <si>
    <t>CONTRAPISO EM ARGAMASSA PRONTA, PREPARO MECÂNICO COM MISTURADOR 300 KG, APLICADO EM ÁREAS SECAS SOBRE LAJE, NÃO ADERIDO, ESPESSURA 4CM. AF_06/2014</t>
  </si>
  <si>
    <t>CONTRAPISO EM ARGAMASSA PRONTA, PREPARO MANUAL, APLICADO EM ÁREAS SECAS SOBRE LAJE, NÃO ADERIDO, ESPESSURA 4CM. AF_06/2014</t>
  </si>
  <si>
    <t>CONTRAPISO EM ARGAMASSA TRAÇO 1:4 (CIMENTO E AREIA), PREPARO MECÂNICO COM BETONEIRA 400 L, APLICADO EM ÁREAS SECAS SOBRE LAJE, NÃO ADERIDO, ESPESSURA 5CM. AF_06/2014</t>
  </si>
  <si>
    <t>CONTRAPISO EM ARGAMASSA TRAÇO 1:4 (CIMENTO E AREIA), PREPARO MANUAL, APLICADO EM ÁREAS SECAS SOBRE LAJE, NÃO ADERIDO, ESPESSURA 5CM. AF_06/2014</t>
  </si>
  <si>
    <t>CONTRAPISO EM ARGAMASSA PRONTA, PREPARO MECÂNICO COM MISTURADOR 300 KG, APLICADO EM ÁREAS SECAS SOBRE LAJE, NÃO ADERIDO, ESPESSURA 5CM. AF_06/2014</t>
  </si>
  <si>
    <t>CONTRAPISO EM ARGAMASSA PRONTA, PREPARO MANUAL, APLICADO EM ÁREAS SECAS SOBRE LAJE, NÃO ADERIDO, ESPESSURA 5CM. AF_06/2014</t>
  </si>
  <si>
    <t>CONTRAPISO EM ARGAMASSA TRAÇO 1:4 (CIMENTO E AREIA), PREPARO MECÂNICO COM BETONEIRA 400 L, APLICADO EM ÁREAS SECAS SOBRE LAJE, NÃO ADERIDO, ESPESSURA 6CM. AF_06/2014</t>
  </si>
  <si>
    <t>CONTRAPISO EM ARGAMASSA TRAÇO 1:4 (CIMENTO E AREIA), PREPARO MANUAL, APLICADO EM ÁREAS SECAS SOBRE LAJE, NÃO ADERIDO, ESPESSURA 6CM. AF_06/2014</t>
  </si>
  <si>
    <t>CONTRAPISO EM ARGAMASSA PRONTA, PREPARO MECÂNICO COM MISTURADOR 300 KG, APLICADO EM ÁREAS SECAS SOBRE LAJE, NÃO ADERIDO, ESPESSURA 6CM. AF_06/2014</t>
  </si>
  <si>
    <t>CONTRAPISO EM ARGAMASSA PRONTA, PREPARO MANUAL, APLICADO EM ÁREAS SECAS SOBRE LAJE, NÃO ADERIDO, ESPESSURA 6CM. AF_06/2014</t>
  </si>
  <si>
    <t>CONTRAPISO EM ARGAMASSA TRAÇO 1:4 (CIMENTO E AREIA), PREPARO MECÂNICO COM BETONEIRA 400 L, APLICADO EM ÁREAS MOLHADAS SOBRE LAJE, ADERIDO, ESPESSURA 2CM. AF_06/2014</t>
  </si>
  <si>
    <t>CONTRAPISO EM ARGAMASSA TRAÇO 1:4 (CIMENTO E AREIA), PREPARO MANUAL, APLICADO EM ÁREAS MOLHADAS SOBRE LAJE, ADERIDO, ESPESSURA 2CM. AF_06/2014</t>
  </si>
  <si>
    <t>CONTRAPISO EM ARGAMASSA PRONTA, PREPARO MECÂNICO COM MISTURADOR 300 KG, APLICADO EM ÁREAS MOLHADAS SOBRE LAJE, ADERIDO, ESPESSURA 2CM. AF_06/2014</t>
  </si>
  <si>
    <t>CONTRAPISO EM ARGAMASSA PRONTA, PREPARO MANUAL, APLICADO EM ÁREAS MOLHADAS SOBRE LAJE, ADERIDO, ESPESSURA 2CM. AF_06/2014</t>
  </si>
  <si>
    <t>CONTRAPISO EM ARGAMASSA TRAÇO 1:4 (CIMENTO E AREIA), PREPARO MECÂNICO COM BETONEIRA 400 L, APLICADO EM ÁREAS MOLHADAS SOBRE LAJE, ADERIDO, ESPESSURA 3CM. AF_06/2014</t>
  </si>
  <si>
    <t>CONTRAPISO EM ARGAMASSA TRAÇO 1:4 (CIMENTO E AREIA), PREPARO MANUAL, APLICADO EM ÁREAS MOLHADAS SOBRE LAJE, ADERIDO, ESPESSURA 3CM. AF_06/2014</t>
  </si>
  <si>
    <t>CONTRAPISO EM ARGAMASSA PRONTA, PREPARO MECÂNICO COM MISTURADOR 300 KG, APLICADO EM ÁREAS MOLHADAS SOBRE LAJE, ADERIDO, ESPESSURA 3CM. AF_06/2014</t>
  </si>
  <si>
    <t>CONTRAPISO EM ARGAMASSA PRONTA, PREPARO MANUAL, APLICADO EM ÁREAS MOLHADAS SOBRE LAJE, ADERIDO, ESPESSURA 3CM. AF_06/2014</t>
  </si>
  <si>
    <t>CONTRAPISO EM ARGAMASSA TRAÇO 1:4 (CIMENTO E AREIA), PREPARO MECÂNICO COM BETONEIRA 400 L, APLICADO EM ÁREAS MOLHADAS SOBRE IMPERMEABILIZAÇÃO, ESPESSURA 3CM. AF_06/2014</t>
  </si>
  <si>
    <t>CONTRAPISO EM ARGAMASSA TRAÇO 1:4 (CIMENTO E AREIA), PREPARO MANUAL, APLICADO EM ÁREAS MOLHADAS SOBRE IMPERMEABILIZAÇÃO, ESPESSURA 3CM. AF_06/2014</t>
  </si>
  <si>
    <t>CONTRAPISO EM ARGAMASSA PRONTA, PREPARO MECÂNICO COM MISTURADOR 300 KG, APLICADO EM ÁREAS MOLHADAS SOBRE IMPERMEABILIZAÇÃO, ESPESSURA 3CM. AF_06/2014</t>
  </si>
  <si>
    <t>CONTRAPISO EM ARGAMASSA PRONTA, PREPARO MANUAL, APLICADO EM ÁREAS MOLHADAS SOBRE IMPERMEABILIZAÇÃO, ESPESSURA 3CM. AF_06/2014</t>
  </si>
  <si>
    <t>CONTRAPISO EM ARGAMASSA TRAÇO 1:4 (CIMENTO E AREIA), PREPARO MECÂNICO COM BETONEIRA 400 L, APLICADO EM ÁREAS MOLHADAS SOBRE IMPERMEABILIZAÇÃO, ESPESSURA 4CM. AF_06/2014</t>
  </si>
  <si>
    <t>CONTRAPISO EM ARGAMASSA TRAÇO 1:4 (CIMENTO E AREIA), PREPARO MANUAL, APLICADO EM ÁREAS MOLHADAS SOBRE IMPERMEABILIZAÇÃO, ESPESSURA 4CM. AF_06/2014</t>
  </si>
  <si>
    <t>CONTRAPISO EM ARGAMASSA PRONTA, PREPARO MECÂNICO COM MISTURADOR 300 KG, APLICADO EM ÁREAS MOLHADAS SOBRE IMPERMEABILIZAÇÃO, ESPESSURA 4CM. AF_06/2014</t>
  </si>
  <si>
    <t>CONTRAPISO EM ARGAMASSA PRONTA, PREPARO MANUAL, APLICADO EM ÁREAS MOLHADAS SOBRE IMPERMEABILIZAÇÃO, ESPESSURA 4CM. AF_06/2014</t>
  </si>
  <si>
    <t>CONTRAPISO AUTONIVELANTE, APLICADO SOBRE LAJE, NÃO ADERIDO, ESPESSURA 3CM. AF_06/2014</t>
  </si>
  <si>
    <t>CONTRAPISO AUTONIVELANTE, APLICADO SOBRE LAJE, NÃO ADERIDO, ESPESSURA 4CM. AF_06/2014</t>
  </si>
  <si>
    <t>CONTRAPISO AUTONIVELANTE, APLICADO SOBRE LAJE, NÃO ADERIDO, ESPESSURA 5CM. AF_06/2014</t>
  </si>
  <si>
    <t>CONTRAPISO AUTONIVELANTE, APLICADO SOBRE LAJE, ADERIDO, ESPESSURA 2CM. AF_06/2014</t>
  </si>
  <si>
    <t>CONTRAPISO AUTONIVELANTE, APLICADO SOBRE LAJE, ADERIDO, ESPESSURA 3CM. AF_06/2014</t>
  </si>
  <si>
    <t>CONTRAPISO AUTONIVELANTE, APLICADO SOBRE LAJE, ADERIDO, ESPESSURA 4CM. AF_06/2014</t>
  </si>
  <si>
    <t>CONTRAPISO ACÚSTICO EM ARGAMASSA TRAÇO 1:4 (CIMENTO E AREIA), PREPARO MECÂNICO COM BETONEIRA 400L, APLICADO EM ÁREAS SECAS MENORES QUE 15M2, ESPESSURA 5CM. AF_10/2014</t>
  </si>
  <si>
    <t>CONTRAPISO ACÚSTICO EM ARGAMASSA TRAÇO 1:4 (CIMENTO E AREIA), PREPARO MANUAL, APLICADO EM ÁREAS SECAS MENORES QUE 15M2, ESPESSURA 5CM. AF_10/2014</t>
  </si>
  <si>
    <t>CONTRAPISO ACÚSTICO EM ARGAMASSA PRONTA, PREPARO MECÂNICO COM MISTURADOR 300 KG, APLICADO EM ÁREAS SECAS MENORES QUE 15M2, ESPESSURA 5CM. AF_10/2014</t>
  </si>
  <si>
    <t>CONTRAPISO ACÚSTICO EM ARGAMASSA PRONTA, PREPARO MANUAL, APLICADO EM ÁREAS SECAS MENORES QUE 15M2, ESPESSURA 5CM. AF_10/2014</t>
  </si>
  <si>
    <t>CONTRAPISO ACÚSTICO EM ARGAMASSA TRAÇO 1:4 (CIMENTO E AREIA), PREPARO MECÂNICO COM BETONEIRA 400L, APLICADO EM ÁREAS SECAS MENORES QUE 15M2, ESPESSURA 6CM. AF_10/2014</t>
  </si>
  <si>
    <t>CONTRAPISO ACÚSTICO EM ARGAMASSA TRAÇO 1:4 (CIMENTO E AREIA), PREPARO MANUAL, APLICADO EM ÁREAS SECAS MENORES QUE 15M2, ESPESSURA 6CM. AF_10/2014</t>
  </si>
  <si>
    <t>CONTRAPISO ACÚSTICO EM ARGAMASSA PRONTA, PREPARO MECÂNICO COM MISTURADOR 300 KG, APLICADO EM ÁREAS SECAS MENORES QUE 15M2, ESPESSURA 6CM. AF_10/2014</t>
  </si>
  <si>
    <t>CONTRAPISO ACÚSTICO EM ARGAMASSA PRONTA, PREPARO MANUAL, APLICADO EM ÁREAS SECAS MENORES QUE 15M2, ESPESSURA 6CM. AF_10/2014</t>
  </si>
  <si>
    <t>CONTRAPISO ACÚSTICO EM ARGAMASSA TRAÇO 1:4 (CIMENTO E AREIA), PREPARO MECÂNICO COM BETONEIRA 400L, APLICADO EM ÁREAS SECAS MENORES QUE 15M2, ESPESSURA 7CM. AF_10/2014</t>
  </si>
  <si>
    <t>CONTRAPISO ACÚSTICO EM ARGAMASSA TRAÇO 1:4 (CIMENTO E AREIA), PREPARO MANUAL, APLICADO EM ÁREAS SECAS MENORES QUE 15M2, ESPESSURA 7CM. AF_10/2014</t>
  </si>
  <si>
    <t>CONTRAPISO ACÚSTICO EM ARGAMASSA PRONTA, PREPARO MECÂNICO COM MISTURADOR 300 KG, APLICADO EM ÁREAS SECAS MENORES QUE 15M2, ESPESSURA 7CM. AF_10/2014</t>
  </si>
  <si>
    <t>CONTRAPISO ACÚSTICO EM ARGAMASSA PRONTA, PREPARO MANUAL, APLICADO EM ÁREAS SECAS MENORES QUE 15M2, ESPESSURA 7CM. AF_10/2014</t>
  </si>
  <si>
    <t>CONTRAPISO ACÚSTICO EM ARGAMASSA TRAÇO 1:4 (CIMENTO E AREIA), PREPARO MECÂNICO COM BETONEIRA 400L, APLICADO EM ÁREAS SECAS MAIORES QUE 15M2, ESPESSURA 5CM. AF_10/2014</t>
  </si>
  <si>
    <t>CONTRAPISO ACÚSTICO EM ARGAMASSA TRAÇO 1:4 (CIMENTO E AREIA), PREPARO MANUAL, APLICADO EM ÁREAS SECAS MAIORES QUE 15M2, ESPESSURA 5CM. AF_10/2014</t>
  </si>
  <si>
    <t>CONTRAPISO ACÚSTICO EM ARGAMASSA PRONTA, PREPARO MECÂNICO COM MISTURADOR 300 KG, APLICADO EM ÁREAS SECAS MAIORES QUE 15M2, ESPESSURA 5CM. AF_10/2014</t>
  </si>
  <si>
    <t>CONTRAPISO ACÚSTICO EM ARGAMASSA PRONTA, PREPARO MANUAL, APLICADO EM ÁREAS SECAS MAIORES QUE 15M2, ESPESSURA 5CM. AF_10/2014</t>
  </si>
  <si>
    <t>CONTRAPISO ACÚSTICO EM ARGAMASSA TRAÇO 1:4 (CIMENTO E AREIA), PREPARO MECÂNICO COM BETONEIRA 400L, APLICADO EM ÁREAS SECAS MAIORES QUE 15M2, ESPESSURA 6CM. AF_10/2014</t>
  </si>
  <si>
    <t>CONTRAPISO ACÚSTICO EM ARGAMASSA TRAÇO 1:4 (CIMENTO E AREIA), PREPARO MANUAL, APLICADO EM ÁREAS SECAS MAIORES QUE 15M2, ESPESSURA 6CM. AF_10/2014</t>
  </si>
  <si>
    <t>CONTRAPISO ACÚSTICO EM ARGAMASSA PRONTA, PREPARO MECÂNICO COM MISTURADOR 300 KG, APLICADO EM ÁREAS SECAS MAIORES QUE 15M2, ESPESSURA 6CM. AF_10/2014</t>
  </si>
  <si>
    <t>CONTRAPISO ACÚSTICO EM ARGAMASSA PRONTA, PREPARO MANUAL, APLICADO EM ÁREAS SECAS MAIORES QUE 15M2, ESPESSURA 6CM. AF_10/2014</t>
  </si>
  <si>
    <t>CONTRAPISO ACÚSTICO EM ARGAMASSA TRAÇO 1:4 (CIMENTO E AREIA), PREPARO MECÂNICO COM BETONEIRA 400L, APLICADO EM ÁREAS SECAS MAIORES QUE 15M2, ESPESSURA 7CM. AF_10/2014</t>
  </si>
  <si>
    <t>CONTRAPISO ACÚSTICO EM ARGAMASSA TRAÇO 1:4 (CIMENTO E AREIA), PREPARO MANUAL, APLICADO EM ÁREAS SECAS MAIORES QUE 15M2, ESPESSURA 7CM. AF_10/2014</t>
  </si>
  <si>
    <t>CONTRAPISO ACÚSTICO EM ARGAMASSA PRONTA, PREPARO MECÂNICO COM MISTURADOR 300 KG, APLICADO EM ÁREAS SECAS MAIORES QUE 15M2, ESPESSURA 7CM. AF_10/2014</t>
  </si>
  <si>
    <t>CONTRAPISO ACÚSTICO EM ARGAMASSA PRONTA, PREPARO MANUAL, APLICADO EM ÁREAS SECAS MAIORES QUE 15M2, ESPESSURA 7CM. AF_10/2014</t>
  </si>
  <si>
    <t>(COMPOSIÇÃO REPRESENTATIVA) DO SERVIÇO DE CONTRAPISO EM ARGAMASSA TRAÇO 1:4 (CIM E AREIA), EM BETONEIRA 400 L, ESPESSURA 3 CM ÁREAS SECAS E 3 CM ÁREAS MOLHADAS, PARA EDIFICAÇÃO HABITACIONAL UNIFAMILIAR (CASA) E EDIFICAÇÃO PÚBLICA PADRÃO. AF_11/2014</t>
  </si>
  <si>
    <t>(COMPOSIÇÃO REPRESENTATIVA) DO SERVIÇO DE CONTRAPISO EM ARGAMASSA TRAÇO 1:4 (CIM E AREIA), EM BETONEIRA 400 L, ESPESSURA 4 CM ÁREAS SECAS E AREAS MOLHADAS SOBRE LAJE E 3 CM ÁREAS MOLHADAS SOBRE IMPERMEABILIZAÇÃO, PARA EDIFICAÇÃO HABITACIONAL UNIFAMILIAR(CASA) E EDIFICAÇÃO PÚBLICA PADRÃO. AF_11/2014</t>
  </si>
  <si>
    <t>(COMPOSIÇÃO REPRESENTATIVA) DO SERVIÇO DE CONTRAPISO EM ARGAMASSA TRAÇO 1:4 (CIM E AREIA), EM BETONEIRA 400 L, ESPESSURA 3 CM ÁREAS SECAS E 3 CM ÁREAS MOLHADAS, PARA EDIFICAÇÃO HABITACIONAL MULTIFAMILIAR (PRÉDIO). AF_11/2014</t>
  </si>
  <si>
    <t>(COMPOSIÇÃO REPRESENTATIVA) DO SERVIÇO DE CONTRAPISO EM ARGAMASSA TRAÇO 1:4 (CIM E AREIA), EM BETONEIRA 400 L, ESPESSURA 4 CM ÁREAS SECAS E AREAS MOLHADAS SOBRE LAJE E 3 CM ÁREAS MOLHADAS SOBRE IMPERMEABILIZAÇÃO, PARA EDIFICAÇÃO HABITACIONAL MULTIFAMILIAR (PRÉDIO). AF_11/2014</t>
  </si>
  <si>
    <t>CHAPISCO APLICADO SOMENTE EM ESTRUTURAS DE CONCRETO EM ALVENARIAS INTERNAS, COM DESEMPENADEIRA DENTADA. ARGAMASSA INDUSTRIALIZADA COM PREPARO MANUAL. AF_06/2014</t>
  </si>
  <si>
    <t>CHAPISCO APLICADO SOMENTE EM ESTRUTURAS DE CONCRETO EM ALVENARIAS INTERNAS, COM DESEMPENADEIRA DENTADA.  ARGAMASSA INDUSTRIALIZADA COM PREPARO EM MISTURADOR 300 KG. AF_06/2014</t>
  </si>
  <si>
    <t>CHAPISCO APLICADO EM ALVENARIAS E ESTRUTURAS DE CONCRETO INTERNAS, COM ROLO PARA TEXTURA ACRÍLICA.  ARGAMASSA TRAÇO 1:4 E EMULSÃO POLIMÉRICA (ADESIVO) COM PREPARO MANUAL. AF_06/2014</t>
  </si>
  <si>
    <t>CHAPISCO APLICADO EM ALVENARIAS E ESTRUTURAS DE CONCRETO INTERNAS, COM ROLO PARA TEXTURA ACRÍLICA.  ARGAMASSA TRAÇO 1:4 E EMULSÃO POLIMÉRICA (ADESIVO) COM PREPARO EM BETONEIRA 400L. AF_06/2014</t>
  </si>
  <si>
    <t>CHAPISCO APLICADO EM ALVENARIAS E ESTRUTURAS DE CONCRETO INTERNAS, COM ROLO PARA TEXTURA ACRÍLICA.  ARGAMASSA INDUSTRIALIZADA COM PREPARO MANUAL. AF_06/2014</t>
  </si>
  <si>
    <t>CHAPISCO APLICADO EM ALVENARIAS E ESTRUTURAS DE CONCRETO INTERNAS, COM ROLO PARA TEXTURA ACRÍLICA.  ARGAMASSA INDUSTRIALIZADA COM PREPARO EM MISTURADOR 300 KG. AF_06/2014</t>
  </si>
  <si>
    <t>CHAPISCO APLICADO EM ALVENARIAS E ESTRUTURAS DE CONCRETO INTERNAS, COM COLHER DE PEDREIRO.  ARGAMASSA TRAÇO 1:3 COM PREPARO MANUAL. AF_06/2014</t>
  </si>
  <si>
    <t>CHAPISCO APLICADO EM ALVENARIAS E ESTRUTURAS DE CONCRETO INTERNAS, COM COLHER DE PEDREIRO.  ARGAMASSA TRAÇO 1:3 COM PREPARO EM BETONEIRA 400L. AF_06/2014</t>
  </si>
  <si>
    <t>CHAPISCO APLICADO NO TETO, COM ROLO PARA TEXTURA ACRÍLICA. ARGAMASSA TRAÇO 1:4 E EMULSÃO POLIMÉRICA (ADESIVO) COM PREPARO MANUAL. AF_06/2014</t>
  </si>
  <si>
    <t>CHAPISCO APLICADO NO TETO, COM ROLO PARA TEXTURA ACRÍLICA. ARGAMASSA TRAÇO 1:4 E EMULSÃO POLIMÉRICA (ADESIVO) COM PREPARO EM BETONEIRA 400L. AF_06/2014</t>
  </si>
  <si>
    <t>CHAPISCO APLICADO NO TETO, COM ROLO PARA TEXTURA ACRÍLICA. ARGAMASSA INDUSTRIALIZADA COM PREPARO MANUAL. AF_06/2014</t>
  </si>
  <si>
    <t>CHAPISCO APLICADO NO TETO, COM ROLO PARA TEXTURA ACRÍLICA. ARGAMASSA INDUSTRIALIZADA COM PREPARO EM MISTURADOR 300 KG. AF_06/2014</t>
  </si>
  <si>
    <t>CHAPISCO APLICADO NO TETO, COM DESEMPENADEIRA DENTADA. ARGAMASSA INDUSTRIALIZADA COM PREPARO MANUAL. AF_06/2014</t>
  </si>
  <si>
    <t>CHAPISCO APLICADO NO TETO, COM DESEMPENADEIRA DENTADA. ARGAMASSA INDUSTRIALIZADA COM PREPARO EM MISTURADOR 300 KG. AF_06/2014</t>
  </si>
  <si>
    <t>CHAPISCO APLICADO EM ALVENARIA (SEM PRESENÇA DE VÃOS) E ESTRUTURAS DE CONCRETO DE FACHADA, COM ROLO PARA TEXTURA ACRÍLICA.  ARGAMASSA TRAÇO 1:4 E EMULSÃO POLIMÉRICA (ADESIVO) COM PREPARO MANUAL. AF_06/2014</t>
  </si>
  <si>
    <t>CHAPISCO APLICADO EM ALVENARIA (SEM PRESENÇA DE VÃOS) E ESTRUTURAS DE CONCRETO DE FACHADA, COM ROLO PARA TEXTURA ACRÍLICA.  ARGAMASSA TRAÇO 1:4 E EMULSÃO POLIMÉRICA (ADESIVO) COM PREPARO EM BETONEIRA 400L. AF_06/2014</t>
  </si>
  <si>
    <t>CHAPISCO APLICADO EM ALVENARIA (SEM PRESENÇA DE VÃOS) E ESTRUTURAS DE CONCRETO DE FACHADA, COM ROLO PARA TEXTURA ACRÍLICA.  ARGAMASSA INDUSTRIALIZADA COM PREPARO MANUAL. AF_06/2014</t>
  </si>
  <si>
    <t>CHAPISCO APLICADO EM ALVENARIA (SEM PRESENÇA DE VÃOS) E ESTRUTURAS DE CONCRETO DE FACHADA, COM ROLO PARA TEXTURA ACRÍLICA.  ARGAMASSA INDUSTRIALIZADA COM PREPARO EM MISTURADOR 300 KG. AF_06/2014</t>
  </si>
  <si>
    <t>CHAPISCO APLICADO EM ALVENARIA (SEM PRESENÇA DE VÃOS) E ESTRUTURAS DE CONCRETO DE FACHADA, COM COLHER DE PEDREIRO.  ARGAMASSA TRAÇO 1:3 COM PREPARO MANUAL. AF_06/2014</t>
  </si>
  <si>
    <t>CHAPISCO APLICADO EM ALVENARIA (SEM PRESENÇA DE VÃOS) E ESTRUTURAS DE CONCRETO DE FACHADA, COM COLHER DE PEDREIRO.  ARGAMASSA TRAÇO 1:3 COM PREPARO EM BETONEIRA 400L. AF_06/2014</t>
  </si>
  <si>
    <t>CHAPISCO APLICADO EM ALVENARIA (SEM PRESENÇA DE VÃOS) E ESTRUTURAS DE CONCRETO DE FACHADA, COM EQUIPAMENTO DE PROJEÇÃO.  ARGAMASSA TRAÇO 1:3 COM PREPARO MANUAL. AF_06/2014</t>
  </si>
  <si>
    <t>CHAPISCO APLICADO EM ALVENARIA (SEM PRESENÇA DE VÃOS) E ESTRUTURAS DE CONCRETO DE FACHADA, COM EQUIPAMENTO DE PROJEÇÃO.  ARGAMASSA TRAÇO 1:3 COM PREPARO EM BETONEIRA 400 L. AF_06/2014</t>
  </si>
  <si>
    <t>CHAPISCO APLICADO EM ALVENARIA (COM PRESENÇA DE VÃOS) E ESTRUTURAS DE CONCRETO DE FACHADA, COM ROLO PARA TEXTURA ACRÍLICA.  ARGAMASSA TRAÇO 1:4 E EMULSÃO POLIMÉRICA (ADESIVO) COM PREPARO MANUAL. AF_06/2014</t>
  </si>
  <si>
    <t>CHAPISCO APLICADO EM ALVENARIA (COM PRESENÇA DE VÃOS) E ESTRUTURAS DE CONCRETO DE FACHADA, COM ROLO PARA TEXTURA ACRÍLICA.  ARGAMASSA TRAÇO 1:4 E EMULSÃO POLIMÉRICA (ADESIVO) COM PREPARO EM BETONEIRA 400L. AF_06/2014</t>
  </si>
  <si>
    <t>CHAPISCO APLICADO EM ALVENARIA (COM PRESENÇA DE VÃOS) E ESTRUTURAS DE CONCRETO DE FACHADA, COM ROLO PARA TEXTURA ACRÍLICA.  ARGAMASSA INDUSTRIALIZADA COM PREPARO MANUAL. AF_06/2014</t>
  </si>
  <si>
    <t>CHAPISCO APLICADO EM ALVENARIA (COM PRESENÇA DE VÃOS) E ESTRUTURAS DE CONCRETO DE FACHADA, COM ROLO PARA TEXTURA ACRÍLICA.  ARGAMASSA INDUSTRIALIZADA COM PREPARO EM MISTURADOR 300 KG. AF_06/2014</t>
  </si>
  <si>
    <t>CHAPISCO APLICADO EM ALVENARIA (COM PRESENÇA DE VÃOS) E ESTRUTURAS DE CONCRETO DE FACHADA, COM COLHER DE PEDREIRO.  ARGAMASSA TRAÇO 1:3 COM PREPARO MANUAL. AF_06/2014</t>
  </si>
  <si>
    <t>CHAPISCO APLICADO EM ALVENARIA (COM PRESENÇA DE VÃOS) E ESTRUTURAS DE CONCRETO DE FACHADA, COM COLHER DE PEDREIRO.  ARGAMASSA TRAÇO 1:3 COM PREPARO EM BETONEIRA 400L. AF_06/2014</t>
  </si>
  <si>
    <t>CHAPISCO APLICADO EM ALVENARIA (COM PRESENÇA DE VÃOS) E ESTRUTURAS DE CONCRETO DE FACHADA, COM EQUIPAMENTO DE PROJEÇÃO.  ARGAMASSA TRAÇO 1:3 COM PREPARO MANUAL. AF_06/2014</t>
  </si>
  <si>
    <t>CHAPISCO APLICADO EM ALVENARIA (COM PRESENÇA DE VÃOS) E ESTRUTURAS DE CONCRETO DE FACHADA, COM EQUIPAMENTO DE PROJEÇÃO.  ARGAMASSA TRAÇO 1:3 COM PREPARO EM BETONEIRA 400 L. AF_06/2014</t>
  </si>
  <si>
    <t>CHAPISCO APLICADO SOMENTE NA ESTRUTURA DE CONCRETO DA FACHADA, COM DESEMPENADEIRA DENTADA. ARGAMASSA INDUSTRIALIZADA COM PREPARO MANUAL. AF_06/2014</t>
  </si>
  <si>
    <t>CHAPISCO APLICADO SOMENTE NA ESTRUTURA DE CONCRETO DA FACHADA, COM DESEMPENADEIRA DENTADA. ARGAMASSA INDUSTRIALIZADA COM PREPARO EM MISTURADOR 300 KG. AF_06/2014</t>
  </si>
  <si>
    <t>APLICAÇÃO MANUAL DE GESSO DESEMPENADO (SEM TALISCAS) EM TETO DE AMBIENTES DE ÁREA MAIOR QUE 10M², ESPESSURA DE 0,5CM. AF_06/2014</t>
  </si>
  <si>
    <t>APLICAÇÃO MANUAL DE GESSO DESEMPENADO (SEM TALISCAS) EM TETO DE AMBIENTES DE ÁREA ENTRE 5M² E 10M², ESPESSURA DE 0,5CM. AF_06/2014</t>
  </si>
  <si>
    <t>APLICAÇÃO MANUAL DE GESSO DESEMPENADO (SEM TALISCAS) EM TETO DE AMBIENTES DE ÁREA MENOR QUE 5M², ESPESSURA DE 0,5CM. AF_06/2014</t>
  </si>
  <si>
    <t>APLICAÇÃO MANUAL DE GESSO DESEMPENADO (SEM TALISCAS) EM TETO DE AMBIENTES DE ÁREA MAIOR QUE 10M², ESPESSURA DE 1,0CM. AF_06/2014</t>
  </si>
  <si>
    <t>APLICAÇÃO MANUAL DE GESSO DESEMPENADO (SEM TALISCAS) EM TETO DE AMBIENTES DE ÁREA ENTRE 5M² E 10M², ESPESSURA DE 1,0CM. AF_06/2014</t>
  </si>
  <si>
    <t>APLICAÇÃO MANUAL DE GESSO DESEMPENADO (SEM TALISCAS) EM TETO DE AMBIENTES DE ÁREA MENOR QUE 5M², ESPESSURA DE 1,0CM. AF_06/2014</t>
  </si>
  <si>
    <t>APLICAÇÃO MANUAL DE GESSO DESEMPENADO (SEM TALISCAS) EM PAREDES DE AMBIENTES DE ÁREA MAIOR QUE 10M², ESPESSURA DE 0,5CM. AF_06/2014</t>
  </si>
  <si>
    <t>APLICAÇÃO MANUAL DE GESSO DESEMPENADO (SEM TALISCAS) EM PAREDES DE AMBIENTES DE ÁREA ENTRE 5M² E 10M², ESPESSURA DE 0,5CM. AF_06/2014</t>
  </si>
  <si>
    <t>APLICAÇÃO MANUAL DE GESSO DESEMPENADO (SEM TALISCAS) EM PAREDES DE AMBIENTES DE ÁREA MENOR QUE 5M², ESPESSURA DE 0,5CM. AF_06/2014</t>
  </si>
  <si>
    <t>APLICAÇÃO MANUAL DE GESSO DESEMPENADO (SEM TALISCAS) EM PAREDES DE AMBIENTES DE ÁREA MAIOR QUE 10M², ESPESSURA DE 1,0CM. AF_06/2014</t>
  </si>
  <si>
    <t>APLICAÇÃO MANUAL DE GESSO DESEMPENADO (SEM TALISCAS) EM PAREDES DE AMBIENTES DE ÁREA ENTRE 5M² E 10M², ESPESSURA DE 1,0CM. AF_06/2014</t>
  </si>
  <si>
    <t>APLICAÇÃO MANUAL DE GESSO DESEMPENADO (SEM TALISCAS) EM PAREDES DE AMBIENTES DE ÁREA MENOR QUE 5M², ESPESSURA DE 1,0CM. AF_06/2014</t>
  </si>
  <si>
    <t>APLICAÇÃO MANUAL DE GESSO SARRAFEADO (COM TALISCAS) EM PAREDES DE AMBIENTES DE ÁREA MAIOR QUE 10M², ESPESSURA DE 1,0CM. AF_06/2014</t>
  </si>
  <si>
    <t>APLICAÇÃO MANUAL DE GESSO SARRAFEADO (COM TALISCAS) EM PAREDES DE AMBIENTES DE ÁREA ENTRE 5M² E 10M², ESPESSURA DE 1,0CM. AF_06/2014</t>
  </si>
  <si>
    <t>APLICAÇÃO MANUAL DE GESSO SARRAFEADO (COM TALISCAS) EM PAREDES DE AMBIENTES DE ÁREA MENOR QUE 5M², ESPESSURA DE 1,0CM. AF_06/2014</t>
  </si>
  <si>
    <t>APLICAÇÃO MANUAL DE GESSO SARRAFEADO (COM TALISCAS) EM PAREDES DE AMBIENTES DE ÁREA MAIOR QUE 10M², ESPESSURA DE 1,5CM. AF_06/2014</t>
  </si>
  <si>
    <t>APLICAÇÃO MANUAL DE GESSO SARRAFEADO (COM TALISCAS) EM PAREDES DE AMBIENTES DE ÁREA ENTRE 5M² E 10M², ESPESSURA DE 1,5CM. AF_06/2014</t>
  </si>
  <si>
    <t>APLICAÇÃO MANUAL DE GESSO SARRAFEADO (COM TALISCAS) EM PAREDES DE AMBIENTES DE ÁREA MENOR QUE 5M², ESPESSURA DE 1,5CM. AF_06/2014</t>
  </si>
  <si>
    <t>APLICAÇÃO DE GESSO PROJETADO COM EQUIPAMENTO DE PROJEÇÃO EM PAREDES DE AMBIENTES DE ÁREA MAIOR QUE 10M², DESEMPENADO (SEM TALISCAS), ESPESSURA DE 0,5CM. AF_06/2014</t>
  </si>
  <si>
    <t>APLICAÇÃO DE GESSO PROJETADO COM EQUIPAMENTO DE PROJEÇÃO EM PAREDES DE AMBIENTES DE ÁREA ENTRE 5M² E 10M², DESEMPENADO (SEM TALISCAS), ESPESSURA DE 0,5CM. AF_06/2014</t>
  </si>
  <si>
    <t>APLICAÇÃO DE GESSO PROJETADO COM EQUIPAMENTO DE PROJEÇÃO EM PAREDES DE AMBIENTES DE ÁREA MENOR QUE 5M², DESEMPENADO (SEM TALISCAS), ESPESSURA DE 0,5CM. AF_06/2014</t>
  </si>
  <si>
    <t>APLICAÇÃO DE GESSO PROJETADO COM EQUIPAMENTO DE PROJEÇÃO EM PAREDES DE AMBIENTES DE ÁREA MAIOR QUE 10M², DESEMPENADO (SEM TALISCAS), ESPESSURA DE 1,0CM. AF_06/2014</t>
  </si>
  <si>
    <t>APLICAÇÃO DE GESSO PROJETADO COM EQUIPAMENTO DE PROJEÇÃO EM PAREDES DE AMBIENTES DE ÁREA ENTRE 5M² E 10M², DESEMPENADO (SEM TALISCAS), ESPESSURA DE 1,0CM. AF_06/2014</t>
  </si>
  <si>
    <t>APLICAÇÃO DE GESSO PROJETADO COM EQUIPAMENTO DE PROJEÇÃO EM PAREDES DE AMBIENTES DE ÁREA MENOR QUE 5M², DESEMPENADO (SEM TALISCAS), ESPESSURA DE 1,0CM. AF_06/2014</t>
  </si>
  <si>
    <t>APLICAÇÃO DE GESSO PROJETADO COM EQUIPAMENTO DE PROJEÇÃO EM PAREDES DE AMBIENTES DE ÁREA MAIOR QUE 10M², SARRAFEADO (COM TALISCAS), ESPESSURA DE 1,0CM. AF_06/2014</t>
  </si>
  <si>
    <t>APLICAÇÃO DE GESSO PROJETADO COM EQUIPAMENTO DE PROJEÇÃO EM PAREDES DE AMBIENTES DE ÁREA ENTRE 5M² E 10M², SARRAFEADO (COM TALISCAS), ESPESSURA DE 1,0CM. AF_06/2014</t>
  </si>
  <si>
    <t>APLICAÇÃO DE GESSO PROJETADO COM EQUIPAMENTO DE PROJEÇÃO EM PAREDES DE AMBIENTES DE ÁREA MENOR QUE 5M², SARRAFEADO (COM TALISCAS), ESPESSURA DE 1,0CM. AF_06/2014</t>
  </si>
  <si>
    <t>APLICAÇÃO DE GESSO PROJETADO COM EQUIPAMENTO DE PROJEÇÃO EM PAREDES DE AMBIENTES DE ÁREA MAIOR QUE 10M², SARRAFEADO (COM TALISCAS), ESPESSURA DE 1,5CM. AF_06/2014</t>
  </si>
  <si>
    <t>APLICAÇÃO DE GESSO PROJETADO COM EQUIPAMENTO DE PROJEÇÃO EM PAREDES DE AMBIENTES DE ÁREA ENTRE 5M² E 10M², SARRAFEADO (COM TALISCAS), ESPESSURA DE 1,5CM. AF_06/2014</t>
  </si>
  <si>
    <t>APLICAÇÃO DE GESSO PROJETADO COM EQUIPAMENTO DE PROJEÇÃO EM PAREDES DE AMBIENTES DE ÁREA MENOR QUE 5M², SARRAFEADO (COM TALISCAS), ESPESSURA DE 1,5CM. AF_06/2014</t>
  </si>
  <si>
    <t>EMBOÇO, PARA RECEBIMENTO DE CERÂMICA, EM ARGAMASSA TRAÇO 1:2:8, PREPARO MECÂNICO COM BETONEIRA 400L, APLICADO MANUALMENTE EM FACES INTERNAS DE PAREDES, PARA AMBIENTE COM ÁREA MENOR QUE 5M2, ESPESSURA DE 20MM, COM EXECUÇÃO DE TALISCAS. AF_06/2014</t>
  </si>
  <si>
    <t>EMBOÇO, PARA RECEBIMENTO DE CERÂMICA, EM ARGAMASSA TRAÇO 1:2:8, PREPARO MANUAL, APLICADO MANUALMENTE EM FACES INTERNAS DE PAREDES, PARA AMBIENTE COM ÁREA MENOR QUE 5M2, ESPESSURA DE 20MM, COM EXECUÇÃO DE TALISCAS. AF_06/2014</t>
  </si>
  <si>
    <t>MASSA ÚNICA, PARA RECEBIMENTO DE PINTURA, EM ARGAMASSA TRAÇO 1:2:8, PREPARO MECÂNICO COM BETONEIRA 400L, APLICADA MANUALMENTE EM FACES INTERNAS DE PAREDES, ESPESSURA DE 20MM, COM EXECUÇÃO DE TALISCAS. AF_06/2014</t>
  </si>
  <si>
    <t>MASSA ÚNICA, PARA RECEBIMENTO DE PINTURA, EM ARGAMASSA TRAÇO 1:2:8, PREPARO MANUAL, APLICADA MANUALMENTE EM FACES INTERNAS DE PAREDES, ESPESSURA DE 20MM, COM EXECUÇÃO DE TALISCAS. AF_06/2014</t>
  </si>
  <si>
    <t>EMBOÇO, PARA RECEBIMENTO DE CERÂMICA, EM ARGAMASSA TRAÇO 1:2:8, PREPARO MECÂNICO COM BETONEIRA 400L, APLICADO MANUALMENTE EM FACES INTERNAS DE PAREDES, PARA AMBIENTE COM ÁREA ENTRE 5M2 E 10M2, ESPESSURA DE 20MM, COM EXECUÇÃO DE TALISCAS. AF_06/2014</t>
  </si>
  <si>
    <t>EMBOÇO, PARA RECEBIMENTO DE CERÂMICA, EM ARGAMASSA TRAÇO 1:2:8, PREPARO MANUAL, APLICADO MANUALMENTE EM FACES INTERNAS DE PAREDES, PARA AMBIENTE COM ÁREA  ENTRE 5M2 E 10M2, ESPESSURA DE 20MM, COM EXECUÇÃO DE TALISCAS. AF_06/2014</t>
  </si>
  <si>
    <t>EMBOÇO, PARA RECEBIMENTO DE CERÂMICA, EM ARGAMASSA TRAÇO 1:2:8, PREPARO MECÂNICO COM BETONEIRA 400L, APLICADO MANUALMENTE EM FACES INTERNAS DE PAREDES, PARA AMBIENTE COM ÁREA  MAIOR QUE 10M2, ESPESSURA DE 20MM, COM EXECUÇÃO DE TALISCAS. AF_06/2014</t>
  </si>
  <si>
    <t>EMBOÇO, PARA RECEBIMENTO DE CERÂMICA, EM ARGAMASSA TRAÇO 1:2:8, PREPARO MANUAL, APLICADO MANUALMENTE EM FACES INTERNAS DE PAREDES, PARA AMBIENTE COM ÁREA  MAIOR QU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20MM, COM EXECUÇÃO DE TALISCAS. AF_06/2014</t>
  </si>
  <si>
    <t>MASSA ÚNICA, PARA RECEBIMENTO DE PINTURA, EM ARGAMASSA INDUSTRIALIZADA, PREPARO MECÂNICO, APLICADO COM EQUIPAMENTO DE MISTURA E PROJEÇÃO DE 1,5 M3/H DE ARGAMASSA EM FACES INTERNAS DE PAREDES, ESPESSURA DE 2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20MM, COM EXECUÇÃO DE TALISCAS. AF_06/2014</t>
  </si>
  <si>
    <t>MASSA ÚNICA, PARA RECEBIMENTO DE PINTURA OU CERÂMICA, ARGAMASSA INDUSTRIALIZADA, PREPARO MECÂNICO, APLICADO COM EQUIPAMENTO DE MISTURA E PROJEÇÃO DE 1,5 M3/H EM FACES INTERNAS DE PAREDES, ESPESSURA DE 5MM, SEM EXECUÇÃO DE TALISCAS. AF_06/2014</t>
  </si>
  <si>
    <t>EMBOÇO, PARA RECEBIMENTO DE CERÂMICA, EM ARGAMASSA TRAÇO 1:2:8, PREPARO MECÂNICO COM BETONEIRA 400L, APLICADO MANUALMENTE EM FACES INTERNAS DE PAREDES, PARA AMBIENTE COM ÁREA MENOR QUE 5M2, ESPESSURA DE 10MM, COM EXECUÇÃO DE TALISCAS. AF_06/2014</t>
  </si>
  <si>
    <t>EMBOÇO, PARA RECEBIMENTO DE CERÂMICA, EM ARGAMASSA TRAÇO 1:2:8, PREPARO MANUAL, APLICADO MANUALMENTE EM FACES INTERNAS DE PAREDES, PARA AMBIENTE COM ÁREA MENOR QUE 5M2, ESPESSURA DE 10MM, COM EXECUÇÃO DE TALISCAS. AF_06/2014</t>
  </si>
  <si>
    <t>MASSA ÚNICA, PARA RECEBIMENTO DE PINTURA, EM ARGAMASSA TRAÇO 1:2:8, PREPARO MECÂNICO COM BETONEIRA 400L, APLICADA MANUALMENTE EM FACES INTERNAS DE PAREDES, ESPESSURA DE 10MM, COM EXECUÇÃO DE TALISCAS. AF_06/2014</t>
  </si>
  <si>
    <t>MASSA ÚNICA, PARA RECEBIMENTO DE PINTURA, EM ARGAMASSA TRAÇO 1:2:8, PREPARO MANUAL, APLICADA MANUALMENTE EM FACES INTERNAS DE PAREDES, ESPESSURA DE 10MM, COM EXECUÇÃO DE TALISCAS. AF_06/2014</t>
  </si>
  <si>
    <t>EMBOÇO, PARA RECEBIMENTO DE CERÂMICA, EM ARGAMASSA TRAÇO 1:2:8, PREPARO MECÂNICO COM BETONEIRA 400L, APLICADO MANUALMENTE EM FACES INTERNAS DE PAREDES, PARA AMBIENTE COM ÁREA ENTRE 5M2 E 10M2, ESPESSURA DE 10MM, COM EXECUÇÃO DE TALISCAS. AF_06/2014</t>
  </si>
  <si>
    <t>EMBOÇO, PARA RECEBIMENTO DE CERÂMICA, EM ARGAMASSA TRAÇO 1:2:8, PREPARO MANUAL, APLICADO MANUALMENTE EM FACES INTERNAS DE PAREDES, PARA AMBIENTE COM ÁREA ENTRE 5M2 E 10M2, ESPESSURA DE 10MM, COM EXECUÇÃO DE TALISCAS. AF_06/2014</t>
  </si>
  <si>
    <t>EMBOÇO, PARA RECEBIMENTO DE CERÂMICA, EM ARGAMASSA TRAÇO 1:2:8, PREPARO MECÂNICO COM BETONEIRA 400L, APLICADO MANUALMENTE EM FACES INTERNAS DE PAREDES, PARA AMBIENTE COM ÁREA MAIOR QUE 10M2, ESPESSURA DE 10MM, COM EXECUÇÃO DE TALISCAS. AF_06/2014</t>
  </si>
  <si>
    <t>EMBOÇO, PARA RECEBIMENTO DE CERÂMICA, EM ARGAMASSA TRAÇO 1:2:8, PREPARO MANUAL, APLICADO MANUALMENTE EM FACES INTERNAS DE PAREDES, PARA AMBIENTE COM ÁREA MAIOR QU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10MM, COM EXECUÇÃO DE TALISCAS. AF_06/2014</t>
  </si>
  <si>
    <t>MASSA ÚNICA, PARA RECEBIMENTO DE PINTURA, EM ARGAMASSA INDUSTRIALIZADA, PREPARO MECÂNICO, APLICADO COM EQUIPAMENTO DE MISTURA E PROJEÇÃO DE 1,5 M3/H DE ARGAMASSA EM FACES INTERNAS DE PAREDES, ESPESSURA DE 1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10MM, COM EXECUÇÃO DE TALISCAS. AF_06/2014</t>
  </si>
  <si>
    <t>MASSA ÚNICA, PARA RECEBIMENTO DE PINTURA OU CERÂMICA, EM ARGAMASSA INDUSTRIALIZADA, PREPARO MECÂNICO, APLICADO COM EQUIPAMENTO DE MISTURA E PROJEÇÃO DE 1,5 M3/H DE ARGAMASSA EM FACES INTERNAS DE PAREDES, ESPESSURA DE 10MM, SEM EXECUÇÃO DE TALISCAS. AF_06/2014</t>
  </si>
  <si>
    <t>EMBOÇO OU MASSA ÚNICA EM ARGAMASSA TRAÇO 1:2:8, PREPARO MECÂNICO COM BETONEIRA 400 L, APLICADA MANUALMENTE EM PANOS DE FACHADA COM PRESENÇA DE VÃOS, ESPESSURA DE 25 MM. AF_06/2014</t>
  </si>
  <si>
    <t>EMBOÇO OU MASSA ÚNICA EM ARGAMASSA TRAÇO 1:2:8, PREPARO MANUAL, APLICADA MANUALMENTE EM PANOS DE FACHADA COM PRESENÇA DE VÃOS, ESPESSURA DE 25 MM. AF_06/2014</t>
  </si>
  <si>
    <t>EMBOÇO OU MASSA ÚNICA EM ARGAMASSA INDUSTRIALIZADA, PREPARO MECÂNICO E APLICAÇÃO COM EQUIPAMENTO DE MISTURA E PROJEÇÃO DE 1,5 M3/H DE ARGAMASSA EM PANOS DE FACHADA COM PRESENÇA DE VÃOS, ESPESSURA DE 25 MM. AF_06/2014</t>
  </si>
  <si>
    <t>EMBOÇO OU MASSA ÚNICA EM ARGAMASSA TRAÇO 1:2:8, PREPARO MECÂNICO COM BETONEIRA 400 L, APLICADA MANUALMENTE EM PANOS DE FACHADA COM PRESENÇA DE VÃOS, ESPESSURA DE 35 MM. AF_06/2014</t>
  </si>
  <si>
    <t>EMBOÇO OU MASSA ÚNICA EM ARGAMASSA TRAÇO 1:2:8, PREPARO MANUAL, APLICADA MANUALMENTE EM PANOS DE FACHADA COM PRESENÇA DE VÃOS, ESPESSURA DE 35 MM. AF_06/2014</t>
  </si>
  <si>
    <t>EMBOÇO OU MASSA ÚNICA EM ARGAMASSA INDUSTRIALIZADA, PREPARO MECÂNICO E APLICAÇÃO COM EQUIPAMENTO DE MISTURA E PROJEÇÃO DE 1,5 M3/H DE ARGAMASSA EM PANOS DE FACHADA COM PRESENÇA DE VÃOS, ESPESSURA DE 35 MM. AF_06/2014</t>
  </si>
  <si>
    <t>EMBOÇO OU MASSA ÚNICA EM ARGAMASSA TRAÇO 1:2:8, PREPARO MECÂNICO COM BETONEIRA 400 L, APLICADA MANUALMENTE EM PANOS DE FACHADA COM PRESENÇA DE VÃOS, ESPESSURA DE 45 MM. AF_06/2014</t>
  </si>
  <si>
    <t>EMBOÇO OU MASSA ÚNICA EM ARGAMASSA TRAÇO 1:2:8, PREPARO MANUAL, APLICADA MANUALMENTE EM PANOS DE FACHADA COM PRESENÇA DE VÃOS, ESPESSURA DE 45 MM. AF_06/2014</t>
  </si>
  <si>
    <t>EMBOÇO OU MASSA ÚNICA EM ARGAMASSA INDUSTRIALIZADA, PREPARO MECÂNICO E APLICAÇÃO COM EQUIPAMENTO DE MISTURA E PROJEÇÃO DE 1,5 M3/H DE ARGAMASSA EM PANOS DE FACHADA COM PRESENÇA DE VÃOS, ESPESSURA DE 45 MM. AF_06/2014</t>
  </si>
  <si>
    <t>EMBOÇO OU MASSA ÚNICA EM ARGAMASSA TRAÇO 1:2:8, PREPARO MECÂNICO COM BETONEIRA 400 L, APLICADA MANUALMENTE EM PANOS DE FACHADA COM PRESENÇA DE VÃOS, ESPESSURA MAIOR OU IGUAL A 50 MM. AF_06/2014</t>
  </si>
  <si>
    <t>EMBOÇO OU MASSA ÚNICA EM ARGAMASSA TRAÇO 1:2:8, PREPARO MANUAL, APLICADA MANUALMENTE EM PANOS DE FACHADA COM PRESENÇA DE VÃOS, ESPESSURA MAIOR OU IGUAL A 50 MM. AF_06/2014</t>
  </si>
  <si>
    <t>EMBOÇO OU MASSA ÚNICA EM ARGAMASSA INDUSTRIALIZADA, PREPARO MECÂNICO E APLICAÇÃO COM EQUIPAMENTO DE MISTURA E PROJEÇÃO DE 1,5 M3/H DE ARGAMASSA EM PANOS DE FACHADA COM PRESENÇA DE VÃOS, ESPESSURA MAIOR OU IGUAL A 50 MM. AF_06/2014</t>
  </si>
  <si>
    <t>EMBOÇO OU MASSA ÚNICA EM ARGAMASSA TRAÇO 1:2:8, PREPARO MECÂNICO COM BETONEIRA 400 L, APLICADA MANUALMENTE EM PANOS CEGOS DE FACHADA (SEM PRESENÇA DE VÃOS), ESPESSURA DE 25 MM. AF_06/2014</t>
  </si>
  <si>
    <t>EMBOÇO OU MASSA ÚNICA EM ARGAMASSA TRAÇO 1:2:8, PREPARO MANUAL, APLICADA MANUALMENTE EM PANOS CEGOS DE FACHADA (SEM PRESENÇA DE VÃOS), ESPESSURA DE 25 MM. AF_06/2014</t>
  </si>
  <si>
    <t>EMBOÇO OU MASSA ÚNICA EM ARGAMASSA INDUSTRIALIZADA, PREPARO MECÂNICO E APLICAÇÃO COM EQUIPAMENTO DE MISTURA E PROJEÇÃO DE 1,5 M3/H DE ARGAMASSA EM PANOS CEGOS DE FACHADA (SEM PRESENÇA DE VÃOS), ESPESSURA DE 25 MM. AF_06/2014</t>
  </si>
  <si>
    <t>EMBOÇO OU MASSA ÚNICA EM ARGAMASSA TRAÇO 1:2:8, PREPARO MECÂNICO COM BETONEIRA 400 L, APLICADA MANUALMENTE EM PANOS CEGOS DE FACHADA (SEM PRESENÇA DE VÃOS), ESPESSURA DE 35 MM. AF_06/2014</t>
  </si>
  <si>
    <t>EMBOÇO OU MASSA ÚNICA EM ARGAMASSA TRAÇO 1:2:8, PREPARO MANUAL, APLICADA MANUALMENTE EM PANOS CEGOS DE FACHADA (SEM PRESENÇA DE VÃOS), ESPESSURA DE 35 MM. AF_06/2014</t>
  </si>
  <si>
    <t>EMBOÇO OU MASSA ÚNICA EM ARGAMASSA INDUSTRIALIZADA, PREPARO MECÂNICO E APLICAÇÃO COM EQUIPAMENTO DE MISTURA E PROJEÇÃO DE 1,5 M3/H DE ARGAMASSA EM PANOS CEGOS DE FACHADA (SEM PRESENÇA DE VÃOS), ESPESSURA DE 35 MM. AF_06/2014</t>
  </si>
  <si>
    <t>EMBOÇO OU MASSA ÚNICA EM ARGAMASSA TRAÇO 1:2:8, PREPARO MECÂNICO COM BETONEIRA 400 L, APLICADA MANUALMENTE EM PANOS CEGOS DE FACHADA (SEM PRESENÇA DE VÃOS), ESPESSURA DE 45 MM. AF_06/2014</t>
  </si>
  <si>
    <t>EMBOÇO OU MASSA ÚNICA EM ARGAMASSA TRAÇO 1:2:8, PREPARO MANUAL, APLICADA MANUALMENTE EM PANOS CEGOS DE FACHADA (SEM PRESENÇA DE VÃOS), ESPESSURA DE 45 MM. AF_06/2014</t>
  </si>
  <si>
    <t>EMBOÇO OU MASSA ÚNICA EM ARGAMASSA INDUSTRIALIZADA, PREPARO MECÂNICO E APLICAÇÃO COM EQUIPAMENTO DE MISTURA E PROJEÇÃO DE 1,5 M3/H DE ARGAMASSA EM PANOS CEGOS DE FACHADA (SEM PRESENÇA DE VÃOS), ESPESSURA DE 45 MM. AF_06/2014</t>
  </si>
  <si>
    <t>EMBOÇO OU MASSA ÚNICA EM ARGAMASSA TRAÇO 1:2:8, PREPARO MECÂNICO COM BETONEIRA 400 L, APLICADA MANUALMENTE EM PANOS CEGOS DE FACHADA (SEM PRESENÇA DE VÃOS), ESPESSURA MAIOR OU IGUAL A 50 MM. AF_06/2014</t>
  </si>
  <si>
    <t>EMBOÇO OU MASSA ÚNICA EM ARGAMASSA TRAÇO 1:2:8, PREPARO MANUAL, APLICADA MANUALMENTE EM PANOS CEGOS DE FACHADA (SEM PRESENÇA DE VÃOS), ESPESSURA MAIOR OU IGUAL A 50 MM. AF_06/2014</t>
  </si>
  <si>
    <t>EMBOÇO OU MASSA ÚNICA EM ARGAMASSA INDUSTRIALIZADA, PREPARO MECÂNICO E APLICAÇÃO COM EQUIPAMENTO DE MISTURA E PROJEÇÃO DE 1,5 M3/H DE ARGAMASSA EM PANOS CEGOS DE FACHADA (SEM PRESENÇA DE VÃOS), ESPESSURA MAIOR OU IGUAL A 50 MM. AF_06/2014</t>
  </si>
  <si>
    <t>EMBOÇO OU MASSA ÚNICA EM ARGAMASSA TRAÇO 1:2:8, PREPARO MECÂNICO COM BETONEIRA 400 L, APLICADA MANUALMENTE EM SUPERFÍCIES EXTERNAS DA SACADA, ESPESSURA DE 25 MM, SEM USO DE TELA METÁLICA DE REFORÇO CONTRA FISSURAÇÃO. AF_06/2014</t>
  </si>
  <si>
    <t>EMBOÇO OU MASSA ÚNICA EM ARGAMASSA TRAÇO 1:2:8, PREPARO MANUAL, APLICADA MANUALMENTE EM SUPERFÍCIES EXTERNAS DA SACADA, ESPESSURA DE 25 MM, SEM USO DE TELA METÁLICA DE REFORÇO CONTRA FISSURAÇÃO. AF_06/2014</t>
  </si>
  <si>
    <t>EMBOÇO OU MASSA ÚNICA EM ARGAMASSA INDUSTRIALIZADA, PREPARO MECÂNICO E APLICAÇÃO COM EQUIPAMENTO DE MISTURA E PROJEÇÃO DE 1,5 M3/H EM SUPERFÍCIES EXTERNAS DA SACADA, ESPESSURA 25 MM, SEM USO DE TELA METÁLICA. AF_06/2014</t>
  </si>
  <si>
    <t>EMBOÇO OU MASSA ÚNICA EM ARGAMASSA TRAÇO 1:2:8, PREPARO MECÂNICO COM BETONEIRA 400 L, APLICADA MANUALMENTE EM SUPERFÍCIES EXTERNAS DA SACADA, ESPESSURA DE 35 MM, SEM USO DE TELA METÁLICA DE REFORÇO CONTRA FISSURAÇÃO. AF_06/2014</t>
  </si>
  <si>
    <t>EMBOÇO OU MASSA ÚNICA EM ARGAMASSA TRAÇO 1:2:8, PREPARO MANUAL, APLICADA MANUALMENTE EM SUPERFÍCIES EXTERNAS DA SACADA, ESPESSURA DE 35 MM, SEM USO DE TELA METÁLICA DE REFORÇO CONTRA FISSURAÇÃO. AF_06/2014</t>
  </si>
  <si>
    <t>EMBOÇO OU MASSA ÚNICA EM ARGAMASSA INDUSTRIALIZADA, PREPARO MECÂNICO E APLICAÇÃO COM EQUIPAMENTO DE MISTURA E PROJEÇÃO DE 1,5 M3/H EM SUPERFÍCIES EXTERNAS DA SACADA, ESPESSURA 35 MM, SEM USO DE TELA METÁLICA. AF_06/2014</t>
  </si>
  <si>
    <t>EMBOÇO OU MASSA ÚNICA EM ARGAMASSA TRAÇO 1:2:8, PREPARO MECÂNICO COM BETONEIRA 400 L, APLICADA MANUALMENTE EM SUPERFÍCIES EXTERNAS DA SACADA, ESPESSURA DE 45 MM, SEM USO DE TELA METÁLICA DE REFORÇO CONTRA FISSURAÇÃO. AF_06/2014</t>
  </si>
  <si>
    <t>EMBOÇO OU MASSA ÚNICA EM ARGAMASSA TRAÇO 1:2:8, PREPARO MANUAL, APLICADA MANUALMENTE EM SUPERFÍCIES EXTERNAS DA SACADA, ESPESSURA DE 45 MM, SEM USO DE TELA METÁLICA DE REFORÇO CONTRA FISSURAÇÃO. AF_06/2014</t>
  </si>
  <si>
    <t>EMBOÇO OU MASSA ÚNICA EM ARGAMASSA INDUSTRIALIZADA, PREPARO MECÂNICO E APLICAÇÃO COM EQUIPAMENTO DE MISTURA E PROJEÇÃO DE 1,5 M3/H EM SUPERFÍCIES EXTERNAS DA SACADA, ESPESSURA 45 MM, SEM USO DE TELA METÁLICA. AF_06/2014</t>
  </si>
  <si>
    <t>EMBOÇO OU MASSA ÚNICA EM ARGAMASSA TRAÇO 1:2:8, PREPARO MECÂNICO COM BETONEIRA 400 L, APLICADA MANUALMENTE EM SUPERFÍCIES EXTERNAS DA SACADA, ESPESSURA MAIOR OU IGUAL A 50 MM, SEM USO DE TELA METÁLICA DE REFORÇO CONTRA FISSURAÇÃO. AF_06/2014</t>
  </si>
  <si>
    <t>EMBOÇO OU MASSA ÚNICA EM ARGAMASSA TRAÇO 1:2:8, PREPARO MANUAL, APLICADA MANUALMENTE EM SUPERFÍCIES EXTERNAS DA SACADA, ESPESSURA MAIOR OU IGUAL A 50 MM, SEM USO DE TELA METÁLICA DE REFORÇO CONTRA FISSURAÇÃO. AF_06/2014</t>
  </si>
  <si>
    <t>EMBOÇO OU MASSA ÚNICA EM ARGAMASSA INDUSTRIALIZADA, PREPARO MECÂNICO E APLICAÇÃO COM EQUIPAMENTO DE MISTURA E PROJEÇÃO DE 1,5 M3/H EM SUPERFÍCIES EXTERNAS DA SACADA, ESPESSURA MAIOR OU IGUAL A 50 MM, SEM USO DE TELA METÁLICA. AF_06/2014</t>
  </si>
  <si>
    <t>EMBOÇO OU MASSA ÚNICA EM ARGAMASSA TRAÇO 1:2:8, PREPARO MECÂNICO COM BETONEIRA 400 L, APLICADA MANUALMENTE NAS PAREDES INTERNAS DA SACADA, ESPESSURA DE 25 MM, SEM USO DE TELA METÁLICA DE REFORÇO CONTRA FISSURAÇÃO. AF_06/2014</t>
  </si>
  <si>
    <t>EMBOÇO OU MASSA ÚNICA EM ARGAMASSA TRAÇO 1:2:8, PREPARO MANUAL, APLICADA MANUALMENTE NAS PAREDES INTERNAS DA SACADA, ESPESSURA DE 25 MM, SEM USO DE TELA METÁLICA DE REFORÇO CONTRA FISSURAÇÃO. AF_06/2014</t>
  </si>
  <si>
    <t>EMBOÇO OU MASSA ÚNICA EM ARGAMASSA INDUSTRIALIZADA, PREPARO MECÂNICO E APLICAÇÃO COM EQUIPAMENTO DE MISTURA E PROJEÇÃO DE 1,5 M3/H NAS PAREDES INTERNAS DA SACADA, ESPESSURA 25 MM, SEM USO DE TELA METÁLICA. AF_06/2014</t>
  </si>
  <si>
    <t>EMBOÇO OU MASSA ÚNICA EM ARGAMASSA TRAÇO 1:2:8, PREPARO MECÂNICO COM BETONEIRA 400 L, APLICADA MANUALMENTE NAS PAREDES INTERNAS DA SACADA, ESPESSURA DE 35 MM, SEM USO DE TELA METÁLICA DE REFORÇO CONTRA FISSURAÇÃO. AF_06/2014</t>
  </si>
  <si>
    <t>EMBOÇO OU MASSA ÚNICA EM ARGAMASSA TRAÇO 1:2:8, PREPARO MANUAL, APLICADA MANUALMENTE NAS PAREDES INTERNAS DA SACADA, ESPESSURA DE 35 MM, SEM USO DE TELA METÁLICA DE REFORÇO CONTRA FISSURAÇÃO. AF_06/2014</t>
  </si>
  <si>
    <t>EMBOÇO OU MASSA ÚNICA EM ARGAMASSA INDUSTRIALIZADA, PREPARO MECÂNICO E APLICAÇÃO COM EQUIPAMENTO DE MISTURA E PROJEÇÃO DE 1,5 M3/H DE ARGAMASSA NAS PAREDES INTERNAS DA SACADA, ESPESSURA 35 MM, SEM USO DE TELA METÁLICA. AF_06/2014</t>
  </si>
  <si>
    <t>REVESTIMENTO DECORATIVO MONOCAMADA APLICADO MANUALMENTE EM PANOS CEGOS DA FACHADA DE UM EDIFÍCIO DE ESTRUTURA CONVENCIONAL, COM ACABAMENTO RASPADO. AF_06/2014</t>
  </si>
  <si>
    <t>REVESTIMENTO DECORATIVO MONOCAMADA APLICADO MANUALMENTE EM PANOS CEGOS DA FACHADA DE UM EDIFÍCIO DE ALVENARIA ESTRUTURAL, COM ACABAMENTO RASPADO. AF_06/2014</t>
  </si>
  <si>
    <t>REVESTIMENTO DECORATIVO MONOCAMADA APLICADO COM EQUIPAMENTO DE PROJEÇÃO EM PANOS CEGOS DA FACHADA DE UM EDIFÍCIO DE ESTRUTURA CONVENCIONAL, COM ACABAMENTO RASPADO. AF_06/2014</t>
  </si>
  <si>
    <t>REVESTIMENTO DECORATIVO MONOCAMADA APLICADO COM EQUIPAMENTO DE PROJEÇÃO EM PANOS CEGOS DA FACHADA DE UM EDIFÍCIO DE ALVENARIA ESTRUTURAL, COM ACABAMENTO RASPADO. AF_06/2014</t>
  </si>
  <si>
    <t>REVESTIMENTO DECORATIVO MONOCAMADA APLICADO MANUALMENTE EM PANOS DA FACHADA COM PRESENÇA DE VÃOS, DE UM EDIFÍCIO DE ESTRUTURA CONVENCIONAL E ACABAMENTO RASPADO. AF_06/2014</t>
  </si>
  <si>
    <t>REVESTIMENTO DECORATIVO MONOCAMADA APLICADO MANUALMENTE EM PANOS DA FACHADA COM PRESENÇA DE VÃOS, DE UM EDIFÍCIO DE ALVENARIA ESTRUTURAL E ACABAMENTO RASPADO. AF_06/2014</t>
  </si>
  <si>
    <t>REVESTIMENTO DECORATIVO MONOCAMADA APLICADO COM EQUIPAMENTO DE PROJEÇÃO EM PANOS DA FACHADA COM PRESENÇA DE VÃOS, DE UM EDIFÍCIO DE ESTRUTURA CONVENCIONAL E ACABAMENTO RASPADO. AF_06/2014</t>
  </si>
  <si>
    <t>REVESTIMENTO DECORATIVO MONOCAMADA APLICADO COM EQUIPAMENTO DE PROJEÇÃO EM PANOS DA FACHADA COM PRESENÇA DE VÃOS, DE UM EDIFÍCIO DE ALVENARIA ESTRUTURAL E ACABAMENTO RASPADO. AF_06/2014</t>
  </si>
  <si>
    <t>REVESTIMENTO DECORATIVO MONOCAMADA APLICADO MANUALMENTE EM SUPERFÍCIES EXTERNAS DA SACADA DE UM EDIFÍCIO DE ESTRUTURA CONVENCIONAL E ACABAMENTO RASPADO. AF_06/2014</t>
  </si>
  <si>
    <t>REVESTIMENTO DECORATIVO MONOCAMADA APLICADO MANUALMENTE EM SUPERFÍCIES EXTERNAS DA SACADA DE UM EDIFÍCIO DE ALVENARIA ESTRUTURAL E ACABAMENTO RASPADO. AF_06/2014</t>
  </si>
  <si>
    <t>REVESTIMENTO DECORATIVO MONOCAMADA APLICADO COM EQUIPAMENTO DE PROJEÇÃO EM SUPERFÍCIES EXTERNAS DA SACADA DE UM EDIFÍCIO DE ESTRUTURA CONVENCIONAL E ACABAMENTO RASPADO. AF_06/2014</t>
  </si>
  <si>
    <t>REVESTIMENTO DECORATIVO MONOCAMADA APLICADO COM EQUIPAMENTO DE PROJEÇÃO EM SUPERFÍCIES EXTERNAS DA SACADA DE UM EDIFÍCIO DE ALVENARIA ESTRUTURAL E ACABAMENTO RASPADO. AF_06/2014</t>
  </si>
  <si>
    <t>REVESTIMENTO DECORATIVO MONOCAMADA APLICADO MANUALMENTE EM PANOS CEGOS DA FACHADA DE UM EDIFÍCIO DE ESTRUTURA CONVENCIONAL, COM ACABAMENTO TRAVERTINO. AF_06/2014</t>
  </si>
  <si>
    <t>REVESTIMENTO DECORATIVO MONOCAMADA APLICADO MANUALMENTE EM PANOS CEGOS DA FACHADA DE UM EDIFÍCIO DE ALVENARIA ESTRUTURAL, COM ACABAMENTO TRAVERTINO. AF_06/2014</t>
  </si>
  <si>
    <t>REVESTIMENTO DECORATIVO MONOCAMADA APLICADO COM EQUIPAMENTO DE PROJEÇÃO EM PANOS CEGOS DA FACHADA DE UM EDIFÍCIO DE ESTRUTURA CONVENCIONAL, COM ACABAMENTO TRAVERTINO. AF_06/2014</t>
  </si>
  <si>
    <t>REVESTIMENTO DECORATIVO MONOCAMADA APLICADO COM EQUIPAMENTO DE PROJEÇÃO EM PANOS CEGOS DA FACHADA DE UM EDIFÍCIO DE ALVENARIA ESTRUTURAL, COM ACABAMENTO TRAVERTINO. AF_06/2014</t>
  </si>
  <si>
    <t>REVESTIMENTO DECORATIVO MONOCAMADA APLICADO MANUALMENTE EM PANOS DA FACHADA COM PRESENÇA DE VÃOS, DE UM EDIFÍCIO DE ESTRUTURA CONVENCIONAL E ACABAMENTO TRAVERTINO. AF_06/2014</t>
  </si>
  <si>
    <t>REVESTIMENTO DECORATIVO MONOCAMADA APLICADO MANUALMENTE EM PANOS DA FACHADA COM PRESENÇA DE VÃOS, DE UM EDIFÍCIO DE ALVENARIA ESTRUTURAL E ACABAMENTO TRAVERTINO. AF_06/2014</t>
  </si>
  <si>
    <t>REVESTIMENTO DECORATIVO MONOCAMADA APLICADO COM EQUIPAMENTO DE PROJEÇÃO EM PANOS DA FACHADA COM PRESENÇA DE VÃOS, DE UM EDIFÍCIO DE ESTRUTURA CONVENCIONAL E ACABAMENTO TRAVERTINO. AF_06/2014</t>
  </si>
  <si>
    <t>REVESTIMENTO DECORATIVO MONOCAMADA APLICADO COM EQUIPAMENTO DE PROJEÇÃO EM PANOS DA FACHADA COM PRESENÇA DE VÃOS, DE UM EDIFÍCIO DE ALVENARIA ESTRUTURAL E ACABAMENTO TRAVERTINO. AF_06/2014</t>
  </si>
  <si>
    <t>REVESTIMENTO DECORATIVO MONOCAMADA APLICADO MANUALMENTE EM SUPERFÍCIES EXTERNAS DA SACADA DE UM EDIFÍCIO DE ESTRUTURA CONVENCIONAL E ACABAMENTO TRAVERTINO. AF_06/2014</t>
  </si>
  <si>
    <t>REVESTIMENTO DECORATIVO MONOCAMADA APLICADO MANUALMENTE EM SUPERFÍCIES EXTERNAS DA SACADA DE UM EDIFÍCIO DE ALVENARIA ESTRUTURAL E ACABAMENTO TRAVERTINO. AF_06/2014</t>
  </si>
  <si>
    <t>REVESTIMENTO DECORATIVO MONOCAMADA APLICADO COM EQUIPAMENTO DE PROJEÇÃO EM SUPERFÍCIES EXTERNAS DA SACADA DE UM EDIFÍCIO DE ESTRUTURA CONVENCIONAL E ACABAMENTO TRAVERTINO. AF_06/2014</t>
  </si>
  <si>
    <t>REVESTIMENTO DECORATIVO MONOCAMADA APLICADO COM EQUIPAMENTO DE PROJEÇÃO EM SUPERFÍCIES EXTERNAS DA SACADA DE UM EDIFÍCIO DE ALVENARIA ESTRUTURAL E ACABAMENTO TRAVERTINO. AF_06/2014</t>
  </si>
  <si>
    <t>REVESTIMENTO DECORATIVO MONOCAMADA APLICADO MANUALMENTE NAS PAREDES INTERNAS DA SACADA COM ACABAMENTO RASPADO. AF_06/2014</t>
  </si>
  <si>
    <t>REVESTIMENTO DECORATIVO MONOCAMADA APLICADO MANUALMENTE NAS PAREDES INTERNAS DA SACADA COM ACABAMENTO TRAVERTINO. AF_06/2014</t>
  </si>
  <si>
    <t>(COMPOSIÇÃO REPRESENTATIVA) DO SERVIÇO DE EMBOÇO/MASSA ÚNICA, TRAÇO 1:2:8, PREPARO MECÂNICO, COM BETONEIRA DE 400L, EM PAREDES DE AMBIENTES INTERNOS, COM EXECUÇÃO DE TALISCAS, PARA EDIFICAÇÃO HABITACIONAL MULTIFAMILIAR (PRÉDIO). AF_11/2014</t>
  </si>
  <si>
    <t>(COMPOSIÇÃO REPRESENTATIVA) DO SERVIÇO DE APLICAÇÃO MANUAL DE GESSO DESEMPENADO (SEM TALISCAS) EM TETO, ESPESSURA 0,5 CM, PARA EDIFICAÇÃO HABITACIONAL MULTIFAMILIAR (PRÉDIO). AF_11/2014</t>
  </si>
  <si>
    <t>(COMPOSIÇÃO REPRESENTATIVA) DO SERVIÇO DE EMBOÇO/MASSA ÚNICA, APLICADO MANUALMENTE, TRAÇO 1:2:8, EM BETONEIRA DE 400L, PAREDES INTERNAS, COM EXECUÇÃO DE TALISCAS, EDIFICAÇÃO HABITACIONAL UNIFAMILIAR (CASAS) E EDIFICAÇÃO PÚBLICA PADRÃO. AF_12/2014</t>
  </si>
  <si>
    <t>MASSA ÚNICA, PARA RECEBIMENTO DE PINTURA, EM ARGAMASSA TRAÇO 1:2:8, PREPARO MECÂNICO COM BETONEIRA 400L, APLICADA MANUALMENTE EM TETO, ESPESSURA DE 20MM, COM EXECUÇÃO DE TALISCAS. AF_03/2015</t>
  </si>
  <si>
    <t>MASSA ÚNICA, PARA RECEBIMENTO DE PINTURA, EM ARGAMASSA TRAÇO 1:2:8, PREPARO MANUAL, APLICADA MANUALMENTE EM TETO, ESPESSURA DE 20MM, COM EXECUÇÃO DE TALISCAS. AF_03/2015</t>
  </si>
  <si>
    <t>MASSA ÚNICA, PARA RECEBIMENTO DE PINTURA, EM ARGAMASSA TRAÇO 1:2:8, PREPARO MECÂNICO COM BETONEIRA 400L, APLICADA MANUALMENTE EM TETO, ESPESSURA DE 10MM, COM EXECUÇÃO DE TALISCAS. AF_03/2015</t>
  </si>
  <si>
    <t>MASSA ÚNICA, PARA RECEBIMENTO DE PINTURA, EM ARGAMASSA TRAÇO 1:2:8, PREPARO MANUAL, APLICADA MANUALMENTE EM TETO, ESPESSURA DE 10MM, COM EXECUÇÃO DE TALISCAS. AF_03/2015</t>
  </si>
  <si>
    <t>REVESTIMENTO CERÂMICO PARA PAREDES EXTERNAS EM PASTILHAS DE PORCELANA 5 X 5 CM (PLACAS DE 30 X 30 CM), ALINHADAS A PRUMO, APLICADO EM PANOS COM VÃOS. AF_06/2014</t>
  </si>
  <si>
    <t>REVESTIMENTO CERÂMICO PARA PAREDES EXTERNAS EM PASTILHAS DE PORCELANA 5 X 5 CM (PLACAS DE 30 X 30 CM), ALINHADAS A PRUMO, APLICADO EM PANOS SEM VÃOS. AF_06/2014</t>
  </si>
  <si>
    <t>REVESTIMENTO CERÂMICO PARA PAREDES EXTERNAS EM PASTILHAS DE PORCELANA 5 X 5 CM (PLACAS DE 30 X 30 CM), ALINHADAS A PRUMO, APLICADO EM SUPERFÍCIES EXTERNAS DA SACADA. AF_06/2014</t>
  </si>
  <si>
    <t>REVESTIMENTO CERÂMICO PARA PAREDES EXTERNAS EM PASTILHAS DE PORCELANA 5 X 5 CM (PLACAS DE 30 X 30 CM), ALINHADAS A PRUMO, APLICADO EM SUPERFÍCIES INTERNAS DA SACADA. AF_06/2014</t>
  </si>
  <si>
    <t>REVESTIMENTO CERÂMICO PARA PAREDES INTERNAS COM PLACAS TIPO ESMALTADA EXTRA DE DIMENSÕES 20X20 CM APLICADAS EM AMBIENTES DE ÁREA MENOR QUE 5 M² NA ALTURA INTEIRA DAS PAREDES. AF_06/2014</t>
  </si>
  <si>
    <t>REVESTIMENTO CERÂMICO PARA PAREDES INTERNAS COM PLACAS TIPO ESMALTADA EXTRA DE DIMENSÕES 20X20 CM APLICADAS EM AMBIENTES DE ÁREA MAIOR QUE 5 M² NA ALTURA INTEIRA DAS PAREDES. AF_06/2014</t>
  </si>
  <si>
    <t>REVESTIMENTO CERÂMICO PARA PAREDES INTERNAS COM PLACAS TIPO ESMALTADA EXTRA DE DIMENSÕES 20X20 CM APLICADAS EM AMBIENTES DE ÁREA MENOR QUE 5 M² A MEIA ALTURA DAS PAREDES. AF_06/2014</t>
  </si>
  <si>
    <t>REVESTIMENTO CERÂMICO PARA PAREDES INTERNAS COM PLACAS TIPO ESMALTADA EXTRA DE DIMENSÕES 20X20 CM APLICADAS EM AMBIENTES DE ÁREA MAIOR QUE 5 M² A MEIA ALTURA DAS PAREDES. AF_06/2014</t>
  </si>
  <si>
    <t>REVESTIMENTO CERÂMICO PARA PAREDES INTERNAS COM PLACAS TIPO ESMALTADA EXTRA DE DIMENSÕES 25X35 CM APLICADAS EM AMBIENTES DE ÁREA MENOR QUE 5 M² NA ALTURA INTEIRA DAS PAREDES. AF_06/2014</t>
  </si>
  <si>
    <t>REVESTIMENTO CERÂMICO PARA PAREDES INTERNAS COM PLACAS TIPO ESMALTADA EXTRA DE DIMENSÕES 25X35 CM APLICADAS EM AMBIENTES DE ÁREA MAIOR QUE 5 M² NA ALTURA INTEIRA DAS PAREDES. AF_06/2014</t>
  </si>
  <si>
    <t>REVESTIMENTO CERÂMICO PARA PAREDES INTERNAS COM PLACAS TIPO ESMALTADA EXTRA DE DIMENSÕES 25X35 CM APLICADAS EM AMBIENTES DE ÁREA MENOR QUE 5 M² A MEIA ALTURA DAS PAREDES. AF_06/2014</t>
  </si>
  <si>
    <t>REVESTIMENTO CERÂMICO PARA PAREDES INTERNAS COM PLACAS TIPO ESMALTADA EXTRA DE DIMENSÕES 25X35 CM APLICADAS EM AMBIENTES DE ÁREA MAIOR QUE 5 M² A MEIA ALTURA DAS PAREDES. AF_06/2014</t>
  </si>
  <si>
    <t>REVESTIMENTO CERÂMICO PARA PAREDES INTERNAS COM PLACAS TIPO ESMALTADA EXTRA  DE DIMENSÕES 33X45 CM APLICADAS EM AMBIENTES DE ÁREA MENOR QUE 5 M² NA ALTURA INTEIRA DAS PAREDES. AF_06/2014</t>
  </si>
  <si>
    <t>REVESTIMENTO CERÂMICO PARA PAREDES INTERNAS COM PLACAS TIPO ESMALTADA EXTRA DE DIMENSÕES 33X45 CM APLICADAS EM AMBIENTES DE ÁREA MAIOR QUE 5 M² NA ALTURA INTEIRA DAS PAREDES. AF_06/2014</t>
  </si>
  <si>
    <t>REVESTIMENTO CERÂMICO PARA PAREDES INTERNAS COM PLACAS TIPO ESMALTADA EXTRA DE DIMENSÕES 33X45 CM APLICADAS EM AMBIENTES DE ÁREA MENOR QUE 5 M² A MEIA ALTURA DAS PAREDES. AF_06/2014</t>
  </si>
  <si>
    <t>REVESTIMENTO CERÂMICO PARA PAREDES INTERNAS COM PLACAS TIPO ESMALTADA EXTRA  DE DIMENSÕES 33X45 CM APLICADAS EM AMBIENTES DE ÁREA MAIOR QUE 5 M² A MEIA ALTURA DAS PAREDES. AF_06/2014</t>
  </si>
  <si>
    <t>REVESTIMENTO CERÂMICO PARA PAREDES EXTERNAS EM PASTILHAS DE PORCELANA 2,5 X 2,5 CM (PLACAS DE 30 X 30 CM), ALINHADAS A PRUMO, APLICADO EM PANOS COM VÃOS. AF_10/2014</t>
  </si>
  <si>
    <t>REVESTIMENTO CERÂMICO PARA PAREDES EXTERNAS EM PASTILHAS DE PORCELANA 2,5 X 2,5 CM (PLACAS DE 30 X 30 CM), ALINHADAS A PRUMO, APLICADO EM PANOS SEM VÃOS. AF_10/2014</t>
  </si>
  <si>
    <t>REVESTIMENTO CERÂMICO PARA PAREDES EXTERNAS EM PASTILHAS DE PORCELANA 2,5 X 2,5 CM (PLACAS DE 30 X 30 CM), ALINHADAS A PRUMO, APLICADO EM SUPERFÍCIES EXTERNAS DA SACADA. AF_10/2014</t>
  </si>
  <si>
    <t>REVESTIMENTO CERÂMICO PARA PAREDES EXTERNAS EM PASTILHAS DE PORCELANA 2,5 X 2,5 CM (PLACAS DE 30 X 30 CM), ALINHADAS A PRUMO, APLICADO EM SUPERFÍCIES INTERNAS DA SACADA. AF_10/2014</t>
  </si>
  <si>
    <t>(COMPOSIÇÃO REPRESENTATIVA) DO SERVIÇO DE REVESTIMENTO CERÂMICO PARA AMBIENTES DE ÁREAS MOLHADAS, MEIA PAREDE OU PAREDE INTEIRA, COM PLACAS TIPO GRÊS OU SEMI-GRÊS, DIMENSÕES 20X20 CM, PARA EDIFICAÇÃO HABITACIONAL MULTIFAMILIAR (PRÉDIO). AF_11/2014</t>
  </si>
  <si>
    <t>(COMPOSIÇÃO REPRESENTATIVA) DO SERVIÇO DE REVESTIMENTO CERÂMICO PARA PAREDES INTERNAS, MEIA PAREDE, OU PAREDE INTEIRA, PLACAS GRÊS OU SEMI-GRÊS DE 20X20 CM, PARA EDIFICAÇÕES HABITACIONAIS UNIFAMILIAR (CASAS) E EDIFICAÇÕES PÚBLICAS PADRÃO. AF_11/2014</t>
  </si>
  <si>
    <t>REVESTIMENTO CERÂMICO PARA PAREDES INTERNAS COM PLACAS TIPO ESMALTADA PADRÃO POPULAR DE DIMENSÕES 20X20 CM, ARGAMASSA TIPO AC I, APLICADAS EM AMBIENTES DE ÁREA MENOR QUE 5 M2 NA ALTURA INTEIRA DAS PAREDES. AF_06/2014</t>
  </si>
  <si>
    <t>REVESTIMENTO CERÂMICO PARA PAREDES INTERNAS COM PLACAS TIPO ESMALTADA PADRÃO POPULAR DE DIMENSÕES 20X20 CM, ARGAMASSA TIPO AC I, APLICADAS EM AMBIENTES DE ÁREA MAIOR QUE 5 M2 NA ALTURA INTEIRA DAS PAREDES. AF_06/2014</t>
  </si>
  <si>
    <t>REVESTIMENTO CERÂMICO PARA PAREDES INTERNAS COM PLACAS TIPO ESMALTADA PADRÃO POPULAR DE DIMENSÕES 20X20 CM, ARGAMASSA TIPO AC I, APLICADAS EM AMBIENTES DE ÁREA MENOR QUE 5 M2 A MEIA ALTURA DAS PAREDES. AF_06/2014</t>
  </si>
  <si>
    <t>REVESTIMENTO CERÂMICO PARA PAREDES INTERNAS COM PLACAS TIPO ESMALTADA PADRÃO POPULAR DE DIMENSÕES 20X20 CM, ARGAMASSA TIPO AC I, APLICADAS EM AMBIENTES DE ÁREA MAIOR QUE 5 M2 A MEIA ALTURA DAS PAREDES. AF_06/2014</t>
  </si>
  <si>
    <t>REVESTIMENTO CERÂMICO PARA PAREDES INTERNAS COM PLACAS TIPO ESMALTADA PADRÃO POPULAR DE DIMENSÕES 20X20 CM, ARGAMASSA TIPO AC III, APLICADAS EM AMBIENTES DE ÁREA MENOR QUE 5 M2 NA ALTURA INTEIRA DAS PAREDES. AF_06/2014</t>
  </si>
  <si>
    <t>REVESTIMENTO CERÂMICO PARA PAREDES INTERNAS COM PLACAS TIPO ESMALTADA PADRÃO POPULAR DE DIMENSÕES 20X20 CM, ARGAMASSA TIPO AC III, APLICADAS EM AMBIENTES DE ÁREA MAIOR QUE 5 M2 NA ALTURA INTEIRA DAS PAREDES. AF_06/2014</t>
  </si>
  <si>
    <t>REVESTIMENTO CERÂMICO PARA PAREDES INTERNAS COM PLACAS TIPO ESMALTADA PADRÃO POPULAR DE DIMENSÕES 20X20 CM, ARGAMASSA TIPO AC III, APLICADAS EM AMBIENTES DE ÁREA MENOR QUE 5 M2 A MEIA ALTURA DAS PAREDES. AF_06/2014</t>
  </si>
  <si>
    <t>REVESTIMENTO CERÂMICO PARA PAREDES INTERNAS COM PLACAS TIPO ESMALTADA PADRÃO POPULAR DE DIMENSÕES 20X20 CM, ARGAMASSA TIPO AC III, APLICADAS EM AMBIENTES DE ÁREA MAIOR QUE 5 M2 A MEIA ALTURA DAS PAREDES. AF_06/2014</t>
  </si>
  <si>
    <t>FORRO EM MADEIRA PINUS, PARA AMBIENTES RESIDENCIAIS, INCLUSIVE ESTRUTURA DE FIXAÇÃO. AF_05/2017</t>
  </si>
  <si>
    <t>FORRO EM MADEIRA PINUS, PARA AMBIENTES COMERCIAIS, INCLUSIVE ESTRUTURA DE FIXAÇÃO. AF_05/2017</t>
  </si>
  <si>
    <t>ACABAMENTOS PARA FORRO (RODA-FORRO EM MADEIRA PINUS). AF_05/2017</t>
  </si>
  <si>
    <t>FORRO EM PLACAS DE GESSO, PARA AMBIENTES RESIDENCIAIS. AF_05/2017_P</t>
  </si>
  <si>
    <t>FORRO EM DRYWALL, PARA AMBIENTES RESIDENCIAIS, INCLUSIVE ESTRUTURA DE FIXAÇÃO. AF_05/2017_P</t>
  </si>
  <si>
    <t>FORRO EM PLACAS DE GESSO, PARA AMBIENTES COMERCIAIS. AF_05/2017_P</t>
  </si>
  <si>
    <t>FORRO EM DRYWALL, PARA AMBIENTES COMERCIAIS, INCLUSIVE ESTRUTURA DE FIXAÇÃO. AF_05/2017_P</t>
  </si>
  <si>
    <t>ACABAMENTOS PARA FORRO (MOLDURA DE GESSO). AF_05/2017</t>
  </si>
  <si>
    <t>ACABAMENTOS PARA FORRO (MOLDURA EM DRYWALL, COM LARGURA DE 15 CM). AF_05/2017_P</t>
  </si>
  <si>
    <t>ACABAMENTOS PARA FORRO (SANCA DE GESSO MONTADA NA OBRA). AF_05/2017_P</t>
  </si>
  <si>
    <t>73807/1</t>
  </si>
  <si>
    <t>FORRO EM RÉGUAS DE PVC, FRISADO, PARA AMBIENTES RESIDENCIAIS, INCLUSIVE ESTRUTURA DE FIXAÇÃO. AF_05/2017_P</t>
  </si>
  <si>
    <t>FORRO EM RÉGUAS DE PVC, FRISADO, PARA AMBIENTES COMERCIAIS, INCLUSIVE ESTRUTURA DE FIXAÇÃO. AF_05/2017_P</t>
  </si>
  <si>
    <t>ACABAMENTOS PARA FORRO (RODA-FORRO EM PERFIL METÁLICO E PLÁSTICO). AF_05/2017</t>
  </si>
  <si>
    <t>FORRO EM RÉGUAS DE PVC, LISO, PARA AMBIENTES RESIDENCIAIS, INCLUSIVE ESTRUTURA DE FIXAÇÃO. AF_05/2017_P</t>
  </si>
  <si>
    <t>FORRO DE PVC, LISO, PARA AMBIENTES COMERCIAIS, INCLUSIVE ESTRUTURA DE FIXAÇÃO. AF_05/2017_P</t>
  </si>
  <si>
    <t>ESTUCAMENTO DE PANOS DE FACHADA SEM VÃOS DO SISTEMA DE PAREDES DE CONCRETO EM EDIFICAÇÕES DE MÚLTIPLOS PAVIMENTOS. AF_06/2015</t>
  </si>
  <si>
    <t>ESTUCAMENTO DE PANOS DE FACHADA COM VÃOS DO SISTEMA DE PAREDES DE CONCRETO EM EDIFICAÇÕES DE MÚLTIPLOS PAVIMENTOS. AF_06/2015</t>
  </si>
  <si>
    <t>ESTUCAMENTO DE SUPERFÍCIE EXTERNA DA SACADA DO SISTEMA DE PAREDES DE CONCRETO EM EDIFICAÇÕES DE MÚLTIPLOS PAVIMENTOS. AF_06/2015</t>
  </si>
  <si>
    <t>ESTUCAMENTO DE PANOS DE FACHADA SEM VÃOS DO SISTEMA DE PAREDES DE CONCRETO EM EDIFICAÇÕES DE PAVIMENTO ÚNICO. AF_06/2015</t>
  </si>
  <si>
    <t>ESTUCAMENTO DE PANOS DE FACHADA COM VÃOS DO SISTEMA DE PAREDES DE CONCRETO EM EDIFICAÇÕES DE PAVIMENTO ÚNICO. AF_06/2015</t>
  </si>
  <si>
    <t>ESTUCAMENTO DE DENSIDADE BAIXA NAS FACES INTERNAS DE PAREDES DO SISTEMA DE PAREDES DE CONCRETO. AF_06/2015</t>
  </si>
  <si>
    <t>ESTUCAMENTO, PARA QUALQUER REVESTIMENTO, EM TETO DO SISTEMA DE PAREDES DE CONCRETO. AF_06/2015</t>
  </si>
  <si>
    <t>ESTUCAMENTO DE DENSIDADE ALTA, NAS FACES INTERNAS DE PAREDES DO SISTEMA DE PAREDES DE CONCRETO. AF_06/2015</t>
  </si>
  <si>
    <t>ARGAMASSA PARA REVESTIMENTO DECORATIVO MONOCAMADA (MONOCAPA), MISTURA E PROJEÇÃO DE 2 M3/H DE ARGAMASSA. AF_06/2014</t>
  </si>
  <si>
    <t>ARGAMASSA INDUSTRIALIZADA PARA REVESTIMENTOS, MISTURA E PROJEÇÃO DE 2 M³/H DE ARGAMASSA. AF_06/2014</t>
  </si>
  <si>
    <t>ARGAMASSA TRAÇO 1:4 (CIMENTO E AREIA MÉDIA), PREPARO MECÂNICO COM BETONEIRA 400 L. AF_08/2014</t>
  </si>
  <si>
    <t>PENEIRAMENTO DE AREIA COM PENEIRA ELÉTRICA. AF_11/2015</t>
  </si>
  <si>
    <t>PENEIRAMENTO DE AREIA COM PENEIRA MANUAL. AF_11/2015</t>
  </si>
  <si>
    <t>ENSACAMENTO DE AREIA. AF_11/2015</t>
  </si>
  <si>
    <t>CONJUNTO DE MANGUEIRA PARA COMBATE A INCENDIO EM FIBRA DE POLIESTER PURA, COM 1.1/2", REVESTIDA INTERNAMENTE, COM 2 LANCES DE 15M CADA</t>
  </si>
  <si>
    <t>GUARDA-CORPO FIXADO EM FÔRMA DE MADEIRA COM TRAVESSÕES EM MADEIRA PREGADA E FECHAMENTO EM TELA DE POLIPROPILENO PARA EDIFICAÇÕES COM ATÉ 2 PAVIMENTOS. AF_11/2017</t>
  </si>
  <si>
    <t>GUARDA-CORPO FIXADO EM FÔRMA DE MADEIRA COM TRAVESSÕES EM MADEIRA PREGADA E FECHAMENTO EM TELA DE POLIPROPILENO PARA EDIFICAÇÕES COM  3 PAVIMENTOS. AF_11/2017</t>
  </si>
  <si>
    <t>GUARDA-CORPO FIXADO EM FÔRMA DE MADEIRA COM TRAVESSÕES EM MADEIRA PREGADA E FECHAMENTO EM TELA DE POLIPROPILENO PARA EDIFICAÇÕES COM ALTURA IGUAL OU SUPERIOR A 4 PAVIMENTOS. AF_11/2017</t>
  </si>
  <si>
    <t>GUARDA-CORPO FIXADO EM FÔRMA DE MADEIRA COM TRAVESSÕES EM MADEIRA PREGADA E FECHAMENTO EM PAINEL COMPENSADO PARA EDIFICAÇÕES COM ATÉ 2 PAVIMENTOS. AF_11/2017</t>
  </si>
  <si>
    <t>GUARDA-CORPO FIXADO EM FÔRMA DE MADEIRA COM TRAVESSÕES EM MADEIRA PREGADA E FECHAMENTO EM PAINEL COMPENSADO PARA EDIFICAÇÕES COM 3 PAVIMENTOS. AF_11/2017</t>
  </si>
  <si>
    <t>GUARDA-CORPO FIXADO EM FÔRMA DE MADEIRA COM TRAVESSÕES EM MADEIRA PREGADA E FECHAMENTO EM PAINEL COMPENSADO PARA EDIFICAÇÕES COM ALTURA IGUAL OU SUPERIOR A 4 PAVIMENTOS. AF_11/2017</t>
  </si>
  <si>
    <t>GUARDA-CORPO FIXADO EM FÔRMA DE MADEIRA COM TRAVESSÕES EM MADEIRA PREGADA PRÉ-MONTADA E ENCAIXE NA FÔRMA. PARA EDIFICAÇÕES COM ATÉ 2 PAVIMENTOS. AF_11/2017</t>
  </si>
  <si>
    <t>GUARDA-CORPO FIXADO EM FÔRMA DE MADEIRA COM TRAVESSÕES EM MADEIRA PREGADA PRÉ-MONTADA E ENCAIXE NA FÔRMA PARA EDIFICAÇÕES COM 3 PAVIMENTOS. AF_11/2017</t>
  </si>
  <si>
    <t>GUARDA-CORPO FIXADO EM FÔRMA DE MADEIRA COM TRAVESSÕES EM MADEIRA PREGADA PRÉ-MONTADA E ENCAIXE NA FÔRMA. PARA EDIFICAÇÕES COM ALTURA IGUAL OU SUPERIOR A 4 PAVIMENTOS. AF_11/2017</t>
  </si>
  <si>
    <t>GUARDA-CORPO EM LAJE PÓS-DESFÔRMA, PARA ESTRUTURAS EM CONCRETO, COM ESCORAS DE MADEIRA ESTRONCADAS NA ESTRUTURA, TRAVESSÕES DE MADEIRA PREGADOS E FECHAMENTO EM TELA DE POLIPROPILENO PARA EDIFICAÇÕES COM ALTURA ATÉ 4 PAVIMENTOS (1 MONTAGEM POR OBRA). AF_11/2017</t>
  </si>
  <si>
    <t>GUARDA-CORPO EM LAJE PÓS-DESFÔRMA, PARA ESTRUTURAS EM CONCRETO, COM ESCORAS DE MADEIRA ESTRONCADAS NA ESTRUTURA, TRAVESSÕES DE MADEIRA PREGADOS E FECHAMENTO EM TELA DE POLIPROPILENO PARA EDIFICAÇÕES ACIMA DE 4 PAV. (2 MONTAGENS POR OBRA). AF_11/2017</t>
  </si>
  <si>
    <t>GUARDA-CORPO EM LAJE PÓS-DESFORMA, PARA ESTRUTURAS EM CONCRETO, COM ESCORAS METÁLICAS ESTRONCADAS NA ESTRUTURA, TRAVESSÕES DE MADEIRA E FECHAMENTO EM TELA DE POLIPROPILENO PARA EDIFICAÇÕES COM ALTURA ATÉ 4 PAVIMENTOS (1 MONTAGEM POR OBRA). AF_11/2017</t>
  </si>
  <si>
    <t>GUARDA-CORPO EM LAJE PÓS-DESFORMA, PARA ESTRUTURAS EM CONCRETO, COM ESCORAS METÁLICAS ESTRONCADAS NA ESTRUTURA, TRAVESSÕES DE MADEIRA E FECHAMENTO EM TELA DE POLIPROPILENO PARA EDIFICAÇÕES ACIMA DE 4 PAVIMENTOS (2 MONTAGENS POR OBRA). AF_11/2017</t>
  </si>
  <si>
    <t>FECHAMENTO REMOVÍVEL DE VÃO DE PORTAS, EM MADEIRA (VÃO DO ELEVADOR)  1 MONTAGEM EM OBRA. AF_11/2017</t>
  </si>
  <si>
    <t>FECHAMENTO REMOVÍVEL DE ABERTURA DE CAIXILHO, EM MADEIRA  4 MONTAGENS EM OBRA. AF_11/2017</t>
  </si>
  <si>
    <t>FECHAMENTO REMOVÍVEL DE ABERTURA NO PISO, EM MADEIRA  1 MONTAGEM EM OBRA. AF_11/2017</t>
  </si>
  <si>
    <t>PONTEIRAS DE PROTEÇÃO DE VERGALHÕES EXPOSTOS EM FUNDAÇÕES. AF_11/2017</t>
  </si>
  <si>
    <t>PONTEIRAS DE PROTEÇÃO DE VERGALHÕES EXPOSTOS EM ESTRUTURAS DE CONCRETO ARMADO CONVENCIONAL. AF_11/2017</t>
  </si>
  <si>
    <t>PONTEIRAS DE PROTEÇÃO DE VERGALHÕES EXPOSTOS EM ALVENARIA ESTRUTURAL. AF_11/2017</t>
  </si>
  <si>
    <t>SINALIZAÇÃO COM FITA FIXADA NA ESTRUTURA. AF_11/2017</t>
  </si>
  <si>
    <t>SINALIZAÇÃO COM FITA FIXADA EM CONE PLÁSTICO, INCLUINDO CONE. AF_11/2017</t>
  </si>
  <si>
    <t>COLOCAÇÃO DE TELA EM ANDAIME FACHADEIRO. AF_11/2017</t>
  </si>
  <si>
    <t>MONTAGEM E DESMONTAGEM DE ANDAIME MODULAR FACHADEIRO, COM PISO METÁLICO, PARA EDIFICAÇÕES COM MÚLTIPLOS PAVIMENTOS (EXCLUSIVE ANDAIME E LIMPEZA). AF_11/2017</t>
  </si>
  <si>
    <t>MONTAGEM E DESMONTAGEM DE ANDAIME TUBULAR TIPO TORRE (EXCLUSIVE ANDAIME E LIMPEZA). AF_11/2017</t>
  </si>
  <si>
    <t>MONTAGEM E DESMONTAGEM DE ANDAIME MULTIDIRECIONAL (EXCLUSIVE ANDAIME E LIMPEZA). AF_11/2017</t>
  </si>
  <si>
    <t>COBERTURA PARA PROTEÇÃO DE PEDESTRES SOBRE ESTRUTURA DE ANDAIME, INCLUSIVE MONTAGEM E DESMONTAGEM. AF_11/2017</t>
  </si>
  <si>
    <t>PLATAFORMA DE PROTEÇÃO PRINCIPAL PARA ALVENARIA ESTRUTURAL PARA SER APOIADA EM ANDAIME, INCLUSIVE MONTAGEM E DESMONTAGEM. AF_11/2017</t>
  </si>
  <si>
    <t>73916/2</t>
  </si>
  <si>
    <t>73822/2</t>
  </si>
  <si>
    <t>DEMOLIÇÃO DE ALVENARIA DE BLOCO FURADO, DE FORMA MANUAL, COM REAPROVEITAMENTO. AF_12/2017</t>
  </si>
  <si>
    <t>DEMOLIÇÃO DE ALVENARIA DE BLOCO FURADO, DE FORMA MANUAL, SEM REAPROVEITAMENTO. AF_12/2017</t>
  </si>
  <si>
    <t>DEMOLIÇÃO DE ALVENARIA DE TIJOLO MACIÇO, DE FORMA MANUAL, COM REAPROVEITAMENTO. AF_12/2017</t>
  </si>
  <si>
    <t>DEMOLIÇÃO DE ALVENARIA DE TIJOLO MACIÇO, DE FORMA MANUAL, SEM REAPROVEITAMENTO. AF_12/2017</t>
  </si>
  <si>
    <t>DEMOLIÇÃO DE ALVENARIA PARA QUALQUER TIPO DE BLOCO, DE FORMA MECANIZADA, SEM REAPROVEITAMENTO. AF_12/2017</t>
  </si>
  <si>
    <t>DEMOLIÇÃO DE PILARES E VIGAS EM CONCRETO ARMADO, DE FORMA MANUAL, SEM REAPROVEITAMENTO. AF_12/2017</t>
  </si>
  <si>
    <t>DEMOLIÇÃO DE PILARES E VIGAS EM CONCRETO ARMADO, DE FORMA MECANIZADA COM MARTELETE, SEM REAPROVEITAMENTO. AF_12/2017</t>
  </si>
  <si>
    <t>DEMOLIÇÃO DE LAJES, DE FORMA MANUAL, SEM REAPROVEITAMENTO. AF_12/2017</t>
  </si>
  <si>
    <t>DEMOLIÇÃO DE LAJES, DE FORMA MECANIZADA COM MARTELETE, SEM REAPROVEITAMENTO. AF_12/2017</t>
  </si>
  <si>
    <t>DEMOLIÇÃO DE ARGAMASSAS, DE FORMA MANUAL, SEM REAPROVEITAMENTO. AF_12/2017</t>
  </si>
  <si>
    <t>DEMOLIÇÃO DE RODAPÉ CERÂMICO, DE FORMA MANUAL, SEM REAPROVEITAMENTO. AF_12/2017</t>
  </si>
  <si>
    <t>DEMOLIÇÃO DE REVESTIMENTO CERÂMICO, DE FORMA MANUAL, SEM REAPROVEITAMENTO. AF_12/2017</t>
  </si>
  <si>
    <t>DEMOLIÇÃO DE REVESTIMENTO CERÂMICO, DE FORMA MECANIZADA COM MARTELETE, SEM REAPROVEITAMENTO. AF_12/2017</t>
  </si>
  <si>
    <t>DEMOLIÇÃO DE PAVIMENTO INTERTRAVADO, DE FORMA MANUAL, COM REAPROVEITAMENTO. AF_12/2017</t>
  </si>
  <si>
    <t>DEMOLIÇÃO PARCIAL DE PAVIMENTO ASFÁLTICO, DE FORMA MECANIZADA, SEM REAPROVEITAMENTO. AF_12/2017</t>
  </si>
  <si>
    <t>REMOÇÃO DE TAPUME/ CHAPAS METÁLICAS E DE MADEIRA, DE FORMA MANUAL, SEM REAPROVEITAMENTO. AF_12/2017</t>
  </si>
  <si>
    <t>REMOÇÃO DE CHAPAS E PERFIS DE DRYWALL, DE FORMA MANUAL, SEM REAPROVEITAMENTO. AF_12/2017</t>
  </si>
  <si>
    <t>REMOÇÃO DE PLACAS E PILARETES DE CONCRETO, DE FORMA MANUAL, SEM REAPROVEITAMENTO. AF_12/2017</t>
  </si>
  <si>
    <t>REMOÇÃO DE FORROS DE DRYWALL, PVC E FIBROMINERAL, DE FORMA MANUAL, SEM REAPROVEITAMENTO. AF_12/2017</t>
  </si>
  <si>
    <t>REMOÇÃO DE FORRO DE GESSO, DE FORMA MANUAL, SEM REAPROVEITAMENTO. AF_12/2017</t>
  </si>
  <si>
    <t>REMOÇÃO DE TRAMA METÁLICA OU DE MADEIRA PARA FORRO, DE FORMA MANUAL, SEM REAPROVEITAMENTO. AF_12/2017</t>
  </si>
  <si>
    <t>REMOÇÃO DE PISO DE MADEIRA (ASSOALHO E BARROTE), DE FORMA MANUAL, SEM REAPROVEITAMENTO. AF_12/2017</t>
  </si>
  <si>
    <t>REMOÇÃO DE PORTAS, DE FORMA MANUAL, SEM REAPROVEITAMENTO. AF_12/2017</t>
  </si>
  <si>
    <t>REMOÇÃO DE JANELAS, DE FORMA MANUAL, SEM REAPROVEITAMENTO. AF_12/2017</t>
  </si>
  <si>
    <t>REMOÇÃO DE TELHAS, DE FIBROCIMENTO, METÁLICA E CERÂMICA, DE FORMA MANUAL, SEM REAPROVEITAMENTO. AF_12/2017</t>
  </si>
  <si>
    <t>REMOÇÃO DE PROTEÇÃO TÉRMICA PARA COBERTURA EM EPS, DE FORMA MANUAL, SEM REAPROVEITAMENTO. AF_12/2017</t>
  </si>
  <si>
    <t>REMOÇÃO DE TELHAS DE FIBROCIMENTO, METÁLICA E CERÂMICA, DE FORMA MECANIZADA, COM USO DE GUINDASTE, SEM REAPROVEITAMENTO. AF_12/2017</t>
  </si>
  <si>
    <t>REMOÇÃO DE TRAMA DE MADEIRA PARA COBERTURA, DE FORMA MANUAL, SEM REAPROVEITAMENTO. AF_12/2017</t>
  </si>
  <si>
    <t>REMOÇÃO DE TESOURAS DE MADEIRA, COM VÃO MENOR QUE 8M, DE FORMA MANUAL, SEM REAPROVEITAMENTO. AF_12/2017</t>
  </si>
  <si>
    <t>REMOÇÃO DE TESOURAS DE MADEIRA, COM VÃO MAIOR OU IGUAL A 8M, DE FORMA MANUAL, SEM REAPROVEITAMENTO. AF_12/2017</t>
  </si>
  <si>
    <t>REMOÇÃO DE TESOURAS DE MADEIRA, COM VÃO MENOR QUE 8M, DE FORMA MECANIZADA, COM REAPROVEITAMENTO. AF_12/2017</t>
  </si>
  <si>
    <t>REMOÇÃO DE TESOURAS DE MADEIRA, COM VÃO MAIOR OU IGUAL A 8M, DE FORMA MECANIZADA, COM REAPROVEITAMENTO. AF_12/2017</t>
  </si>
  <si>
    <t>REMOÇÃO DE TRAMA METÁLICA PARA COBERTURA, DE FORMA MANUAL, SEM REAPROVEITAMENTO. AF_12/2017</t>
  </si>
  <si>
    <t>REMOÇÃO DE TESOURAS METÁLICAS, COM VÃO MENOR QUE 8M, DE FORMA MANUAL, SEM REAPROVEITAMENTO. AF_12/2017</t>
  </si>
  <si>
    <t>REMOÇÃO DE TESOURAS METÁLICAS, COM VÃO MAIOR OU IGUAL A 8M, DE FORMA MANUAL, SEM REAPROVEITAMENTO. AF_12/2017</t>
  </si>
  <si>
    <t>REMOÇÃO DE TESOURAS METÁLICAS, COM VÃO MENOR QUE 8M, DE FORMA MECANIZADA, COM REAPROVEITAMENTO. AF_12/2017</t>
  </si>
  <si>
    <t>REMOÇÃO DE TESOURAS METÁLICAS, COM VÃO MAIOR OU IGUAL A 8M, DE FORMA MECANIZADA, COM REAPROVEITAMENTO. AF_12/2017</t>
  </si>
  <si>
    <t>REMOÇÃO DE INTERRUPTORES/TOMADAS ELÉTRICAS, DE FORMA MANUAL, SEM REAPROVEITAMENTO. AF_12/2017</t>
  </si>
  <si>
    <t>REMOÇÃO DE CABOS ELÉTRICOS, DE FORMA MANUAL, SEM REAPROVEITAMENTO. AF_12/2017</t>
  </si>
  <si>
    <t>REMOÇÃO DE TUBULAÇÕES (TUBOS E CONEXÕES) DE ÁGUA FRIA, DE FORMA MANUAL, SEM REAPROVEITAMENTO. AF_12/2017</t>
  </si>
  <si>
    <t>REMOÇÃO DE LOUÇAS, DE FORMA MANUAL, SEM REAPROVEITAMENTO. AF_12/2017</t>
  </si>
  <si>
    <t>REMOÇÃO DE ACESSÓRIOS, DE FORMA MANUAL, SEM REAPROVEITAMENTO. AF_12/2017</t>
  </si>
  <si>
    <t>REMOÇÃO DE LUMINÁRIAS, DE FORMA MANUAL, SEM REAPROVEITAMENTO. AF_12/2017</t>
  </si>
  <si>
    <t>REMOÇÃO DE METAIS SANITÁRIOS, DE FORMA MANUAL, SEM REAPROVEITAMENTO. AF_12/2017</t>
  </si>
  <si>
    <t>74022/23</t>
  </si>
  <si>
    <t>74022/27</t>
  </si>
  <si>
    <t>74022/30</t>
  </si>
  <si>
    <t>LOCAÇÃO DE PONTO PARA REFERÊNCIA TOPOGRÁFICA. AF_10/2018</t>
  </si>
  <si>
    <t>LOCACAO CONVENCIONAL DE OBRA, UTILIZANDO GABARITO DE TÁBUAS CORRIDAS PONTALETADAS A CADA 2,00M -  2 UTILIZAÇÕES. AF_10/2018</t>
  </si>
  <si>
    <t>CAVALETE DE OBRA COM ALTURA DE 1,00 M - 2 UTILIZAÇÕES. AF_10/2018</t>
  </si>
  <si>
    <t>CAVALETE DE OBRA COM ALTURA DE 0,50 M - 2 UTILIZAÇÕES. AF_10/2018</t>
  </si>
  <si>
    <t>MARCAÇÃO DE PONTOS EM GABARITO OU CAVALETE. AF_10/2018</t>
  </si>
  <si>
    <t>LOCAÇÃO DE REDE DE ÁGUA OU ESGOTO. AF_10/2018</t>
  </si>
  <si>
    <t>LOCAÇÃO DE PAVIMENTAÇÃO. AF_10/2018</t>
  </si>
  <si>
    <t>TRANSPORTE COM CAMINHÃO BASCULANTE DE 10 M3, EM VIA URBANA EM LEITO NATURAL (UNIDADE: M3XKM). AF_04/2016</t>
  </si>
  <si>
    <t>TRANSPORTE COM CAMINHÃO BASCULANTE DE 10 M3, EM VIA URBANA EM REVESTIMENTO PRIMÁRIO (UNIDADE: M3XKM). AF_04/2016</t>
  </si>
  <si>
    <t>TRANSPORTE COM CAMINHÃO BASCULANTE DE 10 M3, EM VIA URBANA PAVIMENTADA, DMT ACIMA DE 30KM (UNIDADE: M3XKM). AF_04/2016</t>
  </si>
  <si>
    <t>TRANSPORTE COM CAMINHÃO BASCULANTE DE 14 M3, EM VIA URBANA EM LEITO NATURAL (UNIDADE: M3XKM). AF_04/2016</t>
  </si>
  <si>
    <t>TRANSPORTE COM CAMINHÃO BASCULANTE DE 14 M3, EM VIA URBANA EM REVESTIMENTO PRIMÁRIO (UNIDADE: M3XKM). AF_04/2016</t>
  </si>
  <si>
    <t>TRANSPORTE COM CAMINHÃO BASCULANTE DE 14 M3, EM VIA URBANA PAVIMENTADA, DMT ACIMA DE 30 KM (UNIDADE: M3XKM). AF_04/2016</t>
  </si>
  <si>
    <t>TRANSPORTE COM CAMINHÃO BASCULANTE DE 10 M3, EM VIA URBANA EM LEITO NATURAL (UNIDADE: TXKM). AF_04/2016</t>
  </si>
  <si>
    <t>TRANSPORTE COM CAMINHÃO BASCULANTE DE 10 M3, EM VIA URBANA EM REVESTIMENTO PRIMÁRIO (UNIDADE: TXKM). AF_04/2016</t>
  </si>
  <si>
    <t>TRANSPORTE COM CAMINHÃO BASCULANTE DE 10 M3, EM VIA URBANA PAVIMENTADA, DMT ACIMA DE 30 KM (UNIDADE: TXKM). AF_04/2016</t>
  </si>
  <si>
    <t>TRANSPORTE COM CAMINHÃO BASCULANTE DE 14 M3, EM VIA URBANA EM LEITO NATURAL (UNIDADE: TXKM). AF_04/2016</t>
  </si>
  <si>
    <t>TRANSPORTE COM CAMINHÃO BASCULANTE DE 14 M3, EM VIA URBANA EM REVESTIMENTO PRIMÁRIO (UNIDADE: TXKM). AF_04/2016</t>
  </si>
  <si>
    <t>TRANSPORTE COM CAMINHÃO BASCULANTE DE 14 M3, EM VIA URBANA PAVIMENTADA, DMT ACIMA DE 30 KM (UNIDADE: TXKM). AF_04/2016</t>
  </si>
  <si>
    <t>TRANSPORTE COM CAMINHÃO BASCULANTE DE 18 M3, EM VIA URBANA EM LEITO NATURAL (UNIDADE: M3XKM). AF_09/2016</t>
  </si>
  <si>
    <t>TRANSPORTE COM CAMINHÃO BASCULANTE DE 18 M3, EM VIA URBANA EM REVESTIMENTO PRIMÁRIO (UNIDADE: M3XKM). AF_09/2016</t>
  </si>
  <si>
    <t>TRANSPORTE COM CAMINHÃO BASCULANTE DE 18 M3, EM VIA URBANA PAVIMENTADA, DMT ACIMA DE 30 KM(UNIDADE: M3XKM). AF_09/2016</t>
  </si>
  <si>
    <t>TRANSPORTE COM CAMINHÃO BASCULANTE DE 18 M3, EM VIA URBANA EM LEITO NATURAL (UNIDADE: TXKM). AF_09/2016</t>
  </si>
  <si>
    <t>TRANSPORTE COM CAMINHÃO BASCULANTE DE 18 M3, EM VIA URBANA EM REVESTIMENTO PRIMÁRIO (UNIDADE: TXKM). AF_09/2016</t>
  </si>
  <si>
    <t>TRANSPORTE COM CAMINHÃO BASCULANTE DE 18 M3, EM VIA URBANA PAVIMENTADA, DMT ACIMA DE 30 KM (UNIDADE: TXKM). AF_09/2016</t>
  </si>
  <si>
    <t>TRANSPORTE COM CAMINHÃO BASCULANTE DE 10 M3, EM VIA URBANA PAVIMENTADA, DMT ATÉ 30 KM (UNIDADE: M3XKM). AF_12/2016</t>
  </si>
  <si>
    <t>TRANSPORTE COM CAMINHÃO BASCULANTE DE 14 M3, EM VIA URBANA PAVIMENTADA, DMT ATÉ 30 KM (UNIDADE: M3XKM). AF_12/2016</t>
  </si>
  <si>
    <t>TRANSPORTE COM CAMINHÃO BASCULANTE DE 18 M3, EM VIA URBANA PAVIMENTADA, DMT ATÉ 30 KM (UNIDADE: M3XKM). AF_12/2016</t>
  </si>
  <si>
    <t>TRANSPORTE COM CAMINHÃO BASCULANTE DE 10 M3, EM VIA URBANA PAVIMENTADA, DMT ATÉ 30 KM (UNIDADE: TXKM). AF_12/2016</t>
  </si>
  <si>
    <t>TRANSPORTE COM CAMINHÃO BASCULANTE DE 14 M3, EM VIA URBANA PAVIMENTADA, DMT ATÉ 30 KM (UNIDADE: TXKM). AF_12/2016</t>
  </si>
  <si>
    <t>TRANSPORTE COM CAMINHÃO BASCULANTE DE 18 M3, EM VIA URBANA PAVIMENTADA, DMT ATÉ 30 KM (UNIDADE: TXKM). AF_12/2016</t>
  </si>
  <si>
    <t>TRANSPORTE DE MATERIAL ASFALTICO, COM CAMINHÃO COM CAPACIDADE DE 30000 L EM RODOVIA PAVIMENTADA PARA DISTÂNCIAS MÉDIAS DE TRANSPORTE SUPERIORES A 100 KM. AF_02/2016</t>
  </si>
  <si>
    <t>TRANSPORTE DE MATERIAL ASFALTICO, COM CAMINHÃO COM CAPACIDADE DE 30000 L EM RODOVIA NÃO PAVIMENTADA PARA DISTÂNCIAS MÉDIAS DE TRANSPORTE SUPERIORES A 100 KM. AF_02/2016</t>
  </si>
  <si>
    <t>TRANSPORTE DE MATERIAL ASFALTICO, COM CAMINHÃO COM CAPACIDADE DE 20000 L EM RODOVIA NÃO PAVIMENTADA PARA DISTÂNCIAS MÉDIAS DE TRANSPORTE IGUAL OU INFERIOR A 100 KM. AF_02/2016</t>
  </si>
  <si>
    <t>74038/1</t>
  </si>
  <si>
    <t>74039/1</t>
  </si>
  <si>
    <t>74142/1</t>
  </si>
  <si>
    <t>74142/2</t>
  </si>
  <si>
    <t>74142/3</t>
  </si>
  <si>
    <t>74142/4</t>
  </si>
  <si>
    <t>74143/1</t>
  </si>
  <si>
    <t>74143/2</t>
  </si>
  <si>
    <t>74244/1</t>
  </si>
  <si>
    <t>PLANTIO DE ARBUSTO OU  CERCA VIVA. AF_05/2018</t>
  </si>
  <si>
    <t>PLANTIO DE ÁRVORE ORNAMENTAL COM ALTURA DE MUDA MENOR OU IGUAL A 2,00 M. AF_05/2018</t>
  </si>
  <si>
    <t>PLANTIO DE ÁRVORE ORNAMENTAL COM ALTURA DE MUDA MAIOR QUE 2,00 M E MENOR OU IGUAL A 4,00 M. AF_05/2018</t>
  </si>
  <si>
    <t>PLANTIO DE PALMEIRA COM ALTURA DE MUDA MENOR OU IGUAL A 2,00 M. AF_05/2018</t>
  </si>
  <si>
    <t>REVOLVIMENTO E LIMPEZA MANUAL DE SOLO. AF_05/2018</t>
  </si>
  <si>
    <t>APLICAÇÃO DE ADUBO EM SOLO. AF_05/2018</t>
  </si>
  <si>
    <t>APLICAÇÃO DE CALCÁRIO PARA CORREÇÃO DO PH DO SOLO. AF_05/2018</t>
  </si>
  <si>
    <t>ALAMBRADO EM MOURÕES DE CONCRETO, COM TELA DE ARAME GALVANIZADO (INCLUSIVE MURETA EM CONCRETO). AF_05/2018</t>
  </si>
  <si>
    <t>LIMPEZA MANUAL DE VEGETAÇÃO EM TERRENO COM ENXADA.AF_05/2018</t>
  </si>
  <si>
    <t>PLANTIO DE GRAMA EM PAVIMENTO CONCREGRAMA. AF_05/2018</t>
  </si>
  <si>
    <t>PLANTIO DE GRAMA EM PLACAS. AF_05/2018</t>
  </si>
  <si>
    <t>PLANTIO DE FORRAÇÃO. AF_05/2018</t>
  </si>
  <si>
    <t>LIMPEZA MECANIZADA DE CAMADA VEGETAL, VEGETAÇÃO E PEQUENAS ÁRVORES (DIÂMETRO DE TRONCO MENOR QUE 0,20 M), COM TRATOR DE ESTEIRAS.AF_05/2018</t>
  </si>
  <si>
    <t>REMOÇÃO DE RAÍZES REMANESCENTES DE TRONCO DE ÁRVORE COM DIÂMETRO MAIOR OU IGUAL A 0,20 M E MENOR QUE 0,40 M.AF_05/2018</t>
  </si>
  <si>
    <t>REMOÇÃO DE RAÍZES REMANESCENTES DE TRONCO DE ÁRVORE COM DIÂMETRO MAIOR OU IGUAL A 0,40 M E MENOR QUE 0,60 M.AF_05/2018</t>
  </si>
  <si>
    <t>REMOÇÃO DE RAÍZES REMANESCENTES DE TRONCO DE ÁRVORE COM DIÂMETRO MAIOR OU IGUAL A 0,60 M.AF_05/2018</t>
  </si>
  <si>
    <t>CORTE RASO E RECORTE DE ÁRVORE COM DIÂMETRO DE TRONCO MAIOR OU IGUAL A 0,20 M E MENOR QUE 0,40 M.AF_05/2018</t>
  </si>
  <si>
    <t>CORTE RASO E RECORTE DE ÁRVORE COM DIÂMETRO DE TRONCO MAIOR OU IGUAL A 0,40 M E MENOR QUE 0,60 M.AF_05/2018</t>
  </si>
  <si>
    <t>CORTE RASO E RECORTE DE ÁRVORE COM DIÂMETRO DE TRONCO MAIOR OU IGUAL A 0,60 M.AF_05/2018</t>
  </si>
  <si>
    <t>PODA EM ALTURA DE ÁRVORE COM DIÂMETRO DE TRONCO MENOR QUE 0,20 M.AF_05/2018</t>
  </si>
  <si>
    <t>PODA EM ALTURA DE ÁRVORE COM DIÂMETRO DE TRONCO MAIOR OU IGUAL A 0,20 M E MENOR QUE 0,40 M.AF_05/2018</t>
  </si>
  <si>
    <t>PODA EM ALTURA DE ÁRVORE COM DIÂMETRO DE TRONCO MAIOR OU IGUAL A 0,40 M E MENOR QUE 0,60 M.AF_05/2018</t>
  </si>
  <si>
    <t>PODA EM ALTURA DE ÁRVORE COM DIÂMETRO DE TRONCO MAIOR OU IGUAL A 0,60 M.AF_05/2018</t>
  </si>
  <si>
    <t>73900/5</t>
  </si>
  <si>
    <t>74022/14</t>
  </si>
  <si>
    <t>74237/1</t>
  </si>
  <si>
    <t>74164/4</t>
  </si>
  <si>
    <t>PREFEITURA MUNICIPAL</t>
  </si>
  <si>
    <t>POSSIBILIDADE DE COLOCAR SICRO TBM</t>
  </si>
  <si>
    <t xml:space="preserve"> 73892/2 </t>
  </si>
  <si>
    <t>Caminhão/Ônibus</t>
  </si>
  <si>
    <t>PLACA</t>
  </si>
  <si>
    <t xml:space="preserve">OBRA: </t>
  </si>
  <si>
    <r>
      <t>LOCAL</t>
    </r>
    <r>
      <rPr>
        <b/>
        <sz val="8"/>
        <rFont val="Arial"/>
        <family val="2"/>
      </rPr>
      <t>:</t>
    </r>
    <r>
      <rPr>
        <sz val="8"/>
        <rFont val="Arial"/>
        <family val="2"/>
      </rPr>
      <t xml:space="preserve"> </t>
    </r>
  </si>
  <si>
    <t>PROP.:</t>
  </si>
  <si>
    <t>DURAÇÃO DA OBRA (MESES)</t>
  </si>
  <si>
    <t xml:space="preserve">P. UNIT </t>
  </si>
  <si>
    <t>P. TOTAL (SEM BDI)</t>
  </si>
  <si>
    <t>hora</t>
  </si>
  <si>
    <t>mês</t>
  </si>
  <si>
    <t>PAVIMENTAÇÃO ASFÁLTICA E DRENAGEM DE ÁGUA PLUVIAL  E SINALIZAÇÃO VIÁRIA</t>
  </si>
  <si>
    <t>2/DIA - 5/D</t>
  </si>
  <si>
    <t>ADM</t>
  </si>
  <si>
    <t>ADMINISTRAÇÃO DE OBRA</t>
  </si>
  <si>
    <t>MEMORIA DE CÁLCULO PAVIMENTAÇÃO</t>
  </si>
  <si>
    <r>
      <t>LOCAL</t>
    </r>
    <r>
      <rPr>
        <b/>
        <sz val="10"/>
        <rFont val="Verdana"/>
        <family val="2"/>
      </rPr>
      <t>:</t>
    </r>
    <r>
      <rPr>
        <sz val="10"/>
        <rFont val="Arial"/>
        <family val="2"/>
      </rPr>
      <t/>
    </r>
  </si>
  <si>
    <t>PROPRIETÁRIO:</t>
  </si>
  <si>
    <t>DATA:</t>
  </si>
  <si>
    <t>PREFEITURA MUNICIPAL DE</t>
  </si>
  <si>
    <t>MEMORIA DE CÁLCULO TERRAPLANAGEM</t>
  </si>
  <si>
    <t>FORMA: Circular</t>
  </si>
  <si>
    <t>COR</t>
  </si>
  <si>
    <t>Detalhamento:</t>
  </si>
  <si>
    <t>Fundo</t>
  </si>
  <si>
    <t>Branca</t>
  </si>
  <si>
    <t>Símbolo</t>
  </si>
  <si>
    <t>Preta</t>
  </si>
  <si>
    <t xml:space="preserve">Tarja </t>
  </si>
  <si>
    <t>Vermelha</t>
  </si>
  <si>
    <t>Orla</t>
  </si>
  <si>
    <t>Letras</t>
  </si>
  <si>
    <t>Via</t>
  </si>
  <si>
    <t>Diâm. mínimo</t>
  </si>
  <si>
    <t>Tarja mínima</t>
  </si>
  <si>
    <t>Orla mínima</t>
  </si>
  <si>
    <t>Área da chapa:</t>
  </si>
  <si>
    <t>Área da placa:</t>
  </si>
  <si>
    <t>Urbana</t>
  </si>
  <si>
    <t>Rural (estrada)</t>
  </si>
  <si>
    <t>Rural (rodovia)</t>
  </si>
  <si>
    <t>A=</t>
  </si>
  <si>
    <t>FORMA: Octogonal</t>
  </si>
  <si>
    <t>Orla interna</t>
  </si>
  <si>
    <t>Orla externa</t>
  </si>
  <si>
    <t>Lado mínimo</t>
  </si>
  <si>
    <t>Orla int. mínima</t>
  </si>
  <si>
    <t>Orla ext. mínima</t>
  </si>
  <si>
    <t>FORMA: Quadrada</t>
  </si>
  <si>
    <t>Amarela</t>
  </si>
  <si>
    <t>Raio Borda</t>
  </si>
  <si>
    <t>FORMA: triangular</t>
  </si>
  <si>
    <t>branco</t>
  </si>
  <si>
    <t>Verso</t>
  </si>
  <si>
    <t>preto</t>
  </si>
  <si>
    <t>MEMORIA DA AREA DAS PLACAS</t>
  </si>
  <si>
    <t>MEMORIA DE CALCULO DE TRANSPORTES</t>
  </si>
  <si>
    <t>Estacas</t>
  </si>
  <si>
    <t>Extensão Total</t>
  </si>
  <si>
    <t>Largura</t>
  </si>
  <si>
    <t xml:space="preserve">Área </t>
  </si>
  <si>
    <t xml:space="preserve">Lado Direito </t>
  </si>
  <si>
    <t>Lado Esquerdo</t>
  </si>
  <si>
    <t>(m²)</t>
  </si>
  <si>
    <t>TOTAL &gt;&gt;</t>
  </si>
  <si>
    <t>PAV 01</t>
  </si>
  <si>
    <t xml:space="preserve"> (REF. SINAPI 97807)</t>
  </si>
  <si>
    <t>PAV 02</t>
  </si>
  <si>
    <t>SUB-TOTAL 1.0</t>
  </si>
  <si>
    <t>DESCRIÇÃO DO SERVIÇO</t>
  </si>
  <si>
    <t>UND.</t>
  </si>
  <si>
    <t>QUANTIDADE</t>
  </si>
  <si>
    <t>UNITÁRIO (R$)</t>
  </si>
  <si>
    <t>UNIT. + BDI (R$)</t>
  </si>
  <si>
    <t>TOTAL (R$)</t>
  </si>
  <si>
    <t>PESO NO COMPONENTE (%)</t>
  </si>
  <si>
    <t>SUB-TOTAL 2.0</t>
  </si>
  <si>
    <t>SUB-TOTAL 3.0</t>
  </si>
  <si>
    <t>SUB-TOTAL 4.0</t>
  </si>
  <si>
    <t>SUB-TOTAL 5.0</t>
  </si>
  <si>
    <t>RUA MARANHÃO</t>
  </si>
  <si>
    <t>MEMÓRIA DE CALCULO DE PAV. FLEXÍVEL - DNER</t>
  </si>
  <si>
    <t>Valores de N</t>
  </si>
  <si>
    <t>VALORES DE "N" TABELADOS POR TIPO DE VIA</t>
  </si>
  <si>
    <t>Função Predominante     da Via</t>
  </si>
  <si>
    <t>Tipo de Tráfego Previsto</t>
  </si>
  <si>
    <t>Período de Projeto  (anos)</t>
  </si>
  <si>
    <t>Volume Inicial na Faixa mais carregada (Vo)</t>
  </si>
  <si>
    <t>Faixa para "N"</t>
  </si>
  <si>
    <t>"N" Característico</t>
  </si>
  <si>
    <t>Veículos Leves</t>
  </si>
  <si>
    <t>Caminhão ou Ônibus</t>
  </si>
  <si>
    <t>Leve</t>
  </si>
  <si>
    <t>2,70x104</t>
  </si>
  <si>
    <t>1,0x105</t>
  </si>
  <si>
    <t xml:space="preserve">a </t>
  </si>
  <si>
    <t>1,40x105</t>
  </si>
  <si>
    <t>Via Local e coletora secundária</t>
  </si>
  <si>
    <t>Médio</t>
  </si>
  <si>
    <t>401 a 1.500</t>
  </si>
  <si>
    <t>5,0x105</t>
  </si>
  <si>
    <t>6,80x105</t>
  </si>
  <si>
    <t>Vias coletoras e estruturais</t>
  </si>
  <si>
    <t>Meio Pesado</t>
  </si>
  <si>
    <t>1,40x106</t>
  </si>
  <si>
    <t>2,0x106</t>
  </si>
  <si>
    <t>3,10x106</t>
  </si>
  <si>
    <t>Pesado</t>
  </si>
  <si>
    <t>5.001 a 10.000</t>
  </si>
  <si>
    <t>301 a 1.000</t>
  </si>
  <si>
    <t>1,0x107</t>
  </si>
  <si>
    <t>2,0x107</t>
  </si>
  <si>
    <t>3,30x107</t>
  </si>
  <si>
    <t>Muito Pesado</t>
  </si>
  <si>
    <t>&gt;10.000</t>
  </si>
  <si>
    <t>1.001 a 2.000</t>
  </si>
  <si>
    <t>5,0x107</t>
  </si>
  <si>
    <t>6,70x107</t>
  </si>
  <si>
    <t>Volume Médio</t>
  </si>
  <si>
    <t>-</t>
  </si>
  <si>
    <t>&lt;500</t>
  </si>
  <si>
    <t>3,0x106</t>
  </si>
  <si>
    <t>&gt;500</t>
  </si>
  <si>
    <t>Volume Pesado</t>
  </si>
  <si>
    <t>Fonte: Prefeitura Municipal de São Paulo</t>
  </si>
  <si>
    <t>Número Equivalente N</t>
  </si>
  <si>
    <r>
      <t>Logo, número "</t>
    </r>
    <r>
      <rPr>
        <b/>
        <sz val="10"/>
        <rFont val="Tahoma"/>
        <family val="2"/>
      </rPr>
      <t>N"</t>
    </r>
    <r>
      <rPr>
        <sz val="10"/>
        <rFont val="Tahoma"/>
        <family val="2"/>
      </rPr>
      <t xml:space="preserve"> adotado</t>
    </r>
  </si>
  <si>
    <t>Pela Tabela de Revestimento Betuminoso em função de N</t>
  </si>
  <si>
    <t>Tipo do Revestimento</t>
  </si>
  <si>
    <t>Esp.mín.</t>
  </si>
  <si>
    <t>N ≤ E+06</t>
  </si>
  <si>
    <t>Tratamentos Superficiais Betuminosos</t>
  </si>
  <si>
    <t>variável*</t>
  </si>
  <si>
    <t>E+06&lt; N ≤5E+6</t>
  </si>
  <si>
    <t>Concreto Betuminoso</t>
  </si>
  <si>
    <t>5,0 cm</t>
  </si>
  <si>
    <t>5E+06&lt; N ≤E+7</t>
  </si>
  <si>
    <t>7,5 cm</t>
  </si>
  <si>
    <t>E+07&lt; N ≤5E+7</t>
  </si>
  <si>
    <t>10,0 cm</t>
  </si>
  <si>
    <t>N ˃5 E+7</t>
  </si>
  <si>
    <t>12,5 cm</t>
  </si>
  <si>
    <t>*Esp. p/ Tratamentos Superficiais Betuminosos</t>
  </si>
  <si>
    <t>Sigla</t>
  </si>
  <si>
    <t>Esp. Mín.</t>
  </si>
  <si>
    <t>Esp.mín de Capa Selante</t>
  </si>
  <si>
    <t>TSS</t>
  </si>
  <si>
    <t>Tratamento Superficial Simples</t>
  </si>
  <si>
    <t>1,0 cm</t>
  </si>
  <si>
    <t>0,5 cm</t>
  </si>
  <si>
    <t>Tratamento Superficial Duplo</t>
  </si>
  <si>
    <t>2,0 cm</t>
  </si>
  <si>
    <t>TST</t>
  </si>
  <si>
    <t>Tratamento Superficial Triplo</t>
  </si>
  <si>
    <t>3,0 cm</t>
  </si>
  <si>
    <t>Logo, o revestimento adotado</t>
  </si>
  <si>
    <t>Espessura =</t>
  </si>
  <si>
    <t>cm</t>
  </si>
  <si>
    <r>
      <t>LOCAL</t>
    </r>
    <r>
      <rPr>
        <b/>
        <sz val="12"/>
        <rFont val="Arial"/>
        <family val="2"/>
      </rPr>
      <t>:</t>
    </r>
    <r>
      <rPr>
        <sz val="10"/>
        <rFont val="Arial"/>
        <family val="2"/>
      </rPr>
      <t/>
    </r>
  </si>
  <si>
    <t xml:space="preserve">PROP: </t>
  </si>
  <si>
    <t>Dados de Entrada</t>
  </si>
  <si>
    <t xml:space="preserve">Operação de eixo padrão </t>
  </si>
  <si>
    <t>Espessura do Revestimento</t>
  </si>
  <si>
    <t>CBR Sub-Base</t>
  </si>
  <si>
    <r>
      <t>CBR</t>
    </r>
    <r>
      <rPr>
        <sz val="14"/>
        <rFont val="Book Antiqua"/>
        <family val="1"/>
      </rPr>
      <t>20</t>
    </r>
  </si>
  <si>
    <t>CBR Sub-Leito</t>
  </si>
  <si>
    <r>
      <t>CBR</t>
    </r>
    <r>
      <rPr>
        <sz val="14"/>
        <rFont val="Book Antiqua"/>
        <family val="1"/>
      </rPr>
      <t>n</t>
    </r>
  </si>
  <si>
    <t>CBR Reforço do Sub-Leito</t>
  </si>
  <si>
    <t>CBRn</t>
  </si>
  <si>
    <t>Espessura</t>
  </si>
  <si>
    <t>Valores Calulados (cm)</t>
  </si>
  <si>
    <t>Valores Adotados em projeto</t>
  </si>
  <si>
    <t>Coeficiente de Equivalência Estrutural (K)</t>
  </si>
  <si>
    <t xml:space="preserve">Revestimento </t>
  </si>
  <si>
    <t>Kr</t>
  </si>
  <si>
    <t>Kb</t>
  </si>
  <si>
    <t>h20</t>
  </si>
  <si>
    <t>Ks</t>
  </si>
  <si>
    <t>Reforço do subleito</t>
  </si>
  <si>
    <t>hn</t>
  </si>
  <si>
    <t>Kref</t>
  </si>
  <si>
    <t>Cálculo</t>
  </si>
  <si>
    <t>Hm</t>
  </si>
  <si>
    <t>CBRsub-leito</t>
  </si>
  <si>
    <t>H20</t>
  </si>
  <si>
    <t>CBRsub-base</t>
  </si>
  <si>
    <t>Hn</t>
  </si>
  <si>
    <t>CBRreforço</t>
  </si>
  <si>
    <t xml:space="preserve"> = </t>
  </si>
  <si>
    <t>Espessura da BASE</t>
  </si>
  <si>
    <r>
      <t>K</t>
    </r>
    <r>
      <rPr>
        <b/>
        <sz val="12"/>
        <rFont val="Arial"/>
        <family val="2"/>
      </rPr>
      <t>r</t>
    </r>
  </si>
  <si>
    <r>
      <t>K</t>
    </r>
    <r>
      <rPr>
        <b/>
        <sz val="12"/>
        <rFont val="Arial"/>
        <family val="2"/>
      </rPr>
      <t>b</t>
    </r>
  </si>
  <si>
    <t>≥</t>
  </si>
  <si>
    <t>B=</t>
  </si>
  <si>
    <t>Adotado:</t>
  </si>
  <si>
    <t>Espessura da SUB-BASE</t>
  </si>
  <si>
    <r>
      <t>K</t>
    </r>
    <r>
      <rPr>
        <b/>
        <sz val="12"/>
        <rFont val="Arial"/>
        <family val="2"/>
      </rPr>
      <t>s</t>
    </r>
  </si>
  <si>
    <t>h20 =</t>
  </si>
  <si>
    <t>Espessura do REFORÇO DO SUB-LEITO</t>
  </si>
  <si>
    <r>
      <t>K</t>
    </r>
    <r>
      <rPr>
        <b/>
        <sz val="12"/>
        <rFont val="Arial"/>
        <family val="2"/>
      </rPr>
      <t>ref</t>
    </r>
  </si>
  <si>
    <t>hn =</t>
  </si>
  <si>
    <t>B.D.I. ( Dif.)</t>
  </si>
  <si>
    <t>BDI - BENEFICIOS E DESPESAS INDIRETAS</t>
  </si>
  <si>
    <t>AC</t>
  </si>
  <si>
    <t>S+G</t>
  </si>
  <si>
    <t>DF</t>
  </si>
  <si>
    <t>PIS</t>
  </si>
  <si>
    <t>COFINS</t>
  </si>
  <si>
    <t>ISSQN</t>
  </si>
  <si>
    <t>CPRB</t>
  </si>
  <si>
    <t>PERCENTUAL (%)</t>
  </si>
  <si>
    <t>QUADRO DE RUAS BENEFICIADAS</t>
  </si>
  <si>
    <t>LAVADORA DE ALTA PRESSAO (LAVA-JATO) PARA AGUA FRIA, PRESSAO DE OPERACAO ENTRE 1400 E 1900 LIB/POL2, VAZAO MAXIMA ENTRE 400 E 700 L/H - CHP DIURNO. AF_04/2019</t>
  </si>
  <si>
    <t>LAVADORA DE ALTA PRESSAO (LAVA-JATO) PARA AGUA FRIA, PRESSAO DE OPERACAO ENTRE 1400 E 1900 LIB/POL2, VAZAO MAXIMA ENTRE 400 E 700 L/H - CHI DIURNO. AF_04/2019</t>
  </si>
  <si>
    <t>LAVADORA DE ALTA PRESSAO (LAVA-JATO) PARA AGUA FRIA, PRESSAO DE OPERACAO ENTRE 1400 E 1900 LIB/POL2, VAZAO MAXIMA ENTRE 400 E 700 L/H - DEPRECIAÇÃO. AF_04/2019</t>
  </si>
  <si>
    <t>LAVADORA DE ALTA PRESSAO (LAVA-JATO) PARA AGUA FRIA, PRESSAO DE OPERACAO ENTRE 1400 E 1900 LIB/POL2, VAZAO MAXIMA ENTRE 400 E 700 L/H - JUROS. AF_04/2019</t>
  </si>
  <si>
    <t>LAVADORA DE ALTA PRESSAO (LAVA-JATO) PARA AGUA FRIA, PRESSAO DE OPERACAO ENTRE 1400 E 1900 LIB/POL2, VAZAO MAXIMA ENTRE 400 E 700 L/H - MANUTENÇÃO. AF_04/2019</t>
  </si>
  <si>
    <t>LAVADORA DE ALTA PRESSAO (LAVA-JATO) PARA AGUA FRIA, PRESSAO DE OPERACAO ENTRE 1400 E 1900 LIB/POL2, VAZAO MAXIMA ENTRE 400 E 700 L/H - MATERIAIS NA OPERAÇÃO. AF_04/2019</t>
  </si>
  <si>
    <t>INSTALAÇÃO DE TESOURA (INTEIRA OU MEIA), BIAPOIADA, EM MADEIRA NÃO APARELHADA, PARA VÃOS MAIORES OU IGUAIS A 3,0 M E MENORES QUE 6,0 M, INCLUSO IÇAMENTO. AF_07/2019</t>
  </si>
  <si>
    <t>INSTALAÇÃO DE TESOURA (INTEIRA OU MEIA), BIAPOIADA, EM MADEIRA NÃO APARELHADA, PARA VÃOS MAIORES OU IGUAIS A 6,0 M E MENORES QUE 8,0 M, INCLUSO IÇAMENTO. AF_07/2019</t>
  </si>
  <si>
    <t>INSTALAÇÃO DE TESOURA (INTEIRA OU MEIA), BIAPOIADA, EM MADEIRA NÃO APARELHADA, PARA VÃOS MAIORES OU IGUAIS A 8,0 M E MENORES QUE 10,0 M, INCLUSO IÇAMENTO. AF_07/2019</t>
  </si>
  <si>
    <t>INSTALAÇÃO DE TESOURA (INTEIRA OU MEIA), BIAPOIADA, EM MADEIRA NÃO APARELHADA, PARA VÃOS MAIORES OU IGUAIS A 10,0 M E MENORES QUE 12,0 M, INCLUSO IÇAMENTO. AF_07/2019</t>
  </si>
  <si>
    <t>TRAMA DE MADEIRA COMPOSTA POR RIPAS, CAIBROS E TERÇAS PARA TELHADOS DE ATÉ 2 ÁGUAS PARA TELHA DE ENCAIXE DE CERÂMICA OU DE CONCRETO, INCLUSO TRANSPORTE VERTICAL. AF_07/2019</t>
  </si>
  <si>
    <t>TRAMA DE MADEIRA COMPOSTA POR RIPAS, CAIBROS E TERÇAS PARA TELHADOS DE MAIS QUE 2 ÁGUAS PARA TELHA DE ENCAIXE DE CERÂMICA OU DE CONCRETO, INCLUSO TRANSPORTE VERTICAL. AF_07/2019</t>
  </si>
  <si>
    <t>TRAMA DE MADEIRA COMPOSTA POR RIPAS, CAIBROS E TERÇAS PARA TELHADOS DE ATÉ 2 ÁGUAS PARA TELHA CERÂMICA CAPA-CANAL, INCLUSO TRANSPORTE VERTICAL. AF_07/2019</t>
  </si>
  <si>
    <t>TRAMA DE MADEIRA COMPOSTA POR RIPAS, CAIBROS E TERÇAS PARA TELHADOS DE MAIS QUE 2 ÁGUAS PARA TELHA CERÂMICA CAPA-CANAL, INCLUSO TRANSPORTE VERTICAL. AF_07/2019</t>
  </si>
  <si>
    <t>TRAMA DE MADEIRA COMPOSTA POR TERÇAS PARA TELHADOS DE ATÉ 2 ÁGUAS PARA TELHA ONDULADA DE FIBROCIMENTO, METÁLICA, PLÁSTICA OU TERMOACÚSTICA, INCLUSO TRANSPORTE VERTICAL. AF_07/2019</t>
  </si>
  <si>
    <t>TRAMA DE MADEIRA COMPOSTA POR TERÇAS PARA TELHADOS DE ATÉ 2 ÁGUAS PARA TELHA ESTRUTURAL DE FIBROCIMENTO, INCLUSO TRANSPORTE VERTICAL. AF_07/2019</t>
  </si>
  <si>
    <t>FABRICAÇÃO E INSTALAÇÃO DE TESOURA INTEIRA EM MADEIRA NÃO APARELHADA, VÃO DE 3 M, PARA TELHA CERÂMICA OU DE CONCRETO, INCLUSO IÇAMENTO. AF_07/2019</t>
  </si>
  <si>
    <t>FABRICAÇÃO E INSTALAÇÃO DE TESOURA INTEIRA EM MADEIRA NÃO APARELHADA, VÃO DE 4 M, PARA TELHA CERÂMICA OU DE CONCRETO, INCLUSO IÇAMENTO. AF_07/2019</t>
  </si>
  <si>
    <t>FABRICAÇÃO E INSTALAÇÃO DE TESOURA INTEIRA EM MADEIRA NÃO APARELHADA, VÃO DE 5 M, PARA TELHA CERÂMICA OU DE CONCRETO, INCLUSO IÇAMENTO. AF_07/2019</t>
  </si>
  <si>
    <t>FABRICAÇÃO E INSTALAÇÃO DE TESOURA INTEIRA EM MADEIRA NÃO APARELHADA, VÃO DE 6 M, PARA TELHA CERÂMICA OU DE CONCRETO, INCLUSO IÇAMENTO. AF_07/2019</t>
  </si>
  <si>
    <t>FABRICAÇÃO E INSTALAÇÃO DE TESOURA INTEIRA EM MADEIRA NÃO APARELHADA, VÃO DE 7 M, PARA TELHA CERÂMICA OU DE CONCRETO, INCLUSO IÇAMENTO. AF_07/2019</t>
  </si>
  <si>
    <t>FABRICAÇÃO E INSTALAÇÃO DE TESOURA INTEIRA EM MADEIRA NÃO APARELHADA, VÃO DE 8 M, PARA TELHA CERÂMICA OU DE CONCRETO, INCLUSO IÇAMENTO. AF_07/2019</t>
  </si>
  <si>
    <t>FABRICAÇÃO E INSTALAÇÃO DE TESOURA INTEIRA EM MADEIRA NÃO APARELHADA, VÃO DE 9 M, PARA TELHA CERÂMICA OU DE CONCRETO, INCLUSO IÇAMENTO. AF_07/2019</t>
  </si>
  <si>
    <t>FABRICAÇÃO E INSTALAÇÃO DE TESOURA INTEIRA EM MADEIRA NÃO APARELHADA, VÃO DE 10 M, PARA TELHA CERÂMICA OU DE CONCRETO, INCLUSO IÇAMENTO. AF_07/2019</t>
  </si>
  <si>
    <t>FABRICAÇÃO E INSTALAÇÃO DE TESOURA INTEIRA EM MADEIRA NÃO APARELHADA, VÃO DE 11 M, PARA TELHA CERÂMICA OU DE CONCRETO, INCLUSO IÇAMENTO. AF_07/2019</t>
  </si>
  <si>
    <t>FABRICAÇÃO E INSTALAÇÃO DE TESOURA INTEIRA EM MADEIRA NÃO APARELHADA, VÃO DE 12 M, PARA TELHA CERÂMICA OU DE CONCRETO, INCLUSO IÇAMENTO. AF_07/2019</t>
  </si>
  <si>
    <t>FABRICAÇÃO E INSTALAÇÃO DE TESOURA INTEIRA EM MADEIRA NÃO APARELHADA, VÃO DE 3 M, PARA TELHA ONDULADA DE FIBROCIMENTO, METÁLICA, PLÁSTICA OU TERMOACÚSTICA, INCLUSO IÇAMENTO. AF_07/2019</t>
  </si>
  <si>
    <t>FABRICAÇÃO E INSTALAÇÃO DE TESOURA INTEIRA EM MADEIRA NÃO APARELHADA, VÃO DE 4 M, PARA TELHA ONDULADA DE FIBROCIMENTO, METÁLICA, PLÁSTICA OU TERMOACÚSTICA, INCLUSO IÇAMENTO. AF_07/2019</t>
  </si>
  <si>
    <t>FABRICAÇÃO E INSTALAÇÃO DE TESOURA INTEIRA EM MADEIRA NÃO APARELHADA, VÃO DE 5 M, PARA TELHA ONDULADA DE FIBROCIMENTO, METÁLICA, PLÁSTICA OU TERMOACÚSTICA, INCLUSO IÇAMENTO. AF_07/2019</t>
  </si>
  <si>
    <t>FABRICAÇÃO E INSTALAÇÃO DE TESOURA INTEIRA EM MADEIRA NÃO APARELHADA, VÃO DE 6 M, PARA TELHA ONDULADA DE FIBROCIMENTO, METÁLICA, PLÁSTICA OU TERMOACÚSTICA, INCLUSO IÇAMENTO. AF_07/2019</t>
  </si>
  <si>
    <t>FABRICAÇÃO E INSTALAÇÃO DE TESOURA INTEIRA EM MADEIRA NÃO APARELHADA, VÃO DE 7 M, PARA TELHA ONDULADA DE FIBROCIMENTO, METÁLICA, PLÁSTICA OU TERMOACÚSTICA, INCLUSO IÇAMENTO. AF_07/2019</t>
  </si>
  <si>
    <t>FABRICAÇÃO E INSTALAÇÃO DE TESOURA INTEIRA EM MADEIRA NÃO APARELHADA, VÃO DE 8 M, PARA TELHA ONDULADA DE FIBROCIMENTO, METÁLICA, PLÁSTICA OU TERMOACÚSTICA, INCLUSO IÇAMENTO. AF_07/2019</t>
  </si>
  <si>
    <t>FABRICAÇÃO E INSTALAÇÃO DE TESOURA INTEIRA EM MADEIRA NÃO APARELHADA, VÃO DE 9 M, PARA TELHA ONDULADA DE FIBROCIMENTO, METÁLICA, PLÁSTICA OU TERMOACÚSTICA, INCLUSO IÇAMENTO. AF_07/2019</t>
  </si>
  <si>
    <t>FABRICAÇÃO E INSTALAÇÃO DE TESOURA INTEIRA EM MADEIRA NÃO APARELHADA, VÃO DE 10 M, PARA TELHA ONDULADA DE FIBROCIMENTO, METÁLICA, PLÁSTICA OU TERMOACÚSTICA, INCLUSO IÇAMENTO. AF_07/2019</t>
  </si>
  <si>
    <t>FABRICAÇÃO E INSTALAÇÃO DE TESOURA INTEIRA EM MADEIRA NÃO APARELHADA, VÃO DE 11 M, PARA TELHA ONDULADA DE FIBROCIMENTO, METÁLICA, PLÁSTICA OU TERMOACÚSTICA, INCLUSO IÇAMENTO. AF_07/2019</t>
  </si>
  <si>
    <t>FABRICAÇÃO E INSTALAÇÃO DE TESOURA INTEIRA EM MADEIRA NÃO APARELHADA, VÃO DE 12 M, PARA TELHA ONDULADA DE FIBROCIMENTO, METÁLICA, PLÁSTICA OU TERMOACÚSTICA, INCLUSO IÇAMENTO. AF_07/2019</t>
  </si>
  <si>
    <t>FABRICAÇÃO E INSTALAÇÃO DE PONTALETES DE MADEIRA NÃO APARELHADA PARA TELHADOS COM ATÉ 2 ÁGUAS E COM TELHA CERÂMICA OU DE CONCRETO EM EDIFÍCIO RESIDENCIAL TÉRREO, INCLUSO TRANSPORTE VERTICAL. AF_07/2019</t>
  </si>
  <si>
    <t>FABRICAÇÃO E INSTALAÇÃO DE PONTALETES DE MADEIRA NÃO APARELHADA PARA TELHADOS COM ATÉ 2 ÁGUAS E COM TELHA CERÂMICA OU DE CONCRETO EM EDIFÍCIO RESIDENCIAL DE MÚLTIPLOS PAVIMENTOS, INCLUSO TRANSPORTE VERTICAL. AF_07/2019</t>
  </si>
  <si>
    <t>FABRICAÇÃO E INSTALAÇÃO DE PONTALETES DE MADEIRA NÃO APARELHADA PARA TELHADOS COM ATÉ 2 ÁGUAS E COM TELHA CERÂMICA OU DE CONCRETO EM EDIFÍCIO INSTITUCIONAL TÉRREO, INCLUSO TRANSPORTE VERTICAL. AF_07/2019</t>
  </si>
  <si>
    <t>FABRICAÇÃO E INSTALAÇÃO DE PONTALETES DE MADEIRA NÃO APARELHADA PARA TELHADOS COM ATÉ 2 ÁGUAS E COM TELHA ONDULADA DE FIBROCIMENTO, ALUMÍNIO OU PLÁSTICA EM EDIFÍCIO RESIDENCIAL DE MÚLTIPLOS PAVIMENTOS, INCLUSO TRANSPORTE VERTICAL. AF_07/2019</t>
  </si>
  <si>
    <t>FABRICAÇÃO E INSTALAÇÃO DE PONTALETES DE MADEIRA NÃO APARELHADA PARA TELHADOS COM ATÉ 2 ÁGUAS E COM TELHA ONDULADA DE FIBROCIMENTO, ALUMÍNIO OU PLÁSTICA EM EDIFÍCIO INSTITUCIONAL TÉRREO, INCLUSO TRANSPORTE VERTICAL. AF_07/2019</t>
  </si>
  <si>
    <t>FABRICAÇÃO E INSTALAÇÃO DE PONTALETES DE MADEIRA NÃO APARELHADA PARA TELHADOS COM MAIS QUE 2 ÁGUAS E COM TELHA CERÂMICA OU DE CONCRETO EM EDIFÍCIO RESIDENCIAL TÉRREO, INCLUSO TRANSPORTE VERTICAL. AF_07/2019</t>
  </si>
  <si>
    <t>FABRICAÇÃO E INSTALAÇÃO DE PONTALETES DE MADEIRA NÃO APARELHADA PARA TELHADOS COM MAIS QUE 2 ÁGUAS E COM TELHA CERÂMICA OU DE CONCRETO EM EDIFÍCIO RESIDENCIAL DE MÚLTIPLOS PAVIMENTOS. AF_07/2019</t>
  </si>
  <si>
    <t>FABRICAÇÃO E INSTALAÇÃO DE PONTALETES DE MADEIRA NÃO APARELHADA PARA TELHADOS COM MAIS QUE 2 ÁGUAS E COM TELHA CERÂMICA OU DE CONCRETO EM EDIFÍCIO INSTITUCIONAL TÉRREO, INCLUSO TRANSPORTE VERTICAL. AF_07/2019</t>
  </si>
  <si>
    <t>RETIRADA E RECOLOCAÇÃO DE RIPA EM TELHADOS DE ATÉ 2 ÁGUAS COM TELHA CERÂMICA OU DE CONCRETO DE ENCAIXE, INCLUSO TRANSPORTE VERTICAL. AF_07/2019</t>
  </si>
  <si>
    <t>RETIRADA E RECOLOCAÇÃO DE CAIBRO EM TELHADOS DE ATÉ 2 ÁGUAS COM TELHA CERÂMICA OU DE CONCRETO DE ENCAIXE, INCLUSO TRANSPORTE VERTICAL. AF_07/2019</t>
  </si>
  <si>
    <t>RETIRADA E RECOLOCAÇÃO DE RIPA EM TELHADOS DE MAIS DE 2 ÁGUAS COM TELHA CERÂMICA OU DE CONCRETO DE ENCAIXE, INCLUSO TRANSPORTE VERTICAL. AF_07/2019</t>
  </si>
  <si>
    <t>RETIRADA E RECOLOCAÇÃO DE CAIBRO EM TELHADOS DE MAIS DE 2 ÁGUAS COM TELHA CERÂMICA OU DE CONCRETO DE ENCAIXE, INCLUSO TRANSPORTE VERTICAL. AF_07/2019</t>
  </si>
  <si>
    <t>RETIRADA E RECOLOCAÇÃO DE RIPA EM TELHADOS DE ATÉ 2 ÁGUAS COM TELHA CERÂMICA CAPA-CANAL, INCLUSO TRANSPORTE VERTICAL. AF_07/2019</t>
  </si>
  <si>
    <t>RETIRADA E RECOLOCAÇÃO DE CAIBRO EM TELHADOS DE ATÉ 2 ÁGUAS COM TELHA CERÂMICA CAPA-CANAL, INCLUSO TRANSPORTE VERTICAL. AF_07/2019</t>
  </si>
  <si>
    <t>RETIRADA E RECOLOCAÇÃO DE RIPA EM TELHADOS DE MAIS DE 2 ÁGUAS COM TELHA CERÂMICA CAPA-CANAL, INCLUSO TRANSPORTE VERTICAL. AF_07/2019</t>
  </si>
  <si>
    <t>RETIRADA E RECOLOCAÇÃO DE CAIBRO EM TELHADOS DE MAIS DE 2 ÁGUAS COM TELHA CERÂMICA CAPA-CANAL, INCLUSO TRANSPORTE VERTICAL. AF_07/2019</t>
  </si>
  <si>
    <t>TELHAMENTO COM TELHA DE CONCRETO DE ENCAIXE, COM ATÉ 2 ÁGUAS, INCLUSO TRANSPORTE VERTICAL. AF_07/2019</t>
  </si>
  <si>
    <t>TELHAMENTO COM TELHA DE CONCRETO DE ENCAIXE, COM MAIS DE 2 ÁGUAS, INCLUSO TRANSPORTE VERTICAL. AF_07/2019</t>
  </si>
  <si>
    <t>TELHAMENTO COM TELHA CERÂMICA DE ENCAIXE, TIPO PORTUGUESA, COM ATÉ 2 ÁGUAS, INCLUSO TRANSPORTE VERTICAL. AF_07/2019</t>
  </si>
  <si>
    <t>TELHAMENTO COM TELHA CERÂMICA DE ENCAIXE, TIPO PORTUGUESA, COM MAIS DE 2 ÁGUAS, INCLUSO TRANSPORTE VERTICAL. AF_07/2019</t>
  </si>
  <si>
    <t>TELHAMENTO COM TELHA CERÂMICA CAPA-CANAL, TIPO COLONIAL, COM ATÉ 2 ÁGUAS, INCLUSO TRANSPORTE VERTICAL. AF_07/2019</t>
  </si>
  <si>
    <t>TELHAMENTO COM TELHA CERÂMICA CAPA-CANAL, TIPO COLONIAL, COM MAIS DE 2 ÁGUAS, INCLUSO TRANSPORTE VERTICAL. AF_07/2019</t>
  </si>
  <si>
    <t>EMBOÇAMENTO COM ARGAMASSA TRAÇO 1:2:9 (CIMENTO, CAL E AREIA). AF_07/2019</t>
  </si>
  <si>
    <t>ISOLAMENTO TERMOACÚSTICO COM LÃ MINERAL NA SUBCOBERTURA, INCLUSO TRANSPORTE VERTICAL. AF_07/2019</t>
  </si>
  <si>
    <t>SUBCOBERTURA COM MANTA PLÁSTICA REVESTIDA POR PELÍCULA DE ALUMÍNO, INCLUSO TRANSPORTE VERTICAL. AF_07/2019</t>
  </si>
  <si>
    <t>AMARRAÇÃO DE TELHAS CERÂMICAS OU DE CONCRETO. AF_07/2019</t>
  </si>
  <si>
    <t>TELHAMENTO COM TELHA CERÂMICA DE ENCAIXE, TIPO FRANCESA, COM ATÉ 2 ÁGUAS, INCLUSO TRANSPORTE VERTICAL. AF_07/2019</t>
  </si>
  <si>
    <t>TELHAMENTO COM TELHA CERÂMICA DE ENCAIXE, TIPO FRANCESA, COM MAIS DE 2 ÁGUAS, INCLUSO TRANSPORTE VERTICAL. AF_07/2019</t>
  </si>
  <si>
    <t>TELHAMENTO COM TELHA CERÂMICA DE ENCAIXE, TIPO ROMANA, COM ATÉ 2 ÁGUAS, INCLUSO TRANSPORTE VERTICAL. AF_07/2019</t>
  </si>
  <si>
    <t>TELHAMENTO COM TELHA CERÂMICA DE ENCAIXE, TIPO ROMANA, COM MAIS DE 2 ÁGUAS, INCLUSO TRANSPORTE VERTICAL. AF_07/2019</t>
  </si>
  <si>
    <t>TELHAMENTO COM TELHA CERÂMICA CAPA-CANAL, TIPO PLAN, COM ATÉ 2 ÁGUAS, INCLUSO TRANSPORTE VERTICAL. AF_07/2019</t>
  </si>
  <si>
    <t>TELHAMENTO COM TELHA CERÂMICA CAPA-CANAL, TIPO PLAN, COM MAIS DE 2 ÁGUAS, INCLUSO TRANSPORTE VERTICAL. AF_07/2019</t>
  </si>
  <si>
    <t>TELHAMENTO COM TELHA CERÂMICA CAPA-CANAL, TIPO PAULISTA, COM ATÉ 2 ÁGUAS, INCLUSO TRANSPORTE VERTICAL. AF_07/2019</t>
  </si>
  <si>
    <t>TELHAMENTO COM TELHA CERÂMICA CAPA-CANAL, TIPO PAULISTA, COM MAIS DE 2 ÁGUAS, INCLUSO TRANSPORTE VERTICAL. AF_07/2019</t>
  </si>
  <si>
    <t>TELHAMENTO COM TELHA ONDULADA DE FIBROCIMENTO E = 6 MM, COM RECOBRIMENTO LATERAL DE 1/4 DE ONDA PARA TELHADO COM INCLINAÇÃO MAIOR QUE 10°, COM ATÉ 2 ÁGUAS, INCLUSO IÇAMENTO. AF_07/2019</t>
  </si>
  <si>
    <t>TELHAMENTO COM TELHA ONDULADA DE FIBROCIMENTO E = 6 MM, COM RECOBRIMENTO LATERAL DE 1 1/4 DE ONDA PARA TELHADO COM INCLINAÇÃO MÁXIMA DE 10°, COM ATÉ 2 ÁGUAS, INCLUSO IÇAMENTO. AF_07/2019</t>
  </si>
  <si>
    <t>TELHAMENTO COM TELHA ESTRUTURAL DE FIBROCIMENTO E= 6 MM, COM ATÉ 2 ÁGUAS, INCLUSO IÇAMENTO. AF_07/2019</t>
  </si>
  <si>
    <t>TELHAMENTO COM TELHA DE AÇO/ALUMÍNIO E = 0,5 MM, COM ATÉ 2 ÁGUAS, INCLUSO IÇAMENTO. AF_07/2019</t>
  </si>
  <si>
    <t>TELHAMENTO COM TELHA METÁLICA TERMOACÚSTICA E = 30 MM, COM ATÉ 2 ÁGUAS, INCLUSO IÇAMENTO. AF_07/2019</t>
  </si>
  <si>
    <t>CUMEEIRA E ESPIGÃO PARA TELHA CERÂMICA EMBOÇADA COM ARGAMASSA TRAÇO 1:2:9 (CIMENTO, CAL E AREIA), PARA TELHADOS COM MAIS DE 2 ÁGUAS, INCLUSO TRANSPORTE VERTICAL. AF_07/2019</t>
  </si>
  <si>
    <t>CUMEEIRA E ESPIGÃO PARA TELHA DE CONCRETO EMBOÇADA COM ARGAMASSA TRAÇO 1:2:9 (CIMENTO, CAL E AREIA), PARA TELHADOS COM MAIS DE 2 ÁGUAS, INCLUSO TRANSPORTE VERTICAL. AF_07/2019</t>
  </si>
  <si>
    <t>CUMEEIRA PARA TELHA CERÂMICA EMBOÇADA COM ARGAMASSA TRAÇO 1:2:9 (CIMENTO, CAL E AREIA) PARA TELHADOS COM ATÉ 2 ÁGUAS, INCLUSO TRANSPORTE VERTICAL. AF_07/2019</t>
  </si>
  <si>
    <t>CUMEEIRA PARA TELHA DE CONCRETO EMBOÇADA COM ARGAMASSA TRAÇO 1:2:9 (CIMENTO, CAL E AREIA) PARA TELHADOS COM ATÉ 2 ÁGUAS, INCLUSO TRANSPORTE VERTICAL. AF_07/2019</t>
  </si>
  <si>
    <t>CUMEEIRA PARA TELHA DE FIBROCIMENTO ONDULADA E = 6 MM, INCLUSO ACESSÓRIOS DE FIXAÇÃO E IÇAMENTO. AF_07/2019</t>
  </si>
  <si>
    <t>CUMEEIRA PARA TELHA DE FIBROCIMENTO ESTRUTURAL E = 6 MM, INCLUSO ACESSÓRIOS DE FIXAÇÃO E IÇAMENTO. AF_07/2019</t>
  </si>
  <si>
    <t>CUMEEIRA SHED PARA TELHA ONDULADA DE FIBROCIMENTO, E = 6 MM, INCLUSO ACESSÓRIOS DE FIXAÇÃO E IÇAMENTO. AF_07/2019</t>
  </si>
  <si>
    <t>RUFO EXTERNO/INTERNO EM CHAPA DE AÇO GALVANIZADO NÚMERO 26, CORTE DE 33 CM, INCLUSO IÇAMENTO. AF_07/2019</t>
  </si>
  <si>
    <t>RETIRADA E RECOLOCAÇÃO DE  TELHA CERÂMICA DE ENCAIXE, COM ATÉ DUAS ÁGUAS, INCLUSO IÇAMENTO. AF_07/2019</t>
  </si>
  <si>
    <t>RETIRADA E RECOLOCAÇÃO DE  TELHA CERÂMICA DE ENCAIXE, COM MAIS DE DUAS ÁGUAS, INCLUSO IÇAMENTO. AF_07/2019</t>
  </si>
  <si>
    <t>RETIRADA E RECOLOCAÇÃO DE  TELHA CERÂMICA CAPA-CANAL, COM ATÉ DUAS ÁGUAS, INCLUSO IÇAMENTO. AF_07/2019</t>
  </si>
  <si>
    <t>RETIRADA E RECOLOCAÇÃO DE  TELHA CERÂMICA CAPA-CANAL, COM MAIS DE DUAS ÁGUAS, INCLUSO IÇAMENTO. AF_07/2019</t>
  </si>
  <si>
    <t>CALHA EM CHAPA DE AÇO GALVANIZADO NÚMERO 24, DESENVOLVIMENTO DE 33 CM, INCLUSO TRANSPORTE VERTICAL. AF_07/2019</t>
  </si>
  <si>
    <t>CALHA EM CHAPA DE AÇO GALVANIZADO NÚMERO 24, DESENVOLVIMENTO DE 50 CM, INCLUSO TRANSPORTE VERTICAL. AF_07/2019</t>
  </si>
  <si>
    <t>CALHA EM CHAPA DE AÇO GALVANIZADO NÚMERO 24, DESENVOLVIMENTO DE 100 CM, INCLUSO TRANSPORTE VERTICAL. AF_07/2019</t>
  </si>
  <si>
    <t>RUFO EM CHAPA DE AÇO GALVANIZADO NÚMERO 24, CORTE DE 25 CM, INCLUSO TRANSPORTE VERTICAL. AF_07/2019</t>
  </si>
  <si>
    <t>TELHAMENTO COM TELHA ONDULADA DE FIBRA DE VIDRO E = 0,6 MM, PARA TELHADO COM INCLINAÇÃO MAIOR QUE 10°, COM ATÉ 2 ÁGUAS, INCLUSO IÇAMENTO. AF_07/2019</t>
  </si>
  <si>
    <t>INSTALAÇÃO DE TESOURA (INTEIRA OU MEIA), EM AÇO, PARA VÃOS MAIORES OU IGUAIS A 3,0 M E MENORES QUE 6,0 M, INCLUSO IÇAMENTO. AF_07/2019</t>
  </si>
  <si>
    <t>INSTALAÇÃO DE TESOURA (INTEIRA OU MEIA), EM AÇO, PARA VÃOS MAIORES OU IGUAIS A 6,0 M E MENORES QUE 8,0 M, INCLUSO IÇAMENTO. AF_07/2019</t>
  </si>
  <si>
    <t>INSTALAÇÃO DE TESOURA (INTEIRA OU MEIA), EM AÇO, PARA VÃOS MAIORES OU IGUAIS A 8,0 M E MENORES QUE 10,0 M, INCLUSO IÇAMENTO. AF_07/2019</t>
  </si>
  <si>
    <t>INSTALAÇÃO DE TESOURA (INTEIRA OU MEIA), EM AÇO, PARA VÃOS MAIORES OU IGUAIS A 10,0 M E MENORES QUE 12,0 M, INCLUSO IÇAMENTO. AF_07/2019</t>
  </si>
  <si>
    <t>TRAMA DE AÇO COMPOSTA POR RIPAS, CAIBROS E TERÇAS PARA TELHADOS DE ATÉ 2 ÁGUAS PARA TELHA DE ENCAIXE DE CERÂMICA OU DE CONCRETO, INCLUSO TRANSPORTE VERTICAL. AF_07/2019</t>
  </si>
  <si>
    <t>TRAMA DE AÇO COMPOSTA POR RIPAS E CAIBROS PARA TELHADOS DE ATÉ 2 ÁGUAS PARA TELHA DE ENCAIXE DE CERÂMICA OU DE CONCRETO, INCLUSO TRANSPORTE VERTICAL. AF_07/2019</t>
  </si>
  <si>
    <t>TRAMA DE AÇO COMPOSTA POR RIPAS PARA TELHADOS DE ATÉ 2 ÁGUAS PARA TELHA DE ENCAIXE DE CERÂMICA OU DE CONCRETO, INCLUSO TRANSPORTE VERTICAL. AF_07/2019</t>
  </si>
  <si>
    <t>TRAMA DE AÇO COMPOSTA POR RIPAS, CAIBROS E TERÇAS PARA TELHADOS DE MAIS DE 2 ÁGUAS PARA TELHA DE ENCAIXE DE CERÂMICA OU DE CONCRETO, INCLUSO TRANSPORTE VERTICAL. AF_07/2019</t>
  </si>
  <si>
    <t>TRAMA DE AÇO COMPOSTA POR RIPAS E CAIBROS PARA TELHADOS DE MAIS DE 2 ÁGUAS PARA TELHA DE ENCAIXE DE CERÂMICA OU DE CONCRETO, INCLUSO TRANSPORTE VERTICAL. AF_07/2019</t>
  </si>
  <si>
    <t>TRAMA DE AÇO COMPOSTA POR RIPAS PARA TELHADOS DE MAIS DE 2 ÁGUAS PARA TELHA DE ENCAIXE DE CERÂMICA OU DE CONCRETO, INCLUSO TRANSPORTE VERTICAL, INCLUSO TRANSPORTE VERTICAL. AF_07/2019</t>
  </si>
  <si>
    <t>TRAMA DE AÇO COMPOSTA POR RIPAS, CAIBROS E TERÇAS PARA TELHADOS DE ATÉ 2 ÁGUAS PARA TELHA CERÂMICA CAPA-CANAL, INCLUSO TRANSPORTE VERTICAL. AF_07/2019</t>
  </si>
  <si>
    <t>TRAMA DE AÇO COMPOSTA POR RIPAS E CAIBROS PARA TELHADOS DE ATÉ 2 ÁGUAS PARA TELHA CERÂMICA CAPA-CANAL, INCLUSO TRANSPORTE VERTICAL. AF_07/2019</t>
  </si>
  <si>
    <t>TRAMA DE AÇO COMPOSTA POR RIPAS PARA TELHADOS DE ATÉ 2 ÁGUAS PARA TELHA CERÂMICA CAPA-CANAL, INCLUSO TRANSPORTE VERTICAL. AF_07/2019</t>
  </si>
  <si>
    <t>TRAMA DE AÇO COMPOSTA POR RIPAS, CAIBROS E TERÇAS PARA TELHADOS DE MAIS DE 2 ÁGUAS PARA TELHA CERÂMICA CAPA-CANAL, INCLUSO TRANSPORTE VERTICAL. AF_07/2019</t>
  </si>
  <si>
    <t>TRAMA DE AÇO COMPOSTA POR RIPAS E CAIBROS PARA TELHADOS DE MAIS DE 2 ÁGUAS PARA TELHA CERÂMICA CAPA-CANAL, INCLUSO TRANSPORTE VERTICAL. AF_07/2019</t>
  </si>
  <si>
    <t>TRAMA DE AÇO COMPOSTA POR RIPAS PARA TELHADOS DE MAIS DE 2 ÁGUAS PARA TELHA CERÂMICA CAPA-CANAL, INCLUSO TRANSPORTE VERTICAL. AF_07/2019</t>
  </si>
  <si>
    <t>TRAMA DE AÇO COMPOSTA POR TERÇAS PARA TELHADOS DE ATÉ 2 ÁGUAS PARA TELHA ONDULADA DE FIBROCIMENTO, METÁLICA, PLÁSTICA OU TERMOACÚSTICA, INCLUSO TRANSPORTE VERTICAL. AF_07/2019</t>
  </si>
  <si>
    <t>TRAMA DE AÇO COMPOSTA POR TERÇAS PARA TELHADOS DE ATÉ 2 ÁGUAS PARA TELHA ESTRUTURAL DE FIBROCIMENTO, INCLUSO TRANSPORTE VERTICAL. AF_07/2019</t>
  </si>
  <si>
    <t>FABRICAÇÃO E INSTALAÇÃO DE MEIA TESOURA DE MADEIRA NÃO APARELHADA, COM VÃO DE 3 M, PARA TELHA CERÂMICA OU DE CONCRETO, INCLUSO IÇAMENTO. AF_07/2019</t>
  </si>
  <si>
    <t>FABRICAÇÃO E INSTALAÇÃO DE MEIA TESOURA DE MADEIRA NÃO APARELHADA, COM VÃO DE 4 M, PARA TELHA CERÂMICA OU DE CONCRETO, INCLUSO IÇAMENTO. AF_07/2019</t>
  </si>
  <si>
    <t>FABRICAÇÃO E INSTALAÇÃO DE MEIA TESOURA DE MADEIRA NÃO APARELHADA, COM VÃO DE 5 M, PARA TELHA CERÂMICA OU DE CONCRETO, INCLUSO IÇAMENTO. AF_07/2019</t>
  </si>
  <si>
    <t>FABRICAÇÃO E INSTALAÇÃO DE MEIA TESOURA DE MADEIRA NÃO APARELHADA, COM VÃO DE 6 M, PARA TELHA CERÂMICA OU DE CONCRETO, INCLUSO IÇAMENTO. AF_07/2019</t>
  </si>
  <si>
    <t>FABRICAÇÃO E INSTALAÇÃO DE MEIA TESOURA DE MADEIRA NÃO APARELHADA, COM VÃO DE 7 M, PARA TELHA CERÂMICA OU DE CONCRETO, INCLUSO IÇAMENTO. AF_07/2019</t>
  </si>
  <si>
    <t>FABRICAÇÃO E INSTALAÇÃO DE MEIA TESOURA DE MADEIRA NÃO APARELHADA, COM VÃO DE 8 M, PARA TELHA CERÂMICA OU DE CONCRETO, INCLUSO IÇAMENTO. AF_07/2019</t>
  </si>
  <si>
    <t>FABRICAÇÃO E INSTALAÇÃO DE MEIA TESOURA DE MADEIRA NÃO APARELHADA, COM VÃO DE 9 M, PARA TELHA CERÂMICA OU DE CONCRETO, INCLUSO IÇAMENTO. AF_07/2019</t>
  </si>
  <si>
    <t>FABRICAÇÃO E INSTALAÇÃO DE MEIA TESOURA DE MADEIRA NÃO APARELHADA, COM VÃO DE 10 M, PARA TELHA CERÂMICA OU DE CONCRETO, INCLUSO IÇAMENTO. AF_07/2019</t>
  </si>
  <si>
    <t>FABRICAÇÃO E INSTALAÇÃO DE MEIA TESOURA DE MADEIRA NÃO APARELHADA, COM VÃO DE 11 M, PARA TELHA CERÂMICA OU DE CONCRETO, INCLUSO IÇAMENTO. AF_07/2019</t>
  </si>
  <si>
    <t>FABRICAÇÃO E INSTALAÇÃO DE MEIA TESOURA DE MADEIRA NÃO APARELHADA, COM VÃO DE 12 M, PARA TELHA CERÂMICA OU DE CONCRETO, INCLUSO IÇAMENTO. AF_07/2019</t>
  </si>
  <si>
    <t>FABRICAÇÃO E INSTALAÇÃO DE MEIA TESOURA DE MADEIRA NÃO APARELHADA, COM VÃO DE 3 M, PARA TELHA ONDULADA DE FIBROCIMENTO, ALUMÍNIO, PLÁSTICA OU TERMOACÚSTICA, INCLUSO IÇAMENTO. AF_07/2019</t>
  </si>
  <si>
    <t>FABRICAÇÃO E INSTALAÇÃO DE MEIA TESOURA DE MADEIRA NÃO APARELHADA, COM VÃO DE 4 M, PARA TELHA ONDULADA DE FIBROCIMENTO, ALUMÍNIO, PLÁSTICA OU TERMOACÚSTICA, INCLUSO IÇAMENTO. AF_07/2019</t>
  </si>
  <si>
    <t>FABRICAÇÃO E INSTALAÇÃO DE MEIA TESOURA DE MADEIRA NÃO APARELHADA, COM VÃO DE 5 M, PARA TELHA ONDULADA DE FIBROCIMENTO, ALUMÍNIO, PLÁSTICA OU TERMOACÚSTICA, INCLUSO IÇAMENTO. AF_07/2019</t>
  </si>
  <si>
    <t>FABRICAÇÃO E INSTALAÇÃO DE MEIA TESOURA DE MADEIRA NÃO APARELHADA, COM VÃO DE 6 M, PARA TELHA ONDULADA DE FIBROCIMENTO, ALUMÍNIO, PLÁSTICA OU TERMOACÚSTICA, INCLUSO IÇAMENTO. AF_07/2019</t>
  </si>
  <si>
    <t>FABRICAÇÃO E INSTALAÇÃO DE MEIA TESOURA DE MADEIRA NÃO APARELHADA, COM VÃO DE 7 M, PARA TELHA ONDULADA DE FIBROCIMENTO, ALUMÍNIO, PLÁSTICA OU TERMOACÚSTICA, INCLUSO IÇAMENTO. AF_07/2019</t>
  </si>
  <si>
    <t>FABRICAÇÃO E INSTALAÇÃO DE MEIA TESOURA DE MADEIRA NÃO APARELHADA, COM VÃO DE 8 M, PARA TELHA ONDULADA DE FIBROCIMENTO, ALUMÍNIO, PLÁSTICA OU TERMOACÚSTICA, INCLUSO IÇAMENTO. AF_07/2019</t>
  </si>
  <si>
    <t>FABRICAÇÃO E INSTALAÇÃO DE MEIA TESOURA DE MADEIRA NÃO APARELHADA, COM VÃO DE 9 M, PARA TELHA ONDULADA DE FIBROCIMENTO, ALUMÍNIO, PLÁSTICA OU TERMOACÚSTICA, INCLUSO IÇAMENTO. AF_07/2019</t>
  </si>
  <si>
    <t>FABRICAÇÃO E INSTALAÇÃO DE MEIA TESOURA DE MADEIRA NÃO APARELHADA, COM VÃO DE 10 M, PARA TELHA ONDULADA DE FIBROCIMENTO, ALUMÍNIO, PLÁSTICA OU TERMOACÚSTICA, INCLUSO IÇAMENTO. AF_07/2019</t>
  </si>
  <si>
    <t>FABRICAÇÃO E INSTALAÇÃO DE MEIA TESOURA DE MADEIRA NÃO APARELHADA, COM VÃO DE 11 M, PARA TELHA ONDULADA DE FIBROCIMENTO, ALUMÍNIO, PLÁSTICA OU TERMOACÚSTICA, INCLUSO IÇAMENTO. AF_07/2019</t>
  </si>
  <si>
    <t>FABRICAÇÃO E INSTALAÇÃO DE MEIA TESOURA DE MADEIRA NÃO APARELHADA, COM VÃO DE 12 M, PARA TELHA ONDULADA DE FIBROCIMENTO, ALUMÍNIO, PLÁSTICA OU TERMOACÚSTICA, INCLUSO IÇAMENTO. AF_07/2019</t>
  </si>
  <si>
    <t>FABRICAÇÃO E INSTALAÇÃO DE PONTALETES DE MADEIRA NÃO APARELHADA PARA TELHADOS COM ATÉ 2 ÁGUAS E COM TELHA ONDULADA DE FIBROCIMENTO, ALUMÍNIO OU PLÁSTICA EM EDIFÍCIO RESIDENCIAL TÉRREO, INCLUSO TRANSPORTE VERTICAL. AF_07/2019</t>
  </si>
  <si>
    <t>TELHAMENTO COM TELHA DE ENCAIXE, TIPO FRANCESA DE VIDRO, COM ATÉ 2 ÁGUAS, INCLUSO TRANSPORTE VERTICAL. AF_07/2019</t>
  </si>
  <si>
    <t>CONTENÇÃO EM PERFIL PRANCHADO COM PRANCHÃO DE MADEIRA, PERFIS ESPAÇADOS A 1,5 M PARA 1 SUBSOLO. AF_07/2019</t>
  </si>
  <si>
    <t>CONTENÇÃO EM PERFIL PRANCHADO COM PRANCHÃO DE MADEIRA, PERFIS ESPAÇADOS A 1,5 M PARA 2 OU MAIS SUBSOLOS. AF_07/2019</t>
  </si>
  <si>
    <t>CONTENÇÃO EM PERFIL PRANCHADO COM PRANCHÃO DE MADEIRA, PERFIS ESPAÇADOS A 2 M PARA 1 SUBSOLO. AF_07/2019</t>
  </si>
  <si>
    <t>CONTENÇÃO EM PERFIL PRANCHADO COM PRANCHÃO DE MADEIRA, PERFIS ESPAÇADOS A 2 M PARA 2 OU MAIS SUBSOLOS. AF_07/2019</t>
  </si>
  <si>
    <t>FABRICAÇÃO, MONTAGEM E DESMONTAGEM DE FÔRMA PARA CORTINA DE CONTENÇÃO, EM CHAPA DE MADEIRA COMPENSADA PLASTIFICADA, E = 18 MM, 10 UTILIZAÇÕES. AF_07/2019</t>
  </si>
  <si>
    <t>ARMAÇÃO DE CORTINA DE CONTENÇÃO EM CONCRETO ARMADO, COM AÇO CA-50 DE 6,3 MM - MONTAGEM. AF_07/2019</t>
  </si>
  <si>
    <t>ARMAÇÃO DE CORTINA DE CONTENÇÃO EM CONCRETO ARMADO, COM AÇO CA-50 DE 8 MM - MONTAGEM. AF_07/2019</t>
  </si>
  <si>
    <t>ARMAÇÃO DE CORTINA DE CONTENÇÃO EM CONCRETO ARMADO, COM AÇO CA-50 DE 10 MM - MONTAGEM. AF_07/2019</t>
  </si>
  <si>
    <t>ARMAÇÃO DE CORTINA DE CONTENÇÃO EM CONCRETO ARMADO, COM AÇO CA-50 DE 12,5 MM - MONTAGEM. AF_07/2019</t>
  </si>
  <si>
    <t>ARMAÇÃO DE CORTINA DE CONTENÇÃO EM CONCRETO ARMADO, COM AÇO CA-50 DE 16 MM - MONTAGEM. AF_07/2019</t>
  </si>
  <si>
    <t>ARMAÇÃO DE CORTINA DE CONTENÇÃO EM CONCRETO ARMADO, COM AÇO CA-50 DE 20 MM - MONTAGEM. AF_07/2019</t>
  </si>
  <si>
    <t>ARMAÇÃO DE CORTINA DE CONTENÇÃO EM CONCRETO ARMADO, COM AÇO CA-50 DE 25 MM - MONTAGEM. AF_07/2019</t>
  </si>
  <si>
    <t>CONCRETAGEM DE CORTINA DE CONTENÇÃO, ATRAVÉS DE BOMBA   LANÇAMENTO, ADENSAMENTO E ACABAMENTO. AF_07/2019</t>
  </si>
  <si>
    <t>GUARDA-CORPO DE AÇO GALVANIZADO DE 1,10M, MONTANTES TUBULARES DE 1.1/4" ESPAÇADOS DE 1,20M, TRAVESSA SUPERIOR DE 1.1/2", GRADIL FORMADO POR TUBOS HORIZONTAIS DE 1" E VERTICAIS DE 3/4", FIXADO COM CHUMBADOR MECÂNICO. AF_04/2019_P</t>
  </si>
  <si>
    <t>GUARDA-CORPO DE AÇO GALVANIZADO DE 1,10M DE ALTURA, MONTANTES TUBULARES DE 1.1/2 ESPAÇADOS DE 1,20M, TRAVESSA SUPERIOR DE 2, GRADIL FORMADO POR BARRAS CHATAS EM FERRO DE 32X4,8MM, FIXADO COM CHUMBADOR MECÂNICO. AF_04/2019_P</t>
  </si>
  <si>
    <t>GUARDA-CORPO PANORÂMICO COM PERFIS DE ALUMÍNIO E VIDRO LAMINADO 8 MM, FIXADO COM CHUMBADOR MECÂNICO. AF_04/2019_P</t>
  </si>
  <si>
    <t>CORRIMÃO SIMPLES, DIÂMETRO EXTERNO = 1 1/2", EM AÇO GALVANIZADO. AF_04/2019_P</t>
  </si>
  <si>
    <t>CORRIMÃO SIMPLES, DIÂMETRO EXTERNO = 1 1/2", EM ALUMÍNIO. AF_04/2019_P</t>
  </si>
  <si>
    <t>GRADIL EM FERRO FIXADO EM VÃOS DE JANELAS, FORMADO POR BARRAS CHATAS DE 25X4,8 MM. AF_04/2019</t>
  </si>
  <si>
    <t>GRADIL EM ALUMÍNIO FIXADO EM VÃOS DE JANELAS, FORMADO POR TUBOS DE 3/4". AF_04/2019</t>
  </si>
  <si>
    <t>LASTRO COM MATERIAL GRANULAR (PEDRA BRITADA N.2), APLICADO EM PISOS OU RADIERS, ESPESSURA DE *10 CM*. AF_08/2017</t>
  </si>
  <si>
    <t>LASTRO COM MATERIAL GRANULAR (PEDRA BRITADA N.3), APLICADO EM PISOS OU RADIERS, ESPESSURA DE *10 CM*. AF_07/2019</t>
  </si>
  <si>
    <t>LASTRO COM MATERIAL GRANULAR (AREIA MÉDIA), APLICADO EM PISOS OU RADIERS, ESPESSURA DE *10 CM*. AF_07/2019</t>
  </si>
  <si>
    <t>LASTRO COM MATERIAL GRANULAR (PEDRA BRITADA N.1 E PEDRA BRITADA N.2), APLICADO EM PISOS OU RADIERS, ESPESSURA DE *10 CM*. AF_07/2019</t>
  </si>
  <si>
    <t>ARMAÇÃO DO SISTEMA DE PAREDES DE CONCRETO, EXECUTADA EM PAREDES DE EDIFICAÇÕES DE MÚLTIPLOS PAVIMENTOS, TELA Q-138. AF_06/2019</t>
  </si>
  <si>
    <t>ARMAÇÃO DO SISTEMA DE PAREDES DE CONCRETO, EXECUTADA EM PAREDES DE EDIFICAÇÕES TÉRREAS OU DE MÚLTIPLOS PAVIMENTOS, TELA Q-92. AF_06/2019</t>
  </si>
  <si>
    <t>ARMAÇÃO DO SISTEMA DE PAREDES DE CONCRETO, EXECUTADA EM PAREDES DE EDIFICAÇÕES TÉRREAS, TELA Q-61. AF_06/2019</t>
  </si>
  <si>
    <t>ARMAÇÃO DO SISTEMA DE PAREDES DE CONCRETO, EXECUTADA COMO ARMADURA POSITIVA DE LAJES, TELA Q-138. AF_06/2019</t>
  </si>
  <si>
    <t>ARMAÇÃO DO SISTEMA DE PAREDES DE CONCRETO, EXECUTADA COMO ARMADURA NEGATIVA DE LAJES, TELA T-196. AF_06/2019</t>
  </si>
  <si>
    <t>ARMAÇÃO DO SISTEMA DE PAREDES DE CONCRETO, EXECUTADA COMO ARMADURA POSITIVA DE LAJES, TELA Q-113. AF_06/2019</t>
  </si>
  <si>
    <t>ARMAÇÃO DO SISTEMA DE PAREDES DE CONCRETO, EXECUTADA COMO ARMADURA NEGATIVA DE LAJES, TELA L-159. AF_06/2019</t>
  </si>
  <si>
    <t>ARMAÇÃO DO SISTEMA DE PAREDES DE CONCRETO, EXECUTADA EM PLATIBANDAS, TELA Q-92. AF_06/2019</t>
  </si>
  <si>
    <t>ARMAÇÃO DO SISTEMA DE PAREDES DE CONCRETO, EXECUTADA COMO REFORÇO, VERGALHÃO DE 6,3 MM DE DIÂMETRO. AF_06/2019</t>
  </si>
  <si>
    <t>ARMAÇÃO DO SISTEMA DE PAREDES DE CONCRETO, EXECUTADA COMO REFORÇO, VERGALHÃO DE 8,0 MM DE DIÂMETRO. AF_06/2019</t>
  </si>
  <si>
    <t>ARMAÇÃO DO SISTEMA DE PAREDES DE CONCRETO, EXECUTADA COMO REFORÇO, VERGALHÃO DE 10,0 MM DE DIÂMETRO. AF_06/2019</t>
  </si>
  <si>
    <t>ARMAÇÃO DO SISTEMA DE PAREDES DE CONCRETO, EXECUTADA COMO ARMADURA POSITIVA DE LAJES, TELA Q-196. AF_06/2019</t>
  </si>
  <si>
    <t>ARMAÇÃO DO SISTEMA DE PAREDES DE CONCRETO, EXECUTADA COMO REFORÇO, VERGALHÃO DE 5,0 MM DE DIÂMETRO. AF_06/2019</t>
  </si>
  <si>
    <t>ARMAÇÃO DO SISTEMA DE PAREDES DE CONCRETO, EXECUTADA COMO REFORÇO, VERGALHÃO DE 12,5 MM DE DIÂMETRO. AF_06/2019</t>
  </si>
  <si>
    <t>IMPERMEABILIZAÇÃO DE SUPERFÍCIE COM ARGAMASSA POLIMÉRICA / MEMBRANA ACRÍLICA, 3 DEMÃOS. AF_06/2018</t>
  </si>
  <si>
    <t>IMPERMEABILIZAÇÃO DE SUPERFÍCIE COM ARGAMASSA POLIMÉRICA / MEMBRANA ACRÍLICA, 4 DEMÃOS, REFORÇADA COM VÉU DE POLIÉSTER (MAV). AF_06/2018</t>
  </si>
  <si>
    <t>TRATAMENTO DE RALO OU PONTO EMERGENTE COM ARGAMASSA POLIMÉRICA / MEMBRANA ACRÍLICA REFORÇADO COM VÉU DE POLIÉSTER (MAV). AF_06/2018</t>
  </si>
  <si>
    <t>JOELHO DE TRANSIÇÃO, 90 GRAUS, CPVC, SOLDÁVEL, DN 15MM X 1/2", INSTALADO EM RAMAL OU SUB-RAMAL DE ÁGUA - FORNECIMENTO E INSTALAÇÃO. AF_12/2014</t>
  </si>
  <si>
    <t>JOELHO DE TRANSIÇÃO, 90 GRAUS, CPVC, SOLDÁVEL, DN 22MM X 1/2", INSTALADO EM RAMAL OU SUB-RAMAL DE ÁGUA - FORNECIMENTO E INSTALAÇÃO. AF_12/2014</t>
  </si>
  <si>
    <t>JOELHO DE TRANSIÇÃO, 90 GRAUS, CPVC, SOLDÁVEL, DN 22MM X 1/2", INSTALADO EM RAMAL DE ALIMENTAÇAÕ DE ÁGUA - FORNECIMENTO E INSTALAÇÃO. AF_12/2014</t>
  </si>
  <si>
    <t>TRANSPORTE HORIZONTAL MANUAL, DE SACOS DE 50 KG (UNIDADE: KGXKM). AF_07/2019</t>
  </si>
  <si>
    <t>KGXKM</t>
  </si>
  <si>
    <t>TRANSPORTE HORIZONTAL MANUAL, DE SACOS DE 30 KG (UNIDADE: KGXKM). AF_07/2019</t>
  </si>
  <si>
    <t>TRANSPORTE HORIZONTAL MANUAL, DE SACOS DE 20 KG (UNIDADE: KGXKM). AF_07/2019</t>
  </si>
  <si>
    <t>TRANSPORTE HORIZONTAL COM CARRINHO PLATAFORMA, DE SACOS DE 50 KG (UNIDADE: KGXKM). AF_07/2019</t>
  </si>
  <si>
    <t>TRANSPORTE HORIZONTAL COM CARRINHO PLATAFORMA, DE SACOS DE 30 KG (UNIDADE: KGXKM). AF_07/2019</t>
  </si>
  <si>
    <t>TRANSPORTE HORIZONTAL COM CARRINHO PLATAFORMA, DE SACOS DE 20 KG (UNIDADE: KGXKM). AF_07/2019</t>
  </si>
  <si>
    <t>TRANSPORTE HORIZONTAL COM CARRINHO DE MÃO, DE SACOS DE 50 KG (UNIDADE: KGXKM). AF_07/2019</t>
  </si>
  <si>
    <t>TRANSPORTE HORIZONTAL COM CARRINHO DE MÃO, DE SACOS DE 30 KG (UNIDADE: KGXKM). AF_07/2019</t>
  </si>
  <si>
    <t>TRANSPORTE HORIZONTAL COM CARRINHO DE MÃO, DE SACOS DE 20 KG (UNIDADE: KGXKM). AF_07/2019</t>
  </si>
  <si>
    <t>TRANSPORTE HORIZONTAL COM MANIPULADOR TELESCÓPICO, DE PÁLETE DE SACOS (UNIDADE: KGXKM). AF_07/2019</t>
  </si>
  <si>
    <t>TRANSPORTE HORIZONTAL COM JERICA DE 60 L, DE MASSA/ GRANEL (UNIDADE: M3XKM). AF_07/2019</t>
  </si>
  <si>
    <t>TRANSPORTE HORIZONTAL COM JERICA DE 90 L, DE MASSA/ GRANEL (UNIDADE: M3XKM). AF_07/2019</t>
  </si>
  <si>
    <t>TRANSPORTE HORIZONTAL COM CARREGADEIRA, DE MASSA/ GRANEL (UNIDADE: M3XKM). AF_07/2019</t>
  </si>
  <si>
    <t>TRANSPORTE HORIZONTAL MANUAL, DE BLOCOS VAZADOS DE CONCRETO OU CERÂMICO DE 19X19X39CM (UNIDADE: BLOCOXKM). AF_07/2019</t>
  </si>
  <si>
    <t>UNXKM</t>
  </si>
  <si>
    <t>TRANSPORTE HORIZONTAL MANUAL, DE BLOCOS CERÂMICOS FURADOS NA HORIZONTAL DE 9X19X19CM (UNIDADE: BLOCOXKM). AF_07/2019</t>
  </si>
  <si>
    <t>TRANSPORTE HORIZONTAL COM CARRINHO DE MÃO, DE BLOCOS VAZADOS DE CONCRETO OU CERÂMICO DE 19X19X39CM (UNIDADE: BLOCOXKM). AF_07/2019</t>
  </si>
  <si>
    <t>TRANSPORTE HORIZONTAL COM CARRINHO DE MÃO, DE BLOCOS CERÂMICOS FURADOS NA HORIZONTAL DE 9X19X19CM (UNIDADE: BLOCOXKM). AF_07/2019</t>
  </si>
  <si>
    <t>TRANSPORTE HORIZONTAL COM CARRINHO PLATAFORMA, DE BLOCOS VAZADOS DE CONCRETO OU CERÂMICO DE 19X19X39CM (UNIDADE: BLOCOXKM). AF_07/2019</t>
  </si>
  <si>
    <t>TRANSPORTE HORIZONTAL COM CARRINHO PLATAFORMA, DE BLOCOS CERÂMICOS FURADOS NA HORIZONTAL DE 9X19X19CM (UNIDADE: BLOCOXKM). AF_07/2019</t>
  </si>
  <si>
    <t>TRANSPORTE HORIZONTAL COM CARRINHO MINI PÁLETES, DE BLOCOS VAZADOS DE CONCRETO DE 19X19X39CM (UNIDADE: BLOCOXKM). AF_07/2019</t>
  </si>
  <si>
    <t>TRANSPORTE HORIZONTAL COM CARRINHO MINI PÁLETES, DE BLOCOS CERÂMICOS FURADOS NA VERTICAL DE 19X19X39CM (UNIDADE: BLOCOXKM). AF_07/2019</t>
  </si>
  <si>
    <t>TRANSPORTE HORIZONTAL COM CARRINHO MINI PÁLETES, DE BLOCOS CERÂMICOS FURADOS NA HORIZONTAL DE 9X19X19CM (UNIDADE: BLOCOXKM). AF_07/2019</t>
  </si>
  <si>
    <t>TRANSPORTE HORIZONTAL COM MANIPULADOR TELESCÓPICO, DE BLOCOS VAZADOS DE CONCRETO DE 19X19X39CM (UNIDADE: BLOCOXKM). AF_07/2019</t>
  </si>
  <si>
    <t>TRANSPORTE HORIZONTAL COM MANIPULADOR TELESCÓPICO, DE BLOCOS CERÂMICOS FURADOS NA VERTICAL DE 19X19X39CM (UNIDADE: BLOCOXKM). AF_07/2019</t>
  </si>
  <si>
    <t>TRANSPORTE HORIZONTAL COM MANIPULADOR TELESCÓPICO, DE BLOCOS CERÂMICOS FURADOS NA HORIZONTAL DE 9X19X19CM (UNIDADE: BLOCOXKM). AF_07/2019</t>
  </si>
  <si>
    <t>TRANSPORTE HORIZONTAL MANUAL, DE CAIXA COM REVESTIMENTO CERÂMICO (UNIDADE: M2XKM). AF_07/2019</t>
  </si>
  <si>
    <t>M2XKM</t>
  </si>
  <si>
    <t>TRANSPORTE HORIZONTAL COM CARRINHO DE MÃO, DE CAIXA COM REVESTIMENTO CERÂMICO (UNIDADE: M2XKM). AF_07/2019</t>
  </si>
  <si>
    <t>TRANSPORTE HORIZONTAL COM CARRINHO PLATAFORMA, DE CAIXA COM REVESTIMENTO CERÂMICO (UNIDADE: M2XKM). AF_07/2019</t>
  </si>
  <si>
    <t>TRANSPORTE HORIZONTAL COM CARRINHO MINI PÁLETES, DE CAIXA COM REVESTIMENTO CERÂMICO (UNIDADE: M2XKM). AF_07/2019</t>
  </si>
  <si>
    <t>TRANSPORTE HORIZONTAL COM MANIPULADOR TELESCÓPICO, DE CAIXA COM REVESTIMENTO CERÂMICO (UNIDADE: M2XKM). AF_07/2019</t>
  </si>
  <si>
    <t>TRANSPORTE HORIZONTAL MANUAL, DE LATA DE 18 LITROS (UNIDADE: LXKM). AF_07/2019</t>
  </si>
  <si>
    <t>LXKM</t>
  </si>
  <si>
    <t>TRANSPORTE HORIZONTAL COM CARRINHO PLATAFORMA, DE LATA DE 18 LITROS (UNIDADE: LXKM). AF_07/2019</t>
  </si>
  <si>
    <t>TRANSPORTE HORIZONTAL COM CARRINHO RACIONAL, DE LATA DE 18 LITROS (UNIDADE: LXKM). AF_07/2019</t>
  </si>
  <si>
    <t>TRANSPORTE HORIZONTAL COM MANIPULADOR TELESCÓPICO, DE LATA DE 18 LITROS (UNIDADE: LXKM). AF_07/2019</t>
  </si>
  <si>
    <t>TRANSPORTE VERTICAL MANUAL, 1 PAVIMENTO, DE SACOS DE 50 KG (UNIDADE: KG). AF_07/2019</t>
  </si>
  <si>
    <t>TRANSPORTE VERTICAL MANUAL, 1 PAVIMENTO, DE SACOS DE 30 KG (UNIDADE: KG). AF_07/2019</t>
  </si>
  <si>
    <t>TRANSPORTE VERTICAL MANUAL, 1 PAVIMENTO, DE SACOS DE 20 KG (UNIDADE: KG). AF_07/2019</t>
  </si>
  <si>
    <t>TRANSPORTE VERTICAL MANUAL, 1 PAVIMENTO, DE BLOCOS VAZADOS DE CONCRETO OU CERÂMICO DE 19X19X39CM (UNIDADE: BLOCO). AF_07/2019</t>
  </si>
  <si>
    <t>TRANSPORTE VERTICAL MANUAL, 1 PAVIMENTO, DE BLOCOS CERÂMICOS FURADOS NA HORIZONTAL DE 9X19X19CM (UNIDADE: BLOCO). AF_07/2019</t>
  </si>
  <si>
    <t>TRANSPORTE VERTICAL MANUAL, 1 PAVIMENTO, DE CAIXA COM REVESTIMENTO CERÂMICO (UNIDADE: M2). AF_07/2019</t>
  </si>
  <si>
    <t>TRANSPORTE VERTICAL MANUAL, 1 PAVIMENTO, DE LATA DE 18 LITROS (UNIDADE: L). AF_07/2019</t>
  </si>
  <si>
    <t>TRANSPORTE HORIZONTAL MANUAL, DE TUBO DE PVC SOLDÁVEL COM DIÂMETRO MENOR OU IGUAL A 60 MM (UNIDADE: MXKM). AF_07/2019</t>
  </si>
  <si>
    <t>MXKM</t>
  </si>
  <si>
    <t>TRANSPORTE HORIZONTAL MANUAL, DE TUBO DE PVC SOLDÁVEL COM DIÂMETRO MAIOR QUE 60 MM E MENOR OU IGUAL A 85 MM (UNIDADE: MXKM). AF_07/2019</t>
  </si>
  <si>
    <t>TRANSPORTE HORIZONTAL MANUAL, DE TUBO DE CPVC COM DIÂMETRO MENOR OU IGUAL A 73 MM (UNIDADE: MXKM). AF_07/2019</t>
  </si>
  <si>
    <t>TRANSPORTE HORIZONTAL MANUAL, DE TUBO DE CPVC COM DIÂMETRO MAIOR QUE 73 MM E MENOR OU IGUAL A 89 MM (UNIDADE: MXKM). AF_07/2019</t>
  </si>
  <si>
    <t>TRANSPORTE HORIZONTAL MANUAL, DE TUBO DE PPR - PN12 OU PN25 - COM DIÂMETRO MENOR OU IGUAL A 50 MM (UNIDADE: MXKM). AF_07/2019</t>
  </si>
  <si>
    <t>TRANSPORTE HORIZONTAL MANUAL, DE TUBO DE PPR - PN12 OU PN25 - COM DIÂMETRO MAIOR QUE 50 MM E MENOR OU IGUAL A 75 MM (UNIDADE: MXKM). AF_07/2019</t>
  </si>
  <si>
    <t>TRANSPORTE HORIZONTAL MANUAL, DE TUBO DE PPR - PN12 OU PN25 - COM DIÂMETRO MAIOR QUE 75 MM E MENOR OU IGUAL A 110 MM (UNIDADE: MXKM). AF_07/2019</t>
  </si>
  <si>
    <t>TRANSPORTE HORIZONTAL MANUAL, DE TUBO DE COBRE - CLASSE E - COM DIÂMETRO MENOR OU IGUAL A 54 MM (UNIDADE: MXKM). AF_07/2019</t>
  </si>
  <si>
    <t>TRANSPORTE HORIZONTAL MANUAL, DE TUBO DE COBRE - CLASSE E - COM DIÂMETRO MAIOR QUE 54 MM E MENOR OU IGUAL A 79 MM (UNIDADE: MXKM). AF_07/2019</t>
  </si>
  <si>
    <t>TRANSPORTE HORIZONTAL MANUAL, DE TUBO DE COBRE - CLASSE E - COM DIÂMETRO MAIOR QUE 79 MM E MENOR OU IGUAL A 104 MM (UNIDADE: MXKM). AF_07/2019</t>
  </si>
  <si>
    <t>TRANSPORTE HORIZONTAL MANUAL, DE TUBO DE PVC SÉRIE NORMAL - ESGOTO PREDIAL, OU REFORÇADO PARA ESGOTO OU ÁGUAS PLUVIAIS PREDIAL, COM DIÂMETRO MENOR OU IGUAL A 75 MM (UNIDADE: MXKM). AF_07/2019</t>
  </si>
  <si>
    <t>TRANSPORTE HORIZONTAL MANUAL, DE TUBO DE PVC SÉRIE NORMAL - ESGOTO PREDIAL, OU REFORÇADO PARA ESGOTO OU ÁGUAS PLUVIAIS PREDIAL, COM DIÂMETRO MAIOR QUE 75 MM E MENOR OU IGUAL A 100 MM (UNIDADE: MXKM). AF_07/2019</t>
  </si>
  <si>
    <t>TRANSPORTE HORIZONTAL MANUAL, DE TUBO DE PVC SÉRIE NORMAL - ESGOTO PREDIAL, OU REFORÇADO PARA ESGOTO OU ÁGUAS PLUVIAIS PREDIAL, COM DIÂMETRO MAIOR QUE 100 MM E MENOR OU IGUAL A 150 MM (UNIDADE: MXKM). AF_07/2019</t>
  </si>
  <si>
    <t>TRANSPORTE HORIZONTAL MANUAL, DE TUBO DE AÇO CARBONO LEVE OU MÉDIO, PRETO OU GALVANIZADO, COM DIÂMETRO MENOR OU IGUAL A 20 MM (UNIDADE: MXKM). AF_07/2019</t>
  </si>
  <si>
    <t>TRANSPORTE HORIZONTAL MANUAL, DE TUBO DE AÇO CARBONO LEVE OU MÉDIO, PRETO OU GALVANIZADO, COM DIÂMETRO MAIOR QUE 20 MM E MENOR OU IGUAL A 32 MM (UNIDADE: MXKM). AF_07/2019</t>
  </si>
  <si>
    <t>TRANSPORTE HORIZONTAL MANUAL, DE TUBO DE AÇO CARBONO LEVE OU MÉDIO, PRETO OU GALVANIZADO, COM DIÂMETRO MAIOR QUE 32 MM E MENOR OU IGUAL A 65 MM (UNIDADE: MXKM). AF_07/2019</t>
  </si>
  <si>
    <t>TRANSPORTE HORIZONTAL MANUAL, DE TUBO DE AÇO CARBONO LEVE OU MÉDIO, PRETO OU GALVANIZADO, COM DIÂMETRO MAIOR QUE 65 MM E MENOR OU IGUAL A 90 MM (UNIDADE: MXKM). AF_07/2019</t>
  </si>
  <si>
    <t>TRANSPORTE HORIZONTAL MANUAL, DE TUBO DE AÇO CARBONO LEVE OU MÉDIO, PRETO OU GALVANIZADO, COM DIÂMETRO MAIOR QUE 90 MM E MENOR OU IGUAL A 125 MM (UNIDADE: MXKM). AF_07/2019</t>
  </si>
  <si>
    <t>TRANSPORTE HORIZONTAL MANUAL, DE TUBO DE AÇO CARBONO LEVE OU MÉDIO, PRETO OU GALVANIZADO, COM DIÂMETRO MAIOR QUE 125 MM E MENOR OU IGUAL A 150 MM (UNIDADE: MXKM). AF_07/2019</t>
  </si>
  <si>
    <t>TRANSPORTE HORIZONTAL MANUAL, DE TÁBUAS DE MADEIRA COM SEÇÃO TRANSVERSAL DE 2,5 X 25 CM E 2,5 X 30 CM (UNIDADE: MXKM). AF_07/2019</t>
  </si>
  <si>
    <t>TRANSPORTE HORIZONTAL MANUAL, DE CAIBROS DE MADEIRA COM SEÇÃO TRANSVERSAL DE 7,5 X 6 CM E 6 X 8 CM (UNIDADE: MXKM). AF_07/2019</t>
  </si>
  <si>
    <t>TRANSPORTE HORIZONTAL MANUAL, DE RIPAS DE MADEIRA COM SEÇÃO TRANSVERSAL DE 1 X 5 CM E 2 X 5 CM (UNIDADE: MXKM). AF_07/2019</t>
  </si>
  <si>
    <t>TRANSPORTE HORIZONTAL MANUAL, DE VIGAS DE MADEIRA COM SEÇÃO TRANSVERSAL DE 5 X 12 CM (UNIDADE: MXKM). AF_07/2019</t>
  </si>
  <si>
    <t>TRANSPORTE HORIZONTAL MANUAL, DE VIGAS DE MADEIRA COM SEÇÃO TRANSVERSAL DE 6 X 16 CM (UNIDADE: MXKM). AF_07/2019</t>
  </si>
  <si>
    <t>TRANSPORTE HORIZONTAL MANUAL, DE VERGALHÕES DE AÇO COM DIÂMETRO DE 5 MM (UNIDADE: KGXKM). AF_07/2019</t>
  </si>
  <si>
    <t>TRANSPORTE HORIZONTAL MANUAL, DE VERGALHÕES DE AÇO COM DIÂMETRO DE 6,3 MM (UNIDADE: KGXKM). AF_07/2019</t>
  </si>
  <si>
    <t>TRANSPORTE HORIZONTAL MANUAL, DE VERGALHÕES DE AÇO COM DIÂMETRO DE 8 MM (UNIDADE: KGXKM). AF_07/2019</t>
  </si>
  <si>
    <t>TRANSPORTE HORIZONTAL MANUAL, DE VERGALHÕES DE AÇO COM DIÂMETRO DE 10 MM; 12,5 MM; 16 MM; 20 MM; 25 MM OU 32 MM (UNIDADE: KGXKM). AF_07/2019</t>
  </si>
  <si>
    <t>TRANSPORTE HORIZONTAL MANUAL, DE JANELA (UNIDADE: M2XKM). AF_07/2019</t>
  </si>
  <si>
    <t>TRANSPORTE VERTICAL MANUAL, 1 PAVIMENTO, DE JANELA (UNIDADE: M2). AF_07/2019</t>
  </si>
  <si>
    <t>TRANSPORTE HORIZONTAL MANUAL, DE PORTA (UNIDADE: UNIDXKM). AF_07/2019</t>
  </si>
  <si>
    <t>TRANSPORTE VERTICAL MANUAL, 1 PAVIMENTO, DE PORTA (UNIDADE: UNID). AF_07/2019</t>
  </si>
  <si>
    <t>TRANSPORTE HORIZONTAL MANUAL, DE BANCADA DE MÁRMORE OU GRANITO PARA COZINHA/LAVATÓRIO OU MÁRMORE SINTÉTICO COM CUBA INTEGRADA (UNIDADE: UNIDXKM). AF_07/2019</t>
  </si>
  <si>
    <t>TRANSPORTE VERTICAL, BANCADA DE MÁRMORE OU GRANITO PARA COZINHA/LAVATÓRIO OU MÁRMORE SINTÉTICO COM CUBA INTEGRADA, MANUAL, 1 PAVIMENTO, (UNIDADE: UNID). AF_07/2019</t>
  </si>
  <si>
    <t>TRANSPORTE HORIZONTAL COM CARRINHO PLATAFORMA, DE BANCADA DE MÁRMORE OU GRANITO PARA COZINHA/LAVATÓRIO OU MÁRMORE SINTÉTICO COM CUBA INTEGRADA (UNIDADE: UNIDXKM). AF_07/2019</t>
  </si>
  <si>
    <t>TRANSPORTE HORIZONTAL MANUAL, DE VIDRO (UNIDADE: M2XKM). AF_07/2019</t>
  </si>
  <si>
    <t>TRANSPORTE VERTICAL MANUAL, 1 PAVIMENTO, DE VIDRO (UNIDADE: M2). AF_07/2019</t>
  </si>
  <si>
    <t>TRANSPORTE HORIZONTAL MANUAL, DE TELA DE AÇO (UNIDADE: KGXKM). AF_07/2019</t>
  </si>
  <si>
    <t>TRANSPORTE HORIZONTAL MANUAL, DE COMPENSADO DE MADEIRA (UNIDADE: M2XKM). AF_07/2019</t>
  </si>
  <si>
    <t>TRANSPORTE HORIZONTAL MANUAL, DE TELHA TERMOACÚSTICA OU TELHA DE AÇO ZINCADO (UNIDADE: M2XKM). AF_07/2019</t>
  </si>
  <si>
    <t>TRANSPORTE HORIZONTAL MANUAL, DE TELHA DE FIBROCIMENTO OU TELHA ESTRUTURAL DE FIBROCIMENTO, CANALETE 90 OU KALHETÃO (UNIDADE: M2XKM). AF_07/2019</t>
  </si>
  <si>
    <t>TRANSPORTE HORIZONTAL COM MANIPULADOR TELESCÓPICO, DE TELHAS TERMOACÚSTICAS, FIBROCIMENTO, AÇO ZINCADO, FIBROCIMENTO ESTRUTURAL, CANALETE 90 OU KALHETÃO (UNIDADE: M2XKM). AF_07/2019</t>
  </si>
  <si>
    <t>TRANSPORTE HORIZONTAL MANUAL, DE BACIA SANITÁRIA, CAIXA ACOPLADA, TANQUE OU PIA (UNIDADE: UNIDXKM). AF_07/2019</t>
  </si>
  <si>
    <t>TRANSPORTE VERTICAL MANUAL, 1 PAVIMENTO, DE BACIA SANITÁRIA, CAIXA ACOPLADA, TANQUE OU PIA (UNIDADE: UNID). AF_07/2019</t>
  </si>
  <si>
    <t>TRANSPORTE HORIZONTAL COM CARRINHO PLATAFORMA, DE BACIA SANITÁRIA, CAIXA ACOPLADA, TANQUE OU PIA (UNIDADE: UNIDXKM). AF_07/2019</t>
  </si>
  <si>
    <t>TRANSPORTE HORIZONTAL COM MANIPULADOR TELESCÓPICO, DE BACIA SANITÁRIA, CAIXA ACOPLADA, TANQUE OU PIA (UNIDADE: UNIDXKM). AF_07/2019</t>
  </si>
  <si>
    <t>TRANSPORTE HORIZONTAL MANUAL, DE TELHA DE CONCRETO OU CERÂMICA (UNIDADE: M2XKM). AF_07/2019</t>
  </si>
  <si>
    <t>TRANSPORTE HORIZONTAL COM CARRINHO PLATAFORMA, DE TELHA DE CONCRETO OU CERÂMICA (UNIDADE: M2XKM). AF_07/2019</t>
  </si>
  <si>
    <t>TRANSPORTE HORIZONTAL COM MANIPULADOR TELESCÓPICO, DE TELHA DE CONCRETO OU CERÂMICA (UNIDADE: M2XKM). AF_07/2019</t>
  </si>
  <si>
    <t>TRANSPORTE HORIZONTAL MANUAL, DE BARRAMENTO BLINDADO (UNIDADE: MXKM). AF_07/2019</t>
  </si>
  <si>
    <t>TRANSPORTE HORIZONTAL COM CARRINHO PLATAFORMA, DE BARRAMENTO BLINDADO (UNIDADE: MXKM). AF_07/2019</t>
  </si>
  <si>
    <t>TRANSPORTE HORIZONTAL MANUAL, DE CALHA QUADRADA NÚMERO 24  CORTE 33 (UNIDADE: MXKM). AF_07/2019</t>
  </si>
  <si>
    <t>LIMPEZA DE PISO CERÂMICO OU PORCELANATO COM VASSOURA A SECO. AF_04/2019</t>
  </si>
  <si>
    <t>LIMPEZA DE PISO CERÂMICO OU PORCELANATO COM PANO ÚMIDO. AF_04/2019</t>
  </si>
  <si>
    <t>LIMPEZA DE PISO CERÂMICO OU COM PEDRAS RÚSTICAS UTILIZANDO ÁCIDO MURIÁTICO. AF_04/2019</t>
  </si>
  <si>
    <t>LIMPEZA DE REVESTIMENTO CERÂMICO EM PAREDE COM PANO ÚMIDO AF_04/2019</t>
  </si>
  <si>
    <t>LIMPEZA DE REVESTIMENTO CERÂMICO EM PAREDE UTILIZANDO ÁCIDO MURIÁTICO. AF_04/2019</t>
  </si>
  <si>
    <t>LIMPEZA DE PISO DE LADRILHO HIDRÁULICO COM PANO ÚMIDO. AF_04/2019</t>
  </si>
  <si>
    <t>LIMPEZA DE CONTRAPISO COM VASSOURA A SECO. AF_04/2019</t>
  </si>
  <si>
    <t>LIMPEZA DE LADRILHO HIDRÁULICO EM PAREDE COM PANO ÚMIDO. AF_04/2019</t>
  </si>
  <si>
    <t>LIMPEZA DE SUPERFÍCIE COM JATO DE ALTA PRESSÃO. AF_04/2019</t>
  </si>
  <si>
    <t>LIMPEZA DE PORTA DE MADEIRA. AF_04/2019</t>
  </si>
  <si>
    <t>LIMPEZA DE FORRO REMOVÍVEL COM PANO ÚMIDO. AF_04/2019</t>
  </si>
  <si>
    <t>CURSO DE CAPACITAÇÃO PARA VIGIA DIURNO (ENCARGOS COMPLEMENTARES) - HORISTA</t>
  </si>
  <si>
    <t>VIGIA DIURNO COM ENCARGOS COMPLEMENTARES</t>
  </si>
  <si>
    <t>CURSO DE CAPACITAÇÃO PARA AUXILIAR DE ALMOXARIFE (ENCARGOS COMPLEMENTARES) - HORISTA</t>
  </si>
  <si>
    <t>CURSO DE CAPACITAÇÃO PARA AJUDANTE DE PINTOR (ENCARGOS COMPLEMENTARES) - HORISTA</t>
  </si>
  <si>
    <t>CURSO DE CAPACITAÇÃO PARA COORDENADOR/GERENTE DE OBRA (ENCARGOS COMPLEMENTARES) - HORISTA</t>
  </si>
  <si>
    <t>CURSO DE CAPACITAÇÃO PARA AUXILIAR DE AZULEJISTA (ENCARGOS COMPLEMENTARES) - HORISTA</t>
  </si>
  <si>
    <t>CURSO DE CAPACITAÇÃO PARA ARQUITETO PAISAGISTA (ENCARGOS COMPLEMENTARES) - HORISTA</t>
  </si>
  <si>
    <t>CURSO DE CAPACITAÇÃO PARA MONTADOR DE ELETROELETRONICOS (ENCARGOS COMPLEMENTARES) - HORISTA</t>
  </si>
  <si>
    <t>CURSO DE CAPACITAÇÃO PARA ENGENHEIRO CIVIL JUNIOR (ENCARGOS COMPLEMENTARES) - HORISTA</t>
  </si>
  <si>
    <t>CURSO DE CAPACITAÇÃO PARA ENGENHEIRO CIVIL PLENO (ENCARGOS COMPLEMENTARES) - HORISTA</t>
  </si>
  <si>
    <t>CURSO DE CAPACITAÇÃO PARA MECÂNICO DE REFRIGERAÇÃO (ENCARGOS COMPLEMENTARES) - HORISTA</t>
  </si>
  <si>
    <t>CURSO DE CAPACITAÇÃO PARA TÉCNICO EM SEGURANÇA DO TRABALHO (ENCARGOS COMPLEMENTARES) - HORISTA</t>
  </si>
  <si>
    <t>AUXILIAR DE ALMOXARIFE COM ENCARGOS COMPLEMENTARES</t>
  </si>
  <si>
    <t>AJUDANTE DE PINTOR COM ENCARGOS COMPLEMENTARES</t>
  </si>
  <si>
    <t>COORDENADOR/GERENTE DE OBRA COM ENCARGOS COMPLEMENTARES</t>
  </si>
  <si>
    <t>AUXILIAR DE AZULEJISTA COM ENCARGOS COMPLEMENTARES</t>
  </si>
  <si>
    <t>ARQUITETO PAISAGISTA COM ENCARGOS COMPLEMENTARES</t>
  </si>
  <si>
    <t>ENGENHEIRO CIVIL JUNIOR COM ENCARGOS COMPLEMENTARES</t>
  </si>
  <si>
    <t>ENGENHEIRO CIVIL PLENO COM ENCARGOS COMPLEMENTARES</t>
  </si>
  <si>
    <t>MONTADOR DE ELETROELETRÔNICOS COM ENCARGOS COMPLEMENTARES</t>
  </si>
  <si>
    <t>MECÂNICO DE REFRIGERAÇÃO COM ENCARGOS COMPLEMENTARES</t>
  </si>
  <si>
    <t>TÉCNICO EM SEGURAÇA DO TRABALHO COM ENCARGOS COMPLEMENTARES</t>
  </si>
  <si>
    <t>CURSO DE CAPACITAÇÃO PARA AUXILIAR DE ALMOXARIFE (ENCARGOS COMPLEMENTARES) - MENSALISTA</t>
  </si>
  <si>
    <t>CURSO DE CAPACITAÇÃO PARA COORDENADOR/GERENTE DE OBRA (ENCARGOS COMPLEMENTARES) - MENSALISTA</t>
  </si>
  <si>
    <t>CURSO DE CAPACITAÇÃO PARA ARQUITETO PAISAGISTA (ENCARGOS COMPLEMENTARES) - MENSALISTA</t>
  </si>
  <si>
    <t>CURSO DE CAPACITAÇÃO PARA ENGENHEIRO CIVIL JUNIOR (ENCARGOS COMPLEMENTARES) - MENSALISTA</t>
  </si>
  <si>
    <t>CURSO DE CAPACITAÇÃO PARA ENGENHEIRO CIVIL PLENO (ENCARGOS COMPLEMENTARES) - MENSALISTA</t>
  </si>
  <si>
    <t>CURSO DE CAPACITAÇÃO PARA TÉCNICO EM SEGURANÇA DO TRABALHO (ENCARGOS COMPLEMENTARES) - MENSALISTA</t>
  </si>
  <si>
    <t>COORDENADOR / GERENTE DE OBRA COM ENCARGOS COMPLEMENTARES</t>
  </si>
  <si>
    <t>TÉCNICO EM SEGURANÇA DO TRABALHO COM ENCARGOS COMPLEMENTARES</t>
  </si>
  <si>
    <t>!EM PROCESSO DE DESATIVACAO! DIVISORIA COLMEIA CEGA COM MONTANTE E RODAPE DE ALUMINIO ANODIZADO SIMPLES (SEM COLOCACAO)</t>
  </si>
  <si>
    <t>!EM PROCESSO DE DESATIVACAO! ESCAVADEIRA DRAGA DE ARRASTE, CAP. 3/4 JC 140HP (INCL MANUTENCAO/OPERACAO)</t>
  </si>
  <si>
    <t>!EM PROCESSO DE DESATIVACAO! ESCAVADEIRA HIDRAULICA SOBRE ESTEIRAS DE 99 HP, PESO OPERACIONAL DE *16* T E CAPACIDADE DE 0,85 A 1,00 M3 (LOCACAO COM OPERADOR, COMBUSTIVEL E MANUTENCAO)</t>
  </si>
  <si>
    <t>!EM PROCESSO DE DESATIVACAO! HASTE DE ATERRAMENTO EM ACO COM 3,00 M DE COMPRIMENTO E DN = 3/4", REVESTIDA COM BAIXA CAMADA DE COBRE, SEM CONECTOR</t>
  </si>
  <si>
    <t>!EM PROCESSO DE DESATIVACAO! HASTE DE ATERRAMENTO EM ACO COM 3,00 M DE COMPRIMENTO E DN = 5/8", REVESTIDA COM BAIXA CAMADA DE COBRE, COM CONECTOR TIPO GRAMPO</t>
  </si>
  <si>
    <t>!EM PROCESSO DE DESATIVACAO! HASTE DE ATERRAMENTO EM ACO COM 3,00 M DE COMPRIMENTO E DN = 5/8", REVESTIDA COM BAIXA CAMADA DE COBRE, SEM CONECTOR</t>
  </si>
  <si>
    <t>!EM PROCESSO DE DESATIVACAO! LUMINARIA FECHADA P/ ILUMINACAO PUBLICA, TIPO ABL 50/F OU EQUIV, P/ LAMPADA A VAPOR DE MERCURIO 400W</t>
  </si>
  <si>
    <t>!EM PROCESSO DE DESATIVACAO! TERMINAL DE PORCELANA (MUFLA) UNIPOLAR, USO EXTERNO, TENSAO 3,6/6 KV, PARA CABO DE 10/16 MM2, COM ISOLAMENTO EPR</t>
  </si>
  <si>
    <t>!EM PROCESSO DESATIVACAO! ELETRODUTO EM ACO GALVANIZADO ELETROLITICO, LEVE, DIAMETRO 1", PAREDE DE 0,90 MM</t>
  </si>
  <si>
    <t>!EM PROCESSO DESATIVACAO! ELETRODUTO EM ACO GALVANIZADO ELETROLITICO, LEVE, DIAMETRO 3/4", PAREDE DE 0,90 MM</t>
  </si>
  <si>
    <t>!EM PROCESSO DESATIVACAO! ELETRODUTO EM ACO GALVANIZADO ELETROLITICO, SEMI-PESADO, DIAMETRO 1 1/2", PAREDE DE 1,20 MM</t>
  </si>
  <si>
    <t>!EM PROCESSO DESATIVACAO! ELETRODUTO EM ACO GALVANIZADO ELETROLITICO, SEMI-PESADO, DIAMETRO 1 1/4", PAREDE DE 1,20 MM</t>
  </si>
  <si>
    <t>ABERTURA PARA ENCAIXE DE CUBA OU LAVATORIO EM BANCADA DE MARMORE/ GRANITO OU OUTRO TIPO DE PEDRA NATURAL</t>
  </si>
  <si>
    <t>ABRACADEIRA DE LATAO PARA FIXACAO DE CABO PARA-RAIO, DIMENSOES 32 X 24 X 24 MM</t>
  </si>
  <si>
    <t>ABRACADEIRA DE NYLON PARA AMARRACAO DE CABOS, COMPRIMENTO DE *230* X *7,6* MM</t>
  </si>
  <si>
    <t>ABRACADEIRA DE NYLON PARA AMARRACAO DE CABOS, COMPRIMENTO DE 100 X 2,5 MM</t>
  </si>
  <si>
    <t>ABRACADEIRA DE NYLON PARA AMARRACAO DE CABOS, COMPRIMENTO DE 150 X *3,6* MM</t>
  </si>
  <si>
    <t>ABRACADEIRA DE NYLON PARA AMARRACAO DE CABOS, COMPRIMENTO DE 200 X *4,6* MM</t>
  </si>
  <si>
    <t>ABRACADEIRA DE NYLON PARA AMARRACAO DE CABOS, COMPRIMENTO DE 390 X *4,6* MM</t>
  </si>
  <si>
    <t>ABRACADEIRA EM ACO PARA AMARRACAO DE ELETRODUTOS, TIPO D, COM 1 1/2" E CUNHA DE FIXACAO</t>
  </si>
  <si>
    <t>ABRACADEIRA EM ACO PARA AMARRACAO DE ELETRODUTOS, TIPO D, COM 1 1/2" E PARAFUSO DE FIXACAO</t>
  </si>
  <si>
    <t>ABRACADEIRA EM ACO PARA AMARRACAO DE ELETRODUTOS, TIPO D, COM 1 1/4" E CUNHA DE FIXACAO</t>
  </si>
  <si>
    <t>ABRACADEIRA EM ACO PARA AMARRACAO DE ELETRODUTOS, TIPO D, COM 1 1/4" E PARAFUSO DE FIXACAO</t>
  </si>
  <si>
    <t>ABRACADEIRA EM ACO PARA AMARRACAO DE ELETRODUTOS, TIPO D, COM 1/2" E CUNHA DE FIXACAO</t>
  </si>
  <si>
    <t>ABRACADEIRA EM ACO PARA AMARRACAO DE ELETRODUTOS, TIPO D, COM 1/2" E PARAFUSO DE FIXACAO</t>
  </si>
  <si>
    <t>ABRACADEIRA EM ACO PARA AMARRACAO DE ELETRODUTOS, TIPO D, COM 1" E CUNHA DE FIXACAO</t>
  </si>
  <si>
    <t>ABRACADEIRA EM ACO PARA AMARRACAO DE ELETRODUTOS, TIPO D, COM 1" E PARAFUSO DE FIXACAO</t>
  </si>
  <si>
    <t>ABRACADEIRA EM ACO PARA AMARRACAO DE ELETRODUTOS, TIPO D, COM 2 1/2" E CUNHA DE FIXACAO</t>
  </si>
  <si>
    <t>ABRACADEIRA EM ACO PARA AMARRACAO DE ELETRODUTOS, TIPO D, COM 2 1/2" E PARAFUSO DE FIXACAO</t>
  </si>
  <si>
    <t>ABRACADEIRA EM ACO PARA AMARRACAO DE ELETRODUTOS, TIPO D, COM 2" E CUNHA DE FIXACAO</t>
  </si>
  <si>
    <t>ABRACADEIRA EM ACO PARA AMARRACAO DE ELETRODUTOS, TIPO D, COM 2" E PARAFUSO DE FIXACAO</t>
  </si>
  <si>
    <t>ABRACADEIRA EM ACO PARA AMARRACAO DE ELETRODUTOS, TIPO D, COM 3 1/2" E CUNHA DE FIXACAO</t>
  </si>
  <si>
    <t>ABRACADEIRA EM ACO PARA AMARRACAO DE ELETRODUTOS, TIPO D, COM 3/4" E CUNHA DE FIXACAO</t>
  </si>
  <si>
    <t>ABRACADEIRA EM ACO PARA AMARRACAO DE ELETRODUTOS, TIPO D, COM 3/4" E PARAFUSO DE FIXACAO</t>
  </si>
  <si>
    <t>ABRACADEIRA EM ACO PARA AMARRACAO DE ELETRODUTOS, TIPO D, COM 3/8" E PARAFUSO DE FIXACAO</t>
  </si>
  <si>
    <t>ABRACADEIRA EM ACO PARA AMARRACAO DE ELETRODUTOS, TIPO D, COM 3" E CUNHA DE FIXACAO</t>
  </si>
  <si>
    <t>ABRACADEIRA EM ACO PARA AMARRACAO DE ELETRODUTOS, TIPO D, COM 3" E PARAFUSO DE FIXACAO</t>
  </si>
  <si>
    <t>ABRACADEIRA EM ACO PARA AMARRACAO DE ELETRODUTOS, TIPO D, COM 4" E CUNHA DE FIXACAO</t>
  </si>
  <si>
    <t>ABRACADEIRA EM ACO PARA AMARRACAO DE ELETRODUTOS, TIPO D, COM 4" E PARAFUSO DE FIXACAO</t>
  </si>
  <si>
    <t>ABRACADEIRA EM ACO PARA AMARRACAO DE ELETRODUTOS, TIPO ECONOMICA (GOTA), COM 8"</t>
  </si>
  <si>
    <t>ABRACADEIRA EM ACO PARA AMARRACAO DE ELETRODUTOS, TIPO U SIMPLES, COM 1 1/2"</t>
  </si>
  <si>
    <t>ABRACADEIRA EM ACO PARA AMARRACAO DE ELETRODUTOS, TIPO U SIMPLES, COM 1 1/4"</t>
  </si>
  <si>
    <t>ABRACADEIRA EM ACO PARA AMARRACAO DE ELETRODUTOS, TIPO U SIMPLES, COM 1/2"</t>
  </si>
  <si>
    <t>ABRACADEIRA EM ACO PARA AMARRACAO DE ELETRODUTOS, TIPO U SIMPLES, COM 1"</t>
  </si>
  <si>
    <t>ABRACADEIRA EM ACO PARA AMARRACAO DE ELETRODUTOS, TIPO U SIMPLES, COM 2 1/2"</t>
  </si>
  <si>
    <t>ABRACADEIRA EM ACO PARA AMARRACAO DE ELETRODUTOS, TIPO U SIMPLES, COM 2"</t>
  </si>
  <si>
    <t>ABRACADEIRA EM ACO PARA AMARRACAO DE ELETRODUTOS, TIPO U SIMPLES, COM 3/4"</t>
  </si>
  <si>
    <t>ABRACADEIRA EM ACO PARA AMARRACAO DE ELETRODUTOS, TIPO U SIMPLES, COM 3/8"</t>
  </si>
  <si>
    <t>ABRACADEIRA EM ACO PARA AMARRACAO DE ELETRODUTOS, TIPO U SIMPLES, COM 3"</t>
  </si>
  <si>
    <t>ABRACADEIRA EM ACO PARA AMARRACAO DE ELETRODUTOS, TIPO U SIMPLES, COM 4"</t>
  </si>
  <si>
    <t>ABRACADEIRA PVC, PARA CALHA PLUVIAL, DIAMETRO ENTRE 80 E 100 MM, PARA DRENAGEM PREDIAL</t>
  </si>
  <si>
    <t>ABRACADEIRA, GALVANIZADA/ZINCADA, ROSCA SEM FIM, PARAFUSO INOX, LARGURA  FITA *12,6 A *14 MM, D = 2" A 2 1/2"</t>
  </si>
  <si>
    <t>ABRACADEIRA, GALVANIZADA/ZINCADA, ROSCA SEM FIM, PARAFUSO INOX, LARGURA  FITA *12,6 A *14 MM, D = 3" A 3 3/4"</t>
  </si>
  <si>
    <t>ABRACADEIRA, GALVANIZADA/ZINCADA, ROSCA SEM FIM, PARAFUSO INOX, LARGURA  FITA *12,6 A *14 MM, D = 4" A 4 3/4"</t>
  </si>
  <si>
    <t>ACABAMENTO CROMADO PARA REGISTRO PEQUENO, 1/2 " OU 3/4 "</t>
  </si>
  <si>
    <t>ACABAMENTO SIMPLES/CONVENCIONAL PARA FORRO PVC, TIPO "U" OU "C", COR BRANCA, COMPRIMENTO 6 M</t>
  </si>
  <si>
    <t>ACESSORIO DE LIGACAO NAO ELETRICO PARA CARGAS EXPLOSIVAS, TUBO DE 6 M</t>
  </si>
  <si>
    <t>ACESSORIO INICIADOR NAO ELETRICO, TUBO DE 6 M, TEMPO DE RETARDO DE *160* MS</t>
  </si>
  <si>
    <t>ACETILENO (RECARGA PARA CILINDRO DE CONJUNTO OXICORTE GRANDE)</t>
  </si>
  <si>
    <t>ACIDO MURIATICO, DILUICAO 10% A 12% PARA USO EM LIMPEZA</t>
  </si>
  <si>
    <t>ACO CA-25, 32,0 MM, VERGALHAO</t>
  </si>
  <si>
    <t>ACO CA-50, 10,0 MM, VERGALHAO</t>
  </si>
  <si>
    <t>ACO CA-50, 6,3 MM, DOBRADO E CORTADO</t>
  </si>
  <si>
    <t>ACO CA-50, 6,3 MM, VERGALHAO</t>
  </si>
  <si>
    <t>ACO CA-50, 8,0 MM, VERGALHAO</t>
  </si>
  <si>
    <t>ACOPLAMENTO DE CONDUTOR PLUVIAL, EM PVC, DIAMETRO ENTRE 80 E 100 MM, PARA DRENAGEM PREDIAL</t>
  </si>
  <si>
    <t>ACOPLAMENTO RIGIDO EM FERRO FUNDIDO PARA SISTEMA DE TUBULACAO RANHURADA, DN 50 MM (2")</t>
  </si>
  <si>
    <t>ACOPLAMENTO RIGIDO EM FERRO FUNDIDO PARA SISTEMA DE TUBULACAO RANHURADA, DN 65 MM (2 1/2")</t>
  </si>
  <si>
    <t>ACOPLAMENTO RIGIDO EM FERRO FUNDIDO PARA SISTEMA DE TUBULACAO RANHURADA, DN 80 MM (3")</t>
  </si>
  <si>
    <t>ADAPTADOR DE COBRE PARA TUBULACAO PEX, DN 16 X 15 MM</t>
  </si>
  <si>
    <t>ADAPTADOR DE COBRE PARA TUBULACAO PEX, DN 20 X 22 MM</t>
  </si>
  <si>
    <t>ADAPTADOR DE COMPRESSAO EM POLIPROPILENO (PP), PARA TUBO EM PEAD, 20 MM X 1/2", PARA LIGACAO PREDIAL DE AGUA (NTS 179)</t>
  </si>
  <si>
    <t>ADAPTADOR DE COMPRESSAO EM POLIPROPILENO (PP), PARA TUBO EM PEAD, 20 MM X 3/4", PARA LIGACAO PREDIAL DE AGUA (NTS 179)</t>
  </si>
  <si>
    <t>ADAPTADOR DE COMPRESSAO EM POLIPROPILENO (PP), PARA TUBO EM PEAD, 32 MM X 1", PARA LIGACAO PREDIAL DE AGUA (NTS 179)</t>
  </si>
  <si>
    <t>ADAPTADOR PVC PARA SIFAO METALICO, SOLDAVEL, COM ANEL BORRACHA (JE), 40 MM X 1 1/2"</t>
  </si>
  <si>
    <t>ADAPTADOR PVC PARA SIFAO, ROSCAVEL, 40 MM X 1 1/4"</t>
  </si>
  <si>
    <t>ADAPTADOR PVC ROSCAVEL, COM FLANGES E ANEL DE VEDACAO, 1/2", PARA CAIXA D' AGUA</t>
  </si>
  <si>
    <t>ADAPTADOR PVC ROSCAVEL, COM FLANGES E ANEL DE VEDACAO, 1", PARA CAIXA D' AGUA</t>
  </si>
  <si>
    <t>ADAPTADOR PVC ROSCAVEL, COM FLANGES E ANEL DE VEDACAO, 3/4", PARA CAIXA D' AGUA</t>
  </si>
  <si>
    <t>ADAPTADOR PVC SOLDAVEL CURTO COM BOLSA E ROSCA, 110 MM X 4", PARA AGUA FRIA</t>
  </si>
  <si>
    <t>ADAPTADOR PVC SOLDAVEL CURTO COM BOLSA E ROSCA, 20 MM X 1/2", PARA AGUA FRIA</t>
  </si>
  <si>
    <t>ADAPTADOR PVC SOLDAVEL CURTO COM BOLSA E ROSCA, 25 MM X 3/4", PARA AGUA FRIA</t>
  </si>
  <si>
    <t>ADAPTADOR PVC SOLDAVEL CURTO COM BOLSA E ROSCA, 32 MM X 1", PARA AGUA FRIA</t>
  </si>
  <si>
    <t>ADAPTADOR PVC SOLDAVEL CURTO COM BOLSA E ROSCA, 40 MM X 1 1/2", PARA AGUA FRIA</t>
  </si>
  <si>
    <t>ADAPTADOR PVC SOLDAVEL CURTO COM BOLSA E ROSCA, 40 MM X 1 1/4", PARA AGUA FRIA</t>
  </si>
  <si>
    <t>ADAPTADOR PVC SOLDAVEL CURTO COM BOLSA E ROSCA, 50 MM X 1 1/4", PARA AGUA FRIA</t>
  </si>
  <si>
    <t>ADAPTADOR PVC SOLDAVEL CURTO COM BOLSA E ROSCA, 50 MM X1 1/2", PARA AGUA FRIA</t>
  </si>
  <si>
    <t>ADAPTADOR PVC SOLDAVEL CURTO COM BOLSA E ROSCA, 60 MM X 2", PARA AGUA FRIA</t>
  </si>
  <si>
    <t>ADAPTADOR PVC SOLDAVEL CURTO COM BOLSA E ROSCA, 75 MM X 2 1/2", PARA AGUA FRIA</t>
  </si>
  <si>
    <t>ADAPTADOR PVC SOLDAVEL CURTO COM BOLSA E ROSCA, 85 MM X 3", PARA AGUA FRIA</t>
  </si>
  <si>
    <t>ADAPTADOR PVC SOLDAVEL, COM FLANGE E ANEL DE VEDACAO, 20 MM X 1/2", PARA CAIXA D'AGUA</t>
  </si>
  <si>
    <t>ADAPTADOR PVC SOLDAVEL, COM FLANGE E ANEL DE VEDACAO, 25 MM X 3/4", PARA CAIXA D'AGUA</t>
  </si>
  <si>
    <t>ADAPTADOR PVC SOLDAVEL, COM FLANGE E ANEL DE VEDACAO, 32 MM X 1", PARA CAIXA D'AGUA</t>
  </si>
  <si>
    <t>ADAPTADOR PVC SOLDAVEL, COM FLANGE E ANEL DE VEDACAO, 40 MM X 1 1/4", PARA CAIXA D'AGUA</t>
  </si>
  <si>
    <t>ADAPTADOR PVC SOLDAVEL, COM FLANGE E ANEL DE VEDACAO, 50 MM X 1 1/2", PARA CAIXA D'AGUA</t>
  </si>
  <si>
    <t>ADAPTADOR PVC SOLDAVEL, COM FLANGES E ANEL DE VEDACAO, 60 MM X 2", PARA CAIXA D' AGUA</t>
  </si>
  <si>
    <t>ADAPTADOR PVC SOLDAVEL, COM FLANGES LIVRES, 110 MM X 4", PARA CAIXA D' AGUA</t>
  </si>
  <si>
    <t>ADAPTADOR PVC SOLDAVEL, COM FLANGES LIVRES, 25 MM X 3/4", PARA CAIXA D' AGUA</t>
  </si>
  <si>
    <t>ADAPTADOR PVC SOLDAVEL, COM FLANGES LIVRES, 32 MM X 1", PARA CAIXA D' AGUA</t>
  </si>
  <si>
    <t>ADAPTADOR PVC SOLDAVEL, COM FLANGES LIVRES, 40 MM X 1  1/4", PARA CAIXA D' AGUA</t>
  </si>
  <si>
    <t>ADAPTADOR PVC SOLDAVEL, COM FLANGES LIVRES, 50 MM X 1  1/2", PARA CAIXA D' AGUA</t>
  </si>
  <si>
    <t>ADAPTADOR PVC SOLDAVEL, COM FLANGES LIVRES, 60 MM X 2", PARA CAIXA D' AGUA</t>
  </si>
  <si>
    <t>ADAPTADOR PVC SOLDAVEL, COM FLANGES LIVRES, 75 MM X 2  1/2", PARA CAIXA D' AGUA</t>
  </si>
  <si>
    <t>ADAPTADOR PVC SOLDAVEL, COM FLANGES LIVRES, 85 MM X 3", PARA CAIXA D' AGUA</t>
  </si>
  <si>
    <t>ADAPTADOR PVC SOLDAVEL, LONGO, COM FLANGE LIVRE,  110 MM X 4", PARA CAIXA D' AGUA</t>
  </si>
  <si>
    <t>ADAPTADOR PVC SOLDAVEL, LONGO, COM FLANGE LIVRE,  25 MM X 3/4", PARA CAIXA D' AGUA</t>
  </si>
  <si>
    <t>ADAPTADOR PVC SOLDAVEL, LONGO, COM FLANGE LIVRE,  32 MM X 1", PARA CAIXA D' AGUA</t>
  </si>
  <si>
    <t>ADAPTADOR PVC SOLDAVEL, LONGO, COM FLANGE LIVRE,  40 MM X 1 1/4", PARA CAIXA D' AGUA</t>
  </si>
  <si>
    <t>ADAPTADOR PVC SOLDAVEL, LONGO, COM FLANGE LIVRE,  50 MM X 1 1/2", PARA CAIXA D' AGUA</t>
  </si>
  <si>
    <t>ADAPTADOR PVC SOLDAVEL, LONGO, COM FLANGE LIVRE,  60 MM X 2", PARA CAIXA D' AGUA</t>
  </si>
  <si>
    <t>ADAPTADOR PVC SOLDAVEL, LONGO, COM FLANGE LIVRE,  75 MM X 2 1/2", PARA CAIXA D' AGUA</t>
  </si>
  <si>
    <t>ADAPTADOR PVC SOLDAVEL, LONGO, COM FLANGE LIVRE,  85 MM X 3", PARA CAIXA D' AGUA</t>
  </si>
  <si>
    <t>ADAPTADOR PVC, COM REGISTRO, PARA PEAD, 20 MM X 3/4", PARA LIGACAO PREDIAL DE AGUA</t>
  </si>
  <si>
    <t>ADAPTADOR PVC, ROSCAVEL, COM FLANGES E ANEL DE VEDACAO, 1 1/2", PARA CAIXA D'AGUA</t>
  </si>
  <si>
    <t>ADAPTADOR PVC, ROSCAVEL, COM FLANGES E ANEL DE VEDACAO, 1 1/4", PARA CAIXA D' AGUA</t>
  </si>
  <si>
    <t>ADAPTADOR PVC, ROSCAVEL, COM FLANGES E ANEL DE VEDACAO, 2", PARA CAIXA D' AGUA</t>
  </si>
  <si>
    <t>ADAPTADOR PVC, ROSCAVEL, PARA VALVULA PIA OU LAVATORIO, 40 MM</t>
  </si>
  <si>
    <t>ADAPTADOR, CPVC, SOLDAVEL, 15 MM, PARA AGUA QUENTE</t>
  </si>
  <si>
    <t>ADAPTADOR, CPVC, SOLDAVEL, 22 MM, PARA AGUA QUENTE</t>
  </si>
  <si>
    <t>ADAPTADOR, EM LATAO, ENGATE RAPIDO 2 1/2" X ROSCA INTERNA 5 FIOS 2 1/2",  PARA INSTALACAO PREDIAL DE COMBATE A INCENDIO</t>
  </si>
  <si>
    <t>ADAPTADOR, EM LATAO, ENGATE RAPIDO1 1/2" X ROSCA INTERNA 5 FIOS 2 1/2",  PARA INSTALACAO PREDIAL DE COMBATE A INCENDIO</t>
  </si>
  <si>
    <t>ADAPTADOR, PVC PBA,  BOLSA/ROSCA, JE, DN 75 / DE  85 MM</t>
  </si>
  <si>
    <t>ADAPTADOR, PVC PBA, A BOLSA DEFOFO, JE, DN 100 / DE 110 MM</t>
  </si>
  <si>
    <t>ADAPTADOR, PVC PBA, A BOLSA DEFOFO, JE, DN 50 / DE 60 MM</t>
  </si>
  <si>
    <t>ADAPTADOR, PVC PBA, A BOLSA DEFOFO, JE, DN 75 / DE  85 MM</t>
  </si>
  <si>
    <t>ADAPTADOR, PVC PBA, BOLSA/ROSCA, JE, DN 100 / DE 110 MM</t>
  </si>
  <si>
    <t>ADAPTADOR, PVC PBA, BOLSA/ROSCA, JE, DN 50 / DE 60 MM</t>
  </si>
  <si>
    <t>ADAPTADOR, PVC PBA, PONTA/ROSCA, JE, DN 50 / DE  60 MM</t>
  </si>
  <si>
    <t>ADAPTADOR, PVC PBA, PONTA/ROSCA, JE, DN 75 / DE  85 MM</t>
  </si>
  <si>
    <t>ADESIVO ACRILICO/COLA DE CONTATO</t>
  </si>
  <si>
    <t>ADESIVO ESTRUTURAL A BASE DE RESINA EPOXI PARA INJECAO EM TRINCAS, BICOMPONENTE, BAIXA VISCOSIDADE</t>
  </si>
  <si>
    <t>ADESIVO ESTRUTURAL A BASE DE RESINA EPOXI, BICOMPONENTE, FLUIDO</t>
  </si>
  <si>
    <t>ADESIVO ESTRUTURAL A BASE DE RESINA EPOXI, BICOMPONENTE, PASTOSO (TIXOTROPICO)</t>
  </si>
  <si>
    <t>ADESIVO LIQUIDO A BASE DE RESINAS PARA COLAGEM DE ESPUMA DE ISOLAMENTO TERMICO FLEXIVEL</t>
  </si>
  <si>
    <t>ADESIVO PARA TUBOS CPVC, *75* G</t>
  </si>
  <si>
    <t>ADESIVO PLASTICO PARA PVC, BISNAGA COM 75 GR</t>
  </si>
  <si>
    <t>ADESIVO PLASTICO PARA PVC, FRASCO COM 175 GR</t>
  </si>
  <si>
    <t>ADESIVO PLASTICO PARA PVC, FRASCO COM 850 GR</t>
  </si>
  <si>
    <t>ADESIVO/COLA PARA EPS (ISOPOR) E OUTROS MATERIAIS</t>
  </si>
  <si>
    <t>ADITIVO ADESIVO LIQUIDO PARA ARGAMASSAS DE REVESTIMENTOS CIMENTICIOS</t>
  </si>
  <si>
    <t>ADUELA/GALERIA DE CONCRETO ARMADO, SECAO RETANGULAR 1.50 X 1.50 M (L X A), C = 1.00 M, E = 20 CM</t>
  </si>
  <si>
    <t>ADUELA/GALERIA DE CONCRETO ARMADO, SECAO RETANGULAR 2.00 X 2.00 M (L X A), C = 1.00 M, E = 20 CM</t>
  </si>
  <si>
    <t>ADUELA/GALERIA DE CONCRETO ARMADO, SECAO RETANGULAR 2.50 X 2.50 M (L X A), C = 1.00 M, E = 20 CM</t>
  </si>
  <si>
    <t>ADUELA/GALERIA DE CONCRETO ARMADO, SECAO RETANGULAR 3.00 X 3.00 M (L X A), C = 1.00 M, E = 20 CM</t>
  </si>
  <si>
    <t>AFASTADOR PARA TELHA DE FIBROCIMENTO CANALETE 90 OU KALHETAO</t>
  </si>
  <si>
    <t>AGREGADO RECICLADO, TIPO RACHAO RECICLADO CINZA, CLASSE A</t>
  </si>
  <si>
    <t>AGUA SANITARIA</t>
  </si>
  <si>
    <t>AJUDANTE DE ARMADOR</t>
  </si>
  <si>
    <t>AJUDANTE DE ARMADOR (MENSALISTA)</t>
  </si>
  <si>
    <t>AJUDANTE DE ELETRICISTA</t>
  </si>
  <si>
    <t>AJUDANTE DE ELETRICISTA (MENSALISTA)</t>
  </si>
  <si>
    <t>AJUDANTE DE ESTRUTURAS METALICAS</t>
  </si>
  <si>
    <t>AJUDANTE DE ESTRUTURAS METALICAS (MENSALISTA)</t>
  </si>
  <si>
    <t>AJUDANTE DE OPERACAO EM GERAL</t>
  </si>
  <si>
    <t>AJUDANTE DE OPERACAO EM GERAL (MENSALISTA)</t>
  </si>
  <si>
    <t>AJUDANTE DE PINTOR</t>
  </si>
  <si>
    <t>AJUDANTE DE PINTOR (MENSALISTA)</t>
  </si>
  <si>
    <t>AJUDANTE DE SERRALHEIRO</t>
  </si>
  <si>
    <t>AJUDANTE DE SERRALHEIRO (MENSALISTA)</t>
  </si>
  <si>
    <t>AJUDANTE ESPECIALIZADO</t>
  </si>
  <si>
    <t>AJUDANTE ESPECIALIZADO (MENSALISTA)</t>
  </si>
  <si>
    <t>ALCA PREFORMADA DE CONTRA POSTE, EM ACO GALVANIZADO, PARA CABO 3/16", COMPRIMENTO *860* MM</t>
  </si>
  <si>
    <t>ALCA PREFORMADA DE DISTRIBUICAO, EM ACO GALVANIZADO, PARA CABO DE ALUMINIO DIAMETRO 16 A 25 MM</t>
  </si>
  <si>
    <t>ALCA PREFORMADA DE DISTRIBUICAO, EM ACO GALVANIZADO, PARA CONDUTORES DE ALUMINIO AWG 1/0 (CAA 6/1 OU CA 7 FIOS)</t>
  </si>
  <si>
    <t>ALCA PREFORMADA DE DISTRIBUICAO, EM ACO GALVANIZADO, PARA CONDUTORES DE ALUMINIO AWG 2 (CAA 6/1 OU CA 7 FIOS)</t>
  </si>
  <si>
    <t>ALCA PREFORMADA DE SERVICO, EM ACO GALVANIZADO, PARA CONDUTORES DE ALUMINIO AWG 4 (CAA 6/1)</t>
  </si>
  <si>
    <t>ALCA PREFORMADA DE SERVICO, EM ACO GALVANIZADO, PARA CONDUTORES DE ALUMINIO AWG 6 (CAA 6/1)</t>
  </si>
  <si>
    <t>ALICATE DE CORTE DIAGONAL 6 " COM ISOLAMENTO</t>
  </si>
  <si>
    <t>ALICATE DE CRIMPAR RJ11, RJ12 E RJ45</t>
  </si>
  <si>
    <t>ALICATE DE PRESSAO PARA SOLDA DE CHAPA 18 "</t>
  </si>
  <si>
    <t>ALICATE DE PRESSAO 11 " PARA SOLDA, TIPO C</t>
  </si>
  <si>
    <t>ALICATE DE PRESSAO 11 " PARA SOLDA, TIPO U</t>
  </si>
  <si>
    <t>ALICATE PARA ANEIS DE PISTAO, CAPACIDADE 50 A 100 MM</t>
  </si>
  <si>
    <t>ALIMENTACAO - HORISTA (COLETADO CAIXA)</t>
  </si>
  <si>
    <t>ALIMENTACAO - MENSALISTA (COLETADO CAIXA)</t>
  </si>
  <si>
    <t>ALISADORA DE CONCRETO COM MOTOR A GASOLINA DE 5,5 HP, PESO COM MOTOR DE 78 KG, 4 PAS</t>
  </si>
  <si>
    <t>ALMOXARIFE</t>
  </si>
  <si>
    <t>ALMOXARIFE (MENSALISTA)</t>
  </si>
  <si>
    <t>ALONGADOR COM TRES ALTURAS, EM TUBO DE ACO CARBONO, PINTURA NO PROCESSO ELETROSTATICO - EQUIPAMENTO DE GINASTICA PARA ACADEMIA AO AR LIVRE / ACADEMIA DA TERCEIRA IDADE - ATI</t>
  </si>
  <si>
    <t>ALUMINIO ANODIZADO</t>
  </si>
  <si>
    <t>ANEL BORRACHA DN 100 MM, PARA TUBO SERIE REFORCADA ESGOTO PREDIAL</t>
  </si>
  <si>
    <t>ANEL BORRACHA DN 75 MM, PARA TUBO SERIE REFORCADA ESGOTO PREDIAL</t>
  </si>
  <si>
    <t>ANEL BORRACHA PARA TUBO ESGOTO PREDIAL DN 40 MM (NBR 5688)</t>
  </si>
  <si>
    <t>ANEL BORRACHA PARA TUBO ESGOTO PREDIAL DN 50 MM (NBR 5688)</t>
  </si>
  <si>
    <t>ANEL BORRACHA PARA TUBO ESGOTO PREDIAL DN 75 MM (NBR 5688)</t>
  </si>
  <si>
    <t>ANEL BORRACHA PARA TUBO ESGOTO PREDIAL, DN 100 MM (NBR 5688)</t>
  </si>
  <si>
    <t>ANEL BORRACHA, DN 150 MM, PARA TUBO SERIE REFORCADA ESGOTO PREDIAL</t>
  </si>
  <si>
    <t>ANEL BORRACHA, DN 40 MM, PARA TUBO SERIE REFORCADA ESGOTO PREDIAL</t>
  </si>
  <si>
    <t>ANEL BORRACHA, DN 50 MM, PARA TUBO SERIE REFORCADA ESGOTO PREDIAL</t>
  </si>
  <si>
    <t>ANEL BORRACHA, PARA TUBO PVC DEFOFO, DN 100 MM (NBR 7665)</t>
  </si>
  <si>
    <t>ANEL BORRACHA, PARA TUBO PVC DEFOFO, DN 150 MM (NBR 7665)</t>
  </si>
  <si>
    <t>ANEL BORRACHA, PARA TUBO PVC DEFOFO, DN 200 MM (NBR 7665)</t>
  </si>
  <si>
    <t>ANEL BORRACHA, PARA TUBO PVC DEFOFO, DN 250 MM (NBR 7665)</t>
  </si>
  <si>
    <t>ANEL BORRACHA, PARA TUBO PVC DEFOFO, DN 300 MM (NBR 7665)</t>
  </si>
  <si>
    <t>ANEL BORRACHA, PARA TUBO PVC, REDE COLETOR ESGOTO, DN 100 MM (NBR 7362)</t>
  </si>
  <si>
    <t>ANEL BORRACHA, PARA TUBO PVC, REDE COLETOR ESGOTO, DN 125 MM (NBR 7362)</t>
  </si>
  <si>
    <t>ANEL BORRACHA, PARA TUBO PVC, REDE COLETOR ESGOTO, DN 150 MM (NBR 7362)</t>
  </si>
  <si>
    <t>ANEL BORRACHA, PARA TUBO PVC, REDE COLETOR ESGOTO, DN 200 MM (NBR 7362)</t>
  </si>
  <si>
    <t>ANEL BORRACHA, PARA TUBO PVC, REDE COLETOR ESGOTO, DN 250 MM (NBR 7362)</t>
  </si>
  <si>
    <t>ANEL BORRACHA, PARA TUBO PVC, REDE COLETOR ESGOTO, DN 350 MM (NBR 7362)</t>
  </si>
  <si>
    <t>ANEL BORRACHA, PARA TUBO PVC, REDE COLETOR ESGOTO, DN 400 MM (NBR 7362)</t>
  </si>
  <si>
    <t>ANEL BORRACHA, PARA TUBO/CONEXAO PVC PBA, DN 100 MM, PARA REDE AGUA</t>
  </si>
  <si>
    <t>ANEL BORRACHA, PARA TUBO/CONEXAO PVC PBA, DN 50 MM, PARA REDE AGUA</t>
  </si>
  <si>
    <t>ANEL BORRACHA, PARA TUBO/CONEXAO PVC PBA, DN 60 MM, PARA REDE AGUA</t>
  </si>
  <si>
    <t>ANEL BORRACHA, PARA TUBO/CONEXAO PVC PBA, DN 75 MM, PARA REDE AGUA</t>
  </si>
  <si>
    <t>ANEL BORRACHA, PARA TUBO, PVC REDE COLETOR ESGOTO, DN 300 MM (NBR 7362)</t>
  </si>
  <si>
    <t>ANEL DE BORRACHA PARA VEDACAO DE DUTO PEAD CORRUGADO PARA ELETRICA, DN 1 1/2"</t>
  </si>
  <si>
    <t>ANEL DE BORRACHA PARA VEDACAO DE DUTO PEAD CORRUGADO PARA ELETRICA, DN 1 1/4"</t>
  </si>
  <si>
    <t>ANEL DE BORRACHA PARA VEDACAO DE DUTO PEAD CORRUGADO PARA ELETRICA, DN 2"</t>
  </si>
  <si>
    <t>ANEL DE BORRACHA PARA VEDACAO DE DUTO PEAD CORRUGADO PARA ELETRICA, DN 3"</t>
  </si>
  <si>
    <t>ANEL DE BORRACHA PARA VEDACAO DE DUTO PEAD CORRUGADO PARA ELETRICA, DN 4"</t>
  </si>
  <si>
    <t>ANEL DE CONCRETO ARMADO, D = *1,10* M, H = 0,30 M</t>
  </si>
  <si>
    <t>ANEL DE CONCRETO ARMADO, D = 0,60 M, H = 0,10 M</t>
  </si>
  <si>
    <t>ANEL DE CONCRETO ARMADO, D = 0,60 M, H = 0,15 M</t>
  </si>
  <si>
    <t>ANEL DE CONCRETO ARMADO, D = 0,60 M, H = 0,30 M</t>
  </si>
  <si>
    <t>ANEL DE CONCRETO ARMADO, D = 0,60 M, H = 0,40 M</t>
  </si>
  <si>
    <t>ANEL DE CONCRETO ARMADO, D = 0,60 M, H = 0,50 M</t>
  </si>
  <si>
    <t>ANEL DE CONCRETO ARMADO, D = 0,80 M, H = 0,30 M</t>
  </si>
  <si>
    <t>ANEL DE CONCRETO ARMADO, D = 0,80 M, H = 0,50 M</t>
  </si>
  <si>
    <t>ANEL DE CONCRETO ARMADO, D = 1,00 M, H = 0,40 M</t>
  </si>
  <si>
    <t>ANEL DE CONCRETO ARMADO, D = 1,00 M, H = 0,50 M</t>
  </si>
  <si>
    <t>ANEL DE CONCRETO ARMADO, D = 1,20 M, H = 0,50 M</t>
  </si>
  <si>
    <t>ANEL DE CONCRETO ARMADO, D = 1,50 M, H = 0,50 M</t>
  </si>
  <si>
    <t>ANEL DE CONCRETO ARMADO, D = 2,00 M, H = 0,50 M</t>
  </si>
  <si>
    <t>ANEL DE CONCRETO ARMADO, D = 2,50 M, H = 0,50 M</t>
  </si>
  <si>
    <t>ANEL DE CONCRETO ARMADO, D = 3,00 M, H = 0,50 M</t>
  </si>
  <si>
    <t>ANEL DE DISTRIBUICAO EM ACO GALVANIZADO PARA FIO FE-160</t>
  </si>
  <si>
    <t>ANEL DE EXPANSAO EM COBRE, ENGATE RAPIDO 1 1/2", PARA EMPATACAO MANGUEIRA DE COMBATE A INCENDIO PREDIAL</t>
  </si>
  <si>
    <t>ANEL DE EXPANSAO EM COBRE, ENGATE RAPIDO 2 1/2", PARA EMPATACAO MANGUEIRA DE COMBATE A INCENDIO PREDIAL</t>
  </si>
  <si>
    <t>ANEL DE VEDACAO/JUNTA ELASTICA, H = *16* MM, PARA TUBO DE CONCRETO DN 300 MM</t>
  </si>
  <si>
    <t>ANEL DE VEDACAO/JUNTA ELASTICA, H = *16* MM, PARA TUBO DE CONCRETO DN 400 MM</t>
  </si>
  <si>
    <t>ANEL DE VEDACAO/JUNTA ELASTICA, H = *16* MM, PARA TUBO DE CONCRETO DN 500 MM</t>
  </si>
  <si>
    <t>ANEL DE VEDACAO/JUNTA ELASTICA, H = *16* MM, PARA TUBO DE CONCRETO DN 600 MM</t>
  </si>
  <si>
    <t>ANEL DE VEDACAO/JUNTA ELASTICA, H = *18* MM, PARA TUBO DE CONCRETO DN 700 MM</t>
  </si>
  <si>
    <t>ANEL DE VEDACAO/JUNTA ELASTICA, H = *19* MM, PARA TUBO DE CONCRETO DN 800 MM</t>
  </si>
  <si>
    <t>ANEL DE VEDACAO/JUNTA ELASTICA, H = *19* MM, PARA TUBO DE CONCRETO DN 900 MM</t>
  </si>
  <si>
    <t>ANEL DE VEDACAO/JUNTA ELASTICA, H = *21* MM, PARA TUBO DE CONCRETO DN 1000 MM</t>
  </si>
  <si>
    <t>ANEL DESLIZANTE / TRADICIONAL, METALICO, PARA TUBO PEX, DN 16 MM</t>
  </si>
  <si>
    <t>ANEL DESLIZANTE / TRADICIONAL, METALICO, PARA TUBO PEX, DN 20 MM</t>
  </si>
  <si>
    <t>ANEL DESLIZANTE / TRADICIONAL, METALICO, PARA TUBO PEX, DN 25 MM</t>
  </si>
  <si>
    <t>ANEL DESLIZANTE / TRADICIONAL, METALICO, PARA TUBO PEX, DN 32 MM</t>
  </si>
  <si>
    <t>APARELHO CORTE OXI-ACETILENO PARA SOLDA E CORTE CONTENDO MACARICO SOLDA, BICO DE CORTE, CILINDROS, REGULADORES, MANGUEIRAS E CARRINHO</t>
  </si>
  <si>
    <t>APARELHO DE APOIO DE NEOPRENE FRETADO, 60 X 45 X 7,6 CM, COM FRETAGEM DE ACO DE 4 MM INTERCALADAS COM ELASTOMERO DE 11 MM E REVESTIMENTO FINAL COM ELASTOMERO DE 6 MM</t>
  </si>
  <si>
    <t>APARELHO DE APOIO DE NEOPRENE SIMPLES/ NAO FRETADO, 100 X 100 CM, ESPESSURA 6,3 MM</t>
  </si>
  <si>
    <t>APARELHO SINALIZADOR LUMINOSO COM LED, PARA SAIDA GARAGEM, COM 2 LENTES EM POLICARBONATO, BIVOLT (INCLUI SUPORTE DE FIXACAO)</t>
  </si>
  <si>
    <t>APOIO DO PORTA DENTE PARA FRESADORA DE ASFALTO</t>
  </si>
  <si>
    <t>APONTADOR OU APROPRIADOR DE MAO DE OBRA (MENSALISTA)</t>
  </si>
  <si>
    <t>AQUECEDOR DE AGUA A GAS GLP/GN COM CAPACIDADE DE ARMAZENAMENTO DE 50 A 80 L</t>
  </si>
  <si>
    <t>AQUECEDOR DE AGUA ELETRICO  RESERVATORIO DE 100 L CILINDRICO EM COBRE, REFORCADO COM ACO CARBONO, MONOFASICO, TENSAO NOMINAL 220 V</t>
  </si>
  <si>
    <t>AQUECEDOR DE AGUA ELETRICO  RESERVATORIO DE 500 L CILINDRICO EM COBRE, REFORCADO COM ACO CARBONO, MONOFASICO, TENSAO NOMINAL 220 V</t>
  </si>
  <si>
    <t>AQUECEDOR DE AGUA ELETRICO  RESERVATORIO DE 500 L CILINDRICO EM COBRE, REFORCADO COM ACO CARBONO, TRIFASICO, TENSAO NOMINAL 220/380/400 V, POTENCIA 24 KW</t>
  </si>
  <si>
    <t>AQUECEDOR DE AGUA ELETRICO  RESERVATORIO DE 700 L CILINDRICO EM COBRE, REFORCADO COM ACO CARBONO, MONOFASICO, TENSAO NOMINAL 220 V</t>
  </si>
  <si>
    <t>AQUECEDOR DE AGUA ELETRICO HORIZONTAL, RESERVATORIO DE 200 L CILINDRICO EM COBRE, REFORCADO COM ACO CARBONO, MONOFASICO, TENSAO NOMINAL 220 V</t>
  </si>
  <si>
    <t>AQUECEDOR DE OLEO BPF (FLUIDO) TERMICO, CAPACIDADE DE 300.000 KCAL/H</t>
  </si>
  <si>
    <t>AQUECEDOR SOLAR  CAPACIDADE DO RESERVATORIO 800 L, INCLUI 8 PLACAS COLETORAS DE 1,42 M2</t>
  </si>
  <si>
    <t>AQUECEDOR SOLAR CAPACIDADE DO RESERVATORIO 1000 L, INCLUI 10 PLACAS COLETORAS DE 1,42 M2</t>
  </si>
  <si>
    <t>AQUECEDOR SOLAR CAPACIDADE DO RESERVATORIO 200 L, INCLUI 2 PLACAS COLETORAS DE 1,42 M2</t>
  </si>
  <si>
    <t>AQUECEDOR SOLAR CAPACIDADE DO RESERVATORIO 400L, INCLUI 4 PLACAS COLETORAS DE 1,42 M2</t>
  </si>
  <si>
    <t>AQUECEDOR SOLAR CAPACIDADE DO RESERVATORIO 600 L, INCLUI 6 PLACAS COLETORAS DE 1,42 M2</t>
  </si>
  <si>
    <t>AR CONDICIONADO SPLIT INVERTER, HI-WALL (PAREDE), 12000 BTU/H, CICLO FRIO, 60HZ, CLASSIFICACAO A (SELO PROCEL), GAS HFC, CONTROLE S/FIO</t>
  </si>
  <si>
    <t>AR CONDICIONADO SPLIT INVERTER, HI-WALL (PAREDE), 18000 BTU/H, CICLO FRIO, 60HZ, CLASSIFICACAO A (SELO PROCEL), GAS HFC, CONTROLE S/FIO</t>
  </si>
  <si>
    <t>AR CONDICIONADO SPLIT INVERTER, HI-WALL (PAREDE), 9000 BTU/H, CICLO FRIO, 60HZ, CLASSIFICACAO A (SELO PROCEL), GAS HFC, CONTROLE S/FIO</t>
  </si>
  <si>
    <t>AR CONDICIONADO SPLIT INVERTER, PISO TETO, 18000 BTU/H, CICLO FRIO, 60HZ, CLASSIFICACAO ENERGETICA A OU B (SELO PROCEL), GAS HFC, CONTROLE S/FIO</t>
  </si>
  <si>
    <t>AR CONDICIONADO SPLIT INVERTER, PISO TETO, 24000 BTU/H, CICLO FRIO, 60HZ, CLASSIFICACAO ENERGETICA A OU B (SELO PROCEL), GAS HFC, CONTROLE S/FIO</t>
  </si>
  <si>
    <t>AR CONDICIONADO SPLIT INVERTER, PISO TETO, 36000 BTU/H, CICLO FRIO, 60HZ, CLASSIFICACAO ENERGETICA A OU B (SELO PROCEL), GAS HFC, CONTROLE S/FIO</t>
  </si>
  <si>
    <t>AR CONDICIONADO SPLIT INVERTER, PISO TETO, 48000 BTU/H, CICLO FRIO, 60HZ, CLASSIFICACAO ENERGETICA A OU B (SELO PROCEL), GAS HFC, CONTROLE S/FIO</t>
  </si>
  <si>
    <t>AR CONDICIONADO SPLIT ON/OFF, CASSETE (TETO), 18000 BTUS/H, CICLO QUENTE/FRIO, 60 HZ, CLASSIFICACAO ENERGETICA C - SELO PROCEL, GAS HFC, CONTROLE S/ FIO</t>
  </si>
  <si>
    <t>AR CONDICIONADO SPLIT ON/OFF, CASSETE (TETO), 24000 BTUS/H, CICLO QUENTE/FRIO, 60 HZ, CLASSIFICACAO ENERGETICA C - SELO PROCEL, GAS HFC, CONTROLE S/ FIO</t>
  </si>
  <si>
    <t>AR CONDICIONADO SPLIT ON/OFF, CASSETE (TETO), 36000 BTUS/H, CICLO QUENTE/FRIO, 60 HZ, CLASSIFICACAO ENERGETICA A - SELO PROCEL, GAS HFC, CONTROLE S/ FIO</t>
  </si>
  <si>
    <t>AR CONDICIONADO SPLIT ON/OFF, CASSETE (TETO), 48000 BTUS/H, CICLO QUENTE/FRIO, 60 HZ, CLASSIFICACAO ENERGETICA A - SELO PROCEL, GAS HFC, CONTROLE S/ FIO</t>
  </si>
  <si>
    <t>AR CONDICIONADO SPLIT ON/OFF, CASSETE (TETO), 60000 BTUS/H, CICLO QUENTE/FRIO, 60 HZ, CLASSIFICACAO ENERGETICA A - SELO PROCEL, GAS HFC, CONTROLE S/ FIO</t>
  </si>
  <si>
    <t>AR CONDICIONADO SPLIT ON/OFF, HI-WALL (PAREDE), 12000 BTUS/H, CICLO QUENTE/FRIO, 60 HZ, CLASSIFICACAO ENERGETICA A - SELO PROCEL, GAS HFC, CONTROLE S/ FIO</t>
  </si>
  <si>
    <t>AR CONDICIONADO SPLIT ON/OFF, HI-WALL (PAREDE), 18000 BTUS/H, CICLO QUENTE/FRIO, 60 HZ, CLASSIFICACAO ENERGETICA A - SELO PROCEL, GAS HFC, CONTROLE S/ FIO</t>
  </si>
  <si>
    <t>AR CONDICIONADO SPLIT ON/OFF, HI-WALL (PAREDE), 24000 BTUS/H, CICLO QUENTE/FRIO, 60 HZ, CLASSIFICACAO ENERGETICA A - SELO PROCEL, GAS HFC, CONTROLE S/ FIO</t>
  </si>
  <si>
    <t>AR CONDICIONADO SPLIT ON/OFF, HI-WALL (PAREDE), 9000 BTUS/H, CICLO QUENTE/FRIO, 60 HZ, CLASSIFICACAO ENERGETICA A - SELO PROCEL, GAS HFC, CONTROLE S/ FIO</t>
  </si>
  <si>
    <t>AR-CONDICIONADO FRIO SPLITAO INVERTER 30 TR</t>
  </si>
  <si>
    <t>AR-CONDICIONADO FRIO SPLITAO MODULAR 10 TR</t>
  </si>
  <si>
    <t>AR-CONDICIONADO FRIO SPLITAO MODULAR 15 TR</t>
  </si>
  <si>
    <t>AR-CONDICIONADO FRIO SPLITAO MODULAR 20 TR</t>
  </si>
  <si>
    <t>AR-CONDICIONADO SPLIT INVERTER, PISO TETO, 24000 BTU/H, QUENTE/FRIO, 60HZ, CLASSIFICACAO ENERGETICA A - SELO PROCEL, GAS HFC, CONTROLE S/FIO</t>
  </si>
  <si>
    <t>ARADO REVERSIVEL COM 3 DISCOS DE 26" X 6MM REBOCAVEL</t>
  </si>
  <si>
    <t>ARAME DE ACO OVALADO 15 X 17 ( 45,7 KG, 700 KGF), ROLO 1000 M</t>
  </si>
  <si>
    <t>ARAME DE AMARRACAO PARA GABIAO GALVANIZADO, DIAMETRO 2,2 MM</t>
  </si>
  <si>
    <t>ARAME FARPADO GALVANIZADO, 16 BWG (1,65 MM), CLASSE 250</t>
  </si>
  <si>
    <t>ARAME PROTEGIDO COM POLIMERO PARA GABIAO, DIAMETRO 2,2 MM</t>
  </si>
  <si>
    <t>AREIA AMARELA, AREIA BARRADA OU ARENOSO (RETIRADA NO AREAL, SEM TRANSPORTE)</t>
  </si>
  <si>
    <t>AREIA FINA - POSTO JAZIDA/FORNECEDOR (RETIRADO NA JAZIDA, SEM TRANSPORTE)</t>
  </si>
  <si>
    <t>AREIA GROSSA - POSTO JAZIDA/FORNECEDOR (RETIRADO NA JAZIDA, SEM TRANSPORTE)</t>
  </si>
  <si>
    <t>AREIA MEDIA - POSTO JAZIDA/FORNECEDOR (RETIRADO NA JAZIDA, SEM TRANSPORTE)</t>
  </si>
  <si>
    <t>AREIA PARA ATERRO - POSTO JAZIDA/FORNECEDOR (RETIRADO NA JAZIDA, SEM TRANSPORTE)</t>
  </si>
  <si>
    <t>AREIA PARA LEITO FILTRANTE (0,42 A 1,68 MM) - POSTO JAZIDA/FORNECEDOR (RETIRADO NA JAZIDA, SEM TRANSPORTE)</t>
  </si>
  <si>
    <t>AREIA PRETA PARA EMBOCO - POSTO JAZIDA/FORNECEDOR (RETIRADO NA JAZIDA, SEM TRANSPORTE)</t>
  </si>
  <si>
    <t>ARGAMASSA COLANTE AC I PARA CERAMICAS</t>
  </si>
  <si>
    <t>ARGAMASSA COLANTE AC-II</t>
  </si>
  <si>
    <t>ARGAMASSA COLANTE TIPO ACIII</t>
  </si>
  <si>
    <t>ARGAMASSA COLANTE TIPO ACIII E</t>
  </si>
  <si>
    <t>ARGAMASSA INDUSTRIALIZADA MULTIUSO, PARA REVESTIMENTO INTERNO E EXTERNO E ASSENTAMENTO DE BLOCOS DIVERSOS</t>
  </si>
  <si>
    <t>ARGAMASSA INDUSTRIALIZADA PARA CHAPISCO COLANTE</t>
  </si>
  <si>
    <t>ARGAMASSA INDUSTRIALIZADA PARA CHAPISCO ROLADO</t>
  </si>
  <si>
    <t>ARGAMASSA PARA REVESTIMENTO DECORATIVO MONOCAMADA, CORES CLARAS</t>
  </si>
  <si>
    <t>ARGAMASSA PISO SOBRE PISO</t>
  </si>
  <si>
    <t>ARGAMASSA POLIMERICA DE REPARO ESTRUTURAL, BICOMPONENTE</t>
  </si>
  <si>
    <t>ARGAMASSA POLIMERICA IMPERMEABILIZANTE SEMIFLEXIVEL, BICOMPONENTE (MEMBRANA IMPERMEABILIZANTE ACRILICA)</t>
  </si>
  <si>
    <t>ARGAMASSA PRONTA PARA CONTRAPISO</t>
  </si>
  <si>
    <t>ARGAMASSA PRONTA PARA REVESTIMENTO INTERNO EM PAREDES</t>
  </si>
  <si>
    <t>ARGAMASSA USINADA AUTOADENSAVEL E AUTONIVELANTE PARA CONTRAPISO, INCLUI BOMBEAMENTO</t>
  </si>
  <si>
    <t>ARGILA EXPANDIDA, GRANULOMETRIA 2215</t>
  </si>
  <si>
    <t>ARGILA OU BARRO PARA ATERRO/REATERRO (COM TRANSPORTE ATE 10 KM)</t>
  </si>
  <si>
    <t>ARGILA OU BARRO PARA ATERRO/REATERRO (RETIRADO NA JAZIDA, SEM TRANSPORTE)</t>
  </si>
  <si>
    <t>ARGILA, ARGILA VERMELHA OU ARGILA ARENOSA (RETIRADA NA JAZIDA, SEM TRANSPORTE)</t>
  </si>
  <si>
    <t>ARMACAO VERTICAL COM HASTE E CONTRA-PINO, EM CHAPA DE ACO GALVANIZADO 3/16", COM 1 ESTRIBO E 1 ISOLADOR</t>
  </si>
  <si>
    <t>ARMACAO VERTICAL COM HASTE E CONTRA-PINO, EM CHAPA DE ACO GALVANIZADO 3/16", COM 1 ESTRIBO, SEM ISOLADOR</t>
  </si>
  <si>
    <t>ARMACAO VERTICAL COM HASTE E CONTRA-PINO, EM CHAPA DE ACO GALVANIZADO 3/16", COM 2 ESTRIBOS, E 2 ISOLADORES</t>
  </si>
  <si>
    <t>ARMACAO VERTICAL COM HASTE E CONTRA-PINO, EM CHAPA DE ACO GALVANIZADO 3/16", COM 2 ESTRIBOS, SEM ISOLADOR</t>
  </si>
  <si>
    <t>ARMACAO VERTICAL COM HASTE E CONTRA-PINO, EM CHAPA DE ACO GALVANIZADO 3/16", COM 3 ESTRIBOS E 3 ISOLADORES</t>
  </si>
  <si>
    <t>ARMACAO VERTICAL COM HASTE E CONTRA-PINO, EM CHAPA DE ACO GALVANIZADO 3/16", COM 3 ESTRIBOS, SEM ISOLADOR</t>
  </si>
  <si>
    <t>ARMACAO VERTICAL COM HASTE E CONTRA-PINO, EM CHAPA DE ACO GALVANIZADO 3/16", COM 4 ESTRIBOS E 4 ISOLADORES</t>
  </si>
  <si>
    <t>ARMACAO VERTICAL COM HASTE E CONTRA-PINO, EM CHAPA DE ACO GALVANIZADO 3/16", COM 4 ESTRIBOS, SEM ISOLADOR</t>
  </si>
  <si>
    <t>ARMADOR</t>
  </si>
  <si>
    <t>ARMADOR (MENSALISTA)</t>
  </si>
  <si>
    <t>ARQUITETO JUNIOR</t>
  </si>
  <si>
    <t>ARQUITETO JUNIOR (MENSALISTA)</t>
  </si>
  <si>
    <t>ARQUITETO PAISAGISTA</t>
  </si>
  <si>
    <t>ARQUITETO PAISAGISTA (MENSALISTA)</t>
  </si>
  <si>
    <t>ARQUITETO PLENO</t>
  </si>
  <si>
    <t>ARQUITETO PLENO (MENSALISTA)</t>
  </si>
  <si>
    <t>ARQUITETO SENIOR</t>
  </si>
  <si>
    <t>ARQUITETO SENIOR (MENSALISTA)</t>
  </si>
  <si>
    <t>ARRUELA  EM ACO GALVANIZADO, DIAMETRO EXTERNO = 35MM, ESPESSURA = 3MM, DIAMETRO DO FURO= 18MM</t>
  </si>
  <si>
    <t>ARRUELA EM ALUMINIO, COM ROSCA, DE  1 1/4", PARA ELETRODUTO</t>
  </si>
  <si>
    <t>ARRUELA EM ALUMINIO, COM ROSCA, DE 1 1/2", PARA ELETRODUTO</t>
  </si>
  <si>
    <t>ARRUELA EM ALUMINIO, COM ROSCA, DE 1/2", PARA ELETRODUTO</t>
  </si>
  <si>
    <t>ARRUELA EM ALUMINIO, COM ROSCA, DE 1", PARA ELETRODUTO</t>
  </si>
  <si>
    <t>ARRUELA EM ALUMINIO, COM ROSCA, DE 2 1/2", PARA ELETRODUTO</t>
  </si>
  <si>
    <t>ARRUELA EM ALUMINIO, COM ROSCA, DE 2", PARA ELETRODUTO</t>
  </si>
  <si>
    <t>ARRUELA EM ALUMINIO, COM ROSCA, DE 3/4", PARA ELETRODUTO</t>
  </si>
  <si>
    <t>ARRUELA EM ALUMINIO, COM ROSCA, DE 3/8", PARA ELETRODUTO</t>
  </si>
  <si>
    <t>ARRUELA EM ALUMINIO, COM ROSCA, DE 3", PARA ELETRODUTO</t>
  </si>
  <si>
    <t>ARRUELA EM ALUMINIO, COM ROSCA, DE 4", PARA ELETRODUTO</t>
  </si>
  <si>
    <t>ARRUELA QUADRADA EM ACO GALVANIZADO, DIMENSAO = 38 MM, ESPESSURA = 3MM, DIAMETRO DO FURO= 18 MM</t>
  </si>
  <si>
    <t>ARRUELA REDONDA DE LATAO, DIAMETRO EXTERNO = 34 MM, ESPESSURA = 2,5 MM, DIAMETRO DO FURO = 17 MM</t>
  </si>
  <si>
    <t>ASFALTO DILUIDO DE PETROLEO CM-30 (COLETADO CAIXA NA ANP ACRESCIDO DE ICMS)</t>
  </si>
  <si>
    <t>ASFALTO MODIFICADO TIPO I - NBR 9910 (ASFALTO OXIDADO PARA IMPERMEABILIZACAO, COEFICIENTE DE PENETRACAO 25-40)</t>
  </si>
  <si>
    <t>ASFALTO MODIFICADO TIPO II - NBR 9910 (ASFALTO OXIDADO PARA IMPERMEABILIZACAO, COEFICIENTE DE PENETRACAO 20-35)</t>
  </si>
  <si>
    <t>ASFALTO MODIFICADO TIPO III - NBR 9910 (ASFALTO OXIDADO PARA IMPERMEABILIZACAO, COEFICIENTE DE PENETRACAO 15-25)</t>
  </si>
  <si>
    <t>ASSENTADOR DE MANILHAS</t>
  </si>
  <si>
    <t>ASSENTADOR DE MANILHAS (MENSALISTA)</t>
  </si>
  <si>
    <t>ASSENTO  VASO SANITARIO INFANTIL EM PLASTICO BRANCO</t>
  </si>
  <si>
    <t>ASSENTO SANITARIO DE PLASTICO, TIPO CONVENCIONAL</t>
  </si>
  <si>
    <t>AUTOMATICO DE BOIA SUPERIOR / INFERIOR, *15* A / 250 V</t>
  </si>
  <si>
    <t>AUXILIAR  DE ALMOXARIFE</t>
  </si>
  <si>
    <t>AUXILIAR DE ALMOXARIFE (MENSALISTA)</t>
  </si>
  <si>
    <t>AUXILIAR DE AZULEJISTA</t>
  </si>
  <si>
    <t>AUXILIAR DE AZULEJISTA (MENSALISTA)</t>
  </si>
  <si>
    <t>AUXILIAR DE ENCANADOR OU BOMBEIRO HIDRAULICO</t>
  </si>
  <si>
    <t>AUXILIAR DE ENCANADOR OU BOMBEIRO HIDRAULICO (MENSALISTA)</t>
  </si>
  <si>
    <t>AUXILIAR DE ESCRITORIO</t>
  </si>
  <si>
    <t>AUXILIAR DE ESCRITORIO (MENSALISTA)</t>
  </si>
  <si>
    <t>AUXILIAR DE LABORATORISTA DE SOLOS E DE CONCRETO (MENSALISTA)</t>
  </si>
  <si>
    <t>AUXILIAR DE MECANICO</t>
  </si>
  <si>
    <t>AUXILIAR DE MECANICO (MENSALISTA)</t>
  </si>
  <si>
    <t>AUXILIAR DE PEDREIRO</t>
  </si>
  <si>
    <t>AUXILIAR DE PEDREIRO (MENSALISTA)</t>
  </si>
  <si>
    <t>AUXILIAR DE SERVICOS GERAIS</t>
  </si>
  <si>
    <t>AUXILIAR DE SERVICOS GERAIS (MENSALISTA)</t>
  </si>
  <si>
    <t>AUXILIAR DE TOPOGRAFO</t>
  </si>
  <si>
    <t>AUXILIAR DE TOPOGRAFO (MENSALISTA)</t>
  </si>
  <si>
    <t>AUXILIAR TECNICO / ASSISTENTE DE ENGENHARIA</t>
  </si>
  <si>
    <t>AUXILIAR TECNICO / ASSISTENTE DE ENGENHARIA (MENSALISTA)</t>
  </si>
  <si>
    <t>AVENTAL DE SEGURANCA DE RASPA DE COURO 1,00 X 0,60 M</t>
  </si>
  <si>
    <t>AZULEJISTA OU LADRILHEIRO (MENSALISTA)</t>
  </si>
  <si>
    <t>BACIA SANITARIA (VASO) COM CAIXA ACOPLADA, DE LOUCA BRANCA</t>
  </si>
  <si>
    <t>BACIA SANITARIA (VASO) CONVENCIONAL DE LOUCA BRANCA</t>
  </si>
  <si>
    <t>BACIA SANITARIA (VASO) CONVENCIONAL DE LOUCA COR</t>
  </si>
  <si>
    <t>BACIA SANITARIA (VASO) CONVENCIONAL PARA PCD SEM FURO FRONTAL, DE LOUCA BRANCA, SEM ASSENTO</t>
  </si>
  <si>
    <t>BACIA SANITARIA TURCA DE LOUCA BRANCA</t>
  </si>
  <si>
    <t>BALDE PLASTICO CAPACIDADE *10* L</t>
  </si>
  <si>
    <t>BALDE VERMELHO PARA SINALIZACAO DE VIAS</t>
  </si>
  <si>
    <t>BANCADA DE MARMORE SINTETICO COM UMA CUBA, 120 X *60* CM</t>
  </si>
  <si>
    <t>BANCADA DE MARMORE SINTETICO COM UMA CUBA, 150 X *60* CM</t>
  </si>
  <si>
    <t>BANCADA DE MARMORE SINTETICO COM UMA CUBA, 200 X *60* CM</t>
  </si>
  <si>
    <t>BANCADA/ BANCA EM GRANITO, POLIDO, TIPO ANDORINHA/ QUARTZ/ CASTELO/ CORUMBA OU OUTROS EQUIVALENTES DA REGIAO, COM CUBA INOX, FORMATO *120 X 60* CM, E=  *2* CM</t>
  </si>
  <si>
    <t>BANCADA/ BANCA EM MARMORE, POLIDO, BRANCO COMUM, E=  *3* CM</t>
  </si>
  <si>
    <t>BANCADA/BANCA/PIA DE ACO INOXIDAVEL (AISI 430) COM 1 CUBA CENTRAL, COM VALVULA, ESCORREDOR DUPLO, DE *0,55 X 1,20* M</t>
  </si>
  <si>
    <t>BANCADA/BANCA/PIA DE ACO INOXIDAVEL (AISI 430) COM 1 CUBA CENTRAL, COM VALVULA, ESCORREDOR DUPLO, DE *0,55 X 1,40* M</t>
  </si>
  <si>
    <t>BANCADA/BANCA/PIA DE ACO INOXIDAVEL (AISI 430) COM 1 CUBA CENTRAL, COM VALVULA, ESCORREDOR DUPLO, DE *0,55 X 1,80* M</t>
  </si>
  <si>
    <t>BANCADA/BANCA/PIA DE ACO INOXIDAVEL (AISI 430) COM 1 CUBA CENTRAL, COM VALVULA, LISA (SEM ESCORREDOR), DE *0,55 X 1,20* M</t>
  </si>
  <si>
    <t>BANCADA/BANCA/PIA DE ACO INOXIDAVEL (AISI 430) COM 1 CUBA CENTRAL, SEM VALVULA, ESCORREDOR DUPLO, DE *0,55 X 1,60* M</t>
  </si>
  <si>
    <t>BANCADA/BANCA/PIA DE ACO INOXIDAVEL (AISI 430) COM 2 CUBAS, COM VALVULAS, ESCORREDOR DUPLO, DE *0,55 X 2,00* M</t>
  </si>
  <si>
    <t>BANCADA/TAMPO ACO INOX (AISI 304), LARGURA 60 CM, COM RODABANCA (NAO INCLUI PES DE APOIO)</t>
  </si>
  <si>
    <t>BANCADA/TAMPO ACO INOX (AISI 304), LARGURA 70 CM, COM RODABANCA (NAO INCLUI PES DE APOIO)</t>
  </si>
  <si>
    <t>BANCADA/TAMPO LISO (SEM CUBA) EM MARMORE SINTETICO</t>
  </si>
  <si>
    <t>BANCO ARTICULADO PARA BANHO, EM ACO INOX POLIDO, 70* CM X 45* CM</t>
  </si>
  <si>
    <t>BANCO COM ENCOSTO, 1,60M* DE COMPRIMENTO, EM TUBO DE ACO CARBONO E PINTURA NO PROCESSO ELETROSTATICO - PARA ACADEMIA AO AR LIVRE / ACADEMIA DA TERCEIRA IDADE - ATI</t>
  </si>
  <si>
    <t>BANDEJA DE PINTURA PARA ROLO 23 CM</t>
  </si>
  <si>
    <t>BARRA ANTIPANICO DUPLA, CEGA LADO OPOSTO, COR CINZA</t>
  </si>
  <si>
    <t>BARRA ANTIPANICO DUPLA, PARA PORTA DE VIDRO, COR CINZA</t>
  </si>
  <si>
    <t>BARRA ANTIPANICO SIMPLES, CEGA LADO OPOSTO, COR CINZA</t>
  </si>
  <si>
    <t>BARRA ANTIPANICO SIMPLES, COM FECHADURA LADO OPOSTO, COR CINZA</t>
  </si>
  <si>
    <t>BARRA ANTIPANICO SIMPLES, PARA PORTA DE VIDRO, COR CINZA</t>
  </si>
  <si>
    <t>BARRA DE APOIO EM "L", EM ACO INOX POLIDO 70 X 70 CM, DIAMETRO MINIMO 3 CM</t>
  </si>
  <si>
    <t>BARRA DE APOIO EM "L", EM ACO INOX POLIDO 80 X 80 CM, DIAMETRO MINIMO 3 CM</t>
  </si>
  <si>
    <t>BARRA DE APOIO LATERAL ARTICULADA, COM TRAVA, EM ACO INOX POLIDO, 70 CM, DIAMETRO MINIMO 3 CM</t>
  </si>
  <si>
    <t>BARRA DE APOIO RETA, EM ACO INOX POLIDO, COMPRIMENTO 60CM, DIAMETRO MINIMO 3 CM</t>
  </si>
  <si>
    <t>BARRA DE APOIO RETA, EM ACO INOX POLIDO, COMPRIMENTO 70CM, DIAMETRO MINIMO 3 CM</t>
  </si>
  <si>
    <t>BARRA DE APOIO RETA, EM ACO INOX POLIDO, COMPRIMENTO 80CM, DIAMETRO MINIMO 3 CM</t>
  </si>
  <si>
    <t>BARRA DE APOIO RETA, EM ACO INOX POLIDO, COMPRIMENTO 90 CM, DIAMETRO MINIMO 3 CM</t>
  </si>
  <si>
    <t>BARRA DE APOIO RETA, EM ALUMINIO, COMPRIMENTO 60CM, DIAMETRO MINIMO 3 CM</t>
  </si>
  <si>
    <t>BARRA DE APOIO RETA, EM ALUMINIO, COMPRIMENTO 70CM, DIAMETRO MINIMO 3 CM</t>
  </si>
  <si>
    <t>BARRA DE APOIO RETA, EM ALUMINIO, COMPRIMENTO 80 CM, DIAMETRO MINIMO 3 CM</t>
  </si>
  <si>
    <t>BARRA DE APOIO RETA, EM ALUMINIO, COMPRIMENTO 90 CM, DIAMETRO MINIMO 3 CM</t>
  </si>
  <si>
    <t>BARRA DE FERRO RETANGULAR, BARRA CHATA (QUALQUER DIMENSAO)</t>
  </si>
  <si>
    <t>BARRA DE FERRO RETANGULAR, BARRA CHATA, 1 1/2"  X 1/2" (L X E), 3,79 KG/M</t>
  </si>
  <si>
    <t>BARRA DE FERRO RETANGULAR, BARRA CHATA, 1 1/2" X 1/4" (L X E), 1,89 KG/M</t>
  </si>
  <si>
    <t>BARRA DE FERRO RETANGULAR, BARRA CHATA, 1" X 1/4" (L X E), 1,2265 KG/M</t>
  </si>
  <si>
    <t>BARRA DE FERRO RETANGULAR, BARRA CHATA, 1" X 3/16" (L X E), 1,73 KG/M</t>
  </si>
  <si>
    <t>BARRA DE FERRO RETANGULAR, BARRA CHATA, 2" X 1/2" (L X E), 5,06 KG/M</t>
  </si>
  <si>
    <t>BARRA DE FERRO RETANGULAR, BARRA CHATA, 2" X 1/4" (L X E), 2,53 KG/M</t>
  </si>
  <si>
    <t>BARRA DE FERRO RETANGULAR, BARRA CHATA, 2" X 1" (L X E), 10,12 KG/M</t>
  </si>
  <si>
    <t>BARRA DE FERRO RETANGULAR, BARRA CHATA, 2" X 3/8" (L X E), 3,79KG/M</t>
  </si>
  <si>
    <t>BARRA DE FERRO RETANGULAR, BARRA CHATA, 2" X 5/16" (L X E), 3,162 KG/M</t>
  </si>
  <si>
    <t>BARRA DE FERRO RETANGULAR, BARRA CHATA, 3/4" X 1/8" (L X E), 0,47 KG/M</t>
  </si>
  <si>
    <t>BARRA DE FERRO RETANGULAR, BARRA CHATA, 3/8" X 1 1/2" (L X E), 2,84 KG/M</t>
  </si>
  <si>
    <t>BASE DE MISTURADOR MONOCOMANDO PARA CHUVEIRO</t>
  </si>
  <si>
    <t>BASE PARA MASTRO DE PARA-RAIOS DIAMETRO NOMINAL 1 1/2"</t>
  </si>
  <si>
    <t>BASE PARA MASTRO DE PARA-RAIOS DIAMETRO NOMINAL 2"</t>
  </si>
  <si>
    <t>BASE PARA RELE COM SUPORTE METALICO</t>
  </si>
  <si>
    <t>BASE UNIPOLAR PARA FUSIVEL NH1, CORRENTE NOMINAL DE 250 A, SEM CAPA</t>
  </si>
  <si>
    <t>BATE-ESTACAS POR GRAVIDADE, POTENCIA160 HP, PESO DO MARTELO ATE 3 TONELADAS</t>
  </si>
  <si>
    <t>BATENTE/ PORTAL/ ADUELA/ MARCO MACICO, E= *3 CM, L= *13 CM, *60 CM A 120* CM X *210 CM,  EM CEDRINHO/ ANGELIM COMERCIAL/ EUCALIPTO/ CURUPIXA/ PEROBA/ CUMARU OU EQUIVALENTE DA REGIAO (NAO INCLUI ALIZARES)</t>
  </si>
  <si>
    <t>BATENTE/ PORTAL/ ADUELA/ MARCO MACICO, E= *3* CM, L= *13* CM, *60 CM A 120* CM X *210* CM, EM PINUS/ TAUARI/ VIROLA OU EQUIVALENTE DA REGIAO (NAO INCLUI ALIZARES)</t>
  </si>
  <si>
    <t>BATENTE/ PORTAL/ ADUELA/ MARCO MACICO, E= *3* CM, L= *7* CM, *60 CM A 120* CM X *210* CM,  EM CEDRINHO/ ANGELIM COMERCIAL/ EUCALIPTO/ CURUPIXA/ PEROBA/ CUMARU OU EQUIVALENTE DA REGIAO (NAO INCLUI ALIZARES)</t>
  </si>
  <si>
    <t>BATENTE/ PORTAL/ ADUELA/ MARCO MACICO, E= *3* CM, L= *7* CM, *60 CM A 120* CM X *210* CM, EM PINUS/ TAUARI/ VIROLA OU EQUIVALENTE DA REGIAO (NAO INCLUI ALIZARES)</t>
  </si>
  <si>
    <t>BATENTE/ PORTAL/ ADUELA/MARCO MACICO, E= *3* CM, L= *15* CM, *60 CM A 120* CM  X *210* CM, EM PINUS/ TAUARI/ VIROLA OU EQUIVALENTE DA REGIAO</t>
  </si>
  <si>
    <t>BATENTE/ PORTAL/ADUELA/ MARCO MACICO, E= *3* CM, L= *15* CM, *60 CM A 120* CM  X *210* CM,  EM CEDRINHO/ ANGELIM COMERCIAL/  EUCALIPTO/ CURUPIXA/ PEROBA/ CUMARU OU EQUIVALENTE DA REGIAO (NAO INCLUI ALIZARES)</t>
  </si>
  <si>
    <t>BATENTE/PORTAL/ADUELA/MARCO, EM MDF/PVC WOOD/POLIESTIRENO OU MADEIRA LAMINADA, L = *9,0* CM COM GUARNICAO REGULAVEL 2 FACES = *35* MM, PRIMER</t>
  </si>
  <si>
    <t>BETONEIRA CAPACIDADE NOMINAL 400 L, CAPACIDADE DE MISTURA  280 L, MOTOR ELETRICO TRIFASICO 220/380 V POTENCIA 2 CV, SEM CARREGADOR</t>
  </si>
  <si>
    <t>BETONEIRA CAPACIDADE NOMINAL 400 L, CAPACIDADE DE MISTURA 310 L, MOTOR A DIESEL POTENCIA 5 CV, SEM CARREGADOR</t>
  </si>
  <si>
    <t>BETONEIRA CAPACIDADE NOMINAL 400 L, CAPACIDADE DE MISTURA 310 L, MOTOR A GASOLINA POTENCIA 5,5 CV, SEM CARREGADOR</t>
  </si>
  <si>
    <t>BETONEIRA CAPACIDADE NOMINAL 600 L, CAPACIDADE DE MISTURA 440 L, MOTOR A GASOLINA POTENCIA 10 HP, COM CARREGADOR</t>
  </si>
  <si>
    <t>BETONEIRA, CAPACIDADE NOMINAL 400 L, CAPACIDADE DE MISTURA 310L, MOTOR ELETRICO TRIFASICO 220/380V POTENCIA 2 CV, SEM CARREGADOR</t>
  </si>
  <si>
    <t>BETONEIRA, CAPACIDADE NOMINAL 600 L, CAPACIDADE DE MISTURA  360L, MOTOR ELETRICO TRIFASICO 220/380V, POTENCIA 4CV, EXCLUSO CARREGADOR</t>
  </si>
  <si>
    <t>BETONEIRA, CAPACIDADE NOMINAL 600 L, CAPACIDADE DE MISTURA 440 L, MOTOR A DIESEL POTENCIA 10 CV, COM CARREGADOR</t>
  </si>
  <si>
    <t>BLASTER, DINAMITADOR OU CABO DE FOGO</t>
  </si>
  <si>
    <t>BLASTER, DINAMITADOR OU CABO DE FOGO (MENSALISTA)</t>
  </si>
  <si>
    <t>BLOCO CERAMICO (ALVENARIA DE VEDACAO), DE 9 X 19 X 19 CM</t>
  </si>
  <si>
    <t>BLOCO CERAMICO (ALVENARIA DE VEDACAO), 4 FUROS, DE 9 X 9 X 19 CM</t>
  </si>
  <si>
    <t>BLOCO CERAMICO (ALVENARIA DE VEDACAO), 6 FUROS, DE 9 X 9 X 19 CM</t>
  </si>
  <si>
    <t>BLOCO CERAMICO (ALVENARIA DE VEDACAO), 8 FUROS, DE 9 X 19 X 19 CM</t>
  </si>
  <si>
    <t>BLOCO CERAMICO (ALVENARIA DE VEDACAO), 8 FUROS, DE 9 X 19 X 29 CM</t>
  </si>
  <si>
    <t>BLOCO CERAMICO (ALVENARIA VEDACAO), 6 FUROS, DE 9 X 14 X 19 CM</t>
  </si>
  <si>
    <t>BLOCO CERAMICO DE VEDACAO COM FUROS NA HORIZONTAL, 11,5 X 19 X 19 CM - 4,5 MPA (NBR 15270)</t>
  </si>
  <si>
    <t>BLOCO CERAMICO DE VEDACAO COM FUROS NA VERTICAL, 14 X 19 X 39 CM - 4,5 MPA (NBR 15270)</t>
  </si>
  <si>
    <t>BLOCO CERAMICO DE VEDACAO COM FUROS NA VERTICAL, 19 X 19 X 39 CM - 4,5 MPA (NBR 15270)</t>
  </si>
  <si>
    <t>BLOCO CERAMICO DE VEDACAO COM FUROS NA VERTICAL, 9 X 19 X 39 CM - 4,5 MPA (NBR 15270)</t>
  </si>
  <si>
    <t>BLOCO CONCRETO ESTRUTURAL 14 X 19 X 29 CM, FBK 10 MPA (NBR 6136)</t>
  </si>
  <si>
    <t>BLOCO CONCRETO ESTRUTURAL 14 X 19 X 29 CM, FBK 12 MPA  (NBR 6136)</t>
  </si>
  <si>
    <t>BLOCO CONCRETO ESTRUTURAL 14 X 19 X 29 CM, FBK 14 MPA (NBR 6136)</t>
  </si>
  <si>
    <t>BLOCO CONCRETO ESTRUTURAL 14 X 19 X 29 CM, FBK 16 MPA (NBR 6136)</t>
  </si>
  <si>
    <t>BLOCO CONCRETO ESTRUTURAL 14 X 19 X 29 CM, FBK 4,5 MPA (NBR 6136)</t>
  </si>
  <si>
    <t>BLOCO CONCRETO ESTRUTURAL 14 X 19 X 29 CM, FBK 6 MPA (NBR 6136)</t>
  </si>
  <si>
    <t>BLOCO CONCRETO ESTRUTURAL 14 X 19 X 29 CM, FBK 8 MPA (NBR 6136)</t>
  </si>
  <si>
    <t>BLOCO CONCRETO ESTRUTURAL 14 X 19 X 34 CM, FBK 4,5 MPA (NBR 6136)</t>
  </si>
  <si>
    <t>BLOCO CONCRETO ESTRUTURAL 14 X 19 X 39 CM, FBK 10 MPA (NBR 6136)</t>
  </si>
  <si>
    <t>BLOCO CONCRETO ESTRUTURAL 14 X 19 X 39 CM, FBK 12 MPA (NBR 6136)</t>
  </si>
  <si>
    <t>BLOCO CONCRETO ESTRUTURAL 14 X 19 X 39 CM, FBK 14 MPA (NBR 6136)</t>
  </si>
  <si>
    <t>BLOCO CONCRETO ESTRUTURAL 14 X 19 X 39 CM, FBK 4,5 MPA (NBR 6136)</t>
  </si>
  <si>
    <t>BLOCO CONCRETO ESTRUTURAL 14 X 19 X 39 CM, FBK 6 MPA (NBR 6136)</t>
  </si>
  <si>
    <t>BLOCO CONCRETO ESTRUTURAL 14 X 19 X 39 CM, FBK 8 MPA (NBR 6136)</t>
  </si>
  <si>
    <t>BLOCO CONCRETO ESTRUTURAL 14 X 19 X 39, FCK 16 MPA - NBR 6136/2007</t>
  </si>
  <si>
    <t>BLOCO CONCRETO ESTRUTURAL 19 X 19 X 39 CM, FBK 10 MPA (NBR 6136)</t>
  </si>
  <si>
    <t>BLOCO CONCRETO ESTRUTURAL 19 X 19 X 39 CM, FBK 12 MPA (NBR 6136)</t>
  </si>
  <si>
    <t>BLOCO CONCRETO ESTRUTURAL 19 X 19 X 39 CM, FBK 14 MPA (NBR 6136)</t>
  </si>
  <si>
    <t>BLOCO CONCRETO ESTRUTURAL 19 X 19 X 39 CM, FBK 16 MPA (NBR 6136)</t>
  </si>
  <si>
    <t>BLOCO CONCRETO ESTRUTURAL 19 X 19 X 39 CM, FBK 4,5 MPA (NBR 6136)</t>
  </si>
  <si>
    <t>BLOCO CONCRETO ESTRUTURAL 19 X 19 X 39 CM, FBK 8 MPA (NBR 6136)</t>
  </si>
  <si>
    <t>BLOCO CONCRETO ESTRUTURAL 9 X 19 X 39 CM, FBK 4,5 MPA (NBR 6136)</t>
  </si>
  <si>
    <t>BLOCO DE ESPUMA MULTIUSO *23 X 13 X 8* CM</t>
  </si>
  <si>
    <t>BLOCO DE GESSO COMPACTO, BRANCO, E = 10 CM, *67 X 50* CM</t>
  </si>
  <si>
    <t>BLOCO DE GESSO VAZADO BRANCO, E = *7* CM, *67 X 50* CM</t>
  </si>
  <si>
    <t>BLOCO DE POLIETILENO ALTA DENSIDADE, *27* X *30* X *100* CM, ACOMPANHADOS PLACAS  TERMINAIS  E LONGARINAS, PARA FUNDO DE FILTRO</t>
  </si>
  <si>
    <t>BLOCO DE VIDRO INCOLOR XADREZ, DE *20 X 20 X 10* CM</t>
  </si>
  <si>
    <t>BLOCO DE VIDRO INCOLOR, CANELADO, DE *19 X 19 X 8* CM</t>
  </si>
  <si>
    <t>BLOCO DE VIDRO/ELEMENTO VAZADO INCOLOR, VENEZIANA, DE *20 X 20 X 6* CM</t>
  </si>
  <si>
    <t>BLOCO DE VIDRO/ELEMENTO VAZADO, INCOLOR, VENEZIANA, *20 X 10 X 8* CM</t>
  </si>
  <si>
    <t>BLOCO ESTRUTURAL CERAMICO - 14 X 19 X 29 CM - 4,0 MPA -  NBR 15270</t>
  </si>
  <si>
    <t>BLOCO ESTRUTURAL CERAMICO 14 X 19 X 29 CM, 3,0 MPA (NBR 15270)</t>
  </si>
  <si>
    <t>BLOCO ESTRUTURAL CERAMICO 14 X 19 X 29 CM, 6,0 MPA (NBR 15270)</t>
  </si>
  <si>
    <t>BLOCO ESTRUTURAL CERAMICO 14 X 19 X 34 CM, 6,0 MPA (NBR 15270)</t>
  </si>
  <si>
    <t>BLOCO ESTRUTURAL CERAMICO 14 X 19 X 39 CM, 6,0 MPA (NBR 15270)</t>
  </si>
  <si>
    <t>BLOCO ESTRUTURAL CERAMICO 19 X 19 X 29 CM, 6,0 MPA (NBR 15270)</t>
  </si>
  <si>
    <t>BLOCO ESTRUTURAL CERAMICO 19 X 19 X 39 CM, 6,0 MPA (NBR 15270)</t>
  </si>
  <si>
    <t>BLOCO VEDACAO CONCRETO APARENTE 14 X 19 X 39 CM (CLASSE C - NBR 6136)</t>
  </si>
  <si>
    <t>BLOCO VEDACAO CONCRETO APARENTE 19 X 19 X 39 CM  (CLASSE C - NBR 6136)</t>
  </si>
  <si>
    <t>BLOCO VEDACAO CONCRETO APARENTE 9 X 19 X 39 CM (CLASSE C - NBR 6136)</t>
  </si>
  <si>
    <t>BLOCO VEDACAO CONCRETO CELULAR AUTOCLAVADO 10 X 30 X 60 CM (E X A X C)</t>
  </si>
  <si>
    <t>BLOCO VEDACAO CONCRETO CELULAR AUTOCLAVADO 15 X 30 X 60 CM (E X A X C)</t>
  </si>
  <si>
    <t>BLOCO VEDACAO CONCRETO CELULAR AUTOCLAVADO 20 X 30 X 60 CM</t>
  </si>
  <si>
    <t>BLOCO VEDACAO CONCRETO 14 X 19 X 29 CM (CLASSE C - NBR 6136)</t>
  </si>
  <si>
    <t>BLOCO VEDACAO CONCRETO 14 X 19 X 39 CM (CLASSE C - NBR 6136)</t>
  </si>
  <si>
    <t>BLOCO VEDACAO CONCRETO 19 X 19 X 39 CM (CLASSE C - NBR 6136)</t>
  </si>
  <si>
    <t>BLOCO VEDACAO CONCRETO 9 X 19 X 39 CM (CLASSE C - NBR 6136)</t>
  </si>
  <si>
    <t>BLOQUETE/PISO DE CONCRETO - MODELO BLOCO PISOGRAMA/CONCREGRAMA 2 FUROS, *35  CM X 15* CM, E =  *6* CM, COR NATURAL</t>
  </si>
  <si>
    <t>BLOQUETE/PISO DE CONCRETO - MODELO BLOCO PISOGRAMA/CONCREGRAMA 2 FUROS, *35  CM X 15* CM, E =  *8* CM, COR NATURAL</t>
  </si>
  <si>
    <t>BLOQUETE/PISO DE CONCRETO - MODELO PISOGRAMA/CONCREGRAMA/PAVI-GRADE/GRAMEIRO, *60  CM X 45* CM, E =  *7* CM, COR NATURAL</t>
  </si>
  <si>
    <t>BLOQUETE/PISO DE CONCRETO - MODELO PISOGRAMA/CONCREGRAMA/PAVI-GRADE/GRAMEIRO, *60  CM X 45* CM, E =  *9* CM, COR NATURAL</t>
  </si>
  <si>
    <t>BLOQUETE/PISO INTERTRAVADO DE CONCRETO - MODELO ONDA/16 FACES/RETANGULAR/TIJOLINHO/PAVER/HOLANDES/PARALELEPIPEDO, *22 CM X *11 CM, E = 10 CM, RESISTENCIA DE 50 MPA (NBR 9781), COR NATURAL</t>
  </si>
  <si>
    <t>BLOQUETE/PISO INTERTRAVADO DE CONCRETO - MODELO ONDA/16 FACES/RETANGULAR/TIJOLINHO/PAVER/HOLANDES/PARALELEPIPEDO, *22 CM X 11* CM, E = 8 CM, RESISTENCIA DE 35 MPA (NBR 9781), COR NATURAL</t>
  </si>
  <si>
    <t>BLOQUETE/PISO INTERTRAVADO DE CONCRETO - MODELO ONDA/16 FACES/RETANGULAR/TIJOLINHO/PAVER/HOLANDES/PARALELEPIPEDO, 20 CM X 10 CM, E = 10 CM, RESISTENCIA DE 35 MPA (NBR 9781), COR NATURAL</t>
  </si>
  <si>
    <t>BLOQUETE/PISO INTERTRAVADO DE CONCRETO - MODELO ONDA/16 FACES/RETANGULAR/TIJOLINHO/PAVER/HOLANDES/PARALELEPIPEDO, 20 CM X 10 CM, E = 6 CM, RESISTENCIA DE 35 MPA (NBR 9781), COLORIDO</t>
  </si>
  <si>
    <t>BLOQUETE/PISO INTERTRAVADO DE CONCRETO - MODELO ONDA/16 FACES/RETANGULAR/TIJOLINHO/PAVER/HOLANDES/PARALELEPIPEDO, 20 CM X 10 CM, E = 6 CM, RESISTENCIA DE 35 MPA (NBR 9781), COR NATURAL</t>
  </si>
  <si>
    <t>BLOQUETE/PISO INTERTRAVADO DE CONCRETO - MODELO ONDA/16 FACES/RETANGULAR/TIJOLINHO/PAVER/HOLANDES/PARALELEPIPEDO, 20 CM X 10 CM, E = 8 CM, RESISTENCIA DE 35 MPA (NBR 9781), COLORIDO</t>
  </si>
  <si>
    <t>BLOQUETE/PISO INTERTRAVADO DE CONCRETO - MODELO RAQUETE, *22 CM X 13,5* CM, E = 6 CM, RESISTENCIA DE 35 MPA (NBR 9781), COR NATURAL</t>
  </si>
  <si>
    <t>BLOQUETE/PISO INTERTRAVADO DE CONCRETO - MODELO SEXTAVADO, 25 CM X 25 CM, E = 10 CM, RESISTENCIA DE 35 MPA (NBR 9781), COR NATURAL</t>
  </si>
  <si>
    <t>BLOQUETE/PISO INTERTRAVADO DE CONCRETO - MODELO SEXTAVADO, 25 CM X 25 CM, E = 6 CM, RESISTENCIA DE 35 MPA (NBR 9781), COR NATURAL</t>
  </si>
  <si>
    <t>BLOQUETE/PISO INTERTRAVADO DE CONCRETO - MODELO SEXTAVADO, 25 CM X 25 CM, E = 8 CM, RESISTENCIA DE 35 MPA (NBR 9781), COR NATURAL</t>
  </si>
  <si>
    <t>BOCAL PVC, PARA CALHA PLUVIAL, DIAMETRO DA SAIDA ENTRE 80 E 100 MM, PARA DRENAGEM PREDIAL</t>
  </si>
  <si>
    <t>BOLSA DE LIGACAO EM PVC FLEXIVEL PARA VASO SANITARIO 1.1/2 " (40 MM)</t>
  </si>
  <si>
    <t>BOLSA DE LONA PARA FERRAMENTAS *50 X 35 X 25* CM</t>
  </si>
  <si>
    <t>BOMBA CENTRIFUGA  MOTOR ELETRICO TRIFASICO 1,48HP  DIAMETRO DE SUCCAO X ELEVACAO 1" X 1", 4 ESTAGIOS, DIAMETRO DOS ROTORES 3 X 107 MM + 1 X 100 MM, HM/Q: 10 M / 5,3 M3/H A 70 M / 1,8 M3/H</t>
  </si>
  <si>
    <t>BOMBA CENTRIFUGA  MOTOR ELETRICO TRIFASICO 2,96HP, DIAMETRO DE SUCCAO X ELEVACAO 1 1/2" X 1 1/4", DIAMETRO DO ROTOR 148 MM, HM/Q: 34 M / 14,80 M3/H A 40 M / 8,60 M3/H</t>
  </si>
  <si>
    <t>BOMBA CENTRIFUGA COM MOTOR ELETRICO MONOFASICO, POTENCIA 0,33 HP,  BOCAIS 1" X 3/4", DIAMETRO DO ROTOR 99 MM, HM/Q = 4 MCA / 8,5 M3/H A 18 MCA / 0,90 M3/H</t>
  </si>
  <si>
    <t>BOMBA CENTRIFUGA MONOESTAGIO COM MOTOR ELETRICO MONOFASICO, POTENCIA 15 HP,  DIAMETRO DO ROTOR *173* MM, HM/Q = *30* MCA / *90* M3/H A *45* MCA / *55* M3/H</t>
  </si>
  <si>
    <t>BOMBA CENTRIFUGA MOTOR ELETRICO MONOFASICO 0,49 HP  BOCAIS 1" X 3/4", DIAMETRO DO ROTOR 110 MM, HM/Q: 6 M / 8,3 M3/H A 20 M / 1,2 M3/H</t>
  </si>
  <si>
    <t>BOMBA CENTRIFUGA MOTOR ELETRICO MONOFASICO 0,50 CV DIAMETRO DE SUCCAO X ELEVACAO 3/4" X 3/4", MONOESTAGIO, DIAMETRO DOS ROTORES 114 MM, HM/Q: 2 M / 2,99 M3/H A 24 M / 0,71 M3/H</t>
  </si>
  <si>
    <t>BOMBA CENTRIFUGA MOTOR ELETRICO MONOFASICO 0,74HP  DIAMETRO DE SUCCAO X ELEVACAO 1 1/4" X 1", DIAMETRO DO ROTOR 120 MM, HM/Q: 8 M / 7,70 M3/H A 24 M / 2,80 M3/H</t>
  </si>
  <si>
    <t>BOMBA CENTRIFUGA MOTOR ELETRICO TRIFASICO 0,99HP  DIAMETRO DE SUCCAO X ELEVACAO 1" X 1", DIAMETRO DO ROTOR 145 MM, HM/Q: 14 M / 8,4 M3/H A 40 M / 0,60 M3/H</t>
  </si>
  <si>
    <t>BOMBA CENTRIFUGA MOTOR ELETRICO TRIFASICO 14,8 HP, DIAMETRO DE SUCCAO X ELEVACAO 2 1/2" X 2", DIAMETRO DO ROTOR 195 MM, HM/Q: 62 M / 55,5 M3/H A 80 M / 31,50 M3/H</t>
  </si>
  <si>
    <t>BOMBA CENTRIFUGA MOTOR ELETRICO TRIFASICO 5HP, DIAMETRO DE SUCCAO X ELEVACAO 2" X 1 1/2", DIAMETRO DO ROTOR 155 MM, HM/Q: 40 M / 20,40 M3/H A 46 M / 9,20 M3/H</t>
  </si>
  <si>
    <t>BOMBA CENTRIFUGA MOTOR ELETRICO TRIFASICO 9,86 DIAMETRO DE SUCCAO X ELEVACAO 1" X 1", 4 ESTAGIOS, DIAMETRO DOS ROTORES 4 X 146 MM, HM/Q: 85 M / 14,9 M3/H A 140 M / 4,2 M3/H</t>
  </si>
  <si>
    <t>BOMBA CENTRIFUGA,  MOTOR ELETRICO TRIFASICO 1,48HP  DIAMETRO DE SUCCAO X ELEVACAO 1 1/2" X 1", DIAMETRO DO ROTOR 117 MM, HM/Q: 10 M / 21,9 M3/H A 24 M / 6,1 M3/H</t>
  </si>
  <si>
    <t>BOMBA DE PROJECAO DE CONCRETO SECO, POTENCIA 10 CV, VAZAO 3 M3/H</t>
  </si>
  <si>
    <t>BOMBA DE PROJECAO DE CONCRETO SECO, POTENCIA 10 CV, VAZAO 6 M3/H</t>
  </si>
  <si>
    <t>BOMBA SUBMERSA PARA POCOS TUBULARES PROFUNDOS DIAMETRO DE 4 POLEGADAS, ELETRICA, MONOFASICA, POTENCIA 0,49 HP, 13 ESTAGIOS, BOCAL DE DESCARGA DIAMETRO DE UMA POLEGADA E MEIA, HM/Q = 18 M / 1,90 M3/H A 85 M / 0,60 M3/H</t>
  </si>
  <si>
    <t>BOMBA SUBMERSA PARA POCOS TUBULARES PROFUNDOS DIAMETRO DE 4 POLEGADAS, ELETRICA, TRIFASICA, POTENCIA 1,97 HP, 20 ESTAGIOS, BOCAL DE DESCARGA DIAMETRO DE UMA POLEGADA E MEIA, HM/Q = 18 M / 5,40 M3/H A 164 M / 0,80 M3/H</t>
  </si>
  <si>
    <t>BOMBA SUBMERSA PARA POCOS TUBULARES PROFUNDOS DIAMETRO DE 4 POLEGADAS, ELETRICA, TRIFASICA, POTENCIA 5,42 HP, 15 ESTAGIOS, BOCAL DE DESCARGA DIAMETRO DE 2 POLEGADAS, HM/Q = 18 M / 18,10 M3/H A 121 M / 2,90 M3/H</t>
  </si>
  <si>
    <t>BOMBA SUBMERSA PARA POCOS TUBULARES PROFUNDOS DIAMETRO DE 4 POLEGADAS, ELETRICA, TRIFASICA, POTENCIA 5,42 HP, 29 ESTAGIOS, BOCAL DE DESCARGA DE UMA POLEGADA E MEIA, HM/Q = 18 M / 8,10 M3/H A 201 M / 3,2 M3/H</t>
  </si>
  <si>
    <t>BOMBA SUBMERSA PARA POCOS TUBULARES PROFUNDOS DIAMETRO DE 6 POLEGADAS, ELETRICA, TRIFASICA, POTENCIA 27,12 HP, 7 ESTAGIOS, BOCAL DE DESCARGA DIAMETRO DE 4 POLEGADAS, HM/Q = 13,9 M / 90 M3/H A 44,0 M / 25,0 M3/H</t>
  </si>
  <si>
    <t>BOMBA SUBMERSA PARA POCOS TUBULARES PROFUNDOS DIAMETRO DE 6 POLEGADAS, ELETRICA, TRIFASICA, POTENCIA 3,45 HP, 5 ESTAGIOS, BOCAL DE DESCARGA DIAMETRO DE 2 POLEGADAS, HM/Q = 68,5 M / 6,12 M3/H A 39,5 M / 14,04 M3/H</t>
  </si>
  <si>
    <t>BOMBA SUBMERSA PARA POCOS TUBULARES PROFUNDOS DIAMETRO DE 6 POLEGADAS, ELETRICA, TRIFASICA, POTENCIA 32 HP, 9 ESTAGIOS, BOCAL DE DESCARGA DIAMETRO DE 4 POLEGADAS, HM/Q = 114,0 M / 13,9 M3/H A 57,0 M / 25,0 M3/H</t>
  </si>
  <si>
    <t>BOMBA SUBMERSIVEL,  ELETRICA, TRIFASICA, POTENCIA 6 HP, DIAMETRO DO ROTOR 127 MM, BOCAL DE SAIDA DIAMETRO DE 3 POLEGADAS, HM/Q = 7 M / 66,90 M3/H A 26 M / 2,88 M3/H</t>
  </si>
  <si>
    <t>BOMBA SUBMERSIVEL, ELETRICA, TRIFASICA, POTENCIA 0,98 HP, DIAMETRO DO ROTOR 142 MM SEMIABERTO, BOCAL DE SAIDA DIAMETRO DE 2 POLEGADAS, HM/Q = 2 M / 32 M3/H A 8 M / 16 M3/H</t>
  </si>
  <si>
    <t>BOMBA SUBMERSIVEL, ELETRICA, TRIFASICA, POTENCIA 0,99 HP, DIAMETRO ROTOR 98 MM SEMIABERTO, BOCAL DE SAIDA DIAMETRO 2 POLEGADAS, HM/Q = 2 M / 28,90 M3/H A 14 M / 7 M3/H</t>
  </si>
  <si>
    <t>BOMBA SUBMERSIVEL, ELETRICA, TRIFASICA, POTENCIA 1,97 HP, DIAMETRO DO ROTOR 144 MM SEMIABERTO, BOCAL DE SAIDA DIAMETRO DE 2 POLEGADAS, HM/Q = 2 M / 26,8 M3/H A 28 M / 4,6 M3/H</t>
  </si>
  <si>
    <t>BOMBA SUBMERSIVEL, ELETRICA, TRIFASICA, POTENCIA 13 HP, DIAMETRO DO ROTOR 170 MM, BOCAL DE SAIDA DIAMETRO DE 3 POLEGADAS, HM/Q = 11 M / 68,40 M3/H A 72 M / 3,6 M3/H</t>
  </si>
  <si>
    <t>BOMBA SUBMERSIVEL, ELETRICA, TRIFASICA, POTENCIA 2,96 HP, DIAMETRO DO ROTOR 144 MM SEMIABERTO, BOCAL DE SAIDA DIAMETRO DE DUAS POLEGADAS, HM/Q = 2 M / 38,8 M3/H A 28 M / 5 M3/H</t>
  </si>
  <si>
    <t>BOMBA SUBMERSIVEL, ELETRICA, TRIFASICA, POTENCIA 3,75 HP, DIAMETRO DO ROTOR 90 MM SEMIABERTO, BOCAL DE SAIDA DIAMETRO DE 2 POLEGADAS, HM/Q = 5 M / 61,2 M3/H A 25,5 M / 3,6 M3/H</t>
  </si>
  <si>
    <t>BOMBA TRIPLEX COM MOTOR A DIESEL, NACIONAL, DIAMETRO DE SUCCAO DE 2 1/2''</t>
  </si>
  <si>
    <t>BOMBA TRIPLEX, PARA INJECAO DE CALDA DE CIMENTO, VAZAO MAXIMA DE *100* LITROS/MINUTO, PRESSAO MAXIMA DE *70* BAR, POTENCIA DE 15 CV</t>
  </si>
  <si>
    <t>BORBOLETA EM LATAO FUNDIDO CROMADO, PARA TRAVAR JANELA TIPO GUILHOTINA</t>
  </si>
  <si>
    <t>BORBOLETA EM ZAMAC CROMADO, PARA TRAVAR JANELA TIPO GUILHOTINA</t>
  </si>
  <si>
    <t>BOTA DE PVC PRETA, CANO MEDIO, SEM FORRO</t>
  </si>
  <si>
    <t>BOTA DE SEGURANCA COM BIQUEIRA DE ACO E COLARINHO ACOLCHOADO</t>
  </si>
  <si>
    <t>BRACO / CANO PARA CHUVEIRO ELETRICO, EM ALUMINIO, 30 CM X 1/2 "</t>
  </si>
  <si>
    <t>BRACO OU HASTE COM CANOPLA PLASTICA, 1/2 ", PARA CHUVEIRO ELETRICO</t>
  </si>
  <si>
    <t>BRACO OU HASTE COM CANOPLA PLASTICA, 1/2 ", PARA CHUVEIRO SIMPLES</t>
  </si>
  <si>
    <t>BRACO P/ LUMINARIA PUBLICA 1 X 1,50M ROMAGNOLE OU EQUIV</t>
  </si>
  <si>
    <t>BUCHA DE NYLON SEM ABA S10</t>
  </si>
  <si>
    <t>BUCHA DE NYLON SEM ABA S10, COM PARAFUSO DE 6,10 X 65 MM EM ACO ZINCADO COM ROSCA SOBERBA, CABECA CHATA E FENDA PHILLIPS</t>
  </si>
  <si>
    <t>BUCHA DE NYLON SEM ABA S12, COM PARAFUSO DE 5/16" X 80 MM EM ACO ZINCADO COM ROSCA SOBERBA E CABECA SEXTAVADA</t>
  </si>
  <si>
    <t>BUCHA DE NYLON SEM ABA S4</t>
  </si>
  <si>
    <t>BUCHA DE NYLON SEM ABA S5</t>
  </si>
  <si>
    <t>BUCHA DE NYLON SEM ABA S6</t>
  </si>
  <si>
    <t>BUCHA DE NYLON SEM ABA S6, COM PARAFUSO DE 4,20 X 40 MM EM ACO ZINCADO COM ROSCA SOBERBA, CABECA CHATA E FENDA PHILLIPS</t>
  </si>
  <si>
    <t>BUCHA DE NYLON SEM ABA S8</t>
  </si>
  <si>
    <t>BUCHA DE NYLON SEM ABA S8, COM PARAFUSO DE 4,80 X 50 MM EM ACO ZINCADO COM ROSCA SOBERBA, CABECA CHATA E FENDA PHILLIPS</t>
  </si>
  <si>
    <t>BUCHA DE NYLON, DIAMETRO DO FURO 8 MM, COMPRIMENTO 40 MM, COM PARAFUSO DE ROSCA SOBERBA, CABECA CHATA, FENDA SIMPLES, 4,8 X 50 MM</t>
  </si>
  <si>
    <t>BUCHA DE REDUCAO DE COBRE (REF 600-2) SEM ANEL DE SOLDA, PONTA X BOLSA, 22 X 15 MM</t>
  </si>
  <si>
    <t>BUCHA DE REDUCAO DE COBRE (REF 600-2) SEM ANEL DE SOLDA, PONTA X BOLSA, 28 X 22 MM</t>
  </si>
  <si>
    <t>BUCHA DE REDUCAO DE COBRE (REF 600-2) SEM ANEL DE SOLDA, PONTA X BOLSA, 35 X 28 MM</t>
  </si>
  <si>
    <t>BUCHA DE REDUCAO DE COBRE (REF 600-2) SEM ANEL DE SOLDA, PONTA X BOLSA, 42 X 35 MM</t>
  </si>
  <si>
    <t>BUCHA DE REDUCAO DE COBRE (REF 600-2) SEM ANEL DE SOLDA, PONTA X BOLSA, 54 X 42 MM</t>
  </si>
  <si>
    <t>BUCHA DE REDUCAO DE COBRE (REF 600-2) SEM ANEL DE SOLDA, PONTA X BOLSA, 66 X 54 MM</t>
  </si>
  <si>
    <t>BUCHA DE REDUCAO DE FERRO GALVANIZADO, COM ROSCA BSP, DE 1 1/2" X 1 1/4"</t>
  </si>
  <si>
    <t>BUCHA DE REDUCAO DE FERRO GALVANIZADO, COM ROSCA BSP, DE 1 1/2" X 1/2"</t>
  </si>
  <si>
    <t>BUCHA DE REDUCAO DE FERRO GALVANIZADO, COM ROSCA BSP, DE 1 1/2" X 1"</t>
  </si>
  <si>
    <t>BUCHA DE REDUCAO DE FERRO GALVANIZADO, COM ROSCA BSP, DE 1 1/2" X 3/4"</t>
  </si>
  <si>
    <t>BUCHA DE REDUCAO DE FERRO GALVANIZADO, COM ROSCA BSP, DE 1 1/4" X 1/2"</t>
  </si>
  <si>
    <t>BUCHA DE REDUCAO DE FERRO GALVANIZADO, COM ROSCA BSP, DE 1 1/4" X 1"</t>
  </si>
  <si>
    <t>BUCHA DE REDUCAO DE FERRO GALVANIZADO, COM ROSCA BSP, DE 1 1/4" X 3/4"</t>
  </si>
  <si>
    <t>BUCHA DE REDUCAO DE FERRO GALVANIZADO, COM ROSCA BSP, DE 1/2" X 1/4"</t>
  </si>
  <si>
    <t>BUCHA DE REDUCAO DE FERRO GALVANIZADO, COM ROSCA BSP, DE 1/2" X 3/8"</t>
  </si>
  <si>
    <t>BUCHA DE REDUCAO DE FERRO GALVANIZADO, COM ROSCA BSP, DE 1" X 1/2"</t>
  </si>
  <si>
    <t>BUCHA DE REDUCAO DE FERRO GALVANIZADO, COM ROSCA BSP, DE 1" X 3/4"</t>
  </si>
  <si>
    <t>BUCHA DE REDUCAO DE FERRO GALVANIZADO, COM ROSCA BSP, DE 2 1/2" X 1 1/2"</t>
  </si>
  <si>
    <t>BUCHA DE REDUCAO DE FERRO GALVANIZADO, COM ROSCA BSP, DE 2 1/2" X 1 1/4"</t>
  </si>
  <si>
    <t>BUCHA DE REDUCAO DE FERRO GALVANIZADO, COM ROSCA BSP, DE 2 1/2" X 1"</t>
  </si>
  <si>
    <t>BUCHA DE REDUCAO DE FERRO GALVANIZADO, COM ROSCA BSP, DE 2 1/2" X 2"</t>
  </si>
  <si>
    <t>BUCHA DE REDUCAO DE FERRO GALVANIZADO, COM ROSCA BSP, DE 2" X 1 1/2"</t>
  </si>
  <si>
    <t>BUCHA DE REDUCAO DE FERRO GALVANIZADO, COM ROSCA BSP, DE 2" X 1 1/4"</t>
  </si>
  <si>
    <t>BUCHA DE REDUCAO DE FERRO GALVANIZADO, COM ROSCA BSP, DE 2" X 1"</t>
  </si>
  <si>
    <t>BUCHA DE REDUCAO DE FERRO GALVANIZADO, COM ROSCA BSP, DE 3/4" X 1/2"</t>
  </si>
  <si>
    <t>BUCHA DE REDUCAO DE FERRO GALVANIZADO, COM ROSCA BSP, DE 3" X 1 1/2"</t>
  </si>
  <si>
    <t>BUCHA DE REDUCAO DE FERRO GALVANIZADO, COM ROSCA BSP, DE 3" X 1 1/4"</t>
  </si>
  <si>
    <t>BUCHA DE REDUCAO DE FERRO GALVANIZADO, COM ROSCA BSP, DE 3" X 2 1/2"</t>
  </si>
  <si>
    <t>BUCHA DE REDUCAO DE FERRO GALVANIZADO, COM ROSCA BSP, DE 3" X 2"</t>
  </si>
  <si>
    <t>BUCHA DE REDUCAO DE FERRO GALVANIZADO, COM ROSCA BSP, DE 4" X 2 1/2"</t>
  </si>
  <si>
    <t>BUCHA DE REDUCAO DE FERRO GALVANIZADO, COM ROSCA BSP, DE 4" X 2"</t>
  </si>
  <si>
    <t>BUCHA DE REDUCAO DE FERRO GALVANIZADO, COM ROSCA BSP, DE 4" X 3"</t>
  </si>
  <si>
    <t>BUCHA DE REDUCAO DE FERRO GALVANIZADO, COM ROSCA BSP, DE 5" X 4"</t>
  </si>
  <si>
    <t>BUCHA DE REDUCAO DE FERRO GALVANIZADO, COM ROSCA BSP, DE 6" X 4"</t>
  </si>
  <si>
    <t>BUCHA DE REDUCAO DE FERRO GALVANIZADO, COM ROSCA BSP, DE 6" X 5"</t>
  </si>
  <si>
    <t>BUCHA DE REDUCAO DE PVC, SOLDAVEL, CURTA, COM 110 X 85 MM, PARA AGUA FRIA PREDIAL</t>
  </si>
  <si>
    <t>BUCHA DE REDUCAO DE PVC, SOLDAVEL, CURTA, COM 25 X 20 MM, PARA AGUA FRIA PREDIAL</t>
  </si>
  <si>
    <t>BUCHA DE REDUCAO DE PVC, SOLDAVEL, CURTA, COM 32 X 25 MM, PARA AGUA FRIA PREDIAL</t>
  </si>
  <si>
    <t>BUCHA DE REDUCAO DE PVC, SOLDAVEL, CURTA, COM 40 X 32 MM, PARA AGUA FRIA PREDIAL</t>
  </si>
  <si>
    <t>BUCHA DE REDUCAO DE PVC, SOLDAVEL, CURTA, COM 50 X 40 MM, PARA AGUA FRIA PREDIAL</t>
  </si>
  <si>
    <t>BUCHA DE REDUCAO DE PVC, SOLDAVEL, CURTA, COM 60 X 50 MM, PARA AGUA FRIA PREDIAL</t>
  </si>
  <si>
    <t>BUCHA DE REDUCAO DE PVC, SOLDAVEL, CURTA, COM 75 X 60 MM, PARA AGUA FRIA PREDIAL</t>
  </si>
  <si>
    <t>BUCHA DE REDUCAO DE PVC, SOLDAVEL, CURTA, COM 85 X 75 MM, PARA AGUA FRIA PREDIAL</t>
  </si>
  <si>
    <t>BUCHA DE REDUCAO DE PVC, SOLDAVEL, LONGA, COM 110 X 60 MM, PARA AGUA FRIA PREDIAL</t>
  </si>
  <si>
    <t>BUCHA DE REDUCAO DE PVC, SOLDAVEL, LONGA, COM 110 X 75 MM, PARA AGUA FRIA PREDIAL</t>
  </si>
  <si>
    <t>BUCHA DE REDUCAO DE PVC, SOLDAVEL, LONGA, COM 32 X 20 MM, PARA AGUA FRIA PREDIAL</t>
  </si>
  <si>
    <t>BUCHA DE REDUCAO DE PVC, SOLDAVEL, LONGA, COM 40 X 20 MM, PARA AGUA FRIA PREDIAL</t>
  </si>
  <si>
    <t>BUCHA DE REDUCAO DE PVC, SOLDAVEL, LONGA, COM 40 X 25 MM, PARA AGUA FRIA PREDIAL</t>
  </si>
  <si>
    <t>BUCHA DE REDUCAO DE PVC, SOLDAVEL, LONGA, COM 50 X 20 MM, PARA AGUA FRIA PREDIAL</t>
  </si>
  <si>
    <t>BUCHA DE REDUCAO DE PVC, SOLDAVEL, LONGA, COM 50 X 25 MM, PARA AGUA FRIA PREDIAL</t>
  </si>
  <si>
    <t>BUCHA DE REDUCAO DE PVC, SOLDAVEL, LONGA, COM 50 X 32 MM, PARA AGUA FRIA PREDIAL</t>
  </si>
  <si>
    <t>BUCHA DE REDUCAO DE PVC, SOLDAVEL, LONGA, COM 60 X 25 MM, PARA AGUA FRIA PREDIAL</t>
  </si>
  <si>
    <t>BUCHA DE REDUCAO DE PVC, SOLDAVEL, LONGA, COM 60 X 32 MM, PARA AGUA FRIA PREDIAL</t>
  </si>
  <si>
    <t>BUCHA DE REDUCAO DE PVC, SOLDAVEL, LONGA, COM 60 X 40 MM, PARA AGUA FRIA PREDIAL</t>
  </si>
  <si>
    <t>BUCHA DE REDUCAO DE PVC, SOLDAVEL, LONGA, COM 60 X 50 MM, PARA AGUA FRIA PREDIAL</t>
  </si>
  <si>
    <t>BUCHA DE REDUCAO DE PVC, SOLDAVEL, LONGA, COM 75 X 50 MM, PARA AGUA FRIA PREDIAL</t>
  </si>
  <si>
    <t>BUCHA DE REDUCAO DE PVC, SOLDAVEL, LONGA, COM 85 X 60 MM, PARA AGUA FRIA PREDIAL</t>
  </si>
  <si>
    <t>BUCHA DE REDUCAO DE PVC, SOLDAVEL, LONGA, 50 X 40 MM, PARA ESGOTO PREDIAL</t>
  </si>
  <si>
    <t>BUCHA DE REDUCAO EM ALUMINIO, COM ROSCA, DE 1 1/2" X 1 1/4", PARA ELETRODUTO</t>
  </si>
  <si>
    <t>BUCHA DE REDUCAO EM ALUMINIO, COM ROSCA, DE 1 1/2" X 1", PARA ELETRODUTO</t>
  </si>
  <si>
    <t>BUCHA DE REDUCAO EM ALUMINIO, COM ROSCA, DE 1 1/2" X 3/4", PARA ELETRODUTO</t>
  </si>
  <si>
    <t>BUCHA DE REDUCAO EM ALUMINIO, COM ROSCA, DE 1 1/4" X 1/2", PARA ELETRODUTO</t>
  </si>
  <si>
    <t>BUCHA DE REDUCAO EM ALUMINIO, COM ROSCA, DE 1 1/4" X 1", PARA ELETRODUTO</t>
  </si>
  <si>
    <t>BUCHA DE REDUCAO EM ALUMINIO, COM ROSCA, DE 1 1/4" X 3/4", PARA ELETRODUTO</t>
  </si>
  <si>
    <t>BUCHA DE REDUCAO EM ALUMINIO, COM ROSCA, DE 1" X 1/2", PARA ELETRODUTO</t>
  </si>
  <si>
    <t>BUCHA DE REDUCAO EM ALUMINIO, COM ROSCA, DE 1" X 3/4", PARA ELETRODUTO</t>
  </si>
  <si>
    <t>BUCHA DE REDUCAO EM ALUMINIO, COM ROSCA, DE 2 1/2" X 1 1/2", PARA ELETRODUTO</t>
  </si>
  <si>
    <t>BUCHA DE REDUCAO EM ALUMINIO, COM ROSCA, DE 2 1/2" X 1 1/4", PARA ELETRODUTO</t>
  </si>
  <si>
    <t>BUCHA DE REDUCAO EM ALUMINIO, COM ROSCA, DE 2 1/2" X 1", PARA ELETRODUTO</t>
  </si>
  <si>
    <t>BUCHA DE REDUCAO EM ALUMINIO, COM ROSCA, DE 2 1/2" X 2", PARA ELETRODUTO</t>
  </si>
  <si>
    <t>BUCHA DE REDUCAO EM ALUMINIO, COM ROSCA, DE 2" X 1 1/2", PARA ELETRODUTO</t>
  </si>
  <si>
    <t>BUCHA DE REDUCAO EM ALUMINIO, COM ROSCA, DE 2" X 1 1/4", PARA ELETRODUTO</t>
  </si>
  <si>
    <t>BUCHA DE REDUCAO EM ALUMINIO, COM ROSCA, DE 2" X 1", PARA ELETRODUTO</t>
  </si>
  <si>
    <t>BUCHA DE REDUCAO EM ALUMINIO, COM ROSCA, DE 2" X 3/4", PARA ELETRODUTO</t>
  </si>
  <si>
    <t>BUCHA DE REDUCAO EM ALUMINIO, COM ROSCA, DE 3/4" X 1/2",  PARA ELETRODUTO</t>
  </si>
  <si>
    <t>BUCHA DE REDUCAO EM ALUMINIO, COM ROSCA, DE 3" X 1 1/2", PARA ELETRODUTO</t>
  </si>
  <si>
    <t>BUCHA DE REDUCAO EM ALUMINIO, COM ROSCA, DE 3" X 1 1/4", PARA ELETRODUTO</t>
  </si>
  <si>
    <t>BUCHA DE REDUCAO EM ALUMINIO, COM ROSCA, DE 3" X 2 1/2", PARA ELETRODUTO</t>
  </si>
  <si>
    <t>BUCHA DE REDUCAO EM ALUMINIO, COM ROSCA, DE 3" X 2", PARA ELETRODUTO</t>
  </si>
  <si>
    <t>BUCHA DE REDUCAO EM ALUMINIO, COM ROSCA, DE 4" X 2 1/2", PARA ELETRODUTO</t>
  </si>
  <si>
    <t>BUCHA DE REDUCAO EM ALUMINIO, COM ROSCA, DE 4" X 2", PARA ELETRODUTO</t>
  </si>
  <si>
    <t>BUCHA DE REDUCAO EM ALUMINIO, COM ROSCA, DE 4" X 3", PARA ELETRODUTO</t>
  </si>
  <si>
    <t>BUCHA DE REDUCAO PVC ROSCAVEL 1 1/2" X 1"</t>
  </si>
  <si>
    <t>BUCHA DE REDUCAO PVC ROSCAVEL 3/4" X 1/2"</t>
  </si>
  <si>
    <t>BUCHA DE REDUCAO PVC ROSCAVEL, 1 1/2" X 3/4"</t>
  </si>
  <si>
    <t>BUCHA DE REDUCAO PVC ROSCAVEL, 1" X 1/2"</t>
  </si>
  <si>
    <t>BUCHA DE REDUCAO PVC ROSCAVEL, 1" X 3/4"</t>
  </si>
  <si>
    <t>BUCHA DE REDUCAO PVC, ROSCAVEL,  2"  X 1 1/2 "</t>
  </si>
  <si>
    <t>BUCHA DE REDUCAO PVC, ROSCAVEL, 1 1/2"  X1 1/4 "</t>
  </si>
  <si>
    <t>BUCHA DE REDUCAO PVC, ROSCAVEL, 1 1/4"  X 3/4 "</t>
  </si>
  <si>
    <t>BUCHA DE REDUCAO PVC, ROSCAVEL, 1 1/4" X 1 "</t>
  </si>
  <si>
    <t>BUCHA DE REDUCAO PVC, ROSCAVEL, 2"  X 1 "</t>
  </si>
  <si>
    <t>BUCHA DE REDUCAO PVC, ROSCAVEL, 2"  X 1 1/4 "</t>
  </si>
  <si>
    <t>BUCHA DE REDUCAO, CPVC, SOLDAVEL, 22 X 15 MM, PARA AGUA QUENTE</t>
  </si>
  <si>
    <t>BUCHA DE REDUCAO, CPVC, SOLDAVEL, 28 X 22 MM, PARA AGUA QUENTE</t>
  </si>
  <si>
    <t>BUCHA DE REDUCAO, CPVC, SOLDAVEL, 35 X 28 MM, PARA AGUA QUENTE</t>
  </si>
  <si>
    <t>BUCHA DE REDUCAO, CPVC, SOLDAVEL, 42 X 22 MM, PARA AGUA QUENTE</t>
  </si>
  <si>
    <t>BUCHA DE REDUCAO, PPR, DN 25 X 20 MM, PARA AGUA QUENTE PREDIAL</t>
  </si>
  <si>
    <t>BUCHA DE REDUCAO, PPR, DN 32 X 25 MM, PARA AGUA QUENTE E FRIA PREDIAL</t>
  </si>
  <si>
    <t>BUCHA DE REDUCAO, PPR, DN 40 X 25 MM, PARA AGUA QUENTE E FRIA PREDIAL</t>
  </si>
  <si>
    <t>BUCHA DE REDUCAO, PVC, LONGA, SERIE R, DN 50 X 40 MM, PARA ESGOTO PREDIAL</t>
  </si>
  <si>
    <t>BUCHA EM ALUMINIO, COM ROSCA, DE  1 1/2", PARA ELETRODUTO</t>
  </si>
  <si>
    <t>BUCHA EM ALUMINIO, COM ROSCA, DE 1 1/4", PARA ELETRODUTO</t>
  </si>
  <si>
    <t>BUCHA EM ALUMINIO, COM ROSCA, DE 1/2", PARA ELETRODUTO</t>
  </si>
  <si>
    <t>BUCHA EM ALUMINIO, COM ROSCA, DE 1", PARA ELETRODUTO</t>
  </si>
  <si>
    <t>BUCHA EM ALUMINIO, COM ROSCA, DE 2 1/2", PARA ELETRODUTO</t>
  </si>
  <si>
    <t>BUCHA EM ALUMINIO, COM ROSCA, DE 2", PARA ELETRODUTO</t>
  </si>
  <si>
    <t>BUCHA EM ALUMINIO, COM ROSCA, DE 3/4", PARA ELETRODUTO</t>
  </si>
  <si>
    <t>BUCHA EM ALUMINIO, COM ROSCA, DE 3/8", PARA ELETRODUTO</t>
  </si>
  <si>
    <t>BUCHA EM ALUMINIO, COM ROSCA, DE 3", PARA ELETRODUTO</t>
  </si>
  <si>
    <t>BUCHA EM ALUMINIO, COM ROSCA, DE 4", PARA ELETRODUTO</t>
  </si>
  <si>
    <t>CABECEIRA DIREITA OU ESQUERDA, PVC, PARA CALHA PLUVIAL, DIAMETRO ENTRE 119 E 170 MM, PARA DRENAGEM PREDIAL</t>
  </si>
  <si>
    <t>CABECOTE PARA ENTRADA DE LINHA DE ALIMENTACAO PARA ELETRODUTO, EM LIGA DE ALUMINIO COM ACABAMENTO ANTI CORROSIVO, COM FIXACAO POR ENCAIXE LISO DE 360 GRAUS, DE 1 1/2"</t>
  </si>
  <si>
    <t>CABECOTE PARA ENTRADA DE LINHA DE ALIMENTACAO PARA ELETRODUTO, EM LIGA DE ALUMINIO COM ACABAMENTO ANTI CORROSIVO, COM FIXACAO POR ENCAIXE LISO DE 360 GRAUS, DE 1 1/4"</t>
  </si>
  <si>
    <t>CABECOTE PARA ENTRADA DE LINHA DE ALIMENTACAO PARA ELETRODUTO, EM LIGA DE ALUMINIO COM ACABAMENTO ANTI CORROSIVO, COM FIXACAO POR ENCAIXE LISO DE 360 GRAUS, DE 1/2"</t>
  </si>
  <si>
    <t>CABECOTE PARA ENTRADA DE LINHA DE ALIMENTACAO PARA ELETRODUTO, EM LIGA DE ALUMINIO COM ACABAMENTO ANTI CORROSIVO, COM FIXACAO POR ENCAIXE LISO DE 360 GRAUS, DE 1"</t>
  </si>
  <si>
    <t>CABECOTE PARA ENTRADA DE LINHA DE ALIMENTACAO PARA ELETRODUTO, EM LIGA DE ALUMINIO COM ACABAMENTO ANTI CORROSIVO, COM FIXACAO POR ENCAIXE LISO DE 360 GRAUS, DE 2 1/2"</t>
  </si>
  <si>
    <t>CABECOTE PARA ENTRADA DE LINHA DE ALIMENTACAO PARA ELETRODUTO, EM LIGA DE ALUMINIO COM ACABAMENTO ANTI CORROSIVO, COM FIXACAO POR ENCAIXE LISO DE 360 GRAUS, DE 2"</t>
  </si>
  <si>
    <t>CABECOTE PARA ENTRADA DE LINHA DE ALIMENTACAO PARA ELETRODUTO, EM LIGA DE ALUMINIO COM ACABAMENTO ANTI CORROSIVO, COM FIXACAO POR ENCAIXE LISO DE 360 GRAUS, DE 3 1/2"</t>
  </si>
  <si>
    <t>CABECOTE PARA ENTRADA DE LINHA DE ALIMENTACAO PARA ELETRODUTO, EM LIGA DE ALUMINIO COM ACABAMENTO ANTI CORROSIVO, COM FIXACAO POR ENCAIXE LISO DE 360 GRAUS, DE 3/4"</t>
  </si>
  <si>
    <t>CABECOTE PARA ENTRADA DE LINHA DE ALIMENTACAO PARA ELETRODUTO, EM LIGA DE ALUMINIO COM ACABAMENTO ANTI CORROSIVO, COM FIXACAO POR ENCAIXE LISO DE 360 GRAUS, DE 3"</t>
  </si>
  <si>
    <t>CABECOTE PARA ENTRADA DE LINHA DE ALIMENTACAO PARA ELETRODUTO, EM LIGA DE ALUMINIO COM ACABAMENTO ANTI CORROSIVO, COM FIXACAO POR ENCAIXE LISO DE 360 GRAUS, DE 4"</t>
  </si>
  <si>
    <t>CABIDE/GANCHO DE BANHEIRO SIMPLES EM METAL CROMADO</t>
  </si>
  <si>
    <t>CABO DE ALUMINIO NU COM ALMA DE ACO, BITOLA 1/0 AWG</t>
  </si>
  <si>
    <t>CABO DE ALUMINIO NU COM ALMA DE ACO, BITOLA 2 AWG</t>
  </si>
  <si>
    <t>CABO DE ALUMINIO NU COM ALMA DE ACO, BITOLA 2/0 AWG</t>
  </si>
  <si>
    <t>CABO DE ALUMINIO NU COM ALMA DE ACO, BITOLA 4 AWG</t>
  </si>
  <si>
    <t>CABO DE ALUMINIO NU SEM ALMA DE ACO, BITOLA 1/0 AWG</t>
  </si>
  <si>
    <t>CABO DE ALUMINIO NU SEM ALMA DE ACO, BITOLA 2 AWG</t>
  </si>
  <si>
    <t>CABO DE ALUMINIO NU SEM ALMA DE ACO, BITOLA 2/0 AWG</t>
  </si>
  <si>
    <t>CABO DE ALUMINIO NU SEM ALMA DE ACO, BITOLA 4 AWG</t>
  </si>
  <si>
    <t>CABO DE COBRE NU 10 MM2 MEIO-DURO</t>
  </si>
  <si>
    <t>CABO DE COBRE NU 120 MM2 MEIO-DURO</t>
  </si>
  <si>
    <t>CABO DE COBRE NU 150 MM2 MEIO-DURO</t>
  </si>
  <si>
    <t>CABO DE COBRE NU 16 MM2 MEIO-DURO</t>
  </si>
  <si>
    <t>CABO DE COBRE NU 185 MM2 MEIO-DURO</t>
  </si>
  <si>
    <t>CABO DE COBRE NU 25 MM2 MEIO-DURO</t>
  </si>
  <si>
    <t>CABO DE COBRE NU 300 MM2 MEIO-DURO</t>
  </si>
  <si>
    <t>CABO DE COBRE NU 35 MM2 MEIO-DURO</t>
  </si>
  <si>
    <t>CABO DE COBRE NU 50 MM2 MEIO-DURO</t>
  </si>
  <si>
    <t>CABO DE COBRE NU 500 MM2 MEIO-DURO</t>
  </si>
  <si>
    <t>CABO DE COBRE NU 70 MM2 MEIO-DURO</t>
  </si>
  <si>
    <t>CABO DE COBRE NU 95 MM2 MEIO-DURO</t>
  </si>
  <si>
    <t>CABO DE COBRE RIGIDO, CLASSE 2, ISOLACAO EM PVC, ANTI-CHAMA BWF-B, 1 CONDUTOR, 450/750 V, DIAMETRO 120 MM2</t>
  </si>
  <si>
    <t>CABO DE COBRE UNIPOLAR 10 MM2, BLINDADO, ISOLACAO 3,6/6 KV EPR, COBERTURA EM PVC</t>
  </si>
  <si>
    <t>CABO DE COBRE UNIPOLAR 16 MM2, BLINDADO, ISOLACAO 3,6/6 KV EPR, COBERTURA EM PVC</t>
  </si>
  <si>
    <t>CABO DE COBRE UNIPOLAR 16 MM2, BLINDADO, ISOLACAO 6/10 KV EPR, COBERTURA EM PVC</t>
  </si>
  <si>
    <t>CABO DE COBRE UNIPOLAR 25 MM2, BLINDADO, ISOLACAO 3,6/6 KV EPR, COBERTURA EM PVC</t>
  </si>
  <si>
    <t>CABO DE COBRE UNIPOLAR 25MM2, BLINDADO, ISOLACAO 6/10 KV EPR, COBERTURA EM PVC</t>
  </si>
  <si>
    <t>CABO DE COBRE UNIPOLAR 35 MM2, BLINDADO, ISOLACAO 12/20 KV EPR, COBERTURA EM PVC</t>
  </si>
  <si>
    <t>CABO DE COBRE UNIPOLAR 35 MM2, BLINDADO, ISOLACAO 3,6/6 KV EPR, COBERTURA EM PVC</t>
  </si>
  <si>
    <t>CABO DE COBRE UNIPOLAR 35 MM2, BLINDADO, ISOLACAO 6/10 KV EPR, COBERTURA EM PVC</t>
  </si>
  <si>
    <t>CABO DE COBRE UNIPOLAR 50 MM2, BLINDADO, ISOLACAO 12/20 KV EPR, COBERTURA EM PVC</t>
  </si>
  <si>
    <t>CABO DE COBRE UNIPOLAR 50 MM2, BLINDADO, ISOLACAO 3,6/6 KV EPR, COBERTURA EM PVC</t>
  </si>
  <si>
    <t>CABO DE COBRE UNIPOLAR 50 MM2, BLINDADO, ISOLACAO 6/10 KV EPR, COBERTURA EM PVC</t>
  </si>
  <si>
    <t>CABO DE COBRE UNIPOLAR 70 MM2, BLINDADO, ISOLACAO 12/20 KV EPR, COBERTURA EM PVC</t>
  </si>
  <si>
    <t>CABO DE COBRE UNIPOLAR 70 MM2, BLINDADO, ISOLACAO 3,6/6 KV EPR, COBERTURA EM PVC</t>
  </si>
  <si>
    <t>CABO DE COBRE UNIPOLAR 70 MM2, BLINDADO, ISOLACAO 6/10 KV EPR, COBERTURA EM PVC</t>
  </si>
  <si>
    <t>CABO DE COBRE UNIPOLAR 95 MM2, BLINDADO, ISOLACAO 12/20 KV EPR, COBERTURA EM PVC</t>
  </si>
  <si>
    <t>CABO DE COBRE UNIPOLAR 95 MM2, BLINDADO, ISOLACAO 3,6/6 KV EPR, COBERTURA EM PVC</t>
  </si>
  <si>
    <t>CABO DE COBRE UNIPOLAR 95 MM2, BLINDADO, ISOLACAO 6/10 KV EPR, COBERTURA EM PVC</t>
  </si>
  <si>
    <t>CABO DE COBRE, FLEXIVEL, CLASSE 4 OU 5, ISOLACAO EM PVC/A, ANTICHAMA BWF-B, COBERTURA PVC-ST1, ANTICHAMA BWF-B, 1 CONDUTOR, 0,6/1 KV, SECAO NOMINAL 1,5 MM2</t>
  </si>
  <si>
    <t>CABO DE COBRE, FLEXIVEL, CLASSE 4 OU 5, ISOLACAO EM PVC/A, ANTICHAMA BWF-B, COBERTURA PVC-ST1, ANTICHAMA BWF-B, 1 CONDUTOR, 0,6/1 KV, SECAO NOMINAL 10 MM2</t>
  </si>
  <si>
    <t>CABO DE COBRE, FLEXIVEL, CLASSE 4 OU 5, ISOLACAO EM PVC/A, ANTICHAMA BWF-B, COBERTURA PVC-ST1, ANTICHAMA BWF-B, 1 CONDUTOR, 0,6/1 KV, SECAO NOMINAL 120 MM2</t>
  </si>
  <si>
    <t>CABO DE COBRE, FLEXIVEL, CLASSE 4 OU 5, ISOLACAO EM PVC/A, ANTICHAMA BWF-B, COBERTURA PVC-ST1, ANTICHAMA BWF-B, 1 CONDUTOR, 0,6/1 KV, SECAO NOMINAL 150 MM2</t>
  </si>
  <si>
    <t>CABO DE COBRE, FLEXIVEL, CLASSE 4 OU 5, ISOLACAO EM PVC/A, ANTICHAMA BWF-B, COBERTURA PVC-ST1, ANTICHAMA BWF-B, 1 CONDUTOR, 0,6/1 KV, SECAO NOMINAL 16 MM2</t>
  </si>
  <si>
    <t>CABO DE COBRE, FLEXIVEL, CLASSE 4 OU 5, ISOLACAO EM PVC/A, ANTICHAMA BWF-B, COBERTURA PVC-ST1, ANTICHAMA BWF-B, 1 CONDUTOR, 0,6/1 KV, SECAO NOMINAL 185 MM2</t>
  </si>
  <si>
    <t>CABO DE COBRE, FLEXIVEL, CLASSE 4 OU 5, ISOLACAO EM PVC/A, ANTICHAMA BWF-B, COBERTURA PVC-ST1, ANTICHAMA BWF-B, 1 CONDUTOR, 0,6/1 KV, SECAO NOMINAL 2,5 MM2</t>
  </si>
  <si>
    <t>CABO DE COBRE, FLEXIVEL, CLASSE 4 OU 5, ISOLACAO EM PVC/A, ANTICHAMA BWF-B, COBERTURA PVC-ST1, ANTICHAMA BWF-B, 1 CONDUTOR, 0,6/1 KV, SECAO NOMINAL 240 MM2</t>
  </si>
  <si>
    <t>CABO DE COBRE, FLEXIVEL, CLASSE 4 OU 5, ISOLACAO EM PVC/A, ANTICHAMA BWF-B, COBERTURA PVC-ST1, ANTICHAMA BWF-B, 1 CONDUTOR, 0,6/1 KV, SECAO NOMINAL 25 MM2</t>
  </si>
  <si>
    <t>CABO DE COBRE, FLEXIVEL, CLASSE 4 OU 5, ISOLACAO EM PVC/A, ANTICHAMA BWF-B, COBERTURA PVC-ST1, ANTICHAMA BWF-B, 1 CONDUTOR, 0,6/1 KV, SECAO NOMINAL 300 MM2</t>
  </si>
  <si>
    <t>CABO DE COBRE, FLEXIVEL, CLASSE 4 OU 5, ISOLACAO EM PVC/A, ANTICHAMA BWF-B, COBERTURA PVC-ST1, ANTICHAMA BWF-B, 1 CONDUTOR, 0,6/1 KV, SECAO NOMINAL 35 MM2</t>
  </si>
  <si>
    <t>CABO DE COBRE, FLEXIVEL, CLASSE 4 OU 5, ISOLACAO EM PVC/A, ANTICHAMA BWF-B, COBERTURA PVC-ST1, ANTICHAMA BWF-B, 1 CONDUTOR, 0,6/1 KV, SECAO NOMINAL 4 MM2</t>
  </si>
  <si>
    <t>CABO DE COBRE, FLEXIVEL, CLASSE 4 OU 5, ISOLACAO EM PVC/A, ANTICHAMA BWF-B, COBERTURA PVC-ST1, ANTICHAMA BWF-B, 1 CONDUTOR, 0,6/1 KV, SECAO NOMINAL 400 MM2</t>
  </si>
  <si>
    <t>CABO DE COBRE, FLEXIVEL, CLASSE 4 OU 5, ISOLACAO EM PVC/A, ANTICHAMA BWF-B, COBERTURA PVC-ST1, ANTICHAMA BWF-B, 1 CONDUTOR, 0,6/1 KV, SECAO NOMINAL 50 MM2</t>
  </si>
  <si>
    <t>CABO DE COBRE, FLEXIVEL, CLASSE 4 OU 5, ISOLACAO EM PVC/A, ANTICHAMA BWF-B, COBERTURA PVC-ST1, ANTICHAMA BWF-B, 1 CONDUTOR, 0,6/1 KV, SECAO NOMINAL 500 MM2</t>
  </si>
  <si>
    <t>CABO DE COBRE, FLEXIVEL, CLASSE 4 OU 5, ISOLACAO EM PVC/A, ANTICHAMA BWF-B, COBERTURA PVC-ST1, ANTICHAMA BWF-B, 1 CONDUTOR, 0,6/1 KV, SECAO NOMINAL 6 MM2</t>
  </si>
  <si>
    <t>CABO DE COBRE, FLEXIVEL, CLASSE 4 OU 5, ISOLACAO EM PVC/A, ANTICHAMA BWF-B, COBERTURA PVC-ST1, ANTICHAMA BWF-B, 1 CONDUTOR, 0,6/1 KV, SECAO NOMINAL 70 MM2</t>
  </si>
  <si>
    <t>CABO DE COBRE, FLEXIVEL, CLASSE 4 OU 5, ISOLACAO EM PVC/A, ANTICHAMA BWF-B, COBERTURA PVC-ST1, ANTICHAMA BWF-B, 1 CONDUTOR, 0,6/1 KV, SECAO NOMINAL 95 MM2</t>
  </si>
  <si>
    <t>CABO DE COBRE, FLEXIVEL, CLASSE 4 OU 5, ISOLACAO EM PVC/A, ANTICHAMA BWF-B, 1 CONDUTOR, 450/750 V, SECAO NOMINAL 0,5 MM2</t>
  </si>
  <si>
    <t>CABO DE COBRE, FLEXIVEL, CLASSE 4 OU 5, ISOLACAO EM PVC/A, ANTICHAMA BWF-B, 1 CONDUTOR, 450/750 V, SECAO NOMINAL 0,75 MM2</t>
  </si>
  <si>
    <t>CABO DE COBRE, FLEXIVEL, CLASSE 4 OU 5, ISOLACAO EM PVC/A, ANTICHAMA BWF-B, 1 CONDUTOR, 450/750 V, SECAO NOMINAL 1,0 MM2</t>
  </si>
  <si>
    <t>CABO DE COBRE, FLEXIVEL, CLASSE 4 OU 5, ISOLACAO EM PVC/A, ANTICHAMA BWF-B, 1 CONDUTOR, 450/750 V, SECAO NOMINAL 1,5 MM2</t>
  </si>
  <si>
    <t>CABO DE COBRE, FLEXIVEL, CLASSE 4 OU 5, ISOLACAO EM PVC/A, ANTICHAMA BWF-B, 1 CONDUTOR, 450/750 V, SECAO NOMINAL 10 MM2</t>
  </si>
  <si>
    <t>CABO DE COBRE, FLEXIVEL, CLASSE 4 OU 5, ISOLACAO EM PVC/A, ANTICHAMA BWF-B, 1 CONDUTOR, 450/750 V, SECAO NOMINAL 120 MM2</t>
  </si>
  <si>
    <t>CABO DE COBRE, FLEXIVEL, CLASSE 4 OU 5, ISOLACAO EM PVC/A, ANTICHAMA BWF-B, 1 CONDUTOR, 450/750 V, SECAO NOMINAL 150 MM2</t>
  </si>
  <si>
    <t>CABO DE COBRE, FLEXIVEL, CLASSE 4 OU 5, ISOLACAO EM PVC/A, ANTICHAMA BWF-B, 1 CONDUTOR, 450/750 V, SECAO NOMINAL 16 MM2</t>
  </si>
  <si>
    <t>CABO DE COBRE, FLEXIVEL, CLASSE 4 OU 5, ISOLACAO EM PVC/A, ANTICHAMA BWF-B, 1 CONDUTOR, 450/750 V, SECAO NOMINAL 185 MM2</t>
  </si>
  <si>
    <t>CABO DE COBRE, FLEXIVEL, CLASSE 4 OU 5, ISOLACAO EM PVC/A, ANTICHAMA BWF-B, 1 CONDUTOR, 450/750 V, SECAO NOMINAL 2,5 MM2</t>
  </si>
  <si>
    <t>CABO DE COBRE, FLEXIVEL, CLASSE 4 OU 5, ISOLACAO EM PVC/A, ANTICHAMA BWF-B, 1 CONDUTOR, 450/750 V, SECAO NOMINAL 240 MM2</t>
  </si>
  <si>
    <t>CABO DE COBRE, FLEXIVEL, CLASSE 4 OU 5, ISOLACAO EM PVC/A, ANTICHAMA BWF-B, 1 CONDUTOR, 450/750 V, SECAO NOMINAL 25 MM2</t>
  </si>
  <si>
    <t>CABO DE COBRE, FLEXIVEL, CLASSE 4 OU 5, ISOLACAO EM PVC/A, ANTICHAMA BWF-B, 1 CONDUTOR, 450/750 V, SECAO NOMINAL 35 MM2</t>
  </si>
  <si>
    <t>CABO DE COBRE, FLEXIVEL, CLASSE 4 OU 5, ISOLACAO EM PVC/A, ANTICHAMA BWF-B, 1 CONDUTOR, 450/750 V, SECAO NOMINAL 4 MM2</t>
  </si>
  <si>
    <t>CABO DE COBRE, FLEXIVEL, CLASSE 4 OU 5, ISOLACAO EM PVC/A, ANTICHAMA BWF-B, 1 CONDUTOR, 450/750 V, SECAO NOMINAL 50 MM2</t>
  </si>
  <si>
    <t>CABO DE COBRE, FLEXIVEL, CLASSE 4 OU 5, ISOLACAO EM PVC/A, ANTICHAMA BWF-B, 1 CONDUTOR, 450/750 V, SECAO NOMINAL 6 MM2</t>
  </si>
  <si>
    <t>CABO DE COBRE, FLEXIVEL, CLASSE 4 OU 5, ISOLACAO EM PVC/A, ANTICHAMA BWF-B, 1 CONDUTOR, 450/750 V, SECAO NOMINAL 70 MM2</t>
  </si>
  <si>
    <t>CABO DE COBRE, FLEXIVEL, CLASSE 4 OU 5, ISOLACAO EM PVC/A, ANTICHAMA BWF-B, 1 CONDUTOR, 450/750 V, SECAO NOMINAL 95 MM2</t>
  </si>
  <si>
    <t>CABO DE COBRE, RIGIDO, CLASSE 2, COMPACTADO, BLINDADO, ISOLACAO EM EPR OU XLPE, COBERTURA ANTICHAMA EM PVC, PEAD OU HFFR, 1 CONDUTOR, 20/35 KV, SECAO NOMINAL 120 MM2</t>
  </si>
  <si>
    <t>CABO DE COBRE, RIGIDO, CLASSE 2, COMPACTADO, BLINDADO, ISOLACAO EM EPR OU XLPE, COBERTURA ANTICHAMA EM PVC, PEAD OU HFFR, 1 CONDUTOR, 20/35 KV, SECAO NOMINAL 150 MM2</t>
  </si>
  <si>
    <t>CABO DE COBRE, RIGIDO, CLASSE 2, COMPACTADO, BLINDADO, ISOLACAO EM EPR OU XLPE, COBERTURA ANTICHAMA EM PVC, PEAD OU HFFR, 1 CONDUTOR, 20/35 KV, SECAO NOMINAL 185 MM2</t>
  </si>
  <si>
    <t>CABO DE COBRE, RIGIDO, CLASSE 2, COMPACTADO, BLINDADO, ISOLACAO EM EPR OU XLPE, COBERTURA ANTICHAMA EM PVC, PEAD OU HFFR, 1 CONDUTOR, 20/35 KV, SECAO NOMINAL 240 MM2</t>
  </si>
  <si>
    <t>CABO DE COBRE, RIGIDO, CLASSE 2, COMPACTADO, BLINDADO, ISOLACAO EM EPR OU XLPE, COBERTURA ANTICHAMA EM PVC, PEAD OU HFFR, 1 CONDUTOR, 20/35 KV, SECAO NOMINAL 300 MM2</t>
  </si>
  <si>
    <t>CABO DE COBRE, RIGIDO, CLASSE 2, COMPACTADO, BLINDADO, ISOLACAO EM EPR OU XLPE, COBERTURA ANTICHAMA EM PVC, PEAD OU HFFR, 1 CONDUTOR, 20/35 KV, SECAO NOMINAL 400 MM2</t>
  </si>
  <si>
    <t>CABO DE COBRE, RIGIDO, CLASSE 2, COMPACTADO, BLINDADO, ISOLACAO EM EPR OU XLPE, COBERTURA ANTICHAMA EM PVC, PEAD OU HFFR, 1 CONDUTOR, 20/35 KV, SECAO NOMINAL 50 MM2</t>
  </si>
  <si>
    <t>CABO DE COBRE, RIGIDO, CLASSE 2, COMPACTADO, BLINDADO, ISOLACAO EM EPR OU XLPE, COBERTURA ANTICHAMA EM PVC, PEAD OU HFFR, 1 CONDUTOR, 20/35 KV, SECAO NOMINAL 500 MM2</t>
  </si>
  <si>
    <t>CABO DE COBRE, RIGIDO, CLASSE 2, COMPACTADO, BLINDADO, ISOLACAO EM EPR OU XLPE, COBERTURA ANTICHAMA EM PVC, PEAD OU HFFR, 1 CONDUTOR, 20/35 KV, SECAO NOMINAL 70 MM2</t>
  </si>
  <si>
    <t>CABO DE COBRE, RIGIDO, CLASSE 2, COMPACTADO, BLINDADO, ISOLACAO EM EPR OU XLPE, COBERTURA ANTICHAMA EM PVC, PEAD OU HFFR, 1 CONDUTOR, 20/35 KV, SECAO NOMINAL 95 MM2</t>
  </si>
  <si>
    <t>CABO DE COBRE, RIGIDO, CLASSE 2, ISOLACAO EM PVC/A, ANTICHAMA BWF-B, 1 CONDUTOR, 450/750 V, SECAO NOMINAL 1,5 MM2</t>
  </si>
  <si>
    <t>CABO DE COBRE, RIGIDO, CLASSE 2, ISOLACAO EM PVC/A, ANTICHAMA BWF-B, 1 CONDUTOR, 450/750 V, SECAO NOMINAL 10 MM2</t>
  </si>
  <si>
    <t>CABO DE COBRE, RIGIDO, CLASSE 2, ISOLACAO EM PVC/A, ANTICHAMA BWF-B, 1 CONDUTOR, 450/750 V, SECAO NOMINAL 150 MM2</t>
  </si>
  <si>
    <t>CABO DE COBRE, RIGIDO, CLASSE 2, ISOLACAO EM PVC/A, ANTICHAMA BWF-B, 1 CONDUTOR, 450/750 V, SECAO NOMINAL 16 MM2</t>
  </si>
  <si>
    <t>CABO DE COBRE, RIGIDO, CLASSE 2, ISOLACAO EM PVC/A, ANTICHAMA BWF-B, 1 CONDUTOR, 450/750 V, SECAO NOMINAL 185 MM2</t>
  </si>
  <si>
    <t>CABO DE COBRE, RIGIDO, CLASSE 2, ISOLACAO EM PVC/A, ANTICHAMA BWF-B, 1 CONDUTOR, 450/750 V, SECAO NOMINAL 2,5 MM2</t>
  </si>
  <si>
    <t>CABO DE COBRE, RIGIDO, CLASSE 2, ISOLACAO EM PVC/A, ANTICHAMA BWF-B, 1 CONDUTOR, 450/750 V, SECAO NOMINAL 240 MM2</t>
  </si>
  <si>
    <t>CABO DE COBRE, RIGIDO, CLASSE 2, ISOLACAO EM PVC/A, ANTICHAMA BWF-B, 1 CONDUTOR, 450/750 V, SECAO NOMINAL 25 MM2</t>
  </si>
  <si>
    <t>CABO DE COBRE, RIGIDO, CLASSE 2, ISOLACAO EM PVC/A, ANTICHAMA BWF-B, 1 CONDUTOR, 450/750 V, SECAO NOMINAL 300 MM2</t>
  </si>
  <si>
    <t>CABO DE COBRE, RIGIDO, CLASSE 2, ISOLACAO EM PVC/A, ANTICHAMA BWF-B, 1 CONDUTOR, 450/750 V, SECAO NOMINAL 35 MM2</t>
  </si>
  <si>
    <t>CABO DE COBRE, RIGIDO, CLASSE 2, ISOLACAO EM PVC/A, ANTICHAMA BWF-B, 1 CONDUTOR, 450/750 V, SECAO NOMINAL 4 MM2</t>
  </si>
  <si>
    <t>CABO DE COBRE, RIGIDO, CLASSE 2, ISOLACAO EM PVC/A, ANTICHAMA BWF-B, 1 CONDUTOR, 450/750 V, SECAO NOMINAL 400 MM2</t>
  </si>
  <si>
    <t>CABO DE COBRE, RIGIDO, CLASSE 2, ISOLACAO EM PVC/A, ANTICHAMA BWF-B, 1 CONDUTOR, 450/750 V, SECAO NOMINAL 50 MM2</t>
  </si>
  <si>
    <t>CABO DE COBRE, RIGIDO, CLASSE 2, ISOLACAO EM PVC/A, ANTICHAMA BWF-B, 1 CONDUTOR, 450/750 V, SECAO NOMINAL 500 MM2</t>
  </si>
  <si>
    <t>CABO DE COBRE, RIGIDO, CLASSE 2, ISOLACAO EM PVC/A, ANTICHAMA BWF-B, 1 CONDUTOR, 450/750 V, SECAO NOMINAL 6 MM2</t>
  </si>
  <si>
    <t>CABO DE COBRE, RIGIDO, CLASSE 2, ISOLACAO EM PVC/A, ANTICHAMA BWF-B, 1 CONDUTOR, 450/750 V, SECAO NOMINAL 70 MM2</t>
  </si>
  <si>
    <t>CABO DE COBRE, RIGIDO, CLASSE 2, ISOLACAO EM PVC/A, ANTICHAMA BWF-B, 1 CONDUTOR, 450/750 V, SECAO NOMINAL 95 MM2</t>
  </si>
  <si>
    <t>CABO DE PAR TRANCADO UTP, 4 PARES, CATEGORIA 5E</t>
  </si>
  <si>
    <t>CABO DE PAR TRANCADO UTP, 4 PARES, CATEGORIA 6</t>
  </si>
  <si>
    <t>CABO FLEXIVEL PVC 750 V, 2 CONDUTORES DE 1,5 MM2</t>
  </si>
  <si>
    <t>CABO FLEXIVEL PVC 750 V, 2 CONDUTORES DE 10,0 MM2</t>
  </si>
  <si>
    <t>CABO FLEXIVEL PVC 750 V, 2 CONDUTORES DE 4,0 MM2</t>
  </si>
  <si>
    <t>CABO FLEXIVEL PVC 750 V, 2 CONDUTORES DE 6,0 MM2</t>
  </si>
  <si>
    <t>CABO FLEXIVEL PVC 750 V, 3 CONDUTORES DE 1,5 MM2</t>
  </si>
  <si>
    <t>CABO FLEXIVEL PVC 750 V, 3 CONDUTORES DE 10,0 MM2</t>
  </si>
  <si>
    <t>CABO FLEXIVEL PVC 750 V, 3 CONDUTORES DE 4,0 MM2</t>
  </si>
  <si>
    <t>CABO FLEXIVEL PVC 750 V, 3 CONDUTORES DE 6,0 MM2</t>
  </si>
  <si>
    <t>CABO FLEXIVEL PVC 750 V, 4 CONDUTORES DE 1,5 MM2</t>
  </si>
  <si>
    <t>CABO FLEXIVEL PVC 750 V, 4 CONDUTORES DE 10,0 MM2</t>
  </si>
  <si>
    <t>CABO FLEXIVEL PVC 750 V, 4 CONDUTORES DE 4,0 MM2</t>
  </si>
  <si>
    <t>CABO FLEXIVEL PVC 750 V, 4 CONDUTORES DE 6,0 MM2</t>
  </si>
  <si>
    <t>CABO MULTIPOLAR DE COBRE, FLEXIVEL, CLASSE 4 OU 5, ISOLACAO EM HEPR, COBERTURA EM PVC-ST2, ANTICHAMA BWF-B, 0,6/1 KV, 3 CONDUTORES DE 1,5 MM2</t>
  </si>
  <si>
    <t>CABO MULTIPOLAR DE COBRE, FLEXIVEL, CLASSE 4 OU 5, ISOLACAO EM HEPR, COBERTURA EM PVC-ST2, ANTICHAMA BWF-B, 0,6/1 KV, 3 CONDUTORES DE 10 MM2</t>
  </si>
  <si>
    <t>CABO MULTIPOLAR DE COBRE, FLEXIVEL, CLASSE 4 OU 5, ISOLACAO EM HEPR, COBERTURA EM PVC-ST2, ANTICHAMA BWF-B, 0,6/1 KV, 3 CONDUTORES DE 120 MM2</t>
  </si>
  <si>
    <t>CABO MULTIPOLAR DE COBRE, FLEXIVEL, CLASSE 4 OU 5, ISOLACAO EM HEPR, COBERTURA EM PVC-ST2, ANTICHAMA BWF-B, 0,6/1 KV, 3 CONDUTORES DE 16 MM2</t>
  </si>
  <si>
    <t>CABO MULTIPOLAR DE COBRE, FLEXIVEL, CLASSE 4 OU 5, ISOLACAO EM HEPR, COBERTURA EM PVC-ST2, ANTICHAMA BWF-B, 0,6/1 KV, 3 CONDUTORES DE 2,5 MM2</t>
  </si>
  <si>
    <t>CABO MULTIPOLAR DE COBRE, FLEXIVEL, CLASSE 4 OU 5, ISOLACAO EM HEPR, COBERTURA EM PVC-ST2, ANTICHAMA BWF-B, 0,6/1 KV, 3 CONDUTORES DE 25 MM2</t>
  </si>
  <si>
    <t>CABO MULTIPOLAR DE COBRE, FLEXIVEL, CLASSE 4 OU 5, ISOLACAO EM HEPR, COBERTURA EM PVC-ST2, ANTICHAMA BWF-B, 0,6/1 KV, 3 CONDUTORES DE 35 MM2</t>
  </si>
  <si>
    <t>CABO MULTIPOLAR DE COBRE, FLEXIVEL, CLASSE 4 OU 5, ISOLACAO EM HEPR, COBERTURA EM PVC-ST2, ANTICHAMA BWF-B, 0,6/1 KV, 3 CONDUTORES DE 4 MM2</t>
  </si>
  <si>
    <t>CABO MULTIPOLAR DE COBRE, FLEXIVEL, CLASSE 4 OU 5, ISOLACAO EM HEPR, COBERTURA EM PVC-ST2, ANTICHAMA BWF-B, 0,6/1 KV, 3 CONDUTORES DE 50 MM2</t>
  </si>
  <si>
    <t>CABO MULTIPOLAR DE COBRE, FLEXIVEL, CLASSE 4 OU 5, ISOLACAO EM HEPR, COBERTURA EM PVC-ST2, ANTICHAMA BWF-B, 0,6/1 KV, 3 CONDUTORES DE 6 MM2</t>
  </si>
  <si>
    <t>CABO MULTIPOLAR DE COBRE, FLEXIVEL, CLASSE 4 OU 5, ISOLACAO EM HEPR, COBERTURA EM PVC-ST2, ANTICHAMA BWF-B, 0,6/1 KV, 3 CONDUTORES DE 70 MM2</t>
  </si>
  <si>
    <t>CABO MULTIPOLAR DE COBRE, FLEXIVEL, CLASSE 4 OU 5, ISOLACAO EM HEPR, COBERTURA EM PVC-ST2, ANTICHAMA BWF-B, 0,6/1 KV, 3 CONDUTORES DE 95 MM2</t>
  </si>
  <si>
    <t>CABO TELEFONICO CCI 50, 1 PAR, USO INTERNO, SEM BLINDAGEM</t>
  </si>
  <si>
    <t>CABO TELEFONICO CCI 50, 2 PARES, USO INTERNO, SEM BLINDAGEM</t>
  </si>
  <si>
    <t>CABO TELEFONICO CCI 50, 3 PARES, USO INTERNO, SEM BLINDAGEM</t>
  </si>
  <si>
    <t>CABO TELEFONICO CCI 50, 4 PARES, USO INTERNO, SEM BLINDAGEM</t>
  </si>
  <si>
    <t>CABO TELEFONICO CCI 50, 5 PARES, USO INTERNO, SEM BLINDAGEM</t>
  </si>
  <si>
    <t>CABO TELEFONICO CCI 50, 6 PARES, USO INTERNO, SEM BLINDAGEM</t>
  </si>
  <si>
    <t>CABO TELEFONICO CI 50, 10 PARES, USO INTERNO</t>
  </si>
  <si>
    <t>CABO TELEFONICO CI 50, 20 PARES, USO INTERNO</t>
  </si>
  <si>
    <t>CABO TELEFONICO CI 50, 200 PARES, USO INTERNO</t>
  </si>
  <si>
    <t>CABO TELEFONICO CI 50, 30 PARES, USO INTERNO</t>
  </si>
  <si>
    <t>CABO TELEFONICO CI 50, 50 PARES, USO INTERNO</t>
  </si>
  <si>
    <t>CABO TELEFONICO CI 50, 75 PARES, USO INTERNO</t>
  </si>
  <si>
    <t>CABO TELEFONICO CTP - APL - 50, 10 PARES, USO EXTERNO</t>
  </si>
  <si>
    <t>CABO TELEFONICO CTP - APL - 50, 100 PARES, USO EXTERNO</t>
  </si>
  <si>
    <t>CABO TELEFONICO CTP - APL - 50, 20 PARES, USO EXTERNO</t>
  </si>
  <si>
    <t>CABO TELEFONICO CTP - APL - 50, 30 PARES, USO EXTERNO</t>
  </si>
  <si>
    <t>CACAMBA METALICA BASCULANTE COM CAPACIDADE DE 10 M3 (INCLUI MONTAGEM, NAO INCLUI CAMINHAO)</t>
  </si>
  <si>
    <t>CACAMBA METALICA BASCULANTE COM CAPACIDADE DE 12 M3 (INCLUI MONTAGEM, NAO INCLUI CAMINHAO)</t>
  </si>
  <si>
    <t>CACAMBA METALICA BASCULANTE COM CAPACIDADE DE 6 M3 (INCLUI MONTAGEM, NAO INCLUI CAMINHAO)</t>
  </si>
  <si>
    <t>CACAMBA METALICA BASCULANTE COM CAPACIDADE DE 8 M3 (INCLUI MONTAGEM, NAO INCLUI CAMINHAO)</t>
  </si>
  <si>
    <t>CADEADO SIMPLES/COMUM, EM LATAO MACICO CROMADO, LARGURA DE 25 MM,  HASTE DE ACO TEMPERADO, CEMENTADO (NAO LONGA), INCLUI 2 CHAVES</t>
  </si>
  <si>
    <t>CADEADO SIMPLES, EM LATAO MACICO CROMADO, LARGURA DE 35 MM,  HASTE DE ACO TEMPERADO, CEMENTADO (NAO LONGA), INCLUI 2 CHAVES</t>
  </si>
  <si>
    <t>CADEIRA SUSPENSA MANUAL / BALANCIM INDIVIDUAL (NBR 14751)</t>
  </si>
  <si>
    <t>CAIBRO DE MADEIRA APARELHADA *6 X 8* CM, MACARANDUBA, ANGELIM OU EQUIVALENTE DA REGIAO</t>
  </si>
  <si>
    <t>CAIBRO DE MADEIRA NAO APARELHADA *5 X 6* CM, MACARANDUBA, ANGELIM OU EQUIVALENTE DA REGIAO</t>
  </si>
  <si>
    <t>CAIBRO DE MADEIRA NAO APARELHADA *6 X 8* CM, MACARANDUBA, ANGELIM OU EQUIVALENTE DA REGIAO</t>
  </si>
  <si>
    <t>CAIBRO DE MADEIRA NAO APARELHADA *7,5 X 10 CM (3 X 4 ") PINUS, MISTA OU EQUIVALENTE DA REGIAO</t>
  </si>
  <si>
    <t>CAIBRO DE MADEIRA NAO APARELHADA 5 X 5 CM (2 X 2 ") PINUS, MISTA OU EQUIVALENTE DA REGIAO</t>
  </si>
  <si>
    <t>CAIBRO DE MADEIRA NAO APARELHADA 5 X 5 CM, CEDRINHO OU EQUIVALENTE DA REGIAO</t>
  </si>
  <si>
    <t>CAIXA D'AGUA DE FIBRA DE VIDRO, PARA 500 LITROS, COM TAMPA</t>
  </si>
  <si>
    <t>CAIXA D'AGUA EM POLIETILENO 1000 LITROS, COM TAMPA</t>
  </si>
  <si>
    <t>CAIXA D'AGUA EM POLIETILENO 1500 LITROS, COM TAMPA</t>
  </si>
  <si>
    <t>CAIXA D'AGUA EM POLIETILENO 2000 LITROS, COM TAMPA</t>
  </si>
  <si>
    <t>CAIXA D'AGUA EM POLIETILENO 500 LITROS, COM TAMPA</t>
  </si>
  <si>
    <t>CAIXA D'AGUA EM POLIETILENO 750 LITROS, COM TAMPA</t>
  </si>
  <si>
    <t>CAIXA D'AGUA FIBRA DE VIDRO PARA 1000 LITROS, COM TAMPA</t>
  </si>
  <si>
    <t>CAIXA D'AGUA FIBRA DE VIDRO PARA 10000 LITROS, COM TAMPA</t>
  </si>
  <si>
    <t>CAIXA D'AGUA FIBRA DE VIDRO PARA 1500 LITROS, COM TAMPA</t>
  </si>
  <si>
    <t>CAIXA D'AGUA FIBRA DE VIDRO PARA 2000 LITROS, COM TAMPA</t>
  </si>
  <si>
    <t>CAIXA D'AGUA FIBRA DE VIDRO PARA 5000 LITROS, COM TAMPA</t>
  </si>
  <si>
    <t>CAIXA DE DESCARGA DE PLASTICO EXTERNA, DE *9* L, PUXADOR FIO DE NYLON, NAO INCLUSO CANO, BOLSA, ENGATE</t>
  </si>
  <si>
    <t>CAIXA DE DESCARGA PLASTICA DE EMBUTIR COMPLETA, COM ESPELHO PLASTICO, CAPACIDADE 6 A 10 L, ACESSORIOS INCLUSOS</t>
  </si>
  <si>
    <t>CAIXA DE GORDURA EM PVC, DIAMETRO MINIMO 300 MM, DIAMETRO DE SAIDA 100 MM, CAPACIDADE  APROXIMADA 18 LITROS, COM TAMPA</t>
  </si>
  <si>
    <t>CAIXA DE INCENDIO/ABRIGO PARA MANGUEIRA, DE EMBUTIR/INTERNA, COM 75 X 45 X 17 CM, EM CHAPA DE ACO, PORTA COM VENTILACAO, VISOR COM A INSCRICAO "INCENDIO", SUPORTE/CESTA INTERNA PARA A MANGUEIRA, PINTURA ELETROSTATICA VERMELHA</t>
  </si>
  <si>
    <t>CAIXA DE INCENDIO/ABRIGO PARA MANGUEIRA, DE EMBUTIR/INTERNA, COM 90 X 60 X 17 CM, EM CHAPA DE ACO, PORTA COM VENTILACAO, VISOR COM A INSCRICAO "INCENDIO", SUPORTE/CESTA INTERNA PARA A MANGUEIRA, PINTURA ELETROSTATICA VERMELHA</t>
  </si>
  <si>
    <t>CAIXA DE INCENDIO/ABRIGO PARA MANGUEIRA, DE SOBREPOR/EXTERNA, COM 75 X 45 X 17 CM, EM CHAPA DE ACO, PORTA COM VENTILACAO, VISOR COM A INSCRICAO "INCENDIO", SUPORTE/CESTA INTERNA PARA A MANGUEIRA, PINTURA ELETROSTATICA VERMELHA</t>
  </si>
  <si>
    <t>CAIXA DE INCENDIO/ABRIGO PARA MANGUEIRA, DE SOBREPOR/EXTERNA, COM 90 X 60 X 17 CM, EM CHAPA DE ACO, PORTA COM VENTILACAO, VISOR COM A INSCRICAO "INCENDIO", SUPORTE/CESTA INTERNA PARA A MANGUEIRA, PINTURA ELETROSTATICA VERMELHA</t>
  </si>
  <si>
    <t>CAIXA DE LUZ "3 X 3" EM ACO ESMALTADA</t>
  </si>
  <si>
    <t>CAIXA DE LUZ "4 X 2" EM ACO ESMALTADA</t>
  </si>
  <si>
    <t>CAIXA DE LUZ "4 X 4" EM ACO ESMALTADA</t>
  </si>
  <si>
    <t>CAIXA DE PASSAGEM METALICA DE SOBREPOR COM TAMPA PARAFUSADA, DIMENSOES 20 X 20 X 10 CM</t>
  </si>
  <si>
    <t>CAIXA DE PASSAGEM METALICA DE SOBREPOR COM TAMPA PARAFUSADA, DIMENSOES 30 X 30 X 10 CM</t>
  </si>
  <si>
    <t>CAIXA DE PASSAGEM METALICA DE SOBREPOR COM TAMPA PARAFUSADA, DIMENSOES 40 X 40 X 15 CM</t>
  </si>
  <si>
    <t>CAIXA DE PASSAGEM METALICA DE SOBREPOR COM TAMPA PARAFUSADA, DIMENSOES 50 X 50 X 15 CM</t>
  </si>
  <si>
    <t>CAIXA DE PASSAGEM METALICA DE SOBREPOR COM TAMPA PARAFUSADA, DIMENSOES 60 X 60 X 20 CM</t>
  </si>
  <si>
    <t>CAIXA DE PASSAGEM METALICA DE SOBREPOR COM TAMPA PARAFUSADA, DIMENSOES 70 X 70 X 20 CM</t>
  </si>
  <si>
    <t>CAIXA DE PASSAGEM METALICA DE SOBREPOR COM TAMPA PARAFUSADA, DIMENSOES 80 X 80 X 20 CM</t>
  </si>
  <si>
    <t>CAIXA DE PASSAGEM, EM PVC, DE 4" X 2", PARA ELETRODUTO FLEXIVEL CORRUGADO</t>
  </si>
  <si>
    <t>CAIXA DE PASSAGEM, EM PVC, DE 4" X 4", PARA ELETRODUTO FLEXIVEL CORRUGADO</t>
  </si>
  <si>
    <t>CAIXA DE PROTECAO EXTERNA PARA MEDIDOR HOROSAZONAL, DE BAIXA TENSAO, COM MODULO, EM CHAPA DE ACO (PADRAO DA CONCESSIONARIA LOCAL)</t>
  </si>
  <si>
    <t>CAIXA DE PROTECAO PARA TRANSFORMADOR CORRENTE, EM CHAPA DE ACO 18 USG (PADRAO DA CONCESSIONARIA LOCAL)</t>
  </si>
  <si>
    <t>CAIXA GORDURA DUPLA, CONCRETO PRE MOLDADO, CIRCULAR, COM TAMPA, D = 60* CM</t>
  </si>
  <si>
    <t>CAIXA GORDURA, SIMPLES, CONCRETO PRE MOLDADO, CIRCULAR, COM TAMPA, D = 40 CM</t>
  </si>
  <si>
    <t>CAIXA INSPECAO EM CONCRETO PARA ATERRAMENTO E PARA RAIOS DIAMETRO = 300 MM</t>
  </si>
  <si>
    <t>CAIXA INSPECAO EM POLIETILENO PARA ATERRAMENTO E PARA RAIOS DIAMETRO = 300 MM</t>
  </si>
  <si>
    <t>CAIXA INSPECAO, CONCRETO PRE MOLDADO, CIRCULAR, COM TAMPA, D = 40* CM</t>
  </si>
  <si>
    <t>CAIXA INSPECAO, CONCRETO PRE MOLDADO, CIRCULAR, COM TAMPA, D = 60* CM, H= 60* CM</t>
  </si>
  <si>
    <t>CAIXA OCTOGONAL DE FUNDO MOVEL, EM PVC, DE 3" X 3", PARA ELETRODUTO FLEXIVEL CORRUGADO</t>
  </si>
  <si>
    <t>CAIXA OCTOGONAL DE FUNDO MOVEL, EM PVC, DE 4" X 4", PARA ELETRODUTO FLEXIVEL CORRUGADO</t>
  </si>
  <si>
    <t>CAIXA PARA HIDROMETRO CONCRETO PRE MOLDADO</t>
  </si>
  <si>
    <t>CAIXA SIFONADA PVC 150 X 150 X 50MM COM TAMPA CEGA QUADRADA BRANCA</t>
  </si>
  <si>
    <t>CAIXA SIFONADA PVC, 100 X 100 X 40 MM, COM GRELHA REDONDA BRANCA</t>
  </si>
  <si>
    <t>CAIXA SIFONADA PVC, 100 X 100 X 50 MM, COM GRELHA REDONDA BRANCA</t>
  </si>
  <si>
    <t>CAIXA SIFONADA PVC, 150 X 150 X 50 MM, COM GRELHA QUADRADA BRANCA (NBR 5688)</t>
  </si>
  <si>
    <t>CAIXA SIFONADA PVC, 150 X 150 X 50 MM, COM GRELHA REDONDA BRANCA</t>
  </si>
  <si>
    <t>CAIXA SIFONADA PVC, 150 X 185 X 75 MM, COM GRELHA QUADRADA BRANCA</t>
  </si>
  <si>
    <t>CAIXA SIFONADA PVC, 150 X 185 X 75 MM, COM TAMPA CEGA QUADRADA BRANCA</t>
  </si>
  <si>
    <t>CAIXA SIFONADA PVC, 250 X 230 X 75 MM, COM TAMPA E PORTA TAMPA QUADRADA BRANCA</t>
  </si>
  <si>
    <t>CAL HIDRATADA CH-I PARA ARGAMASSAS</t>
  </si>
  <si>
    <t>CAL HIDRATADA PARA PINTURA</t>
  </si>
  <si>
    <t>CAL VIRGEM COMUM PARA ARGAMASSAS (NBR 6453)</t>
  </si>
  <si>
    <t>CALAFETADOR / CALAFATE</t>
  </si>
  <si>
    <t>CALAFETADOR / CALAFATE (MENSALISTA)</t>
  </si>
  <si>
    <t>CALCARIO DOLOMITICO A (POSTO PEDREIRA/FORNECEDOR, SEM FRETE)</t>
  </si>
  <si>
    <t>CALCETEIRO</t>
  </si>
  <si>
    <t>CALCETEIRO  (MENSALISTA)</t>
  </si>
  <si>
    <t>CALHA MOLDURA AMERICANA DE CHAPA DE ACO GALVANIZADA NUM 26, CORTE 33 CM</t>
  </si>
  <si>
    <t>CALHA PARA AGUA FURTADA DE CHAPA DE ACO GALVANIZADA NUM 26, CORTE 40 CM</t>
  </si>
  <si>
    <t>CALHA PARA AGUA FURTADA DE CHAPA DE ACO GALVANIZADA NUM 26, CORTE 50 CM</t>
  </si>
  <si>
    <t>CALHA PLATIBANDA DE CHAPA DE ACO GALVANIZADA NUM 26, CORTE 45 CM</t>
  </si>
  <si>
    <t>CALHA PLUVIAL DE PVC, DIAMETRO ENTRE 119 E 170 MM, COMPRIMENTO DE 3 M, PARA DRENAGEM PREDIAL</t>
  </si>
  <si>
    <t>CALHA QUADRADA DE CHAPA DE ACO GALVANIZADA NUM 26, CORTE 33 CM</t>
  </si>
  <si>
    <t>CALHA QUADRADA DE CHAPA DE ACO GALVANIZADA NUM 28, CORTE 25 CM</t>
  </si>
  <si>
    <t>CALHA/CANALETA DE CONCRETO SIMPLES, TIPO MEIA CANA, D = 20 CM, PARA AGUA PLUVIAL</t>
  </si>
  <si>
    <t>CALHA/CANALETA DE CONCRETO SIMPLES, TIPO MEIA CANA, D = 30 CM, PARA AGUA PLUVIAL</t>
  </si>
  <si>
    <t>CALHA/CANALETA DE CONCRETO SIMPLES, TIPO MEIA CANA, D = 50 CM, PARA AGUA PLUVIAL</t>
  </si>
  <si>
    <t>CALHA/CANALETA DE CONCRETO SIMPLES, TIPO MEIA CANA, D = 60 CM, PARA AGUA PLUVIAL</t>
  </si>
  <si>
    <t>CALHA/CANALETA DE CONCRETO SIMPLES, TIPO MEIA CANA, D = 80 CM, PARA AGUA PLUVIAL</t>
  </si>
  <si>
    <t>CALHA/CANALETA DE CONCRETO SIMPLES, TIPO MEIA CANA, D= 40 CM, PARA AGUA PLUVIAL</t>
  </si>
  <si>
    <t>CAMADA SEPARADORA DE FILME DE POLIETILENO 20 A 25 MICRA</t>
  </si>
  <si>
    <t>CAMINHAO TOCO, PESO BRUTO TOTAL 13000 KG, CARGA UTIL MAXIMA 7925 KG, DISTANCIA ENTRE EIXOS 4,80 M, POTENCIA 189 CV (INCLUI CABINE E CHASSI, NAO INCLUI CARROCERIA)</t>
  </si>
  <si>
    <t>CAMINHAO TOCO, PESO BRUTO TOTAL 14300 KG, CARGA UTIL MAXIMA 9590 KG, DISTANCIA ENTRE EIXOS 4,76 M, POTENCIA 185 CV (INCLUI CABINE E CHASSI, NAO INCLUI CARROCERIA)</t>
  </si>
  <si>
    <t>CAMINHAO TOCO, PESO BRUTO TOTAL 14300 KG, CARGA UTIL MAXIMA 9710 KG, DISTANCIA ENTRE EIXOS 3,56 M, POTENCIA 185 CV (INCLUI CABINE E CHASSI, NAO INCLUI CARROCERIA)</t>
  </si>
  <si>
    <t>CAMINHAO TOCO, PESO BRUTO TOTAL 16000 KG, CARGA UTIL MAXIMA DE 10685 KG, DISTANCIA ENTRE EIXOS 4,8M, POTENCIA 189 CV (INCLUI CABINE E CHASSI, NAO INCLUI CARROCERIA)</t>
  </si>
  <si>
    <t>CAMINHAO TOCO, PESO BRUTO TOTAL 16000 KG, CARGA UTIL MAXIMA 10600 KG, DISTANCIA ENTRE EIXOS 4,80 M, POTENCIA 275 CV (INCLUI CABINE E CHASSI, NAO INCLUI CARROCERIA)</t>
  </si>
  <si>
    <t>CAMINHAO TOCO, PESO BRUTO TOTAL 16000 KG, CARGA UTIL MAXIMA 10780 KG, DISTANCIA ENTRE EIXOS 3,56 M, POTENCIA 275 CV (INCLUI CABINE E CHASSI, NAO INCLUI CARROCERIA)</t>
  </si>
  <si>
    <t>CAMINHAO TOCO, PESO BRUTO TOTAL 16000 KG, CARGA UTIL MAXIMA 11030 KG, DISTANCIA ENTRE EIXOS 3,56M, POTENCIA 186 CV (INCLUI CABINE E CHASSI, NAO INCLUI CARROCERIA)</t>
  </si>
  <si>
    <t>CAMINHAO TOCO, PESO BRUTO TOTAL 16000 KG, CARGA UTIL MAXIMA 11130 KG, DISTANCIA ENTRE EIXOS 5,36 M, POTENCIA 185 CV (INCLUI CABINE E CHASSI, NAO INCLUI CARROCERIA)</t>
  </si>
  <si>
    <t>CAMINHAO TOCO, PESO BRUTO TOTAL 16000 KG, CARGA UTIL MAXIMA 13071 KG, DISTANCIA ENTRE EIXOS 4,80 M, POTENCIA 230 CV (INCLUI CABINE E CHASSI, NAO INCLUI CARROCERIA)</t>
  </si>
  <si>
    <t>CAMINHAO TOCO, PESO BRUTO TOTAL 8250 KG, CARGA UTIL MAXIMA 5110 KG, DISTANCIA ENTRE EIXOS 4,30 M, POTENCIA 162 CV (INCLUI CABINE E CHASSI, NAO INCLUI CARROCERIA)</t>
  </si>
  <si>
    <t>CAMINHAO TOCO, PESO BRUTO TOTAL 9000 KG, CARGA UTIL MAXIMA 5940 KG, DISTANCIA ENTRE EIXOS 3,69 M, POTENCIA 177 CV (INCLUI CABINE E CHASSI, NAO INCLUI CARROCERIA)</t>
  </si>
  <si>
    <t>CAMINHAO TOCO, PESO BRUTO TOTAL 9600 KG, CARGA UTIL MAXIMA 6110 KG, DISTANCIA ENTRE EIXOS 3,70 M, POTENCIA 156 CV (INCLUI CABINE E CHASSI, NAO INCLUI CARROCERIA)</t>
  </si>
  <si>
    <t>CAMINHAO TOCO, PESO BRUTO TOTAL 9600 KG, CARGA UTIL MAXIMA 6200 KG, DISTANCIA ENTRE EIXOS 3,10 M, POTENCIA 156 CV (INCLUI CABINE E CHASSI, NAO INCLUI CARROCERIA)</t>
  </si>
  <si>
    <t>CAMINHAO TOCO, PESO BRUTO TOTAL 9700 KG, CARGA UTIL MAXIMA 6360 KG, DISTANCIA ENTRE EIXOS 4,30 M, POTENCIA 160 CV (INCLUI CABINE E CHASSI, NAO INCLUI CARROCERIA)</t>
  </si>
  <si>
    <t>CAMINHAO TRUCADO, PESO BRUTO TOTAL 22000 KG, CARGA UTIL MAXIMA 15350 KG, DISTANCIA ENTRE EIXOS 5,17 M, POTENCIA 238 CV (INCLUI CABINE E CHASSI, NAO INCLUI CARROCERIA)</t>
  </si>
  <si>
    <t>CAMINHAO TRUCADO, PESO BRUTO TOTAL 23000 KG, CARGA UTIL MAXIMA 15378 KG, DISTANCIA ENTRE EIXOS 4,80 M, POTENCIA 326 CV (INCLUI CABINE E CHASSI, NAO INCLUI CARROCERIA)</t>
  </si>
  <si>
    <t>CAMINHAO TRUCADO, PESO BRUTO TOTAL 23000 KG, CARGA UTIL MAXIMA 15935 KG, DISTANCIA ENTRE EIXOS 4,80 M, POTENCIA 230 CV (INCLUI CABINE E CHASSI, NAO INCLUI CARROCERIA)</t>
  </si>
  <si>
    <t>CAMINHAO TRUCADO, PESO BRUTO TOTAL 23000 KG, CARGA UTIL MAXIMA 15940 KG, DISTANCIA ENTRE EIXOS 3,60 M, POTENCIA 286 CV (INCLUI CABINE E CHASSI, NAO INCLUI CARROCERIA)</t>
  </si>
  <si>
    <t>CAMINHAO TRUCADO, PESO BRUTO TOTAL 23000 KG, CARGA UTIL MAXIMA 16190 KG, DISTANCIA ENTRE EIXOS 3,60 M, POTENCIA 286 CV (INCLUI CABINE E CHASSI, NAO INCLUI CARROCERIA)</t>
  </si>
  <si>
    <t>CAMINHAO TRUCADO, PESO BRUTO TOTAL 23000 KG, CARGA UTIL MAXIMA 16360 KG, CABINE ESTENDIDA, DISTANCIA ENTRE EIXOS 3,56 M, POTENCIA 275 CV (INCLUI CABINE E CHASSI, NAO INCLUI CARROCERIA)</t>
  </si>
  <si>
    <t>CAMINHONETE COM MOTOR A DIESEL, POTENCIA *160* CV, CABINE DUPLA, 4X4</t>
  </si>
  <si>
    <t>CAMPAINHA ALTA POTENCIA 110V / 220V, DIAMETRO 150 MM</t>
  </si>
  <si>
    <t>CAMPAINHA CIGARRA 127 V / 220 V (APENAS MODULO)</t>
  </si>
  <si>
    <t>CAMPAINHA CIGARRA 127 V / 220 V, CONJUNTO MONTADO PARA EMBUTIR 4" X 2" (PLACA + SUPORTE + MODULO)</t>
  </si>
  <si>
    <t>CANALETA CONCRETO ESTRUTURAL 14 X 19 X 29 CM, FBK 14 MPA (NBR 6136)</t>
  </si>
  <si>
    <t>CANALETA CONCRETO ESTRUTURAL 14 X 19 X 29 CM, FBK 4,5 MPA (NBR 6136)</t>
  </si>
  <si>
    <t>CANALETA CONCRETO ESTRUTURAL 14 X 19 X 39 CM, FBK 14 MPA (NBR 6136)</t>
  </si>
  <si>
    <t>CANALETA CONCRETO ESTRUTURAL 14 X 19 X 39 CM, FBK 4,5 MPA (NBR 6136)</t>
  </si>
  <si>
    <t>CANALETA CONCRETO 14 X 19 X 19 CM (CLASSE C - NBR 6136)</t>
  </si>
  <si>
    <t>CANALETA CONCRETO 19 X 19 X 19 CM (CLASSE C - NBR 6136)</t>
  </si>
  <si>
    <t>CANALETA CONCRETO 9 X 19 X 19 CM (CLASSE C - NBR 6136)</t>
  </si>
  <si>
    <t>CANALETA ESTRUTURAL CERAMICA, 14 X 19 X 19 CM, 6,0 MPA (NBR 15270)</t>
  </si>
  <si>
    <t>CANALETA ESTRUTURAL CERAMICA, 14 X 19 X 29 CM, 4,0 MPA (NBR 15270)</t>
  </si>
  <si>
    <t>CANALETA ESTRUTURAL CERAMICA, 14 X 19 X 29 CM, 6,0 MPA (NBR 15270)</t>
  </si>
  <si>
    <t>CANALETA ESTRUTURAL CERAMICA, 14 X 19 X 39 CM, 4,0 MPA (NBR 15270)</t>
  </si>
  <si>
    <t>CANALETA ESTRUTURAL CERAMICA, 14 X 19 X 39 CM, 6,0 MPA (NBR 15270)</t>
  </si>
  <si>
    <t>CANOPLA ACABAMENTO CROMADO PARA INSTALACAO DE SPRINKLER, SOB FORRO, 15 MM</t>
  </si>
  <si>
    <t>CANTONEIRA "U" ALUMINIO ABAS IGUAIS 1 ", E = 3/32 "</t>
  </si>
  <si>
    <t>CANTONEIRA ACO ABAS IGUAIS (QUALQUER BITOLA), ESPESSURA ENTRE 1/8" E 1/4"</t>
  </si>
  <si>
    <t>CANTONEIRA ALUMINIO ABAS DESIGUAIS 1" X 3/4 ", E = 1/8 "</t>
  </si>
  <si>
    <t>CANTONEIRA ALUMINIO ABAS DESIGUAIS 2 1/2" X 1/2 ", E = 3/16 "</t>
  </si>
  <si>
    <t>CANTONEIRA ALUMINIO ABAS IGUAIS 1 ", E = 1/8 ", 25,40 X 3,17 MM (0,408 KG/M)</t>
  </si>
  <si>
    <t>CANTONEIRA ALUMINIO ABAS IGUAIS 1 ", E = 3 /16 "</t>
  </si>
  <si>
    <t>CANTONEIRA ALUMINIO ABAS IGUAIS 1 1/2 ", E = 3/16 "</t>
  </si>
  <si>
    <t>CANTONEIRA ALUMINIO ABAS IGUAIS 1 1/4 ", E = 3/16 "</t>
  </si>
  <si>
    <t>CANTONEIRA ALUMINIO ABAS IGUAIS 2 ", E = 1/4 "</t>
  </si>
  <si>
    <t>CANTONEIRA ALUMINIO ABAS IGUAIS 2 ", E = 1/8 "</t>
  </si>
  <si>
    <t>CANTONEIRA FERRO GALVANIZADO DE ABAS IGUAIS, 1 1/2" X 1/4" (L X E), 3,40 KG/M</t>
  </si>
  <si>
    <t>CANTONEIRA FERRO GALVANIZADO DE ABAS IGUAIS, 1" X 1/8" (L X E) , 1,20KG/M</t>
  </si>
  <si>
    <t>CANTONEIRA FERRO GALVANIZADO DE ABAS IGUAIS, 2" X 3/8" (L X E), 6,9 KG/M</t>
  </si>
  <si>
    <t>CANTONEIRA FERRO GALVANIZADO DE ABAS IGUAIS, 3/4" X 1/8" (L X E)</t>
  </si>
  <si>
    <t>CAP OU TAMPAO DE FERRO GALVANIZADO, COM ROSCA BSP, DE 1 1/2"</t>
  </si>
  <si>
    <t>CAP OU TAMPAO DE FERRO GALVANIZADO, COM ROSCA BSP, DE 1 1/4"</t>
  </si>
  <si>
    <t>CAP OU TAMPAO DE FERRO GALVANIZADO, COM ROSCA BSP, DE 1/2"</t>
  </si>
  <si>
    <t>CAP OU TAMPAO DE FERRO GALVANIZADO, COM ROSCA BSP, DE 1/4"</t>
  </si>
  <si>
    <t>CAP OU TAMPAO DE FERRO GALVANIZADO, COM ROSCA BSP, DE 1"</t>
  </si>
  <si>
    <t>CAP OU TAMPAO DE FERRO GALVANIZADO, COM ROSCA BSP, DE 2 1/2"</t>
  </si>
  <si>
    <t>CAP OU TAMPAO DE FERRO GALVANIZADO, COM ROSCA BSP, DE 2"</t>
  </si>
  <si>
    <t>CAP OU TAMPAO DE FERRO GALVANIZADO, COM ROSCA BSP, DE 3/4"</t>
  </si>
  <si>
    <t>CAP OU TAMPAO DE FERRO GALVANIZADO, COM ROSCA BSP, DE 3/8"</t>
  </si>
  <si>
    <t>CAP OU TAMPAO DE FERRO GALVANIZADO, COM ROSCA BSP, DE 3"</t>
  </si>
  <si>
    <t>CAP OU TAMPAO DE FERRO GALVANIZADO, COM ROSCA BSP, DE 4"</t>
  </si>
  <si>
    <t>CAP PPR DN 20 MM, PARA AGUA QUENTE PREDIAL</t>
  </si>
  <si>
    <t>CAP PPR DN 25 MM, PARA AGUA QUENTE PREDIAL</t>
  </si>
  <si>
    <t>CAP PVC, ROSCAVEL, 1 1/2",  AGUA FRIA PREDIAL</t>
  </si>
  <si>
    <t>CAP PVC, ROSCAVEL, 1 1/4",  AGUA FRIA PREDIAL</t>
  </si>
  <si>
    <t>CAP PVC, ROSCAVEL, 1/2", PARA AGUA FRIA PREDIAL</t>
  </si>
  <si>
    <t>CAP PVC, ROSCAVEL, 1",  PARA AGUA FRIA PREDIAL</t>
  </si>
  <si>
    <t>CAP PVC, ROSCAVEL, 2 1/2",  AGUA FRIA PREDIAL</t>
  </si>
  <si>
    <t>CAP PVC, ROSCAVEL, 2",  AGUA FRIA PREDIAL</t>
  </si>
  <si>
    <t>CAP PVC, ROSCAVEL, 3/4",  PARA AGUA FRIA PREDIAL</t>
  </si>
  <si>
    <t>CAP PVC, ROSCAVEL, 3",  AGUA FRIA PREDIAL</t>
  </si>
  <si>
    <t>CAP PVC, SERIE R, DN 100 MM, PARA ESGOTO PREDIAL</t>
  </si>
  <si>
    <t>CAP PVC, SERIE R, DN 150 MM, PARA ESGOTO PREDIAL</t>
  </si>
  <si>
    <t>CAP PVC, SERIE R, DN 75 MM, PARA ESGOTO PREDIAL</t>
  </si>
  <si>
    <t>CAP PVC, SOLDAVEL, DN 100 MM, SERIE NORMAL, PARA ESGOTO PREDIAL</t>
  </si>
  <si>
    <t>CAP PVC, SOLDAVEL, DN 50 MM, SERIE NORMAL, PARA ESGOTO PREDIAL</t>
  </si>
  <si>
    <t>CAP PVC, SOLDAVEL, DN 75 MM, SERIE NORMAL, PARA ESGOTO PREDIAL</t>
  </si>
  <si>
    <t>CAP PVC, SOLDAVEL, 110 MM, PARA AGUA FRIA PREDIAL</t>
  </si>
  <si>
    <t>CAP PVC, SOLDAVEL, 20 MM, PARA AGUA FRIA PREDIAL</t>
  </si>
  <si>
    <t>CAP PVC, SOLDAVEL, 25 MM, PARA AGUA FRIA PREDIAL</t>
  </si>
  <si>
    <t>CAP PVC, SOLDAVEL, 32 MM, PARA AGUA FRIA PREDIAL</t>
  </si>
  <si>
    <t>CAP PVC, SOLDAVEL, 40 MM, PARA AGUA FRIA PREDIAL</t>
  </si>
  <si>
    <t>CAP PVC, SOLDAVEL, 50 MM, PARA AGUA FRIA PREDIAL</t>
  </si>
  <si>
    <t>CAP PVC, SOLDAVEL, 60 MM, PARA AGUA FRIA PREDIAL</t>
  </si>
  <si>
    <t>CAP PVC, SOLDAVEL, 75 MM, PARA AGUA FRIA PREDIAL</t>
  </si>
  <si>
    <t>CAP PVC, SOLDAVEL, 85 MM, PARA AGUA FRIA PREDIAL</t>
  </si>
  <si>
    <t>CAP, PVC PBA, JE, DN 100 / DE 110 MM,  PARA REDE DE AGUA (NBR 10351)</t>
  </si>
  <si>
    <t>CAP, PVC PBA, JE, DN 50 / DE 60 MM,  PARA REDE DE AGUA (NBR 10351)</t>
  </si>
  <si>
    <t>CAP, PVC PBA, JE, DN 75 / DE 85 MM,  PARA REDE DE AGUA (NBR 10351)</t>
  </si>
  <si>
    <t>CAP, PVC, JE, OCRE, DN 150 MM (CONEXAO PARA TUBO COLETOR DE ESGOTO)</t>
  </si>
  <si>
    <t>CAP, PVC, JE, OCRE, DN 200 MM (CONEXAO PARA TUBO COLETOR DE ESGOTO)</t>
  </si>
  <si>
    <t>CAPA PARA CHUVA EM PVC COM FORRO DE POLIESTER, COM CAPUZ (AMARELA OU AZUL)</t>
  </si>
  <si>
    <t>CAPACETE DE SEGURANCA ABA FRONTAL COM SUSPENSAO DE POLIETILENO, SEM JUGULAR (CLASSE B)</t>
  </si>
  <si>
    <t>CAPACITOR TRIFASICO, POTENCIA 2,5 KVAR, TENSAO 220 V, FORNECIDO COM CAPA PROTETORA, RESISTOR INTERNO A UNIDADE CAPACITIVA</t>
  </si>
  <si>
    <t>CAPACITOR TRIFASICO, POTENCIA 5 KVAR, TENSAO 220 V, FORNECIDO COM CAPA PROTETORA, RESISTOR INTERNO A UNIDADE CAPACITIVA</t>
  </si>
  <si>
    <t>CAPIM BRAQUIARIA DECUMBENS/ BRAQUIARINHA, VC *70*% MINIMO</t>
  </si>
  <si>
    <t>CARENAGEM /TAMPA, EM PLASTICO, COR BRANCA, UTILIZADO EM KIT CHASSI METALICO PARA INSTALACAO HIDRAULICA DE CUBA SIMPLES SEM MAQUINA DE LAVAR ROUPA, LARGURA *355* MM X ALTURA *670* MM (COM FUROS E DEMAIS ENCAIXES)</t>
  </si>
  <si>
    <t>CARENAGEM /TAMPA, EM PLASTICO, COR BRANCA, UTILIZADO EM KIT CHASSI METALICO PARA INSTALACAO HIDRAULICA DE TANQUE COM MAQUINA DE LAVAR ROUPA, LARGURA *360* MM X ALTURA *470* MM (COM FUROS E DEMAIS ENCAIXES)</t>
  </si>
  <si>
    <t>CARPETE DE NYLON EM MANTA PARA TRAFEGO COMERCIAL PESADO, E = 6 A 7 MM (INSTALADO)</t>
  </si>
  <si>
    <t>CARPETE DE NYLON EM MANTA PARA TRAFEGO COMERCIAL PESADO, E = 9 A 10 MM (INSTALADO)</t>
  </si>
  <si>
    <t>CARPETE DE NYLON EM PLACAS 50 X 50 CM PARA TRAFEGO COMERCIAL PESADO, E = 6,5 MM (INSTALADO)</t>
  </si>
  <si>
    <t>CARPETE DE POLIESTER EM MANTA PARA TRAFEGO COMERCIAL PESADO, E = 4 A 5 MM (INSTALADO)</t>
  </si>
  <si>
    <t>CARPETE DE POLIPROPILENO EM MANTA PARA TRAFEGO COMERCIAL MEDIO, E = 5 A 6 MM (INSTALADO)</t>
  </si>
  <si>
    <t>CARPINTEIRO AUXILIAR</t>
  </si>
  <si>
    <t>CARPINTEIRO AUXILIAR (MENSALISTA)</t>
  </si>
  <si>
    <t>CARPINTEIRO DE ESQUADRIAS</t>
  </si>
  <si>
    <t>CARPINTEIRO DE ESQUADRIAS (MENSALISTA)</t>
  </si>
  <si>
    <t>CARPINTEIRO DE FORMAS</t>
  </si>
  <si>
    <t>CARPINTEIRO DE FORMAS (MENSALISTA)</t>
  </si>
  <si>
    <t>CARRANCA PARA JANELA VENEZIANA DE ABRIR, EM LATAO CROMADO, SIMPLES, PARA APARAFUSAR NA PAREDE</t>
  </si>
  <si>
    <t>CARRINHO COM 2 PNEUS PARA TRANSPORTAR TUBO CONCRETO, ALTURA ATE 1,0 M E DIAMETRO ATE 1000MM, COM ESTRUTURA EM PERFIL OU TUBO METALICO</t>
  </si>
  <si>
    <t>CARRINHO DE MAO DE ACO CAPACIDADE 50 A 60 L, PNEU COM CAMARA</t>
  </si>
  <si>
    <t>CARROCERIA FIXA ABERTA DE MADEIRA PARA TRANSPORTE GERAL DE CARGA SECA DIMENSOES APROXIMADAS 2,25 X 4,10 X 0,50 M (INCLUI MONTAGEM, NAO INCLUI CAMINHAO)</t>
  </si>
  <si>
    <t>CARROCERIA FIXA ABERTA DE MADEIRA PARA TRANSPORTE GERAL DE CARGA SECA DIMENSOES APROXIMADAS 2,5 X 5,5 X 0,50 M (INCLUI MONTAGEM, NAO INCLUI CAMINHAO)</t>
  </si>
  <si>
    <t>CARROCERIA FIXA ABERTA DE MADEIRA PARA TRANSPORTE GERAL DE CARGA SECA DIMENSOES APROXIMADAS 2,5 X 6,00 X 0,50 M (INCLUI MONTAGEM, NAO INCLUI CAMINHAO)</t>
  </si>
  <si>
    <t>CARROCERIA FIXA ABERTA DE MADEIRA PARA TRANSPORTE GERAL DE CARGA SECA DIMENSOES APROXIMADAS 2,5 X 6,5 X 0,50 M (INCLUI MONTAGEM, NAO INCLUI CAMINHAO)</t>
  </si>
  <si>
    <t>CARROCERIA FIXA ABERTA DE MADEIRA PARA TRANSPORTE GERAL DE CARGA SECA DIMENSOES APROXIMADAS 2,5 X 7,00 X 0,50 M (INCLUI MONTAGEM, NAO INCLUI CAMINHAO)</t>
  </si>
  <si>
    <t>CARROCERIA FIXA ABERTA DE MADEIRA PARA TRANSPORTE GERAL DE CARGA SECA DIMENSOES APROXIMADAS 2,5 X 7,5 X 0,50 M (INCLUI MONTAGEM, NAO INCLUI CAMINHAO)</t>
  </si>
  <si>
    <t>CARVAO ANTRACITO PARA FILTRO, GRAO VARIANDO DE 0,8 ATE 1,1 MM, COEFICIENTE DE UNIFORMIDADE MENOR QUE 1,7 MM</t>
  </si>
  <si>
    <t>CARVAO ANTRACITO PARA FILTRO, GRAO VARIANDO DE 0,8 ATE 1,1 MM, COEFICIENTE DE UNIFORMIDADE MENOR QUE 1,7 MM (DISTRIBUIDOR)</t>
  </si>
  <si>
    <t>CASCALHO DE CAVA</t>
  </si>
  <si>
    <t>CASCALHO DE RIO</t>
  </si>
  <si>
    <t>CASCALHO LAVADO</t>
  </si>
  <si>
    <t>CAVALETE PARA TALHA COM ESTRUTURA EM TUBO METALICO ALTURA MINIMA 3,2 M EQUIPADO COM RODAS DE BORRACHA PARA MOVIMENTACAO DE TUBOS DE CONCRETO NA CENTRAL DE PREMOLDADOS COM CAPACIDADE DE CARGA DE 3 TONELADAS</t>
  </si>
  <si>
    <t>CAVALO MECANICO TRACAO 4X2, PESO BRUTO TOTAL COMBINADO 49000 KG, CAPACIDADE MAXIMA DE TRACAO *66000* KG, POTENCIA *360* CV (INCLUI CABINE E CHASSI, NAO INCLUI SEMIRREBOQUE)</t>
  </si>
  <si>
    <t>CAVALO MECANICO TRACAO 4X2, PESO BRUTO TOTAL 16000 KG, CAPACIDADE MAXIMA DE TRACAO *36000* KG, DISTANCIA ENTRE EIXOS *3,56* M, POTENCIA *286* CV (INCLUI CABINE E CHASSI, NAO INCLUI SEMIRREBOQUE)</t>
  </si>
  <si>
    <t>CAVALO MECANICO TRACAO 4X2, PESO BRUTO TOTAL 16000 KG, CAPACIDADE MAXIMA DE TRACAO *45000* KG, DISTANCIA ENTRE EIXOS *3,56* M, POTENCIA *330* CV (INCLUI CABINE E CHASSI, NAO INCLUI SEMIRREBOQUE)</t>
  </si>
  <si>
    <t>CAVALO MECANICO TRACAO 4X2, PESO BRUTO TOTAL 16000 KG, CAPACIDADE MAXIMA DE TRACAO *80000* KG, POTENCIA *380* CV (INCLUI CABINE E CHASSI, NAO INCLUI SEMIRREBOQUE)</t>
  </si>
  <si>
    <t>CAVALO MECANICO TRACAO 6X2, PESO BRUTO TOTAL COMBINADO 56000 KG, CAPACIDADE MAXIMA DE TRACAO *66000* KG, POTENCIA *360* CV (INCLUI CABINE E CHASSI, NAO INCLUI SEMIRREBOQUE)</t>
  </si>
  <si>
    <t>CAVOUQUEIRO OU OPERADOR DE PERFURATRIZ / ROMPEDOR</t>
  </si>
  <si>
    <t>CAVOUQUEIRO OU OPERADOR DE PERFURATRIZ / ROMPEDOR (MENSALISTA)</t>
  </si>
  <si>
    <t>CENTRALIZADOR DE BARRA DE ACO (CHUMBADOR TIPO CARAMBOLA), PARA ACO ATE 20 MM</t>
  </si>
  <si>
    <t>CERA  LIQUIDA</t>
  </si>
  <si>
    <t>CHAPA ACO INOX AISI 304 NUMERO 4 (E = 6 MM), ACABAMENTO NUMERO 1 (LAMINADO A QUENTE, FOSCO)</t>
  </si>
  <si>
    <t>CHAPA ACO INOX AISI 304 NUMERO 9 (E = 4 MM), ACABAMENTO NUMERO 1 (LAMINADO A QUENTE, FOSCO)</t>
  </si>
  <si>
    <t>CHAPA DE ACO CARBONO LAMINADO A QUENTE, QUALIDADE ESTRUTURAL, BITOLA 3/16", E =4,75 MM (37,29 KG/M2)</t>
  </si>
  <si>
    <t>CHAPA DE ACO FINA A FRIO BITOLA MSG 20, E = 0,90 MM (7,20 KG/M2)</t>
  </si>
  <si>
    <t>CHAPA DE ACO FINA A FRIO BITOLA MSG 24, E = 0,60 MM (4,80 KG/M2)</t>
  </si>
  <si>
    <t>CHAPA DE ACO FINA A FRIO BITOLA MSG 26, E = 0,45 MM (3,60 KG/M2)</t>
  </si>
  <si>
    <t>CHAPA DE ACO FINA A QUENTE BITOLA MSG 13, E = 2,25 MM (18,00 KG/M2)</t>
  </si>
  <si>
    <t>CHAPA DE ACO FINA A QUENTE BITOLA MSG 14, E = 2,00 MM (16,0 KG/M2)</t>
  </si>
  <si>
    <t>CHAPA DE ACO FINA A QUENTE BITOLA MSG 16, E = 1,50 MM (12,00 KG/M2)</t>
  </si>
  <si>
    <t>CHAPA DE ACO FINA A QUENTE BITOLA MSG 18, E = 1,20 MM (9,60 KG/M2)</t>
  </si>
  <si>
    <t>CHAPA DE ACO FINA A QUENTE BITOLA MSG 3/16 ", E = 4,75 MM (38,00 KG/M2)</t>
  </si>
  <si>
    <t>CHAPA DE ACO GALVANIZADA BITOLA GSG 14, E = 1,95 MM (15,60 KG/M2)</t>
  </si>
  <si>
    <t>CHAPA DE ACO GALVANIZADA BITOLA GSG 16, E = 1,55 MM (12,40 KG/M2)</t>
  </si>
  <si>
    <t>CHAPA DE ACO GALVANIZADA BITOLA GSG 18, E = 1,25 MM (10,00 KG/M2)</t>
  </si>
  <si>
    <t>CHAPA DE ACO GALVANIZADA BITOLA GSG 19, E = 1,11 MM (8,88 KG/M2)</t>
  </si>
  <si>
    <t>CHAPA DE ACO GALVANIZADA BITOLA GSG 20, E = 0,95 MM (7,60 KG/M2)</t>
  </si>
  <si>
    <t>CHAPA DE ACO GALVANIZADA BITOLA GSG 22, E = 0,80 MM (6,40 KG/M2)</t>
  </si>
  <si>
    <t>CHAPA DE ACO GALVANIZADA BITOLA GSG 26, E = 0,50 MM (4,00 KG/M2)</t>
  </si>
  <si>
    <t>CHAPA DE ACO GALVANIZADA BITOLA GSG 30, E = 0,35 MM (2,80 KG/M2)</t>
  </si>
  <si>
    <t>CHAPA DE ACO GROSSA, ASTM A36, E = 1 " (25,40 MM) 199,18 KG/M2</t>
  </si>
  <si>
    <t>CHAPA DE ACO GROSSA, ASTM A36, E = 1/2 " (12,70 MM) 99,59 KG/M2</t>
  </si>
  <si>
    <t>CHAPA DE ACO GROSSA, ASTM A36, E = 1/4 " (6,35 MM) 49,79 KG/M2</t>
  </si>
  <si>
    <t>CHAPA DE ACO GROSSA, ASTM A36, E = 3/4 " (19,05 MM) 149,39 KG/M2</t>
  </si>
  <si>
    <t>CHAPA DE ACO GROSSA, ASTM A36, E = 3/8 " (9,53 MM) 74,69 KG/M2</t>
  </si>
  <si>
    <t>CHAPA DE ACO GROSSA, ASTM A36, E = 5/8 " (15,88 MM) 124,49 KG/M2</t>
  </si>
  <si>
    <t>CHAPA DE ACO GROSSA, ASTM A36, E = 7/8 " (22,23 MM) 174,28 KG/M2</t>
  </si>
  <si>
    <t>CHAPA DE ACO GROSSA, SAE 1020, BITOLA 1/4", E = 6,35 MM (49,85 KG/M2)</t>
  </si>
  <si>
    <t>CHAPA DE ACO XADREZ PARA PISOS, E = 1/4 " (6,30 MM) 54,53 KG/M2</t>
  </si>
  <si>
    <t>CHAPA DE GESSO ACARTONADO, RESISTENTE A UMIDADE (RU), COR VERDE, E = 12,5 MM, 1200 X 1800 MM (L X C)</t>
  </si>
  <si>
    <t>CHAPA DE GESSO ACARTONADO, RESISTENTE A UMIDADE (RU), COR VERDE, E = 12,5 MM, 1200 X 2400 MM (L X C)</t>
  </si>
  <si>
    <t>CHAPA DE GESSO ACARTONADO, RESISTENTE AO FOGO (RF), COR ROSA, E = 12,5 MM, 1200 X 1800 MM (L X C)</t>
  </si>
  <si>
    <t>CHAPA DE GESSO ACARTONADO, RESISTENTE AO FOGO (RF), COR ROSA, E = 12,5 MM, 1200 X 2400 MM (L X C)</t>
  </si>
  <si>
    <t>CHAPA DE GESSO ACARTONADO, STANDARD (ST), COR BRANCA, E = 12,5 MM, 1200 X 1800 MM (L X C)</t>
  </si>
  <si>
    <t>CHAPA DE GESSO ACARTONADO, STANDARD (ST), COR BRANCA, E = 12,5 MM, 1200 X 2400 MM (L X C)</t>
  </si>
  <si>
    <t>CHAPA DE LAMINADO MELAMINICO, LISO BRILHANTE, DE *1,25 X 3,08* M, E = 0,8 MM</t>
  </si>
  <si>
    <t>CHAPA DE LAMINADO MELAMINICO, LISO FOSCO, DE *1,25 X 3,08* M, E = 0,8 MM</t>
  </si>
  <si>
    <t>CHAPA DE LAMINADO MELAMINICO, TEXTURIZADO, DE *1,25 X 3,08* M, E = 0,8 MM</t>
  </si>
  <si>
    <t>CHAPA DE MADEIRA COMPENSADA NAVAL (COM COLA FENOLICA), E = 10 MM, DE *1,60 X 2,20* M</t>
  </si>
  <si>
    <t>CHAPA DE MADEIRA COMPENSADA NAVAL (COM COLA FENOLICA), E = 12 MM, DE *1,60 X 2,20* M</t>
  </si>
  <si>
    <t>CHAPA DE MADEIRA COMPENSADA NAVAL (COM COLA FENOLICA), E = 15 MM, DE *1,60 X 2,20* M</t>
  </si>
  <si>
    <t>CHAPA DE MADEIRA COMPENSADA NAVAL (COM COLA FENOLICA), E = 18 MM, DE *1,60 X 2,20* M</t>
  </si>
  <si>
    <t>CHAPA DE MADEIRA COMPENSADA NAVAL (COM COLA FENOLICA), E = 20 MM, DE *1,60 X 2,20* M</t>
  </si>
  <si>
    <t>CHAPA DE MADEIRA COMPENSADA NAVAL (COM COLA FENOLICA), E = 25 MM, DE *1,60 X 2,20* M</t>
  </si>
  <si>
    <t>CHAPA DE MADEIRA COMPENSADA NAVAL (COM COLA FENOLICA), E = 4 MM, DE *1,60 X 2,20* M</t>
  </si>
  <si>
    <t>CHAPA DE MADEIRA COMPENSADA NAVAL (COM COLA FENOLICA), E = 6 MM, DE *1,60 X 2,20* M</t>
  </si>
  <si>
    <t>CHAPA DE MADEIRA COMPENSADA PLASTIFICADA PARA FORMA DE CONCRETO, DE 2,20 x 1,10 M, E = 10 MM</t>
  </si>
  <si>
    <t>CHAPA DE MADEIRA COMPENSADA PLASTIFICADA PARA FORMA DE CONCRETO, DE 2,20 x 1,10 M, E = 18 MM</t>
  </si>
  <si>
    <t>CHAPA DE MADEIRA COMPENSADA PLASTIFICADA PARA FORMA DE CONCRETO, DE 2,20 X 1,10 M, E = 12 MM</t>
  </si>
  <si>
    <t>CHAPA DE MADEIRA COMPENSADA RESINADA PARA FORMA DE CONCRETO, DE *2,2 X 1,1* M, E = 14 MM</t>
  </si>
  <si>
    <t>CHAPA DE MADEIRA COMPENSADA RESINADA PARA FORMA DE CONCRETO, DE *2,2 X 1,1* M, E = 17 MM</t>
  </si>
  <si>
    <t>CHAPA DE MDF BRANCO LISO 1 FACE, E = 12 MM, DE *2,75 X 1,85* M</t>
  </si>
  <si>
    <t>CHAPA DE MDF BRANCO LISO 1 FACE, E = 15 MM, DE *2,75 X 1,85* M</t>
  </si>
  <si>
    <t>CHAPA DE MDF BRANCO LISO 1 FACE, E = 18 MM, DE *2,75 X 1,85* M</t>
  </si>
  <si>
    <t>CHAPA DE MDF BRANCO LISO 1 FACE, E = 25 MM, DE *2,75 X 1,85* M</t>
  </si>
  <si>
    <t>CHAPA DE MDF BRANCO LISO 1 FACE, E = 6 MM, DE *2,75 X 1,85* M</t>
  </si>
  <si>
    <t>CHAPA DE MDF BRANCO LISO 1 FACE, E = 9 MM, DE *2,75 X 1,85* M</t>
  </si>
  <si>
    <t>CHAPA DE MDF BRANCO LISO 2 FACES, E = 12 MM, DE *2,75 X 1,85* M</t>
  </si>
  <si>
    <t>CHAPA DE MDF BRANCO LISO 2 FACES, E = 15 MM, DE *2,75 X 1,85* M</t>
  </si>
  <si>
    <t>CHAPA DE MDF BRANCO LISO 2 FACES, E = 18 MM, DE *2,75 X 1,85* M</t>
  </si>
  <si>
    <t>CHAPA DE MDF BRANCO LISO 2 FACES, E = 25 MM, DE *2,75 X 1,85* M</t>
  </si>
  <si>
    <t>CHAPA DE MDF BRANCO LISO 2 FACES, E = 6 MM, DE *2,75 X 1,85* M</t>
  </si>
  <si>
    <t>CHAPA DE MDF BRANCO LISO 2 FACES, E = 9 MM, DE *2,75 X 1,85* M</t>
  </si>
  <si>
    <t>CHAPA DE MDF CRU, E = 12 MM, DE *2,75 X 1,85* M</t>
  </si>
  <si>
    <t>CHAPA DE MDF CRU, E = 15 MM, DE *2,75 X 1,85* M</t>
  </si>
  <si>
    <t>CHAPA DE MDF CRU, E = 18 MM, DE *2,75 X 1,85* M</t>
  </si>
  <si>
    <t>CHAPA DE MDF CRU, E = 20 MM, DE *2,75 X 1,85* M</t>
  </si>
  <si>
    <t>CHAPA DE MDF CRU, E = 25 MM, DE *2,75 X 1,85* M</t>
  </si>
  <si>
    <t>CHAPA DE MDF CRU, E = 6 MM, DE *2,75 X 1,85* M</t>
  </si>
  <si>
    <t>CHAPA DE MDF CRU, E = 9 MM, DE *2,75 X 1,85* M</t>
  </si>
  <si>
    <t>CHAPA PARA EMENDA DE VIGA, EM ACO GROSSO, QUALIDADE ESTRUTURAL, BITOLA 3/16 ", E= 4,75 MM, 4 FUROS, LARGURA 45 MM, COMPRIMENTO 500 MM</t>
  </si>
  <si>
    <t>CHAVE BLINDADA TRIPOLAR PARA MOTORES, DO TIPO FACA, COM PORTA FUSIVEL DO TIPO CARTUCHO, CORRENTE NOMINAL DE 100 A, TENSAO NOMINAL DE 250 V</t>
  </si>
  <si>
    <t>CHAVE BLINDADA TRIPOLAR PARA MOTORES, DO TIPO FACA, COM PORTA FUSIVEL DO TIPO CARTUCHO, CORRENTE NOMINAL DE 30 A, TENSAO NOMINAL DE 250 V</t>
  </si>
  <si>
    <t>CHAVE BLINDADA TRIPOLAR PARA MOTORES, DO TIPO FACA, COM PORTA FUSIVEL DO TIPO CARTUCHO, CORRENTE NOMINAL DE 60 A, TENSAO NOMINAL DE 250 V</t>
  </si>
  <si>
    <t>CHAVE DE PARTIDA DIRETA TRIFASICA, COM CAIXA TERMOPLASTICA, COM FUSIVEL DE 25 A, PARA MOTOR COM POTENCIA DE 7,5 CV E TENSAO DE 380 V</t>
  </si>
  <si>
    <t>CHAVE DE PARTIDA DIRETA TRIFASICA, COM CAIXA TERMOPLASTICA, COM FUSIVEL DE 35 A, PARA MOTOR COM POTENCIA DE 5 CV E TENSAO DE 220 V</t>
  </si>
  <si>
    <t>CHAVE DE PARTIDA DIRETA TRIFASICA, COM CAIXA TERMOPLASTICA, COM FUSIVEL DE 63 A, PARA MOTOR COM POTENCIA DE 10 CV E TENSAO DE 220 V</t>
  </si>
  <si>
    <t>CHAVE DUPLA PARA CONEXOES TIPO STORZ, ENGATE RAPIDO 1 1/2" X 2 1/2", EM LATAO, PARA INSTALACAO PREDIAL COMBATE A INCENDIO</t>
  </si>
  <si>
    <t>CHAVE FUSIVEL PARA REDES DE DISTRIBUICAO, TENSAO DE 15,0 KV, CORRENTE NOMINAL DO PORTA FUSIVEL DE 100 A, CAPACIDADE DE INTERRUPCAO SIMETRICA DE 7,10 KA, CAPACIDADE DE INTERRUPCAO ASSIMETRICA 10,00 KA</t>
  </si>
  <si>
    <t>CHAVE SECCIONADORA-FUSIVEL BLINDADA TRIPOLAR, ABERTURA COM CARGA, PARA FUSIVEL NH00, CORRENTE NOMINAL DE 160 A, TENSAO DE 500 V</t>
  </si>
  <si>
    <t>CHAVE SECCIONADORA-FUSIVEL BLINDADA TRIPOLAR, ABERTURA COM CARGA, PARA FUSIVEL NH01, CORRENTE NOMINAL DE 250 A, TENSAO DE 500 V</t>
  </si>
  <si>
    <t>CHUMBADOR DE ACO TIPO PARABOLT, * 5/8" X 200* MM,  COM PORCA E ARRUELA</t>
  </si>
  <si>
    <t>CHUMBADOR DE ACO, DIAMETRO 1/2", COMPRIMENTO 75 MM</t>
  </si>
  <si>
    <t>CHUMBADOR DE ACO, DIAMETRO 5/8", COMPRIMENTO 6", COM PORCA</t>
  </si>
  <si>
    <t>CHUMBADOR DE ACO, 1" X 600 MM, PARA POSTES DE ACO COM BASE, INCLUSO PORCA E ARRUELA</t>
  </si>
  <si>
    <t>CHUMBADOR, DIAMETRO 1/4" COM PARAFUSO 1/4" X 40 MM</t>
  </si>
  <si>
    <t>CHUVEIRO COMUM EM PLASTICO BRANCO, COM CANO, 3 TEMPERATURAS, 5500 W (110/220 V)</t>
  </si>
  <si>
    <t>CHUVEIRO COMUM EM PLASTICO CROMADO, COM CANO, 4 TEMPERATURAS (110/220 V)</t>
  </si>
  <si>
    <t>CHUVEIRO PLASTICO BRANCO SIMPLES 5 '' PARA ACOPLAR EM HASTE 1/2 ", AGUA FRIA</t>
  </si>
  <si>
    <t>CIMENTO ASFALTICO DE PETROLEO A GRANEL (CAP) 30/45 (COLETADO CAIXA NA ANP ACRESCIDO DE ICMS)</t>
  </si>
  <si>
    <t>CIMENTO ASFALTICO DE PETROLEO A GRANEL (CAP) 50/70 (COLETADO CAIXA NA ANP ACRESCIDO DE ICMS)</t>
  </si>
  <si>
    <t>CIMENTO BRANCO</t>
  </si>
  <si>
    <t>CIMENTO IMPERMEABILIZANTE DE PEGA ULTRARRAPIDA PARA TAMPONAMENTOS</t>
  </si>
  <si>
    <t>CIMENTO PORTLAND COMPOSTO CP II-32</t>
  </si>
  <si>
    <t>CIMENTO PORTLAND COMPOSTO CP II-32 (SACO DE 50 KG)</t>
  </si>
  <si>
    <t>CIMENTO PORTLAND DE ALTO FORNO (AF) CP III-32</t>
  </si>
  <si>
    <t>CIMENTO PORTLAND ESTRUTURAL BRANCO CPB-32</t>
  </si>
  <si>
    <t>CIMENTO PORTLAND POZOLANICO CP IV- 32</t>
  </si>
  <si>
    <t>CIMENTO PORTLAND POZOLANICO CP IV-32</t>
  </si>
  <si>
    <t>CINTA CIRCULAR EM ACO GALVANIZADO DE 150 MM DE DIAMETRO PARA FIXACAO DE CAIXA MEDICAO, INCLUI PARAFUSOS E PORCAS</t>
  </si>
  <si>
    <t>CINTA CIRCULAR EM ACO GALVANIZADO DE 210 MM DE DIAMETRO PARA INSTALACAO DE TRANSFORMADOR EM POSTE DE CONCRETO</t>
  </si>
  <si>
    <t>CINTURAO DE SEGURANCA TIPO PARAQUEDISTA, FIVELA EM ACO, AJUSTE NO SUSPENSARIO, CINTURA E PERNAS</t>
  </si>
  <si>
    <t>COBRE ELETROLITICO EM BARRA OU CHAPA</t>
  </si>
  <si>
    <t>COLA A BASE DE RESINA SINTETICA PARA CHAPA DE LAMINADO MELAMINICO</t>
  </si>
  <si>
    <t>COLA BRANCA BASE PVA</t>
  </si>
  <si>
    <t>COLAR DE TOMADA EM POLIPROPILENO, PP, COM PARAFUSOS, PARA PEAD, 63 X 1/2" - LIGACAO PREDIAL DE AGUA</t>
  </si>
  <si>
    <t>COLAR DE TOMADA EM POLIPROPILENO, PP, COM PARAFUSOS, PARA PEAD, 63 X 3/4" - LIGACAO PREDIAL DE AGUA</t>
  </si>
  <si>
    <t>COLAR TOMADA PVC, COM TRAVAS, SAIDA COM ROSCA, DE 110 MM X 1/2" OU 110 MM X 3/4", PARA LIGACAO PREDIAL DE AGUA</t>
  </si>
  <si>
    <t>COLAR TOMADA PVC, COM TRAVAS, SAIDA COM ROSCA, DE 32 MM X 1/2" OU 32 MM X 3/4", PARA LIGACAO PREDIAL DE AGUA</t>
  </si>
  <si>
    <t>COLAR TOMADA PVC, COM TRAVAS, SAIDA COM ROSCA, DE 40 MM X 1/2" OU 40 MM X 3/4", PARA LIGACAO PREDIAL DE AGUA</t>
  </si>
  <si>
    <t>COLAR TOMADA PVC, COM TRAVAS, SAIDA COM ROSCA, DE 50 MM X 1/2" OU 50 MM X 3/4", PARA LIGACAO PREDIAL DE AGUA</t>
  </si>
  <si>
    <t>COLAR TOMADA PVC, COM TRAVAS, SAIDA COM ROSCA, DE 60 MM X 1/2" OU 60 MM X 3/4", PARA LIGACAO PREDIAL DE AGUA</t>
  </si>
  <si>
    <t>COLAR TOMADA PVC, COM TRAVAS, SAIDA COM ROSCA, DE 75 MM X 1/2" OU 75 MM X 3/4", PARA LIGACAO PREDIAL DE AGUA</t>
  </si>
  <si>
    <t>COLAR TOMADA PVC, COM TRAVAS, SAIDA COM ROSCA, DE 85 MM X 1/2" OU 85 MM X 3/4", PARA LIGACAO PREDIAL DE AGUA</t>
  </si>
  <si>
    <t>COLAR TOMADA PVC, COM TRAVAS, SAIDA ROSCAVEL COM BUCHA DE LATAO, DE 110 MM X 1/2" OU 110 MM X 3/4", PARA LIGACAO PREDIAL DE AGUA</t>
  </si>
  <si>
    <t>COLAR TOMADA PVC, COM TRAVAS, SAIDA ROSCAVEL COM BUCHA DE LATAO, DE 60 MM X 1/2" OU 60 MM X 3/4", PARA LIGACAO PREDIAL DE AGUA</t>
  </si>
  <si>
    <t>COLAR TOMADA PVC, COM TRAVAS, SAIDA ROSCAVEL COM BUCHA DE LATAO, DE 75 MM X 1/2" OU 75 MM X 3/4", PARA LIGACAO PREDIAL DE AGUA</t>
  </si>
  <si>
    <t>COLAR TOMADA PVC, COM TRAVAS, SAIDA ROSCAVEL COM BUCHA DE LATAO, DE 85 MM X 1/2" OU 85 MM X 3/4", PARA LIGACAO PREDIAL DE AGUA</t>
  </si>
  <si>
    <t>COMPACTADOR DE SOLO A PERCUSSAO (SOQUETE), COM MOTOR GASOLINA DE 4 TEMPOS, PESO ENTRE 55 E 65 KG, FORCA DE IMPACTO DE 1.000 A 1.500 KGF, FREQUENCIA DE 600 A 700 GOLPES POR MINUTO, VELOCIDADE DE TRABALHO ENTRE 10 E 15 M/MIN, POTENCIA ENTRE 2,00 E 3,00 HP</t>
  </si>
  <si>
    <t>COMPACTADOR DE SOLO TIPO PLACA VIBRATORIA REVERSIVEL, A GASOLINA, 4 TEMPOS, PESO DE 125 A 150 KG, FORCA CENTRIFUGA DE 2500 A 2800 KGF, LARG. TRABALHO DE 400 A 450 MM, FREQ VIBRACAO DE 4300 A 4500 RPM, VELOC. TRABALHO DE 15 A 20 M/MIN, POT. DE 5,5 A 6,0 HP</t>
  </si>
  <si>
    <t>COMPACTADOR DE SOLO TIPO PLACA VIBRATORIA REVERSIVEL, A GASOLINA, 4 TEMPOS, PESO DE 150 A 175 KG, FORCA CENTRIFUGA DE 2800 A 3100 KGF, LARG. TRABALHO DE 450 A 520 MM, FREQ VIBRACAO DE 4000 A 4300 RPM, VELOC. TRABALHO DE 15 A 20 M/MIN, POT. DE 6,0 A 7,0 HP</t>
  </si>
  <si>
    <t>COMPACTADOR DE SOLO, TIPO PLACA VIBRATORIA NAO REVERSIVEL, COM MOTOR A GASOLINA DE 4 TEMPOS, PESO ENTRE 80 E 120 KG, FORCA CENTRIFUGA ENTRE 1300 E 2000 KGF, LARGURA DE TRABALHO ENTRE 400 E 500 MM, FREQUENCIA DE VIBRACAO ENTRE 4800 E 6000 RPM, VELOCIDADEDE TRABALHO ENTRE 20 E 30 M/MIN, POTENCIA ENTRE 5,0 E 6,0 HP</t>
  </si>
  <si>
    <t>COMPACTADOR DE SOLO, TIPO PLACA VIBRATORIA REVERSIVEL, COM MOTOR A DIESEL, PESO ENTRE 700 E 820 KG, FORCA CENTRIFUGA ENTRE 6.200 E 10.000 KGF, LARGURA DE TRABALHO ENTRE 650 E 720 MM, FREQUENCIA DE VIBRACAO ENTRE 3.000 E 3.500 RPM, VELOCIDADE DE TRABALHOENTRE 25 E 30 M/MIN, POTENCIA ENTRE 13,0 E 15,0 HP</t>
  </si>
  <si>
    <t>COMPACTADOR DE SOLO, TIPO PLACA VIBRATORIA REVERSIVEL, COM MOTOR A GASOLINA DE 4 TEMPOS, PESO ENTRE 160 E 265 KG, FORCA CENTRIFUGA ENTRE 2750 E 4000 KGF, LARGURA DE TRABALHO ENTRE 430 E 550 MM, FREQUENCIA DE VIBRACAO ENTRE 4000 E 5500 RPM, VELOCIDADE DETRABALHO ENTRE 20 E 25 M/MIN, POTENCIA ENTRE 7,5 E 9,0 HP</t>
  </si>
  <si>
    <t>COMPACTADOR DE SOLOS DE PERCURSAO (SOQUETE) COM MOTOR A GASOLINA 4 TEMPOS DE 4 HP (4 CV)</t>
  </si>
  <si>
    <t>COMPRESSOR DE AR ESTACIONARIO, VAZAO 620 PCM, PRESSAO EFETIVA DE TRABALHO 109 PSI, MOTOR ELETRICO, POTENCIA 127 CV</t>
  </si>
  <si>
    <t>COMPRESSOR DE AR REBOCAVEL VAZAO 400 PCM, PRESSAO EFETIVA DE TRABALHO 102 PSI, MOTOR DIESEL, POTENCIA 110 CV</t>
  </si>
  <si>
    <t>COMPRESSOR DE AR REBOCAVEL VAZAO 748 PCM, PRESSAO EFETIVA DE TRABALHO 102 PSI, MOTOR DIESEL, POTENCIA 210 CV</t>
  </si>
  <si>
    <t>COMPRESSOR DE AR REBOCAVEL VAZAO 860 PCM, PRESSAO EFETIVA DE TRABALHO 102 PSI, MOTOR DIESEL, POTENCIA 250 CV</t>
  </si>
  <si>
    <t>COMPRESSOR DE AR REBOCAVEL, VAZAO *89* PCM, PRESSAO EFETIVA DE TRABALHO *102* PSI, MOTOR DIESEL, POTENCIA *20* CV</t>
  </si>
  <si>
    <t>COMPRESSOR DE AR REBOCAVEL, VAZAO 152 PCM, PRESSAO EFETIVA DE TRABALHO 102 PSI, MOTOR DIESEL, POTENCIA 31,5 KW</t>
  </si>
  <si>
    <t>COMPRESSOR DE AR REBOCAVEL, VAZAO 189 PCM, PRESSAO EFETIVA DE TRABALHO 102 PSI, MOTOR DIESEL, POTENCIA 63 CV</t>
  </si>
  <si>
    <t>COMPRESSOR DE AR REBOCAVEL, VAZAO 250 PCM, PRESSAO EFETIVA DE TRABALHO 102 PSI, MOTOR DIESEL, POTENCIA 81 CV</t>
  </si>
  <si>
    <t>COMPRESSOR DE AR, VAZAO DE 10 PCM, RESERVATORIO 100 L, PRESSAO DE TRABALHO ENTRE 6,9 E 9,7 BAR,  POTENCIA 2 HP, TENSAO 110/220 V (COLETADO CAIXA)</t>
  </si>
  <si>
    <t>CONCERTINA CLIPADA (DUPLA) EM ACO GALVANIZADO DE ALTA RESISTENCIA, COM ESPIRAL DE 300 MM, D = 2,76 MM</t>
  </si>
  <si>
    <t>CONCERTINA SIMPLES EM ACO GALVANIZADO DE ALTA RESISTENCIA, COM ESPIRAL DE 300 MM, D = 2,76 MM</t>
  </si>
  <si>
    <t>CONCRETO AUTOADENSAVEL (CAA) CLASSE DE RESISTENCIA C15, ESPALHAMENTO SF2, INCLUI SERVICO DE BOMBEAMENTO (NBR 15823)</t>
  </si>
  <si>
    <t>CONCRETO AUTOADENSAVEL (CAA) CLASSE DE RESISTENCIA C20, ESPALHAMENTO SF2, INCLUI SERVICO DE BOMBEAMENTO (NBR 15823)</t>
  </si>
  <si>
    <t>CONCRETO AUTOADENSAVEL (CAA) CLASSE DE RESISTENCIA C25, ESPALHAMENTO SF2, INCLUI SERVICO DE BOMBEAMENTO (NBR 15823)</t>
  </si>
  <si>
    <t>CONCRETO AUTOADENSAVEL (CAA) CLASSE DE RESISTENCIA C30, ESPALHAMENTO SF2, INCLUI SERVICO DE BOMBEAMENTO (NBR 15823)</t>
  </si>
  <si>
    <t>CONCRETO BETUMINOSO USINADO A QUENTE (CBUQ) PARA PAVIMENTACAO ASFALTICA, PADRAO DNIT, FAIXA C, COM CAP 30/45 - AQUISICAO POSTO USINA</t>
  </si>
  <si>
    <t>CONCRETO BETUMINOSO USINADO A QUENTE (CBUQ) PARA PAVIMENTACAO ASFALTICA, PADRAO DNIT, FAIXA C, COM CAP 50/70 - AQUISICAO POSTO USINA</t>
  </si>
  <si>
    <t>CONCRETO BETUMINOSO USINADO A QUENTE (CBUQ) PARA PAVIMENTACAO ASFALTICA, PADRAO DNIT, PARA BINDER, COM CAP 50/70 - AQUISICAO POSTO USINA</t>
  </si>
  <si>
    <t>CONCRETO USINADO BOMBEAVEL, CLASSE DE RESISTENCIA C20, COM BRITA 0 E 1, SLUMP = 100 +/- 20 MM, EXCLUI SERVICO DE BOMBEAMENTO (NBR 8953)</t>
  </si>
  <si>
    <t>CONCRETO USINADO BOMBEAVEL, CLASSE DE RESISTENCIA C20, COM BRITA 0 E 1, SLUMP = 100 +/- 20 MM, INCLUI SERVICO DE BOMBEAMENTO (NBR 8953)</t>
  </si>
  <si>
    <t>CONCRETO USINADO BOMBEAVEL, CLASSE DE RESISTENCIA C20, COM BRITA 0 E 1, SLUMP = 130 +/- 20 MM, EXCLUI SERVICO DE BOMBEAMENTO (NBR 8953)</t>
  </si>
  <si>
    <t>CONCRETO USINADO BOMBEAVEL, CLASSE DE RESISTENCIA C20, COM BRITA 0 E 1, SLUMP = 190 +/- 20 MM, INCLUI SERVICO DE BOMBEAMENTO (NBR 8953)</t>
  </si>
  <si>
    <t>CONCRETO USINADO BOMBEAVEL, CLASSE DE RESISTENCIA C20, COM BRITA 0, SLUMP = 220 +/- 20 MM, INCLUI SERVICO DE BOMBEAMENTO (NBR 8953)</t>
  </si>
  <si>
    <t>CONCRETO USINADO BOMBEAVEL, CLASSE DE RESISTENCIA C25, COM BRITA 0 E 1, SLUMP = 100 +/- 20 MM, EXCLUI SERVICO DE BOMBEAMENTO (NBR 8953)</t>
  </si>
  <si>
    <t>CONCRETO USINADO BOMBEAVEL, CLASSE DE RESISTENCIA C25, COM BRITA 0 E 1, SLUMP = 100 +/- 20 MM, INCLUI SERVICO DE BOMBEAMENTO (NBR 8953)</t>
  </si>
  <si>
    <t>CONCRETO USINADO BOMBEAVEL, CLASSE DE RESISTENCIA C25, COM BRITA 0 E 1, SLUMP = 130 +/- 20 MM, EXCLUI SERVICO DE BOMBEAMENTO (NBR 8953)</t>
  </si>
  <si>
    <t>CONCRETO USINADO BOMBEAVEL, CLASSE DE RESISTENCIA C25, COM BRITA 0 E 1, SLUMP = 190 +/- 20 MM, EXCLUI SERVICO DE BOMBEAMENTO (NBR 8953)</t>
  </si>
  <si>
    <t>CONCRETO USINADO BOMBEAVEL, CLASSE DE RESISTENCIA C30, COM BRITA 0 E 1, SLUMP = 100 +/- 20 MM, EXCLUI SERVICO DE BOMBEAMENTO (NBR 8953)</t>
  </si>
  <si>
    <t>CONCRETO USINADO BOMBEAVEL, CLASSE DE RESISTENCIA C30, COM BRITA 0 E 1, SLUMP = 100 +/- 20 MM, INCLUI SERVICO DE BOMBEAMENTO (NBR 8953)</t>
  </si>
  <si>
    <t>CONCRETO USINADO BOMBEAVEL, CLASSE DE RESISTENCIA C30, COM BRITA 0 E 1, SLUMP = 130 +/- 20 MM, EXCLUI SERVICO DE BOMBEAMENTO (NBR 8953)</t>
  </si>
  <si>
    <t>CONCRETO USINADO BOMBEAVEL, CLASSE DE RESISTENCIA C30, COM BRITA 0 E 1, SLUMP = 190 +/- 20 MM, EXCLUI SERVICO DE BOMBEAMENTO (NBR 8953)</t>
  </si>
  <si>
    <t>CONCRETO USINADO BOMBEAVEL, CLASSE DE RESISTENCIA C35, COM BRITA 0 E 1, SLUMP = 100 +/- 20 MM, EXCLUI SERVICO DE BOMBEAMENTO (NBR 8953)</t>
  </si>
  <si>
    <t>CONCRETO USINADO BOMBEAVEL, CLASSE DE RESISTENCIA C35, COM BRITA 0 E 1, SLUMP = 100 +/- 20 MM, INCLUI SERVICO DE BOMBEAMENTO (NBR 8953)</t>
  </si>
  <si>
    <t>CONCRETO USINADO BOMBEAVEL, CLASSE DE RESISTENCIA C40, COM BRITA 0 E 1, SLUMP = 100 +/- 20 MM, EXCLUI SERVICO DE BOMBEAMENTO (NBR 8953)</t>
  </si>
  <si>
    <t>CONCRETO USINADO BOMBEAVEL, CLASSE DE RESISTENCIA C40, COM BRITA 0 E 1, SLUMP = 100 +/- 20 MM, INCLUI SERVICO DE BOMBEAMENTO (NBR 8953)</t>
  </si>
  <si>
    <t>CONCRETO USINADO BOMBEAVEL, CLASSE DE RESISTENCIA C45, COM BRITA 0 E 1, SLUMP = 100 +/- 20 MM, INCLUI SERVICO DE BOMBEAMENTO (NBR 8953)</t>
  </si>
  <si>
    <t>CONCRETO USINADO BOMBEAVEL, CLASSE DE RESISTENCIA C50, COM BRITA 0 E 1, SLUMP = 100 +/- 20 MM, INCLUI SERVICO DE BOMBEAMENTO (NBR 8953)</t>
  </si>
  <si>
    <t>CONCRETO USINADO BOMBEAVEL, CLASSE DE RESISTENCIA C60, COM BRITA 0 E 1, SLUMP = 100 +/- 20 MM, INCLUI SERVICO DE BOMBEAMENTO (NBR 8953)</t>
  </si>
  <si>
    <t>CONCRETO USINADO BOMBEAVEL, CLASSE DE RESISTENCIA C80, COM BRITA 0 E 1, SLUMP = 100 +/- 20 MM, EXCLUI SERVICO DE BOMBEAMENTO (NBR 8953)</t>
  </si>
  <si>
    <t>CONCRETO USINADO CONVENCIONAL (NAO BOMBEAVEL) CLASSE DE RESISTENCIA C10, COM BRITA 1 E 2, SLUMP = 80 MM +/- 10 MM (NBR 8953)</t>
  </si>
  <si>
    <t>CONCRETO USINADO CONVENCIONAL (NAO BOMBEAVEL) CLASSE DE RESISTENCIA C15, COM BRITA 1 E 2, SLUMP = 80 MM +/- 10 MM (NBR 8953)</t>
  </si>
  <si>
    <t>CONDULETE DE ALUMINIO TIPO B, PARA ELETRODUTO ROSCAVEL DE 1/2", COM TAMPA CEGA</t>
  </si>
  <si>
    <t>CONDULETE DE ALUMINIO TIPO B, PARA ELETRODUTO ROSCAVEL DE 1", COM TAMPA CEGA</t>
  </si>
  <si>
    <t>CONDULETE DE ALUMINIO TIPO B, PARA ELETRODUTO ROSCAVEL DE 3/4", COM TAMPA CEGA</t>
  </si>
  <si>
    <t>CONDULETE DE ALUMINIO TIPO C, PARA ELETRODUTO ROSCAVEL DE 1/2", COM TAMPA CEGA</t>
  </si>
  <si>
    <t>CONDULETE DE ALUMINIO TIPO C, PARA ELETRODUTO ROSCAVEL DE 1", COM TAMPA CEGA</t>
  </si>
  <si>
    <t>CONDULETE DE ALUMINIO TIPO C, PARA ELETRODUTO ROSCAVEL DE 3/4", COM TAMPA CEGA</t>
  </si>
  <si>
    <t>CONDULETE DE ALUMINIO TIPO C, PARA ELETRODUTO ROSCAVEL DE 4", COM TAMPA CEGA</t>
  </si>
  <si>
    <t>CONDULETE DE ALUMINIO TIPO E, PARA ELETRODUTO ROSCAVEL DE 1  1/4", COM TAMPA CEGA</t>
  </si>
  <si>
    <t>CONDULETE DE ALUMINIO TIPO E, PARA ELETRODUTO ROSCAVEL DE 1 1/2", COM TAMPA CEGA</t>
  </si>
  <si>
    <t>CONDULETE DE ALUMINIO TIPO E, PARA ELETRODUTO ROSCAVEL DE 1/2", COM TAMPA CEGA</t>
  </si>
  <si>
    <t>CONDULETE DE ALUMINIO TIPO E, PARA ELETRODUTO ROSCAVEL DE 1", COM TAMPA CEGA</t>
  </si>
  <si>
    <t>CONDULETE DE ALUMINIO TIPO E, PARA ELETRODUTO ROSCAVEL DE 2", COM TAMPA CEGA</t>
  </si>
  <si>
    <t>CONDULETE DE ALUMINIO TIPO E, PARA ELETRODUTO ROSCAVEL DE 3/4", COM TAMPA CEGA</t>
  </si>
  <si>
    <t>CONDULETE DE ALUMINIO TIPO E, PARA ELETRODUTO ROSCAVEL DE 3", COM TAMPA CEGA</t>
  </si>
  <si>
    <t>CONDULETE DE ALUMINIO TIPO E, PARA ELETRODUTO ROSCAVEL DE 4", COM TAMPA CEGA</t>
  </si>
  <si>
    <t>CONDULETE DE ALUMINIO TIPO LR, PARA ELETRODUTO ROSCAVEL DE 1 1/2", COM TAMPA CEGA</t>
  </si>
  <si>
    <t>CONDULETE DE ALUMINIO TIPO LR, PARA ELETRODUTO ROSCAVEL DE 1 1/4", COM TAMPA CEGA</t>
  </si>
  <si>
    <t>CONDULETE DE ALUMINIO TIPO LR, PARA ELETRODUTO ROSCAVEL DE 1/2", COM TAMPA CEGA</t>
  </si>
  <si>
    <t>CONDULETE DE ALUMINIO TIPO LR, PARA ELETRODUTO ROSCAVEL DE 1", COM TAMPA CEGA</t>
  </si>
  <si>
    <t>CONDULETE DE ALUMINIO TIPO LR, PARA ELETRODUTO ROSCAVEL DE 2", COM TAMPA CEGA</t>
  </si>
  <si>
    <t>CONDULETE DE ALUMINIO TIPO LR, PARA ELETRODUTO ROSCAVEL DE 3/4", COM TAMPA CEGA</t>
  </si>
  <si>
    <t>CONDULETE DE ALUMINIO TIPO LR, PARA ELETRODUTO ROSCAVEL DE 3", COM TAMPA CEGA</t>
  </si>
  <si>
    <t>CONDULETE DE ALUMINIO TIPO LR, PARA ELETRODUTO ROSCAVEL DE 4", COM TAMPA CEGA</t>
  </si>
  <si>
    <t>CONDULETE DE ALUMINIO TIPO T, PARA ELETRODUTO ROSCAVEL DE 1 1/2", COM TAMPA CEGA</t>
  </si>
  <si>
    <t>CONDULETE DE ALUMINIO TIPO T, PARA ELETRODUTO ROSCAVEL DE 1 1/4", COM TAMPA CEGA</t>
  </si>
  <si>
    <t>CONDULETE DE ALUMINIO TIPO T, PARA ELETRODUTO ROSCAVEL DE 1/2", COM TAMPA CEGA</t>
  </si>
  <si>
    <t>CONDULETE DE ALUMINIO TIPO T, PARA ELETRODUTO ROSCAVEL DE 1", COM TAMPA CEGA</t>
  </si>
  <si>
    <t>CONDULETE DE ALUMINIO TIPO T, PARA ELETRODUTO ROSCAVEL DE 2", COM TAMPA CEGA</t>
  </si>
  <si>
    <t>CONDULETE DE ALUMINIO TIPO T, PARA ELETRODUTO ROSCAVEL DE 3/4", COM TAMPA CEGA</t>
  </si>
  <si>
    <t>CONDULETE DE ALUMINIO TIPO T, PARA ELETRODUTO ROSCAVEL DE 3", COM TAMPA CEGA</t>
  </si>
  <si>
    <t>CONDULETE DE ALUMINIO TIPO T, PARA ELETRODUTO ROSCAVEL DE 4", COM TAMPA CEGA</t>
  </si>
  <si>
    <t>CONDULETE DE ALUMINIO TIPO TB, PARA ELETRODUTO ROSCAVEL DE 3", COM TAMPA CEGA</t>
  </si>
  <si>
    <t>CONDULETE DE ALUMINIO TIPO X, PARA ELETRODUTO ROSCAVEL DE 1 1/2", COM TAMPA CEGA</t>
  </si>
  <si>
    <t>CONDULETE DE ALUMINIO TIPO X, PARA ELETRODUTO ROSCAVEL DE 1 1/4", COM TAMPA CEGA</t>
  </si>
  <si>
    <t>CONDULETE DE ALUMINIO TIPO X, PARA ELETRODUTO ROSCAVEL DE 1/2", COM TAMPA CEGA</t>
  </si>
  <si>
    <t>CONDULETE DE ALUMINIO TIPO X, PARA ELETRODUTO ROSCAVEL DE 1", COM TAMPA CEGA</t>
  </si>
  <si>
    <t>CONDULETE DE ALUMINIO TIPO X, PARA ELETRODUTO ROSCAVEL DE 2", COM TAMPA CEGA</t>
  </si>
  <si>
    <t>CONDULETE DE ALUMINIO TIPO X, PARA ELETRODUTO ROSCAVEL DE 3/4", COM TAMPA CEGA</t>
  </si>
  <si>
    <t>CONDULETE DE ALUMINIO TIPO X, PARA ELETRODUTO ROSCAVEL DE 3", COM TAMPA CEGA</t>
  </si>
  <si>
    <t>CONDULETE DE ALUMINIO TIPO X, PARA ELETRODUTO ROSCAVEL DE 4", COM TAMPA CEGA</t>
  </si>
  <si>
    <t>CONDULETE EM PVC, TIPO "B", SEM TAMPA, DE 1/2" OU 3/4"</t>
  </si>
  <si>
    <t>CONDULETE EM PVC, TIPO "B", SEM TAMPA, DE 1"</t>
  </si>
  <si>
    <t>CONDULETE EM PVC, TIPO "C", SEM TAMPA, DE 1/2"</t>
  </si>
  <si>
    <t>CONDULETE EM PVC, TIPO "C", SEM TAMPA, DE 1"</t>
  </si>
  <si>
    <t>CONDULETE EM PVC, TIPO "C", SEM TAMPA, DE 3/4"</t>
  </si>
  <si>
    <t>CONDULETE EM PVC, TIPO "E", SEM TAMPA, DE 1/2"</t>
  </si>
  <si>
    <t>CONDULETE EM PVC, TIPO "E", SEM TAMPA, DE 1"</t>
  </si>
  <si>
    <t>CONDULETE EM PVC, TIPO "E", SEM TAMPA, DE 3/4"</t>
  </si>
  <si>
    <t>CONDULETE EM PVC, TIPO "LB", SEM TAMPA, DE 1/2" OU 3/4"</t>
  </si>
  <si>
    <t>CONDULETE EM PVC, TIPO "LB", SEM TAMPA, DE 1"</t>
  </si>
  <si>
    <t>CONDULETE EM PVC, TIPO "LL", SEM TAMPA, DE 1/2" OU 3/4"</t>
  </si>
  <si>
    <t>CONDULETE EM PVC, TIPO "LL", SEM TAMPA, DE 1"</t>
  </si>
  <si>
    <t>CONDULETE EM PVC, TIPO "LR", SEM TAMPA, DE 1/2"</t>
  </si>
  <si>
    <t>CONDULETE EM PVC, TIPO "LR", SEM TAMPA, DE 1"</t>
  </si>
  <si>
    <t>CONDULETE EM PVC, TIPO "LR", SEM TAMPA, DE 3/4"</t>
  </si>
  <si>
    <t>CONDULETE EM PVC, TIPO "T", SEM TAMPA, DE 1"</t>
  </si>
  <si>
    <t>CONDULETE EM PVC, TIPO "T", SEM TAMPA, DE 3/4"</t>
  </si>
  <si>
    <t>CONDULETE EM PVC, TIPO "TB", SEM TAMPA, DE 1/2" OU 3/4"</t>
  </si>
  <si>
    <t>CONDULETE EM PVC, TIPO "TB", SEM TAMPA, DE 1"</t>
  </si>
  <si>
    <t>CONDULETE EM PVC, TIPO "X", SEM TAMPA, DE 1/2"</t>
  </si>
  <si>
    <t>CONDULETE EM PVC, TIPO "X", SEM TAMPA, DE 1"</t>
  </si>
  <si>
    <t>CONDULETE EM PVC, TIPO "X", SEM TAMPA, DE 3/4"</t>
  </si>
  <si>
    <t>CONDUTOR PLUVIAL, PVC, CIRCULAR, DIAMETRO ENTRE 80 E 100 MM, PARA DRENAGEM PREDIAL</t>
  </si>
  <si>
    <t>CONE DE SINALIZACAO EM PVC FLEXIVEL, H = 70 / 76 CM (NBR 15071)</t>
  </si>
  <si>
    <t>CONE DE SINALIZACAO EM PVC RIGIDO COM FAIXA REFLETIVA, H = 70 / 76 CM</t>
  </si>
  <si>
    <t>CONECTOR / ADAPTADOR FEMEA, COM INSERTO METALICO, PPR, DN 25 MM X 1/2", PARA AGUA QUENTE E FRIA PREDIAL</t>
  </si>
  <si>
    <t>CONECTOR / ADAPTADOR FEMEA, COM INSERTO METALICO, PPR, DN 32 MM X 3/4", PARA AGUA QUENTE E FRIA PREDIAL</t>
  </si>
  <si>
    <t>CONECTOR / ADAPTADOR MACHO, COM INSERTO METALICO, PPR, DN 25 MM X 1/2", PARA AGUA QUENTE E FRIA PREDIAL</t>
  </si>
  <si>
    <t>CONECTOR / ADAPTADOR MACHO, COM INSERTO METALICO, PPR, DN 32 MM X 3/4", PARA AGUA QUENTE E FRIA PREDIAL</t>
  </si>
  <si>
    <t>CONECTOR BRONZE/LATAO (REF 603) SEM ANEL DE SOLDA, BOLSA X ROSCA F, 15 MM X 1/2"</t>
  </si>
  <si>
    <t>CONECTOR BRONZE/LATAO (REF 603) SEM ANEL DE SOLDA, BOLSA X ROSCA F, 22 MM X 1/2"</t>
  </si>
  <si>
    <t>CONECTOR BRONZE/LATAO (REF 603) SEM ANEL DE SOLDA, BOLSA X ROSCA F, 22 MM X 3/4"</t>
  </si>
  <si>
    <t>CONECTOR BRONZE/LATAO (REF 603) SEM ANEL DE SOLDA, BOLSA X ROSCA F, 28 MM X 1/2"</t>
  </si>
  <si>
    <t>CONECTOR CURVO 90 GRAUS DE ALUMINIO, BITOLA 1 1/2", PARA ADAPTAR ENTRADA DE ELETRODUTO METALICO FLEXIVEL EM QUADROS</t>
  </si>
  <si>
    <t>CONECTOR CURVO 90 GRAUS DE ALUMINIO, BITOLA 1 1/4", PARA ADAPTAR ENTRADA DE ELETRODUTO METALICO FLEXIVEL EM QUADROS</t>
  </si>
  <si>
    <t>CONECTOR CURVO 90 GRAUS DE ALUMINIO, BITOLA 1/2", PARA ADAPTAR ENTRADA DE ELETRODUTO METALICO FLEXIVEL EM QUADROS</t>
  </si>
  <si>
    <t>CONECTOR CURVO 90 GRAUS DE ALUMINIO, BITOLA 1", PARA ADAPTAR ENTRADA DE ELETRODUTO METALICO FLEXIVEL EM QUADROS</t>
  </si>
  <si>
    <t>CONECTOR CURVO 90 GRAUS DE ALUMINIO, BITOLA 2 1/2", PARA ADAPTAR ENTRADA DE ELETRODUTO METALICO FLEXIVEL EM QUADROS</t>
  </si>
  <si>
    <t>CONECTOR CURVO 90 GRAUS DE ALUMINIO, BITOLA 2", PARA ADAPTAR ENTRADA DE ELETRODUTO METALICO FLEXIVEL EM QUADROS</t>
  </si>
  <si>
    <t>CONECTOR CURVO 90 GRAUS DE ALUMINIO, BITOLA 3/4", PARA ADAPTAR ENTRADA DE ELETRODUTO METALICO FLEXIVEL EM QUADROS</t>
  </si>
  <si>
    <t>CONECTOR CURVO 90 GRAUS DE ALUMINIO, BITOLA 3", PARA ADAPTAR ENTRADA DE ELETRODUTO METALICO FLEXIVEL EM QUADROS</t>
  </si>
  <si>
    <t>CONECTOR CURVO 90 GRAUS DE ALUMINIO, BITOLA 4", PARA ADAPTAR ENTRADA DE ELETRODUTO METALICO FLEXIVEL EM QUADROS</t>
  </si>
  <si>
    <t>CONECTOR DE ALUMINIO TIPO PRENSA CABO, BITOLA 1 1/2", PARA CABOS DE DIAMETRO DE 37 A 40 MM</t>
  </si>
  <si>
    <t>CONECTOR DE ALUMINIO TIPO PRENSA CABO, BITOLA 1 1/4", PARA CABOS DE DIAMETRO DE 31 A 34 MM</t>
  </si>
  <si>
    <t>CONECTOR DE ALUMINIO TIPO PRENSA CABO, BITOLA 1/2", PARA CABOS DE DIAMETRO DE 12,5 A 15 MM</t>
  </si>
  <si>
    <t>CONECTOR DE ALUMINIO TIPO PRENSA CABO, BITOLA 1", PARA CABOS DE DIAMETRO DE 22,5 A 25 MM</t>
  </si>
  <si>
    <t>CONECTOR DE ALUMINIO TIPO PRENSA CABO, BITOLA 2", PARA CABOS DE DIAMETRO DE 47,5 A 50 MM</t>
  </si>
  <si>
    <t>CONECTOR DE ALUMINIO TIPO PRENSA CABO, BITOLA 3/4", PARA CABOS DE DIAMETRO DE 17,5 A 20 MM</t>
  </si>
  <si>
    <t>CONECTOR DE ALUMINIO TIPO PRENSA CABO, BITOLA 3/8", PARA CABOS DE DIAMETRO DE 9 A 10 MM</t>
  </si>
  <si>
    <t>CONECTOR FEMEA RJ - 45, CATEGORIA 5 E</t>
  </si>
  <si>
    <t>CONECTOR FEMEA RJ - 45, CATEGORIA 6</t>
  </si>
  <si>
    <t>CONECTOR MACHO RJ - 45, CATEGORIA 5 E</t>
  </si>
  <si>
    <t>CONECTOR MACHO RJ - 45, CATEGORIA 6</t>
  </si>
  <si>
    <t>CONECTOR METALICO TIPO PARAFUSO FENDIDO (SPLIT BOLT), COM SEPARADOR DE CABOS BIMETALICOS, PARA CABOS ATE 25 MM2</t>
  </si>
  <si>
    <t>CONECTOR METALICO TIPO PARAFUSO FENDIDO (SPLIT BOLT), COM SEPARADOR DE CABOS BIMETALICOS, PARA CABOS ATE 50 MM2</t>
  </si>
  <si>
    <t>CONECTOR METALICO TIPO PARAFUSO FENDIDO (SPLIT BOLT), COM SEPARADOR DE CABOS BIMETALICOS, PARA CABOS ATE 70 MM2</t>
  </si>
  <si>
    <t>CONECTOR METALICO TIPO PARAFUSO FENDIDO (SPLIT BOLT), PARA CABOS ATE 10 MM2</t>
  </si>
  <si>
    <t>CONECTOR METALICO TIPO PARAFUSO FENDIDO (SPLIT BOLT), PARA CABOS ATE 120 MM2</t>
  </si>
  <si>
    <t>CONECTOR METALICO TIPO PARAFUSO FENDIDO (SPLIT BOLT), PARA CABOS ATE 150 MM2</t>
  </si>
  <si>
    <t>CONECTOR METALICO TIPO PARAFUSO FENDIDO (SPLIT BOLT), PARA CABOS ATE 16 MM2</t>
  </si>
  <si>
    <t>CONECTOR METALICO TIPO PARAFUSO FENDIDO (SPLIT BOLT), PARA CABOS ATE 185 MM2</t>
  </si>
  <si>
    <t>CONECTOR METALICO TIPO PARAFUSO FENDIDO (SPLIT BOLT), PARA CABOS ATE 25 MM2</t>
  </si>
  <si>
    <t>CONECTOR METALICO TIPO PARAFUSO FENDIDO (SPLIT BOLT), PARA CABOS ATE 35 MM2</t>
  </si>
  <si>
    <t>CONECTOR METALICO TIPO PARAFUSO FENDIDO (SPLIT BOLT), PARA CABOS ATE 50 MM2</t>
  </si>
  <si>
    <t>CONECTOR METALICO TIPO PARAFUSO FENDIDO (SPLIT BOLT), PARA CABOS ATE 6 MM2</t>
  </si>
  <si>
    <t>CONECTOR METALICO TIPO PARAFUSO FENDIDO (SPLIT BOLT), PARA CABOS ATE 70 MM2</t>
  </si>
  <si>
    <t>CONECTOR METALICO TIPO PARAFUSO FENDIDO (SPLIT BOLT), PARA CABOS ATE 95 MM2</t>
  </si>
  <si>
    <t>CONECTOR RETO DE ALUMINIO PARA ELETRODUTO DE 1 1/2", PARA ADAPTAR ENTRADA DE ELETRODUTO METALICO FLEXIVEL EM QUADROS</t>
  </si>
  <si>
    <t>CONECTOR RETO DE ALUMINIO PARA ELETRODUTO DE 1 1/4", PARA ADAPTAR ENTRADA DE ELETRODUTO METALICO FLEXIVEL EM QUADROS</t>
  </si>
  <si>
    <t>CONECTOR RETO DE ALUMINIO PARA ELETRODUTO DE 1/2", PARA ADAPTAR ENTRADA DE ELETRODUTO METALICO FLEXIVEL EM QUADROS</t>
  </si>
  <si>
    <t>CONECTOR RETO DE ALUMINIO PARA ELETRODUTO DE 1", PARA ADAPTAR ENTRADA DE ELETRODUTO METALICO FLEXIVEL EM QUADROS</t>
  </si>
  <si>
    <t>CONECTOR RETO DE ALUMINIO PARA ELETRODUTO DE 2 1/2", PARA ADAPTAR ENTRADA DE ELETRODUTO METALICO FLEXIVEL EM QUADROS</t>
  </si>
  <si>
    <t>CONECTOR RETO DE ALUMINIO PARA ELETRODUTO DE 2", PARA ADAPTAR ENTRADA DE ELETRODUTO METALICO FLEXIVEL EM QUADROS</t>
  </si>
  <si>
    <t>CONECTOR RETO DE ALUMINIO PARA ELETRODUTO DE 3/4", PARA ADAPTAR ENTRADA DE ELETRODUTO METALICO FLEXIVEL EM QUADROS</t>
  </si>
  <si>
    <t>CONECTOR RETO DE ALUMINIO PARA ELETRODUTO DE 3", PARA ADAPTAR ENTRADA DE ELETRODUTO METALICO FLEXIVEL EM QUADROS</t>
  </si>
  <si>
    <t>CONECTOR RETO DE ALUMINIO PARA ELETRODUTO DE 4", PARA ADAPTAR ENTRADA DE ELETRODUTO METALICO FLEXIVEL EM QUADROS</t>
  </si>
  <si>
    <t>CONECTOR, CPVC, SOLDAVEL, 15 MM X 1/2", PARA AGUA QUENTE</t>
  </si>
  <si>
    <t>CONECTOR, CPVC, SOLDAVEL, 22 MM X 1/2", PARA AGUA QUENTE</t>
  </si>
  <si>
    <t>CONECTOR, CPVC, SOLDAVEL, 22 MM X 3/4", PARA AGUA QUENTE</t>
  </si>
  <si>
    <t>CONECTOR, CPVC, SOLDAVEL, 28 MM X 1", PARA AGUA QUENTE</t>
  </si>
  <si>
    <t>CONECTOR, CPVC, SOLDAVEL, 35 MM X 1 1/4", PARA AGUA QUENTE</t>
  </si>
  <si>
    <t>CONECTOR, CPVC, SOLDAVEL, 42 MM X 1 1/2", PARA AGUA QUENTE</t>
  </si>
  <si>
    <t>CONEXAO FIXA, ROSCA FEMEA, EM PLASTICO, DN 16 MM X 1/2", PARA CONEXAO COM CRIMPAGEM EM TUBO PEX</t>
  </si>
  <si>
    <t>CONEXAO FIXA, ROSCA FEMEA, EM PLASTICO, DN 16 MM X 3/4", PARA CONEXAO COM CRIMPAGEM EM TUBO PEX</t>
  </si>
  <si>
    <t>CONEXAO FIXA, ROSCA FEMEA, EM PLASTICO, DN 20 MM X 1/2", PARA CONEXAO COM CRIMPAGEM EM TUBO PEX</t>
  </si>
  <si>
    <t>CONEXAO FIXA, ROSCA FEMEA, EM PLASTICO, DN 20 MM X 3/4", PARA CONEXAO COM CRIMPAGEM EM TUBO PEX</t>
  </si>
  <si>
    <t>CONEXAO FIXA, ROSCA FEMEA, EM PLASTICO, DN 25 MM X 1/2", PARA CONEXAO COM CRIMPAGEM EM TUBO PEX</t>
  </si>
  <si>
    <t>CONEXAO FIXA, ROSCA FEMEA, EM PLASTICO, DN 25 MM X 3/4", PARA CONEXAO COM CRIMPAGEM EM TUBO PEX</t>
  </si>
  <si>
    <t>CONEXAO FIXA, ROSCA FEMEA, EM PLASTICO, DN 32 MM X 3/4", PARA CONEXAO COM CRIMPAGEM EM TUBO PEX</t>
  </si>
  <si>
    <t>CONEXAO FIXA, ROSCA FEMEA, METALICA, COM ANEL DESLIZANTE, DN 16 MM X 1/2", PARA TUBO PEX</t>
  </si>
  <si>
    <t>CONEXAO FIXA, ROSCA FEMEA, METALICA, COM ANEL DESLIZANTE, DN 20 MM X 1/2", PARA TUBO PEX</t>
  </si>
  <si>
    <t>CONEXAO FIXA, ROSCA FEMEA, METALICA, COM ANEL DESLIZANTE, DN 20 MM X 3/4", PARA TUBO PEX</t>
  </si>
  <si>
    <t>CONEXAO FIXA, ROSCA FEMEA, METALICA, COM ANEL DESLIZANTE, DN 25 MM X 1", PARA TUBO PEX</t>
  </si>
  <si>
    <t>CONEXAO FIXA, ROSCA FEMEA, METALICA, COM ANEL DESLIZANTE, DN 25 MM X 3/4", PARA TUBO PEX</t>
  </si>
  <si>
    <t>CONEXAO FIXA, ROSCA FEMEA, METALICA, COM ANEL DESLIZANTE, DN 32 MM X 1", PARA TUBO PEX</t>
  </si>
  <si>
    <t>CONEXAO FIXA, ROSCA MACHO, METALICA, PARA TUBO PEX, DN 16 MM X 1/2"</t>
  </si>
  <si>
    <t>CONEXAO FIXA, ROSCA MACHO, METALICA, PARA TUBO PEX, DN 16 MM X 3/4"</t>
  </si>
  <si>
    <t>CONEXAO FIXA, ROSCA MACHO, METALICA, PARA TUBO PEX, DN 20 MM X 1/2"</t>
  </si>
  <si>
    <t>CONEXAO FIXA, ROSCA MACHO, METALICA, PARA TUBO PEX, DN 20 MM X 3/4"</t>
  </si>
  <si>
    <t>CONEXAO FIXA, ROSCA MACHO, METALICA, PARA TUBO PEX, DN 25 MM X 1/2"</t>
  </si>
  <si>
    <t>CONEXAO FIXA, ROSCA MACHO, METALICA, PARA TUBO PEX, DN 25 MM X 1"</t>
  </si>
  <si>
    <t>CONEXAO FIXA, ROSCA MACHO, METALICA, PARA TUBO PEX, DN 25 MM X 3/4"</t>
  </si>
  <si>
    <t>CONEXAO FIXA, ROSCA MACHO, METALICA, PARA TUBO PEX, DN 32 MM X 1"</t>
  </si>
  <si>
    <t>CONEXAO MOVEL, ROSCA FEMEA, METALICA, COM ANEL DESLIZANTE, PARA TUBO PEX, DN 16 MM X 1/2"</t>
  </si>
  <si>
    <t>CONEXAO MOVEL, ROSCA FEMEA, METALICA, COM ANEL DESLIZANTE, PARA TUBO PEX, DN 16 MM X 3/4"</t>
  </si>
  <si>
    <t>CONEXAO MOVEL, ROSCA FEMEA, METALICA, COM ANEL DESLIZANTE, PARA TUBO PEX, DN 20 MM X 1/2"</t>
  </si>
  <si>
    <t>CONEXAO MOVEL, ROSCA FEMEA, METALICA, COM ANEL DESLIZANTE, PARA TUBO PEX, DN 20 MM X 3/4"</t>
  </si>
  <si>
    <t>CONEXAO MOVEL, ROSCA FEMEA, METALICA, COM ANEL DESLIZANTE, PARA TUBO PEX, DN 25 MM X 1"</t>
  </si>
  <si>
    <t>CONEXAO MOVEL, ROSCA FEMEA, METALICA, COM ANEL DESLIZANTE, PARA TUBO PEX, DN 25 MM X 3/4"</t>
  </si>
  <si>
    <t>CONEXAO MOVEL, ROSCA FEMEA, METALICA, COM ANEL DESLIZANTE, PARA TUBO PEX, DN 32 MM X 1"</t>
  </si>
  <si>
    <t>CONJUNTO ARRUELAS DE VEDACAO 5/16" PARA TELHA FIBROCIMENTO (UMA ARRUELA METALICA E UMA ARRUELA PVC - CONICAS)</t>
  </si>
  <si>
    <t>CONJUNTO DE FECHADURA DE SOBREPOR EM FERRO PINTADO, SEM MACANETA, COM CHAVE GRANDE (SEM CILINDRO) - TIPO CAIXAO - COMPLETA</t>
  </si>
  <si>
    <t>CONJUNTO DE FERRAGENS PIVO, PARA PORTA PIVOTANTE DE ATE 100 KG, REGULAVEL COM ESFERA , CROMADO - SUPERIOR E INFERIOR - COMPLETO</t>
  </si>
  <si>
    <t>CONJUNTO DE LIGACAO PARA BACIA SANITARIA AJUSTAVEL, EM PLASTICO BRANCO, COM TUBO, CANOPLA E ESPUDE</t>
  </si>
  <si>
    <t>CONJUNTO DE LIGACAO PARA BACIA SANITARIA EM PLASTICO BRANCO COM TUBO, CANOPLA E ANEL DE EXPANSAO (TUBO 1.1/2 '' X 20 CM)</t>
  </si>
  <si>
    <t>CONJUNTO MONTADO ESTOPIM COM ESPOLETA COMUM NUMERO 8, COM CABECA ACENDEDORA, 1,5 M</t>
  </si>
  <si>
    <t>CONJUNTO PARA FUTSAL COM TRAVES OFICIAIS DE 3,00 X 2,00 M EM TUBO DE ACO GALVANIZADO 3" COM REQUADRO EM TUBO DE 1", PINTURA EM PRIMER COM TINTA ESMALTE SINTETICO E REDES DE POLIETILENO FIO 4 MM</t>
  </si>
  <si>
    <t>CONJUNTO PARA QUADRA DE  VOLEI COM POSTES EM TUBO DE ACO GALVANIZADO 3", H = *255* CM, PINTURA EM TINTA ESMALTE SINTETICO, REDE DE NYLON COM 2 MM, MALHA 10 X 10 CM E ANTENAS OFICIAIS EM FIBRA DE VIDRO</t>
  </si>
  <si>
    <t>CONTAINER ALMOXARIFADO, DE *2,40* X *6,00* M, PADRAO SIMPLES, SEM REVESTIMENTO E SEM DIVISORIAS INTERNOS E SEM SANITARIO, PARA USO EM CANTEIRO DE OBRAS</t>
  </si>
  <si>
    <t>CONTATOR TRIPOLAR, CORRENTE DE *110* A, TENSAO NOMINAL DE *500* V, CATEGORIA AC-2 E AC-3</t>
  </si>
  <si>
    <t>CONTATOR TRIPOLAR, CORRENTE DE *185* A, TENSAO NOMINAL DE *500* V, CATEGORIA AC-2 E AC-3</t>
  </si>
  <si>
    <t>CONTATOR TRIPOLAR, CORRENTE DE *22* A, TENSAO NOMINAL DE *500* V, CATEGORIA AC-2 E AC-3</t>
  </si>
  <si>
    <t>CONTATOR TRIPOLAR, CORRENTE DE *265* A, TENSAO NOMINAL DE *500* V, CATEGORIA AC-2 E AC-3</t>
  </si>
  <si>
    <t>CONTATOR TRIPOLAR, CORRENTE DE *38* A, TENSAO NOMINAL DE *500* V, CATEGORIA AC-2 E AC-3</t>
  </si>
  <si>
    <t>CONTATOR TRIPOLAR, CORRENTE DE *500* A, TENSAO NOMINAL DE *500* V, CATEGORIA AC-2 E AC-3</t>
  </si>
  <si>
    <t>CONTATOR TRIPOLAR, CORRENTE DE *65* A, TENSAO NOMINAL DE *500* V, CATEGORIA AC-2 E AC-3</t>
  </si>
  <si>
    <t>CONTATOR TRIPOLAR, CORRENTE DE 12 A, TENSAO NOMINAL DE *500* V, CATEGORIA AC-2 E AC-3</t>
  </si>
  <si>
    <t>CONTATOR TRIPOLAR, CORRENTE DE 25 A, TENSAO NOMINAL DE *500* V, CATEGORIA AC-2 E AC-3</t>
  </si>
  <si>
    <t>CONTATOR TRIPOLAR, CORRENTE DE 250 A, TENSAO NOMINAL DE *500* V, PARA ACIONAMENTO DE CAPACITORES</t>
  </si>
  <si>
    <t>CONTATOR TRIPOLAR, CORRENTE DE 300 A, TENSAO NOMINAL DE *500* V, CATEGORIA AC-2 E AC-3</t>
  </si>
  <si>
    <t>CONTATOR TRIPOLAR, CORRENTE DE 32 A, TENSAO NOMINAL DE *500* V, CATEGORIA AC-2 E AC-3</t>
  </si>
  <si>
    <t>CONTATOR TRIPOLAR, CORRENTE DE 400 A, TENSAO NOMINAL DE *500* V, CATEGORIA AC-2 E AC-3</t>
  </si>
  <si>
    <t>CONTATOR TRIPOLAR, CORRENTE DE 45 A, TENSAO NOMINAL DE *500* V, CATEGORIA AC-2 E AC-3</t>
  </si>
  <si>
    <t>CONTATOR TRIPOLAR, CORRENTE DE 630 A, TENSAO NOMINAL DE *500* V, CATEGORIA AC-2 E AC-3</t>
  </si>
  <si>
    <t>CONTATOR TRIPOLAR, CORRENTE DE 75 A, TENSAO NOMINAL DE *500* V, CATEGORIA AC-2 E AC-3</t>
  </si>
  <si>
    <t>CONTATOR TRIPOLAR, CORRENTE DE 9 A, TENSAO NOMINAL DE *500* V, CATEGORIA AC-2 E AC-3</t>
  </si>
  <si>
    <t>CONTATOR TRIPOLAR, CORRENTE DE 95 A, TENSAO NOMINAL DE *500* V, CATEGORIA AC-2 E AC-3</t>
  </si>
  <si>
    <t>CONTRA-PORCA SEXTAVADA, DIAMETRO NOMINAL 1 3/8", ALTURA 35 MM</t>
  </si>
  <si>
    <t>COORDENADOR / GERENTE DE OBRA</t>
  </si>
  <si>
    <t>COORDENADOR / GERENTE DE OBRA (MENSALISTA)</t>
  </si>
  <si>
    <t>CORANTE LIQUIDO PARA TINTA PVA, BISNAGA 50 ML</t>
  </si>
  <si>
    <t>CORDA DE POLIAMIDA 12 MM TIPO BOMBEIRO, PARA TRABALHO EM ALTURA</t>
  </si>
  <si>
    <t>CORDAO DE COBRE, FLEXIVEL, TORCIDO, CLASSE 4 OU 5, ISOLACAO EM PVC/D, 300 V, 2 CONDUTORES DE 0,5 MM2</t>
  </si>
  <si>
    <t>CORDAO DE COBRE, FLEXIVEL, TORCIDO, CLASSE 4 OU 5, ISOLACAO EM PVC/D, 300 V, 2 CONDUTORES DE 0,75 MM2</t>
  </si>
  <si>
    <t>CORDAO DE COBRE, FLEXIVEL, TORCIDO, CLASSE 4 OU 5, ISOLACAO EM PVC/D, 300 V, 2 CONDUTORES DE 1,0 MM2</t>
  </si>
  <si>
    <t>CORDAO DE COBRE, FLEXIVEL, TORCIDO, CLASSE 4 OU 5, ISOLACAO EM PVC/D, 300 V, 2 CONDUTORES DE 1,5 MM2</t>
  </si>
  <si>
    <t>CORDAO DE COBRE, FLEXIVEL, TORCIDO, CLASSE 4 OU 5, ISOLACAO EM PVC/D, 300 V, 2 CONDUTORES DE 2,5 MM2</t>
  </si>
  <si>
    <t>CORDAO DE COBRE, FLEXIVEL, TORCIDO, CLASSE 4 OU 5, ISOLACAO EM PVC/D, 300 V, 2 CONDUTORES DE 4 MM2</t>
  </si>
  <si>
    <t>CORDEL DETONANTE, NP 05 G/M</t>
  </si>
  <si>
    <t>CORDEL DETONANTE, NP 10 G/M</t>
  </si>
  <si>
    <t>CORRENTE DE ELO CURTO COMUM, SOLDADA, GALVANIZADA, ESPESSURA DO ELO = 1/2" (12,5 MM)</t>
  </si>
  <si>
    <t>CORTADEIRA DE PISO DE CONCRETO E ASFALTO, PARA DISCO PADRAO DE DIAMETRO 350 MM (14") OU 450 MM (18") , MOTOR A GASOLINA, POTENCIA 13 HP, SEM DISCO</t>
  </si>
  <si>
    <t>CORTADEIRA HIDRAULICA DE VERGALHAO, PARA ACO DE DIAMETRO ATE 50 MM, MOTOR ELETRICO TRIFASICO, POTENCIA DE 5,5 HP A 7,5 HP</t>
  </si>
  <si>
    <t>COTOVELO BRONZE/LATAO (REF 707-3) SEM ANEL DE SOLDA, BOLSA X ROSCA F, 15MM X 1/2"</t>
  </si>
  <si>
    <t>COTOVELO BRONZE/LATAO (REF 707-3) SEM ANEL DE SOLDA, BOLSA X ROSCA F, 22MM X 1/2"</t>
  </si>
  <si>
    <t>COTOVELO BRONZE/LATAO (REF 707-3) SEM ANEL DE SOLDA, BOLSA X ROSCA F, 22MM X 3/4"</t>
  </si>
  <si>
    <t>COTOVELO DE COBRE 90 GRAUS (REF 607) SEM ANEL DE SOLDA, BOLSA X BOLSA, 104 MM</t>
  </si>
  <si>
    <t>COTOVELO DE COBRE 90 GRAUS (REF 607) SEM ANEL DE SOLDA, BOLSA X BOLSA, 15 MM</t>
  </si>
  <si>
    <t>COTOVELO DE COBRE 90 GRAUS (REF 607) SEM ANEL DE SOLDA, BOLSA X BOLSA, 22 MM</t>
  </si>
  <si>
    <t>COTOVELO DE COBRE 90 GRAUS (REF 607) SEM ANEL DE SOLDA, BOLSA X BOLSA, 28 MM</t>
  </si>
  <si>
    <t>COTOVELO DE COBRE 90 GRAUS (REF 607) SEM ANEL DE SOLDA, BOLSA X BOLSA, 35 MM</t>
  </si>
  <si>
    <t>COTOVELO DE COBRE 90 GRAUS (REF 607) SEM ANEL DE SOLDA, BOLSA X BOLSA, 42 MM</t>
  </si>
  <si>
    <t>COTOVELO DE COBRE 90 GRAUS (REF 607) SEM ANEL DE SOLDA, BOLSA X BOLSA, 54 MM</t>
  </si>
  <si>
    <t>COTOVELO DE COBRE 90 GRAUS (REF 607) SEM ANEL DE SOLDA, BOLSA X BOLSA, 66 MM</t>
  </si>
  <si>
    <t>COTOVELO DE COBRE 90 GRAUS (REF 607) SEM ANEL DE SOLDA, BOLSA X BOLSA, 79 MM</t>
  </si>
  <si>
    <t>COTOVELO DE REDUCAO 90 GRAUS DE FERRO GALVANIZADO, COM ROSCA BSP, DE 1 1/2" X 1"</t>
  </si>
  <si>
    <t>COTOVELO DE REDUCAO 90 GRAUS DE FERRO GALVANIZADO, COM ROSCA BSP, DE 1 1/2" X 3/4"</t>
  </si>
  <si>
    <t>COTOVELO DE REDUCAO 90 GRAUS DE FERRO GALVANIZADO, COM ROSCA BSP, DE 1 1/4" X 1"</t>
  </si>
  <si>
    <t>COTOVELO DE REDUCAO 90 GRAUS DE FERRO GALVANIZADO, COM ROSCA BSP, DE 1" X 1/2"</t>
  </si>
  <si>
    <t>COTOVELO DE REDUCAO 90 GRAUS DE FERRO GALVANIZADO, COM ROSCA BSP, DE 1" X 3/4"</t>
  </si>
  <si>
    <t>COTOVELO DE REDUCAO 90 GRAUS DE FERRO GALVANIZADO, COM ROSCA BSP, DE 2 1/2" X 2"</t>
  </si>
  <si>
    <t>COTOVELO DE REDUCAO 90 GRAUS DE FERRO GALVANIZADO, COM ROSCA BSP, DE 2" X 1 1/2"</t>
  </si>
  <si>
    <t>COTOVELO DE REDUCAO 90 GRAUS DE FERRO GALVANIZADO, COM ROSCA BSP, DE 3/4" X 1/2"</t>
  </si>
  <si>
    <t>COTOVELO 45 GRAUS DE FERRO GALVANIZADO, COM ROSCA BSP, DE 1 1/2"</t>
  </si>
  <si>
    <t>COTOVELO 45 GRAUS DE FERRO GALVANIZADO, COM ROSCA BSP, DE 1 1/4"</t>
  </si>
  <si>
    <t>COTOVELO 45 GRAUS DE FERRO GALVANIZADO, COM ROSCA BSP, DE 1/2"</t>
  </si>
  <si>
    <t>COTOVELO 45 GRAUS DE FERRO GALVANIZADO, COM ROSCA BSP, DE 1"</t>
  </si>
  <si>
    <t>COTOVELO 45 GRAUS DE FERRO GALVANIZADO, COM ROSCA BSP, DE 2 1/2"</t>
  </si>
  <si>
    <t>COTOVELO 45 GRAUS DE FERRO GALVANIZADO, COM ROSCA BSP, DE 2"</t>
  </si>
  <si>
    <t>COTOVELO 45 GRAUS DE FERRO GALVANIZADO, COM ROSCA BSP, DE 3/4"</t>
  </si>
  <si>
    <t>COTOVELO 45 GRAUS DE FERRO GALVANIZADO, COM ROSCA BSP, DE 3"</t>
  </si>
  <si>
    <t>COTOVELO 45 GRAUS DE FERRO GALVANIZADO, COM ROSCA BSP, DE 4"</t>
  </si>
  <si>
    <t>COTOVELO 45 GRAUS, PEAD PE 100, DE 125 MM, PARA ELETROFUSAO</t>
  </si>
  <si>
    <t>COTOVELO 45 GRAUS, PEAD PE 100, DE 200 MM, PARA ELETROFUSAO</t>
  </si>
  <si>
    <t>COTOVELO 45 GRAUS, PEAD PE 100, DE 32 MM, PARA ELETROFUSAO</t>
  </si>
  <si>
    <t>COTOVELO 45 GRAUS, PEAD PE 100, DE 40 MM, PARA ELETROFUSAO</t>
  </si>
  <si>
    <t>COTOVELO 45 GRAUS, PEAD PE 100, DE 63 MM, PARA ELETROFUSAO</t>
  </si>
  <si>
    <t>COTOVELO 90 GRAUS DE FERRO GALVANIZADO, COM ROSCA BSP MACHO/FEMEA, DE 1 1/2"</t>
  </si>
  <si>
    <t>COTOVELO 90 GRAUS DE FERRO GALVANIZADO, COM ROSCA BSP MACHO/FEMEA, DE 1 1/4"</t>
  </si>
  <si>
    <t>COTOVELO 90 GRAUS DE FERRO GALVANIZADO, COM ROSCA BSP MACHO/FEMEA, DE 1/2"</t>
  </si>
  <si>
    <t>COTOVELO 90 GRAUS DE FERRO GALVANIZADO, COM ROSCA BSP MACHO/FEMEA, DE 1"</t>
  </si>
  <si>
    <t>COTOVELO 90 GRAUS DE FERRO GALVANIZADO, COM ROSCA BSP MACHO/FEMEA, DE 2 1/2"</t>
  </si>
  <si>
    <t>COTOVELO 90 GRAUS DE FERRO GALVANIZADO, COM ROSCA BSP MACHO/FEMEA, DE 2"</t>
  </si>
  <si>
    <t>COTOVELO 90 GRAUS DE FERRO GALVANIZADO, COM ROSCA BSP MACHO/FEMEA, DE 3/4"</t>
  </si>
  <si>
    <t>COTOVELO 90 GRAUS DE FERRO GALVANIZADO, COM ROSCA BSP MACHO/FEMEA, DE 3"</t>
  </si>
  <si>
    <t>COTOVELO 90 GRAUS DE FERRO GALVANIZADO, COM ROSCA BSP, DE 1 1/2"</t>
  </si>
  <si>
    <t>COTOVELO 90 GRAUS DE FERRO GALVANIZADO, COM ROSCA BSP, DE 1 1/4"</t>
  </si>
  <si>
    <t>COTOVELO 90 GRAUS DE FERRO GALVANIZADO, COM ROSCA BSP, DE 1/2"</t>
  </si>
  <si>
    <t>COTOVELO 90 GRAUS DE FERRO GALVANIZADO, COM ROSCA BSP, DE 1"</t>
  </si>
  <si>
    <t>COTOVELO 90 GRAUS DE FERRO GALVANIZADO, COM ROSCA BSP, DE 2 1/2"</t>
  </si>
  <si>
    <t>COTOVELO 90 GRAUS DE FERRO GALVANIZADO, COM ROSCA BSP, DE 2"</t>
  </si>
  <si>
    <t>COTOVELO 90 GRAUS DE FERRO GALVANIZADO, COM ROSCA BSP, DE 3/4"</t>
  </si>
  <si>
    <t>COTOVELO 90 GRAUS DE FERRO GALVANIZADO, COM ROSCA BSP, DE 3"</t>
  </si>
  <si>
    <t>COTOVELO 90 GRAUS DE FERRO GALVANIZADO, COM ROSCA BSP, DE 4"</t>
  </si>
  <si>
    <t>COTOVELO 90 GRAUS DE FERRO GALVANIZADO, COM ROSCA BSP, DE 5"</t>
  </si>
  <si>
    <t>COTOVELO 90 GRAUS DE FERRO GALVANIZADO, COM ROSCA BSP, DE 6"</t>
  </si>
  <si>
    <t>COTOVELO 90 GRAUS, PEAD PE 100, DE 125 MM, PARA ELETROFUSAO</t>
  </si>
  <si>
    <t>COTOVELO 90 GRAUS, PEAD PE 100, DE 20 MM, PARA ELETROFUSAO</t>
  </si>
  <si>
    <t>COTOVELO 90 GRAUS, PEAD PE 100, DE 200 MM, PARA ELETROFUSAO</t>
  </si>
  <si>
    <t>COTOVELO 90 GRAUS, PEAD PE 100, DE 32 MM, PARA ELETROFUSAO</t>
  </si>
  <si>
    <t>COTOVELO 90 GRAUS, PEAD PE 100, DE 63 MM, PARA ELETROFUSAO</t>
  </si>
  <si>
    <t>COTOVELO/JOELHO COM ADAPTADOR, 90 GRAUS, EM POLIPROPILENO, PN 16, PARA TUBOS PEAD, 20 MM X 1/2" - LIGACAO PREDIAL DE AGUA</t>
  </si>
  <si>
    <t>COTOVELO/JOELHO COM ADAPTADOR, 90 GRAUS, EM POLIPROPILENO, PN 16, PARA TUBOS PEAD, 20 MM X 3/4" - LIGACAO PREDIAL DE AGUA</t>
  </si>
  <si>
    <t>COTOVELO/JOELHO COM ADAPTADOR, 90 GRAUS, EM POLIPROPILENO, PN 16, PARA TUBOS PEAD, 32 MM X 1" - LIGACAO PREDIAL DE AGUA</t>
  </si>
  <si>
    <t>COTOVELO/JOELHO 90 GRAUS, EM POLIPROPILENO, PN 16, PARA TUBOS PEAD, 20 X 20 MM - LIGACAO PREDIAL DE AGUA</t>
  </si>
  <si>
    <t>COTOVELO/JOELHO 90 GRAUS, EM POLIPROPILENO, PN 16, PARA TUBOS PEAD, 32 X 32 MM - LIGACAO PREDIAL DE AGUA</t>
  </si>
  <si>
    <t>CRUZETA DE CONCRETO LEVE, COMP. 2000 MM SECAO, 90 X 90 MM</t>
  </si>
  <si>
    <t>CRUZETA DE EUCALIPTO TRATADO, OU EQUIVALENTE DA REGIAO, *2,4* M, SECAO *9 X 11,5* CM</t>
  </si>
  <si>
    <t>CRUZETA DE FERRO GALVANIZADO, COM ROSCA BSP, DE 1 1/2"</t>
  </si>
  <si>
    <t>CRUZETA DE FERRO GALVANIZADO, COM ROSCA BSP, DE 1 1/4"</t>
  </si>
  <si>
    <t>CRUZETA DE FERRO GALVANIZADO, COM ROSCA BSP, DE 1/2"</t>
  </si>
  <si>
    <t>CRUZETA DE FERRO GALVANIZADO, COM ROSCA BSP, DE 1"</t>
  </si>
  <si>
    <t>CRUZETA DE FERRO GALVANIZADO, COM ROSCA BSP, DE 2 1/2"</t>
  </si>
  <si>
    <t>CRUZETA DE FERRO GALVANIZADO, COM ROSCA BSP, DE 2"</t>
  </si>
  <si>
    <t>CRUZETA DE FERRO GALVANIZADO, COM ROSCA BSP, DE 3/4"</t>
  </si>
  <si>
    <t>CRUZETA DE FERRO GALVANIZADO, COM ROSCA BSP, DE 3"</t>
  </si>
  <si>
    <t>CUBA ACO INOX (AISI 304) DE EMBUTIR COM VALVULA DE 3 1/2 ", DE *56 X 33 X 12* CM</t>
  </si>
  <si>
    <t>CUBA ACO INOX (AISI 304) DE EMBUTIR COM VALVULA 3 1/2 ", DE *40 X 34 X 12* CM</t>
  </si>
  <si>
    <t>CUBA ACO INOX (AISI 304) DE EMBUTIR COM VALVULA 3 1/2 ", DE *46 X 30 X 12* CM</t>
  </si>
  <si>
    <t>CUMEEIRA ARTICULADA (ABA INFERIOR) PARA TELHA ONDULADA DE FIBROCIMENTO E = 4 MM, ABA *330* MM, COMPRIMENTO 500 MM (SEM AMIANTO)</t>
  </si>
  <si>
    <t>CUMEEIRA ARTICULADA (ABA INTERNA INFERIOR OU EXTERNA SUPERIOR) PARA TELHA ESTRUTURAL DE FIBROCIMENTO, 1 ABA, E = 6 MM (SEM AMIANTO)</t>
  </si>
  <si>
    <t>CUMEEIRA ARTICULADA (ABA SUPERIOR) PARA TELHA ONDULADA DE FIBROCIMENTO E = 4 MM, ABA *330* MM, COMPRIMENTO 500 MM (SEM AMIANTO)</t>
  </si>
  <si>
    <t>CUMEEIRA ARTICULADA (PAR) PARA TELHA ONDULADA DE FIBROCIMENTO, E = 6 MM, ABA 350 MM, COMPRIMENTO 1100 MM (SEM AMIANTO)</t>
  </si>
  <si>
    <t>CUMEEIRA NORMAL PARA TELHA ESTRUTURAL DE FIBROCIMENTO 1 ABA, E = 6 MM, COMPRIMENTO 608 MM (SEM AMIANTO)</t>
  </si>
  <si>
    <t>CUMEEIRA NORMAL PARA TELHA ESTRUTURAL DE FIBROCIMENTO 2 ABAS, E = 6 MM, DE 1050 X 935 MM (SEM AMIANTO)</t>
  </si>
  <si>
    <t>CUMEEIRA NORMAL PARA TELHA ONDULADA DE FIBROCIMENTO, E = 6 MM, ABA 300 MM, COMPRIMENTO 1100 MM (SEM AMIANTO)</t>
  </si>
  <si>
    <t>CUMEEIRA PARA TELHA CERAMICA, COMPRIMENTO DE *41* CM, RENDIMENTO DE *3* TELHAS/M</t>
  </si>
  <si>
    <t>CUMEEIRA PARA TELHA DE CONCRETO, PARA 2 AGUAS DE TELHADO, COR CINZA, RENDIMENTO DE *3* TELHAS/M (COLETADO CAIXA)</t>
  </si>
  <si>
    <t>CUMEEIRA SHED PARA TELHA ONDULADA DE FIBROCIMENTO, E = 6 MM, ABA 280 MM, COMPRIMENTO 1100 MM (SEM AMIANTO)</t>
  </si>
  <si>
    <t>CUMEEIRA UNIVERSAL PARA TELHA ONDULADA DE FIBROCIMENTO, E = 6 MM, ABA 210 MM, COMPRIMENTO 1100 MM (SEM AMIANTO)</t>
  </si>
  <si>
    <t>CURVA CPVC, 90 GRAUS, SOLDAVEL, 22 MM, PARA AGUA QUENTE</t>
  </si>
  <si>
    <t>CURVA CPVC, 90 GRAUS, SOLDAVEL, 28 MM, PARA AGUA QUENTE</t>
  </si>
  <si>
    <t>CURVA CPVC, 90 GRAUS, SOLDAVEL,15 MM, PARA AGUA QUENTE</t>
  </si>
  <si>
    <t>CURVA CURTA PVC, PB, JE, 45 GRAUS, DN 100 MM, PARA REDE COLETORA ESGOTO (NBR 10569)</t>
  </si>
  <si>
    <t>CURVA CURTA PVC, PB, JE, 90 GRAUS, DN 100 MM, PARA REDE COLETORA ESGOTO (NBR 10569)</t>
  </si>
  <si>
    <t>CURVA DE PVC 45 GRAUS, SOLDAVEL, 110 MM, PARA AGUA FRIA PREDIAL (NBR 5648)</t>
  </si>
  <si>
    <t>CURVA DE PVC 45 GRAUS, SOLDAVEL, 20 MM, PARA AGUA FRIA PREDIAL (NBR 5648)</t>
  </si>
  <si>
    <t>CURVA DE PVC 45 GRAUS, SOLDAVEL, 25 MM, PARA AGUA FRIA PREDIAL (NBR 5648)</t>
  </si>
  <si>
    <t>CURVA DE PVC 45 GRAUS, SOLDAVEL, 32 MM, PARA AGUA FRIA PREDIAL (NBR 5648)</t>
  </si>
  <si>
    <t>CURVA DE PVC 45 GRAUS, SOLDAVEL, 40 MM, PARA AGUA FRIA PREDIAL (NBR 5648)</t>
  </si>
  <si>
    <t>CURVA DE PVC 45 GRAUS, SOLDAVEL, 50 MM, PARA AGUA FRIA PREDIAL (NBR 5648)</t>
  </si>
  <si>
    <t>CURVA DE PVC 45 GRAUS, SOLDAVEL, 60 MM, PARA AGUA FRIA PREDIAL (NBR 5648)</t>
  </si>
  <si>
    <t>CURVA DE PVC 45 GRAUS, SOLDAVEL, 75 MM, PARA AGUA FRIA PREDIAL (NBR 5648)</t>
  </si>
  <si>
    <t>CURVA DE PVC 45 GRAUS, SOLDAVEL, 85 MM, PARA AGUA FRIA PREDIAL (NBR 5648)</t>
  </si>
  <si>
    <t>CURVA DE PVC 90 GRAUS, SOLDAVEL, 110 MM, PARA AGUA FRIA PREDIAL (NBR 5648)</t>
  </si>
  <si>
    <t>CURVA DE PVC 90 GRAUS, SOLDAVEL, 20 MM, PARA AGUA FRIA PREDIAL (NBR 5648)</t>
  </si>
  <si>
    <t>CURVA DE PVC 90 GRAUS, SOLDAVEL, 25 MM, PARA AGUA FRIA PREDIAL (NBR 5648)</t>
  </si>
  <si>
    <t>CURVA DE PVC 90 GRAUS, SOLDAVEL, 32 MM, PARA AGUA FRIA PREDIAL (NBR 5648)</t>
  </si>
  <si>
    <t>CURVA DE PVC 90 GRAUS, SOLDAVEL, 40 MM, PARA AGUA FRIA PREDIAL (NBR 5648)</t>
  </si>
  <si>
    <t>CURVA DE PVC 90 GRAUS, SOLDAVEL, 50 MM, PARA AGUA FRIA PREDIAL (NBR 5648)</t>
  </si>
  <si>
    <t>CURVA DE PVC 90 GRAUS, SOLDAVEL, 60 MM, PARA AGUA FRIA PREDIAL (NBR 5648)</t>
  </si>
  <si>
    <t>CURVA DE PVC 90 GRAUS, SOLDAVEL, 75 MM, PARA AGUA FRIA PREDIAL (NBR 5648)</t>
  </si>
  <si>
    <t>CURVA DE PVC 90 GRAUS, SOLDAVEL, 85 MM, PARA AGUA FRIA PREDIAL (NBR 5648)</t>
  </si>
  <si>
    <t>CURVA DE PVC, 45 GRAUS, SERIE R, DN 100 MM, PARA ESGOTO PREDIAL</t>
  </si>
  <si>
    <t>CURVA DE PVC, 90 GRAUS, SERIE R, DN 100 MM, PARA ESGOTO PREDIAL</t>
  </si>
  <si>
    <t>CURVA DE PVC, 90 GRAUS, SERIE R, DN 50 MM, PARA ESGOTO PREDIAL</t>
  </si>
  <si>
    <t>CURVA DE PVC, 90 GRAUS, SERIE R, DN 75 MM, PARA ESGOTO PREDIAL</t>
  </si>
  <si>
    <t>CURVA DE TRANSPOSICAO BRONZE/LATAO (REF 736) SEM ANEL DE SOLDA, BOLSA X BOLSA, 15 MM</t>
  </si>
  <si>
    <t>CURVA DE TRANSPOSICAO BRONZE/LATAO (REF 736) SEM ANEL DE SOLDA, BOLSA X BOLSA, 22 MM</t>
  </si>
  <si>
    <t>CURVA DE TRANSPOSICAO BRONZE/LATAO (REF 736) SEM ANEL DE SOLDA, BOLSA X BOLSA, 28 MM</t>
  </si>
  <si>
    <t>CURVA DE TRANSPOSICAO, CPVC, SOLDAVEL, 15 MM</t>
  </si>
  <si>
    <t>CURVA DE TRANSPOSICAO, CPVC, SOLDAVEL, 22 MM</t>
  </si>
  <si>
    <t>CURVA DE TRANSPOSICAO, PVC SOLDAVEL, 20 MM, PARA AGUA FRIA PREDIAL</t>
  </si>
  <si>
    <t>CURVA DE TRANSPOSICAO, PVC, SOLDAVEL, 25 MM, PARA AGUA FRIA PREDIAL</t>
  </si>
  <si>
    <t>CURVA DE TRANSPOSICAO, PVC, SOLDAVEL, 32 MM, PARA AGUA FRIA PREDIAL</t>
  </si>
  <si>
    <t>CURVA LONGA PVC, PB, JE, 45 GRAUS, DN 100 MM, PARA REDE COLETORA ESGOTO (NBR 10569)</t>
  </si>
  <si>
    <t>CURVA LONGA PVC, PB, JE, 45 GRAUS, DN 150 MM, PARA REDE COLETORA ESGOTO (NBR 10569)</t>
  </si>
  <si>
    <t>CURVA LONGA PVC, PB, JE, 90 GRAUS, DN 100 MM, PARA REDE COLETORA ESGOTO (NBR 10569)</t>
  </si>
  <si>
    <t>CURVA LONGA PVC, PB, JE, 90 GRAUS, DN 150 MM, PARA REDE COLETORA ESGOTO (NBR 10569)</t>
  </si>
  <si>
    <t>CURVA PPR 90 GRAUS, DN 20 MM, PARA AGUA QUENTE PREDIAL</t>
  </si>
  <si>
    <t>CURVA PPR 90 GRAUS, DN 25 MM, PARA AGUA QUENTE PREDIAL</t>
  </si>
  <si>
    <t>CURVA PVC CURTA 90 G, DN 50 MM, PARA ESGOTO PREDIAL</t>
  </si>
  <si>
    <t>CURVA PVC CURTA 90 GRAUS, DN 40 MM, PARA ESGOTO PREDIAL</t>
  </si>
  <si>
    <t>CURVA PVC CURTA 90 GRAUS, DN 75 MM, PARA ESGOTO PREDIAL</t>
  </si>
  <si>
    <t>CURVA PVC CURTA 90 GRAUS, 100 MM, PARA ESGOTO PREDIAL</t>
  </si>
  <si>
    <t>CURVA PVC LEVE, 90 GRAUS, COM PONTA E BOLSA LISA, DN 150 MM</t>
  </si>
  <si>
    <t>CURVA PVC LEVE, 90 GRAUS, COM PONTA E BOLSA LISA, DN 250 MM</t>
  </si>
  <si>
    <t>CURVA PVC LEVE, 90 GRAUS, COM PONTA E BOLSA LISA, DN 300 MM</t>
  </si>
  <si>
    <t>CURVA PVC LONGA 45 GRAUS, 100 MM, PARA ESGOTO PREDIAL</t>
  </si>
  <si>
    <t>CURVA PVC LONGA 45G, DN 50 MM, PARA ESGOTO PREDIAL</t>
  </si>
  <si>
    <t>CURVA PVC LONGA 45G, DN 75 MM, PARA ESGOTO PREDIAL</t>
  </si>
  <si>
    <t>CURVA PVC LONGA 90 GRAUS, 100 MM, PARA ESGOTO PREDIAL</t>
  </si>
  <si>
    <t>CURVA PVC LONGA 90 GRAUS, 40 MM, PARA ESGOTO PREDIAL</t>
  </si>
  <si>
    <t>CURVA PVC LONGA 90 GRAUS, 50 MM, PARA ESGOTO PREDIAL</t>
  </si>
  <si>
    <t>CURVA PVC LONGA 90 GRAUS, 75 MM, PARA ESGOTO PREDIAL</t>
  </si>
  <si>
    <t>CURVA PVC PBA, JE, PB, 22 GRAUS, DN 100 / DE 110 MM, PARA REDE AGUA (NBR 10351)</t>
  </si>
  <si>
    <t>CURVA PVC PBA, JE, PB, 22 GRAUS, DN 50 / DE 60 MM, PARA REDE AGUA (NBR 10351)</t>
  </si>
  <si>
    <t>CURVA PVC PBA, JE, PB, 22 GRAUS, DN 75 / DE 85 MM, PARA REDE AGUA (NBR 10351)</t>
  </si>
  <si>
    <t>CURVA PVC PBA, JE, PB, 45 GRAUS, DN 100 / DE 110 MM, PARA REDE AGUA (NBR 10351)</t>
  </si>
  <si>
    <t>CURVA PVC PBA, JE, PB, 45 GRAUS, DN 50 / DE 60 MM, PARA REDE AGUA (NBR 10351)</t>
  </si>
  <si>
    <t>CURVA PVC PBA, JE, PB, 45 GRAUS, DN 75 / DE 85 MM, PARA REDE AGUA (NBR 10351)</t>
  </si>
  <si>
    <t>CURVA PVC PBA, JE, PB, 90 GRAUS, DN 100 / DE 110 MM, PARA REDE AGUA (NBR 10351)</t>
  </si>
  <si>
    <t>CURVA PVC PBA, JE, PB, 90 GRAUS, DN 50 / DE 60 MM, PARA REDE AGUA (NBR 10351)</t>
  </si>
  <si>
    <t>CURVA PVC PBA, JE, PB, 90 GRAUS, DN 75 / DE 85 MM, PARA REDE AGUA (NBR 10351)</t>
  </si>
  <si>
    <t>CURVA PVC 90 GRAUS, ROSCAVEL, 1 1/2",  AGUA FRIA PREDIAL</t>
  </si>
  <si>
    <t>CURVA PVC 90 GRAUS, ROSCAVEL, 1 1/4",  AGUA FRIA PREDIAL</t>
  </si>
  <si>
    <t>CURVA PVC 90 GRAUS, ROSCAVEL, 1/2",  AGUA FRIA PREDIAL</t>
  </si>
  <si>
    <t>CURVA PVC 90 GRAUS, ROSCAVEL, 1",  AGUA FRIA PREDIAL</t>
  </si>
  <si>
    <t>CURVA PVC 90 GRAUS, ROSCAVEL, 2",  AGUA FRIA PREDIAL</t>
  </si>
  <si>
    <t>CURVA PVC 90 GRAUS, ROSCAVEL, 3/4",  AGUA FRIA PREDIAL</t>
  </si>
  <si>
    <t>CURVA PVC, BB, JE, 45 GRAUS, DN 200 MM, PARA TUBO CORRUGADO E/OU LISO, REDE COLETORA ESGOTO (NBR 10569)</t>
  </si>
  <si>
    <t>CURVA PVC, BB, JE, 45 GRAUS, DN 250 MM, PARA TUBO CORRUGADO E/OU LISO, REDE COLETORA ESGOTO (NBR 10569)</t>
  </si>
  <si>
    <t>CURVA PVC, BB, JE, 90 GRAUS, DN 200 MM, PARA TUBO CORRUGADO E/OU LISO, REDE COLETORA ESGOTO (NBR 10569)</t>
  </si>
  <si>
    <t>CURVA PVC, BB, JE, 90 GRAUS, DN 250 MM, PARA TUBO CORRUGADO E/OU LISO, REDE COLETORA ESGOTO (NBR 10569)</t>
  </si>
  <si>
    <t>CURVA PVC, SERIE R, 87.30 GRAUS, CURTA, 100 MM, PARA ESGOTO PREDIAL (PARA PE-DE-COLUNA)</t>
  </si>
  <si>
    <t>CURVA PVC, SERIE R, 87.30 GRAUS, CURTA, 150 MM, PARA ESGOTO PREDIAL (PARA PE-DE-COLUNA)</t>
  </si>
  <si>
    <t>CURVA PVC, SERIE R, 87.30 GRAUS, CURTA, 75 MM, PARA ESGOTO PREDIAL (PARA PE-DE-COLUNA)</t>
  </si>
  <si>
    <t>CURVA PVC, 45 GRAUS, CURTA, PB, DN 100 MM, PARA ESGOTO PREDIAL</t>
  </si>
  <si>
    <t>CURVA 135 GRAUS, DE PVC RIGIDO ROSCAVEL, DE 1", PARA ELETRODUTO</t>
  </si>
  <si>
    <t>CURVA 135 GRAUS, DE PVC RIGIDO ROSCAVEL, DE 3/4", PARA ELETRODUTO</t>
  </si>
  <si>
    <t>CURVA 135 GRAUS, PARA ELETRODUTO, EM ACO GALVANIZADO ELETROLITICO, DIAMETRO DE 100 MM (4")</t>
  </si>
  <si>
    <t>CURVA 135 GRAUS, PARA ELETRODUTO, EM ACO GALVANIZADO ELETROLITICO, DIAMETRO DE 15 MM (1/2")</t>
  </si>
  <si>
    <t>CURVA 135 GRAUS, PARA ELETRODUTO, EM ACO GALVANIZADO ELETROLITICO, DIAMETRO DE 20 MM (3/4")</t>
  </si>
  <si>
    <t>CURVA 135 GRAUS, PARA ELETRODUTO, EM ACO GALVANIZADO ELETROLITICO, DIAMETRO DE 25 MM (1")</t>
  </si>
  <si>
    <t>CURVA 135 GRAUS, PARA ELETRODUTO, EM ACO GALVANIZADO ELETROLITICO, DIAMETRO DE 32 MM (1 1/4")</t>
  </si>
  <si>
    <t>CURVA 135 GRAUS, PARA ELETRODUTO, EM ACO GALVANIZADO ELETROLITICO, DIAMETRO DE 40 MM (1 1/2")</t>
  </si>
  <si>
    <t>CURVA 135 GRAUS, PARA ELETRODUTO, EM ACO GALVANIZADO ELETROLITICO, DIAMETRO DE 50 MM (2")</t>
  </si>
  <si>
    <t>CURVA 135 GRAUS, PARA ELETRODUTO, EM ACO GALVANIZADO ELETROLITICO, DIAMETRO DE 65 MM (2 1/2")</t>
  </si>
  <si>
    <t>CURVA 135 GRAUS, PARA ELETRODUTO, EM ACO GALVANIZADO ELETROLITICO, DIAMETRO DE 80 MM (3")</t>
  </si>
  <si>
    <t>CURVA 180 GRAUS, DE PVC RIGIDO ROSCAVEL, DE 1 1/2", PARA ELETRODUTO</t>
  </si>
  <si>
    <t>CURVA 180 GRAUS, DE PVC RIGIDO ROSCAVEL, DE 1 1/4", PARA ELETRODUTO</t>
  </si>
  <si>
    <t>CURVA 180 GRAUS, DE PVC RIGIDO ROSCAVEL, DE 1/2", PARA ELETRODUTO</t>
  </si>
  <si>
    <t>CURVA 180 GRAUS, DE PVC RIGIDO ROSCAVEL, DE 1", PARA ELETRODUTO</t>
  </si>
  <si>
    <t>CURVA 180 GRAUS, DE PVC RIGIDO ROSCAVEL, DE 2", PARA ELETRODUTO</t>
  </si>
  <si>
    <t>CURVA 180 GRAUS, DE PVC RIGIDO ROSCAVEL, DE 3/4", PARA ELETRODUTO</t>
  </si>
  <si>
    <t>CURVA 45 GRAUS DE COBRE (REF 606) SEM ANEL DE SOLDA, BOLSA X BOLSA, 15 MM</t>
  </si>
  <si>
    <t>CURVA 45 GRAUS DE COBRE (REF 606) SEM ANEL DE SOLDA, BOLSA X BOLSA, 22 MM</t>
  </si>
  <si>
    <t>CURVA 45 GRAUS DE COBRE (REF 606) SEM ANEL DE SOLDA, BOLSA X BOLSA, 28 MM</t>
  </si>
  <si>
    <t>CURVA 45 GRAUS DE COBRE (REF 606) SEM ANEL DE SOLDA, BOLSA X BOLSA, 35 MM</t>
  </si>
  <si>
    <t>CURVA 45 GRAUS DE COBRE (REF 606) SEM ANEL DE SOLDA, BOLSA X BOLSA, 42 MM</t>
  </si>
  <si>
    <t>CURVA 45 GRAUS DE COBRE (REF 606) SEM ANEL DE SOLDA, BOLSA X BOLSA, 54 MM</t>
  </si>
  <si>
    <t>CURVA 45 GRAUS DE COBRE (REF 606) SEM ANEL DE SOLDA, BOLSA X BOLSA, 66 MM</t>
  </si>
  <si>
    <t>CURVA 45 GRAUS DE FERRO GALVANIZADO, COM ROSCA BSP FEMEA, DE 1 1/2"</t>
  </si>
  <si>
    <t>CURVA 45 GRAUS DE FERRO GALVANIZADO, COM ROSCA BSP FEMEA, DE 1 1/4"</t>
  </si>
  <si>
    <t>CURVA 45 GRAUS DE FERRO GALVANIZADO, COM ROSCA BSP FEMEA, DE 1/2"</t>
  </si>
  <si>
    <t>CURVA 45 GRAUS DE FERRO GALVANIZADO, COM ROSCA BSP FEMEA, DE 1"</t>
  </si>
  <si>
    <t>CURVA 45 GRAUS DE FERRO GALVANIZADO, COM ROSCA BSP FEMEA, DE 2 1/2"</t>
  </si>
  <si>
    <t>CURVA 45 GRAUS DE FERRO GALVANIZADO, COM ROSCA BSP FEMEA, DE 2"</t>
  </si>
  <si>
    <t>CURVA 45 GRAUS DE FERRO GALVANIZADO, COM ROSCA BSP FEMEA, DE 3/4"</t>
  </si>
  <si>
    <t>CURVA 45 GRAUS DE FERRO GALVANIZADO, COM ROSCA BSP FEMEA, DE 3"</t>
  </si>
  <si>
    <t>CURVA 45 GRAUS DE FERRO GALVANIZADO, COM ROSCA BSP FEMEA, DE 4"</t>
  </si>
  <si>
    <t>CURVA 45 GRAUS DE FERRO GALVANIZADO, COM ROSCA BSP MACHO/FEMEA, DE 1 1/2"</t>
  </si>
  <si>
    <t>CURVA 45 GRAUS DE FERRO GALVANIZADO, COM ROSCA BSP MACHO/FEMEA, DE 1 1/4"</t>
  </si>
  <si>
    <t>CURVA 45 GRAUS DE FERRO GALVANIZADO, COM ROSCA BSP MACHO/FEMEA, DE 1/2"</t>
  </si>
  <si>
    <t>CURVA 45 GRAUS DE FERRO GALVANIZADO, COM ROSCA BSP MACHO/FEMEA, DE 1"</t>
  </si>
  <si>
    <t>CURVA 45 GRAUS DE FERRO GALVANIZADO, COM ROSCA BSP MACHO/FEMEA, DE 2 1/2"</t>
  </si>
  <si>
    <t>CURVA 45 GRAUS DE FERRO GALVANIZADO, COM ROSCA BSP MACHO/FEMEA, DE 2"</t>
  </si>
  <si>
    <t>CURVA 45 GRAUS DE FERRO GALVANIZADO, COM ROSCA BSP MACHO/FEMEA, DE 3/4"</t>
  </si>
  <si>
    <t>CURVA 45 GRAUS DE FERRO GALVANIZADO, COM ROSCA BSP MACHO/FEMEA, DE 3"</t>
  </si>
  <si>
    <t>CURVA 45 GRAUS EM ACO CARBONO, SOLDAVEL, PRESSAO 3.000 LBS, DN 1 1/2"</t>
  </si>
  <si>
    <t>CURVA 45 GRAUS EM ACO CARBONO, SOLDAVEL, PRESSAO 3.000 LBS, DN 1 1/4"</t>
  </si>
  <si>
    <t>CURVA 45 GRAUS EM ACO CARBONO, SOLDAVEL, PRESSAO 3.000 LBS, DN 1/2"</t>
  </si>
  <si>
    <t>CURVA 45 GRAUS EM ACO CARBONO, SOLDAVEL, PRESSAO 3.000 LBS, DN 1"</t>
  </si>
  <si>
    <t>CURVA 45 GRAUS EM ACO CARBONO, SOLDAVEL, PRESSAO 3.000 LBS, DN 2 1/2"</t>
  </si>
  <si>
    <t>CURVA 45 GRAUS EM ACO CARBONO, SOLDAVEL, PRESSAO 3.000 LBS, DN 2"</t>
  </si>
  <si>
    <t>CURVA 45 GRAUS EM ACO CARBONO, SOLDAVEL, PRESSAO 3.000 LBS, DN 3/4"</t>
  </si>
  <si>
    <t>CURVA 45 GRAUS EM ACO CARBONO, SOLDAVEL, PRESSAO 3.000 LBS, DN 3"</t>
  </si>
  <si>
    <t>CURVA 45 GRAUS RANHURADA EM FERRO FUNDIDO, DN 50 MM (2")</t>
  </si>
  <si>
    <t>CURVA 45 GRAUS RANHURADA EM FERRO FUNDIDO, DN 65 MM (2 1/2")</t>
  </si>
  <si>
    <t>CURVA 45 GRAUS RANHURADA EM FERRO FUNDIDO, DN 80 MM (3")</t>
  </si>
  <si>
    <t>CURVA 45 GRAUS, PARA ELETRODUTO, EM ACO GALVANIZADO ELETROLITICO, DIAMETRO DE 20 MM (3/4")</t>
  </si>
  <si>
    <t>CURVA 45 GRAUS, PARA ELETRODUTO, EM ACO GALVANIZADO ELETROLITICO, DIAMETRO DE 25 MM (1")</t>
  </si>
  <si>
    <t>CURVA 45 GRAUS, PARA ELETRODUTO, EM ACO GALVANIZADO ELETROLITICO, DIAMETRO DE 40 MM (1 1/2")</t>
  </si>
  <si>
    <t>CURVA 90 GRAUS DE BARRA CHATA EM ALUMINIO 3/4 " X 1/4 " X 300 MM</t>
  </si>
  <si>
    <t>CURVA 90 GRAUS DE FERRO GALVANIZADO, COM ROSCA BSP FEMEA, DE 1 1/2"</t>
  </si>
  <si>
    <t>CURVA 90 GRAUS DE FERRO GALVANIZADO, COM ROSCA BSP FEMEA, DE 1 1/4"</t>
  </si>
  <si>
    <t>CURVA 90 GRAUS DE FERRO GALVANIZADO, COM ROSCA BSP FEMEA, DE 1/2"</t>
  </si>
  <si>
    <t>CURVA 90 GRAUS DE FERRO GALVANIZADO, COM ROSCA BSP FEMEA, DE 1"</t>
  </si>
  <si>
    <t>CURVA 90 GRAUS DE FERRO GALVANIZADO, COM ROSCA BSP FEMEA, DE 2 1/2"</t>
  </si>
  <si>
    <t>CURVA 90 GRAUS DE FERRO GALVANIZADO, COM ROSCA BSP FEMEA, DE 2"</t>
  </si>
  <si>
    <t>CURVA 90 GRAUS DE FERRO GALVANIZADO, COM ROSCA BSP FEMEA, DE 3/4"</t>
  </si>
  <si>
    <t>CURVA 90 GRAUS DE FERRO GALVANIZADO, COM ROSCA BSP FEMEA, DE 3"</t>
  </si>
  <si>
    <t>CURVA 90 GRAUS DE FERRO GALVANIZADO, COM ROSCA BSP FEMEA, DE 4"</t>
  </si>
  <si>
    <t>CURVA 90 GRAUS DE FERRO GALVANIZADO, COM ROSCA BSP MACHO/FEMEA, DE 1 1/2"</t>
  </si>
  <si>
    <t>CURVA 90 GRAUS DE FERRO GALVANIZADO, COM ROSCA BSP MACHO/FEMEA, DE 1 1/4"</t>
  </si>
  <si>
    <t>CURVA 90 GRAUS DE FERRO GALVANIZADO, COM ROSCA BSP MACHO/FEMEA, DE 1/2"</t>
  </si>
  <si>
    <t>CURVA 90 GRAUS DE FERRO GALVANIZADO, COM ROSCA BSP MACHO/FEMEA, DE 1"</t>
  </si>
  <si>
    <t>CURVA 90 GRAUS DE FERRO GALVANIZADO, COM ROSCA BSP MACHO/FEMEA, DE 2 1/2"</t>
  </si>
  <si>
    <t>CURVA 90 GRAUS DE FERRO GALVANIZADO, COM ROSCA BSP MACHO/FEMEA, DE 2"</t>
  </si>
  <si>
    <t>CURVA 90 GRAUS DE FERRO GALVANIZADO, COM ROSCA BSP MACHO/FEMEA, DE 3/4"</t>
  </si>
  <si>
    <t>CURVA 90 GRAUS DE FERRO GALVANIZADO, COM ROSCA BSP MACHO/FEMEA, DE 3"</t>
  </si>
  <si>
    <t>CURVA 90 GRAUS DE FERRO GALVANIZADO, COM ROSCA BSP MACHO/FEMEA, DE 4"</t>
  </si>
  <si>
    <t>CURVA 90 GRAUS DE FERRO GALVANIZADO, COM ROSCA BSP MACHO, DE 1 1/2"</t>
  </si>
  <si>
    <t>CURVA 90 GRAUS DE FERRO GALVANIZADO, COM ROSCA BSP MACHO, DE 1 1/4"</t>
  </si>
  <si>
    <t>CURVA 90 GRAUS DE FERRO GALVANIZADO, COM ROSCA BSP MACHO, DE 1/2"</t>
  </si>
  <si>
    <t>CURVA 90 GRAUS DE FERRO GALVANIZADO, COM ROSCA BSP MACHO, DE 1"</t>
  </si>
  <si>
    <t>CURVA 90 GRAUS DE FERRO GALVANIZADO, COM ROSCA BSP MACHO, DE 2 1/2"</t>
  </si>
  <si>
    <t>CURVA 90 GRAUS DE FERRO GALVANIZADO, COM ROSCA BSP MACHO, DE 2"</t>
  </si>
  <si>
    <t>CURVA 90 GRAUS DE FERRO GALVANIZADO, COM ROSCA BSP MACHO, DE 3/4"</t>
  </si>
  <si>
    <t>CURVA 90 GRAUS DE FERRO GALVANIZADO, COM ROSCA BSP MACHO, DE 3"</t>
  </si>
  <si>
    <t>CURVA 90 GRAUS DE FERRO GALVANIZADO, COM ROSCA BSP MACHO, DE 4"</t>
  </si>
  <si>
    <t>CURVA 90 GRAUS DE FERRO GALVANIZADO, COM ROSCA BSP MACHO, DE 6"</t>
  </si>
  <si>
    <t>CURVA 90 GRAUS EM ACO CARBONO, RAIO CURTO, SOLDAVEL, PRESSAO 3.000 LBS, DN 1 1/2"</t>
  </si>
  <si>
    <t>CURVA 90 GRAUS EM ACO CARBONO, RAIO CURTO, SOLDAVEL, PRESSAO 3.000 LBS, DN 1 1/4"</t>
  </si>
  <si>
    <t>CURVA 90 GRAUS EM ACO CARBONO, RAIO CURTO, SOLDAVEL, PRESSAO 3.000 LBS, DN 1/2"</t>
  </si>
  <si>
    <t>CURVA 90 GRAUS EM ACO CARBONO, RAIO CURTO, SOLDAVEL, PRESSAO 3.000 LBS, DN 1"</t>
  </si>
  <si>
    <t>CURVA 90 GRAUS EM ACO CARBONO, RAIO CURTO, SOLDAVEL, PRESSAO 3.000 LBS, DN 2 1/2"</t>
  </si>
  <si>
    <t>CURVA 90 GRAUS EM ACO CARBONO, RAIO CURTO, SOLDAVEL, PRESSAO 3.000 LBS, DN 2"</t>
  </si>
  <si>
    <t>CURVA 90 GRAUS EM ACO CARBONO, RAIO CURTO, SOLDAVEL, PRESSAO 3.000 LBS, DN 3/4"</t>
  </si>
  <si>
    <t>CURVA 90 GRAUS EM ACO CARBONO, RAIO CURTO, SOLDAVEL, PRESSAO 3.000 LBS, DN 3"</t>
  </si>
  <si>
    <t>CURVA 90 GRAUS RANHURADA EM FERRO FUNDIDO, DN 50 MM (2")</t>
  </si>
  <si>
    <t>CURVA 90 GRAUS RANHURADA EM FERRO FUNDIDO, DN 65 MM (2 1/2")</t>
  </si>
  <si>
    <t>CURVA 90 GRAUS RANHURADA EM FERRO FUNDIDO, DN 80 MM (3")</t>
  </si>
  <si>
    <t>CURVA 90 GRAUS, CURTA, DE PVC RIGIDO ROSCAVEL, DE 1/2", PARA ELETRODUTO</t>
  </si>
  <si>
    <t>CURVA 90 GRAUS, CURTA, DE PVC RIGIDO ROSCAVEL, DE 1", PARA ELETRODUTO</t>
  </si>
  <si>
    <t>CURVA 90 GRAUS, CURTA, DE PVC RIGIDO ROSCAVEL, DE 3/4", PARA ELETRODUTO</t>
  </si>
  <si>
    <t>CURVA 90 GRAUS, LONGA, DE PVC RIGIDO ROSCAVEL, DE 1 1/2", PARA ELETRODUTO</t>
  </si>
  <si>
    <t>CURVA 90 GRAUS, LONGA, DE PVC RIGIDO ROSCAVEL, DE 1 1/4", PARA ELETRODUTO</t>
  </si>
  <si>
    <t>CURVA 90 GRAUS, LONGA, DE PVC RIGIDO ROSCAVEL, DE 1/2", PARA ELETRODUTO</t>
  </si>
  <si>
    <t>CURVA 90 GRAUS, LONGA, DE PVC RIGIDO ROSCAVEL, DE 1", PARA ELETRODUTO</t>
  </si>
  <si>
    <t>CURVA 90 GRAUS, LONGA, DE PVC RIGIDO ROSCAVEL, DE 2 1/2", PARA ELETRODUTO</t>
  </si>
  <si>
    <t>CURVA 90 GRAUS, LONGA, DE PVC RIGIDO ROSCAVEL, DE 2", PARA ELETRODUTO</t>
  </si>
  <si>
    <t>CURVA 90 GRAUS, LONGA, DE PVC RIGIDO ROSCAVEL, DE 3/4", PARA ELETRODUTO</t>
  </si>
  <si>
    <t>CURVA 90 GRAUS, LONGA, DE PVC RIGIDO ROSCAVEL, DE 3", PARA ELETRODUTO</t>
  </si>
  <si>
    <t>CURVA 90 GRAUS, LONGA, DE PVC RIGIDO ROSCAVEL, DE 4", PARA ELETRODUTO</t>
  </si>
  <si>
    <t>CURVA 90 GRAUS, PARA ELETRODUTO, EM ACO GALVANIZADO ELETROLITICO, DIAMETRO DE 100 MM (4")</t>
  </si>
  <si>
    <t>CURVA 90 GRAUS, PARA ELETRODUTO, EM ACO GALVANIZADO ELETROLITICO, DIAMETRO DE 15 MM (1/2")</t>
  </si>
  <si>
    <t>CURVA 90 GRAUS, PARA ELETRODUTO, EM ACO GALVANIZADO ELETROLITICO, DIAMETRO DE 20 MM (3/4")</t>
  </si>
  <si>
    <t>CURVA 90 GRAUS, PARA ELETRODUTO, EM ACO GALVANIZADO ELETROLITICO, DIAMETRO DE 25 MM (1")</t>
  </si>
  <si>
    <t>CURVA 90 GRAUS, PARA ELETRODUTO, EM ACO GALVANIZADO ELETROLITICO, DIAMETRO DE 32 MM (1 1/4")</t>
  </si>
  <si>
    <t>CURVA 90 GRAUS, PARA ELETRODUTO, EM ACO GALVANIZADO ELETROLITICO, DIAMETRO DE 40 MM (1 1/2")</t>
  </si>
  <si>
    <t>CURVA 90 GRAUS, PARA ELETRODUTO, EM ACO GALVANIZADO ELETROLITICO, DIAMETRO DE 50 MM (2")</t>
  </si>
  <si>
    <t>CURVA 90 GRAUS, PARA ELETRODUTO, EM ACO GALVANIZADO ELETROLITICO, DIAMETRO DE 65 MM (2 1/2")</t>
  </si>
  <si>
    <t>CURVA 90 GRAUS, PARA ELETRODUTO, EM ACO GALVANIZADO ELETROLITICO, DIAMETRO DE 80 MM (3")</t>
  </si>
  <si>
    <t>DENTE PARA FRESADORA</t>
  </si>
  <si>
    <t>DESEMPENADEIRA DE ACO DENTADA 12 X *25* CM, DENTES 8 X 8 MM, CABO FECHADO DE MADEIRA</t>
  </si>
  <si>
    <t>DESEMPENADEIRA DE ACO LISA 12 X *25* CM COM CABO FECHADO DE MADEIRA</t>
  </si>
  <si>
    <t>DESEMPENADEIRA PLASTICA LISA *14 X 27* CM</t>
  </si>
  <si>
    <t>DESENHISTA COPISTA</t>
  </si>
  <si>
    <t>DESENHISTA COPISTA (MENSALISTA)</t>
  </si>
  <si>
    <t>DESENHISTA DETALHISTA</t>
  </si>
  <si>
    <t>DESENHISTA DETALHISTA (MENSALISTA)</t>
  </si>
  <si>
    <t>DESENHISTA PROJETISTA</t>
  </si>
  <si>
    <t>DESENHISTA PROJETISTA (MENSALISTA)</t>
  </si>
  <si>
    <t>DESENHISTA TECNICO AUXILIAR</t>
  </si>
  <si>
    <t>DESENHISTA TECNICO AUXILIAR (MENSALISTA)</t>
  </si>
  <si>
    <t>DESMOLDANTE PARA FORMAS METALICAS A BASE DE OLEO VEGETAL</t>
  </si>
  <si>
    <t>DESMOLDANTE PROTETOR PARA FORMAS DE MADEIRA, DE BASE OLEOSA EMULSIONADA EM AGUA</t>
  </si>
  <si>
    <t>DETERGENTE AMONIACO (AMONIA DILUIDA)</t>
  </si>
  <si>
    <t>DILUENTE EPOXI</t>
  </si>
  <si>
    <t>DISCO DE BORRACHA PARA LIXADEIRA RIGIDO 7 " COM ARRUELA CENTRAL</t>
  </si>
  <si>
    <t>DISCO DE CORTE DIAMANTADO SEGMENTADO DIAMETRO DE 180 MM PARA ESMERILHADEIRA 7 "</t>
  </si>
  <si>
    <t>DISCO DE CORTE DIAMANTADO SEGMENTADO PARA CONCRETO, DIAMETRO DE 110 MM, FURO DE 20 MM</t>
  </si>
  <si>
    <t>DISCO DE CORTE DIAMANTADO SEGMENTADO PARA CONCRETO, DIAMETRO DE 350 MM, FURO DE 1 " (14 X 1 ")</t>
  </si>
  <si>
    <t>DISCO DE CORTE PARA METAL COM DUAS TELAS 12 X 1/8 X 3/4 " (300 X 3,2 X 19,05 MM)</t>
  </si>
  <si>
    <t>DISCO DE DESBASTE PARA METAL FERROSO EM GERAL, COM TRES TELAS,  9 X 1/4 X 7/8 " (228,6 X 6,4 X 22,2 MM)</t>
  </si>
  <si>
    <t>DISCO DE LIXA PARA METAL, DIAMETRO = 180 MM, GRAO 120</t>
  </si>
  <si>
    <t>DISJUNTOR  TERMOMAGNETICO TRIPOLAR 3 X 400 A / ICC - 25 KA</t>
  </si>
  <si>
    <t>DISJUNTOR TERMICO E MAGNETICO AJUSTAVEIS, TRIPOLAR DE 100 ATE 250A, CAPACIDADE DE INTERRUPCAO DE 35KA</t>
  </si>
  <si>
    <t>DISJUNTOR TERMICO E MAGNETICO AJUSTAVEIS, TRIPOLAR DE 300 ATE 400A, CAPACIDADE DE INTERRUPCAO DE 35KA</t>
  </si>
  <si>
    <t>DISJUNTOR TERMICO E MAGNETICO AJUSTAVEIS, TRIPOLAR DE 450 ATE 600A, CAPACIDADE DE INTERRUPCAO DE 35KA</t>
  </si>
  <si>
    <t>DISJUNTOR TERMOMAGNETICO TRIPOLAR 125A</t>
  </si>
  <si>
    <t>DISJUNTOR TERMOMAGNETICO TRIPOLAR 150 A / 600 V, TIPO FXD / ICC - 35 KA</t>
  </si>
  <si>
    <t>DISJUNTOR TERMOMAGNETICO TRIPOLAR 200 A / 600 V, TIPO FXD / ICC - 35 KA</t>
  </si>
  <si>
    <t>DISJUNTOR TERMOMAGNETICO TRIPOLAR 250 A / 600 V, TIPO FXD</t>
  </si>
  <si>
    <t>DISJUNTOR TERMOMAGNETICO TRIPOLAR 3  X 250 A/ICC - 25 KA</t>
  </si>
  <si>
    <t>DISJUNTOR TERMOMAGNETICO TRIPOLAR 3 X 350 A/ICC - 25 KA</t>
  </si>
  <si>
    <t>DISJUNTOR TERMOMAGNETICO TRIPOLAR 300 A / 600 V, TIPO JXD / ICC - 40 KA</t>
  </si>
  <si>
    <t>DISJUNTOR TERMOMAGNETICO TRIPOLAR 400 A / 600 V, TIPO JXD / ICC - 40 KA</t>
  </si>
  <si>
    <t>DISJUNTOR TERMOMAGNETICO TRIPOLAR 600 A / 600 V, TIPO LXD / ICC - 40 KA</t>
  </si>
  <si>
    <t>DISJUNTOR TERMOMAGNETICO TRIPOLAR 800 A / 600 V, TIPO LMXD</t>
  </si>
  <si>
    <t>DISJUNTOR TIPO DIN / IEC, MONOPOLAR DE 40  ATE 50A</t>
  </si>
  <si>
    <t>DISJUNTOR TIPO DIN/IEC, BIPOLAR DE 6 ATE 32A</t>
  </si>
  <si>
    <t>DISJUNTOR TIPO DIN/IEC, BIPOLAR 40 ATE 50A</t>
  </si>
  <si>
    <t>DISJUNTOR TIPO DIN/IEC, BIPOLAR 63 A</t>
  </si>
  <si>
    <t>DISJUNTOR TIPO DIN/IEC, MONOPOLAR DE 6  ATE  32A</t>
  </si>
  <si>
    <t>DISJUNTOR TIPO DIN/IEC, MONOPOLAR DE 63 A</t>
  </si>
  <si>
    <t>DISJUNTOR TIPO DIN/IEC, TRIPOLAR DE 10 ATE 50A</t>
  </si>
  <si>
    <t>DISJUNTOR TIPO DIN/IEC, TRIPOLAR 63 A</t>
  </si>
  <si>
    <t>DISJUNTOR TIPO NEMA, BIPOLAR 10  ATE  50 A, TENSAO MAXIMA 415 V</t>
  </si>
  <si>
    <t>DISJUNTOR TIPO NEMA, BIPOLAR 60 ATE 100A, TENSAO MAXIMA 415 V</t>
  </si>
  <si>
    <t>DISJUNTOR TIPO NEMA, MONOPOLAR DE 60 ATE 70A, TENSAO MAXIMA DE 240 V</t>
  </si>
  <si>
    <t>DISJUNTOR TIPO NEMA, MONOPOLAR 10 ATE 30A, TENSAO MAXIMA DE 240 V</t>
  </si>
  <si>
    <t>DISJUNTOR TIPO NEMA, MONOPOLAR 35  ATE  50 A, TENSAO MAXIMA DE 240 V</t>
  </si>
  <si>
    <t>DISJUNTOR TIPO NEMA, TRIPOLAR 10  ATE  50A, TENSAO MAXIMA DE 415 V</t>
  </si>
  <si>
    <t>DISJUNTOR TIPO NEMA, TRIPOLAR 60 ATE 100 A, TENSAO MAXIMA DE 415 V</t>
  </si>
  <si>
    <t>DISPOSITIVO DPS CLASSE II, 1 POLO, TENSAO MAXIMA DE 175 V, CORRENTE MAXIMA DE *20* KA (TIPO AC)</t>
  </si>
  <si>
    <t>DISPOSITIVO DPS CLASSE II, 1 POLO, TENSAO MAXIMA DE 175 V, CORRENTE MAXIMA DE *30* KA (TIPO AC)</t>
  </si>
  <si>
    <t>DISPOSITIVO DPS CLASSE II, 1 POLO, TENSAO MAXIMA DE 175 V, CORRENTE MAXIMA DE *45* KA (TIPO AC)</t>
  </si>
  <si>
    <t>DISPOSITIVO DPS CLASSE II, 1 POLO, TENSAO MAXIMA DE 175 V, CORRENTE MAXIMA DE *90* KA (TIPO AC)</t>
  </si>
  <si>
    <t>DISPOSITIVO DPS CLASSE II, 1 POLO, TENSAO MAXIMA DE 275 V, CORRENTE MAXIMA DE *20* KA (TIPO AC)</t>
  </si>
  <si>
    <t>DISPOSITIVO DPS CLASSE II, 1 POLO, TENSAO MAXIMA DE 275 V, CORRENTE MAXIMA DE *30* KA (TIPO AC)</t>
  </si>
  <si>
    <t>DISPOSITIVO DPS CLASSE II, 1 POLO, TENSAO MAXIMA DE 275 V, CORRENTE MAXIMA DE *45* KA (TIPO AC)</t>
  </si>
  <si>
    <t>DISPOSITIVO DPS CLASSE II, 1 POLO, TENSAO MAXIMA DE 275 V, CORRENTE MAXIMA DE *90* KA (TIPO AC)</t>
  </si>
  <si>
    <t>DISPOSITIVO DPS CLASSE II, 1 POLO, TENSAO MAXIMA DE 385 V, CORRENTE MAXIMA DE *20* KA (TIPO AC)</t>
  </si>
  <si>
    <t>DISPOSITIVO DPS CLASSE II, 1 POLO, TENSAO MAXIMA DE 385 V, CORRENTE MAXIMA DE *30* KA (TIPO AC)</t>
  </si>
  <si>
    <t>DISPOSITIVO DPS CLASSE II, 1 POLO, TENSAO MAXIMA DE 385 V, CORRENTE MAXIMA DE *45* KA (TIPO AC)</t>
  </si>
  <si>
    <t>DISPOSITIVO DPS CLASSE II, 1 POLO, TENSAO MAXIMA DE 385 V, CORRENTE MAXIMA DE *90* KA (TIPO AC)</t>
  </si>
  <si>
    <t>DISPOSITIVO DPS CLASSE II, 1 POLO, TENSAO MAXIMA DE 460 V, CORRENTE MAXIMA DE *20* KA (TIPO AC)</t>
  </si>
  <si>
    <t>DISPOSITIVO DPS CLASSE II, 1 POLO, TENSAO MAXIMA DE 460 V, CORRENTE MAXIMA DE *30* KA (TIPO AC)</t>
  </si>
  <si>
    <t>DISPOSITIVO DPS CLASSE II, 1 POLO, TENSAO MAXIMA DE 460 V, CORRENTE MAXIMA DE *45* KA (TIPO AC)</t>
  </si>
  <si>
    <t>DISPOSITIVO DPS CLASSE II, 1 POLO, TENSAO MAXIMA DE 460 V, CORRENTE MAXIMA DE *90* KA (TIPO AC)</t>
  </si>
  <si>
    <t>DISPOSITIVO DR, 2 POLOS, SENSIBILIDADE DE 30 MA, CORRENTE DE 100 A, TIPO AC</t>
  </si>
  <si>
    <t>DISPOSITIVO DR, 2 POLOS, SENSIBILIDADE DE 30 MA, CORRENTE DE 25 A, TIPO AC</t>
  </si>
  <si>
    <t>DISPOSITIVO DR, 2 POLOS, SENSIBILIDADE DE 30 MA, CORRENTE DE 40 A, TIPO AC</t>
  </si>
  <si>
    <t>DISPOSITIVO DR, 2 POLOS, SENSIBILIDADE DE 30 MA, CORRENTE DE 63 A, TIPO AC</t>
  </si>
  <si>
    <t>DISPOSITIVO DR, 2 POLOS, SENSIBILIDADE DE 30 MA, CORRENTE DE 80 A, TIPO AC</t>
  </si>
  <si>
    <t>DISPOSITIVO DR, 2 POLOS, SENSIBILIDADE DE 300 MA, CORRENTE DE 25 A, TIPO AC</t>
  </si>
  <si>
    <t>DISPOSITIVO DR, 2 POLOS, SENSIBILIDADE DE 300 MA, CORRENTE DE 40 A, TIPO AC</t>
  </si>
  <si>
    <t>DISPOSITIVO DR, 2 POLOS, SENSIBILIDADE DE 300 MA, CORRENTE DE 63 A, TIPO AC</t>
  </si>
  <si>
    <t>DISPOSITIVO DR, 2 POLOS, SENSIBILIDADE DE 300 MA, CORRENTE DE 80 A, TIPO  AC</t>
  </si>
  <si>
    <t>DISPOSITIVO DR, 4 POLOS, SENSIBILIDADE DE 30 MA, CORRENTE DE 100 A, TIPO AC</t>
  </si>
  <si>
    <t>DISPOSITIVO DR, 4 POLOS, SENSIBILIDADE DE 30 MA, CORRENTE DE 25 A, TIPO AC</t>
  </si>
  <si>
    <t>DISPOSITIVO DR, 4 POLOS, SENSIBILIDADE DE 30 MA, CORRENTE DE 40 A, TIPO AC</t>
  </si>
  <si>
    <t>DISPOSITIVO DR, 4 POLOS, SENSIBILIDADE DE 30 MA, CORRENTE DE 63 A, TIPO AC</t>
  </si>
  <si>
    <t>DISPOSITIVO DR, 4 POLOS, SENSIBILIDADE DE 30 MA, CORRENTE DE 80 A, TIPO AC</t>
  </si>
  <si>
    <t>DISPOSITIVO DR, 4 POLOS, SENSIBILIDADE DE 300 MA, CORRENTE DE 100 A, TIPO AC</t>
  </si>
  <si>
    <t>DISPOSITIVO DR, 4 POLOS, SENSIBILIDADE DE 300 MA, CORRENTE DE 25 A, TIPO AC</t>
  </si>
  <si>
    <t>DISPOSITIVO DR, 4 POLOS, SENSIBILIDADE DE 300 MA, CORRENTE DE 40 A, TIPO AC</t>
  </si>
  <si>
    <t>DISPOSITIVO DR, 4 POLOS, SENSIBILIDADE DE 300 MA, CORRENTE DE 63 A, TIPO AC</t>
  </si>
  <si>
    <t>DISPOSITIVO DR, 4 POLOS, SENSIBILIDADE DE 300 MA, CORRENTE DE 80 A, TIPO AC</t>
  </si>
  <si>
    <t>DISTRIBUIDOR DE AGREGADOS AUTOPROPELIDO, CAP 3 M3, A DIESEL, 6 CC, 176 CV</t>
  </si>
  <si>
    <t>DISTRIBUIDOR DE AGREGADOS REBOCAVEL, CAPACIDADE 1,9 M3, LARGURA DE TRABALHO 3,66 M</t>
  </si>
  <si>
    <t>DISTRIBUIDOR METALICO, COM ROSCA, 2 SAIDAS, DN 1" X 1/2", PARA CONEXAO COM ANEL DESLIZANTE EM TUBO PEX</t>
  </si>
  <si>
    <t>DISTRIBUIDOR METALICO, COM ROSCA, 2 SAIDAS, DN 3/4" X 1/2", PARA CONEXAO COM ANEL DESLIZANTE EM TUBO PEX</t>
  </si>
  <si>
    <t>DISTRIBUIDOR METALICO, COM ROSCA, 3 SAIDAS, DN 1" X 1/2", PARA CONEXAO COM ANEL DESLIZANTE EM TUBO PEX</t>
  </si>
  <si>
    <t>DISTRIBUIDOR METALICO, COM ROSCA, 3 SAIDAS, DN 3/4" X 1/2", PARA CONEXAO COM ANEL DESLIZANTE EM TUBO PEX</t>
  </si>
  <si>
    <t>DISTRIBUIDOR, PLASTICO, 2 SAIDAS, DN 32 X 16 MM, PARA CONEXAO COM CRIMPAGEM EM TUBO PEX</t>
  </si>
  <si>
    <t>DISTRIBUIDOR, PLASTICO, 2 SAIDAS, DN 32 X 20 MM, PARA CONEXAO COM CRIMPAGEM EM TUBO PEX</t>
  </si>
  <si>
    <t>DISTRIBUIDOR, PLASTICO, 2 SAIDAS, DN 32 X 25 MM, PARA CONEXAO COM CRIMPAGEM EM TUBO PEX</t>
  </si>
  <si>
    <t>DISTRIBUIDOR, PLASTICO, 3 SAIDAS, DN 32 X 16 MM, PARA CONEXAO COM CRIMPAGEM EM TUBO PEX</t>
  </si>
  <si>
    <t>DISTRIBUIDOR, PLASTICO, 3 SAIDAS, DN 32 X 20 MM, PARA CONEXAO COM CRIMPAGEM EM TUBO PEX</t>
  </si>
  <si>
    <t>DISTRIBUIDOR, PLASTICO, 3 SAIDAS, DN 32 X 25 MM, PARA CONEXAO COM CRIMPAGEM EM TUBO PEX</t>
  </si>
  <si>
    <t>DIVISORIA (N2) PAINEL/VIDRO - PAINEL C/ MSO/COMEIA E=35MM - MONTANTE/RODAPE DUPLO ACO GALV PINTADO - COLOCADA</t>
  </si>
  <si>
    <t>DIVISORIA (N2) PAINEL/VIDRO - PAINEL C/ MSO/COMEIA E=35MM - PERFIS SIMPLES ACO GALV PINTADO - COLOCADA</t>
  </si>
  <si>
    <t>DIVISORIA (N2) PAINEL/VIDRO - PAINEL MSO/COMEIA E=35MM - MONTANTE/RODAPE DUPLO ALUMINIO ANOD NAT - COLOCADA</t>
  </si>
  <si>
    <t>DIVISORIA (N2) PAINEL/VIDRO - PAINEL MSO/COMEIA E=35MM - PERFIS SIMPLES ALUMINIO ANOD NAT - COLOCADA</t>
  </si>
  <si>
    <t>DIVISORIA (N2) PAINEL/VIDRO - PAINEL VERMICULITA E=35MM - PERFIS SIMPLES ALUMINIO ANOD NATURAL - COLOCADA</t>
  </si>
  <si>
    <t>DIVISORIA (N3) PAINEL/VIDRO/PAINEL MSO/COMEIA E=35MM - MONTANTE/RODAPE DUPLO ACO GALV PINTADO - COLOCADA</t>
  </si>
  <si>
    <t>DIVISORIA (N3) PAINEL/VIDRO/PAINEL MSO/COMEIA E=35MM - MONTANTE/RODAPE DUPLO ALUMINIO ANOD NAT - COLOCADA</t>
  </si>
  <si>
    <t>DIVISORIA (N3) PAINEL/VIDRO/PAINEL MSO/COMEIA E=35MM - PERFIS SIMPLES ACO GALV PINTADO - COLOCADA</t>
  </si>
  <si>
    <t>DIVISORIA (N3) PAINEL/VIDRO/PAINEL MSO/COMEIA E=35MM - PERFIS SIMPLES ALUMINIO ANOD NAT - COLOCADA</t>
  </si>
  <si>
    <t>DIVISORIA (N3) PAINEL/VIDRO/PAINEL VERMICULITA E=35MM - MONTANTE/RODAPE DUPLO ALUMINIO ANOD NATURAL - COLOCADA</t>
  </si>
  <si>
    <t>DIVISORIA (N3) PAINEL/VIDRO/PAINEL VERMICULITA E=35MM - MONTANTE/RODAPE PERFIL DUPLO ACO GALV PINTADO - COLOCADA</t>
  </si>
  <si>
    <t>DIVISORIA CEGA (N1) - PAINEL MSO/COMEIA E=35MM - MONTANTE/RODAPE DUPLO   ACO GALV PINTADO - COLOCADA</t>
  </si>
  <si>
    <t>DIVISORIA CEGA (N1) - PAINEL MSO/COMEIA E=35MM - MONTANTE/RODAPE DUPLO ALUMINIO ANOD NAT - COLOCADA</t>
  </si>
  <si>
    <t>DIVISORIA CEGA (N1) - PAINEL MSO/COMEIA E=35MM - PERFIS SIMPLES ACO GALV PINTADO   - COLOCADA</t>
  </si>
  <si>
    <t>DIVISORIA CEGA (N1) - PAINEL MSO/COMEIA E=35MM - PERFIS SIMPLES ALUMINIO ANOD NAT - COLOCADA</t>
  </si>
  <si>
    <t>DIVISORIA CEGA (N1) - PAINEL VERMICULITA E=35MM - MONTANTE/RODAPE PERFIS SIMPLES ACO GALV PINTADO - COLOCADA</t>
  </si>
  <si>
    <t>DIVISORIA CEGA (N1) - PAINEL VERMICULITA E=35MM - PERFIS SIMPLES ALUMINIO ANOD NATURAL - COLOCADA</t>
  </si>
  <si>
    <t>DIVISORIA EM GRANITO, COM DUAS FACES POLIDAS, TIPO ANDORINHA/ QUARTZ/ CASTELO/ CORUMBA OU OUTROS EQUIVALENTES DA REGIAO, E=  *3,0* CM</t>
  </si>
  <si>
    <t>DIVISORIA EM MARMORE, COM DUAS FACES POLIDAS, BRANCO COMUM, E=  *3,0* CM</t>
  </si>
  <si>
    <t>DIVISORIA, PLACA  PRE-MOLDADA EM GRANILITE, MARMORITE OU GRANITINA,  E = *3 CM</t>
  </si>
  <si>
    <t>DOBRADEIRA ELETROMECANICA DE VERGALHAO, PARA ACO DE DIAMETRO ATE 1 1/2 "Â, MOTOR ELETRICO TRIFASICO, POTENCIA DE 3 HP ATE 5 HP</t>
  </si>
  <si>
    <t>DOBRADICA EM ACO/FERRO, 3 1/2" X  3", E= 1,9  A 2 MM, COM ANEL,  CROMADO OU ZINCADO, TAMPA BOLA, COM PARAFUSOS</t>
  </si>
  <si>
    <t>DOBRADICA EM ACO/FERRO, 3" X 2 1/2", E= 1,2 A 1,8 MM, SEM ANEL,  CROMADO OU ZINCADO, TAMPA CHATA, COM PARAFUSOS</t>
  </si>
  <si>
    <t>DOBRADICA EM ACO/FERRO, 3" X 2 1/2", E= 1,9 A 2 MM, SEM ANEL,  CROMADO OU ZINCADO, TAMPA BOLA, COM PARAFUSOS</t>
  </si>
  <si>
    <t>DOBRADICA EM LATAO, 3 " X 2 1/2 ", E= 1,9 A 2 MM, COM ANEL, CROMADO, TAMPA BOLA, COM PARAFUSOS</t>
  </si>
  <si>
    <t>DOBRADICA TIPO VAI-E-VEM EM ACO/FERRO, TAMANHO 3'', GALVANIZADO, COM PARAFUSOS</t>
  </si>
  <si>
    <t>DOMOS INDIVIDUAL EM ACRILICO BRANCO *95 X 95* CM, SEM INSTALACAO</t>
  </si>
  <si>
    <t>DOSADOR DE AREIA, CAPACIDADE DE *26* LITROS</t>
  </si>
  <si>
    <t>DUCHA HIGIENICA PLASTICA COM REGISTRO METALICO 1/2 "</t>
  </si>
  <si>
    <t>DUCHA METALICA DE PAREDE, ARTICULAVEL, COM BRACO/CANO, SEM DESVIADOR</t>
  </si>
  <si>
    <t>DUCHA METALICA DE PAREDE, ARTICULAVEL, COM DESVIADOR E DUCHA MANUAL</t>
  </si>
  <si>
    <t>DUMPER COM CAPACIDADE DE CARGA DE 1700 KG, PARTIDA ELETRICA, MOTOR DIESEL COM POTENCIA DE 16 CV</t>
  </si>
  <si>
    <t>ELEMENTO VAZADO CERAMICO 25 X 18 X 7 CM</t>
  </si>
  <si>
    <t>ELEMENTO VAZADO CERAMICO 7 X 20 X 20 CM</t>
  </si>
  <si>
    <t>ELEMENTO VAZADO CERAMICO 9 X 20 X 20 CM</t>
  </si>
  <si>
    <t>ELEMENTO VAZADO DE CONCRETO, QUADRICULADO, 1 FURO *10 X 10 X 10* CM</t>
  </si>
  <si>
    <t>ELEMENTO VAZADO DE CONCRETO, QUADRICULADO, 1 FURO *20 X 10 X 7* CM</t>
  </si>
  <si>
    <t>ELEMENTO VAZADO DE CONCRETO, QUADRICULADO, 1 FURO *20 X 20 X 6,5* CM</t>
  </si>
  <si>
    <t>ELEMENTO VAZADO DE CONCRETO, QUADRICULADO, 16 FUROS *29 X 29 X 6* CM</t>
  </si>
  <si>
    <t>ELEMENTO VAZADO DE CONCRETO, QUADRICULADO, 16 FUROS *33 X 33 X 10* CM</t>
  </si>
  <si>
    <t>ELEMENTO VAZADO DE CONCRETO, QUADRICULADO, 16 FUROS *40 X 40 X 7* CM</t>
  </si>
  <si>
    <t>ELEMENTO VAZADO DE CONCRETO, QUADRICULADO, 16 FUROS *50 X 50 X 7* CM</t>
  </si>
  <si>
    <t>ELEMENTO VAZADO DE CONCRETO, QUADRICULADO, 25 FUROS *50 X 50 X 5* CM</t>
  </si>
  <si>
    <t>ELEMENTO VAZADO DE CONCRETO, VENEZIANA *39 X 22 X 15* CM</t>
  </si>
  <si>
    <t>ELEMENTO VAZADO DE CONCRETO, VENEZIANA *39 X 29 X 10* CM</t>
  </si>
  <si>
    <t>ELEMENTO VAZADO DE CONCRETO, VENEZIANA *40 X 10 X 10* CM</t>
  </si>
  <si>
    <t>ELETRICISTA</t>
  </si>
  <si>
    <t>ELETRICISTA (MENSALISTA)</t>
  </si>
  <si>
    <t>ELETRICISTA DE MANUTENCAO INDUSTRIAL</t>
  </si>
  <si>
    <t>ELETRICISTA DE MANUTENCAO INDUSTRIAL (MENSALISTA)</t>
  </si>
  <si>
    <t>ELETRODO REVESTIDO AWS - E-6010, DIAMETRO IGUAL A 4,00 MM</t>
  </si>
  <si>
    <t>ELETRODO REVESTIDO AWS - E6013, DIAMETRO IGUAL A 2,50 MM</t>
  </si>
  <si>
    <t>ELETRODO REVESTIDO AWS - E6013, DIAMETRO IGUAL A 4,00 MM</t>
  </si>
  <si>
    <t>ELETRODO REVESTIDO AWS - E7018, DIAMETRO IGUAL A 4,00 MM</t>
  </si>
  <si>
    <t>ELETRODUTO DE PVC RIGIDO ROSCAVEL DE 1 ", SEM LUVA</t>
  </si>
  <si>
    <t>ELETRODUTO DE PVC RIGIDO ROSCAVEL DE 1 1/2 ", SEM LUVA</t>
  </si>
  <si>
    <t>ELETRODUTO DE PVC RIGIDO ROSCAVEL DE 1 1/4 ", SEM LUVA</t>
  </si>
  <si>
    <t>ELETRODUTO DE PVC RIGIDO ROSCAVEL DE 1/2 ", SEM LUVA</t>
  </si>
  <si>
    <t>ELETRODUTO DE PVC RIGIDO ROSCAVEL DE 2 ", SEM LUVA</t>
  </si>
  <si>
    <t>ELETRODUTO DE PVC RIGIDO ROSCAVEL DE 2 1/2 ", SEM LUVA</t>
  </si>
  <si>
    <t>ELETRODUTO DE PVC RIGIDO ROSCAVEL DE 3 ", SEM LUVA</t>
  </si>
  <si>
    <t>ELETRODUTO DE PVC RIGIDO ROSCAVEL DE 3/4 ", SEM LUVA</t>
  </si>
  <si>
    <t>ELETRODUTO DE PVC RIGIDO ROSCAVEL DE 4 ", SEM LUVA</t>
  </si>
  <si>
    <t>ELETRODUTO DE PVC RIGIDO SOLDAVEL, CLASSE B, DE 20 MM</t>
  </si>
  <si>
    <t>ELETRODUTO DE PVC RIGIDO SOLDAVEL, CLASSE B, DE 25 MM</t>
  </si>
  <si>
    <t>ELETRODUTO DE PVC RIGIDO SOLDAVEL, CLASSE B, DE 32 MM</t>
  </si>
  <si>
    <t>ELETRODUTO DE PVC RIGIDO SOLDAVEL, CLASSE B, DE 40 MM</t>
  </si>
  <si>
    <t>ELETRODUTO DE PVC RIGIDO SOLDAVEL, CLASSE B, DE 50 MM</t>
  </si>
  <si>
    <t>ELETRODUTO DE PVC RIGIDO SOLDAVEL, CLASSE B, DE 60 MM</t>
  </si>
  <si>
    <t>ELETRODUTO FLEXIVEL PLANO EM PEAD, COR PRETA E LARANJA,  DIAMETRO 32 MM</t>
  </si>
  <si>
    <t>ELETRODUTO FLEXIVEL PLANO EM PEAD, COR PRETA E LARANJA,  DIAMETRO 40 MM</t>
  </si>
  <si>
    <t>ELETRODUTO FLEXIVEL PLANO EM PEAD, COR PRETA E LARANJA, DIAMETRO 25 MM</t>
  </si>
  <si>
    <t>ELETRODUTO FLEXIVEL, EM ACO GALVANIZADO, REVESTIDO EXTERNAMENTE COM PVC PRETO, DIAMETRO EXTERNO DE 25 MM (3/4"), TIPO SEALTUBO</t>
  </si>
  <si>
    <t>ELETRODUTO FLEXIVEL, EM ACO GALVANIZADO, REVESTIDO EXTERNAMENTE COM PVC PRETO, DIAMETRO EXTERNO DE 32 MM (1"), TIPO SEALTUBO</t>
  </si>
  <si>
    <t>ELETRODUTO FLEXIVEL, EM ACO GALVANIZADO, REVESTIDO EXTERNAMENTE COM PVC PRETO, DIAMETRO EXTERNO DE 40 MM (1 1/4"), TIPO SEALTUBO</t>
  </si>
  <si>
    <t>ELETRODUTO FLEXIVEL, EM ACO GALVANIZADO, REVESTIDO EXTERNAMENTE COM PVC PRETO, DIAMETRO EXTERNO DE 50 MM( 1 1/2"), TIPO SEALTUBO</t>
  </si>
  <si>
    <t>ELETRODUTO FLEXIVEL, EM ACO GALVANIZADO, REVESTIDO EXTERNAMENTE COM PVC PRETO, DIAMETRO EXTERNO DE 60 MM (2"), TIPO SEALTUBO</t>
  </si>
  <si>
    <t>ELETRODUTO FLEXIVEL, EM ACO GALVANIZADO, REVESTIDO EXTERNAMENTE COM PVC PRETO, DIAMETRO EXTERNO DE 75 MM (2 1/2"), TIPO SEALTUBO</t>
  </si>
  <si>
    <t>ELETRODUTO FLEXIVEL, EM ACO, TIPO CONDUITE, DIAMETRO DE 1 1/2"</t>
  </si>
  <si>
    <t>ELETRODUTO FLEXIVEL, EM ACO, TIPO CONDUITE, DIAMETRO DE 1 1/4"</t>
  </si>
  <si>
    <t>ELETRODUTO FLEXIVEL, EM ACO, TIPO CONDUITE, DIAMETRO DE 1/2"</t>
  </si>
  <si>
    <t>ELETRODUTO FLEXIVEL, EM ACO, TIPO CONDUITE, DIAMETRO DE 1"</t>
  </si>
  <si>
    <t>ELETRODUTO FLEXIVEL, EM ACO, TIPO CONDUITE, DIAMETRO DE 2 1/2"</t>
  </si>
  <si>
    <t>ELETRODUTO FLEXIVEL, EM ACO, TIPO CONDUITE, DIAMETRO DE 2"</t>
  </si>
  <si>
    <t>ELETRODUTO FLEXIVEL, EM ACO, TIPO CONDUITE, DIAMETRO DE 3"</t>
  </si>
  <si>
    <t>ELETRODUTO METALICO FLEXIVEL REVESTIDO COM PVC PRETO, DIAMETRO EXTERNO DE 15 MM (3/8"), TIPO COPEX</t>
  </si>
  <si>
    <t>ELETRODUTO PVC FLEXIVEL CORRUGADO, COR AMARELA, DE 16 MM</t>
  </si>
  <si>
    <t>ELETRODUTO PVC FLEXIVEL CORRUGADO, COR AMARELA, DE 20 MM</t>
  </si>
  <si>
    <t>ELETRODUTO PVC FLEXIVEL CORRUGADO, COR AMARELA, DE 25 MM</t>
  </si>
  <si>
    <t>ELETRODUTO PVC FLEXIVEL CORRUGADO, COR AMARELA, DE 32 MM</t>
  </si>
  <si>
    <t>ELETRODUTO PVC FLEXIVEL CORRUGADO, REFORCADO, COR LARANJA, DE 20 MM, PARA LAJES E PISOS</t>
  </si>
  <si>
    <t>ELETRODUTO PVC FLEXIVEL CORRUGADO, REFORCADO, COR LARANJA, DE 25 MM, PARA LAJES E PISOS</t>
  </si>
  <si>
    <t>ELETRODUTO PVC FLEXIVEL CORRUGADO, REFORCADO, COR LARANJA, DE 32 MM, PARA LAJES E PISOS</t>
  </si>
  <si>
    <t>ELETRODUTO/CONDULETE DE PVC RIGIDO, LISO, COR CINZA, DE 1/2", PARA INSTALACOES APARENTES (NBR 5410)</t>
  </si>
  <si>
    <t>ELETRODUTO/CONDULETE DE PVC RIGIDO, LISO, COR CINZA, DE 1", PARA INSTALACOES APARENTES (NBR 5410)</t>
  </si>
  <si>
    <t>ELETRODUTO/CONDULETE DE PVC RIGIDO, LISO, COR CINZA, DE 3/4", PARA INSTALACOES APARENTES (NBR 5410)</t>
  </si>
  <si>
    <t>ELETRODUTO/DUTO PEAD FLEXIVEL PAREDE SIMPLES, CORRUGACAO HELICOIDAL, COR PRETA, SEM ROSCA, DE 2",  PARA CABEAMENTO SUBTERRANEO (NBR 15715)</t>
  </si>
  <si>
    <t>ELETRODUTO/DUTO PEAD FLEXIVEL PAREDE SIMPLES, CORRUGACAO HELICOIDAL, COR PRETA, SEM ROSCA, DE 3",  PARA CABEAMENTO SUBTERRANEO (NBR 15715)</t>
  </si>
  <si>
    <t>ELETRODUTODUTO PEAD FLEXIVEL PAREDE SIMPLES, CORRUGACAO HELICOIDAL, COR PRETA, SEM ROSCA, DE 1 1/2",  PARA CABEAMENTO SUBTERRANEO (NBR 15715)</t>
  </si>
  <si>
    <t>ELETRODUTODUTO PEAD FLEXIVEL PAREDE SIMPLES, CORRUGACAO HELICOIDAL, COR PRETA, SEM ROSCA, DE 1 1/4",  PARA CABEAMENTO SUBTERRANEO (NBR 15715)</t>
  </si>
  <si>
    <t>ELETRODUTODUTO PEAD FLEXIVEL PAREDE SIMPLES, CORRUGACAO HELICOIDAL, COR PRETA, SEM ROSCA, DE 4",  PARA CABEAMENTO SUBTERRANEO (NBR 15715)</t>
  </si>
  <si>
    <t>ELETROTECNICO</t>
  </si>
  <si>
    <t>ELETROTECNICO (MENSALISTA)</t>
  </si>
  <si>
    <t>ELEVADOR DE CARGA A CABO, CABINE SEMI FECHADA 2,0 X 1,5 X 2,0 M, CAPACIDADE DE CARGA 1000 KG, TORRE  2,38 X 2,21 X 15 M, GUINCHO DE EMBREAGEM, FREIO DE SEGURANCA, LIMITADOR DE VELOCIDADE E CANCELA</t>
  </si>
  <si>
    <t>ELEVADOR DE CREMALHEIRA CABINE FECHADA 1,5 X 2,5 X 2,35 M (UMA POR TORRE), CAPACIDADE DE CARGA 1200 KG (15 PESSOAS), TORRE  24 M (16 MODULOS), FREIO DE SEGURANCA, LIMITADOR DE CARGA</t>
  </si>
  <si>
    <t>EMENDA PARA CALHA PLUVIAL, PVC, DIAMETRO ENTRE 119 E 170 MM, PARA DRENAGEM PREDIAL</t>
  </si>
  <si>
    <t>EMPILHADEIRA SOBRE PNEUS COM TORRE DE TRES ESTAGIOS, 4,70M DE ELEVACAO, C/ DESLOCADOR LATERAL DOS GARFOS, MOTOR GLP 4.3L, CAPACIDADE NOMINAL DE CARGA DE 6T</t>
  </si>
  <si>
    <t>EMPILHADEIRA SOBRE PNEUS COM TORRE DE TRES ESTAGIOS, 4,80M DE ELEVACAO, C/ DESLOCADOR LATERAL DOS GARFOS, MOTOR GLP 2.2L, CAPACIDADE NOMINAL DE CARGA DE 3T</t>
  </si>
  <si>
    <t>EMPILHADEIRA SOBRE PNEUS COM TORRE DE TRES ESTAGIOS, 4,80M DE ELEVACAO, C/ DESLOCADOR LATERAL DOS GARFOS, MOTOR GLP 2.4L, CAPACIDADE NOMINAL DE CARGA DE 2,5T</t>
  </si>
  <si>
    <t>EMPILHADEIRA SOBRE PNEUS COM TORRE DE TRES ESTAGIOS, 4,80M DE ELEVACAO, C/ DESLOCADOR LATERAL DOS GARFOS, MOTOR GLP 4.3L, CAPACIDADE NOMINAL DE CARGA DE 4T</t>
  </si>
  <si>
    <t>EMPILHADEIRA SOBRE PNEUS COM TORRE DE TRES ESTAGIOS, 4,80M DE ELEVACAO, C/ DESLOCADOR LATERAL DOS GARFOS, MOTOR GLP 4.3L, CAPACIDADE NOMINAL DE CARGA DE 5T</t>
  </si>
  <si>
    <t>EMULSAO ASFALTICA ANIONICA</t>
  </si>
  <si>
    <t>EMULSAO ASFALTICA CATIONICA RL-1C PARA USO EM PAVIMENTACAO ASFALTICA (COLETADO CAIXA NA ANP ACRESCIDO DE ICMS)</t>
  </si>
  <si>
    <t>EMULSAO ASFALTICA CATIONICA RR-1C PARA USO EM PAVIMENTACAO ASFALTICA (COLETADO CAIXA NA ANP ACRESCIDO DE ICMS)</t>
  </si>
  <si>
    <t>EMULSAO ASFALTICA CATIONICA RR-2C PARA USO EM PAVIMENTACAO ASFALTICA (COLETADO CAIXA NA ANP ACRESCIDO DE ICMS)</t>
  </si>
  <si>
    <t>EMULSAO EXPLOSIVA EM CARTUCHOS DE 1" X 12", DENSIDADE 1.15 G/CM3, INICIACAO ESPOLETA N. 8 / CORDEL</t>
  </si>
  <si>
    <t>EMULSAO EXPLOSIVA EM CARTUCHOS DE 1" X 24", DENSIDADE 1.15 G/CM3, INICIACAO ESPOLETA N. 8 / CORDEL</t>
  </si>
  <si>
    <t>EMULSAO EXPLOSIVA EM CARTUCHOS DE 1" X 8", DENSIDADE 1.15 G/CM3, INICIACAO ESPOLETA N. 8 / CORDEL</t>
  </si>
  <si>
    <t>EMULSAO EXPLOSIVA EM CARTUCHOS DE 2 1/2" X 24", DENSIDADE 1.15 G/CM3, INICIACAO ESPOLETA N. 8 / CORDEL</t>
  </si>
  <si>
    <t>EMULSAO EXPLOSIVA EM CARTUCHOS DE 2 1/4" X 24", DENSIDADE 1.15 G/CM3, INICIACAO ESPOLETA N. 8 / CORDEL</t>
  </si>
  <si>
    <t>EMULSAO EXPLOSIVA EM CARTUCHOS DE 2" X 24", DENSIDADE 1.15 G/CM3, INICIACAO ESPOLETA N. 8 / CORDEL</t>
  </si>
  <si>
    <t>ENCANADOR OU BOMBEIRO HIDRAULICO</t>
  </si>
  <si>
    <t>ENCANADOR OU BOMBEIRO HIDRAULICO (MENSALISTA)</t>
  </si>
  <si>
    <t>ENCARREGADO GERAL DE OBRAS</t>
  </si>
  <si>
    <t>ENCARREGADO GERAL DE OBRAS (MENSALISTA)</t>
  </si>
  <si>
    <t>ENERGIA ELETRICA ATE 2000 KWH INDUSTRIAL, SEM DEMANDA</t>
  </si>
  <si>
    <t>ENERGIA ELETRICA COMERCIAL, BAIXA TENSAO, RELATIVA AO CONSUMO DE ATE 100 KWH, INCLUINDO ICMS, PIS/PASEP E COFINS</t>
  </si>
  <si>
    <t>ENGATE / RABICHO FLEXIVEL INOX 1/2 " X 30 CM</t>
  </si>
  <si>
    <t>ENGATE / RABICHO FLEXIVEL INOX 1/2 " X 40 CM</t>
  </si>
  <si>
    <t>ENGATE/RABICHO FLEXIVEL PLASTICO (PVC OU ABS) BRANCO 1/2 " X 30 CM</t>
  </si>
  <si>
    <t>ENGATE/RABICHO FLEXIVEL PLASTICO (PVC OU ABS) BRANCO 1/2 " X 40 CM</t>
  </si>
  <si>
    <t>ENGENHEIRO CIVIL DE OBRA JUNIOR</t>
  </si>
  <si>
    <t>ENGENHEIRO CIVIL DE OBRA JUNIOR (MENSALISTA)</t>
  </si>
  <si>
    <t>ENGENHEIRO CIVIL DE OBRA PLENO</t>
  </si>
  <si>
    <t>ENGENHEIRO CIVIL DE OBRA PLENO (MENSALISTA)</t>
  </si>
  <si>
    <t>ENGENHEIRO CIVIL DE OBRA SENIOR</t>
  </si>
  <si>
    <t>ENGENHEIRO CIVIL DE OBRA SENIOR (MENSALISTA)</t>
  </si>
  <si>
    <t>ENGENHEIRO CIVIL JUNIOR</t>
  </si>
  <si>
    <t>ENGENHEIRO CIVIL JUNIOR (MENSALISTA)</t>
  </si>
  <si>
    <t>ENGENHEIRO CIVIL PLENO</t>
  </si>
  <si>
    <t>ENGENHEIRO CIVIL PLENO (MENSALISTA)</t>
  </si>
  <si>
    <t>ENGENHEIRO CIVIL SENIOR</t>
  </si>
  <si>
    <t>ENGENHEIRO CIVIL SENIOR (MENSALISTA)</t>
  </si>
  <si>
    <t>ENGENHEIRO ELETRICISTA</t>
  </si>
  <si>
    <t>ENGENHEIRO ELETRICISTA (MENSALISTA)</t>
  </si>
  <si>
    <t>ENGENHEIRO SANITARISTA</t>
  </si>
  <si>
    <t>ENGENHEIRO SANITARISTA (MENSALISTA)</t>
  </si>
  <si>
    <t>ENXADA ESTREITA *25 X 23* CM COM CABO</t>
  </si>
  <si>
    <t>EPI - FAMILIA ALMOXARIFE - HORISTA (ENCARGOS COMPLEMENTARES - COLETADO CAIXA)</t>
  </si>
  <si>
    <t>EPI - FAMILIA CARPINTEIRO DE FORMAS - HORISTA (ENCARGOS COMPLEMENTARES - COLETADO CAIXA)</t>
  </si>
  <si>
    <t>EPI - FAMILIA CARPINTEIRO DE FORMAS - MENSALISTA (ENCARGOS COMPLEMENTARES - COLETADO CAIXA)</t>
  </si>
  <si>
    <t>EPI - FAMILIA ELETRICISTA - HORISTA (ENCARGOS COMPLEMENTARES - COLETADO CAIXA)</t>
  </si>
  <si>
    <t>EPI - FAMILIA ELETRICISTA - MENSALISTA (ENCARGOS COMPLEMENTARES - COLETADO CAIXA)</t>
  </si>
  <si>
    <t>EPI - FAMILIA ENCANADOR - HORISTA (ENCARGOS COMPLEMENTARES - COLETADO CAIXA)</t>
  </si>
  <si>
    <t>EPI - FAMILIA ENCANADOR - MENSALISTA (ENCARGOS COMPLEMENTARES - COLETADO CAIXA)</t>
  </si>
  <si>
    <t>EPI - FAMILIA ENCARREGADO GERAL - HORISTA (ENCARGOS COMPLEMENTARES - COLETADO CAIXA)</t>
  </si>
  <si>
    <t>EPI - FAMILIA ENGENHEIRO CIVIL - HORISTA (ENCARGOS COMPLEMENTARES - COLETADO CAIXA)</t>
  </si>
  <si>
    <t>EPI - FAMILIA ENGENHEIRO CIVIL - MENSALISTA (ENCARGOS COMPLEMENTARES - COLETADO CAIXA)</t>
  </si>
  <si>
    <t>EPI - FAMILIA OPERADOR ESCAVADEIRA - HORISTA (ENCARGOS COMPLEMENTARES - COLETADO CAIXA)</t>
  </si>
  <si>
    <t>EPI - FAMILIA OPERADOR ESCAVADEIRA - MENSALISTA (ENCARGOS COMPLEMENTARES - COLETADO CAIXA)</t>
  </si>
  <si>
    <t>EPI - FAMILIA PEDREIRO - HORISTA (ENCARGOS COMPLEMENTARES - COLETADO CAIXA)</t>
  </si>
  <si>
    <t>EPI - FAMILIA PEDREIRO - MENSALISTA (ENCARGOS COMPLEMENTARES - COLETADO CAIXA)</t>
  </si>
  <si>
    <t>EPI - FAMILIA PINTOR - HORISTA (ENCARGOS COMPLEMENTARES - COLETADO CAIXA)</t>
  </si>
  <si>
    <t>EPI - FAMILIA PINTOR - MENSALISTA (ENCARGOS COMPLEMENTARES - COLETADO CAIXA)</t>
  </si>
  <si>
    <t>EPI - FAMILIA SERVENTE - HORISTA (ENCARGOS COMPLEMENTARES - COLETADO CAIXA)</t>
  </si>
  <si>
    <t>EPI - FAMILIA SERVENTE - MENSALISTA (ENCARGOS COMPLEMENTARES - COLETADO CAIXA)</t>
  </si>
  <si>
    <t>EPI - FAMILIA SOLDADOR - HORISTA (ENCARGOS COMPLEMENTARES - COLETADO CAIXA)</t>
  </si>
  <si>
    <t>EPI - FAMILIA SOLDADOR - MENSALISTA (ENCARGOS COMPLEMENTARES - COLETADO CAIXA)</t>
  </si>
  <si>
    <t>EPI - FAMILIA TOPOGRAFO - HORISTA (ENCARGOS COMPLEMENTARES - COLETADO CAIXA)</t>
  </si>
  <si>
    <t>EPI - FAMILIA TOPOGRAFO - MENSALISTA (ENCARGOS COMPLEMENTARES - COLETADO CAIXA)</t>
  </si>
  <si>
    <t>EQUIPAMENTO DE LIMPEZA COMBINADO (VACUO/ALTA PRESSAO) 95% VACUO, TANQUE 7000 L, BOMBA 140 KGF/CM2 66 L/MIN COM MOTOR INDEPENDENTE A DIESEL DE 60 CV (INCLUI MONTAGEM, NAO INCLUI CAMINHAO)</t>
  </si>
  <si>
    <t>EQUIPAMENTO PARA DEMARCACAO DE FAIXAS DE TRAFEGO A FRIO, A SER MONTADO SOBRE CAMINHAO DE PBT MINIMO DE 9 T E DISTANCIA MINIMA ENTRE EIXOS DE 4,3 M, CAPACIDADE PARA 800 L DE TINTA (INCLUI MONTAGEM, NAO INCLUI CAMINHAO)</t>
  </si>
  <si>
    <t>EQUIPAMENTO PARA DEMARCACAO DE FAIXAS DE TRAFEGO A QUENTE, A SER MONTADO SOBRE CAMINHAO DE PBT MINIMO DE 17 T E DISTANCIA MINIMA ENTRE EIXOS DE 5,2 M, CAPACIDADE PARA 1.000 KG DE MATERIAL TERMOPLASTICO (INCLUI MONTAGEM, NAO INCLUI CAMINHAO E NEM COMPRESSOR DE AR)</t>
  </si>
  <si>
    <t>ESCADA DUPLA DE ABRIR EM ALUMINIO, MODELO PINTOR, 8 DEGRAUS</t>
  </si>
  <si>
    <t>ESCADA EXTENSIVEL EM ALUMINIO COM 6,00 M ESTENDIDA</t>
  </si>
  <si>
    <t>ESCAVADEIRA HIDRAULICA SOBRE ESTEIRA, COM GARRA GIRATORIA DE MANDIBULAS, PESO OPERACIONAL ENTRE 22,00 E 25,50 TON, POTENCIA LIQUIDA ENTRE 150 E 160 HP</t>
  </si>
  <si>
    <t>ESCAVADEIRA HIDRAULICA SOBRE ESTEIRAS CACAMBA 0,40 A 1,20 M3, PESO OPERACIONAL 21,19 T, POTENCIA LIQUIDA 173 HP</t>
  </si>
  <si>
    <t>ESCAVADEIRA HIDRAULICA SOBRE ESTEIRAS COM CACAMBA DE 1,20 M3, PESO OPERACIONAL 21 T, POTENCIA BRUTA 155 HP</t>
  </si>
  <si>
    <t>ESCAVADEIRA HIDRAULICA SOBRE ESTEIRAS, CACAMBA  0,80 M3, PESO OPERACIONAL 17,8 T, POTENCIA LIQUIDA 110 HP</t>
  </si>
  <si>
    <t>ESCAVADEIRA HIDRAULICA SOBRE ESTEIRAS, CACAMBA 0,4 A 1,70 M3, PESO OPERACIONAL 23,2 T, POTENCIA BRUTA 183 HP</t>
  </si>
  <si>
    <t>ESCAVADEIRA HIDRAULICA SOBRE ESTEIRAS, CACAMBA 0,62M3, PESO OPERACIONAL 12,61T, POTENCIA LIQUIDA 95HP</t>
  </si>
  <si>
    <t>ESCAVADEIRA HIDRAULICA SOBRE ESTEIRAS, CACAMBA 0,80 A 1,30 M3, PESO OPERACIONAL 22,18 T, POTENCIA LIQUIDA 170 HP</t>
  </si>
  <si>
    <t>ESCAVADEIRA HIDRAULICA SOBRE ESTEIRAS, CACAMBA 0,80M3, PESO OPERACIONAL 17T, POTENCIA BRUTA 111HP</t>
  </si>
  <si>
    <t>ESCAVADEIRA HIDRAULICA SOBRE ESTEIRAS, CAPACIDADE DA CACAMBA ENTRE 1,20 E 1,50 M3, PESO OPERACIONAL ENTRE 20,00 E 22,00 TON, POTENCIA LIQUIDA ENTRE 150 E 155 HP, EQUIPADA COM CLAMSHELL</t>
  </si>
  <si>
    <t>ESCORA PRE-MOLDADA EM CONCRETO, *10 X 10* CM, H = 2,30M</t>
  </si>
  <si>
    <t>ESCOVA CIRCULAR EM ACO LATONADO, 6 X 1 " (DIAMETRO X ESPESSURA), FURO DE 1 1/4 ", FIO ONDULADO *0,30* MM</t>
  </si>
  <si>
    <t>ESCOVA DE ACO, COM CABO, *4  X 15* FILEIRAS DE CERDAS</t>
  </si>
  <si>
    <t>ESGUICHO JATO REGULAVEL, TIPO ELKHART, ENGATE RAPIDO 1 1/2", PARA COMBATE A INCENDIO</t>
  </si>
  <si>
    <t>ESGUICHO JATO REGULAVEL, TIPO ELKHART, ENGATE RAPIDO 2 1/2", PARA COMBATE A INCENDIO</t>
  </si>
  <si>
    <t>ESGUICHO TIPO JATO SOLIDO, EM LATAO, ENGATE RAPIDO 1 1/2" X 13 MM, PARA MANGUEIRA EM INSTALACAO PREDIAL COMBATE A INCENDIO</t>
  </si>
  <si>
    <t>ESGUICHO TIPO JATO SOLIDO, EM LATAO, ENGATE RAPIDO 1 1/2" X 16 MM, PARA MANGUEIRA EM INSTALACAO PREDIAL COMBATE A INCENDIO</t>
  </si>
  <si>
    <t>ESGUICHO TIPO JATO SOLIDO, EM LATAO, ENGATE RAPIDO 1 1/2" X 19 MM, PARA MANGUEIRA EM INSTALACAO PREDIAL COMBATE A INCENDIO</t>
  </si>
  <si>
    <t>ESGUICHO TIPO JATO SOLIDO, EM LATAO, ENGATE RAPIDO 2 1/2" X 13 MM, PARA MANGUEIRA EM INSTALACAO PREDIAL COMBATE A INCENDIO</t>
  </si>
  <si>
    <t>ESGUICHO TIPO JATO SOLIDO, EM LATAO, ENGATE RAPIDO 2 1/2" X 16 MM, PARA MANGUEIRA EM INSTALACAO PREDIAL COMBATE A INCENDIO</t>
  </si>
  <si>
    <t>ESGUICHO TIPO JATO SOLIDO, EM LATAO, ENGATE RAPIDO 2 1/2" X 19 MM, PARA MANGUEIRA EM INSTALACAO PREDIAL COMBATE A INCENDIO</t>
  </si>
  <si>
    <t>ESMERILHADEIRA ANGULAR ELETRICA, DIAMETRO DO DISCO 7 '' (180 MM), ROTACAO 8500 RPM, POTENCIA 2400 W</t>
  </si>
  <si>
    <t>ESPACADOR / DISTANCIADOR CIRCULAR COM ENTRADA LATERAL, EM PLASTICO, PARA VERGALHAO *4,2 A 12,5* MM, COBRIMENTO 20 MM</t>
  </si>
  <si>
    <t>ESPACADOR / DISTANCIADOR TIPO GARRA DUPLA, EM PLASTICO, COBRIMENTO *20* MM, PARA FERRAGENS DE LAJES E FUNDO DE VIGAS</t>
  </si>
  <si>
    <t>ESPACADOR / DISTANCIADOR TIPO PINO EM PLASTICO, PARA VERGALHAO ATE 10 MM, PARA APOIO DE ARMADURA</t>
  </si>
  <si>
    <t>ESPACADOR / SEPARADOR DE BARRA , METALICO, TIPO CARAMBOLA, PARA TIRANTES, 25 X 84 MM</t>
  </si>
  <si>
    <t>ESPACADOR OU DISTANCIADOR, EM PLASTICO, TIPO APOIO DE CORDOALHA (CARANGUEJO), PARA ARMADURA NEGATIVA E PROTENSAO, COBRIMENTO 50 MM</t>
  </si>
  <si>
    <t>ESPACADOR/SEPARADOR DE CORDOALHA TIPO DISCO 12 FUROS DE 14 MM, PARA TIRANTES</t>
  </si>
  <si>
    <t>ESPARGIDOR DE ASFALTO PRESSURIZADO, REBOCAVEL, TANQUE DE 2500 L, PNEUMATICO,  COM MOTOR A GASOLINA 3,4HP</t>
  </si>
  <si>
    <t>ESPARGIDOR DE ASFALTO PRESSURIZADO, TANQUE 6 M3 COM ISOLACAO TERMICA, AQUECIDO COM 2 MACARICOS, COM BARRA ESPARGIDORA 3,60 M, A SER MONTADO SOBRE CAMINHAO</t>
  </si>
  <si>
    <t>ESPATULA DE ACO INOX COM CABO DE MADEIRA, LARGURA 8 CM</t>
  </si>
  <si>
    <t>ESPATULA DE PLASTICO LISA, LARGURA 10 CM</t>
  </si>
  <si>
    <t>ESPELHO / PLACA CEGA 4" X 2", PARA INSTALACAO DE TOMADAS E INTERRUPTORES</t>
  </si>
  <si>
    <t>ESPELHO / PLACA CEGA 4" X 4", PARA INSTALACAO DE TOMADAS E INTERRUPTORES</t>
  </si>
  <si>
    <t>ESPELHO / PLACA DE 1 POSTO 4" X 2", PARA INSTALACAO DE TOMADAS E INTERRUPTORES</t>
  </si>
  <si>
    <t>ESPELHO / PLACA DE 2 POSTOS 4" X 2", PARA INSTALACAO DE TOMADAS E INTERRUPTORES</t>
  </si>
  <si>
    <t>ESPELHO / PLACA DE 2 POSTOS 4" X 4", PARA INSTALACAO DE TOMADAS E INTERRUPTORES</t>
  </si>
  <si>
    <t>ESPELHO / PLACA DE 3 POSTOS 4" X 2", PARA INSTALACAO DE TOMADAS E INTERRUPTORES</t>
  </si>
  <si>
    <t>ESPELHO / PLACA DE 4 POSTOS 4" X 4", PARA INSTALACAO DE TOMADAS E INTERRUPTORES</t>
  </si>
  <si>
    <t>ESPELHO / PLACA DE 6 POSTOS 4" X 4", PARA INSTALACAO DE TOMADAS E INTERRUPTORES</t>
  </si>
  <si>
    <t>ESPELHO CRISTAL E = 4 MM</t>
  </si>
  <si>
    <t>ESPELHO, RETO OU CURVO, EM LATAO CROMADO, ESPESSURA ATE 6 MM, LARGURA *40*MM, ALTURA *180*MM - PARA FECHADURA DE EMBUTIR</t>
  </si>
  <si>
    <t>ESPELHO, RETO OU CURVO, EM LATAO CROMADO, ESPESSURA MINIMA 6 MM, LARGURA *43*MM, ALTURA *230*MM - PARA FECHADURA DE EMBUTIR</t>
  </si>
  <si>
    <t>ESPOLETA SIMPLES N 8.</t>
  </si>
  <si>
    <t>ESPUMA EXPANSIVA DE POLIURETANO, APLICACAO MANUAL - 500 ML</t>
  </si>
  <si>
    <t>ESQUADRO DE ACO 12 " (300 MM), CABO DE ALUMINIO</t>
  </si>
  <si>
    <t>ESQUADRO INTERNO OU EXTERNO PARA CALHA PLUVIAL, PVC, DIAMETRO ENTRE 119 E 170 MM, PARA DRENAGEM PREDIAL</t>
  </si>
  <si>
    <t>ESQUI TRIPLO, EM TUBO DE ACO CARBONO, PINTURA NO PROCESSO ELETROSTATICO - EQUIPAMENTO DE GINASTICA PARA ACADEMIA AO AR LIVRE / ACADEMIA DA TERCEIRA IDADE - ATI</t>
  </si>
  <si>
    <t>ESTACA PRE-MOLDADA MACICA DE CONCRETO VIBRADO ARMADO, PARA CARGA DE 25 T, SECAO QUADRADA DE *16 X 16*, COM ANEL METALICO INCORPORADO A PECA (SOMENTE FORNECIMENTO)</t>
  </si>
  <si>
    <t>ESTACA PRE-MOLDADA MACICA DE CONCRETO VIBRADO ARMADO, PARA CARGA DE 50 T, SECAO QUADRADA, COM ANEL METALICO INCORPORADO A PECA (SOMENTE FORNECIMENTO)</t>
  </si>
  <si>
    <t>ESTACA PRE-MOLDADA VAZADA DE CONCRETO CENTRIFUGADO, PARA CARGA DE 100 T, SECAO CIRCULAR, COM ANEL METALICO INCORPORADO A PECA (SOMENTE FORNECIMENTO)</t>
  </si>
  <si>
    <t>ESTILETE DE METAL, LAMINA 18 MM</t>
  </si>
  <si>
    <t>ESTOPA</t>
  </si>
  <si>
    <t>ESTOPIM SIMPLES</t>
  </si>
  <si>
    <t>ESTRIBO COM PARAFUSO EM CHAPA DE FERRO FUNDIDO DE 2" X 3/16" X 35 CM, SECAO "U", PARA MADEIRAMENTO DE TELHADO</t>
  </si>
  <si>
    <t>ESTUCADOR</t>
  </si>
  <si>
    <t>ESTUCADOR (MENSALISTA)</t>
  </si>
  <si>
    <t>ETANOL</t>
  </si>
  <si>
    <t>EXAMES - HORISTA (COLETADO CAIXA)</t>
  </si>
  <si>
    <t>EXAMES - MENSALISTA (COLETADO CAIXA)</t>
  </si>
  <si>
    <t>EXTENSAO DE SOLDA 201 ACETILENO, E = *1,5 A 2,5* MM</t>
  </si>
  <si>
    <t>EXTENSAO DE SOLDA 201 GLP, E = *2,5 A 4,0* MM</t>
  </si>
  <si>
    <t>EXTINTOR DE INCENDIO PORTATIL COM CARGA DE AGUA PRESSURIZADA DE 10 L, CLASSE A</t>
  </si>
  <si>
    <t>EXTINTOR DE INCENDIO PORTATIL COM CARGA DE GAS CARBONICO CO2 DE 4 KG, CLASSE BC</t>
  </si>
  <si>
    <t>EXTINTOR DE INCENDIO PORTATIL COM CARGA DE GAS CARBONICO CO2 DE 6 KG, CLASSE BC</t>
  </si>
  <si>
    <t>EXTINTOR DE INCENDIO PORTATIL COM CARGA DE PO QUIMICO SECO (PQS) DE 12 KG, CLASSE BC</t>
  </si>
  <si>
    <t>EXTINTOR DE INCENDIO PORTATIL COM CARGA DE PO QUIMICO SECO (PQS) DE 4 KG, CLASSE BC</t>
  </si>
  <si>
    <t>EXTINTOR DE INCENDIO PORTATIL COM CARGA DE PO QUIMICO SECO (PQS) DE 6 KG, CLASSE BC</t>
  </si>
  <si>
    <t>EXTINTOR DE INCENDIO PORTATIL COM CARGA DE PO QUIMICO SECO (PQS) DE 8 KG, CLASSE BC</t>
  </si>
  <si>
    <t>EXTREMIDADE PVC PBA, BF, JE, DN 100/ DE 110 MM (NBR 10351)</t>
  </si>
  <si>
    <t>EXTREMIDADE PVC PBA, BF, JE, DN 50 / DE 60 MM (NBR 10351)</t>
  </si>
  <si>
    <t>EXTREMIDADE PVC PBA, BF, JE, DN 75/ DE 85 MM (NBR 10351)</t>
  </si>
  <si>
    <t>EXTREMIDADE PVC PBA, PF, JE, DN 100 / DE 110 MM (NBR 10351)</t>
  </si>
  <si>
    <t>EXTREMIDADE PVC PBA, PF, JE, DN 50/ DE 60 MM (NBR 10351)</t>
  </si>
  <si>
    <t>EXTREMIDADE PVC PBA, PF, JE, DN 75 / DE 85 MM (NBR 10351)</t>
  </si>
  <si>
    <t>EXTREMIDADE/TUBETE PARA HIDROMETRO PVC, COM ROSCA, CURTA, COM BUCHA LATAO, 1/2"</t>
  </si>
  <si>
    <t>EXTREMIDADE/TUBETE PARA HIDROMETRO PVC, COM ROSCA, CURTA, COM BUCHA LATAO, 3/4"</t>
  </si>
  <si>
    <t>EXTREMIDADE/TUBETE PARA HIDROMETRO PVC, COM ROSCA, CURTA, SEM BUCHA LATAO, 1/2"</t>
  </si>
  <si>
    <t>EXTREMIDADE/TUBETE PARA HIDROMETRO PVC, COM ROSCA, CURTA, SEM BUCHA LATAO, 3/4"</t>
  </si>
  <si>
    <t>EXTREMIDADE/TUBETE PARA HIDROMETRO PVC, COM ROSCA, LONGA, SEM BUCHA LATAO, 1/2"</t>
  </si>
  <si>
    <t>EXTREMIDADE/TUBETE PARA HIDROMETRO PVC, COM ROSCA, LONGA, SEM BUCHA LATAO, 3/4"</t>
  </si>
  <si>
    <t>FAIXA / FILETE / LISTELO EM CERAMICA, DECORADA, *8 X 30* CM (L X C)</t>
  </si>
  <si>
    <t>FAIXA / FILETE / LISTELO EM CERAMICA, LISO OU CORDAO, BRANCO, *2 X 30* CM (L X C)</t>
  </si>
  <si>
    <t>FECHADURA AUXILIAR SEGURANCA, DE EMBUTIR, REFORCADA, MAQUINA DE 40 A 55 MM, COM CILINDRO, CROMADA, PARA PORTA EXTERNA - COMPLETA</t>
  </si>
  <si>
    <t>FECHADURA C/ CILINDRO LATAO CROMADO P/ PORTA VIDRO TP AROUCA 2171-L OU EQUIV</t>
  </si>
  <si>
    <t>FECHADURA DE EMBUTIR PARA PORTA DE BANHEIRO, CHAVE TIPO TRANQUETA, MAQUINA 40 MM, SEM MACANETA, SEM ESPELHO (SOMENTE MAQUINA) - NIVEL SEGURANCA MEDIO</t>
  </si>
  <si>
    <t>FECHADURA DE EMBUTIR PARA PORTA DE BANHEIRO, TIPO TRANQUETA, MAQUINA 40 MM, MACANETAS ALAVANCA E ROSETAS REDONDAS EM METAL CROMADO - NIVEL SEGURANCA MEDIO - COMPLETA</t>
  </si>
  <si>
    <t>FECHADURA DE EMBUTIR PARA PORTA DE BANHEIRO, TIPO TRANQUETA, MAQUINA 40 MM, MACANETAS ALAVANCA, ESPELHO EM METAL CROMADO - NIVEL SEGURANCA MEDIO - COMPLETA</t>
  </si>
  <si>
    <t>FECHADURA DE EMBUTIR PARA PORTA DE BANHEIRO, TIPO TRANQUETA, MAQUINA 55 MM, MACANETAS ALAVANCA E ROSETAS REDONDAS EM METAL CROMADO - NIVEL SEGURANCA MEDIO - COMPLETA</t>
  </si>
  <si>
    <t>FECHADURA DE EMBUTIR PARA PORTA EXTERNA / ENTRADA, MAQUINA 40 MM, COM CILINDRO, MACANETA ALAVANCA E ESPELHO EM METAL CROMADO - NIVEL SEGURANCA MEDIO - COMPLETA</t>
  </si>
  <si>
    <t>FECHADURA DE EMBUTIR PARA PORTA EXTERNA / ENTRADA, MAQUINA 55 MM, COM CILINDRO, MACANETA ALAVANCA E ESPELHO EM METAL CROMADO - NIVEL SEGURANCA MEDIO - COMPLETA</t>
  </si>
  <si>
    <t>FECHADURA DE EMBUTIR PARA PORTA EXTERNA, MAQUINA 40 MM, COM CILINDRO, MACANETA ALAVANCA E ROSETA REDONDA EM METAL CROMADO - NIVEL DE SEGURANCA MEDIO - COMPLETA</t>
  </si>
  <si>
    <t>FECHADURA DE EMBUTIR PARA PORTA EXTERNA, MAQUINA 40 MM, SEM MACANETA, SEM ESPELHO (SOMENTE MAQUINA) - NIVEL DE SEGURANCA MEDIO</t>
  </si>
  <si>
    <t>FECHADURA DE EMBUTIR PARA PORTA EXTERNA, MAQUINA 55 MM, COM CILINDRO, MACANETA ALAVANCA E ROSETA REDONDA EM METAL CROMADO - NIVEL DE SEGURANCA MEDIO - COMPLETA</t>
  </si>
  <si>
    <t>FECHADURA DE EMBUTIR PARA PORTA EXTERNA, MAQUINA 55 MM, SEM ESPELHO, SEM MACANETA (SOMENTE MAQUINA) - NIVEL DE SEGURANCA MEDIO</t>
  </si>
  <si>
    <t>FECHADURA DE EMBUTIR PARA PORTA INTERNA, TIPO GORGES (CHAVE GRANDE), MAQUINA 40 MM, MACANETA ALAVANCA E ESPELHO EM METAL CROMADO - NIVEL SEGURANCA MEDIO - COMPLETA</t>
  </si>
  <si>
    <t>FECHADURA DE EMBUTIR PARA PORTA INTERNA, TIPO GORGES (CHAVE GRANDE), MAQUINA 55 MM, MACANETAS ALAVANCA E ROSETAS REDONDAS EM METAL CROMADO - NIVEL SEGURANCA MEDIO - COMPLETA</t>
  </si>
  <si>
    <t>FECHADURA DE EMBUTIR PARA PORTA INTERNA, TIPO GORGES, MAQUINA 55 MM (SOMENTE MAQUINA, SEM ESPELHO E SEM MACANETA) - NIVEL DE SEGURANCA MEDIO</t>
  </si>
  <si>
    <t>FECHADURA DE SOBREPOR PARA PORTAO, CAIXA *100* MM, COM CILINDRO, CHAVE SIMPLES, TRINCO LATERAL, EM  LATAO OU ACO CROMADO OU POLIDO, COM OU SEM PINTURA - COMPLETA</t>
  </si>
  <si>
    <t>FECHADURA DE SOBREPOR PARA PORTAO, COM CHAVE TETRA, CAIXA *100* MM, TRINCO LATERAL, EM LATAO OU ACO CROMADO, PINTADO - COMPLETA</t>
  </si>
  <si>
    <t>FECHADURA DE SOBREPOR, CROMADA, COM CILINDRO REDONDO, PARA ARMARIO E GAVETA DE MADEIRA, COM PORTA DE APROXIMADAMENTE 20 MM</t>
  </si>
  <si>
    <t>FECHADURA TRADICIONAL DE EMBUTIR, CROMADA, COM CILINDRO, PARA GAVETAS E MOVEIS DE MADEIRA - COM ABINHAS LATERAIS CURVAS, CHAVES COM PROTECAO PLASTICA</t>
  </si>
  <si>
    <t>FECHO / FECHADURA COM PUXADOR CONCHA, COM TRANCA TIPO TRAVA, PARA JANELA / PORTA DE CORRER (INCLUI TESTA, FECHADURA, PUXADOR) - COMPLETA</t>
  </si>
  <si>
    <t>FECHO / TRINCO / FERROLHO FIO REDONDO, DE SOBREPOR, 12", EM ACO GALVANIZADO / ZINCADO</t>
  </si>
  <si>
    <t>FECHO / TRINCO / FERROLHO FIO REDONDO, DE SOBREPOR, 2", EM ACO GALVANIZADO / ZINCADO</t>
  </si>
  <si>
    <t>FECHO / TRINCO / FERROLHO FIO REDONDO, DE SOBREPOR, 4", EM ACO GALVANIZADO / ZINCADO</t>
  </si>
  <si>
    <t>FECHO / TRINCO / FERROLHO FIO REDONDO, DE SOBREPOR, 5", EM ACO GALVANIZADO / ZINCADO</t>
  </si>
  <si>
    <t>FECHO / TRINCO / FERROLHO FIO REDONDO, DE SOBREPOR, 6", EM ACO GALVANIZADO / ZINCADO</t>
  </si>
  <si>
    <t>FECHO / TRINCO / FERROLHO FIO REDONDO, DE SOBREPOR, 8", EM ACO GALVANIZADO / ZINCADO</t>
  </si>
  <si>
    <t>FECHO DE EMBUTIR, TIPO UNHA, COMANDO COM ALAVANCA, EM LATAO CROMADO, 22 CM, PARA PORTAS E JANELAS - INCLUI PARAFUSOS</t>
  </si>
  <si>
    <t>FECHO DE EMBUTIR, TIPO UNHA, COMANDO COM ALAVANCA, EM LATAO CROMADO, 40 CM, PARA PORTAS E JANELAS - INCLUI PARAFUSOS</t>
  </si>
  <si>
    <t>FECHO DE EMBUTIR, TIPO UNHA, COMANDO DESLIZANTE, COM TRAVA, 120 MM, EM LATAO CROMADO</t>
  </si>
  <si>
    <t>FECHO DE SEGURANCA, TIPO BATOM, EM LATAO / ZAMAC, CROMADO, PARA PORTAS E JANELAS - INCLUI PARAFUSOS</t>
  </si>
  <si>
    <t>FELTRO EM LA DE ROCHA, 1 FACE REVESTIDA COM PAPEL ALUMINIZADO, EM ROLO, DENSIDADE = 32 KG/M3, E=*50* MM (COLETADO CAIXA)</t>
  </si>
  <si>
    <t>FERRAMENTAS - FAMILIA ALMOXARIFE - HORISTA (ENCARGOS COMPLEMENTARES - COLETADO CAIXA)</t>
  </si>
  <si>
    <t>FERRAMENTAS - FAMILIA ALMOXARIFE - MENSALISTA (ENCARGOS COMPLEMENTARES - COLETADO CAIXA)</t>
  </si>
  <si>
    <t>FERRAMENTAS - FAMILIA CARPINTEIRO DE FORMAS - HORISTA (ENCARGOS COMPLEMENTARES - COLETADO CAIXA)</t>
  </si>
  <si>
    <t>FERRAMENTAS - FAMILIA CARPINTEIRO DE FORMAS - MENSALISTA (ENCARGOS COMPLEMENTARES - COLETADO CAIXA)</t>
  </si>
  <si>
    <t>FERRAMENTAS - FAMILIA ELETRICISTA - HORISTA (ENCARGOS COMPLEMENTARES - COLETADO CAIXA)</t>
  </si>
  <si>
    <t>FERRAMENTAS - FAMILIA ELETRICISTA - MENSALISTA (ENCARGOS COMPLEMENTARES - COLETADO CAIXA)</t>
  </si>
  <si>
    <t>FERRAMENTAS - FAMILIA ENCANADOR - HORISTA (ENCARGOS COMPLEMENTARES - COLETADO CAIXA)</t>
  </si>
  <si>
    <t>FERRAMENTAS - FAMILIA ENCANADOR - MENSALISTA (ENCARGOS COMPLEMENTARES - COLETADO CAIXA)</t>
  </si>
  <si>
    <t>FERRAMENTAS - FAMILIA ENCARREGADO GERAL - HORISTA (ENCARGOS COMPLEMENTARES - COLETADO CAIXA)</t>
  </si>
  <si>
    <t>FERRAMENTAS - FAMILIA ENGENHEIRO CIVIL - HORISTA (ENCARGOS COMPLEMENTARES - COLETADO CAIXA)</t>
  </si>
  <si>
    <t>FERRAMENTAS - FAMILIA ENGENHEIRO CIVIL - MENSALISTA (ENCARGOS COMPLEMENTARES - COLETADO CAIXA)</t>
  </si>
  <si>
    <t>FERRAMENTAS - FAMILIA OPERADOR ESCAVADEIRA - HORISTA (ENCARGOS COMPLEMENTARES - COLETADO CAIXA)</t>
  </si>
  <si>
    <t>FERRAMENTAS - FAMILIA OPERADOR ESCAVADEIRA - MENSALISTA (ENCARGOS COMPLEMENTARES - COLETADO CAIXA)</t>
  </si>
  <si>
    <t>FERRAMENTAS - FAMILIA PEDREIRO - HORISTA (ENCARGOS COMPLEMENTARES - COLETADO CAIXA)</t>
  </si>
  <si>
    <t>FERRAMENTAS - FAMILIA PEDREIRO - MENSALISTA (ENCARGOS COMPLEMENTARES - COLETADO CAIXA)</t>
  </si>
  <si>
    <t>FERRAMENTAS - FAMILIA PINTOR - HORISTA (ENCARGOS COMPLEMENTARES - COLETADO CAIXA)</t>
  </si>
  <si>
    <t>FERRAMENTAS - FAMILIA PINTOR - MENSALISTA (ENCARGOS COMPLEMENTARES - COLETADO CAIXA)</t>
  </si>
  <si>
    <t>FERRAMENTAS - FAMILIA SERVENTE - HORISTA (ENCARGOS COMPLEMENTARES - COLETADO CAIXA)</t>
  </si>
  <si>
    <t>FERRAMENTAS - FAMILIA SERVENTE - MENSALISTA (ENCARGOS COMPLEMENTARES - COLETADO CAIXA)</t>
  </si>
  <si>
    <t>FERRAMENTAS - FAMILIA SOLDADOR - HORISTA (ENCARGOS COMPLEMENTARES - COLETADO CAIXA)</t>
  </si>
  <si>
    <t>FERRAMENTAS - FAMILIA SOLDADOR - MENSALISTA (ENCARGOS COMPLEMENTARES - COLETADO CAIXA)</t>
  </si>
  <si>
    <t>FERRAMENTAS - FAMILIA TOPOGRAFO - HORISTA (ENCARGOS COMPLEMENTARES - COLETADO CAIXA)</t>
  </si>
  <si>
    <t>FERRAMENTAS - FAMILIA TOPOGRAFO - MENSALISTA (ENCARGOS COMPLEMENTARES - COLETADO CAIXA)</t>
  </si>
  <si>
    <t>FERROLHO / FECHO CHATO, DE SOBREPOR, EM FERRO ZINCADO, REFORCADO, 5", COM PORTA CADEADO, PARA PORTAO, PORTA E JANELA - INCLUI PARAFUSOS</t>
  </si>
  <si>
    <t>FERROLHO / FECHO CHATO, DE SOBREPOR, EM FERRO ZINCADO, REFORCADO, 6", COM PORTA CADEADO, PARA PORTAO, PORTA E JANELA - INCLUI PARAFUSOS</t>
  </si>
  <si>
    <t>FERROLHO / FECHO CHATO, EM FERRO ZINCADO, LEVE, 3", COM PORTA CADEADO, PARA PORTAO, PORTA E JANELA - INCLUI PARAFUSOS</t>
  </si>
  <si>
    <t>FERTILIZANTE NPK - 10:10:10</t>
  </si>
  <si>
    <t>FERTILIZANTE NPK - 4: 14: 8</t>
  </si>
  <si>
    <t>FERTILIZANTE ORGANICO COMPOSTO, CLASSE A</t>
  </si>
  <si>
    <t>FIBRA DE ACO PARA REFORCO DO CONCRETO, SOLTA, TIPO A-I, FATOR DE FORMA *50* L / D, COMPRIMENTO DE *30* MM E RESISTENCIA A TRACAO DO ACO MAIOR 1000 MPA</t>
  </si>
  <si>
    <t>FILTRO ANAEROBIO CILINDRICO CONCRETO PRE MOLDADO 1,20 X 1,50 (DIAMETROXALTURA) PARA 4 A 5 CONTRIBUINTES (NBR 13969)</t>
  </si>
  <si>
    <t>FILTRO ANAEROBIO, EM POLIETILENO DE ALTA DENSIDADE (PEAD), CAPACIDADE *1100* LITROS (NBR 13969)</t>
  </si>
  <si>
    <t>FILTRO ANAEROBIO, EM POLIETILENO DE ALTA DENSIDADE (PEAD), CAPACIDADE *2800* LITROS (NBR 13969)</t>
  </si>
  <si>
    <t>FILTRO ANAEROBIO, EM POLIETILENO DE ALTA DENSIDADE (PEAD), CAPACIDADE *5000* LITROS (NBR 13969)</t>
  </si>
  <si>
    <t>FINCAPINO CURTO CALIBRE 22 VERMELHO, CARGA MEDIA (ACAO DIRETA)</t>
  </si>
  <si>
    <t>FINCAPINO LONGO CALIBRE 22, CARGA FORTE (ACAO DIRETA)</t>
  </si>
  <si>
    <t>FIO COBRE NU DE 150 A 500 MM2, PARA TENSOES DE ATE 600 V</t>
  </si>
  <si>
    <t>FIO COBRE NU DE 16 A 35 MM2, PARA TENSOES DE ATE 600 V</t>
  </si>
  <si>
    <t>FIO COBRE NU DE 50 A 120 MM2, PARA TENSOES DE ATE 600 V</t>
  </si>
  <si>
    <t>FIO DE COBRE, SOLIDO, CLASSE 1, ISOLACAO EM PVC/A, ANTICHAMA BWF-B, 450/750V, SECAO NOMINAL 1,5 MM2</t>
  </si>
  <si>
    <t>FIO DE COBRE, SOLIDO, CLASSE 1, ISOLACAO EM PVC/A, ANTICHAMA BWF-B, 450/750V, SECAO NOMINAL 10 MM2</t>
  </si>
  <si>
    <t>FIO DE COBRE, SOLIDO, CLASSE 1, ISOLACAO EM PVC/A, ANTICHAMA BWF-B, 450/750V, SECAO NOMINAL 2,5 MM2</t>
  </si>
  <si>
    <t>FIO DE COBRE, SOLIDO, CLASSE 1, ISOLACAO EM PVC/A, ANTICHAMA BWF-B, 450/750V, SECAO NOMINAL 4 MM2</t>
  </si>
  <si>
    <t>FIO DE COBRE, SOLIDO, CLASSE 1, ISOLACAO EM PVC/A, ANTICHAMA BWF-B, 450/750V, SECAO NOMINAL 6 MM2</t>
  </si>
  <si>
    <t>FIO TELEFONICO EXTERNO (FE) EM ACO COBREADO, ISOLACAO EM PEAD OU PVC ANTI-CHAMA, 2 CONDUTORES</t>
  </si>
  <si>
    <t>FIO TELEFONICO INTERNO (FI) EM COBRE ESTANHADO, ISOLACAO EM PVC ANTICHAMA, 2 CONDUTORES DE 0,6 MM (NBR 9115:2005)</t>
  </si>
  <si>
    <t>FITA ACO INOX PARA CINTAR POSTE, L = 19 MM, E = 0,5 MM (ROLO DE 30M)</t>
  </si>
  <si>
    <t>FITA ADESIVA ALUMINIZADA, PARA INSTALACAO DE MANTAS DE SUBCOBERTURA,  L = *5* CM</t>
  </si>
  <si>
    <t>FITA ADESIVA ANTICORROSIVA DE PVC FLEXIVEL, COR PRETA, PARA PROTECAO TUBULACAO, 50 MM X 30 M (L X C), E= *0,25* MM</t>
  </si>
  <si>
    <t>FITA ADESIVA ASFALTICA ALUMINIZADA MULTIUSO, L = 10 CM, ROLO DE 10 M</t>
  </si>
  <si>
    <t>FITA CREPE ROLO DE 25 MM X 50 M</t>
  </si>
  <si>
    <t>FITA DE ALUMINIO PARA PROTECAO DO CONDUTOR LARGURA 10 MM</t>
  </si>
  <si>
    <t>FITA DE PAPEL MICROPERFURADO, 50 X 150 MM, PARA TRATAMENTO DE JUNTAS DE CHAPA DE GESSO PARA DRYWALL</t>
  </si>
  <si>
    <t>FITA DE PAPEL REFORCADA COM LAMINA DE METAL PARA REFORCO DE CANTOS DE CHAPA DE GESSO PARA DRYWALL</t>
  </si>
  <si>
    <t>FITA ISOLANTE ADESIVA ANTICHAMA, USO ATE 750 V, EM ROLO DE 19 MM X 20 M</t>
  </si>
  <si>
    <t>FITA ISOLANTE ADESIVA ANTICHAMA, USO ATE 750 V, EM ROLO DE 19 MM X 5 M</t>
  </si>
  <si>
    <t>FITA ISOLANTE DE BORRACHA AUTOFUSAO, USO ATE 69 KV (ALTA TENSAO)</t>
  </si>
  <si>
    <t>FITA METALICA GRAVADA, L = 17 MM, ROLO DE 25 M, CARGA RECOMENDADA = *120* KGF</t>
  </si>
  <si>
    <t>FITA METALICA PERFURADA, L = *18* MM, ROLO DE 30 M, CARGA RECOMENDADA = *30* KGF</t>
  </si>
  <si>
    <t>FITA METALICA PERFURADA, L = 17 MM, ROLO DE 30 M, CARGA RECOMENDADA = *19* KGF</t>
  </si>
  <si>
    <t>FITA METALICA PERFURADA, L = 25 MM, ROLO DE 30 M, CARGA RECOMENDADA = *222,5* KGF</t>
  </si>
  <si>
    <t>FITA PLASTICA ZEBRADA PARA DEMARCACAO DE AREAS, LARGURA = 7 CM, SEM ADESIVO (COLETADO CAIXA)</t>
  </si>
  <si>
    <t>FITA VEDA ROSCA EM ROLOS DE 18 MM X 10 M (L X C)</t>
  </si>
  <si>
    <t>FITA VEDA ROSCA EM ROLOS DE 18 MM X 25 M (L X C)</t>
  </si>
  <si>
    <t>FITA VEDA ROSCA EM ROLOS DE 18 MM X 50 M (L X C)</t>
  </si>
  <si>
    <t>FIXADOR DE ABA AUTOTRAVANTE PARA TELHA DE FIBROCIMENTO, TIPO CANALETE 90 OU KALHETAO</t>
  </si>
  <si>
    <t>FIXADOR DE ABA SIMPLES PARA TELHA DE FIBROCIMENTO, TIPO CANALETA 49 OU KALHETA</t>
  </si>
  <si>
    <t>FIXADOR DE ABA SIMPLES PARA TELHA DE FIBROCIMENTO, TIPO CANALETA 90 OU KALHETAO</t>
  </si>
  <si>
    <t>FIXADOR DE CAL (SACHE 150 ML)</t>
  </si>
  <si>
    <t>FLANELA *30 X 40* CM</t>
  </si>
  <si>
    <t>FLANGE PVC, ROSCAVEL SEXTAVADO SEM FUROS 3/4"</t>
  </si>
  <si>
    <t>FLANGE PVC, ROSCAVEL, SEXTAVADO, SEM FUROS 3"</t>
  </si>
  <si>
    <t>FLANGE PVC, ROSCAVEL, SEXTAVADO, SEM FUROS, 1 1/2"</t>
  </si>
  <si>
    <t>FLANGE PVC, ROSCAVEL, SEXTAVADO, SEM FUROS, 1 1/4"</t>
  </si>
  <si>
    <t>FLANGE PVC, ROSCAVEL, SEXTAVADO, SEM FUROS, 1/2"</t>
  </si>
  <si>
    <t>FLANGE PVC, ROSCAVEL, SEXTAVADO, SEM FUROS, 1"</t>
  </si>
  <si>
    <t>FLANGE PVC, ROSCAVEL, SEXTAVADO, SEM FUROS, 2 1/2"</t>
  </si>
  <si>
    <t>FLANGE PVC, ROSCAVEL, SEXTAVADO, SEM FUROS, 2"</t>
  </si>
  <si>
    <t>FLANGE SEXTAVADO DE FERRO GALVANIZADO, COM ROSCA BSP, DE 1 1/2"</t>
  </si>
  <si>
    <t>FLANGE SEXTAVADO DE FERRO GALVANIZADO, COM ROSCA BSP, DE 1 1/4"</t>
  </si>
  <si>
    <t>FLANGE SEXTAVADO DE FERRO GALVANIZADO, COM ROSCA BSP, DE 1/2"</t>
  </si>
  <si>
    <t>FLANGE SEXTAVADO DE FERRO GALVANIZADO, COM ROSCA BSP, DE 1"</t>
  </si>
  <si>
    <t>FLANGE SEXTAVADO DE FERRO GALVANIZADO, COM ROSCA BSP, DE 2 1/2"</t>
  </si>
  <si>
    <t>FLANGE SEXTAVADO DE FERRO GALVANIZADO, COM ROSCA BSP, DE 2"</t>
  </si>
  <si>
    <t>FLANGE SEXTAVADO DE FERRO GALVANIZADO, COM ROSCA BSP, DE 3/4"</t>
  </si>
  <si>
    <t>FLANGE SEXTAVADO DE FERRO GALVANIZADO, COM ROSCA BSP, DE 3"</t>
  </si>
  <si>
    <t>FLANGE SEXTAVADO DE FERRO GALVANIZADO, COM ROSCA BSP, DE 4"</t>
  </si>
  <si>
    <t>FLANGE SEXTAVADO DE FERRO GALVANIZADO, COM ROSCA BSP, DE 6"</t>
  </si>
  <si>
    <t>FORRO COMPOSTO POR PAINEIS DE LA DE VIDRO, REVESTIDOS EM PVC MICROPERFURADO, DE *1250 X 625* MM, ESPESSURA 15 MM (COM COLOCACAO)</t>
  </si>
  <si>
    <t>FORRO DE FIBRA MINERAL EM PLACAS DE 1250 X 625 MM, E = 15 MM, BORDA RETA, COM PINTURA ANTIMOFO, APOIADO EM PERFIL DE ACO GALVANIZADO COM 24 MM DE BASE - INSTALADO</t>
  </si>
  <si>
    <t>FORRO DE FIBRA MINERAL EM PLACAS DE 625 X 625 MM, E = 15 MM, BORDA RETA, COM PINTURA ANTIMOFO, APOIADO EM PERFIL DE ACO GALVANIZADO COM 24 MM DE BASE - INSTALADO</t>
  </si>
  <si>
    <t>FORRO DE FIBRA MINERAL EM PLACAS DE 625 X 625 MM, E = 15/16 MM, BORDA REBAIXADA, COM PINTURA ANTIMOFO, APOIADO EM PERFIL DE ACO GALVANIZADO COM 24 MM DE BASE - INSTALADO</t>
  </si>
  <si>
    <t>FORRO DE MADEIRA CEDRINHO OU EQUIVALENTE DA REGIAO, ENCAIXE MACHO/FEMEA COM FRISO, *10 X 1* CM (SEM COLOCACAO)</t>
  </si>
  <si>
    <t>FORRO DE MADEIRA CUMARU/IPE CHAMPANHE OU EQUIVALENTE DA REGIAO, ENCAIXE MACHO/FEMEA COM FRISO, *10 X 1* CM (SEM COLOCACAO)</t>
  </si>
  <si>
    <t>FORRO DE MADEIRA PINUS OU EQUIVALENTE DA REGIAO, ENCAIXE MACHO/FEMEA COM FRISO, *10 X 1* CM (SEM COLOCACAO)</t>
  </si>
  <si>
    <t>FORRO DE PVC LISO, BRANCO, REGUA DE 10 CM, ESPESSURA DE 8 MM A 10 MM (COM COLOCACAO / SEM ESTRUTURA METALICA)</t>
  </si>
  <si>
    <t>FORRO DE PVC LISO, BRANCO, REGUA DE 20 CM, ESPESSURA DE 8 MM A 10 MM, COMPRIMENTO 6 M (SEM COLOCACAO)</t>
  </si>
  <si>
    <t>FORRO DE PVC, FRISADO, BRANCO, REGUA DE 10 CM, ESPESSURA DE 8 MM A 10 MM E COMPRIMENTO 6 M (SEM COLOCACAO)</t>
  </si>
  <si>
    <t>FORRO DE PVC, FRISADO, BRANCO, REGUA DE 20 CM, ESPESSURA DE 8 MM A 10 MM E COMPRIMENTO 6 M (SEM COLOCACAO)</t>
  </si>
  <si>
    <t>FOSSA SEPTICA CILINDRICA TIPO "IMHOFF", COM TAMPA, PARA 50 CONTRIBUINTES</t>
  </si>
  <si>
    <t>FOSSA SEPTICA CILINDRICA, TIPO "IMHOFF", COM TAMPA, PARA 100 CONTRIBUINTES</t>
  </si>
  <si>
    <t>FOSSA SEPTICA CILINDRICA, TIPO "IMHOFF", COM TAMPA, PARA 150 CONTRIBUINTES</t>
  </si>
  <si>
    <t>FOSSA SEPTICA CILINDRICA, TIPO "IMHOFF", COM TAMPA, PARA 200 CONTRIBUINTES</t>
  </si>
  <si>
    <t>FOSSA SEPTICA CILINDRICA, TIPO "IMHOFF", COM TAMPA, PARA 30 CONTRIBUINTES</t>
  </si>
  <si>
    <t>FOSSA SEPTICA CILINDRICA, TIPO "IMHOFF", COM TAMPA, PARA 75 CONTRIBUINTES</t>
  </si>
  <si>
    <t>FOSSA SEPTICA CONCRETO PRE MOLDADO PARA 10 CONTRIBUINTES - *90 X 90* CM</t>
  </si>
  <si>
    <t>FOSSA SEPTICA CONCRETO PRE MOLDADO PARA 5 CONTRIBUINTES *90 X 70* CM</t>
  </si>
  <si>
    <t>FOSSA SEPTICA, SEM FILTRO, PARA 15 A 30 CONTRIBUINTES, CILINDRICA, COM TAMPA, EM POLIETILENO DE ALTA DENSIDADE (PEAD), CAPACIDADE APROXIMADA DE 5500 LITROS (NBR 7229)</t>
  </si>
  <si>
    <t>FOSSA SEPTICA, SEM FILTRO, PARA 4 A 7 CONTRIBUINTES, CILINDRICA,  COM TAMPA, EM POLIETILENO DE ALTA DENSIDADE (PEAD), CAPACIDADE APROXIMADA DE 1100 LITROS (NBR 7229)</t>
  </si>
  <si>
    <t>FOSSA SEPTICA, SEM FILTRO, PARA 8 A 14 CONTRIBUINTES, CILINDRICA, COM TAMPA, EM POLIETILENO DE ALTA DENSIDADE (PEAD), CAPACIDADE APROXIMADA DE 3000 LITROS (NBR 7229)</t>
  </si>
  <si>
    <t>FOSSA SEPTICA,SEM FILTRO, PARA 40 A 52 CONTRIBUINTES, CILINDRICA, COM TAMPA, EM POLIETILENO DE ALTA DENSIDADE (PEAD), CAPACIDADE APROXIMADA DE 10000 LITROS (NBR 7229)</t>
  </si>
  <si>
    <t>FRESADORA DE ASFALTO A FRIO SOBRE ESTEIRAS, LARG. FRESAGEM 2,00 M, POT. 410 KW/550 HP</t>
  </si>
  <si>
    <t>FRESADORA DE ASFALTO A FRIO SOBRE RODAS, LARG. FRESAGEM 1,00 M, POT. 155 KW/208 HP</t>
  </si>
  <si>
    <t>FUNDO ANTICORROSIVO PARA METAIS FERROSOS (ZARCAO)</t>
  </si>
  <si>
    <t>FUNDO PREPARADOR ACRILICO BASE AGUA</t>
  </si>
  <si>
    <t>FURO PARA TORNEIRA OU OUTROS ACESSORIOS  EM BANCADA DE MARMORE/ GRANITO OU OUTRO TIPO DE PEDRA NATURAL</t>
  </si>
  <si>
    <t>FUSIVEL DIAZED 20 A TAMANHO DII, CAPACIDADE DE INTERRUPCAO DE 50 KA EM VCA E 8 KA EM VCC, TENSAO NOMIMNAL DE 500 V</t>
  </si>
  <si>
    <t>FUSIVEL DIAZED 35 A TAMANHO DIII, CAPACIDADE DE INTERRUPCAO DE 50 KA EM VCA E 8 KA EM VCC, TENSAO NOMIMNAL DE 500 V</t>
  </si>
  <si>
    <t>FUSIVEL NH *36* A 80 AMPERES, TAMANHO 00, CAPACIDADE DE INTERRUPCAO DE 120 KA, TENSAO NOMIMNAL DE 500 V</t>
  </si>
  <si>
    <t>FUSIVEL NH 100 A TAMANHO 00, CAPACIDADE DE INTERRUPCAO DE 120 KA, TENSAO NOMIMNAL DE 500 V</t>
  </si>
  <si>
    <t>FUSIVEL NH 125 A TAMANHO 00, CAPACIDADE DE INTERRUPCAO DE 120 KA, TENSAO NOMIMNAL DE 500 V</t>
  </si>
  <si>
    <t>FUSIVEL NH 160 A TAMANHO 00, CAPACIDADE DE INTERRUPCAO DE 120 KA, TENSAO NOMIMNAL DE 500 V</t>
  </si>
  <si>
    <t>FUSIVEL NH 20 A TAMANHO 000, CAPACIDADE DE INTERRUPCAO DE 120 KA, TENSAO NOMIMNAL DE 500 V</t>
  </si>
  <si>
    <t>FUSIVEL NH 200 A 250 AMPERES, TAMANHO 1, CAPACIDADE DE INTERRUPCAO DE 120 KA, TENSAO NOMIMNAL DE 500 V</t>
  </si>
  <si>
    <t>GABIAO  TIPO CAIXA, MALHA HEXAGONAL 8 X 10 CM (ZN/AL), FIO 2,7 MM, DIMENSOES 2,0 X 1,0 X 0,5 M (C X L X A)</t>
  </si>
  <si>
    <t>GABIAO MANTA (COLCHAO) MALHA HEXAGONAL 6 X 8 CM (ZN/AL REVESTIDO COM POLIMERO), DIMENSOES 4,0 X 2,0 X 0,17 M (C X L X A) FIO 2 MM</t>
  </si>
  <si>
    <t>GABIAO MANTA (COLCHAO) MALHA HEXAGONAL 6 X 8 CM (ZN/AL REVESTIDO COM POLIMERO), FIO 2 MM, DIMENSOES 4,0 X 2,0 X 0,23 M (C X L X A)</t>
  </si>
  <si>
    <t>GABIAO MANTA (COLCHAO) MALHA HEXAGONAL 6 X 8 CM (ZN/AL REVESTIDO COM POLIMERO), FIO 2 MM, DIMENSOES 4,0 X 2,0 X 0,3 M (C X L X A)</t>
  </si>
  <si>
    <t>GABIAO MANTA (COLCHAO) MALHA HEXAGONAL 6 X 8 CM (ZN/AL REVESTIDO COM POLIMERO), FIO 2,0 MM, DIMENSOES 5,0 X 2,0 X 0,17 M (C X L X A)</t>
  </si>
  <si>
    <t>GABIAO MANTA (COLCHAO) MALHA HEXAGONAL 6 X 8 CM (ZN/AL REVESTIDO COM POLIMERO), FIO 2,0 MM, DIMENSOES 5,0 X 2,0 X 0,23 M (C X L X A)</t>
  </si>
  <si>
    <t>GABIAO MANTA (COLCHAO) MALHA HEXAGONAL 6 X 8 CM (ZN/AL REVESTIDO COM POLIMERO), FIO 2,0 MM, DIMENSOES 5,0 X 2,0 X 0,30 M (C X L X A)</t>
  </si>
  <si>
    <t>GABIAO SACO MALHA HEXAGONAL 8 X 10 CM (ZN/AL REVESTIDO COM POLIMERO),  FIO 2,4 MM, DIMENSOES 3,0 X 0,65 M</t>
  </si>
  <si>
    <t>GABIAO SACO MALHA HEXAGONAL 8 X 10 CM (ZN/AL REVESTIDO COM POLIMERO), FIO 2,4 MM, H = 0,65 M</t>
  </si>
  <si>
    <t>GABIAO SACO MALHA HEXAGONAL 8 X 10 CM (ZN/AL), FIO 2,7 MM, DIMENSOES 4,0 X 0,65 M</t>
  </si>
  <si>
    <t>GABIAO TIPO CAIXA MALHA HEXAGONAL 8 X 10 CM (ZN/AL REVESTIDO COM POLIMERO),  FIO 2,4 MM, DIMENSOES 2,0 X 1,0 X 1,0 M (C X L X A)</t>
  </si>
  <si>
    <t>GABIAO TIPO CAIXA MALHA HEXAGONAL 8 X 10 CM (ZN/AL REVESTIDO COM POLIMERO),  FIO 2,4 MM, H = 0,50 M</t>
  </si>
  <si>
    <t>GABIAO TIPO CAIXA MALHA HEXAGONAL 8 X 10 CM (ZN/AL), FIO 2,7 MM, DIMENSOES 2,0 X 1,0 X 1,0 M (C X L X A)</t>
  </si>
  <si>
    <t>GABIAO TIPO CAIXA MALHA HEXAGONAL 8 X 10 CM (ZN/AL), FIO 2,7 MM, H = 0,50 M</t>
  </si>
  <si>
    <t>GABIAO TIPO CAIXA PARA SOLO REFORCADO, MALHA HEXAGONAL DE DUPLA TORCAO 8 X 10 CM (ZN/AL REVESTIDO COM POLIMERO), FIO 2,7 MM, DIMENSOES 2,0 X 1,0 X 0,5 M, COM CAUDA DE 3,0 M</t>
  </si>
  <si>
    <t>GABIAO TIPO CAIXA PARA SOLO REFORCADO, MALHA HEXAGONAL DE DUPLA TORCAO 8 X 10 CM (ZN/AL REVESTIDO COM POLIMERO), FIO 2,7 MM, DIMENSOES 2,0 X 1,0 X 1,0 M, COM CAUDA DE 3,0 M</t>
  </si>
  <si>
    <t>GABIAO TIPO CAIXA PARA SOLO REFORCADO, MALHA HEXAGONAL DE DUPLA TORCAO 8 X 10 CM (ZN/AL REVESTIDO COM POLIMERO), FIO 2,7 MM, DIMENSOES 2,0 X 1,0 X 1,0 M, COM CAUDA DE 4,0 M</t>
  </si>
  <si>
    <t>GABIAO TIPO CAIXA PARA SOLO REFORCADO, MALHA HEXAGONAL 8 X 10 CM (ZN/AL REVESTIDO COM POLIMERO), FIO 2,7 MM, DIMENSOES 2,0 X 1,0 X 0,5 M, COM CAUDA DE 4,0 M</t>
  </si>
  <si>
    <t>GABIAO TIPO CAIXA PARA SOLO REFORCADO, MALHA HEXAGONAL 8 X 10 CM (ZN/AL REVESTIDO COM POLIMERO), FIO 2,7 MM, DIMENSOES 2,0 X 1,0 X 1,0 M, COM CAUDA DE 4,0 M</t>
  </si>
  <si>
    <t>GABIAO TIPO CAIXA TRAPEZOIDAL, MALHA HEXAGONAL 10 X 12 CM (ZN/AL REVESTIDO COM POLIMERO) FIO 2,7 MM, FACE COM 65 GRAUS, COM GEOSSINTETICO, DIMENSOES 2,0 X 1,5 X 1,0 M (C X L X A)</t>
  </si>
  <si>
    <t>GABIAO TIPO CAIXA, MALHA HEXAGONAL 8 X 10 CM (ZN/AL REVESTIDO COM POLIMERO), FIO DE 2,4 MM, DIMENSOES 2,0 x 1,0 x 1,0 M (C X L X A)</t>
  </si>
  <si>
    <t>GABIAO TIPO CAIXA, MALHA HEXAGONAL 8 X 10 CM (ZN/AL REVESTIDO COM POLIMERO), FIO 2,4 MM, DIMENSOES 2,0 X 1,0 X 0,5 M (C X L X A)</t>
  </si>
  <si>
    <t>GABIAO TIPO CAIXA, MALHA HEXAGONAL 8 X 10 CM (ZN/AL), FIO DE 2,7 MM, DIMENSOES 2,0 X 1,0 X 1,0 M (C X L X A)</t>
  </si>
  <si>
    <t>GABIAO TIPO CAIXA, MALHA HEXAGONAL 8 X 10 CM (ZN/AL), FIO DE 2,7 MM, DIMENSOES 5,0 X 1,0 X 1,0 M (C X L X A)</t>
  </si>
  <si>
    <t>GANCHO CHATO EM FERRO GALVANIZADO,  L = 110 MM, RECOBRIMENTO = 100MM, SECAO 1/8 X 1/2" (3 MM X 12 MM), PARA FIXAR TELHA DE FIBROCIMENTO ONDULADA</t>
  </si>
  <si>
    <t>GANCHO L COM ROSCA, PARA FIXAR TELHA EM MADEIRA, 1/4" X 350 MM (COLETADO CAIXA)</t>
  </si>
  <si>
    <t>GANCHO OLHAL EM ACO GALVANIZADO, ESPESSURA 16MM, ABERTURA 21MM</t>
  </si>
  <si>
    <t>GAS DE COZINHA - GLP</t>
  </si>
  <si>
    <t>GASOLINA COMUM</t>
  </si>
  <si>
    <t>GEOGRELHA TECIDA COM FILAMENTOS DE POLIESTER + PVC, RESISTENCIA LONGITUDINAL: 90 KN/M, RESISTENCIA TRANSVERSAL: 30 KN/M, ALONGAMENTO = 12 POR CENTO</t>
  </si>
  <si>
    <t>GEOTEXTIL NAO TECIDO AGULHADO DE FILAMENTOS CONTINUOS 100% POLIESTER, RESITENCIA A TRACAO = 09 KN/M</t>
  </si>
  <si>
    <t>GEOTEXTIL NAO TECIDO AGULHADO DE FILAMENTOS CONTINUOS 100% POLIESTER, RESITENCIA A TRACAO = 10 KN/M</t>
  </si>
  <si>
    <t>GEOTEXTIL NAO TECIDO AGULHADO DE FILAMENTOS CONTINUOS 100% POLIESTER, RESITENCIA A TRACAO = 14 KN/M</t>
  </si>
  <si>
    <t>GEOTEXTIL NAO TECIDO AGULHADO DE FILAMENTOS CONTINUOS 100% POLIESTER, RESITENCIA A TRACAO = 16 KN/M</t>
  </si>
  <si>
    <t>GEOTEXTIL NAO TECIDO AGULHADO DE FILAMENTOS CONTINUOS 100% POLIESTER, RESITENCIA A TRACAO = 21 KN/M</t>
  </si>
  <si>
    <t>GEOTEXTIL NAO TECIDO AGULHADO DE FILAMENTOS CONTINUOS 100% POLIESTER, RESITENCIA A TRACAO = 26 KN/M</t>
  </si>
  <si>
    <t>GEOTEXTIL NAO TECIDO AGULHADO DE FILAMENTOS CONTINUOS 100% POLIESTER, RESITENCIA A TRACAO = 31 KN/M</t>
  </si>
  <si>
    <t>GERADOR PORTATIL MONOFASICO, POTENCIA 5500 VA, MOTOR A GASOLINA, POTENCIA DO MOTOR 13 CV</t>
  </si>
  <si>
    <t>GESSEIRO</t>
  </si>
  <si>
    <t>GESSEIRO (MENSALISTA)</t>
  </si>
  <si>
    <t>GESSO EM PO PARA REVESTIMENTOS/MOLDURAS/SANCAS</t>
  </si>
  <si>
    <t>GESSO PROJETADO</t>
  </si>
  <si>
    <t>GONZO DE EMBUTIR, EM LATAO / ZAMAC, *20 X 48* MM, PARA JANELA BASCULANTE / PIVOTANTE -  INCLUI PARAFUSOS</t>
  </si>
  <si>
    <t>GONZO DE SOBREPOR, EM LATAO / ZAMAC, PARA JANELA PIVOTANTE - INCLUI PARAFUSOS</t>
  </si>
  <si>
    <t>GRADE DE DISCOS COM CONTROLE REMOTO, REBOCAVEL, COM 24 DISCOS 24" X 6 MM, COM PNEUS PARA TRANSPORTE</t>
  </si>
  <si>
    <t>GRADE DE DISCOS MECANICA 20X24" COM 20 DISCOS 24" X 6MM  COM PNEUS PARA TRANSPORTE</t>
  </si>
  <si>
    <t>GRAMA BATATAIS EM PLACAS, SEM PLANTIO</t>
  </si>
  <si>
    <t>GRAMA ESMERALDA OU SAO CARLOS OU CURITIBANA, EM PLACAS, SEM PLANTIO</t>
  </si>
  <si>
    <t>GRAMPO DE ACO POLIDO 1 " X 9</t>
  </si>
  <si>
    <t>GRAMPO DE ACO POLIDO 7/8 " X 9</t>
  </si>
  <si>
    <t>GRAMPO LINHA VIVA DE LATAO ESTANHADO, DIAMETRO DO CONDUTOR PRINCIPAL DE 10 A 120 MM2, DIAMETRO DA DERIVACAO DE 10 A 70 MM2</t>
  </si>
  <si>
    <t>GRAMPO METALICO TIPO OLHAL PARA HASTE DE ATERRAMENTO DE 1/2'', CONDUTOR DE *10* A 50 MM2</t>
  </si>
  <si>
    <t>GRAMPO METALICO TIPO OLHAL PARA HASTE DE ATERRAMENTO DE 1'', CONDUTOR DE *10* A 50 MM2</t>
  </si>
  <si>
    <t>GRAMPO METALICO TIPO OLHAL PARA HASTE DE ATERRAMENTO DE 3/4'', CONDUTOR DE *10* A 50 MM2</t>
  </si>
  <si>
    <t>GRAMPO METALICO TIPO OLHAL PARA HASTE DE ATERRAMENTO DE 5/8'', CONDUTOR DE *10* A 50 MM2</t>
  </si>
  <si>
    <t>GRAMPO METALICO TIPO U PARA HASTE DE ATERRAMENTO DE ATE 3/4'', CONDUTOR DE 10 A 25 MM2</t>
  </si>
  <si>
    <t>GRAMPO METALICO TIPO U PARA HASTE DE ATERRAMENTO DE ATE 5/8'', CONDUTOR DE 10 A 25 MM2</t>
  </si>
  <si>
    <t>GRAMPO PARALELO METALICO PARA CABO DE 6 A 50 MM2, COM 2 PARAFUSOS</t>
  </si>
  <si>
    <t>GRAMPO U DE 5/8 " N8 EM FERRO GALVANIZADO</t>
  </si>
  <si>
    <t>GRANALHA DE ACO, ANGULAR (GRIT), PARA JATEAMENTO, PENEIRA 0,117 A 1,00 MM, (SAE G-40 A G-80)</t>
  </si>
  <si>
    <t>GRANALHA DE ACO, ANGULAR (GRIT), PARA JATEAMENTO, PENEIRA 1,41 A 1,19 MM (SAE G16)</t>
  </si>
  <si>
    <t>GRANALHA DE ACO, ESFERICA (SHOT), PARA JATEAMENTO, PENEIRA 0,40 A 1,00 MM (SAE S-170 A S-280)</t>
  </si>
  <si>
    <t>GRANALHA DE ACO, ESFERICA (SHOT), PARA JATEAMENTO, PENEIRA 1,19 A 1,00 MM (SAE S390)</t>
  </si>
  <si>
    <t>GRANILHA/ GRANA/ PEDRISCO OU AGREGADO EM MARMORE/ GRANITO/ QUARTZO E CALCARIO, PRETO, CINZA, PALHA OU BRANCO</t>
  </si>
  <si>
    <t>GRANITO PARA BANCADA, POLIDO, TIPO ANDORINHA/ QUARTZ/ CASTELO/ CORUMBA OU OUTROS EQUIVALENTES DA REGIAO, E=  *2,5* CM</t>
  </si>
  <si>
    <t>GRAUTE CIMENTICIO PARA USO GERAL</t>
  </si>
  <si>
    <t>GRAXA LUBRIFICANTE</t>
  </si>
  <si>
    <t>GRELHA FOFO ARTICULADA, CARGA MAXIMA 1,5 T, *300 X 1000* MM, E= *15* MM</t>
  </si>
  <si>
    <t>GRELHA FOFO SIMPLES COM REQUADRO, CARGA MAXIMA  12,5 T, *300 X 1000* MM, E= *15* MM, AREA ESTACIONAMENTO CARRO PASSEIO</t>
  </si>
  <si>
    <t>GRELHA FOFO SIMPLES COM REQUADRO, CARGA MAXIMA 1,5 T, 150 X 1000 MM, E= *15* MM</t>
  </si>
  <si>
    <t>GRELHA FOFO SIMPLES COM REQUADRO, CARGA MAXIMA 1,5 T, 200 X 1000 MM, E= *15* MM</t>
  </si>
  <si>
    <t>GRELHA PVC BRANCA QUADRADA, 150 X 150 MM</t>
  </si>
  <si>
    <t>GRELHA PVC CROMADA REDONDA, 150 MM</t>
  </si>
  <si>
    <t>GRUA ASCENCIONAL, LANCA DE 30 M, CAPACIDADE DE 1,0 T A 30 M, ALTURA ATE 39 M</t>
  </si>
  <si>
    <t>GRUA ASCENCIONAL, LANCA DE 42 M, CAPACIDADE DE 1,5 T A 30 M, ALTURA ATE 39 M</t>
  </si>
  <si>
    <t>GRUA ASCENCIONAL, LANCA DE 50 M, CAPACIDADE DE 2,33 T A 30 M, ALTURA ATE 48 M</t>
  </si>
  <si>
    <t>GRUPO DE SOLDAGEM C/ GERADOR A DIESEL 60 CV PARA SOLDA ELETRICA, SOBRE 04 RODAS, COM MOTOR 4 CILINDROS</t>
  </si>
  <si>
    <t>GRUPO DE SOLDAGEM COM GERADOR A DIESEL 30 CV, PARA SOLDA ELETRICA, SOBRE DUAS RODAS</t>
  </si>
  <si>
    <t>GRUPO GERADOR A GASOLINA, POTENCIA NOMINAL 2,2 KW, TENSAO DE SAIDA 110/220 V, MOTOR POTENCIA 6,5 HP</t>
  </si>
  <si>
    <t>GRUPO GERADOR DIESEL, COM CARENAGEM, POTENCIA STANDART ENTRE 100 E 110 KVA, VELOCIDADE DE 1800 RPM, FREQUENCIA DE 60 HZ</t>
  </si>
  <si>
    <t>GRUPO GERADOR DIESEL, COM CARENAGEM, POTENCIA STANDART ENTRE 140 E 150 KVA, VELOCIDADE DE 1800 RPM, FREQUENCIA DE 60 HZ</t>
  </si>
  <si>
    <t>GRUPO GERADOR DIESEL, COM CARENAGEM, POTENCIA STANDART ENTRE 210 E 220 KVA, VELOCIDADE DE 1800 RPM, FREQUENCIA DE 60 HZ</t>
  </si>
  <si>
    <t>GRUPO GERADOR DIESEL, COM CARENAGEM, POTENCIA STANDART ENTRE 250 E 260 KVA, VELOCIDADE DE 1800 RPM, FREQUENCIA DE 60 HZ</t>
  </si>
  <si>
    <t>GRUPO GERADOR DIESEL, COM CARENAGEM, POTENCIA STANDART ENTRE 50 E 55 KVA, VELOCIDADE DE 1800 RPM, FREQUENCIA DE 60 HZ</t>
  </si>
  <si>
    <t>GRUPO GERADOR DIESEL, SEM CARENAGEM, POTENCIA STANDART ENTRE 100 E 110 KVA, VELOCIDADE DE 1800 RPM, FREQUENCIA DE 60 HZ</t>
  </si>
  <si>
    <t>GRUPO GERADOR DIESEL, SEM CARENAGEM, POTENCIA STANDART ENTRE 210 E 220 KVA, VELOCIDADE DE 1800 RPM, FREQUENCIA DE 60 HZ</t>
  </si>
  <si>
    <t>GRUPO GERADOR DIESEL, SEM CARENAGEM, POTENCIA STANDART ENTRE 250 E 260 KVA, VELOCIDADE DE 1800 RPM, FREQUENCIA DE 60 HZ</t>
  </si>
  <si>
    <t>GRUPO GERADOR DIESEL, SEM CARENAGEM, POTENCIA STANDART ENTRE 80 E 90 KVA, VELOCIDADE DE 1800 RPM, FREQUENCIA DE 60 HZ</t>
  </si>
  <si>
    <t>GRUPO GERADOR ESTACIONARIO SILENCIADO, POTENCIA 50 KVA, MOTOR DIESEL</t>
  </si>
  <si>
    <t>GRUPO GERADOR ESTACIONARIO, MOTOR DIESEL POTENCIA 170 KVA</t>
  </si>
  <si>
    <t>GRUPO GERADOR ESTACIONARIO, POTENCIA 150 KVA, MOTOR DIESEL</t>
  </si>
  <si>
    <t>GRUPO GERADOR ESTACIONARIO, SILENCIADO, POTENCIA 180 KVA, MOTOR DIESEL</t>
  </si>
  <si>
    <t>GRUPO GERADOR REBOCAVEL, POTENCIA *66* KVA, MOTOR A DIESEL</t>
  </si>
  <si>
    <t>GUARNICAO/ ALIZAR/ VISTA MACICA, E= *1* CM, L= *4,5* CM, EM CEDRINHO/ ANGELIM COMERCIAL/  EUCALIPTO/ CURUPIXA/ PEROBA/ CUMARU OU EQUIVALENTE DA REGIAO</t>
  </si>
  <si>
    <t>GUARNICAO/ ALIZAR/ VISTA MACICA, E= *1* CM, L= *4,5* CM, EM PINUS/ TAUARI/ VIROLA OU EQUIVALENTE DA REGIAO</t>
  </si>
  <si>
    <t>GUARNICAO/ALIZAR/VISTA, E = *1,3* CM, L = *5,0* CM HASTE REGULAVEL = *35* MM, EM MDF/PVC WOOD/ POLIESTIRENO OU MADEIRA LAMINADA, PRIMER BRANCO</t>
  </si>
  <si>
    <t>GUARNICAO/ALIZAR/VISTA, E = *1,3* CM, L = *7,0* CM, EM POLIESTIRENO, BRANCO</t>
  </si>
  <si>
    <t>GUARNICAO/ALIZAR/VISTA, E = *1,5* CM, L = *5,0* CM, EM POLIESTIRENO, BRANCO</t>
  </si>
  <si>
    <t>GUARNICAO/MOLDURA DE ACABAMENTO PARA ESQUADRIA DE ALUMINIO ANODIZADO NATURAL, PARA 1 FACE</t>
  </si>
  <si>
    <t>GUINCHO DE ALAVANCA MANUAL, CAPACIDADE DE 1,6 T, COM 20 M DE CABO DE ACO (AQUISICAO)</t>
  </si>
  <si>
    <t>GUINCHO DE ALAVANCA MANUAL, CAPACIDADE 3,2 T COM 20 M DE CABO DE ACO DIAMETRO 16,3 MM</t>
  </si>
  <si>
    <t>GUINCHO ELETRICO DE COLUNA, CAPACIDADE 400 KG, COM MOTO FREIO, MOTOR TRIFASICO DE 1,25 CV</t>
  </si>
  <si>
    <t>GUINDASTE HIDRAULICO AUTOPROPELIDO, COM LANCA TELESCOPICA 28,80 M, CAPACIDADE MAXIMA 30 T, POTENCIA 97 KW, TRACAO 4 X 4</t>
  </si>
  <si>
    <t>GUINDASTE HIDRAULICO AUTOPROPELIDO, COM LANCA TELESCOPICA 40 M, CAPACIDADE MAXIMA 60 T, POTENCIA 260 KW, TRACAO 6 X 6</t>
  </si>
  <si>
    <t>GUINDASTE HIDRAULICO AUTOPROPELIDO, COM LANCA TELESCOPICA 50 M, CAPACIDADE MAXIMA 100 T, POTENCIA 350 KW, TRACAO 10 X 6</t>
  </si>
  <si>
    <t>GUINDAUTO HIDRAULICO, CAPACIDADE MAXIMA DE CARGA 10000 KG, MOMENTO MAXIMO DE CARGA 23 TM , ALCANCE MAXIMO HORIZONTAL 11,80 M, PARA MONTAGEM SOBRE CHASSI DE CAMINHAO PBT MINIMO 15000 KG (INCLUI MONTAGEM, NAO INCLUI CAMINHAO)</t>
  </si>
  <si>
    <t>GUINDAUTO HIDRAULICO, CAPACIDADE MAXIMA DE CARGA 14340 KG, MOMENTO MAXIMO DE CARGA 42,3 TM, ALCANCE MAXIMO HORIZONTAL 16,80 M, PARA MONTAGEM SOBRE CHASSI DE CAMINHAO PBT MINIMO 23000 KG (INCLUI MONTAGEM, NAO INCLUI CAMINHAO)</t>
  </si>
  <si>
    <t>GUINDAUTO HIDRAULICO, CAPACIDADE MAXIMA DE CARGA 30000 KG, MOMENTO MAXIMO DE CARGA 92,2 TM , ALCANCE MAXIMO HORIZONTAL  22,00 M, PARA MONTAGEM SOBRE CHASSI DE CAMINHAO PBT MINIMO 30000 KG (INCLUI MONTAGEM, NAO INCLUI CAMINHAO)</t>
  </si>
  <si>
    <t>GUINDAUTO HIDRAULICO, CAPACIDADE MAXIMA DE CARGA 3300 KG, MOMENTO MAXIMO DE CARGA 5,8 TM , ALCANCE MAXIMO HORIZONTAL  7,60 M, PARA MONTAGEM SOBRE CHASSI DE CAMINHAO PBT MINIMO 8000 KG (INCLUI MONTAGEM, NAO INCLUI CAMINHAO)</t>
  </si>
  <si>
    <t>GUINDAUTO HIDRAULICO, CAPACIDADE MAXIMA DE CARGA 6200 KG, MOMENTO MAXIMO DE CARGA 11,7 TM , ALCANCE MAXIMO HORIZONTAL  9,70 M, PARA MONTAGEM SOBRE CHASSI DE CAMINHAO PBT MINIMO 13000 KG (INCLUI MONTAGEM, NAO INCLUI CAMINHAO)</t>
  </si>
  <si>
    <t>GUINDAUTO HIDRAULICO, CAPACIDADE MAXIMA DE CARGA 8500 KG, MOMENTO MAXIMO DE CARGA 30,4 TM , ALCANCE MAXIMO HORIZONTAL  14,30 M, PARA MONTAGEM SOBRE CHASSI DE CAMINHAO PBT MINIMO 23000 KG (INCLUI MONTAGEM, NAO INCLUI CAMINHAO)</t>
  </si>
  <si>
    <t>HASTE ANCORA EM ACO GALVANIZADO, DIMENSOES 16 MM X 2000 MM</t>
  </si>
  <si>
    <t>HASTE DE ACO GALVANIZADO PARA FIXACAO DE CONCERTINA 2 "/3 M</t>
  </si>
  <si>
    <t>HASTE DE ATERRAMENTO EM ACO GALVANIZADO TIPO CANTONEIRA COM 2,00 M DE COMPRIMENTO, 25 X 25 MM E CHAPA DE 3/16"</t>
  </si>
  <si>
    <t>HASTE METALICA PARA FIXACAO DE CALHA PLUVIAL,  ZINCADA, DOBRADA 90 GRAUS</t>
  </si>
  <si>
    <t>HASTE RETA PARA GANCHO DE FERRO GALVANIZADO, COM ROSCA 1/4 " X 30 CM PARA FIXACAO DE TELHA METALICA, INCLUI PORCA E ARRUELAS DE VEDACAO</t>
  </si>
  <si>
    <t>HASTE RETA PARA GANCHO DE FERRO GALVANIZADO, COM ROSCA 1/4 " X 40 CM PARA FIXACAO DE TELHA DE FIBROCIMENTO, INCLUI PORCA SEXTAVADA DE  ZINCO</t>
  </si>
  <si>
    <t>HASTE RETA PARA GANCHO DE FERRO GALVANIZADO, COM ROSCA 5/16" X 35 CM PARA FIXACAO DE TELHA DE FIBROCIMENTO, INCLUI PORCA E ARRUELAS DE VEDACAO</t>
  </si>
  <si>
    <t>HASTE RETA PARA GANCHO DE FERRO GALVANIZADO, COM ROSCA 5/16" X 40 CM PARA FIXACAO DE TELHA DE FIBROCIMENTO, INCLUI PORCA SEXTAVADA DE  ZINCO</t>
  </si>
  <si>
    <t>HASTE RETA PARA GANCHO DE FERRO GALVANIZADO, COM ROSCA 5/16" X 45 CM PARA FIXACAO DE TELHA DE FIBROCIMENTO, INCLUI PORCA E ARRUELAS DE VEDACAO</t>
  </si>
  <si>
    <t>HEXAMETAFOSFATO DE SODIO</t>
  </si>
  <si>
    <t>HIDRANTE DE COLUNA COMPLETO, EM FERRO FUNDIDO, DN = 100 MM, COM REGISTRO, CUNHA DE BORRACHA, CURVA DESSIMETRICA, EXTREMIDADE E TAMPAS (INCLUI KIT FIXACAO)</t>
  </si>
  <si>
    <t>HIDRANTE DE COLUNA COMPLETO, EM FERRO FUNDIDO, DN = 75 MM, COM REGISTRO, CUNHA DE BORRACHA, CURVA DESSIMETRICA, EXTREMIDADE E TAMPAS (INCLUI KIT FIXACAO)</t>
  </si>
  <si>
    <t>HIDRANTE SUBTERRANEO, EM FERRO FUNDIDO, COM CURVA CURTA E CAIXA, DN 75 MM</t>
  </si>
  <si>
    <t>HIDRANTE SUBTERRANEO, EM FERRO FUNDIDO, COM CURVA LONGA E CAIXA, DN 75 MM</t>
  </si>
  <si>
    <t>HIDROJATEADORA PARA DESOBSTRUCAO DE REDES E GALERIAS, TANQUE 7000 L, BOMBA TRIPLEX 120 KGF/CM2 128 L/MIN (INCLUI MONTAGEM, NAO INCLUI CAMINHAO)</t>
  </si>
  <si>
    <t>HIDROJATEADORA PARA DESOBSTRUCAO DE REDES E GALERIAS, TANQUE 7000 L, BOMBA TRIPLEX 140 KGF/CM2 260 L/MIN ALIMENTADA POR MOTOR INDEPENDENTE A DIESEL POTENCIA 125 CV (INCLUI MONTAGEM, NAO INCLUI CAMINHAO)</t>
  </si>
  <si>
    <t>HIDROMETRO MULTIJATO, VAZAO MAXIMA DE 10,0 M3/H, DE 1"</t>
  </si>
  <si>
    <t>HIDROMETRO MULTIJATO, VAZAO MAXIMA DE 20,0 M3/H, DE 1 1/2"</t>
  </si>
  <si>
    <t>HIDROMETRO MULTIJATO, VAZAO MAXIMA DE 30,0 M3/H, DE 2"</t>
  </si>
  <si>
    <t>HIDROMETRO MULTIJATO, VAZAO MAXIMA DE 7,0 M3/H, DE 1"</t>
  </si>
  <si>
    <t>HIDROMETRO UNIJATO, VAZAO MAXIMA DE 1,5 M3/H, DE 1/2"</t>
  </si>
  <si>
    <t>HIDROMETRO UNIJATO, VAZAO MAXIMA DE 3,0 M3/H, DE 1/2"</t>
  </si>
  <si>
    <t>HIDROMETRO UNIJATO, VAZAO MAXIMA DE 5,0 M3/H, DE 3/4"</t>
  </si>
  <si>
    <t>HIDROMETRO WOLTMANN, VAZAO MAXIMA DE 50,0 M3/H, DE 2"</t>
  </si>
  <si>
    <t>HIDROMETRO WOLTMANN, VAZAO MAXIMA DE 80,0 M3/H, DE 3"</t>
  </si>
  <si>
    <t>IGNITOR PARA LAMPADA DE VAPOR DE SODIO / VAPOR METALICO ATE 2000 W, TENSAO DE PULSO ENTRE 600 A 750 V</t>
  </si>
  <si>
    <t>IGNITOR PARA LAMPADA DE VAPOR DE SODIO / VAPOR METALICO ATE 400 W, TENSAO DE PULSO ENTRE 3000 A 4500 V</t>
  </si>
  <si>
    <t>IGNITOR PARA LAMPADA DE VAPOR DE SODIO / VAPOR METALICO ATE 400 W, TENSAO DE PULSO ENTRE 580 A 750 V</t>
  </si>
  <si>
    <t>IMPERMEABILIZADOR</t>
  </si>
  <si>
    <t>IMPERMEABILIZADOR (MENSALISTA)</t>
  </si>
  <si>
    <t>IMPERMEABILIZANTE FLEXIVEL BRANCO DE BASE ACRILICA PARA COBERTURAS</t>
  </si>
  <si>
    <t>IMPERMEABILIZANTE INCOLOR PARA TRATAMENTO DE FACHADAS E TELHAS, BASE SILICONE</t>
  </si>
  <si>
    <t>IMUNIZANTE PARA MADEIRA, INCOLOR</t>
  </si>
  <si>
    <t>INSTALADOR DE TUBULACOES (TUBOS/EQUIPAMENTOS)</t>
  </si>
  <si>
    <t>INSTALADOR DE TUBULACOES (TUBOS/EQUIPAMENTOS) (MENSALISTA)</t>
  </si>
  <si>
    <t>INTERRUPTOR BIPOLAR SIMPLES 10 A, 250 V (APENAS MODULO)</t>
  </si>
  <si>
    <t>INTERRUPTOR BIPOLAR 10A, 250V, CONJUNTO MONTADO PARA EMBUTIR 4" X 2" (PLACA + SUPORTE + MODULO)</t>
  </si>
  <si>
    <t>INTERRUPTOR INTERMEDIARIO 10 A, 250 V (APENAS MODULO)</t>
  </si>
  <si>
    <t>INTERRUPTOR INTERMEDIARIO 10A, 250V, CONJUNTO MONTADO PARA EMBUTIR 4" X 2" (PLACA + SUPORTE + MODULO)</t>
  </si>
  <si>
    <t>INTERRUPTOR PARALELO + TOMADA 2P+T 10A, 250V, CONJUNTO MONTADO PARA EMBUTIR 4" X 2" (PLACA + SUPORTE + MODULOS)</t>
  </si>
  <si>
    <t>INTERRUPTOR PARALELO 10A, 250V (APENAS MODULO)</t>
  </si>
  <si>
    <t>INTERRUPTOR PARALELO 10A, 250V, CONJUNTO MONTADO PARA EMBUTIR 4" X 2" (PLACA + SUPORTE + MODULO)</t>
  </si>
  <si>
    <t>INTERRUPTOR SIMPLES + INTERRUPTOR PARALELO + TOMADA 2P+T 10A, 250V, CONJUNTO MONTADO PARA EMBUTIR 4" X 2" (PLACA + SUPORTE + MODULOS)</t>
  </si>
  <si>
    <t>INTERRUPTOR SIMPLES + INTERRUPTOR PARALELO 10A, 250V, CONJUNTO MONTADO PARA EMBUTIR 4" X 2" (PLACA + SUPORTE + MODULOS)</t>
  </si>
  <si>
    <t>INTERRUPTOR SIMPLES + TOMADA 2P+T 10A, 250V, CONJUNTO MONTADO PARA EMBUTIR 4" X 2" (PLACA + SUPORTE + MODULOS)</t>
  </si>
  <si>
    <t>INTERRUPTOR SIMPLES + 2 INTERRUPTORES PARALELOS 10A, 250V, CONJUNTO MONTADO PARA EMBUTIR 4" X 2" (PLACA + SUPORTE + MODULOS)</t>
  </si>
  <si>
    <t>INTERRUPTOR SIMPLES 10A, 250V (APENAS MODULO)</t>
  </si>
  <si>
    <t>INTERRUPTOR SIMPLES 10A, 250V, CONJUNTO MONTADO PARA EMBUTIR 4" X 2" (PLACA + SUPORTE + MODULO)</t>
  </si>
  <si>
    <t>INTERRUPTOR SIMPLES 10A, 250V, CONJUNTO MONTADO PARA SOBREPOR 4" X 2" (CAIXA + MODULO)</t>
  </si>
  <si>
    <t>INTERRUPTOR SIMPLES 10A, 250V, CONJUNTO MONTADO PARA SOBREPOR 4" X 2" (CAIXA + 2 MODULOS)</t>
  </si>
  <si>
    <t>INTERRUPTORES PARALELOS (2 MODULOS) + TOMADA 2P+T 10A, 250V, CONJUNTO MONTADO PARA EMBUTIR 4" X 2" (PLACA + SUPORTE + MODULOS)</t>
  </si>
  <si>
    <t>INTERRUPTORES PARALELOS (2 MODULOS) 10A, 250V, CONJUNTO MONTADO PARA EMBUTIR 4" X 2" (PLACA + SUPORTE + MODULOS)</t>
  </si>
  <si>
    <t>INTERRUPTORES PARALELOS (3 MODULOS) 10A, 250V, CONJUNTO MONTADO PARA EMBUTIR 4" X 2" (PLACA + SUPORTE + MODULO)</t>
  </si>
  <si>
    <t>INTERRUPTORES SIMPLES (2 MODULOS) + TOMADA 2P+T 10A, 250V, CONJUNTO MONTADO PARA EMBUTIR 4" X 2" (PLACA + SUPORTE + MODULOS)</t>
  </si>
  <si>
    <t>INTERRUPTORES SIMPLES (2 MODULOS) + 1 INTERRUPTOR PARALELO 10A, 250V, CONJUNTO MONTADO PARA EMBUTIR 4" X 2" (PLACA + SUPORTE + MODULOS)</t>
  </si>
  <si>
    <t>INTERRUPTORES SIMPLES (2 MODULOS) 10A, 250V, CONJUNTO MONTADO PARA EMBUTIR 4" X 2" (PLACA + SUPORTE + MODULOS)</t>
  </si>
  <si>
    <t>INTERRUPTORES SIMPLES (3 MODULOS) 10A, 250V, CONJUNTO MONTADO PARA EMBUTIR 4" X 2" (PLACA + SUPORTE + MODULOS)</t>
  </si>
  <si>
    <t>INVERSOR DE SOLDA MONOFASICO DE 160 A, POTENCIA DE 5400 W, TENSAO DE 220 V, TURBO VENTILADO, PROTECAO POR FUSIVEL TERMICO, PARA ELETRODOS DE 2,0 A 4,0 MM</t>
  </si>
  <si>
    <t>ISOLADOR DE PORCELANA SUSPENSO, DISCO TIPO GARFO OLHAL, DIAMETRO DE 152 MM, PARA TENSAO DE *15* KV</t>
  </si>
  <si>
    <t>ISOLADOR DE PORCELANA, TIPO BUCHA, PARA TENSAO DE *15* KV</t>
  </si>
  <si>
    <t>ISOLADOR DE PORCELANA, TIPO BUCHA, PARA TENSAO DE *35* KV</t>
  </si>
  <si>
    <t>ISOLADOR DE PORCELANA, TIPO PINO MONOCORPO, PARA TENSAO DE *15* KV</t>
  </si>
  <si>
    <t>ISOLADOR DE PORCELANA, TIPO PINO MONOCORPO, PARA TENSAO DE *35* KV</t>
  </si>
  <si>
    <t>ISOLADOR DE PORCELANA, TIPO ROLDANA, DIMENSOES DE *72* X *72* MM, PARA USO EM BAIXA TENSAO</t>
  </si>
  <si>
    <t>JANELA BASCULANTE EM ALUMINIO, 100 X 100 CM (A X L), ACABAMENTO ACET OU BRILHANTE, BATENTE/REQUADRO DE 3 A 14 CM, COM VIDRO, SEM GUARNICAO/ALIZAR</t>
  </si>
  <si>
    <t>JANELA BASCULANTE EM ALUMINIO, 100 X 80 CM (A X L), ACABAMENTO ACET OU BRILHANTE, BATENTE/REQUADRO DE 3 A 14 CM, COM VIDRO, SEM GUARNICAO/ALIZAR</t>
  </si>
  <si>
    <t>JANELA BASCULANTE EM ALUMINIO, 80 X 60 CM (A X L), ACABAMENTO ACET OU BRILHANTE, BATENTE/REQUADRO DE 3 A 14 CM, COM VIDRO, SEM GUARNICAO/ALIZAR</t>
  </si>
  <si>
    <t>JANELA BASCULANTE EM ALUMINIO, 80 X 60 CM (A X L), BATENTE/REQUADRO DE 3 A 14 CM, COM VIDRO, SEM GUARNICAO/ALIZAR</t>
  </si>
  <si>
    <t>JANELA BASCULANTE EM MADEIRA PINUS/ EUCALIPTO/ TAUARI/ VIROLA OU EQUIVALENTE DA REGIAO, *60 X 60*, CAIXA DO BATENTE/ MARCO E = *10* CM, 2 BASCULAS PARA VIDRO, COM FERRAGENS (SEM VIDRO, SEM GUARNICAO/ALIZAR E SEM ACABAMENTO)</t>
  </si>
  <si>
    <t>JANELA BASCULANTE EM MADEIRA PINUS/ EUCALIPTO/ TAUARI/ VIROLA OU EQUIVALENTE DA REGIAO, CAIXA DO BATENTE/ MARCO *10* CM, *2* FOLHAS BASCULANTES PARA VIDRO, COM FERRAGENS (SEM VIDRO, SEM GUARNICAO/ALIZAR E SEM ACABAMENTO)</t>
  </si>
  <si>
    <t>JANELA BASCULANTE, ACO, COM BATENTE/REQUADRO, 60 X 60 CM (SEM VIDROS)</t>
  </si>
  <si>
    <t>JANELA DE ABRIR EM MADEIRA IMBUIA/CEDRO ARANA/CEDRO ROSA OU EQUIVALENTE DA REGIAO, CAIXA DO BATENTE/MARCO *10* CM, 2 FOLHAS DE ABRIR TIPO VENEZIANA E 2 FOLHAS DE ABRIR PARA VIDRO, COM GUARNICAO/ALIZAR, COM FERRAGENS, (SEM VIDRO E SEM ACABAMENTO)</t>
  </si>
  <si>
    <t>JANELA DE ABRIR EM MADEIRA PINUS/EUCALIPTO/ TAUARI/ VIROLA OU EQUIVALENTE DA REGIAO, CAIXA DO BATENTE/MARCO *10* CM, 2 FOLHAS DE ABRIR TIPO VENEZIANA E 2 FOLHAS GUILHOTINA PARA VIDRO, COM FERRAGENS (SEM VIDRO,SEM GUARNICAO/ALIZAR E SEM ACABAMENTO)</t>
  </si>
  <si>
    <t>JANELA DE CORRER EM ALUMINIO, VENEZIANA, 120  X 150 CM (A X L), 3 FLS (2 VENEZIANAS E 1 VIDRO), SEM BANDEIRA, ACABAMENTO ACET OU BRILHANTE, BATENTE/REQUADRO DE 6 A 14 CM, COM VIDRO, SEM GUARNICAO/ALIZAR</t>
  </si>
  <si>
    <t>JANELA DE CORRER EM ALUMINIO, VENEZIANA, 120 X 120 CM (A X L), 3 FLS (2 VENEZIANAS E 1 VIDRO), SEM BANDEIRA, ACABAMENTO ACET OU BRILHANTE, BATENTE/REQUADRO DE 6 A 14 CM, COM VIDRO, SEM GUARNICAO/ALIZAR</t>
  </si>
  <si>
    <t>JANELA DE CORRER EM ALUMINIO, VENEZIANA, 120 X 150 CM (A X L), 6 FLS (4 VENEZIANAS E 2 VIDROS), SEM BANDEIRA, ACABAMENTO ACET OU BRILHANTE, BATENTE/REQUADRO DE 6 A 14 CM, COM VIDRO, SEM GUARNICAO/ALIZAR</t>
  </si>
  <si>
    <t>JANELA DE CORRER EM ALUMINIO, VENEZIANA, 120 X 200 CM (A X L), 6 FLS (4 VENEZIANAS E 2 VIDROS), SEM BANDEIRA, ACABAMENTO ACET OU BRILHANTE,  BATENTE/REQUADRO DE 6 A 14 CM, COM VIDRO, SEM GUARNICAO/ALIZAR</t>
  </si>
  <si>
    <t>JANELA DE CORRER EM ALUMINIO, 100 X 120 CM (A X L), 2 FLS,  SEM BANDEIRA,  ACABAMENTO ACET OU BRILHANTE, BATENTE/REQUADRO DE 6 A 14 CM, COM VIDRO, SEM GUARNICAO</t>
  </si>
  <si>
    <t>JANELA DE CORRER EM ALUMINIO, 100 X 150 CM (A X L), 2 FLS,  SEM BANDEIRA,  ACABAMENTO ACET OU BRILHANTE, BATENTE/REQUADRO DE 6 A 14 CM, COM VIDRO, SEM GUARNICAO/ALIZAR</t>
  </si>
  <si>
    <t>JANELA DE CORRER EM ALUMINIO, 100 X 150 CM (A X L), 4 FLS, SEM BANDEIRA, ACABAMENTO ACET OU BRILHANTE, BATENTE/REQUADRO DE 6 A 14 CM, COM VIDRO, SEM GUARNICAO/ALIZAR</t>
  </si>
  <si>
    <t>JANELA DE CORRER EM ALUMINIO, 100 X 150 CM (A X L), 4 FLS, SEM BANDEIRA, ACABAMENTO ACET OU BRILHANTE, COM VIDRO, COM GUARNICAO PARA 1 FACE</t>
  </si>
  <si>
    <t>JANELA DE CORRER EM ALUMINIO, 100 X 200 CM, 4 FLS,  BANDEIRA COM BASCULA,  ACABAMENTO ACET OU BRILHANTE, BATENTE/REQUADRO DE 6 A 14 CM, COM VIDRO, SEM GUARNICAO/ALIZAR</t>
  </si>
  <si>
    <t>JANELA DE CORRER EM ALUMINIO, 120 X 120 CM (A X L), 2 FLS, SEM BANDEIRA, ACABAMENTO ACET OU BRILHANTE,  BATENTE/REQUADRO DE 6 A 14 CM, COM VIDRO, SEM GUARNICAO/ALIZAR</t>
  </si>
  <si>
    <t>JANELA DE CORRER EM ALUMINIO, 120 X 150 CM (A X L), 2 FLS, SEM BANDEIRA, ACABAMENTO ACET OU BRILHANTE, BATENTE/REQUADRO DE 6 A 14 CM, COM VIDRO, SEM GUARNICAO/ALIZAR</t>
  </si>
  <si>
    <t>JANELA DE CORRER EM ALUMINIO, 120 X 150 CM (A X L), 4 FLS, BANDEIRA COM BASCULA,  ACABAMENTO ACET OU BRILHANTE, BATENTE/REQUADRO DE 6 A 14 CM, COM VIDRO, SEM GUARNICAO/ALIZAR</t>
  </si>
  <si>
    <t>JANELA DE CORRER EM ALUMINIO, 120 X 200 CM (A X L), 4 FLS, BANDEIRA COM BASCULA,  ACABAMENTO ACET OU BRILHANTE, BATENTE/REQUADRO DE 6 A 14 CM, COM VIDRO, SEM GUARNICAO/ALIZAR</t>
  </si>
  <si>
    <t>JANELA DE 6 FOLHAS DE CORRER EM MADEIRA CEDRINHO/ ANGELIM COMERCIAL/ CURUPIXA/ CUMARU OU EQUIVALENTE DA REGIAO, CAIXA DO BATENTE/MARCO *10* CM, 2 FOLHAS DE CORRER VENEZIANA, 2 FOLHAS FIXAS VENEZIANA E 2 FOLHAS DE CORRER PARA VIDRO, COM FERRAGENS (SEM VIDRO, SEM ACABAMENTO E SEM GUARNICAO/ALIZAR)</t>
  </si>
  <si>
    <t>JANELA DE 6 FOLHAS DE CORRER EM MADEIRA IMBUIA/CEDRO ARANA/CEDRO ROSA OU EQUIVALENTE DA REGIAO, CAIXA DO BATENTE/MARCO *10* CM, 2 FOLHAS DE CORRER VENEZIANA, 2 FOLHAS FIXAS VENEZIANA E 2 FOLHAS DE CORRER PARA VIDRO, COM FERRAGENS (SEM VIDRO, SEM ACABAMENTO E SEM GUARNICAO/ALIZAR)</t>
  </si>
  <si>
    <t>JANELA DE 6 FOLHAS DE CORRER EM MADEIRA PINUS/ EUCALIPTO/ TAUARI/ VIROLA OU  EQUIVALENTE DA REGIAO, CAIXA DO BATENTE/MARCO *10* CM, 2 FOLHAS DE CORRER VENEZIANA, 2 FOLHAS FIXAS VENEZIANA E 2 FOLHAS DE CORRER PARA VIDRO, COM FERRAGENS (SEM VIDRO, SEM ACABAMENTO E SEM GUARNICAO/ALIZAR)</t>
  </si>
  <si>
    <t>JANELA EM MADEIRA CEDRINHO/ ANGELIM COMERCIAL/ CURUPIXA/ CUMARU OU EQUIVALENTE DA REGIAO, CAIXA DO BATENTE/MARCO *10* CM, 2 FOLHAS DE ABRIR TIPO VENEZIANA E 2 FOLHAS GUILHOTINA PARA VIDRO, COM GUARNICAO/ALIZAR, COM FERRAGENS (SEM VIDRO E SEM ACABAMENTO)</t>
  </si>
  <si>
    <t>JANELA FIXA EM ALUMINIO, 60  X 80 CM (A X L), BATENTE/REQUADRO DE 3 A 14 CM, COM VIDRO, SEM GUARNICAO/ALIZAR</t>
  </si>
  <si>
    <t>JANELA FIXA EM ALUMINIO, 60 X 80 CM (A X L), BATENTE/REQUADRO DE 3 A 14 CM, COM VIDRO, SEM GUARNICAO/ALIZAR</t>
  </si>
  <si>
    <t>JANELA MAXIM AR EM ALUMINIO, 80 X 60 CM (A X L), BATENTE/REQUADRO DE 4 A 14 CM, COM VIDRO, SEM GUARNICAO/ALIZAR</t>
  </si>
  <si>
    <t>JANELA MAXIM AR EM MADEIRA CEDRINHO/ ANGELIM COMERCIAL/ CURUPIXA/ CUMARU OU EQUIVALENTE DA REGIAO, CAIXA DO BATENTE/MARCO *10* CM, 1 FOLHA  PARA VIDRO, COM GUARNICAO/ALIZAR, COM FERRAGENS, (SEM VIDRO E SEM ACABAMENTO)</t>
  </si>
  <si>
    <t>JANELA MAXIMO AR, ACO, BATENTE / REQUADRO DE 6 A 14 CM, PINT ANTICORROSIVA, SEM VIDRO, COM GRADE, 1 FL, 60  X 80 CM (A X L)</t>
  </si>
  <si>
    <t>JARDINEIRO</t>
  </si>
  <si>
    <t>JARDINEIRO (MENSALISTA)</t>
  </si>
  <si>
    <t>JOELHO COM VISITA, PVC SERIE R, 90 GRAUS, 100 X 75 MM, PARA ESGOTO PREDIAL</t>
  </si>
  <si>
    <t>JOELHO CPVC, SOLDAVEL, 45 GRAUS, 15 MM, PARA AGUA QUENTE</t>
  </si>
  <si>
    <t>JOELHO CPVC, SOLDAVEL, 45 GRAUS, 22 MM, PARA AGUA QUENTE</t>
  </si>
  <si>
    <t>JOELHO CPVC, SOLDAVEL, 45 GRAUS, 28 MM, PARA AGUA QUENTE</t>
  </si>
  <si>
    <t>JOELHO CPVC, SOLDAVEL, 45 GRAUS, 35 MM, PARA AGUA QUENTE</t>
  </si>
  <si>
    <t>JOELHO CPVC, SOLDAVEL, 45 GRAUS, 42 MM, PARA AGUA QUENTE</t>
  </si>
  <si>
    <t>JOELHO CPVC, SOLDAVEL, 45 GRAUS, 54 MM, PARA AGUA QUENTE</t>
  </si>
  <si>
    <t>JOELHO CPVC, SOLDAVEL, 45 GRAUS, 73 MM, PARA AGUA QUENTE</t>
  </si>
  <si>
    <t>JOELHO CPVC, SOLDAVEL, 45 GRAUS, 89 MM, PARA AGUA QUENTE</t>
  </si>
  <si>
    <t>JOELHO CPVC, SOLDAVEL, 90 GRAUS, 15 MM, PARA AGUA QUENTE</t>
  </si>
  <si>
    <t>JOELHO CPVC, SOLDAVEL, 90 GRAUS, 22 MM, PARA AGUA QUENTE</t>
  </si>
  <si>
    <t>JOELHO CPVC, SOLDAVEL, 90 GRAUS, 28 MM, PARA AGUA QUENTE</t>
  </si>
  <si>
    <t>JOELHO CPVC, SOLDAVEL, 90 GRAUS, 35 MM, PARA AGUA QUENTE</t>
  </si>
  <si>
    <t>JOELHO CPVC, SOLDAVEL, 90 GRAUS, 42 MM, PARA AGUA QUENTE</t>
  </si>
  <si>
    <t>JOELHO CPVC, SOLDAVEL, 90 GRAUS, 54 MM, PARA AGUA QUENTE</t>
  </si>
  <si>
    <t>JOELHO CPVC, SOLDAVEL, 90 GRAUS, 73 MM, PARA AGUA QUENTE</t>
  </si>
  <si>
    <t>JOELHO CPVC, SOLDAVEL, 90 GRAUS, 89 MM, PARA AGUA QUENTE</t>
  </si>
  <si>
    <t>JOELHO DE REDUCAO, PVC SOLDAVEL, 90 GRAUS,  25 MM X 20 MM, PARA AGUA FRIA PREDIAL</t>
  </si>
  <si>
    <t>JOELHO DE REDUCAO, PVC SOLDAVEL, 90 GRAUS,  32 MM X 25 MM, PARA AGUA FRIA PREDIAL</t>
  </si>
  <si>
    <t>JOELHO DE REDUCAO, PVC, ROSCAVEL COM BUCHA DE LATAO, 90 GRAUS,  3/4" X 1/2", PARA AGUA FRIA PREDIAL</t>
  </si>
  <si>
    <t>JOELHO DE REDUCAO, PVC, ROSCAVEL, 90 GRAUS, 1" X 3/4", PARA AGUA FRIA PREDIAL</t>
  </si>
  <si>
    <t>JOELHO DE REDUCAO, PVC, ROSCAVEL, 90 GRAUS, 3/4" X 1/2", PARA AGUA FRIA PREDIAL</t>
  </si>
  <si>
    <t>JOELHO DE TRANSICAO, CPVC, SOLDAVEL, 90 GRAUS, 15 MM X 1/2", PARA AGUA QUENTE</t>
  </si>
  <si>
    <t>JOELHO DE TRANSICAO, CPVC, SOLDAVEL, 90 GRAUS, 22 MM X 1/2", PARA AGUA QUENTE</t>
  </si>
  <si>
    <t>JOELHO DE TRANSICAO, CPVC, SOLDAVEL, 90 GRAUS, 22 MM X 3/4", PARA AGUA QUENTE</t>
  </si>
  <si>
    <t>JOELHO PPR 45 GRAUS, SOLDAVEL,  DN 20 MM, PARA AGUA QUENTE PREDIAL</t>
  </si>
  <si>
    <t>JOELHO PPR 45 GRAUS, SOLDAVEL, DN 25 MM, PARA AGUA QUENTE PREDIAL</t>
  </si>
  <si>
    <t>JOELHO PPR, 45 GRAUS, SOLDAVEL, DN 32 MM, PARA AGUA QUENTE PREDIAL</t>
  </si>
  <si>
    <t>JOELHO PPR, 90 GRAUS, SOLDAVEL, DN 110 MM, PARA AGUA QUENTE PREDIAL</t>
  </si>
  <si>
    <t>JOELHO PPR, 90 GRAUS, SOLDAVEL, DN 20 MM, PARA AGUA QUENTE PREDIAL</t>
  </si>
  <si>
    <t>JOELHO PPR, 90 GRAUS, SOLDAVEL, DN 25 MM, PARA AGUA QUENTE PREDIAL</t>
  </si>
  <si>
    <t>JOELHO PPR, 90 GRAUS, SOLDAVEL, DN 32 MM, PARA AGUA QUENTE PREDIAL</t>
  </si>
  <si>
    <t>JOELHO PPR, 90 GRAUS, SOLDAVEL, DN 40 MM, PARA AGUA QUENTE PREDIAL</t>
  </si>
  <si>
    <t>JOELHO PPR, 90 GRAUS, SOLDAVEL, DN 50 MM, PARA AGUA QUENTE PREDIAL</t>
  </si>
  <si>
    <t>JOELHO PPR, 90 GRAUS, SOLDAVEL, DN 63 MM, PARA AGUA QUENTE PREDIAL</t>
  </si>
  <si>
    <t>JOELHO PPR, 90 GRAUS, SOLDAVEL, DN 75 MM, PARA AGUA QUENTE PREDIAL</t>
  </si>
  <si>
    <t>JOELHO PPR, 90 GRAUS, SOLDAVEL, DN 90 MM, PARA AGUA QUENTE PREDIAL</t>
  </si>
  <si>
    <t>JOELHO PVC COM VISITA, 90 GRAUS, DN 100 X 50 MM, SERIE NORMAL, PARA ESGOTO PREDIAL</t>
  </si>
  <si>
    <t>JOELHO PVC LEVE, 45 GRAUS, DN 150 MM, PARA ESGOTO PREDIAL</t>
  </si>
  <si>
    <t>JOELHO PVC LEVE, 90 GRAUS, DN 150 MM, PARA ESGOTO PREDIAL</t>
  </si>
  <si>
    <t>JOELHO PVC,  SOLDAVEL COM ROSCA, 90 GRAUS, 20 MM X 1/2", PARA AGUA FRIA PREDIAL</t>
  </si>
  <si>
    <t>JOELHO PVC,  SOLDAVEL COM ROSCA, 90 GRAUS, 25 MM X 1/2", PARA AGUA FRIA PREDIAL</t>
  </si>
  <si>
    <t>JOELHO PVC,  SOLDAVEL COM ROSCA, 90 GRAUS, 25 MM X 3/4", PARA AGUA FRIA PREDIAL</t>
  </si>
  <si>
    <t>JOELHO PVC,  SOLDAVEL COM ROSCA, 90 GRAUS, 32 MM X 3/4", PARA AGUA FRIA PREDIAL</t>
  </si>
  <si>
    <t>JOELHO PVC, COM BOLSA E ANEL, 90 GRAUS, DN 40 X *38* MM, SERIE NORMAL, PARA ESGOTO PREDIAL</t>
  </si>
  <si>
    <t>JOELHO PVC, ROSCAVEL, 45 GRAUS, 1/2", PARA AGUA FRIA PREDIAL</t>
  </si>
  <si>
    <t>JOELHO PVC, ROSCAVEL, 45 GRAUS, 1", PARA AGUA FRIA PREDIAL</t>
  </si>
  <si>
    <t>JOELHO PVC, ROSCAVEL, 45 GRAUS, 3/4", PARA AGUA FRIA PREDIAL</t>
  </si>
  <si>
    <t>JOELHO PVC, ROSCAVEL, 90 GRAUS, 1/2", PARA AGUA FRIA PREDIAL</t>
  </si>
  <si>
    <t>JOELHO PVC, ROSCAVEL, 90 GRAUS, 1", PARA AGUA FRIA PREDIAL</t>
  </si>
  <si>
    <t>JOELHO PVC, ROSCAVEL, 90 GRAUS, 3/4", PARA AGUA FRIA PREDIAL</t>
  </si>
  <si>
    <t>JOELHO PVC, SOLDAVEL, BB, 45 GRAUS, DN 40 MM, PARA ESGOTO PREDIAL</t>
  </si>
  <si>
    <t>JOELHO PVC, SOLDAVEL, BB, 90 GRAUS, DN 40 MM, PARA ESGOTO PREDIAL</t>
  </si>
  <si>
    <t>JOELHO PVC, SOLDAVEL, COM BUCHA DE LATAO, 90 GRAUS, 20 MM X 1/2", PARA AGUA FRIA PREDIAL</t>
  </si>
  <si>
    <t>JOELHO PVC, SOLDAVEL, COM BUCHA DE LATAO, 90 GRAUS, 25 MM X 1/2", PARA AGUA FRIA PREDIAL</t>
  </si>
  <si>
    <t>JOELHO PVC, SOLDAVEL, COM BUCHA DE LATAO, 90 GRAUS, 25 MM X 3/4", PARA AGUA FRIA PREDIAL</t>
  </si>
  <si>
    <t>JOELHO PVC, SOLDAVEL, COM BUCHA DE LATAO, 90 GRAUS, 32 MM X 3/4", PARA AGUA FRIA PREDIAL</t>
  </si>
  <si>
    <t>JOELHO PVC, SOLDAVEL, PB, 45 GRAUS, DN 100 MM, PARA ESGOTO PREDIAL</t>
  </si>
  <si>
    <t>JOELHO PVC, SOLDAVEL, PB, 45 GRAUS, DN 150 MM, PARA ESGOTO PREDIAL</t>
  </si>
  <si>
    <t>JOELHO PVC, SOLDAVEL, PB, 45 GRAUS, DN 40 MM, PARA ESGOTO PREDIAL</t>
  </si>
  <si>
    <t>JOELHO PVC, SOLDAVEL, PB, 45 GRAUS, DN 50 MM, PARA ESGOTO PREDIAL</t>
  </si>
  <si>
    <t>JOELHO PVC, SOLDAVEL, PB, 45 GRAUS, DN 75 MM, PARA ESGOTO PREDIAL</t>
  </si>
  <si>
    <t>JOELHO PVC, SOLDAVEL, PB, 90 GRAUS, DN 100 MM, PARA ESGOTO PREDIAL</t>
  </si>
  <si>
    <t>JOELHO PVC, SOLDAVEL, PB, 90 GRAUS, DN 150 MM, PARA ESGOTO PREDIAL</t>
  </si>
  <si>
    <t>JOELHO PVC, SOLDAVEL, PB, 90 GRAUS, DN 40 MM, PARA ESGOTO PREDIAL</t>
  </si>
  <si>
    <t>JOELHO PVC, SOLDAVEL, PB, 90 GRAUS, DN 50 MM, PARA ESGOTO PREDIAL</t>
  </si>
  <si>
    <t>JOELHO PVC, SOLDAVEL, PB, 90 GRAUS, DN 75 MM, PARA ESGOTO PREDIAL</t>
  </si>
  <si>
    <t>JOELHO PVC, SOLDAVEL, 90 GRAUS, 110 MM, PARA AGUA FRIA PREDIAL</t>
  </si>
  <si>
    <t>JOELHO PVC, SOLDAVEL, 90 GRAUS, 20 MM, PARA AGUA FRIA PREDIAL</t>
  </si>
  <si>
    <t>JOELHO PVC, SOLDAVEL, 90 GRAUS, 25 MM, PARA AGUA FRIA PREDIAL</t>
  </si>
  <si>
    <t>JOELHO PVC, SOLDAVEL, 90 GRAUS, 32 MM, PARA AGUA FRIA PREDIAL</t>
  </si>
  <si>
    <t>JOELHO PVC, SOLDAVEL, 90 GRAUS, 40 MM, PARA AGUA FRIA PREDIAL</t>
  </si>
  <si>
    <t>JOELHO PVC, SOLDAVEL, 90 GRAUS, 50 MM, PARA AGUA FRIA PREDIAL</t>
  </si>
  <si>
    <t>JOELHO PVC, SOLDAVEL, 90 GRAUS, 60 MM, PARA AGUA FRIA PREDIAL</t>
  </si>
  <si>
    <t>JOELHO PVC, SOLDAVEL, 90 GRAUS, 85 MM, PARA AGUA FRIA PREDIAL</t>
  </si>
  <si>
    <t>JOELHO PVC, 45 GRAUS, ROSCAVEL,  1 1/2", AGUA FRIA PREDIAL</t>
  </si>
  <si>
    <t>JOELHO PVC, 45 GRAUS, ROSCAVEL, 1 1/4",  AGUA FRIA PREDIAL</t>
  </si>
  <si>
    <t>JOELHO PVC, 45 GRAUS, ROSCAVEL, 2", AGUA FRIA PREDIAL</t>
  </si>
  <si>
    <t>JOELHO PVC, 60 GRAUS, DIAMETRO ENTRE 80 E 100 MM, PARA DRENAGEM PLUVIAL PREDIAL</t>
  </si>
  <si>
    <t>JOELHO PVC, 90 GRAUS, DIAMETRO ENTRE 80 E 100 MM, PARA DRENAGEM PLUVIAL PREDIAL</t>
  </si>
  <si>
    <t>JOELHO PVC, 90 GRAUS, ROSCAVEL, 1 1/2",  AGUA FRIA PREDIAL</t>
  </si>
  <si>
    <t>JOELHO PVC, 90 GRAUS, ROSCAVEL, 1 1/4", AGUA FRIA PREDIAL</t>
  </si>
  <si>
    <t>JOELHO PVC, 90 GRAUS, ROSCAVEL, 2", AGUA FRIA PREDIAL</t>
  </si>
  <si>
    <t>JOELHO ROSCA FEMEA MOVEL, METALICO, PARA CONEXAO COM ANEL DESLIZANTE EM TUBO PEX, DN 16 MM X 1/2"</t>
  </si>
  <si>
    <t>JOELHO ROSCA FEMEA MOVEL, METALICO, PARA CONEXAO COM ANEL DESLIZANTE EM TUBO PEX, DN 20 MM X 1/2"</t>
  </si>
  <si>
    <t>JOELHO ROSCA FEMEA MOVEL, METALICO, PARA CONEXAO COM ANEL DESLIZANTE EM TUBO PEX, DN 20 MM X 3/4"</t>
  </si>
  <si>
    <t>JOELHO ROSCA FEMEA MOVEL, METALICO, PARA CONEXAO COM ANEL DESLIZANTE EM TUBO PEX, DN 25 MM X 3/4"</t>
  </si>
  <si>
    <t>JOELHO 45 GRAUS, PPR, SOLDAVEL, F/ F, DN 40 MM, PARA AQUA QUENTE E FRIA PREDIAL</t>
  </si>
  <si>
    <t>JOELHO 45 GRAUS, PPR, SOLDAVEL, F/ F, DN 50 MM, PARA AQUA QUENTE E FRIA PREDIAL</t>
  </si>
  <si>
    <t>JOELHO 45 GRAUS, PPR, SOLDAVEL, F/ F, DN 63 MM, PARA AQUA QUENTE E FRIA PREDIAL</t>
  </si>
  <si>
    <t>JOELHO 45 GRAUS, PPR, SOLDAVEL, F/ F, DN 75 MM, PARA AQUA QUENTE E FRIA PREDIAL</t>
  </si>
  <si>
    <t>JOELHO 45 GRAUS, PPR, SOLDAVEL, F/ F, DN 90 MM, PARA AQUA QUENTE E FRIA PREDIAL</t>
  </si>
  <si>
    <t>JOELHO 90 GRAUS, METALICO, PARA CONEXAO COM ANEL DESLIZANTE EM TUBO PEX, DN 16 MM</t>
  </si>
  <si>
    <t>JOELHO 90 GRAUS, METALICO, PARA CONEXAO COM ANEL DESLIZANTE EM TUBO PEX, DN 20 MM</t>
  </si>
  <si>
    <t>JOELHO 90 GRAUS, METALICO, PARA CONEXAO COM ANEL DESLIZANTE EM TUBO PEX, DN 25 MM</t>
  </si>
  <si>
    <t>JOELHO 90 GRAUS, METALICO, PARA CONEXAO COM ANEL DESLIZANTE EM TUBO PEX, DN 32 MM</t>
  </si>
  <si>
    <t>JOELHO 90 GRAUS, PLASTICO, PARA CONEXAO COM CRIMPAGEM EM TUBO PEX, DN 16 MM</t>
  </si>
  <si>
    <t>JOELHO 90 GRAUS, PLASTICO, PARA CONEXAO COM CRIMPAGEM EM TUBO PEX, DN 20 MM</t>
  </si>
  <si>
    <t>JOELHO 90 GRAUS, PLASTICO, PARA CONEXAO COM CRIMPAGEM EM TUBO PEX, DN 25 MM</t>
  </si>
  <si>
    <t>JOELHO 90 GRAUS, PLASTICO, PARA CONEXAO COM CRIMPAGEM EM TUBO PEX, DN 32 MM</t>
  </si>
  <si>
    <t>JOELHO 90 GRAUS, ROSCA FEMEA TERMINAL, METALICO, PARA CONEXAO COM ANEL DESLIZANTE EM TUBO PEX, DN 16 MM X 1/2"</t>
  </si>
  <si>
    <t>JOELHO 90 GRAUS, ROSCA FEMEA TERMINAL, METALICO, PARA CONEXAO COM ANEL DESLIZANTE EM TUBO PEX, DN 20 MM X 1/2"</t>
  </si>
  <si>
    <t>JOELHO 90 GRAUS, ROSCA FEMEA TERMINAL, METALICO, PARA CONEXAO COM ANEL DESLIZANTE EM TUBO PEX, DN 20 MM X 3/4"</t>
  </si>
  <si>
    <t>JOELHO 90 GRAUS, ROSCA FEMEA TERMINAL, METALICO, PARA CONEXAO COM ANEL DESLIZANTE EM TUBO PEX, DN 25 MM X 3/4"</t>
  </si>
  <si>
    <t>JOELHO 90 GRAUS, ROSCA FEMEA TERMINAL, PLASTICO, PARA CONEXAO COM CRIMPAGEM EM TUBO PEX, DN 16 MM X 1/2"</t>
  </si>
  <si>
    <t>JOELHO 90 GRAUS, ROSCA FEMEA TERMINAL, PLASTICO, PARA CONEXAO COM CRIMPAGEM EM TUBO PEX, DN 16 MM X 3/4"</t>
  </si>
  <si>
    <t>JOELHO 90 GRAUS, ROSCA FEMEA TERMINAL, PLASTICO, PARA CONEXAO COM CRIMPAGEM EM TUBO PEX, DN 20 MM X 1/2"</t>
  </si>
  <si>
    <t>JOELHO 90 GRAUS, ROSCA FEMEA TERMINAL, PLASTICO, PARA CONEXAO COM CRIMPAGEM EM TUBO PEX, DN 20 MM X 3/4"</t>
  </si>
  <si>
    <t>JOELHO 90 GRAUS, ROSCA FEMEA TERMINAL, PLASTICO, PARA CONEXAO COM CRIMPAGEM EM TUBO PEX, DN 25 MM X 1/2"</t>
  </si>
  <si>
    <t>JOELHO 90 GRAUS, ROSCA FEMEA TERMINAL, PLASTICO, PARA CONEXAO COM CRIMPAGEM EM TUBO PEX, DN 25 MM X 1"</t>
  </si>
  <si>
    <t>JOELHO 90 GRAUS, ROSCA FEMEA TERMINAL, PLASTICO, PARA CONEXAO COM CRIMPAGEM EM TUBO PEX, DN 25 MM X 3/4"</t>
  </si>
  <si>
    <t>JOELHO 90 GRAUS, ROSCA FEMEA TERMINAL, PLASTICO, PARA CONEXAO COM CRIMPAGEM EM TUBO PEX, DN 32 MM X 1"</t>
  </si>
  <si>
    <t>JOELHO 90 GRAUS, ROSCA MACHO TERMINAL, METALICO, PARA CONEXAO COM ANEL DESLIZANTE EM TUBO PEX, DN 16 MM X 1/2"</t>
  </si>
  <si>
    <t>JOELHO 90 GRAUS, ROSCA MACHO TERMINAL, METALICO, PARA CONEXAO COM ANEL DESLIZANTE EM TUBO PEX, DN 20 MM X 1/2"</t>
  </si>
  <si>
    <t>JOELHO 90 GRAUS, ROSCA MACHO TERMINAL, METALICO, PARA CONEXAO COM ANEL DESLIZANTE EM TUBO PEX, DN 20 MM X 3/4"</t>
  </si>
  <si>
    <t>JOELHO 90 GRAUS, ROSCA MACHO TERMINAL, METALICO, PARA CONEXAO COM ANEL DESLIZANTE EM TUBO PEX, DN 25 MM X 3/4"</t>
  </si>
  <si>
    <t>JOELHO 90 GRAUS, ROSCA MACHO TERMINAL, PLASTICO, PARA CONEXAO COM CRIMPAGEM EM TUBO PEX, DN 25 MM X 1/2"</t>
  </si>
  <si>
    <t>JOELHO 90 GRAUS, ROSCA MACHO TERMINAL, PLASTICO, PARA CONEXAO COM CRIMPAGEM EM TUBO PEX, DN 25 MM X 1"</t>
  </si>
  <si>
    <t>JOELHO 90 GRAUS, ROSCA MACHO TERMINAL, PLASTICO, PARA CONEXAO COM CRIMPAGEM EM TUBO PEX, DN 32 MM X 1"</t>
  </si>
  <si>
    <t>JOELHO, PVC COM ROSCA E BUCHA LATAO, 90 GRAUS,  3/4", PARA AGUA FRIA PREDIAL</t>
  </si>
  <si>
    <t>JOELHO, PVC SERIE R, 45 GRAUS, DN 100 MM, PARA ESGOTO PREDIAL</t>
  </si>
  <si>
    <t>JOELHO, PVC SERIE R, 45 GRAUS, DN 150 MM, PARA ESGOTO PREDIAL</t>
  </si>
  <si>
    <t>JOELHO, PVC SERIE R, 45 GRAUS, DN 40 MM, PARA ESGOTO PREDIAL</t>
  </si>
  <si>
    <t>JOELHO, PVC SERIE R, 45 GRAUS, DN 50 MM, PARA ESGOTO PREDIAL</t>
  </si>
  <si>
    <t>JOELHO, PVC SERIE R, 45 GRAUS, DN 75 MM, PARA ESGOTO PREDIAL</t>
  </si>
  <si>
    <t>JOELHO, PVC SERIE R, 90 GRAUS, DN 100 MM, PARA ESGOTO PREDIAL</t>
  </si>
  <si>
    <t>JOELHO, PVC SERIE R, 90 GRAUS, DN 150 MM, PARA ESGOTO PREDIAL</t>
  </si>
  <si>
    <t>JOELHO, PVC SERIE R, 90 GRAUS, DN 40 MM, PARA ESGOTO PREDIAL</t>
  </si>
  <si>
    <t>JOELHO, PVC SERIE R, 90 GRAUS, DN 50 MM, PARA ESGOTO PREDIAL</t>
  </si>
  <si>
    <t>JOELHO, PVC SERIE R, 90 GRAUS, DN 75 MM, PARA ESGOTO PREDIAL</t>
  </si>
  <si>
    <t>JOELHO, PVC SOLDAVEL, 45 GRAUS, 110 MM, PARA AGUA FRIA PREDIAL</t>
  </si>
  <si>
    <t>JOELHO, PVC SOLDAVEL, 45 GRAUS, 20 MM, PARA AGUA FRIA PREDIAL</t>
  </si>
  <si>
    <t>JOELHO, PVC SOLDAVEL, 45 GRAUS, 25 MM, PARA AGUA FRIA PREDIAL</t>
  </si>
  <si>
    <t>JOELHO, PVC SOLDAVEL, 45 GRAUS, 32 MM, PARA AGUA FRIA PREDIAL</t>
  </si>
  <si>
    <t>JOELHO, PVC SOLDAVEL, 45 GRAUS, 40 MM, PARA AGUA FRIA PREDIAL</t>
  </si>
  <si>
    <t>JOELHO, PVC SOLDAVEL, 45 GRAUS, 50 MM, PARA AGUA FRIA PREDIAL</t>
  </si>
  <si>
    <t>JOELHO, PVC SOLDAVEL, 45 GRAUS, 60 MM, PARA AGUA FRIA PREDIAL</t>
  </si>
  <si>
    <t>JOELHO, PVC SOLDAVEL, 45 GRAUS, 75 MM, PARA AGUA FRIA PREDIAL</t>
  </si>
  <si>
    <t>JOELHO, PVC SOLDAVEL, 45 GRAUS, 85 MM, PARA AGUA FRIA PREDIAL</t>
  </si>
  <si>
    <t>JOELHO, PVC SOLDAVEL, 90 GRAUS, 75 MM, PARA AGUA FRIA PREDIAL</t>
  </si>
  <si>
    <t>JOELHO, ROSCA FEMEA, COM BASE FIXA, METALICO, PARA CONEXAO COM ANEL DESLIZANTE EM TUBO PEX, DN 16 MM X 1/2"</t>
  </si>
  <si>
    <t>JOELHO, ROSCA FEMEA, COM BASE FIXA, METALICO, PARA CONEXAO COM ANEL DESLIZANTE EM TUBO PEX, DN 20 MM X 1/2"</t>
  </si>
  <si>
    <t>JOELHO, ROSCA FEMEA, COM BASE FIXA, METALICO, PARA CONEXAO COM ANEL DESLIZANTE EM TUBO PEX, DN 25 MM X 3/4"</t>
  </si>
  <si>
    <t>JOELHO, ROSCA FEMEA, COM BASE FIXA, PLASTICO, PARA CONEXAO COM CRIMPAGEM EM TUBO PEX, DN 25 MM X 1/2"</t>
  </si>
  <si>
    <t>JOELHO, ROSCA FEMEA, COM BASE FIXA, PLASTICO, PARA CONEXAO POR CRIMPAGEM EM TUBO PEX, DN 16 MM X 3/4"</t>
  </si>
  <si>
    <t>JOELHO, ROSCA FEMEA, COM BASE FIXA, PLASTICO, PARA CONEXAO POR CRIMPAGEM EM TUBO PEX, DN 20 MM X 3/4"</t>
  </si>
  <si>
    <t>JOGO DE FERRAGENS CROMADAS P/ PORTA DE VIDRO TEMPERADO, UMA FOLHA COMPOSTA: DOBRADICA SUPERIOR (101) E INFERIOR (103),TRINCO (502), FECHADURA (520),CONTRA FECHADURA (531),COM CAPUCHINHO</t>
  </si>
  <si>
    <t>JOGO DE TRANQUETA E ROSETA QUADRADA DE SOBREPOR SEM FUROS, EM LATAO CROMADO, *50 X 50* MM, PARA FECHADURA DE PORTA DE BANHEIRO</t>
  </si>
  <si>
    <t>JOGO DE TRANQUETA E ROSETA REDONDA DE SOBREPOR SEM FUROS, EM LATAO CROMADO, DIAMETRO *50* MM, PARA FECHADURA DE PORTA DE BANHEIRO</t>
  </si>
  <si>
    <t>JUNCAO DE REDUCAO INVERTIDA, PVC SOLDAVEL, 100 X 50 MM, SERIE NORMAL PARA ESGOTO PREDIAL</t>
  </si>
  <si>
    <t>JUNCAO DE REDUCAO INVERTIDA, PVC SOLDAVEL, 100 X 75 MM, SERIE NORMAL PARA ESGOTO PREDIAL</t>
  </si>
  <si>
    <t>JUNCAO DE REDUCAO INVERTIDA, PVC SOLDAVEL, 75 X 50 MM, SERIE NORMAL PARA ESGOTO PREDIAL</t>
  </si>
  <si>
    <t>JUNCAO DE REDUCAO SIMPLES, COM BOLSA PARA ANEL, PVC LEVE,  150 X 100 MM, PARA ESGOTO PREDIAL</t>
  </si>
  <si>
    <t>JUNCAO DUPLA, PVC SERIE R, DN 100 X 100 X 100 MM, PARA ESGOTO PREDIAL</t>
  </si>
  <si>
    <t>JUNCAO DUPLA, PVC SOLDAVEL, DN 100 X 100 X 100 MM , SERIE NORMAL PARA ESGOTO PREDIAL</t>
  </si>
  <si>
    <t>JUNCAO DUPLA, PVC SOLDAVEL, DN 75 X 75 X 75 MM , SERIE NORMAL PARA ESGOTO PREDIAL</t>
  </si>
  <si>
    <t>JUNCAO INVERTIDA, PVC SOLDAVEL, 75 X 75 MM, SERIE NORMAL PARA ESGOTO PREDIAL</t>
  </si>
  <si>
    <t>JUNCAO PVC  ROSCAVEL, 45 GRAUS, 1/2", PARA AGUA FRIA PREDIAL</t>
  </si>
  <si>
    <t>JUNCAO PVC  ROSCAVEL, 45 GRAUS, 3/4", PARA AGUA FRIA PREDIAL</t>
  </si>
  <si>
    <t>JUNCAO PVC, 45 GRAUS, ROSCAVEL, 1 1/4", AGUA FRIA PREDIAL</t>
  </si>
  <si>
    <t>JUNCAO PVC, 60 GRAUS, CIRCULAR,  DIAMETRO ENTRE 80 E 100 MM, PARA DRENAGEM PLUVIAL PREDIAL</t>
  </si>
  <si>
    <t>JUNCAO SIMPLES, PVC LEVE, 150 MM, PARA ESGOTO PREDIAL</t>
  </si>
  <si>
    <t>JUNCAO SIMPLES, PVC SERIE R, DN 100 X 100 MM, PARA ESGOTO PREDIAL</t>
  </si>
  <si>
    <t>JUNCAO SIMPLES, PVC SERIE R, DN 100 X 75 MM, PARA ESGOTO PREDIAL</t>
  </si>
  <si>
    <t>JUNCAO SIMPLES, PVC SERIE R, DN 150 X 100 MM, PARA ESGOTO PREDIAL</t>
  </si>
  <si>
    <t>JUNCAO SIMPLES, PVC SERIE R, DN 150 X 150 MM, PARA ESGOTO PREDIAL</t>
  </si>
  <si>
    <t>JUNCAO SIMPLES, PVC SERIE R, DN 40 X 40 MM, PARA ESGOTO PREDIAL</t>
  </si>
  <si>
    <t>JUNCAO SIMPLES, PVC SERIE R, DN 50 X 50 MM, PARA ESGOTO PREDIAL</t>
  </si>
  <si>
    <t>JUNCAO SIMPLES, PVC SERIE R, DN 75 X 75 MM, PARA ESGOTO PREDIAL</t>
  </si>
  <si>
    <t>JUNCAO SIMPLES, PVC, DN 100 X 50 MM, SERIE NORMAL PARA ESGOTO PREDIAL</t>
  </si>
  <si>
    <t>JUNCAO SIMPLES, PVC, DN 100 X 75 MM, SERIE NORMAL PARA ESGOTO PREDIAL</t>
  </si>
  <si>
    <t>JUNCAO SIMPLES, PVC, DN 50 X 50 MM, SERIE NORMAL PARA ESGOTO PREDIAL</t>
  </si>
  <si>
    <t>JUNCAO SIMPLES, PVC, DN 75 X 50 MM, SERIE NORMAL PARA ESGOTO PREDIAL</t>
  </si>
  <si>
    <t>JUNCAO SIMPLES, PVC, DN 75 X 75 MM, SERIE NORMAL PARA ESGOTO PREDIAL</t>
  </si>
  <si>
    <t>JUNCAO SIMPLES, PVC, 45 GRAUS, DN 100 X 100 MM, SERIE NORMAL PARA ESGOTO PREDIAL</t>
  </si>
  <si>
    <t>JUNCAO SIMPLES, PVC, 45 GRAUS, DN 40 X 40 MM, SERIE NORMAL PARA ESGOTO PREDIAL</t>
  </si>
  <si>
    <t>JUNCAO 2 GARRAS PARA FITA PERFURADA</t>
  </si>
  <si>
    <t>JUNCAO, PVC, 45 GRAUS, JE, BBB, DN 100 MM, PARA REDE COLETORA DE ESGOTO (NBR 10569)</t>
  </si>
  <si>
    <t>JUNCAO, PVC, 45 GRAUS, JE, BBB, DN 150 MM, PARA REDE COLETORA DE ESGOTO (NBR 10569)</t>
  </si>
  <si>
    <t>JUNCAO, PVC, 45 GRAUS, JE, BBB, DN 150 MM, PARA TUBO CORRUGADO E/OU LISO, REDE COLETORA DE ESGOTO (NBR 10569)</t>
  </si>
  <si>
    <t>JUNCAO, PVC, 45 GRAUS, JE, BBB, DN 200 MM, PARA TUBO CORRUGADO E/OU LISO, REDE COLETORA DE ESGOTO (NBR 10569)</t>
  </si>
  <si>
    <t>JUNCAO, PVC, 45 GRAUS, JE, BBB, DN 250 MM, PARA TUBO CORRUGADO E/OU LISO, REDE COLETORA DE ESGOTO (NBR 10569)</t>
  </si>
  <si>
    <t>JUNTA DE EXPANSAO BRONZE/LATAO (REF 900), PONTA X PONTA, 35 MM</t>
  </si>
  <si>
    <t>JUNTA DE EXPANSAO BRONZE/LATAO (REF 900), PONTA X PONTA, 42 MM</t>
  </si>
  <si>
    <t>JUNTA DE EXPANSAO BRONZE/LATAO (REF 900), PONTA X PONTA, 54 MM</t>
  </si>
  <si>
    <t>JUNTA DE EXPANSAO BRONZE/LATAO (REF 900), PONTA X PONTA, 66 MM</t>
  </si>
  <si>
    <t>JUNTA DE EXPANSAO DE COBRE (REF 900), PONTA X PONTA, 15 MM</t>
  </si>
  <si>
    <t>JUNTA DE EXPANSAO DE COBRE (REF 900), PONTA X PONTA, 22 MM</t>
  </si>
  <si>
    <t>JUNTA DE EXPANSAO DE COBRE (REF 900), PONTA X PONTA, 28 MM</t>
  </si>
  <si>
    <t>JUNTA DILATACAO ELASTICA PARA CONCRETO (FUGENBAND) O-12, ATE 5 MCA</t>
  </si>
  <si>
    <t>JUNTA DILATACAO ELASTICA PARA CONCRETO (FUGENBAND) O-22, ATE 30 MCA</t>
  </si>
  <si>
    <t>JUNTA DILATACAO ELASTICA PARA CONCRETO (FUGENBAND) O-35/10, ATE 100 MCA</t>
  </si>
  <si>
    <t>JUNTA DILATACAO ELASTICA PARA CONCRETO (FUGENBAND) O-35/6, ATE 100 MCA</t>
  </si>
  <si>
    <t>JUNTA PLASTICA DE DILATACAO PARA PISOS, COR CINZA, 10 X 4,5 MM (ALTURA X ESPESSURA)</t>
  </si>
  <si>
    <t>JUNTA PLASTICA DE DILATACAO PARA PISOS, COR CINZA, 17 X 3 MM (ALTURA X ESPESSURA)</t>
  </si>
  <si>
    <t>JUNTA PLASTICA DE DILATACAO PARA PISOS, COR CINZA, 27 X 3 MM (ALTURA X ESPESSURA)</t>
  </si>
  <si>
    <t>KIT ACESSORIOS PARA COMPRESSOR DE AR, 5 PECAS (PISTOLAS PINTURA, LIMPEZA E PULVERIZACAO, CALIBRADOR E MANGUEIRA)</t>
  </si>
  <si>
    <t>KIT CAVALETE, PVC, COM REGISTRO, PARA HIDROMETRO, BITOLAS 1/2" OU 3/4" - COMPLETO</t>
  </si>
  <si>
    <t>KIT CHASSI COZINHA, CUBA SIMPLES SEM MAQUINA LAVAR LOUCA PARA INSTALACAO PEX, QUADRO METALICO COM TRAVESSA COM FURO PARA ESGOTO DN 50 MM E FUROS SUPERIORES PARA AGUA, LARGURA *340* MM X ALTURA *650* MM, PARA CONEXAO COM ANEL DESLIZANTE (INCLUI TUBOS E CONEXOES PEX E TUBO E CONEXAO ESGOTO, NAO INCLUI CARENAGEM)</t>
  </si>
  <si>
    <t>KIT CHASSI COZINHA, CUBA SIMPLES SEM MAQUINA LAVAR LOUCA PARA INSTALACAO PEX, QUADRO METALICO COM TRAVESSA COM FURO PARA ESGOTO DN 50 MM E FUROS SUPERIORES PARA AGUA, LARGURA *340* MM X ALTURA *650* MM, PARA CONEXAO COM CRIMPAGEM (INCLUI TUBOS E CONEXOESPEX E TUBO E CONEXAO ESGOTO, NAO INCLUI CARENAGEM)</t>
  </si>
  <si>
    <t>KIT CHASSI TANQUE COM MAQUINA LAVAR ROUPA PARA INSTALACAO PEX, QUADRO METALICO COM TRAVESSA COM  FURO PARA ESGOTO DN 50 MM, FURO LATERAL PARA MAQUINA E FUROS SUPERIORES PARA AGUA, LARGURA *344* MM X ALTURA *442* MM, PARA CONEXAO COM CRIMPAGEM (INCLUI TUBOS E CONEXOES PEX E TUBO E CONEXAO ESGOTO, NAO INCLUI CARENAGEM)</t>
  </si>
  <si>
    <t>KIT CHASSI TANQUE COM MAQUINA LAVAR ROUPA PARA INSTALACAO PEX, QUADRO METALICO COM TRAVESSA COM FURO PARA ESGOTO DN 50 MM, FURO LATERAL PARA MAQUINA E FUROS SUPERIORES PARA AGUA, LARGURA *344* MM X ALTURA *442* MM, PARA CONEXAO COM ANEL DESLIZANTE (INCLUI TUBOS E CONEXOES PEX E TUBO E CONEXAO ESGOTO, NAO INCLUI CARENAGEM)</t>
  </si>
  <si>
    <t>KIT CHUVEIRO PARA INSTALACAO PEX, QUADRO METALICO COM 2 TRAVESSAS, SUPERIOR COM ESPERA PARA CHUVEIRO E INFERIOR COM 2 REGISTROS DE PRESSAO DE 1/2 ", LARGURA DE *390* MM X ALTURA DE *900* MM, PARA CONEXAO COM ANEL DESLIZANTE (INCLUI REGISTROS PRESSAO E TUBOS PEX COM CONEXOES, SEM REGISTRO GAVETA, NAO INCLUI CARENAGEM)</t>
  </si>
  <si>
    <t>KIT CHUVEIRO PARA INSTALACAO PEX, QUADRO METALICO COM 2 TRAVESSAS, SUPERIOR COM ESPERA PARA CHUVEIRO E INFERIOR COM 2 REGISTROS DE PRESSAO DE 1/2 ", LARGURA DE *390* MM X ALTURA DE *900* MM, PARA CONEXAO COM CRIMPAGEM (INCLUI REGISTROS PRESSAO E TUBOS PEX COM CONEXOES, SEM REGISTRO GAVETA, NAO INCLUI CARENAGEM)</t>
  </si>
  <si>
    <t>KIT DE ACESSORIOS PARA BANHEIRO EM METAL CROMADO, 5 PECAS</t>
  </si>
  <si>
    <t>KIT DE MATERIAIS PARA BRACADEIRA PARA FIXACAO EM POSTE CIRCULAR, CONTEM TRES FIXADORES E UM ROLO DE FITA DE 3 M EM ACO CARBONO</t>
  </si>
  <si>
    <t>KIT DE PROTECAO ARSTOP PARA AR CONDICIONADO, TOMADA PADRAO 2P+T 20 A, COM DISJUNTOR UNIPOLAR DIN 20A</t>
  </si>
  <si>
    <t>KIT PORTA PRONTA DE MADEIRA, FOLHA LEVE (NBR 15930) DE 60 X 210 CM, E = *35* MM, COM MARCO EM ACO, NUCLEO COLMEIA, CAPA LISA EM HDF, ACABAMENTO MELAMINICO BRANCO (INCLUI MARCO, ALIZARES, DOBRADICAS E FECHADURA)</t>
  </si>
  <si>
    <t>KIT PORTA PRONTA DE MADEIRA, FOLHA LEVE (NBR 15930) DE 60 X 210 CM, E = 35 MM, NUCLEO COLMEIA, ESTRUTURA USINADA PARA FECHADURA, CAPA LISA EM HDF, ACABAMENTO EM PRIMER PARA PINTURA (INCLUI MARCO, ALIZARES E DOBRADICAS)</t>
  </si>
  <si>
    <t>KIT PORTA PRONTA DE MADEIRA, FOLHA LEVE (NBR 15930) DE 70 X 210 CM, E = *35* MM, COM MARCO EM ACO, NUCLEO COLMEIA, CAPA LISA EM HDF, ACABAMENTO MELAMINICO BRANCO (INCLUI MARCO, ALIZARES, DOBRADICAS E FECHADURA)</t>
  </si>
  <si>
    <t>KIT PORTA PRONTA DE MADEIRA, FOLHA LEVE (NBR 15930) DE 70 X 210 CM, E = 35 MM, NUCLEO COLMEIA, ESTRUTURA USINADA PARA FECHADURA, CAPA LISA EM HDF, ACABAMENTO EM PRIMER PARA PINTURA (INCLUI MARCO, ALIZARES E DOBRADICAS)</t>
  </si>
  <si>
    <t>KIT PORTA PRONTA DE MADEIRA, FOLHA LEVE (NBR 15930) DE 80 X 210 CM, E = *35* MM, COM MARCO EM ACO, NUCLEO COLMEIA, CAPA LISA EM HDF, ACABAMENTO MELAMINICO BRANCO (INCLUI MARCO, ALIZARES, DOBRADICAS E FECHADURA)</t>
  </si>
  <si>
    <t>KIT PORTA PRONTA DE MADEIRA, FOLHA LEVE (NBR 15930) DE 80 X 210 CM, E = 35 MM, NUCLEO COLMEIA, ESTRUTURA USINADA PARA FECHADURA, CAPA LISA EM HDF, ACABAMENTO EM PRIMER PARA PINTURA (INCLUI MARCO, ALIZARES E DOBRADICAS)</t>
  </si>
  <si>
    <t>KIT PORTA PRONTA DE MADEIRA, FOLHA LEVE (NBR 15930) DE 90 X 210 CM, E = *35* MM, COM MARCO EM ACO, NUCLEO COLMEIA, CAPA LISA EM HDF, ACABAMENTO MELAMINICO BRANCO (INCLUI MARCO, ALIZARES, DOBRADICAS E FECHADURA)</t>
  </si>
  <si>
    <t>KIT PORTA PRONTA DE MADEIRA, FOLHA LEVE (NBR 15930) DE 90 X 210 CM, E = 35 MM, NUCLEO COLMEIA, ESTRUTURA USINADA PARA FECHADURA, CAPA LISA EM HDF, ACABAMENTO EM PRIMER PARA PINTURA (INCLUI MARCO, ALIZARES E DOBRADICAS)</t>
  </si>
  <si>
    <t>KIT PORTA PRONTA DE MADEIRA, FOLHA MEDIA (NBR 15930) DE 60 X 210 CM, E = 35 MM, NUCLEO SARRAFEADO, ESTRUTURA USINADA PARA FECHADURA, CAPA LISA EM HDF, ACABAMENTO EM PRIMER PARA PINTURA (INCLUI MARCO, ALIZARES E DOBRADICAS)</t>
  </si>
  <si>
    <t>KIT PORTA PRONTA DE MADEIRA, FOLHA MEDIA (NBR 15930) DE 60 X 210 CM, E = 35 MM, NUCLEO SARRAFEADO, ESTRUTURA USINADA PARA FECHADURA, CAPA LISA EM HDF, ACABAMENTO MELAMINICO BRANCO (INCLUI MARCO, ALIZARES E DOBRADICAS)</t>
  </si>
  <si>
    <t>KIT PORTA PRONTA DE MADEIRA, FOLHA MEDIA (NBR 15930) DE 70 X 210 CM, E = 35 MM, NUCLEO SARRAFEADO, ESTRUTURA USINADA PARA FECHADURA, CAPA LISA EM HDF, ACABAMENTO EM PRIMER PARA PINTURA (INCLUI MARCO, ALIZARES E DOBRADICAS)</t>
  </si>
  <si>
    <t>KIT PORTA PRONTA DE MADEIRA, FOLHA MEDIA (NBR 15930) DE 70 X 210 CM, E = 35 MM, NUCLEO SARRAFEADO, ESTRUTURA USINADA PARA FECHADURA, CAPA LISA EM HDF, ACABAMENTO MELAMINICO BRANCO (INCLUI MARCO, ALIZARES E DOBRADICAS)</t>
  </si>
  <si>
    <t>KIT PORTA PRONTA DE MADEIRA, FOLHA MEDIA (NBR 15930) DE 80 X 210 CM, E = 35 MM, NUCLEO SARRAFEADO, ESTRUTURA USINADA PARA FECHADURA, CAPA LISA EM HDF, ACABAMENTO EM PRIMER PARA PINTURA (INCLUI MARCO, ALIZARES E DOBRADICAS)</t>
  </si>
  <si>
    <t>KIT PORTA PRONTA DE MADEIRA, FOLHA MEDIA (NBR 15930) DE 80 X 210 CM, E = 35 MM, NUCLEO SARRAFEADO, ESTRUTURA USINADA PARA FECHADURA, CAPA LISA EM HDF, ACABAMENTO MELAMINICO BRANCO (INCLUI MARCO, ALIZARES E DOBRADICAS)</t>
  </si>
  <si>
    <t>KIT PORTA PRONTA DE MADEIRA, FOLHA MEDIA (NBR 15930) DE 90 X 210 CM, E = 35 MM, NUCLEO SARRAFEADO, ESTRUTURA USINADA PARA FECHADURA, CAPA LISA EM HDF, ACABAMENTO EM PRIMER PARA PINTURA (INCLUI MARCO, ALIZARES E DOBRADICAS)</t>
  </si>
  <si>
    <t>KIT PORTA PRONTA DE MADEIRA, FOLHA MEDIA (NBR 15930) DE 90 X 210 CM, E = 35 MM, NUCLEO SARRAFEADO, ESTRUTURA USINADA PARA FECHADURA, CAPA LISA EM HDF, ACABAMENTO MELAMINICO BRANCO (INCLUI MARCO, ALIZARES E DOBRADICAS)</t>
  </si>
  <si>
    <t>KIT PORTA PRONTA DE MADEIRA, FOLHA PESADA (NBR 15930) DE 80 X 210 CM, E = 35 MM, NUCLEO SOLIDO, CAPA LISA EM HDF, ACABAMENTO MELAMINICO BRANCO (INCLUI MARCO, ALIZARES, DOBRADICAS E FECHADURA EXTERNA)</t>
  </si>
  <si>
    <t>KIT PORTA PRONTA DE MADEIRA, FOLHA PESADA (NBR 15930) DE 80 X 210 CM, E = 35 MM, NUCLEO SOLIDO, ESTRUTURA USINADA PARA FECHADURA, CAPA LISA EM HDF, ACABAMENTO EM LAMINADO NATURAL COM VERNIZ (INCLUI MARCO, ALIZARES E DOBRADICAS)</t>
  </si>
  <si>
    <t>KIT PORTA PRONTA DE MADEIRA, FOLHA PESADA (NBR 15930) DE 90 X 210 CM, E = 35 MM, NUCLEO SOLIDO, CAPA LISA EM HDF, ACABAMENTO MELAMINICO BRANCO (INCLUI MARCO, ALIZARES, DOBRADICAS E FECHADURA EXTERNA)</t>
  </si>
  <si>
    <t>KIT PORTA PRONTA DE MADEIRA, FOLHA PESADA (NBR 15930) DE 90 X 210 CM, E = 35 MM, NUCLEO SOLIDO, ESTRUTURA USINADA PARA FECHADURA, CAPA LISA EM HDF, ACABAMENTO EM LAMINADO NATURAL COM VERNIZ (INCLUI MARCO, ALIZARES E DOBRADICAS)</t>
  </si>
  <si>
    <t>LADRILHO HIDRAULICO, *20 x 20* CM, E= 2 CM, PADRAO COPACABANA, 2 CORES (PRETO E BRANCO)</t>
  </si>
  <si>
    <t>LADRILHO HIDRAULICO, *20 X 20* CM, E= 2 CM, DADOS, COR NATURAL</t>
  </si>
  <si>
    <t>LADRILHO HIDRAULICO, *20 X 20* CM, E= 2 CM, RAMPA, NATURAL</t>
  </si>
  <si>
    <t>LADRILHO HIDRAULICO, *20 X 20* CM, E= 2 CM, TATIL ALERTA OU DIRECIONAL, AMARELO</t>
  </si>
  <si>
    <t>LADRILHO HIDRAULICO, *30 X 30* CM, E= 2 CM, MILANO, NATURAL</t>
  </si>
  <si>
    <t>LAJE PRE-MOLDADA CONVENCIONAL (LAJOTAS + VIGOTAS) PARA FORRO, UNIDIRECIONAL, SOBRECARGA DE 100 KG/M2, VAO ATE 4,00 M (SEM COLOCACAO)</t>
  </si>
  <si>
    <t>LAJE PRE-MOLDADA CONVENCIONAL (LAJOTAS + VIGOTAS) PARA FORRO, UNIDIRECIONAL, SOBRECARGA DE 100 KG/M2, VAO ATE 4,50 M (SEM COLOCACAO)</t>
  </si>
  <si>
    <t>LAJE PRE-MOLDADA CONVENCIONAL (LAJOTAS + VIGOTAS) PARA FORRO, UNIDIRECIONAL, SOBRECARGA 100 KG/M2, VAO ATE 5,00 M (SEM COLOCACAO)</t>
  </si>
  <si>
    <t>LAJE PRE-MOLDADA CONVENCIONAL (LAJOTAS + VIGOTAS) PARA PISO, UNIDIRECIONAL, SOBRECARGA DE 200 KG/M2, VAO ATE 3,50 M (SEM COLOCACAO)</t>
  </si>
  <si>
    <t>LAJE PRE-MOLDADA CONVENCIONAL (LAJOTAS + VIGOTAS) PARA PISO, UNIDIRECIONAL, SOBRECARGA DE 200 KG/M2, VAO ATE 4,50 M (SEM COLOCACAO)</t>
  </si>
  <si>
    <t>LAJE PRE-MOLDADA CONVENCIONAL (LAJOTAS + VIGOTAS) PARA PISO, UNIDIRECIONAL, SOBRECARGA DE 200 KG/M2, VAO ATE 5,00 M (SEM COLOCACAO)</t>
  </si>
  <si>
    <t>LAJE PRE-MOLDADA CONVENCIONAL (LAJOTAS + VIGOTAS) PARA PISO, UNIDIRECIONAL, SOBRECARGA DE 350 KG/M2, VAO ATE 4,50 M (SEM COLOCACAO)</t>
  </si>
  <si>
    <t>LAJE PRE-MOLDADA CONVENCIONAL (LAJOTAS + VIGOTAS) PARA PISO, UNIDIRECIONAL, SOBRECARGA DE 350 KG/M2, VAO ATE 5,00 M (SEM COLOCACAO)</t>
  </si>
  <si>
    <t>LAJE PRE-MOLDADA CONVENCIONAL (LAJOTAS + VIGOTAS) PARA PISO, UNIDIRECIONAL, SOBRECARGA 350 KG/M2 VAO ATE 3,50 M (SEM COLOCACAO)</t>
  </si>
  <si>
    <t>LAJE PRE-MOLDADA DE TRANSICAO EXCENTRICA EM CONCRETO ARMADO, DN 1200 MM, FURO CIRCULAR DN 600 MM, ESPESSURA 12 CM</t>
  </si>
  <si>
    <t>LAJE PRE-MOLDADA DE TRANSICAO EXCENTRICA EM CONCRETO ARMADO, DN 1500 MM, FURO CIRCULAR DN 530 MM, ESPESSURA 15 CM</t>
  </si>
  <si>
    <t>LAJE PRE-MOLDADA TRELICADA (LAJOTAS + VIGOTAS) PARA FORRO, UNIDIRECIONAL, SOBRECARGA DE 100 KG/M2, VAO ATE 6,00 M (SEM COLOCACAO)</t>
  </si>
  <si>
    <t>LAJE PRE-MOLDADA TRELICADA (LAJOTAS + VIGOTAS) PARA PISO, UNIDIRECIONAL, SOBRECARGA DE 200 KG/M2, VAO ATE 6,00 M (SEM COLOCACAO)</t>
  </si>
  <si>
    <t>LAMPADA DE LUZ MISTA 160 W, BASE E27 (220 V)</t>
  </si>
  <si>
    <t>LAMPADA DE LUZ MISTA 250 W, BASE E27 (220 V)</t>
  </si>
  <si>
    <t>LAMPADA DE LUZ MISTA 500 W, BASE E40 (220 V)</t>
  </si>
  <si>
    <t>LAMPADA FLUORESCENTE COMPACTA BRANCA 135 W, BASE E40 (127/220 V)</t>
  </si>
  <si>
    <t>LAMPADA FLUORESCENTE COMPACTA 2U BRANCA 15 W, BASE E27 (127/220 V)</t>
  </si>
  <si>
    <t>LAMPADA FLUORESCENTE COMPACTA 2U/3U BRANCA 9/10 W, BASE E27 (127/220 V)</t>
  </si>
  <si>
    <t>LAMPADA FLUORESCENTE COMPACTA 3U BRANCA 20 W, BASE E27 (127/220 V)</t>
  </si>
  <si>
    <t>LAMPADA FLUORESCENTE ESPIRAL BRANCA 45 W, BASE E27 (127/220 V)</t>
  </si>
  <si>
    <t>LAMPADA FLUORESCENTE ESPIRAL BRANCA 65 W, BASE E27 (127/220 V)</t>
  </si>
  <si>
    <t>LAMPADA FLUORESCENTE TUBULAR T10, DE 20 OU 40 W, BIVOLT</t>
  </si>
  <si>
    <t>LAMPADA FLUORESCENTE TUBULAR T5 DE 14 W, BIVOLT</t>
  </si>
  <si>
    <t>LAMPADA FLUORESCENTE TUBULAR T8 DE 16/18 W, BIVOLT</t>
  </si>
  <si>
    <t>LAMPADA FLUORESCENTE TUBULAR T8 DE 32/36 W, BIVOLT</t>
  </si>
  <si>
    <t>LAMPADA LED TIPO DICROICA BIVOLT, LUZ BRANCA, 5 W (BASE GU10)</t>
  </si>
  <si>
    <t>LAMPADA LED TUBULAR BIVOLT 18/20 W, BASE G13</t>
  </si>
  <si>
    <t>LAMPADA LED TUBULAR BIVOLT 9/10 W, BASE G13</t>
  </si>
  <si>
    <t>LAMPADA LED 10 W BIVOLT BRANCA, FORMATO TRADICIONAL (BASE E27)</t>
  </si>
  <si>
    <t>LAMPADA LED 6 W BIVOLT BRANCA, FORMATO TRADICIONAL (BASE E27)</t>
  </si>
  <si>
    <t>LAMPADA VAPOR DE SODIO OVOIDE 150 W (BASE E40)</t>
  </si>
  <si>
    <t>LAMPADA VAPOR DE SODIO OVOIDE 250 W (BASE E40)</t>
  </si>
  <si>
    <t>LAMPADA VAPOR DE SODIO OVOIDE 400 W (BASE E40)</t>
  </si>
  <si>
    <t>LAMPADA VAPOR MERCURIO 125 W (BASE E27)</t>
  </si>
  <si>
    <t>LAMPADA VAPOR MERCURIO 250 W (BASE E40)</t>
  </si>
  <si>
    <t>LAMPADA VAPOR MERCURIO 400 W (BASE E40)</t>
  </si>
  <si>
    <t>LAMPADA VAPOR METALICO OVOIDE 150 W, BASE E27/E40</t>
  </si>
  <si>
    <t>LAMPADA VAPOR METALICO TUBULAR 400 W (BASE E40)</t>
  </si>
  <si>
    <t>LAVADORA DE ALTA PRESSAO (LAVA-JATO) PARA AGUA FRIA, PRESSAO DE OPERACAO ENTRE 1400 E 1900 LIB/POL2, VAZAO MAXIMA ENTRE  400 E 700 L/H</t>
  </si>
  <si>
    <t>LAVATORIO DE CANTO LOUCA BRANCA SUSPENSO *40 X 30* CM</t>
  </si>
  <si>
    <t>LAVATORIO LOUCA BRANCA COM COLUNA *44 X 35,5* CM</t>
  </si>
  <si>
    <t>LAVATORIO LOUCA BRANCA COM COLUNA *54 X 44* CM</t>
  </si>
  <si>
    <t>LAVATORIO LOUCA BRANCA SUSPENSO *40 X 30* CM</t>
  </si>
  <si>
    <t>LAVATORIO LOUCA COR COM COLUNA *54 X 44* CM</t>
  </si>
  <si>
    <t>LAVATORIO LOUCA COR SUSPENSO *40 X 30* CM</t>
  </si>
  <si>
    <t>LAVATORIO/CUBA DE EMBUTIR OVAL LOUCA BRANCA SEM LADRAO *50 X 35* CM</t>
  </si>
  <si>
    <t>LAVATORIO/CUBA DE EMBUTIR OVAL LOUCA COR SEM LADRAO *50 X 35* CM</t>
  </si>
  <si>
    <t>LAVATORIO/CUBA DE SOBREPOR OVAL PEQUENA LOUCA BRANCA SEM LADRAO *31 X 44*</t>
  </si>
  <si>
    <t>LAVATORIO/CUBA DE SOBREPOR RETANGULAR LOUCA BRANCA COM LADRAO *52 X 45* CM</t>
  </si>
  <si>
    <t>LAVATORIO/CUBA DE SOBREPOR RETANGULAR LOUCA COR COM LADRAO *52 X 45* CM</t>
  </si>
  <si>
    <t>LEITURISTA OU CADASTRISTA DE REDES DE AGUA E ESGOTO</t>
  </si>
  <si>
    <t>LEITURISTA OU CADASTRISTA DE REDES DE AGUA E ESGOTO (MENSALISTA)</t>
  </si>
  <si>
    <t>LETRA ACO INOX (AISI 304), CHAPA NUM. 22, RECORTADO, H= 20 CM (SEM RELEVO)</t>
  </si>
  <si>
    <t>LEVANTADOR DE JANELA GUILHOTINA, EM LATAO CROMADO</t>
  </si>
  <si>
    <t>LIMPADORA A SUCCAO, TANQUE 12000 L, BASCULAMENTO HIDRAULICO, BOMBA 12 M3/MIN 95% VACUO (INCLUI MONTAGEM, NAO INCLUI CAMINHAO)</t>
  </si>
  <si>
    <t>LIMPADORA DE SUCCAO TANQUE 7000 L, BOMBA 12 M3/MIN 95% VACUO (INCLUI MONTAGEM, NAO INCLUI CAMINHAO)</t>
  </si>
  <si>
    <t>LIMPADORA DE SUCCAO, TANQUE 11000 L, BOMBA 340 M3/MIN (INCLUI MONTAGEM, NAO INCLUI CAMINHAO)</t>
  </si>
  <si>
    <t>LIMPADORA DE SUCCAO, TANQUE 5500 L, BOMBA 60M3/MIN, VACUO 500 MBAR (INCLUI MONTAGEM, NAO INCLUI CAMINHAO)</t>
  </si>
  <si>
    <t>LINHA DE PEDREIRO LISA 100 M</t>
  </si>
  <si>
    <t>LIQUIDO PARA BRILHO PAREDES INTERNAS</t>
  </si>
  <si>
    <t>LIXA D'AGUA EM FOLHA, GRAO 100</t>
  </si>
  <si>
    <t>LIXA EM FOLHA PARA FERRO, NUMERO 150</t>
  </si>
  <si>
    <t>LIXA EM FOLHA PARA PAREDE OU MADEIRA, NUMERO 120 (COR VERMELHA)</t>
  </si>
  <si>
    <t>LIXADEIRA ELETRICA ANGULAR PARA CONCRETO, POTENCIA 1.400 W, PRATO DIAMANTADO DE 5''</t>
  </si>
  <si>
    <t>LIXADEIRA ELETRICA ANGULAR, PARA DISCO DE 7 " (180 MM), POTENCIA DE 2.200 W, *5.000* RPM, 220 V</t>
  </si>
  <si>
    <t>LIXEIRA DUPLA, COM CAPACIDADE VOLUMETRICA DE 60L*, FABRICADA EM TUBO DE ACO CARBONO, CESTOS EM CHAPA DE ACO E PINTURA NO PROCESSO ELETROSTATICO - PARA ACADEMIA AO AR LIVRE / ACADEMIA DA TERCEIRA IDADE - ATI</t>
  </si>
  <si>
    <t>LOCACAO DE ANDAIME METALICO TIPO FACHADEIRO, LARGURA DE 1,20 M, ALTURA POR PECA DE 2,0 M, INCLUINDO SAPATAS E ITENS NECESSARIOS A INSTALACAO</t>
  </si>
  <si>
    <t>LOCACAO DE ANDAIME METALICO TUBULAR DE ENCAIXE, TIPO DE TORRE, COM LARGURA DE 1 ATE 1,5 M E ALTURA DE *1,00* M</t>
  </si>
  <si>
    <t>LOCACAO DE ANDAIME SUSPENSO OU BALANCIM MANUAL, CAPACIDADE DE CARGA TOTAL DE APROXIMADAMENTE 250 KG/M2, PLATAFORMA DE 1,50 M X 0,80 M (C X L), CABO DE 45 M</t>
  </si>
  <si>
    <t>LOCACAO DE APRUMADOR METALICO DE PILAR, COM ALTURA E ANGULO REGULAVEIS, EXTENSAO DE *1,50* A *2,80* M</t>
  </si>
  <si>
    <t>LOCACAO DE BARRA DE ANCORAGEM DE 0,80 A 1,20 M DE EXTENSAO, COM ROSCA DE 5/8", INCLUINDO PORCA E FLANGE</t>
  </si>
  <si>
    <t>LOCACAO DE BOMBA MANUAL PARA TESTE HIDROSTATICO ATE 30 BAR</t>
  </si>
  <si>
    <t>LOCACAO DE BOMBA MANUAL PARA TESTE HIDROSTATICO ATE 60 BAR</t>
  </si>
  <si>
    <t>LOCACAO DE BOMBA SUBMERSIVEL PARA DRENAGEM E ESGOTAMENTO, MOTOR ELETRICO TRIFASICO, POTENCIA DE 1 CV, DIAMETRO DE RECALQUE DE 2". FAIXA DE OPERACAO: Q=25 M3/H (+ OU - 1 M3/H) E AMT=2 M; Q=12 M3/H (+ OU - 2 M3/H) E AMT = 12 M (+ OU - 2 M)</t>
  </si>
  <si>
    <t>LOCACAO DE BOMBA SUBMERSIVEL PARA DRENAGEM E ESGOTAMENTO, MOTOR ELETRICO TRIFASICO, POTENCIA DE 2 CV, DIAMETRO DE RECALQUE DE 2". FAIXA DE OPERACAO: Q=35 M3/H (+ OU - 3 M3/H) E AMT=2 M; Q=13 M3/H (+ OU - 3 M3/H) E AMT = 17 M (+ OU - 3 M)</t>
  </si>
  <si>
    <t>LOCACAO DE BOMBA SUBMERSIVEL PARA DRENAGEM E ESGOTAMENTO, MOTOR ELETRICO TRIFASICO, POTENCIA DE 2 CV, DIAMETRO DE RECALQUE DE 3". FAIXA DE OPERACAO: Q=70 M3/H (+ OU - 2 M3/H) E AMT=2 M; Q=9,5 M3/H (+ OU - 3,5 M3/H) E AMT = 10 M (+ OU - 2 M)</t>
  </si>
  <si>
    <t>LOCACAO DE BOMBA SUBMERSIVEL PARA DRENAGEM E ESGOTAMENTO, MOTOR ELETRICO TRIFASICO, POTENCIA DE 3 CV, DIAMETRO DE RECALQUE DE 2". FAIXA DE OPERACAO: Q=84 M3/H (+ OU - 2,5 M3/H) E AMT=2 M; Q=9,1 M3/H (+ OU - 2 M3/H) E AMT = 12 M (+ OU - 2 M)</t>
  </si>
  <si>
    <t>LOCACAO DE BOMBA SUBMERSIVEL PARA DRENAGEM E ESGOTAMENTO, MOTOR ELETRICO TRIFASICO, POTENCIA DE 4 CV, DIAMETRO DE RECALQUE DE 3". FAIXA DE OPERACAO: Q=60 M3/H (+ OU - 1 M3/H) E AMT=2 M; Q=11 M3/H (+ OU - 1 M3/H) E AMT = 23 M (+ OU - 1 M)</t>
  </si>
  <si>
    <t>LOCACAO DE CONTAINER 2,30  X  6,00 M, ALT. 2,50 M, COM 1 SANITARIO, PARA ESCRITORIO, COMPLETO, SEM DIVISORIAS INTERNAS</t>
  </si>
  <si>
    <t>LOCACAO DE CONTAINER 2,30  X  6,00 M, ALT. 2,50 M, PARA ESCRITORIO, SEM DIVISORIAS INTERNAS E SEM SANITARIO</t>
  </si>
  <si>
    <t>LOCACAO DE CONTAINER 2,30 X 4,30 M, ALT. 2,50 M, P/ SANITARIO, C/ 5 BACIAS, 1 LAVATORIO E 4 MICTORIOS</t>
  </si>
  <si>
    <t>LOCACAO DE CONTAINER 2,30 X 4,30 M, ALT. 2,50 M, PARA SANITARIO, COM 3 BACIAS, 4 CHUVEIROS, 1 LAVATORIO E 1 MICTORIO</t>
  </si>
  <si>
    <t>LOCACAO DE CONTAINER 2,30 X 6,00 M, ALT. 2,50 M,  PARA SANITARIO,  COM 4 BACIAS, 8 CHUVEIROS,1 LAVATORIO E 1 MICTORIO</t>
  </si>
  <si>
    <t>LOCACAO DE CRUZETA PARA ESCORA METALICA</t>
  </si>
  <si>
    <t>LOCACAO DE ELEVADOR DE CARGA A CABO, CABINE SEMI FECHADA *2,0* X *1,5* X *2,0* M, CAPACIDADE DE CARGA 1000 KG, TORRE  *2,38* X *2,21* X 15 M, GUINCHO DE EMBREAGEM, FREIO DE SEGURANCA, LIMITADOR DE VELOCIDADE E CANCELA</t>
  </si>
  <si>
    <t>LOCACAO DE ELEVADOR DE CREMALHEIRA CABINE SIMPLES FECHADA 1,5 X 2,5 X 2,35 M (UMA POR TORRE), CAPACIDADE DE CARGA *1200* KG (15 PESSOAS), TORRE DE 24 M (16 MODULOS), 16 PARADAS, FREIO DE SEGURANCA, LIMITADOR DE CARGA</t>
  </si>
  <si>
    <t>LOCACAO DE ESCORA METALICA TELESCOPICA, COM ALTURA REGULAVEL DE *1,80* A *3,20* M, COM CAPACIDADE DE CARGA DE NO MINIMO 1000 KGF (10 KN), INCLUSO TRIPE E FORCADO</t>
  </si>
  <si>
    <t>LOCACAO DE FORMA PLASTICA PARA LAJE NERVURADA, DIMENSOES *60* X *60* X *16* CM</t>
  </si>
  <si>
    <t>LOCACAO DE NIVEL OPTICO, COM PRECISAO DE 0,7 MM, AUMENTO DE 32X</t>
  </si>
  <si>
    <t>LOCACAO DE PERFURATRIZ PNEUMATICA DE PESO MEDIO, * 18 * KG, PARA ROCHA</t>
  </si>
  <si>
    <t>LOCACAO DE PERFURATRIZ PNEUMATICA DE PESO MEDIO, * 24 * KG, PARA ROCHA</t>
  </si>
  <si>
    <t>LOCACAO DE TALHA ELETRICA 3 T, VELOCIDADE  2,1 M / MIN, POTENCIA 1,3 KW</t>
  </si>
  <si>
    <t>LOCACAO DE TALHA MANUAL DE CORRENTE, CAPACIDADE DE 2 T COM ELEVACAO DE 3 M</t>
  </si>
  <si>
    <t>LOCACAO DE TEODOLITO ELETRONICO, PRECISAO ANGULAR DE 5 A 7 SEGUNDOS, INCLUINDO TRIPE</t>
  </si>
  <si>
    <t>LOCACAO DE TORRE METALICA COMPLETA PARA UMA CARGA DE 8 TF (80 KN)  E PE DIREITO DE 6 M, INCLUINDO MODULOS , DIAGONAIS, SAPATAS E FORCADOS</t>
  </si>
  <si>
    <t>LOCACAO DE VIGA SANDUICHE METALICA VAZADA PARA TRAVAMENTO DE PILARES, ALTURA DE *8* CM, LARGURA DE *6* CM E EXTENSAO DE 2 M</t>
  </si>
  <si>
    <t>LONA PLASTICA PRETA, E= 150 MICRA</t>
  </si>
  <si>
    <t>LUMINARIA ABERTA P/ ILUMINACAO PUBLICA, TIPO X-57 PETERCO OU EQUIV</t>
  </si>
  <si>
    <t>LUMINARIA ARANDELA TIPO MEIA-LUA COM VIDRO FOSCO *30 X 15* CM, PARA 1 LAMPADA, BASE E27, POTENCIA MAXIMA 40/60 W (NAO INCLUI LAMPADA)</t>
  </si>
  <si>
    <t>LUMINARIA DE EMBUTIR EM CHAPA DE ACO PARA 2 LAMPADAS FLUORESCENTES DE 14 W COM REFLETOR E ALETAS EM ALUMINIO, COMPLETA (INCLUI REATOR E LAMPADAS)</t>
  </si>
  <si>
    <t>LUMINARIA DE EMBUTIR EM CHAPA DE ACO PARA 4 LAMPADAS FLUORESCENTES DE 14 W *60 X 60 CM* ALETADA (NAO INCLUI REATOR E LAMPADAS)</t>
  </si>
  <si>
    <t>LUMINARIA DE EMERGENCIA 30 LEDS, POTENCIA 2 W, BATERIA DE LITIO, AUTONOMIA DE 6 HORAS</t>
  </si>
  <si>
    <t>LUMINARIA DE LED PARA ILUMINACAO PUBLICA, DE 98 W  ATE 137 W, INVOLUCRO EM ALUMINIO OU ACO INOX (COLETADO CAIXA)</t>
  </si>
  <si>
    <t>LUMINARIA DE SOBREPOR EM CHAPA DE ACO COM ALETAS PLASTICAS, PARA 1 LAMPADA, BASE E27, POTENCIA MAXIMA 40/60 W (NAO INCLUI LAMPADA)</t>
  </si>
  <si>
    <t>LUMINARIA DE SOBREPOR EM CHAPA DE ACO COM ALETAS PLASTICAS, PARA 2 LAMPADAS, BASE E27, POTENCIA MAXIMA 40/60 W (NAO INCLUI LAMPADAS)</t>
  </si>
  <si>
    <t>LUMINARIA DE SOBREPOR EM CHAPA DE ACO PARA 1 LAMPADA FLUORESCENTE DE *18* W, ALETADA, COMPLETA (LAMPADA E REATOR INCLUSOS)</t>
  </si>
  <si>
    <t>LUMINARIA DE SOBREPOR EM CHAPA DE ACO PARA 1 LAMPADA FLUORESCENTE DE *18* W, PERFIL COMERCIAL (NAO INCLUI REATOR E LAMPADA)</t>
  </si>
  <si>
    <t>LUMINARIA DE SOBREPOR EM CHAPA DE ACO PARA 1 LAMPADA FLUORESCENTE DE *36* W, ALETADA, COMPLETA (LAMPADA E REATOR INCLUSOS)</t>
  </si>
  <si>
    <t>LUMINARIA DE SOBREPOR EM CHAPA DE ACO PARA 1 LAMPADA FLUORESCENTE DE *36* W, PERFIL COMERCIAL (NAO INCLUI REATOR E LAMPADA)</t>
  </si>
  <si>
    <t>LUMINARIA DE SOBREPOR EM CHAPA DE ACO PARA 2 LAMPADAS FLUORESCENTES DE *18* W, ALETADA, COMPLETA (LAMPADAS E REATOR INCLUSOS)</t>
  </si>
  <si>
    <t>LUMINARIA DE SOBREPOR EM CHAPA DE ACO PARA 2 LAMPADAS FLUORESCENTES DE *18* W, PERFIL COMERCIAL (NAO INCLUI REATOR E LAMPADAS)</t>
  </si>
  <si>
    <t>LUMINARIA DE SOBREPOR EM CHAPA DE ACO PARA 2 LAMPADAS FLUORESCENTES DE *36* W, ALETADA, COMPLETA (LAMPADAS E REATOR INCLUSOS)</t>
  </si>
  <si>
    <t>LUMINARIA DE SOBREPOR EM CHAPA DE ACO PARA 2 LAMPADAS FLUORESCENTES DE *36* W, PERFIL COMERCIAL (NAO INCLUI REATOR E LAMPADAS)</t>
  </si>
  <si>
    <t>LUMINARIA DE TETO PLAFON/PLAFONIER EM PLASTICO COM BASE E27, POTENCIA MAXIMA 60 W (NAO INCLUI LAMPADA)</t>
  </si>
  <si>
    <t>LUMINARIA DUPLA P/SINALIZACAO, TIPO WETZEL AS-2/110 OU EQUIV</t>
  </si>
  <si>
    <t>LUMINARIA HERMETICA IP-65 PARA 2 DUAS LAMPADAS DE 14/16/18/20 W (NAO INCLUI REATOR E LAMPADAS)</t>
  </si>
  <si>
    <t>LUMINARIA HERMETICA IP-65 PARA 2 DUAS LAMPADAS DE 28/32/36/40 W (NAO INCLUI REATOR E LAMPADAS)</t>
  </si>
  <si>
    <t>LUMINARIA LED PLAFON REDONDO DE SOBREPOR BIVOLT 12/13 W,  D = *17* CM</t>
  </si>
  <si>
    <t>LUMINARIA LED REFLETOR RETANGULAR BIVOLT, LUZ BRANCA, 10 W</t>
  </si>
  <si>
    <t>LUMINARIA LED REFLETOR RETANGULAR BIVOLT, LUZ BRANCA, 30 W</t>
  </si>
  <si>
    <t>LUMINARIA LED REFLETOR RETANGULAR BIVOLT, LUZ BRANCA, 50 W</t>
  </si>
  <si>
    <t>LUMINARIA PLAFON REDONDO COM VIDRO FOSCO DIAMETRO *25* CM, PARA 1 LAMPADA, BASE E27, POTENCIA MAXIMA 40/60 W (NAO INCLUI LAMPADA)</t>
  </si>
  <si>
    <t>LUMINARIA PLAFON REDONDO COM VIDRO FOSCO DIAMETRO *30* CM, PARA 2 LAMPADAS, BASE E27, POTENCIA MAXIMA 40/60 W (NAO INCLUI LAMPADAS)</t>
  </si>
  <si>
    <t>LUMINARIA PROVA DE TEMPO PETERCO Y.31/1</t>
  </si>
  <si>
    <t>LUMINARIA SPOT DE SOBREPOR EM ALUMINIO COM ALETA PLASTICA PARA 1 LAMPADA, BASE E27, POTENCIA MAXIMA 40/60 W (NAO INCLUI LAMPADA)</t>
  </si>
  <si>
    <t>LUMINARIA SPOT DE SOBREPOR EM ALUMINIO COM ALETA PLASTICA PARA 2 LAMPADAS, BASE E27, POTENCIA MAXIMA 40/60 W (NAO INCLUI LAMPADA)</t>
  </si>
  <si>
    <t>LUMINARIA TIPO TARTARUGA PARA AREA EXTERNA EM ALUMINIO, COM GRADE, PARA 1 LAMPADA, BASE E27, POTENCIA MAXIMA 40/60 W (NAO INCLUI LAMPADA)</t>
  </si>
  <si>
    <t>LUVA CPVC, SOLDAVEL, 15 MM, PARA AGUA QUENTE PREDIAL</t>
  </si>
  <si>
    <t>LUVA CPVC, SOLDAVEL, 22 MM, PARA AGUA QUENTE PREDIAL</t>
  </si>
  <si>
    <t>LUVA CPVC, SOLDAVEL, 28 MM, PARA AGUA QUENTE PREDIAL</t>
  </si>
  <si>
    <t>LUVA CPVC, SOLDAVEL, 35 MM, PARA AGUA QUENTE PREDIAL</t>
  </si>
  <si>
    <t>LUVA CPVC, SOLDAVEL, 42 MM, PARA AGUA QUENTE PREDIAL</t>
  </si>
  <si>
    <t>LUVA CPVC, SOLDAVEL, 54 MM, PARA AGUA QUENTE PREDIAL</t>
  </si>
  <si>
    <t>LUVA CPVC, SOLDAVEL, 73 MM, PARA AGUA QUENTE PREDIAL</t>
  </si>
  <si>
    <t>LUVA CPVC, SOLDAVEL, 89 MM, PARA AGUA QUENTE PREDIAL</t>
  </si>
  <si>
    <t>LUVA DE BORRACHA ISOLANTE PARA ALTA TENSAO, RESISTENTE A OZONIO, TENSAO DE ENSAIO 2,5 KV (PAR)</t>
  </si>
  <si>
    <t>LUVA DE COBRE (REF 600) SEM ANEL DE SOLDA, BOLSA X BOLSA, 104 MM</t>
  </si>
  <si>
    <t>LUVA DE COBRE (REF 600) SEM ANEL DE SOLDA, BOLSA X BOLSA, 15 MM</t>
  </si>
  <si>
    <t>LUVA DE COBRE (REF 600) SEM ANEL DE SOLDA, BOLSA X BOLSA, 22 MM</t>
  </si>
  <si>
    <t>LUVA DE COBRE (REF 600) SEM ANEL DE SOLDA, BOLSA X BOLSA, 28 MM</t>
  </si>
  <si>
    <t>LUVA DE COBRE (REF 600) SEM ANEL DE SOLDA, BOLSA X BOLSA, 35 MM</t>
  </si>
  <si>
    <t>LUVA DE COBRE (REF 600) SEM ANEL DE SOLDA, BOLSA X BOLSA, 42 MM</t>
  </si>
  <si>
    <t>LUVA DE COBRE (REF 600) SEM ANEL DE SOLDA, BOLSA X BOLSA, 54 MM</t>
  </si>
  <si>
    <t>LUVA DE COBRE (REF 600) SEM ANEL DE SOLDA, BOLSA X BOLSA, 66 MM</t>
  </si>
  <si>
    <t>LUVA DE COBRE (REF 600) SEM ANEL DE SOLDA, BOLSA X BOLSA, 79 MM</t>
  </si>
  <si>
    <t>LUVA DE CORRER DEFOFO, PVC, JE, DN 100 MM</t>
  </si>
  <si>
    <t>LUVA DE CORRER DEFOFO, PVC, JE, DN 150 MM</t>
  </si>
  <si>
    <t>LUVA DE CORRER DEFOFO, PVC, JE, DN 200 MM</t>
  </si>
  <si>
    <t>LUVA DE CORRER DEFOFO, PVC, JE, DN 250 MM</t>
  </si>
  <si>
    <t>LUVA DE CORRER DEFOFO, PVC, JE, DN 300 MM</t>
  </si>
  <si>
    <t>LUVA DE CORRER PARA TUBO ROSCAVEL, PVC, 1 1/2", PARA AGUA FRIA PREDIAL</t>
  </si>
  <si>
    <t>LUVA DE CORRER PARA TUBO ROSCAVEL, PVC, 1/2", PARA AGUA FRIA PREDIAL</t>
  </si>
  <si>
    <t>LUVA DE CORRER PARA TUBO ROSCAVEL, PVC, 3/4", PARA AGUA FRIA PREDIAL</t>
  </si>
  <si>
    <t>LUVA DE CORRER PARA TUBO SOLDAVEL, PVC, 20 MM, PARA AGUA FRIA PREDIAL</t>
  </si>
  <si>
    <t>LUVA DE CORRER PARA TUBO SOLDAVEL, PVC, 25 MM, PARA AGUA FRIA PREDIAL</t>
  </si>
  <si>
    <t>LUVA DE CORRER PARA TUBO SOLDAVEL, PVC, 32 MM, PARA AGUA FRIA PREDIAL</t>
  </si>
  <si>
    <t>LUVA DE CORRER PARA TUBO SOLDAVEL, PVC, 50 MM, PARA AGUA FRIA PREDIAL</t>
  </si>
  <si>
    <t>LUVA DE CORRER PARA TUBO SOLDAVEL, PVC, 60 MM, PARA AGUA FRIA PREDIAL</t>
  </si>
  <si>
    <t>LUVA DE CORRER PVC, JE, DN 100 MM, PARA REDE COLETORA DE ESGOTO (NBR 10569)</t>
  </si>
  <si>
    <t>LUVA DE CORRER PVC, JE, DN 150 MM, PARA REDE COLETORA DE ESGOTO (NBR 10569)</t>
  </si>
  <si>
    <t>LUVA DE CORRER PVC, JE, DN 200 MM, PARA REDE COLETORA DE ESGOTO (NBR 10569)</t>
  </si>
  <si>
    <t>LUVA DE CORRER PVC, JE, DN 250 MM, PARA REDE COLETORA DE ESGOTO (NBR 10569)</t>
  </si>
  <si>
    <t>LUVA DE CORRER PVC, JE, DN 300 MM, PARA REDE COLETORA DE ESGOTO (NBR 10569)</t>
  </si>
  <si>
    <t>LUVA DE CORRER, CPVC, SOLDAVEL, 15 MM, PARA AGUA QUENTE PREDIAL</t>
  </si>
  <si>
    <t>LUVA DE CORRER, CPVC, SOLDAVEL, 22 MM, PARA AGUA QUENTE PREDIAL</t>
  </si>
  <si>
    <t>LUVA DE CORRER, CPVC, SOLDAVEL, 28 MM, PARA AGUA QUENTE PREDIAL</t>
  </si>
  <si>
    <t>LUVA DE CORRER, CPVC, SOLDAVEL, 35 MM, PARA AGUA QUENTE PREDIAL</t>
  </si>
  <si>
    <t>LUVA DE CORRER, CPVC, SOLDAVEL, 42 MM, PARA AGUA QUENTE PREDIAL</t>
  </si>
  <si>
    <t>LUVA DE CORRER, PVC PBA, JE, DN 100 / DE 110 MM, PARA REDE AGUA (NBR 10351)</t>
  </si>
  <si>
    <t>LUVA DE CORRER, PVC PBA, JE, DN 50 / DE 60 MM, PARA REDE AGUA (NBR 10351)</t>
  </si>
  <si>
    <t>LUVA DE CORRER, PVC PBA, JE, DN 75 / DE 85 MM, PARA REDE AGUA (NBR 10351)</t>
  </si>
  <si>
    <t>LUVA DE CORRER, PVC SERIE REFORCADA - R, 100 MM, PARA ESGOTO PREDIAL</t>
  </si>
  <si>
    <t>LUVA DE CORRER, PVC SERIE REFORCADA - R, 150 MM, PARA ESGOTO PREDIAL</t>
  </si>
  <si>
    <t>LUVA DE CORRER, PVC SERIE REFORCADA - R, 75 MM, PARA ESGOTO PREDIAL</t>
  </si>
  <si>
    <t>LUVA DE CORRER, PVC, DN 100 MM, PARA ESGOTO PREDIAL</t>
  </si>
  <si>
    <t>LUVA DE CORRER, PVC, DN 50 MM, PARA ESGOTO PREDIAL</t>
  </si>
  <si>
    <t>LUVA DE CORRER, PVC, DN 75 MM, PARA ESGOTO PREDIAL</t>
  </si>
  <si>
    <t>LUVA DE FERRO GALVANIZADO, COM ROSCA BSP MACHO/FEMEA, DE 3/4"</t>
  </si>
  <si>
    <t>LUVA DE FERRO GALVANIZADO, COM ROSCA BSP, DE 1 1/2"</t>
  </si>
  <si>
    <t>LUVA DE FERRO GALVANIZADO, COM ROSCA BSP, DE 1 1/4"</t>
  </si>
  <si>
    <t>LUVA DE FERRO GALVANIZADO, COM ROSCA BSP, DE 1/2"</t>
  </si>
  <si>
    <t>LUVA DE FERRO GALVANIZADO, COM ROSCA BSP, DE 1"</t>
  </si>
  <si>
    <t>LUVA DE FERRO GALVANIZADO, COM ROSCA BSP, DE 2 1/2"</t>
  </si>
  <si>
    <t>LUVA DE FERRO GALVANIZADO, COM ROSCA BSP, DE 2"</t>
  </si>
  <si>
    <t>LUVA DE FERRO GALVANIZADO, COM ROSCA BSP, DE 3/4"</t>
  </si>
  <si>
    <t>LUVA DE FERRO GALVANIZADO, COM ROSCA BSP, DE 3"</t>
  </si>
  <si>
    <t>LUVA DE FERRO GALVANIZADO, COM ROSCA BSP, DE 4"</t>
  </si>
  <si>
    <t>LUVA DE FERRO GALVANIZADO, COM ROSCA BSP, DE 5"</t>
  </si>
  <si>
    <t>LUVA DE FERRO GALVANIZADO, COM ROSCA BSP, DE 6"</t>
  </si>
  <si>
    <t>LUVA DE PRESSAO, EM PVC, DE 20 MM, PARA ELETRODUTO FLEXIVEL</t>
  </si>
  <si>
    <t>LUVA DE PRESSAO, EM PVC, DE 25 MM, PARA ELETRODUTO FLEXIVEL</t>
  </si>
  <si>
    <t>LUVA DE PRESSAO, EM PVC, DE 32 MM, PARA ELETRODUTO FLEXIVEL</t>
  </si>
  <si>
    <t>LUVA DE REDUCAO DE FERRO GALVANIZADO, COM ROSCA BSP MACHO/FEMEA, DE 1 1/2" X 1"</t>
  </si>
  <si>
    <t>LUVA DE REDUCAO DE FERRO GALVANIZADO, COM ROSCA BSP MACHO/FEMEA, DE 1" X 1/2"</t>
  </si>
  <si>
    <t>LUVA DE REDUCAO DE FERRO GALVANIZADO, COM ROSCA BSP MACHO/FEMEA, DE 1" X 3/4"</t>
  </si>
  <si>
    <t>LUVA DE REDUCAO DE FERRO GALVANIZADO, COM ROSCA BSP MACHO/FEMEA, DE 3/4" X 1/2"</t>
  </si>
  <si>
    <t>LUVA DE REDUCAO DE FERRO GALVANIZADO, COM ROSCA BSP, DE 1 1/2" X 1 1/4"</t>
  </si>
  <si>
    <t>LUVA DE REDUCAO DE FERRO GALVANIZADO, COM ROSCA BSP, DE 1 1/2" X 1/2"</t>
  </si>
  <si>
    <t>LUVA DE REDUCAO DE FERRO GALVANIZADO, COM ROSCA BSP, DE 1 1/2" X 1"</t>
  </si>
  <si>
    <t>LUVA DE REDUCAO DE FERRO GALVANIZADO, COM ROSCA BSP, DE 1 1/2" X 3/4"</t>
  </si>
  <si>
    <t>LUVA DE REDUCAO DE FERRO GALVANIZADO, COM ROSCA BSP, DE 1 1/4" X 1/2"</t>
  </si>
  <si>
    <t>LUVA DE REDUCAO DE FERRO GALVANIZADO, COM ROSCA BSP, DE 1 1/4" X 1"</t>
  </si>
  <si>
    <t>LUVA DE REDUCAO DE FERRO GALVANIZADO, COM ROSCA BSP, DE 1 1/4" X 3/4"</t>
  </si>
  <si>
    <t>LUVA DE REDUCAO DE FERRO GALVANIZADO, COM ROSCA BSP, DE 1" X 1/2"</t>
  </si>
  <si>
    <t>LUVA DE REDUCAO DE FERRO GALVANIZADO, COM ROSCA BSP, DE 1" X 3/4"</t>
  </si>
  <si>
    <t>LUVA DE REDUCAO DE FERRO GALVANIZADO, COM ROSCA BSP, DE 2 1/2" X 1 1/2"</t>
  </si>
  <si>
    <t>LUVA DE REDUCAO DE FERRO GALVANIZADO, COM ROSCA BSP, DE 2 1/2" X 2"</t>
  </si>
  <si>
    <t>LUVA DE REDUCAO DE FERRO GALVANIZADO, COM ROSCA BSP, DE 2" X 1 1/2"</t>
  </si>
  <si>
    <t>LUVA DE REDUCAO DE FERRO GALVANIZADO, COM ROSCA BSP, DE 2" X 1 1/4"</t>
  </si>
  <si>
    <t>LUVA DE REDUCAO DE FERRO GALVANIZADO, COM ROSCA BSP, DE 2" X 1"</t>
  </si>
  <si>
    <t>LUVA DE REDUCAO DE FERRO GALVANIZADO, COM ROSCA BSP, DE 3/4" X 1/2"</t>
  </si>
  <si>
    <t>LUVA DE REDUCAO DE FERRO GALVANIZADO, COM ROSCA BSP, DE 3" X 1 1/2"</t>
  </si>
  <si>
    <t>LUVA DE REDUCAO DE FERRO GALVANIZADO, COM ROSCA BSP, DE 3" X 2 1/2"</t>
  </si>
  <si>
    <t>LUVA DE REDUCAO DE FERRO GALVANIZADO, COM ROSCA BSP, DE 3" X 2"</t>
  </si>
  <si>
    <t>LUVA DE REDUCAO DE FERRO GALVANIZADO, COM ROSCA BSP, DE 4" X 2 1/2"</t>
  </si>
  <si>
    <t>LUVA DE REDUCAO DE FERRO GALVANIZADO, COM ROSCA BSP, DE 4" X 2"</t>
  </si>
  <si>
    <t>LUVA DE REDUCAO DE FERRO GALVANIZADO, COM ROSCA BSP, DE 4" X 3"</t>
  </si>
  <si>
    <t>LUVA DE REDUCAO EM ACO CARBONO, COM ENCAIXE PARA SOLDA DN SW, PRESSAO 3.000 LBS,  3/4 " X 1/2"</t>
  </si>
  <si>
    <t>LUVA DE REDUCAO EM ACO CARBONO, COM ENCAIXE PARA SOLDA DN SW, PRESSAO 3.000 LBS, DN 1 1/2" X 1 1/4"</t>
  </si>
  <si>
    <t>LUVA DE REDUCAO EM ACO CARBONO, COM ENCAIXE PARA SOLDA DN SW, PRESSAO 3.000 LBS, DN 1 1/4"  X 1"</t>
  </si>
  <si>
    <t>LUVA DE REDUCAO EM ACO CARBONO, COM ENCAIXE PARA SOLDA DN SW, PRESSAO 3.000 LBS, DN 1" X 3/4"</t>
  </si>
  <si>
    <t>LUVA DE REDUCAO EM ACO CARBONO, COM ENCAIXE PARA SOLDA DN SW, PRESSAO 3.000 LBS, DN 2 1/2" X 2"</t>
  </si>
  <si>
    <t>LUVA DE REDUCAO EM ACO CARBONO, COM ENCAIXE PARA SOLDA DN SW, PRESSAO 3.000 LBS, DN 2" X 1 1/2"</t>
  </si>
  <si>
    <t>LUVA DE REDUCAO EM ACO CARBONO, COM ENCAIXE PARA SOLDA DN SW, PRESSAO 3.000 LBS, DN 3" X 2 1/2"</t>
  </si>
  <si>
    <t>LUVA DE REDUCAO PARA TUBO PEX, METALICA, PARA CONEXAO COM ANEL DESLIZANTE, DN 20 X 16 MM</t>
  </si>
  <si>
    <t>LUVA DE REDUCAO PARA TUBO PEX, METALICA, PARA CONEXAO COM ANEL DESLIZANTE, DN 25 X 16 MM</t>
  </si>
  <si>
    <t>LUVA DE REDUCAO PARA TUBO PEX, METALICA, PARA CONEXAO COM ANEL DESLIZANTE, DN 25 X 20 MM</t>
  </si>
  <si>
    <t>LUVA DE REDUCAO PARA TUBO PEX, METALICA, PARA CONEXAO COM ANEL DESLIZANTE, DN 32 X 25 MM</t>
  </si>
  <si>
    <t>LUVA DE REDUCAO PARA TUBO PEX, PLASTICA, PARA CONEXAO COM CRIMPAGEM, DN 20 X 16 MM</t>
  </si>
  <si>
    <t>LUVA DE REDUCAO PARA TUBO PEX, PLASTICA, PARA CONEXAO COM CRIMPAGEM, DN 25 X 16 MM</t>
  </si>
  <si>
    <t>LUVA DE REDUCAO PARA TUBO PEX, PLASTICA, PARA CONEXAO COM CRIMPAGEM, DN 32 X 20 MM</t>
  </si>
  <si>
    <t>LUVA DE REDUCAO PARA TUBO PEX, PLASTICA, PARA CONEXAO COM CRIMPAGEM, DN 32 X 25 MM</t>
  </si>
  <si>
    <t>LUVA DE REDUCAO ROSCAVEL, PVC, 1" X 3/4", PARA AGUA FRIA PREDIAL</t>
  </si>
  <si>
    <t>LUVA DE REDUCAO ROSCAVEL, PVC, 3/4" X 1/2", PARA AGUA FRIA PREDIAL</t>
  </si>
  <si>
    <t>LUVA DE REDUCAO SOLDAVEL, PVC, 25 MM X 20 MM, PARA AGUA FRIA PREDIAL</t>
  </si>
  <si>
    <t>LUVA DE REDUCAO SOLDAVEL, PVC, 32 MM X 25 MM, PARA AGUA FRIA PREDIAL</t>
  </si>
  <si>
    <t>LUVA DE REDUCAO SOLDAVEL, PVC, 40 MM X 32 MM, PARA AGUA FRIA PREDIAL</t>
  </si>
  <si>
    <t>LUVA DE REDUCAO SOLDAVEL, PVC, 60 MM X 50 MM, PARA AGUA FRIA PREDIAL</t>
  </si>
  <si>
    <t>LUVA DE REDUCAO, PVC, SOLDAVEL, 50 X 25 MM, PARA AGUA FRIA PREDIAL</t>
  </si>
  <si>
    <t>LUVA DE TRANSICAO DE CPVC X PVC, SOLDAVEL, 22 X 25 MM, PARA AGUA QUENTE</t>
  </si>
  <si>
    <t>LUVA DE TRANSICAO, CPVC, SOLDAVEL, 42 MM X 1 1/2", PARA AGUA QUENTE</t>
  </si>
  <si>
    <t>LUVA DE TRANSICAO, CPVC, SOLDAVEL, 54 MM X 2", PARA AGUA QUENTE PREDIAL</t>
  </si>
  <si>
    <t>LUVA DE TRANSICAO, CPVC, 15 MM X 1/2", PARA AGUA QUENTE PREDIAL</t>
  </si>
  <si>
    <t>LUVA DE TRANSICAO, CPVC, 22 MM X 1/2", PARA AGUA QUENTE</t>
  </si>
  <si>
    <t>LUVA DUPLA, PVC LEVE, DN 150 MM</t>
  </si>
  <si>
    <t>LUVA EM ACO CARBONO, SOLDAVEL, PRESSAO 3.000 LBS, DN 1 1/2"</t>
  </si>
  <si>
    <t>LUVA EM ACO CARBONO, SOLDAVEL, PRESSAO 3.000 LBS, DN 1 1/4"</t>
  </si>
  <si>
    <t>LUVA EM ACO CARBONO, SOLDAVEL, PRESSAO 3.000 LBS, DN 1/2"</t>
  </si>
  <si>
    <t>LUVA EM ACO CARBONO, SOLDAVEL, PRESSAO 3.000 LBS, DN 1"</t>
  </si>
  <si>
    <t>LUVA EM ACO CARBONO, SOLDAVEL, PRESSAO 3.000 LBS, DN 2 1/2"</t>
  </si>
  <si>
    <t>LUVA EM ACO CARBONO, SOLDAVEL, PRESSAO 3.000 LBS, DN 2"</t>
  </si>
  <si>
    <t>LUVA EM ACO CARBONO, SOLDAVEL, PRESSAO 3.000 LBS, DN 3/4"</t>
  </si>
  <si>
    <t>LUVA EM ACO CARBONO, SOLDAVEL, PRESSAO 3.000 LBS, DN 3"</t>
  </si>
  <si>
    <t>LUVA EM PVC RIGIDO ROSCAVEL, DE 1 1/2", PARA ELETRODUTO</t>
  </si>
  <si>
    <t>LUVA EM PVC RIGIDO ROSCAVEL, DE 1 1/4", PARA ELETRODUTO</t>
  </si>
  <si>
    <t>LUVA EM PVC RIGIDO ROSCAVEL, DE 1/2", PARA ELETRODUTO</t>
  </si>
  <si>
    <t>LUVA EM PVC RIGIDO ROSCAVEL, DE 1", PARA ELETRODUTO</t>
  </si>
  <si>
    <t>LUVA EM PVC RIGIDO ROSCAVEL, DE 2 1/2", PARA ELETRODUTO</t>
  </si>
  <si>
    <t>LUVA EM PVC RIGIDO ROSCAVEL, DE 2", PARA ELETRODUTO</t>
  </si>
  <si>
    <t>LUVA EM PVC RIGIDO ROSCAVEL, DE 3/4", PARA ELETRODUTO</t>
  </si>
  <si>
    <t>LUVA EM PVC RIGIDO ROSCAVEL, DE 3", PARA ELETRODUTO</t>
  </si>
  <si>
    <t>LUVA EM PVC RIGIDO ROSCAVEL, DE 4", PARA ELETRODUTO</t>
  </si>
  <si>
    <t>LUVA PARA ELETRODUTO, EM ACO GALVANIZADO ELETROLITICO, DIAMETRO DE 100 MM (4")</t>
  </si>
  <si>
    <t>LUVA PARA ELETRODUTO, EM ACO GALVANIZADO ELETROLITICO, DIAMETRO DE 15 MM (1/2")</t>
  </si>
  <si>
    <t>LUVA PARA ELETRODUTO, EM ACO GALVANIZADO ELETROLITICO, DIAMETRO DE 20 MM (3/4")</t>
  </si>
  <si>
    <t>LUVA PARA ELETRODUTO, EM ACO GALVANIZADO ELETROLITICO, DIAMETRO DE 25 MM (1")</t>
  </si>
  <si>
    <t>LUVA PARA ELETRODUTO, EM ACO GALVANIZADO ELETROLITICO, DIAMETRO DE 32 MM (1 1/4")</t>
  </si>
  <si>
    <t>LUVA PARA ELETRODUTO, EM ACO GALVANIZADO ELETROLITICO, DIAMETRO DE 40 MM (1 1/2")</t>
  </si>
  <si>
    <t>LUVA PARA ELETRODUTO, EM ACO GALVANIZADO ELETROLITICO, DIAMETRO DE 50 MM (2")</t>
  </si>
  <si>
    <t>LUVA PARA ELETRODUTO, EM ACO GALVANIZADO ELETROLITICO, DIAMETRO DE 65 MM (2 1/2")</t>
  </si>
  <si>
    <t>LUVA PARA ELETRODUTO, EM ACO GALVANIZADO ELETROLITICO, DIAMETRO DE 80 MM (3")</t>
  </si>
  <si>
    <t>LUVA PARA TUBO PEX, METALICO, PARA CONEXAO COM ANEL DESLIZANTE, DN 16 MM</t>
  </si>
  <si>
    <t>LUVA PARA TUBO PEX, METALICO, PARA CONEXAO COM ANEL DESLIZANTE, DN 20 MM</t>
  </si>
  <si>
    <t>LUVA PARA TUBO PEX, METALICO, PARA CONEXAO COM ANEL DESLIZANTE, DN 25 MM</t>
  </si>
  <si>
    <t>LUVA PARA TUBO PEX, METALICO, PARA CONEXAO COM ANEL DESLIZANTE, DN 32 MM</t>
  </si>
  <si>
    <t>LUVA PARA TUBO PEX, PLASTICA, PARA CONEXAO COM CRIMPAGEM, DN 16 MM</t>
  </si>
  <si>
    <t>LUVA PARA TUBO PEX, PLASTICA, PARA CONEXAO COM CRIMPAGEM, DN 20 MM</t>
  </si>
  <si>
    <t>LUVA PARA TUBO PEX, PLASTICA, PARA CONEXAO COM CRIMPAGEM, DN 25 MM</t>
  </si>
  <si>
    <t>LUVA PARA TUBO PEX, PLASTICA, PARA CONEXAO COM CRIMPAGEM, DN 32 MM</t>
  </si>
  <si>
    <t>LUVA PASSANTE DE COBRE (REF 601) SEM ANEL DE SOLDA, BOLSA 15 MM</t>
  </si>
  <si>
    <t>LUVA PASSANTE DE COBRE (REF 601) SEM ANEL DE SOLDA, BOLSA 22 MM</t>
  </si>
  <si>
    <t>LUVA PASSANTE DE COBRE (REF 601) SEM ANEL DE SOLDA, BOLSA 28 MM</t>
  </si>
  <si>
    <t>LUVA PASSANTE DE COBRE (REF 601) SEM ANEL DE SOLDA, BOLSA 35 MM</t>
  </si>
  <si>
    <t>LUVA PASSANTE DE COBRE (REF 601) SEM ANEL DE SOLDA, BOLSA 42 MM</t>
  </si>
  <si>
    <t>LUVA PASSANTE DE COBRE (REF 601) SEM ANEL DE SOLDA, BOLSA 54 MM</t>
  </si>
  <si>
    <t>LUVA PASSANTE DE COBRE (REF 601) SEM ANEL DE SOLDA, BOLSA 66 MM</t>
  </si>
  <si>
    <t>LUVA PPR, SOLDAVEL, DN 110 MM, PARA AGUA QUENTE PREDIAL</t>
  </si>
  <si>
    <t>LUVA PPR, SOLDAVEL, DN 20 MM, PARA AGUA QUENTE PREDIAL</t>
  </si>
  <si>
    <t>LUVA PPR, SOLDAVEL, DN 25 MM, PARA AGUA QUENTE PREDIAL</t>
  </si>
  <si>
    <t>LUVA PPR, SOLDAVEL, DN 32 MM, PARA AGUA QUENTE PREDIAL</t>
  </si>
  <si>
    <t>LUVA PPR, SOLDAVEL, DN 40 MM, PARA AGUA QUENTE PREDIAL</t>
  </si>
  <si>
    <t>LUVA PPR, SOLDAVEL, DN 50 MM, PARA AGUA QUENTE PREDIAL</t>
  </si>
  <si>
    <t>LUVA PPR, SOLDAVEL, DN 63 MM, PARA AGUA QUENTE PREDIAL</t>
  </si>
  <si>
    <t>LUVA PPR, SOLDAVEL, DN 75 MM, PARA AGUA QUENTE PREDIAL</t>
  </si>
  <si>
    <t>LUVA PPR, SOLDAVEL, DN 90 MM, PARA AGUA QUENTE PREDIAL</t>
  </si>
  <si>
    <t>LUVA PVC SOLDAVEL, 110 MM, PARA AGUA FRIA PREDIAL</t>
  </si>
  <si>
    <t>LUVA PVC SOLDAVEL, 20 MM, PARA AGUA FRIA PREDIAL</t>
  </si>
  <si>
    <t>LUVA PVC SOLDAVEL, 25 MM, PARA AGUA FRIA PREDIAL</t>
  </si>
  <si>
    <t>LUVA PVC SOLDAVEL, 32 MM, PARA AGUA FRIA PREDIAL</t>
  </si>
  <si>
    <t>LUVA PVC SOLDAVEL, 40 MM, PARA AGUA FRIA PREDIAL</t>
  </si>
  <si>
    <t>LUVA PVC SOLDAVEL, 50 MM, PARA AGUA FRIA PREDIAL</t>
  </si>
  <si>
    <t>LUVA PVC SOLDAVEL, 60 MM, PARA AGUA FRIA PREDIAL</t>
  </si>
  <si>
    <t>LUVA PVC SOLDAVEL, 75 MM, PARA AGUA FRIA PREDIAL</t>
  </si>
  <si>
    <t>LUVA PVC SOLDAVEL, 85 MM, PARA AGUA FRIA PREDIAL</t>
  </si>
  <si>
    <t>LUVA PVC, ROSCAVEL,  2 1/2",  AGUA FRIA PREDIAL</t>
  </si>
  <si>
    <t>LUVA PVC, ROSCAVEL, 1 1/2",  AGUA FRIA PREDIAL</t>
  </si>
  <si>
    <t>LUVA PVC, ROSCAVEL, 1 1/4", AGUA FRIA PREDIAL</t>
  </si>
  <si>
    <t>LUVA PVC, ROSCAVEL, 2",  AGUA FRIA PREDIAL</t>
  </si>
  <si>
    <t>LUVA PVC, ROSCAVEL, 3", AGUA FRIA PREDIAL</t>
  </si>
  <si>
    <t>LUVA RASPA DE COURO, CANO CURTO (PUNHO *7* CM)</t>
  </si>
  <si>
    <t>LUVA ROSCAVEL, PVC, 1/2", AGUA FRIA PREDIAL</t>
  </si>
  <si>
    <t>LUVA ROSCAVEL, PVC, 1", AGUA FRIA PREDIAL</t>
  </si>
  <si>
    <t>LUVA ROSCAVEL, PVC, 3/4", AGUA FRIA PREDIAL</t>
  </si>
  <si>
    <t>LUVA SIMPLES, PVC PBA, JE, DN 100 / DE 110 MM, PARA REDE AGUA (NBR 10351)</t>
  </si>
  <si>
    <t>LUVA SIMPLES, PVC PBA, JE, DN 50 / DE 60 MM, PARA REDE AGUA (NBR 10351)</t>
  </si>
  <si>
    <t>LUVA SIMPLES, PVC PBA, JE, DN 75 / DE 85 MM, PARA REDE AGUA (NBR 10351)</t>
  </si>
  <si>
    <t>LUVA SIMPLES, PVC SERIE REFORCADA - R, 100 MM, PARA ESGOTO PREDIAL</t>
  </si>
  <si>
    <t>LUVA SIMPLES, PVC SERIE REFORCADA - R, 150 MM, PARA ESGOTO PREDIAL</t>
  </si>
  <si>
    <t>LUVA SIMPLES, PVC SERIE REFORCADA - R, 40 MM, PARA ESGOTO PREDIAL</t>
  </si>
  <si>
    <t>LUVA SIMPLES, PVC SERIE REFORCADA - R, 50 MM, PARA ESGOTO PREDIAL</t>
  </si>
  <si>
    <t>LUVA SIMPLES, PVC SERIE REFORCADA - R, 75 MM, PARA ESGOTO PREDIAL</t>
  </si>
  <si>
    <t>LUVA SIMPLES, PVC, SOLDAVEL, DN 100 MM, SERIE NORMAL, PARA ESGOTO PREDIAL</t>
  </si>
  <si>
    <t>LUVA SIMPLES, PVC, SOLDAVEL, DN 150 MM, SERIE NORMAL, PARA ESGOTO PREDIAL</t>
  </si>
  <si>
    <t>LUVA SIMPLES, PVC, SOLDAVEL, DN 40 MM, SERIE NORMAL, PARA ESGOTO PREDIAL</t>
  </si>
  <si>
    <t>LUVA SIMPLES, PVC, SOLDAVEL, DN 50 MM, SERIE NORMAL, PARA ESGOTO PREDIAL</t>
  </si>
  <si>
    <t>LUVA SIMPLES, PVC, SOLDAVEL, DN 75 MM, SERIE NORMAL, PARA ESGOTO PREDIAL</t>
  </si>
  <si>
    <t>LUVA SOLDAVEL COM BUCHA DE LATAO, PVC, 20 MM X 1/2"</t>
  </si>
  <si>
    <t>LUVA SOLDAVEL COM BUCHA DE LATAO, PVC, 25 MM X 1/2"</t>
  </si>
  <si>
    <t>LUVA SOLDAVEL COM BUCHA DE LATAO, PVC, 25 MM X 3/4"</t>
  </si>
  <si>
    <t>LUVA SOLDAVEL COM BUCHA DE LATAO, PVC, 32 MM X 1"</t>
  </si>
  <si>
    <t>LUVA SOLDAVEL COM ROSCA, PVC, 20 MM X 1/2", PARA AGUA FRIA PREDIAL</t>
  </si>
  <si>
    <t>LUVA SOLDAVEL COM ROSCA, PVC, 25 MM X 1/2", PARA AGUA FRIA PREDIAL</t>
  </si>
  <si>
    <t>LUVA SOLDAVEL COM ROSCA, PVC, 25 MM X 3/4", PARA AGUA FRIA PREDIAL</t>
  </si>
  <si>
    <t>LUVA SOLDAVEL COM ROSCA, PVC, 32 MM X 1", PARA AGUA FRIA PREDIAL</t>
  </si>
  <si>
    <t>LUVA SOLDAVEL COM ROSCA, PVC, 40 MM X 1 1/4", PARA AGUA FRIA PREDIAL</t>
  </si>
  <si>
    <t>LUVA SOLDAVEL COM ROSCA, PVC, 50 MM X 1 1/2", PARA AGUA FRIA PREDIAL</t>
  </si>
  <si>
    <t>LUVA, PEAD PE 100,  DE 400 MM, PARA ELETROFUSAO</t>
  </si>
  <si>
    <t>LUVA, PEAD PE 100,  DE 63 MM, PARA ELETROFUSAO</t>
  </si>
  <si>
    <t>LUVA, PEAD PE 100, DE 125 MM, PARA ELETROFUSAO</t>
  </si>
  <si>
    <t>LUVA, PEAD PE 100, DE 20 MM, PARA ELETROFUSAO</t>
  </si>
  <si>
    <t>LUVA, PEAD PE 100, DE 200 MM, PARA ELETROFUSAO</t>
  </si>
  <si>
    <t>LUVA, PEAD PE 100, DE 32 MM, PARA ELETROFUSAO</t>
  </si>
  <si>
    <t>MACANETA ALAVANCA, RETA OU CURVA, MACICA, CROMADA, COMPRIMENTO DE 10 A 16 CM, ACABAMENTO PADRAO MEDIO - SOMENTE MACANETAS</t>
  </si>
  <si>
    <t>MACANETA ALAVANCA, RETA SIMPLES / OCA, CROMADA, COMPRIMENTO DE 10 A 16 CM, ACABAMENTO PADRAO POPULAR - SOMENTE MACANETAS</t>
  </si>
  <si>
    <t>MACANETA TIPO BOLA, CROMADA,  DIAMETRO APROXIMADO DE *2 1/2*", (SOMENTE MACANETAS)</t>
  </si>
  <si>
    <t>MACARICO DE SOLDA 201 PARA EXTENSAO GLP OU ACETILENO</t>
  </si>
  <si>
    <t>MACARIQUEIRO</t>
  </si>
  <si>
    <t>MACARIQUEIRO (MENSALISTA)</t>
  </si>
  <si>
    <t>MADEIRA ROLICA SEM TRATAMENTO, EUCALIPTO OU EQUIVALENTE DA REGIAO, H = 3 M, D = 12 A 15 CM (PARA ESCORAMENTO)</t>
  </si>
  <si>
    <t>MADEIRA ROLICA SEM TRATAMENTO, EUCALIPTO OU EQUIVALENTE DA REGIAO, H = 3 M, D = 16 A 19 CM (PARA ESCORAMENTO)</t>
  </si>
  <si>
    <t>MADEIRA ROLICA SEM TRATAMENTO, EUCALIPTO OU EQUIVALENTE DA REGIAO, H = 3 M, D = 20 A 24 CM (PARA ESCORAMENTO)</t>
  </si>
  <si>
    <t>MADEIRA ROLICA SEM TRATAMENTO, EUCALIPTO OU EQUIVALENTE DA REGIAO, H = 3 M, D = 8 A 11 CM (PARA ESCORAMENTO)</t>
  </si>
  <si>
    <t>MADEIRA ROLICA SEM TRATAMENTO, EUCALIPTO OU EQUIVALENTE DA REGIAO, H = 6 M, D = 12 A 15 CM (PARA ESCORAMENTO)</t>
  </si>
  <si>
    <t>MADEIRA ROLICA SEM TRATAMENTO, EUCALIPTO OU EQUIVALENTE DA REGIAO, H = 6 M, D = 8 A 11 CM (PARA ESCORAMENTO)</t>
  </si>
  <si>
    <t>MADEIRA ROLICA TRATADA, EUCALIPTO OU EQUIVALENTE DA REGIAO, H = 12 M, D = 20 A 24 CM (PARA POSTE)</t>
  </si>
  <si>
    <t>MADEIRA ROLICA TRATADA, EUCALIPTO OU EQUIVALENTE DA REGIAO, H = 2,2 M, D = 8 A 11 CM (PARA CERCA)</t>
  </si>
  <si>
    <t>MADEIRA ROLICA TRATADA, EUCALIPTO OU EQUIVALENTE DA REGIAO, H = 2,20 M, D = 16 A 19 CM (PARA CERCA)</t>
  </si>
  <si>
    <t>MADEIRA ROLICA TRATADA, EUCALIPTO OU EQUIVALENTE DA REGIAO, H = 3 M, D = 12 A 15 CM</t>
  </si>
  <si>
    <t>MADEIRA ROLICA TRATADA, EUCALIPTO OU EQUIVALENTE DA REGIAO, H = 3 M, D = 4 A 7 CM (PARA CAIBRO)</t>
  </si>
  <si>
    <t>MADEIRA ROLICA TRATADA, EUCALIPTO OU EQUIVALENTE DA REGIAO, H = 6 M, D = 16 A 19 CM</t>
  </si>
  <si>
    <t>MADEIRA ROLICA TRATADA, EUCALIPTO OU EQUIVALENTE DA REGIAO, H = 6,5 M, D = 25 A 29 CM</t>
  </si>
  <si>
    <t>MADEIRA ROLICA TRATADA, EUCALIPTO OU EQUIVALENTE DA REGIAO, H = 6,5 M, D = 30 A 34 CM</t>
  </si>
  <si>
    <t>MADEIRA SERRADA NAO APARELHADA DE PINUS, MISTA OU EQUIVALENTE DA REGIAO</t>
  </si>
  <si>
    <t>MANGOTE DE SEGURANCA EM RASPA DE COURO</t>
  </si>
  <si>
    <t>MANGUEIRA CRISTAL PARA NIVEL, LISA, PVC TRANSPARENTE, 3/8" X1,5 MM</t>
  </si>
  <si>
    <t>MANGUEIRA CRISTAL PARA NIVEL, LISA, PVC TRANSPARENTE, 5/16" X1 MM</t>
  </si>
  <si>
    <t>MANGUEIRA CRISTAL TRANCADA, PVC COM REFORCO, COM PRESSAO DE TRABALHO (PT) 250 LBS/POL2, DE 3/4" X *2,8* MM</t>
  </si>
  <si>
    <t>MANGUEIRA CRISTAL TRANCADA, PVC COM REFORCO, PRESSAO DE TRABALHO (PT) 250 LBS/POL2, DE 1" X *3,4* MM</t>
  </si>
  <si>
    <t>MANGUEIRA CRISTAL, LISA, PVC TRANSPARENTE, 1/2" X 2 MM</t>
  </si>
  <si>
    <t>MANGUEIRA CRISTAL, LISA, PVC TRANSPARENTE, 1/4" X1 MM</t>
  </si>
  <si>
    <t>MANGUEIRA CRISTAL, LISA, PVC TRANSPARENTE, 1/4" X1,5 MM</t>
  </si>
  <si>
    <t>MANGUEIRA CRISTAL, LISA, PVC TRANSPARENTE, 3/4" X 2 MM</t>
  </si>
  <si>
    <t>MANGUEIRA DE INCENDIO, TIPO 1, DE 1 1/2", COMPRIMENTO = 15 M, TECIDO EM FIO DE POLIESTER E TUBO INTERNO EM BORRACHA SINTETICA, COM UNIOES ENGATE RAPIDO</t>
  </si>
  <si>
    <t>MANGUEIRA DE INCENDIO, TIPO 1, DE 1 1/2", COMPRIMENTO = 20 M, TECIDO EM FIO DE POLIESTER E TUBO INTERNO EM BORRACHA SINTETICA, COM UNIOES ENGATE RAPIDO</t>
  </si>
  <si>
    <t>MANGUEIRA DE INCENDIO, TIPO 1, DE 1 1/2", COMPRIMENTO = 25 M, TECIDO EM FIO DE POLIESTER E TUBO INTERNO EM BORRACHA SINTETICA, COM UNIOES ENGATE RAPIDO</t>
  </si>
  <si>
    <t>MANGUEIRA DE INCENDIO, TIPO 1, DE 1 1/2", COMPRIMENTO = 30 M, TECIDO EM FIO DE POLIESTER E TUBO INTERNO EM BORRACHA SINTETICA, COM UNIOES ENGATE RAPIDO</t>
  </si>
  <si>
    <t>MANGUEIRA DE INCENDIO, TIPO 2, DE 1 1/2", COMPRIMENTO = 15 M, TECIDO EM FIO DE POLIESTER E TUBO INTERNO EM BORRACHA SINTETICA, COM UNIOES ENGATE RAPIDO</t>
  </si>
  <si>
    <t>MANGUEIRA DE INCENDIO, TIPO 2, DE 1 1/2", COMPRIMENTO = 20 M, TECIDO EM FIO DE POLIESTER E TUBO INTERNO EM BORRACHA SINTETICA, COM UNIOES</t>
  </si>
  <si>
    <t>MANGUEIRA DE INCENDIO, TIPO 2, DE 1 1/2", COMPRIMENTO = 25 M, TECIDO EM FIO DE POLIESTER E TUBO INTERNO EM BORRACHA SINTETICA, COM UNIOES</t>
  </si>
  <si>
    <t>MANGUEIRA DE INCENDIO, TIPO 2, DE 1 1/2", COMPRIMENTO = 30 M, TECIDO EM FIO DE POLIESTER E TUBO INTERNO EM BORRACHA SINTETICA, COM UNIOES</t>
  </si>
  <si>
    <t>MANGUEIRA DE INCENDIO, TIPO 2, DE 2 1/2", COMPRIMENTO = 15 M, TECIDO EM FIO DE POLIESTER E TUBO INTERNO EM BORRACHA SINTETICA, COM UNIOES ENGATE RAPIDO</t>
  </si>
  <si>
    <t>MANGUEIRA DE INCENDIO, TIPO 2, DE 2 1/2", COMPRIMENTO = 20 M, TECIDO EM FIO DE POLIESTER E TUBO INTERNO EM BORRACHA SINTETICA, COM UNIOES</t>
  </si>
  <si>
    <t>MANGUEIRA DE INCENDIO, TIPO 2, DE 2 1/2", COMPRIMENTO = 25 M, TECIDO EM FIO DE POLIESTER E TUBO INTERNO EM BORRACHA SINTETICA, COM UNIOES ENGATE RAPIDO</t>
  </si>
  <si>
    <t>MANGUEIRA DE INCENDIO, TIPO 2, DE 2 1/2", COMPRIMENTO = 30 M, TECIDO EM FIO DE POLIESTER E TUBO INTERNO EM BORRACHA SINTETICA, COM UNIOES ENGATE RAPIDO</t>
  </si>
  <si>
    <t>MANGUEIRA DE PVC FLEXIVEL,TIPO FLAT/ACHATADA, COR LARANJA, D = 1 1/2" (40 MM), PARA CONDUCAO DE AGUA, SERVICOS LEVES E MEDIOS</t>
  </si>
  <si>
    <t>MANGUEIRA PARA GAS - GLP, PVC, TRANCADA, DIAMETRO DE 3/8", COMPRIMENTO DE 1M (NORMATIZADA)</t>
  </si>
  <si>
    <t>MANIPULADOR TELESCOPICO, POTENCIA DE 101 HP, CAPACIDADE DE CARGA DE 3.500 KG, ALTURA MAXIMA DE ELEVACAO DE 12 M</t>
  </si>
  <si>
    <t>MANIPULADOR TELESCOPICO, POTENCIA DE 85 HP, CAPACIDADE DE CARGA DE 3.500 KG, ALTURA MAXIMA DE ELEVACAO DE 12,3 M</t>
  </si>
  <si>
    <t>MANOMETRO COM CAIXA EM ACO PINTADO, ESCALA *10* KGF/CM2 (*10* BAR), DIAMETRO NOMINAL DE *63* MM, CONEXAO DE 1/4"</t>
  </si>
  <si>
    <t>MANOMETRO COM CAIXA EM ACO PINTADO, ESCALA *10* KGF/CM2 (*10* BAR), DIAMETRO NOMINAL DE 100 MM, CONEXAO DE 1/2"</t>
  </si>
  <si>
    <t>MANTA ALUMINIZADA NAS DUAS FACES, PARA SUBCOBERTURA,  E = *2* MM</t>
  </si>
  <si>
    <t>MANTA ALUMINIZADA 1 FACE PARA SUBCOBERTURA, E = *1* MM</t>
  </si>
  <si>
    <t>MANTA ANTIRRUIDO DE POLIESTER (PET) PARA CONTRAPISO E = *8* MM</t>
  </si>
  <si>
    <t>MANTA ASFALTICA ELASTOMERICA EM POLIESTER ALUMINIZADA 3 MM, TIPO III, CLASSE B (NBR 9952)</t>
  </si>
  <si>
    <t>MANTA ASFALTICA ELASTOMERICA EM POLIESTER 3 MM, TIPO III, CLASSE B, ACABAMENTO PP (NBR 9952)</t>
  </si>
  <si>
    <t>MANTA ASFALTICA ELASTOMERICA EM POLIESTER 4 MM, TIPO III, CLASSE B, ACABAMENTO PP (NBR 9952)</t>
  </si>
  <si>
    <t>MANTA ASFALTICA ELASTOMERICA EM POLIESTER 5 MM, TIPO III, CLASSE B, ACABAMENTO PP (NBR 9952)</t>
  </si>
  <si>
    <t>MANTA ASFALTICA ELASTOMERICA TIPO GLASS 3 MM, TIPO II, CLASSE C, ACABAMENTO PP (NBR 9952)</t>
  </si>
  <si>
    <t>MANTA DE BORRACHA ANTIRRUIDO 5 MM</t>
  </si>
  <si>
    <t>MANTA DE POLIETILENO EXPANDIDO (PEBD) ANTICHAMAS, E = 8 MM</t>
  </si>
  <si>
    <t>MANTA DE POLIETILENO EXPANDIDO (PEBD), E = 5 MM</t>
  </si>
  <si>
    <t>MANTA DE POLIETILENO EXPANDIDO, COM 1 FACE METALIZADA PARA SUBCOBERTURA,  E = *5* MM</t>
  </si>
  <si>
    <t>MANTA GEOTEXTIL TECIDO DE LAMINETES DE POLIPROPILENO, RESISTENCIA A TRACAO = *25* KN/M</t>
  </si>
  <si>
    <t>MANTA LIQUIDA DE BASE ASFALTICA MODIFICADA COM A ADICAO DE ELASTOMEROS DILUIDOS EM SOLVENTE ORGANICO, APLICACAO A FRIO (MEMBRANA IMPERMEABILIZANTE ASFASTICA)</t>
  </si>
  <si>
    <t>MANTA TERMOPLASTICA, PEAD, GEOMEMBRANA LISA, E = 0,50 MM ( NBR 15352)</t>
  </si>
  <si>
    <t>MANTA TERMOPLASTICA, PEAD, GEOMEMBRANA LISA, E = 0,75 MM ( NBR 15352)</t>
  </si>
  <si>
    <t>MANTA TERMOPLASTICA, PEAD, GEOMEMBRANA LISA, E = 0,80 MM ( NBR 15352)</t>
  </si>
  <si>
    <t>MANTA TERMOPLASTICA, PEAD, GEOMEMBRANA LISA, E = 1,00 MM ( NBR 15352)</t>
  </si>
  <si>
    <t>MANTA TERMOPLASTICA, PEAD, GEOMEMBRANA LISA, E = 1,50 MM ( NBR 15352)</t>
  </si>
  <si>
    <t>MANTA TERMOPLASTICA, PEAD, GEOMEMBRANA LISA, E = 2,00 MM ( NBR 15352)</t>
  </si>
  <si>
    <t>MANTA TERMOPLASTICA, PEAD, GEOMEMBRANA LISA, E = 2,50 MM ( NBR 15352)</t>
  </si>
  <si>
    <t>MANTA TERMOPLASTICA, PEAD, GEOMEMBRANA TEXTURIZADA EM AMBAS AS FACES, E = 0,50 MM (NBR 15352)</t>
  </si>
  <si>
    <t>MANTA TERMOPLASTICA, PEAD, GEOMEMBRANA TEXTURIZADA EM AMBAS AS FACES, E = 0,75 MM (NBR 15352)</t>
  </si>
  <si>
    <t>MANTA TERMOPLASTICA, PEAD, GEOMEMBRANA TEXTURIZADA EM AMBAS AS FACES, E = 0,80 MM (NBR 15352)</t>
  </si>
  <si>
    <t>MANTA TERMOPLASTICA, PEAD, GEOMEMBRANA TEXTURIZADA EM AMBAS AS FACES, E = 1,00 MM (NBR 15352)</t>
  </si>
  <si>
    <t>MANTA TERMOPLASTICA, PEAD, GEOMEMBRANA TEXTURIZADA EM AMBAS AS FACES, E = 1,50 MM (NBR 15352)</t>
  </si>
  <si>
    <t>MANTA TERMOPLASTICA, PEAD, GEOMEMBRANA TEXTURIZADA EM AMBAS AS FACES, E = 2,00 MM (NBR 15352)</t>
  </si>
  <si>
    <t>MANTA TERMOPLASTICA, PEAD, GEOMEMBRANA TEXTURIZADA EM AMBAS AS FACES, E = 2,50 MM (NBR 15352)</t>
  </si>
  <si>
    <t>MAQUINA DEMARCADORA DE FAIXA DE TRAFEGO A FRIO, AUTOPROPELIDA, MOTOR DIESEL 38 HP</t>
  </si>
  <si>
    <t>MAQUINA EXTRUSORA DE CONCRETO PARA GUIAS E SARJETAS, COM MOTOR A DIESEL DE 14 CV</t>
  </si>
  <si>
    <t>MAQUINA MANUAL TIPO PRENSA PARA PRODUCAO DE BLOCOS E PAVIMENTOS DE CONCRETO, COM MOTOR ELETRICO TRIFASICO PARA VIBRACAO, POTENCIA TOTAL INSTALADA DE 1,5 KW</t>
  </si>
  <si>
    <t>MAQUINA PARA CORTE COM DISCO ABRASIVO DE DIAMETRO DE 18'' (450 MM), COM MOTOR ELETRICO TRIFASICO DE 10 CV</t>
  </si>
  <si>
    <t>MAQUINA TIPO PRENSA HIDRAULICA, PARA FABRICACAO DE TUBOS DE CONCRETO PARA AGUAS PLUVIAIS, DN 200 A DN 600 MM X 1000 MM DE COMPRIMENTO, COM MOTOR PRINCIPAL DE 20 CV</t>
  </si>
  <si>
    <t>MAQUINA TIPO VASO/TANQUE/JATO DE PRESSAO PORTATIL PARA JATEAMENTO, CONTROLE AUTOMATICO E REMOTO, CAMARA DE 1 SAIDA, 280 L, DIAM. *670* MM, BICO JATO CURTO VENTURI DE 5/16", MANGUEIRA DE 1" DE 10 M, COMPLETA (VALVULAS POP UP E DOSADORA, FUNDO CONICO ETC)</t>
  </si>
  <si>
    <t>MAQUINA TRANSFORMADORA MONOFASICA PARA SOLDA ELETRICA, TENSAO DE 220 V, FREQUENCIA DE 60 HZ, FAIXA DE CORRENTE ENTRE 80 A (+/- 10 A) E 250 A, POTENCIA ENTRE 14,00 KVA E 15,0 KVA, CICLO DE TRABALHO ENTRE 10% E 20% A 250 A</t>
  </si>
  <si>
    <t>MARCENEIRO</t>
  </si>
  <si>
    <t>MARCENEIRO (MENSALISTA)</t>
  </si>
  <si>
    <t>MARMORISTA / GRANITEIRO</t>
  </si>
  <si>
    <t>MARMORISTA / GRANITEIRO (MENSALISTA)</t>
  </si>
  <si>
    <t>MARTELO DE SOLDADOR/PICADOR DE SOLDA</t>
  </si>
  <si>
    <t>MARTELO DEMOLIDOR ELETRICO, COM POTENCIA DE 2.000 W, FREQUENCIA DE 1.000 IMPACTOS POR MINUTO, FORÇA DE IMPACTO ENTRE 60 E 65 J, PESO DE 30 KG</t>
  </si>
  <si>
    <t>MARTELO DEMOLIDOR PNEUMATICO MANUAL, COM REDUCAO DE VIBRACAO, PESO DE 21 KG</t>
  </si>
  <si>
    <t>MARTELO DEMOLIDOR PNEUMATICO MANUAL, COM REDUCAO DE VIBRACAO, PESO DE 31,5 KG</t>
  </si>
  <si>
    <t>MARTELO DEMOLIDOR PNEUMATICO MANUAL, PADRAO, PESO DE 32 KG</t>
  </si>
  <si>
    <t>MARTELO DEMOLIDOR PNEUMATICO MANUAL, PESO  DE 28 KG, COM SILENCIADOR</t>
  </si>
  <si>
    <t>MARTELO PERFURADOR PNEUMATICO MANUAL, DE SUPERFICIE, COM AVANCO DE COLUNA, PESO DE 22 KG</t>
  </si>
  <si>
    <t>MARTELO PERFURADOR PNEUMATICO MANUAL, HASTE 25 X 75 MM, 21 KG</t>
  </si>
  <si>
    <t>MARTELO PERFURADOR PNEUMATICO MANUAL, PESO DE 25 KG, COM SILENCIADOR</t>
  </si>
  <si>
    <t>MASCARA DE SEGURANCA PARA SOLDA COM ESCUDO DE CELERON E CARNEIRA DE PLASTICO COM REGULAGEM</t>
  </si>
  <si>
    <t>MASSA DE REJUNTE EM PO PARA DRYWALL, A BASE DE GESSO, SECAGEM RAPIDA, PARA TRATAMENTO DE JUNTAS DE CHAPA DE GESSO (COM ADICAO DE AGUA)</t>
  </si>
  <si>
    <t>MASSA DE REJUNTE PRONTA PARA TRATAMENTO DE JUNTAS DE CHAPA DE GESSO PARA DRYWALL, SEM ADICAO DE AGUA</t>
  </si>
  <si>
    <t>MASSA EPOXI BICOMPONENTE (MASSA + CATALIZADOR)</t>
  </si>
  <si>
    <t>MASSA EPOXI BICOMPONENTE PARA REPAROS</t>
  </si>
  <si>
    <t>MASSA PARA TEXTURA LISA DE BASE ACRILICA, USO INTERNO E EXTERNO</t>
  </si>
  <si>
    <t>MASSA PARA TEXTURA RUSTICA DE BASE ACRILICA, COR BRANCA, USO INTERNO E EXTERNO</t>
  </si>
  <si>
    <t>MASSA PARA VIDRO</t>
  </si>
  <si>
    <t>MASSA PLASTICA PARA MARMORE/GRANITO</t>
  </si>
  <si>
    <t>MASTRO SIMPLES GALVANIZADO DIAMETRO NOMINAL 1 1/2", COMPRIMENTO 3 M</t>
  </si>
  <si>
    <t>MASTRO SIMPLES GALVANIZADO DIAMETRO NOMINAL 2", COMPRIMENTO 3 M</t>
  </si>
  <si>
    <t>MATERIAL FILTRANTE (PEDREGULHO) 0,6 A 25,46 MM (POSTO PEDREIRA/FORNECEDOR, SEM FRETE)</t>
  </si>
  <si>
    <t>MATERIAL FILTRANTE (PEDREGULHO) 38 A 25,4 MM (POSTO PEDREIRA/FORNECEDOR, SEM FRETE)</t>
  </si>
  <si>
    <t>MECANICO DE EQUIPAMENTOS PESADOS</t>
  </si>
  <si>
    <t>MECANICO DE EQUIPAMENTOS PESADOS (MENSALISTA)</t>
  </si>
  <si>
    <t>MECANICO DE REFRIGERACAO</t>
  </si>
  <si>
    <t>MECANICO DE REFRIGERACAO (MENSALISTA)</t>
  </si>
  <si>
    <t>MEDIDOR DE NIVEL ESTATICO E DINAMICO PARA POCO, COMPRIMENTO DE 200 M</t>
  </si>
  <si>
    <t>MEIA CANA DE MADEIRA CEDRINHO OU EQUIVALENTE DA REGIAO, ACABAMENTO PARA FORRO PAULISTA, *2,5 X 2,5* CM</t>
  </si>
  <si>
    <t>MEIA CANA DE MADEIRA PINUS OU EQUIVALENTE DA REGIAO, ACABAMENTO PARA FORRO PAULISTA, *2,5 X 2,5* CM</t>
  </si>
  <si>
    <t>MEIA CANALETA CONCRETO ESTRUTURAL 14 X 19 X 19 CM, FBK 14 MPA (NBR 6136)</t>
  </si>
  <si>
    <t>MEIA CANALETA CONCRETO ESTRUTURAL 14 X 19 X 19 CM, FBK 4,5 MPA (NBR 6136)</t>
  </si>
  <si>
    <t>MEIO BLOCO CONCRETO ESTRUTURAL 14 X 19 X 14 CM, FBK 14 MPA (NBR 6136)</t>
  </si>
  <si>
    <t>MEIO BLOCO CONCRETO ESTRUTURAL 14 X 19 X 14 CM, FBK 4,5 MPA (NBR 6136)</t>
  </si>
  <si>
    <t>MEIO BLOCO CONCRETO ESTRUTURAL 14 X 19 X 19 CM, FBK 14 MPA (NBR 6136)</t>
  </si>
  <si>
    <t>MEIO BLOCO CONCRETO ESTRUTURAL 14 X 19 X 19 CM, FBK 4,5 MPA (NBR 6136)</t>
  </si>
  <si>
    <t>MEIO BLOCO CONCRETO ESTRUTURAL 14 X 19 X 34 CM, FBK 14 MPA (NBR 6136)</t>
  </si>
  <si>
    <t>MEIO BLOCO ESTRUTURAL CERAMICO 14 X 19 X 14 CM, 4,0 MPA (NBR 15270)</t>
  </si>
  <si>
    <t>MEIO BLOCO ESTRUTURAL CERAMICO 14 X 19 X 14 CM, 6,0 MPA (NBR 15270)</t>
  </si>
  <si>
    <t>MEIO BLOCO ESTRUTURAL CERAMICO 14 X 19 X 19 CM, 4,0 MPA (NBR 15270)</t>
  </si>
  <si>
    <t>MEIO BLOCO ESTRUTURAL CERAMICO 14 X 19 X 19 CM, 6,0 MPA (NBR 15270)</t>
  </si>
  <si>
    <t>MEIO BLOCO VEDACAO CONCRETO APARENTE 14 X 19 X 19 CM  (CLASSE C - NBR 6136)</t>
  </si>
  <si>
    <t>MEIO BLOCO VEDACAO CONCRETO APARENTE 19 X 19 X 19 CM (CLASSE C - NBR 6136)</t>
  </si>
  <si>
    <t>MEIO BLOCO VEDACAO CONCRETO APARENTE 9  X 19 X 19 CM (CLASSE C - NBR 6136)</t>
  </si>
  <si>
    <t>MEIO BLOCO VEDACAO CONCRETO 14 X 19 X 19 CM (CLASSE C - NBR 6136)</t>
  </si>
  <si>
    <t>MEIO BLOCO VEDACAO CONCRETO 19 X 19 X 19 CM (CLASSE C - NBR 6136)</t>
  </si>
  <si>
    <t>MEIO BLOCO VEDACAO CONCRETO 9 X 19 X 19 CM (CLASSE C - NBR 6136)</t>
  </si>
  <si>
    <t>MEIO-FIO OU GUIA DE CONCRETO, PRE-MOLDADO, COMP 1 M, *30 X 15* CM (H X L)</t>
  </si>
  <si>
    <t>MEIO-FIO OU GUIA DE CONCRETO, PRE-MOLDADO, COMP 1 M, *30 X 15/ 12* CM (H X L1/L2)</t>
  </si>
  <si>
    <t>MEIO-FIO OU GUIA DE CONCRETO, PRE-MOLDADO, COMP 80 CM, *45 X 18 /12* CM (H X L1/L2)</t>
  </si>
  <si>
    <t>MESA VIBRATORIA COM DIMENSOES DE 2,0 X 1,0 M, COM MOTOR ELETRICO DE 2 POLOS E POTENCIA DE 3 CV</t>
  </si>
  <si>
    <t>MESTRE DE OBRAS</t>
  </si>
  <si>
    <t>MESTRE DE OBRAS (MENSALISTA)</t>
  </si>
  <si>
    <t>METACAULIM DE ALTA REATIVIDADE/CAULIM CALCINADO</t>
  </si>
  <si>
    <t>MICRO-TRATOR CORTADOR DE GRAMA COM LARGURA DO CORTE DE 107 CM, COM  2 LAMINAS E DESCARTE LATERAL</t>
  </si>
  <si>
    <t>MICROESFERAS DE VIDRO PARA SINALIZACAO HORIZONTAL VIARIA, TIPO I-B (PREMIX) - NBR 16184</t>
  </si>
  <si>
    <t>MICROESFERAS DE VIDRO PARA SINALIZACAO HORIZONTAL VIARIA, TIPO II-A (DROP-ON) - NBR 16184</t>
  </si>
  <si>
    <t>MICTORIO COLETIVO ACO INOX (AISI 304), E = 0,8 MM, DE *100 X 40 X 30* CM (C X A X P)</t>
  </si>
  <si>
    <t>MICTORIO COLETIVO ACO INOX (AISI 304), E = 0,8 MM, DE *100 X 50 X 35* CM (C X A X P)</t>
  </si>
  <si>
    <t>MICTORIO INDIVIDUAL ACO INOX (AISI 304), E = 0,8 MM, DE *50  X 45  X 35* (C X A X P)</t>
  </si>
  <si>
    <t>MICTORIO SIFONADO LOUCA BRANCA SEM COMPLEMENTOS</t>
  </si>
  <si>
    <t>MICTORIO SIFONADO LOUCA COR SEM COMPLEMENTOS</t>
  </si>
  <si>
    <t>MINICARREGADEIRA SOBRE RODAS, POTENCIA LIQUIDA DE *47* HP, CAPACIDADE NOMINAL DE OPERACAO DE *646* KG</t>
  </si>
  <si>
    <t>MINICARREGADEIRA SOBRE RODAS, POTENCIA LIQUIDA DE *72* HP, CAPACIDADE NOMINAL DE OPERACAO DE *1200* KG</t>
  </si>
  <si>
    <t>MINIESCAVADEIRA SOBRE ESTEIRAS, POTENCIA LIQUIDA DE *30* HP, PESO OPERACIONAL DE *3.500* KG</t>
  </si>
  <si>
    <t>MINIESCAVADEIRA SOBRE ESTEIRAS, POTENCIA LIQUIDA DE *42* HP, PESO OPERACIONAL DE *4.500* KG</t>
  </si>
  <si>
    <t>MINIESCAVADEIRA SOBRE ESTEIRAS, POTENCIA LIQUIDA DE *42* HP, PESO OPERACIONAL DE *5.300* KG</t>
  </si>
  <si>
    <t>MINUTERIA ELETRONICA COLETIVA COM POTENCIA MAXIMA RESISTIVA PARA LAMPADAS FLUORESCENTES DE *300* W ( 110 V ) / *600* W ( 110 V )</t>
  </si>
  <si>
    <t>MISTURADOR BASE PARA CHUVEIRO/BANHEIRA, 1/2 " OU 3/4 ", SOLDAVEL OU ROSCAVEL</t>
  </si>
  <si>
    <t>MISTURADOR CROMADO DE MESA BICA BAIXA PARA LAVATORIO (REF 1875)</t>
  </si>
  <si>
    <t>MISTURADOR CROMADO DE PAREDE PARA LAVATORIO (REF 1178)</t>
  </si>
  <si>
    <t>MISTURADOR DE ARGAMASSA, EIXO HORIZONTAL, CAPACIDADE DE MISTURA 160 KG, MOTOR ELETRICO TRIFASICO 220/380 V, POTENCIA 3 CV</t>
  </si>
  <si>
    <t>MISTURADOR DE ARGAMASSA, EIXO HORIZONTAL, CAPACIDADE DE MISTURA 300 KG, MOTOR ELETRICO TRIFASICO 220/380 V, POTENCIA 5 CV</t>
  </si>
  <si>
    <t>MISTURADOR DE ARGAMASSA, EIXO HORIZONTAL, CAPACIDADE DE MISTURA 600 KG, MOTOR ELETRICO TRIFASICO 220/380 V, POTENCIA 7,5 CV</t>
  </si>
  <si>
    <t>MISTURADOR DE PAREDE CROMADO PARA COZINHA BICA MOVEL COM AREJADOR (REF 1258)</t>
  </si>
  <si>
    <t>MISTURADOR DUPLO HORIZONTAL DE ALTA TURBULENCIA, CAPACIDADE / VOLUME 2 X 500 LITROS, MOTORES ELETRICOS MINIMO 5 CV CADA,  PARA NATA CIMENTO, ARGAMASSA E OUTROS</t>
  </si>
  <si>
    <t>MISTURADOR MANUAL DE TINTAS PARA FURADEIRA, HASTE METALICA *60* CM, COM HELICE  (MEXEDOR DE TINTA)</t>
  </si>
  <si>
    <t>MISTURADOR MONOCOMANDO PARA CHUVEIRO, BASE BRUTA E ACABAMENTO CROMADO</t>
  </si>
  <si>
    <t>MOLA AEREA FECHA PORTA, PARA PORTAS COM LARGURA ATE 110 CM</t>
  </si>
  <si>
    <t>MOLA AEREA FECHA PORTA, PARA PORTAS COM LARGURA ATE 95 CM</t>
  </si>
  <si>
    <t>MOLA HIDRAULICA DE PISO P/ VIDRO TEMPERADO 10MM</t>
  </si>
  <si>
    <t>MONTADOR DE ELETROELETRONICOS</t>
  </si>
  <si>
    <t>MONTADOR DE ELETROELETRONICOS (MENSALISTA)</t>
  </si>
  <si>
    <t>MONTADOR DE ESTRUTURAS METALICAS</t>
  </si>
  <si>
    <t>MONTADOR DE ESTRUTURAS METALICAS (MENSALISTA)</t>
  </si>
  <si>
    <t>MONTADOR DE MAQUINAS</t>
  </si>
  <si>
    <t>MONTADOR DE MAQUINAS (MENSALISTA)</t>
  </si>
  <si>
    <t>MOTOBOMBA AUTOESCORVANTE MOTOR A GASOLINA, POTENCIA 6,0HP, BOCAIS 3" X 3", HM/Q = 5 MCA / 24 M3/H A 52,5 MCA / 5,0 M3/H</t>
  </si>
  <si>
    <t>MOTOBOMBA AUTOESCORVANTE MOTOR ELETRICO TRIFASICO 7,4HP BOCA DIAMETRO DE SUCCAO X RECLAQUE: 2"X2", HM/ Q = 10 M / 73,5 M3/H A 28 M / 8,2 M3 /H</t>
  </si>
  <si>
    <t>MOTOBOMBA AUTOESCORVANTE POTENCIA 5,42 HP, BOCAIS SUCCAO X RECALQUE 2" X 2", A GASOLINA, DIAMETRO DO ROTOR 122 MM HM/Q = 6 MCA / 33,0 M3/H A 28 MCA / 8,0 M3/H</t>
  </si>
  <si>
    <t>MOTOBOMBA CENTRIFUGA, MOTOR A GASOLINA, POTENCIA 5,42 HP, BOCAIS 1 1/2" X 1", DIAMETRO ROTOR 143 MM HM/Q = 6 MCA / 16,8 M3/H A 38 MCA / 6,6 M3/H</t>
  </si>
  <si>
    <t>MOTOBOMBA TRASH (PARA AGUA SUJA) AUTO ESCORVANTE, MOTOR GASOLINA DE 6,41 HP, DIAMETROS DE SUCCAO X RECALQUE: 3" X 3", HM/Q: 10/60 A 23/0</t>
  </si>
  <si>
    <t>MOTONIVELADORA POTENCIA BASICA LIQUIDA (PRIMEIRA MARCHA) 125 HP , PESO BRUTO 13843 KG, LARGURA DA LAMINA DE 3,7 M</t>
  </si>
  <si>
    <t>MOTONIVELADORA POTENCIA BASICA LIQUIDA (PRIMEIRA MARCHA) 171 HP, PESO BRUTO 14768 KG, LARGURA DA LAMINA DE 3,7 M</t>
  </si>
  <si>
    <t>MOTONIVELADORA POTENCIA BASICA LIQUIDA (PRIMEIRA MARCHA) 186 HP, PESO BRUTO 15785 KG, LARGURA DA LAMINA DE 4,3 M</t>
  </si>
  <si>
    <t>MOTOR A DIESEL PARA VIBRADOR DE IMERSAO, DE *4,7* CV</t>
  </si>
  <si>
    <t>MOTOR A GASOLINA PARA VIBRADOR DE IMERSAO, 4 TEMPOS, DE 5,5 CV</t>
  </si>
  <si>
    <t>MOTOR ELETRICO PARA VIBRADOR DE IMERSAO, DE 2 CV, MONOFASICO, 110/220 V</t>
  </si>
  <si>
    <t>MOTOR ELETRICO PARA VIBRADOR DE IMERSAO, DE 2 CV, TRIFASICO, 220/380 V</t>
  </si>
  <si>
    <t>MOTORISTA DE CAMINHAO</t>
  </si>
  <si>
    <t>MOTORISTA DE CAMINHAO (MENSALISTA)</t>
  </si>
  <si>
    <t>MOTORISTA DE CAMINHAO-BASCULANTE</t>
  </si>
  <si>
    <t>MOTORISTA DE CAMINHAO-BASCULANTE (MENSALISTA)</t>
  </si>
  <si>
    <t>MOTORISTA DE CAMINHAO-CARRETA</t>
  </si>
  <si>
    <t>MOTORISTA DE CAMINHAO-CARRETA (MENSALISTA)</t>
  </si>
  <si>
    <t>MOTORISTA DE CARRO DE PASSEIO</t>
  </si>
  <si>
    <t>MOTORISTA DE CARRO DE PASSEIO (MENSALISTA)</t>
  </si>
  <si>
    <t>MOTORISTA DE ONIBUS / MICRO-ONIBUS</t>
  </si>
  <si>
    <t>MOTORISTA DE ONIBUS / MICRO-ONIBUS (MENSALISTA)</t>
  </si>
  <si>
    <t>MOTORISTA OPERADOR DE CAMINHAO COM MUNCK</t>
  </si>
  <si>
    <t>MOTORISTA OPERADOR DE CAMINHAO COM MUNCK (MENSALISTA)</t>
  </si>
  <si>
    <t>MOTOSSERRA PORTATIL COM MOTOR A GASOLINA DE *60* CC</t>
  </si>
  <si>
    <t>MOURAO CONCRETO CURVO, SECAO "T", H = 2,80 M + CURVA COM 0,45 M, COM FUROS PARA FIOS</t>
  </si>
  <si>
    <t>MOURAO DE CONCRETO CURVO,10 X 10 CM, H= *2,60* M + CURVA DE 0,40 M</t>
  </si>
  <si>
    <t>MOURAO DE CONCRETO RETO, *10 X 10* CM, H= 2,30 M</t>
  </si>
  <si>
    <t>MOURAO DE CONCRETO RETO, TIPO ESTICADOR, *10 X 10* CM, H= 2,50 M</t>
  </si>
  <si>
    <t>MOURAO DE CONCRETO RETO, 10 X 10 CM, H= 2,00 M</t>
  </si>
  <si>
    <t>MOURAO DE CONCRETO RETO, 10 X 10 CM, H= 3,00 M</t>
  </si>
  <si>
    <t>MUDA DE ARBUSTO FLORIFERO, CLUSIA/GARDENIA/MOREIA BRANCA/ AZALEIA OU EQUIVALENTE DA REGIAO, H= *50 A 70* CM</t>
  </si>
  <si>
    <t>MUDA DE ARBUSTO FOLHAGEM, SANSAO-DO-CAMPO OU EQUIVALENTE DA REGIAO, H= *50 A 70* CM</t>
  </si>
  <si>
    <t>MUDA DE ARBUSTO, BUXINHO, H= *50* M</t>
  </si>
  <si>
    <t>MUDA DE ARBUSTO, PINGO DE OURO/ VIOLETEIRA, H = *10 A 20* CM</t>
  </si>
  <si>
    <t>MUDA DE ARVORE ORNAMENTAL, OITI/AROEIRA SALSA/ANGICO/IPE/JACARANDA OU EQUIVALENTE  DA REGIAO, H= *1* M</t>
  </si>
  <si>
    <t>MUDA DE ARVORE ORNAMENTAL, OITI/AROEIRA SALSA/ANGICO/IPE/JACARANDA OU EQUIVALENTE  DA REGIAO, H= *2* M</t>
  </si>
  <si>
    <t>MUDA DE PALMEIRA, ARECA, H= *1,50* CM</t>
  </si>
  <si>
    <t>MUDA DE RASTEIRA/FORRACAO, AMENDOIM RASTEIRO/ONZE HORAS/AZULZINHA/IMPATIENS OU EQUIVALENTE DA REGIAO</t>
  </si>
  <si>
    <t>MUFLA TERMINAL PRIMARIA UNIPOLAR USO EXTERNO PARA CABO 25/70MM2 ISOL, 3,6/6KV EM EPR - BORRACHA DE SILICONE</t>
  </si>
  <si>
    <t>MUFLA TERMINAL PRIMARIA UNIPOLAR USO INTERNO PARA CABO 25/70MM2 ISOL 6/10KV EM EPR- BORRACHA DE SILICONE</t>
  </si>
  <si>
    <t>MUFLA TERMINAL PRIMARIA UNIPOLAR USO INTERNO PARA CABO 35/120MM2 ISOLACAO 15/25KV EM EPR - BORRACHA DE SILICONE</t>
  </si>
  <si>
    <t>MUFLA TERMINAL PRIMARIA UNIPOLAR USO INTERNO PARA CABO 35/70MM2 ISOLACAO 8,7/15KV EM EPR - BORRACHA DE SILICONE</t>
  </si>
  <si>
    <t>MULTIEXERCITADOR COM SEIS FUNCOES, EM TUBO DE ACO CARBONO, PINTURA NO PROCESSO ELETROSTATICO - EQUIPAMENTO DE GINASTICA PARA ACADEMIA AO AR LIVRE / ACADEMIA DA TERCEIRA IDADE - ATI</t>
  </si>
  <si>
    <t>NIPEL PVC, ROSCAVEL, 1 1/2",  AGUA FRIA PREDIAL</t>
  </si>
  <si>
    <t>NIPEL PVC, ROSCAVEL, 1 1/4",  AGUA FRIA PREDIAL</t>
  </si>
  <si>
    <t>NIPEL PVC, ROSCAVEL, 1/2",  AGUA FRIA PREDIAL</t>
  </si>
  <si>
    <t>NIPEL PVC, ROSCAVEL, 1",  AGUA FRIA PREDIAL</t>
  </si>
  <si>
    <t>NIPEL PVC, ROSCAVEL, 2",  AGUA FRIA PREDIAL</t>
  </si>
  <si>
    <t>NIPEL PVC, ROSCAVEL, 3/4",  AGUA FRIA PREDIAL</t>
  </si>
  <si>
    <t>NIPLE DE FERRO GALVANIZADO, COM ROSCA BSP, DE 1 1/2"</t>
  </si>
  <si>
    <t>NIPLE DE FERRO GALVANIZADO, COM ROSCA BSP, DE 1 1/4"</t>
  </si>
  <si>
    <t>NIPLE DE FERRO GALVANIZADO, COM ROSCA BSP, DE 1/2"</t>
  </si>
  <si>
    <t>NIPLE DE FERRO GALVANIZADO, COM ROSCA BSP, DE 1"</t>
  </si>
  <si>
    <t>NIPLE DE FERRO GALVANIZADO, COM ROSCA BSP, DE 2 1/2"</t>
  </si>
  <si>
    <t>NIPLE DE FERRO GALVANIZADO, COM ROSCA BSP, DE 2"</t>
  </si>
  <si>
    <t>NIPLE DE FERRO GALVANIZADO, COM ROSCA BSP, DE 3/4"</t>
  </si>
  <si>
    <t>NIPLE DE FERRO GALVANIZADO, COM ROSCA BSP, DE 3"</t>
  </si>
  <si>
    <t>NIPLE DE FERRO GALVANIZADO, COM ROSCA BSP, DE 4"</t>
  </si>
  <si>
    <t>NIPLE DE FERRO GALVANIZADO, COM ROSCA BSP, DE 5"</t>
  </si>
  <si>
    <t>NIPLE DE FERRO GALVANIZADO, COM ROSCA BSP, DE 6"</t>
  </si>
  <si>
    <t>NIPLE DE REDUCAO DE FERRO GALVANIZADO, COM ROSCA BSP, DE 1 1/2" X 1 1/4"</t>
  </si>
  <si>
    <t>NIPLE DE REDUCAO DE FERRO GALVANIZADO, COM ROSCA BSP, DE 1 1/2" X 1"</t>
  </si>
  <si>
    <t>NIPLE DE REDUCAO DE FERRO GALVANIZADO, COM ROSCA BSP, DE 1 1/2" X 3/4"</t>
  </si>
  <si>
    <t>NIPLE DE REDUCAO DE FERRO GALVANIZADO, COM ROSCA BSP, DE 1 1/4" X 1/2"</t>
  </si>
  <si>
    <t>NIPLE DE REDUCAO DE FERRO GALVANIZADO, COM ROSCA BSP, DE 1 1/4" X 1"</t>
  </si>
  <si>
    <t>NIPLE DE REDUCAO DE FERRO GALVANIZADO, COM ROSCA BSP, DE 1 1/4" X 3/4"</t>
  </si>
  <si>
    <t>NIPLE DE REDUCAO DE FERRO GALVANIZADO, COM ROSCA BSP, DE 1/2" X 1/4"</t>
  </si>
  <si>
    <t>NIPLE DE REDUCAO DE FERRO GALVANIZADO, COM ROSCA BSP, DE 1" X 1/2"</t>
  </si>
  <si>
    <t>NIPLE DE REDUCAO DE FERRO GALVANIZADO, COM ROSCA BSP, DE 1" X 3/4"</t>
  </si>
  <si>
    <t>NIPLE DE REDUCAO DE FERRO GALVANIZADO, COM ROSCA BSP, DE 2 1/2" X 2"</t>
  </si>
  <si>
    <t>NIPLE DE REDUCAO DE FERRO GALVANIZADO, COM ROSCA BSP, DE 2" X 1 1/2"</t>
  </si>
  <si>
    <t>NIPLE DE REDUCAO DE FERRO GALVANIZADO, COM ROSCA BSP, DE 2" X 1 1/4"</t>
  </si>
  <si>
    <t>NIPLE DE REDUCAO DE FERRO GALVANIZADO, COM ROSCA BSP, DE 2" X 1"</t>
  </si>
  <si>
    <t>NIPLE DE REDUCAO DE FERRO GALVANIZADO, COM ROSCA BSP, DE 3/4" X 1/2"</t>
  </si>
  <si>
    <t>NIPLE DE REDUCAO DE FERRO GALVANIZADO, COM ROSCA BSP, DE 3" X 2 1/2"</t>
  </si>
  <si>
    <t>NIPLE DE REDUCAO DE FERRO GALVANIZADO, COM ROSCA BSP, DE 3" X 2"</t>
  </si>
  <si>
    <t>NIPLE SEXTAVADO EM ACO CARBONO, COM ROSCA BSP, PRESSAO 3.000 LBS, DN 1 1/2"</t>
  </si>
  <si>
    <t>NIPLE SEXTAVADO EM ACO CARBONO, COM ROSCA BSP, PRESSAO 3.000 LBS, DN 1 1/4"</t>
  </si>
  <si>
    <t>NIPLE SEXTAVADO EM ACO CARBONO, COM ROSCA BSP, PRESSAO 3.000 LBS, DN 1/2"</t>
  </si>
  <si>
    <t>NIPLE SEXTAVADO EM ACO CARBONO, COM ROSCA BSP, PRESSAO 3.000 LBS, DN 1"</t>
  </si>
  <si>
    <t>NIPLE SEXTAVADO EM ACO CARBONO, COM ROSCA BSP, PRESSAO 3.000 LBS, DN 2 1/2"</t>
  </si>
  <si>
    <t>NIPLE SEXTAVADO EM ACO CARBONO, COM ROSCA BSP, PRESSAO 3.000 LBS, DN 2"</t>
  </si>
  <si>
    <t>NIPLE SEXTAVADO EM ACO CARBONO, COM ROSCA BSP, PRESSAO 3.000 LBS, DN 3/4"</t>
  </si>
  <si>
    <t>NIVELADOR</t>
  </si>
  <si>
    <t>NIVELADOR (MENSALISTA)</t>
  </si>
  <si>
    <t>NUMERO / ALGARISMO PARA PORTA, TAMANHO *40* MM, EM ZAMAC, (MODELO DE 0 A 9), FIXACAO POR PARAFUSOS</t>
  </si>
  <si>
    <t>NUMERO / ALGARISMO PARA RESIDENCIA (FACHADA), TAMANHO *120* MM, EM ZAMAC, (MODELO DE 0 A 9), FIXACAO POR PARAFUSOS</t>
  </si>
  <si>
    <t>OCULOS DE SEGURANCA CONTRA IMPACTOS COM LENTE INCOLOR, ARMACAO NYLON, COM PROTECAO UVA E UVB</t>
  </si>
  <si>
    <t>OLEO COMBUSTIVEL BPF A GRANEL</t>
  </si>
  <si>
    <t>OLEO DE LINHACA</t>
  </si>
  <si>
    <t>OLEO DIESEL COMBUSTIVEL COMUM</t>
  </si>
  <si>
    <t>OLEO LUBRIFICANTE PARA MOTORES DE EQUIPAMENTOS PESADOS (CAMINHOES, TRATORES, RETROS E ETC)</t>
  </si>
  <si>
    <t>OLHO MAGICO / VISOR PARA PORTA DE *25 A 46* MM DE ESPESSURA, ANGULO DE VISAO APROXIMADO DE 200 GRAUS, LATAO CROMADO, COM FECHO JANELA</t>
  </si>
  <si>
    <t>OPERADOR DE BATE-ESTACAS</t>
  </si>
  <si>
    <t>OPERADOR DE BATE-ESTACAS (MENSALISTA)</t>
  </si>
  <si>
    <t>OPERADOR DE BETONEIRA (CAMINHAO)</t>
  </si>
  <si>
    <t>OPERADOR DE BETONEIRA (CAMINHAO) (MENSALISTA)</t>
  </si>
  <si>
    <t>OPERADOR DE BETONEIRA ESTACIONARIA / MISTURADOR (MENSALISTA)</t>
  </si>
  <si>
    <t>OPERADOR DE COMPRESSOR DE AR OU COMPRESSORISTA</t>
  </si>
  <si>
    <t>OPERADOR DE COMPRESSOR DE AR OU COMPRESSORISTA (MENSALISTA)</t>
  </si>
  <si>
    <t>OPERADOR DE DEMARCADORA DE FAIXAS DE TRAFEGO</t>
  </si>
  <si>
    <t>OPERADOR DE DEMARCADORA DE FAIXAS DE TRAFEGO (MENSALISTA)</t>
  </si>
  <si>
    <t>OPERADOR DE ESCAVADEIRA</t>
  </si>
  <si>
    <t>OPERADOR DE ESCAVADEIRA (MENSALISTA)</t>
  </si>
  <si>
    <t>OPERADOR DE GUINCHO OU GUINCHEIRO (MENSALISTA)</t>
  </si>
  <si>
    <t>OPERADOR DE GUINDASTE</t>
  </si>
  <si>
    <t>OPERADOR DE GUINDASTE (MENSALISTA)</t>
  </si>
  <si>
    <t>OPERADOR DE JATO ABRASIVO OU JATISTA</t>
  </si>
  <si>
    <t>OPERADOR DE JATO ABRASIVO OU JATISTA (MENSALISTA)</t>
  </si>
  <si>
    <t>OPERADOR DE MAQUINAS E TRATORES DIVERSOS (TERRAPLANAGEM)</t>
  </si>
  <si>
    <t>OPERADOR DE MAQUINAS E TRATORES DIVERSOS (TERRAPLANAGEM) (MENSALISTA)</t>
  </si>
  <si>
    <t>OPERADOR DE MARTELETE OU MARTELETEIRO</t>
  </si>
  <si>
    <t>OPERADOR DE MARTELETE OU MARTELETEIRO (MENSALISTA)</t>
  </si>
  <si>
    <t>OPERADOR DE MOTO SCRAPER</t>
  </si>
  <si>
    <t>OPERADOR DE MOTO SCRAPER (MENSALISTA)</t>
  </si>
  <si>
    <t>OPERADOR DE MOTONIVELADORA</t>
  </si>
  <si>
    <t>OPERADOR DE MOTONIVELADORA (MENSALISTA)</t>
  </si>
  <si>
    <t>OPERADOR DE PA CARREGADEIRA</t>
  </si>
  <si>
    <t>OPERADOR DE PA CARREGADEIRA (MENSALISTA)</t>
  </si>
  <si>
    <t>OPERADOR DE ROLO COMPACTADOR</t>
  </si>
  <si>
    <t>OPERADOR DE ROLO COMPACTADOR (MENSALISTA)</t>
  </si>
  <si>
    <t>OPERADOR DE TRATOR - EXCLUSIVE AGROPECUARIA</t>
  </si>
  <si>
    <t>OPERADOR DE TRATOR - EXCLUSIVE AGROPECUARIA (MENSALISTA)</t>
  </si>
  <si>
    <t>OPERADOR DE USINA DE ASFALTO, DE SOLOS OU DE CONCRETO</t>
  </si>
  <si>
    <t>OPERADOR DE USINA DE ASFALTO, DE SOLOS OU DE CONCRETO (MENSALISTA)</t>
  </si>
  <si>
    <t>OXIGENIO, RECARGA PARA CILINDRO DE CONJUNTO OXICORTE GRANDE</t>
  </si>
  <si>
    <t>PA DE LIXO PLASTICA, CABO LONGO</t>
  </si>
  <si>
    <t>PAINEL DE LA DE VIDRO SEM REVESTIMENTO PSI 20, E = 25 MM, DE 1200 X 600 MM</t>
  </si>
  <si>
    <t>PAINEL DE LA DE VIDRO SEM REVESTIMENTO PSI 20, E = 50 MM, DE 1200 X 600 MM</t>
  </si>
  <si>
    <t>PAINEL DE LA DE VIDRO SEM REVESTIMENTO PSI 40, E = 25 MM, DE 1200 X 600 MM</t>
  </si>
  <si>
    <t>PAINEL DE LA DE VIDRO SEM REVESTIMENTO PSI 40, E = 50 MM, DE 1200 X 600 MM</t>
  </si>
  <si>
    <t>PAINEL ESTRUTURAL PARA LAJE SECA REVESTIDO EM PLACA CIMENTICIA, DE 1,20 X 2,50 M, E = 23 MM</t>
  </si>
  <si>
    <t>PAINEL ESTRUTURAL PARA LAJE SECA REVESTIDO EM PLACA CIMENTICIA, DE 1,20 X 2,50 M, E = 40 MM</t>
  </si>
  <si>
    <t>PAINEL ESTRUTURAL PARA LAJE SECA REVESTIDO EM PLACA CIMENTICIA, DE 1,20 X 2,50 M, E = 55 MM</t>
  </si>
  <si>
    <t>PAPEL KRAFT BETUMADO</t>
  </si>
  <si>
    <t>PAPELEIRA DE PAREDE EM METAL CROMADO SEM TAMPA</t>
  </si>
  <si>
    <t>PAPELEIRA PLASTICA TIPO DISPENSER PARA PAPEL HIGIENICO ROLAO</t>
  </si>
  <si>
    <t>PAR DE TABELAS DE BASQUETE EM COMPENSADO NAVAL DE *1,80 X 1,20* M, COM ARO DE METAL E REDE (SEM SUPORTE DE FIXACAO)</t>
  </si>
  <si>
    <t>PARA-RAIOS DE BAIXA TENSAO, TENSAO DE OPERACAO *280* V , CORRENTE MAXIMA *20* KA</t>
  </si>
  <si>
    <t>PARA-RAIOS DE DISTRIBUICAO, TENSAO NOMINAL 15 KV, CORRENTE NOMINAL DE DESCARGA 5 KA</t>
  </si>
  <si>
    <t>PARA-RAIOS DE DISTRIBUICAO, TENSAO NOMINAL 30 KV, CORRENTE NOMINAL DE DESCARGA 10 KA</t>
  </si>
  <si>
    <t>PARA-RAIOS TIPO FRANKLIN 350 MM, EM LATAO CROMADO, DUAS DESCIDAS, PARA PROTECAO DE EDIFICACOES CONTRA DESCARGAS ATMOSFERICAS</t>
  </si>
  <si>
    <t>PARAFUSO CABECA TROMBETA E PONTA AGULHA (GN55), COMPRIMENTO 55 MM, EM ACO FOSFATIZADO, PARA FIXAR CHAPA DE GESSO EM PERFIL DRYWALL METALICO MAXIMO 0,7 MM</t>
  </si>
  <si>
    <t>PARAFUSO DE ACO TIPO CHUMBADOR PARABOLT, DIAMETRO 1/2", COMPRIMENTO 75 MM</t>
  </si>
  <si>
    <t>PARAFUSO DE ACO TIPO CHUMBADOR PARABOLT, DIAMETRO 3/8", COMPRIMENTO 75 MM</t>
  </si>
  <si>
    <t>PARAFUSO DE ACO ZINCADO COM ROSCA SOBERBA, CABECA CHATA E FENDA SIMPLES, DIAMETRO 2,5 MM, COMPRIMENTO * 9,5 * MM</t>
  </si>
  <si>
    <t>PARAFUSO DE ACO ZINCADO COM ROSCA SOBERBA, CABECA CHATA E FENDA SIMPLES, DIAMETRO 4,2 MM, COMPRIMENTO * 32 * MM</t>
  </si>
  <si>
    <t>PARAFUSO DE ACO ZINCADO COM ROSCA SOBERBA, CABECA CHATA E FENDA SIMPLES, DIAMETRO 4,8 MM, COMPRIMENTO 45 MM</t>
  </si>
  <si>
    <t>PARAFUSO DE FERRO POLIDO, SEXTAVADO, COM ROSCA INTEIRA, DIAMETRO 5/16", COMPRIMENTO 3/4", COM PORCA E ARRUELA LISA LEVE</t>
  </si>
  <si>
    <t>PARAFUSO DE FERRO POLIDO, SEXTAVADO, COM ROSCA PARCIAL, DIAMETRO 5/8", COMPRIMENTO 6", COM PORCA E ARRUELA DE PRESSAO MEDIA</t>
  </si>
  <si>
    <t>PARAFUSO DE LATAO COM ACABAMENTO CROMADO PARA FIXAR PECA SANITARIA, INCLUI PORCA CEGA, ARRUELA E BUCHA DE NYLON TAMANHO S-10</t>
  </si>
  <si>
    <t>PARAFUSO DE LATAO COM ROSCA SOBERBA, CABECA CHATA E FENDA SIMPLES, DIAMETRO 2,5 MM, COMPRIMENTO 12 MM</t>
  </si>
  <si>
    <t>PARAFUSO DE LATAO COM ROSCA SOBERBA, CABECA CHATA E FENDA SIMPLES, DIAMETRO 3,2 MM, COMPRIMENTO 16 MM</t>
  </si>
  <si>
    <t>PARAFUSO DE LATAO COM ROSCA SOBERBA, CABECA CHATA E FENDA SIMPLES, DIAMETRO 4,8 MM, COMPRIMENTO 65 MM</t>
  </si>
  <si>
    <t>PARAFUSO DRY WALL, EM ACO FOSFATIZADO, CABECA TROMBETA E PONTA AGULHA (TA), COMPRIMENTO 25 MM</t>
  </si>
  <si>
    <t>PARAFUSO DRY WALL, EM ACO FOSFATIZADO, CABECA TROMBETA E PONTA AGULHA (TA), COMPRIMENTO 35 MM</t>
  </si>
  <si>
    <t>PARAFUSO DRY WALL, EM ACO FOSFATIZADO, CABECA TROMBETA E PONTA AGULHA (TA), COMPRIMENTO 45 MM</t>
  </si>
  <si>
    <t>PARAFUSO DRY WALL, EM ACO FOSFATIZADO, CABECA TROMBETA E PONTA BROCA (TB), COMPRIMENTO 25 MM</t>
  </si>
  <si>
    <t>PARAFUSO DRY WALL, EM ACO FOSFATIZADO, CABECA TROMBETA E PONTA BROCA (TB), COMPRIMENTO 35 MM</t>
  </si>
  <si>
    <t>PARAFUSO DRY WALL, EM ACO FOSFATIZADO, CABECA TROMBETA E PONTA BROCA (TB), COMPRIMENTO 45 MM</t>
  </si>
  <si>
    <t>PARAFUSO DRY WALL, EM ACO ZINCADO, CABECA LENTILHA E PONTA AGULHA (LA), LARGURA 4,2 MM, COMPRIMENTO 13 MM</t>
  </si>
  <si>
    <t>PARAFUSO DRY WALL, EM ACO ZINCADO, CABECA LENTILHA E PONTA BROCA (LB), LARGURA 4,2 MM, COMPRIMENTO 13 MM</t>
  </si>
  <si>
    <t>PARAFUSO EM ACO GALVANIZADO, TIPO MAQUINA, SEXTAVADO, SEM PORCA, DIAMETRO 1/2", COMPRIMENTO 2"</t>
  </si>
  <si>
    <t>PARAFUSO FRANCES METRICO ZINCADO, DIAMETRO 12 MM, COMPRIMENTO 140MM, COM PORCA SEXTAVADA E ARRUELA DE PRESSAO MEDIA</t>
  </si>
  <si>
    <t>PARAFUSO FRANCES METRICO ZINCADO, DIAMETRO 12 MM, COMPRIMENTO 150 MM, COM PORCA SEXTAVADA E ARRUELA DE PRESSAO MEDIA</t>
  </si>
  <si>
    <t>PARAFUSO FRANCES M16 EM ACO GALVANIZADO, COMPRIMENTO = 150 MM, DIAMETRO = 16 MM, CABECA ABAULADA</t>
  </si>
  <si>
    <t>PARAFUSO FRANCES M16 EM ACO GALVANIZADO, COMPRIMENTO = 45 MM, DIAMETRO = 16 MM, CABECA ABAULADA</t>
  </si>
  <si>
    <t>PARAFUSO FRANCES ZINCADO, DIAMETRO 1/2'', COMPRIMENTO 2'', COM PORCA E ARRUELA</t>
  </si>
  <si>
    <t>PARAFUSO FRANCES ZINCADO, DIAMETRO 1/2", COMPRIMENTO 12", COM PORCA E ARRUELA LISA MEDIA</t>
  </si>
  <si>
    <t>PARAFUSO FRANCES ZINCADO, DIAMETRO 1/2", COMPRIMENTO 15", COM PORCA E ARRUELA LISA MEDIA</t>
  </si>
  <si>
    <t>PARAFUSO FRANCES ZINCADO, DIAMETRO 1/2", COMPRIMENTO 4", COM PORCA E ARRUELA</t>
  </si>
  <si>
    <t>PARAFUSO M16 EM ACO GALVANIZADO, COMPRIMENTO = 125 MM, DIAMETRO = 16 MM, ROSCA MAQUINA, CABECA QUADRADA</t>
  </si>
  <si>
    <t>PARAFUSO M16 EM ACO GALVANIZADO, COMPRIMENTO = 150 MM, DIAMETRO = 16 MM, ROSCA MAQUINA, CABECA QUADRADA</t>
  </si>
  <si>
    <t>PARAFUSO M16 EM ACO GALVANIZADO, COMPRIMENTO = 200 MM, DIAMETRO = 16 MM, ROSCA MAQUINA, CABECA QUADRADA</t>
  </si>
  <si>
    <t>PARAFUSO M16 EM ACO GALVANIZADO, COMPRIMENTO = 250 MM, DIAMETRO = 16 MM, ROSCA MAQUINA, CABECA QUADRADA</t>
  </si>
  <si>
    <t>PARAFUSO M16 EM ACO GALVANIZADO, COMPRIMENTO = 300 MM, DIAMETRO = 16 MM, ROSCA DUPLA</t>
  </si>
  <si>
    <t>PARAFUSO M16 EM ACO GALVANIZADO, COMPRIMENTO = 300 MM, DIAMETRO = 16 MM, ROSCA MAQUINA, CABECA QUADRADA</t>
  </si>
  <si>
    <t>PARAFUSO M16 EM ACO GALVANIZADO, COMPRIMENTO = 350 MM, DIAMETRO = 16 MM, ROSCA MAQUINA, CABECA QUADRADA</t>
  </si>
  <si>
    <t>PARAFUSO M16 EM ACO GALVANIZADO, COMPRIMENTO = 400 MM, DIAMETRO = 16 MM, ROSCA DUPLA</t>
  </si>
  <si>
    <t>PARAFUSO M16 EM ACO GALVANIZADO, COMPRIMENTO = 450 MM, DIAMETRO = 16 MM, ROSCA MAQUINA, CABECA QUADRADA</t>
  </si>
  <si>
    <t>PARAFUSO M16 EM ACO GALVANIZADO, COMPRIMENTO = 500 MM, DIAMETRO = 16 MM, ROSCA MAQUINA, COM CABECA SEXTAVADA E PORCA</t>
  </si>
  <si>
    <t>PARAFUSO NIQUELADO COM ACABAMENTO CROMADO PARA FIXAR PECA SANITARIA, INCLUI PORCA CEGA, ARRUELA E BUCHA DE NYLON TAMANHO S-10</t>
  </si>
  <si>
    <t>PARAFUSO NIQUELADO 3 1/2" COM ACABAMENTO CROMADO PARA FIXAR PECA SANITARIA, INCLUI PORCA CEGA, ARRUELA E BUCHA DE NYLON TAMANHO S-8</t>
  </si>
  <si>
    <t>PARAFUSO ROSCA SOBERBA ZINCADO CABECA CHATA FENDA SIMPLES 3,2 X 20 MM (3/4 ")</t>
  </si>
  <si>
    <t>PARAFUSO ROSCA SOBERBA ZINCADO CABECA CHATA FENDA SIMPLES 3,5 X 25 MM (1 ")</t>
  </si>
  <si>
    <t>PARAFUSO ROSCA SOBERBA ZINCADO CABECA CHATA FENDA SIMPLES 3,8 X 30 MM (1.1/4 ")</t>
  </si>
  <si>
    <t>PARAFUSO ROSCA SOBERBA ZINCADO CABECA CHATA FENDA SIMPLES 4,8 X 40 MM (1.1/2 ")</t>
  </si>
  <si>
    <t>PARAFUSO ROSCA SOBERBA ZINCADO CABECA CHATA FENDA SIMPLES 5,5 X 50 MM (2 ")</t>
  </si>
  <si>
    <t>PARAFUSO ROSCA SOBERBA ZINCADO CABECA CHATA FENDA SIMPLES 5,5 X 65 MM (2.1/2 ")</t>
  </si>
  <si>
    <t>PARAFUSO ZINCADO ROSCA SOBERBA 5/16 " X 120 MM PARA TELHA FIBROCIMENTO</t>
  </si>
  <si>
    <t>PARAFUSO ZINCADO ROSCA SOBERBA, CABECA SEXTAVADA, 5/16 " X 110 MM, PARA FIXACAO DE TELHA EM MADEIRA</t>
  </si>
  <si>
    <t>PARAFUSO ZINCADO ROSCA SOBERBA, CABECA SEXTAVADA, 5/16 " X 150 MM, PARA FIXACAO DE TELHA EM MADEIRA</t>
  </si>
  <si>
    <t>PARAFUSO ZINCADO ROSCA SOBERBA, CABECA SEXTAVADA, 5/16 " X 180 MM, PARA FIXACAO DE TELHA EM MADEIRA</t>
  </si>
  <si>
    <t>PARAFUSO ZINCADO ROSCA SOBERBA, CABECA SEXTAVADA, 5/16 " X 200 MM, PARA FIXACAO DE TELHA EM MADEIRA</t>
  </si>
  <si>
    <t>PARAFUSO ZINCADO ROSCA SOBERBA, CABECA SEXTAVADA, 5/16 " X 230 MM, PARA FIXACAO DE TELHA EM MADEIRA</t>
  </si>
  <si>
    <t>PARAFUSO ZINCADO ROSCA SOBERBA, CABECA SEXTAVADA, 5/16 " X 250 MM, PARA FIXACAO DE TELHA EM MADEIRA</t>
  </si>
  <si>
    <t>PARAFUSO ZINCADO ROSCA SOBERBA, CABECA SEXTAVADA, 5/16 " X 50 MM, PARA FIXACAO DE TELHA EM MADEIRA</t>
  </si>
  <si>
    <t>PARAFUSO ZINCADO ROSCA SOBERBA, CABECA SEXTAVADA, 5/16 " X 85 MM, PARA FIXACAO DE TELHA EM MADEIRA</t>
  </si>
  <si>
    <t>PARAFUSO ZINCADO 5/16 " X 250 MM PARA FIXACAO DE TELHA DE FIBROCIMENTO CANALETE 49, INCLUI BUCHA NYLON S-10</t>
  </si>
  <si>
    <t>PARAFUSO ZINCADO 5/16 " X 85 MM PARA FIXACAO DE TELHA DE FIBROCIMENTO CANALETE 90, INCLUI BUCHA NYLON S-10</t>
  </si>
  <si>
    <t>PARAFUSO ZINCADO, AUTOBROCANTE, FLANGEADO, 4,2 MM X 19 MM</t>
  </si>
  <si>
    <t>PARAFUSO ZINCADO, SEXTAVADO, COM ROSCA INTEIRA, DIAMETRO 1/4", COMPRIMENTO 1/2"</t>
  </si>
  <si>
    <t>PARAFUSO ZINCADO, SEXTAVADO, COM ROSCA INTEIRA, DIAMETRO 3/8", COMPRIMENTO 2"</t>
  </si>
  <si>
    <t>PARAFUSO ZINCADO, SEXTAVADO, COM ROSCA INTEIRA, DIAMETRO 5/8", COMPRIMENTO 2 1/4"</t>
  </si>
  <si>
    <t>PARAFUSO ZINCADO, SEXTAVADO, COM ROSCA INTEIRA, DIAMETRO 5/8", COMPRIMENTO 3", COM PORCA E ARRUELA DE PRESSAO MEDIA</t>
  </si>
  <si>
    <t>PARAFUSO ZINCADO, SEXTAVADO, COM ROSCA SOBERBA, DIAMETRO 3/8", COMPRIMENTO 80 MM</t>
  </si>
  <si>
    <t>PARAFUSO ZINCADO, SEXTAVADO, COM ROSCA SOBERBA, DIAMETRO 5/16", COMPRIMENTO 40 MM</t>
  </si>
  <si>
    <t>PARAFUSO ZINCADO, SEXTAVADO, COM ROSCA SOBERBA, DIAMETRO 5/16", COMPRIMENTO 80 MM</t>
  </si>
  <si>
    <t>PARAFUSO ZINCADO, SEXTAVADO, GRAU 5, ROSCA INTEIRA, DIAMETRO 1 1/2", COMPRIMENTO 4"</t>
  </si>
  <si>
    <t>PARAFUSO, ASTM A307 - GRAU A, SEXTAVADO, ZINCADO, DIAMETRO 3/8" (9,52 MM), COMPRIMENTO 1 " (25,4 MM)</t>
  </si>
  <si>
    <t>PARAFUSO, AUTO ATARRACHANTE, CABECA CHATA, FENDA SIMPLES, 1/4 (6,35 MM) X 25 MM</t>
  </si>
  <si>
    <t>PARAFUSO, COMUM, ASTM A307, SEXTAVADO, DIAMETRO 1/2" (12,7 MM), COMPRIMENTO 1" (25,4 MM)</t>
  </si>
  <si>
    <t>PARALELEPIPEDO GRANITICO OU BASALTICO, PARA PAVIMENTACAO, SEM FRETE,  *30 A 35* PECAS POR M2</t>
  </si>
  <si>
    <t>PASTA DESENGRAXANTE PARA MAOS</t>
  </si>
  <si>
    <t>PASTA LUBRIFICANTE PARA TUBOS E CONEXOES COM JUNTA ELASTICA (USO EM PVC, ACO, POLIETILENO E OUTROS) ( DE *400* G)</t>
  </si>
  <si>
    <t>PASTA LUBRIFICANTE PARA TUBOS E CONEXOES COM JUNTA ELASTICA (USO EM PVC, ACO, POLIETILENO E OUTROS) (POTE DE 3.500* G)</t>
  </si>
  <si>
    <t>PASTA PARA SOLDA DE TUBOS E CONEXOES DE COBRE (EMBALAGEM COM 250 G)</t>
  </si>
  <si>
    <t>PASTA VEDA JUNTAS/ROSCA, LATA DE *500* G, PARA INSTALACOES DE GAS E OUTROS</t>
  </si>
  <si>
    <t>PASTILHA CERAMICA/PORCELANA, REVEST INT/EXT E  PISCINA, CORES BRANCA OU FRIAS, *2,5 X 2,5* CM</t>
  </si>
  <si>
    <t>PASTILHA CERAMICA/PORCELANA, REVEST INT/EXT E  PISCINA, CORES FRIAS *5 X 5* CM</t>
  </si>
  <si>
    <t>PASTILHA CERAMICA/PORCELANA, REVEST INT/EXT E  PISCINA, CORES QUENTES *5 X 5* CM</t>
  </si>
  <si>
    <t>PASTILHA CERAMICA/PORCELANA, REVEST INT/EXT E  PISCINA, CORES QUENTES, *2,5 X 2,5* CM</t>
  </si>
  <si>
    <t>PASTILHA DE VIDRO CRISTAL, NACIONAL, REVEST INT/EXT E PISCINA, TODAS AS CORES, E MAIOR OU IGUAL A 5 MM  *2,0 X 2,0* CM</t>
  </si>
  <si>
    <t>PASTILHA DE VIDRO PIGMENTADA *2,0 X 2,0* CM, NACIONAL, PARA REVESTIMENTO INTERNO/EXTERNO E PISCINA, BRANCA OU CORES FRIAS, ESPESSURA MAIOR OU IGUAL A 5 MM</t>
  </si>
  <si>
    <t>PASTILHA DE VIDRO PIGMENTADA, NACIONAL, REVEST INT/EXT E PISCINA, CORES QUENTES, ESPESSURA MAIOR OU IGUAL A 5 MM  *2,0 X 2,0* CM</t>
  </si>
  <si>
    <t>PASTILHEIRO</t>
  </si>
  <si>
    <t>PASTILHEIRO (MENSALISTA)</t>
  </si>
  <si>
    <t>PATCH CORD, CATEGORIA 5 E, EXTENSAO DE 1,50 M</t>
  </si>
  <si>
    <t>PATCH CORD, CATEGORIA 5 E, EXTENSAO DE 2,50 M</t>
  </si>
  <si>
    <t>PATCH CORD, CATEGORIA 6, EXTENSAO DE 1,50 M</t>
  </si>
  <si>
    <t>PATCH CORD, CATEGORIA 6, EXTENSAO DE 2,50 M</t>
  </si>
  <si>
    <t>PATCH PANEL, 24 PORTAS, CATEGORIA 5E, COM RACKS DE 19" E 1 U DE ALTURA</t>
  </si>
  <si>
    <t>PATCH PANEL, 24 PORTAS, CATEGORIA 6, COM RACKS DE 19" E 1 U DE ALTURA</t>
  </si>
  <si>
    <t>PATCH PANEL, 48 PORTAS, CATEGORIA 5E, COM RACKS DE 19" E 2 U DE ALTURA</t>
  </si>
  <si>
    <t>PATCH PANEL, 48 PORTAS, CATEGORIA 6, COM RACKS DE 19" E 2 U DE ALTURA</t>
  </si>
  <si>
    <t>PECA DE MADEIRA APARELHADA *7,5 X 7,5* CM (3 X 3 ") MACARANDUBA, ANGELIM OU EQUIVALENTE DA REGIAO</t>
  </si>
  <si>
    <t>PECA DE MADEIRA NAO APARELHADA *7,5 X 7,5* CM (3 X 3 ") MACARANDUBA, ANGELIM OU EQUIVALENTE DA REGIAO</t>
  </si>
  <si>
    <t>PEDRA ARDOSIA, CINZA, *40 X 40* CM, E= *1 CM</t>
  </si>
  <si>
    <t>PEDRA ARDOSIA, CINZA, 20  X  40 CM,  E=  *1 CM</t>
  </si>
  <si>
    <t>PEDRA ARDOSIA, CINZA, 30  X  30,  E= *1 CM</t>
  </si>
  <si>
    <t>PEDRA BRITADA GRADUADA, CLASSIFICADA (POSTO PEDREIRA/FORNECEDOR, SEM FRETE)</t>
  </si>
  <si>
    <t>PEDRA BRITADA N. 0, OU PEDRISCO (4,8 A 9,5 MM) POSTO PEDREIRA/FORNECEDOR, SEM FRETE</t>
  </si>
  <si>
    <t>PEDRA BRITADA N. 1 (9,5 a 19 MM) POSTO PEDREIRA/FORNECEDOR, SEM FRETE</t>
  </si>
  <si>
    <t>PEDRA BRITADA N. 2 (19 A 38 MM) POSTO PEDREIRA/FORNECEDOR, SEM FRETE</t>
  </si>
  <si>
    <t>PEDRA BRITADA N. 3 (38 A 50 MM) POSTO PEDREIRA/FORNECEDOR, SEM FRETE</t>
  </si>
  <si>
    <t>PEDRA BRITADA N. 4 (50 A 76 MM) POSTO PEDREIRA/FORNECEDOR, SEM FRETE</t>
  </si>
  <si>
    <t>PEDRA BRITADA N. 5 (76 A 100 MM) POSTO PEDREIRA/FORNECEDOR, SEM FRETE</t>
  </si>
  <si>
    <t>PEDRA BRITADA OU BICA CORRIDA, NAO CLASSIFICADA (POSTO PEDREIRA/FORNECEDOR, SEM FRETE)</t>
  </si>
  <si>
    <t>PEDRA DE MAO OU PEDRA RACHAO PARA ARRIMO/FUNDACAO (POSTO PEDREIRA/FORNECEDOR, SEM FRETE)</t>
  </si>
  <si>
    <t>PEDRA GRANITICA OU BASALTICA IRREGULAR, FAIXA GRANULOMETRICA 100 A 150 MM PARA PAVIMENTACAO OU CALCAMENTO POLIEDRICO, POSTO PEDREIRA / FORNECEDOR (SEM FRETE)</t>
  </si>
  <si>
    <t>PEDRA GRANITICA OU BASALTO, CACO, RETALHO, CAVACO, TIPO MIRACEMA, MADEIRA, PADUANA, RACHINHA, SANTA ISABEL OU OUTRAS SIMILARES, E=  *1,0 A *2,0 CM</t>
  </si>
  <si>
    <t>PEDRA GRANITICA, SERRADA, TIPO MIRACEMA, MADEIRA, PADUANA, RACHINHA, SANTA ISABEL OU OUTRAS SIMILARES, *11,5 X  *23 CM, E=  *1,0 A *2,0 CM</t>
  </si>
  <si>
    <t>PEDRA PORTUGUESA  OU PETIT PAVE, BRANCA OU PRETA</t>
  </si>
  <si>
    <t>PEDRA QUARTZITO OU CALCARIO LAMINADO, CACO, TIPO CARIRI, ITACOLOMI, LAGOA SANTA, LUMINARIA, PIRENOPOLIS, SAO TOME OU OUTRAS SIMILARES DA REGIAO, E=  *1,5 A *2,5 CM</t>
  </si>
  <si>
    <t>PEDRA QUARTZITO OU CALCARIO LAMINADO, SERRADA, TIPO CARIRI, ITACOLOMI, LAGOA SANTA, LUMINARIA, PIRENOPOLIS, SAO TOME OU OUTRAS SIMILARES DA REGIAO, *20 X *40 CM, E=  *1,5 A *2,5 CM</t>
  </si>
  <si>
    <t>PEDREGULHO OU PICARRA DE JAZIDA, AO NATURAL, PARA BASE DE PAVIMENTACAO (RETIRADO NA JAZIDA, SEM TRANSPORTE)</t>
  </si>
  <si>
    <t>PEDREIRO</t>
  </si>
  <si>
    <t>PEDREIRO (MENSALISTA)</t>
  </si>
  <si>
    <t>PEITORIL EM MARMORE, POLIDO, BRANCO COMUM, L= *15* CM, E=  *2,0* CM, COM PINGADEIRA</t>
  </si>
  <si>
    <t>PEITORIL EM MARMORE, POLIDO, BRANCO COMUM, L= *15* CM, E=  *3* CM, CORTE RETO</t>
  </si>
  <si>
    <t>PEITORIL PRE-MOLDADO EM GRANILITE, MARMORITE OU GRANITINA, L = *15* CM</t>
  </si>
  <si>
    <t>PEITORIL/ SOLEIRA EM MARMORE, POLIDO, BRANCO COMUM, L= *25* CM, E=  *3* CM, CORTE RETO</t>
  </si>
  <si>
    <t>PELICULA REFLETIVA, GT 7 ANOS PARA SINALIZACAO VERTICAL</t>
  </si>
  <si>
    <t>PENDURAL OU PRESILHA REGULADORA, EM ACO GALVANIZADO, COM CORPO, MOLA E REBITE, PARA PERFIL TIPO CANALETA DE ESTRUTURA EM FORROS DRYWALL</t>
  </si>
  <si>
    <t>PENDURAL OU REGULADOR, COM MOLA, EM ACO GALVANIZADO, PARA PERFIL TIPO T CLICADO DE FORROS REMOVIVEL</t>
  </si>
  <si>
    <t>PENEIRA ROTATIVA COM MOTOR ELETRICO TRIFASICO DE 2 CV, CILINDRO DE 1 M X 0,60 M, COM FUROS DE 3,17 MM</t>
  </si>
  <si>
    <t>PERFIL "U" DE ACO LAMINADO, "U" 102 X 9,3</t>
  </si>
  <si>
    <t>PERFIL "U" DE ACO LAMINADO, "U" 152 X 15,6</t>
  </si>
  <si>
    <t>PERFIL "U" SIMPLES DE ACO GALVANIZADO DOBRADO 75 X *40* MM, E = 2,65 MM</t>
  </si>
  <si>
    <t>PERFIL CANALETA, FORMATO C, EM ACO ZINCADO, PARA ESTRUTURA FORRO DRYWALL, E = 0,5 MM, *46 X 18* (L X H), COMPRIMENTO 3 M</t>
  </si>
  <si>
    <t>PERFIL CANTONEIRA L, LISA, EM ACO, 25 X 30 MM, E = 0,5 MM, PARA ESTRUTURA DRYWALL</t>
  </si>
  <si>
    <t>PERFIL CANTONEIRA L, PERFURADA, EM ACO, 23 X 23 MM, E = 0,5 MM, PARA ESTRUTURA DRYWALL</t>
  </si>
  <si>
    <t>PERFIL CARTOLA DE ACO GALVANIZADO, *20 X 30 X 10* MM, E =  0,8 MM</t>
  </si>
  <si>
    <t>PERFIL DE ALUMINIO ANODIZADO</t>
  </si>
  <si>
    <t>PERFIL DE BORRACHA EPDM MACICO *12 X 15* MM PARA ESQUADRIAS</t>
  </si>
  <si>
    <t>PERFIL ELASTOMERICO PRE-FORMADO EM EPMD, PARA JUNTA DE DILATACAO DE PISOS COM POUCA SOLICITACAO, 15 MM DE LARGURA, MOVIMENTACAO DE *11 A 19* MM</t>
  </si>
  <si>
    <t>PERFIL ELASTOMERICO PRE-FORMADO EM EPMD, PARA JUNTA DE DILATACAO DE USO GERAL EM MEDIAS SOLICITACOES, 8 MM DE LARGURA, MOVIMENTACAO DE *5 A 11* MM</t>
  </si>
  <si>
    <t>PERFIL GUIA, FORMATO U, EM ACO ZINCADO, PARA ESTRUTURA PAREDE DRYWALL, E = 0,5 MM, 48  X 3000 MM (L X C)</t>
  </si>
  <si>
    <t>PERFIL GUIA, FORMATO U, EM ACO ZINCADO, PARA ESTRUTURA PAREDE DRYWALL, E = 0,5 MM, 70 X 3000 MM (L X C)</t>
  </si>
  <si>
    <t>PERFIL GUIA, FORMATO U, EM ACO ZINCADO, PARA ESTRUTURA PAREDE DRYWALL, E = 0,5 MM, 90 X 3000 MM (L X C)</t>
  </si>
  <si>
    <t>PERFIL LONGARINA (PRINCIPAL), T CLICADO, EM ACO, BRANCO, PARA FORRO REMOVIVEL, 24 X 3750 MM (L X C)</t>
  </si>
  <si>
    <t>PERFIL MONTANTE, FORMATO C, EM ACO ZINCADO, PARA ESTRUTURA PAREDE DRYWALL, E = 0,5 MM, 48 X 3000 MM (L X C)</t>
  </si>
  <si>
    <t>PERFIL MONTANTE, FORMATO C, EM ACO ZINCADO, PARA ESTRUTURA PAREDE DRYWALL, E = 0,5 MM, 70 X 3000 MM (L X C)</t>
  </si>
  <si>
    <t>PERFIL MONTANTE, FORMATO C, EM ACO ZINCADO, PARA ESTRUTURA PAREDE DRYWALL, E = 0,5 MM, 90 X 3000 MM (L X C)</t>
  </si>
  <si>
    <t>PERFIL RODAPE DE IMPERMEABILIZACAO, FORMATO L, EM ACO ZINCADO, PARA ESTRUTURA DRYWALL, E = 0,5 MM, 220 X 3000 MM (H X C)</t>
  </si>
  <si>
    <t>PERFIL TABICA ABERTA, PERFURADA, FORMATO Z, EM ACO GALVANIZADO NATURAL, LARGURA APROXIMADA 40 MM, PARA ESTRUTURA FORRO DRYWALL</t>
  </si>
  <si>
    <t>PERFIL TABICA FECHADA, LISA, FORMATO Z, EM ACO GALVANIZADO NATURAL, LARGURA TOTAL NA HORIZONTAL *40* MM, PARA ESTRUTURA FORRO DRYWALL</t>
  </si>
  <si>
    <t>PERFIL TIPO CANTONEIRA EM L, EM ACO GALVANIZADO, BRANCO, PARA FORRO REMOVIVEL, *23* X 3000 MM (L X C)</t>
  </si>
  <si>
    <t>PERFIL TRAVESSA (SECUNDARIO), T CLICADO, EM ACO GALVANIZADO , BRANCO, PARA FORRO REMOVIVEL, 24 X 1250 MM (L X C)</t>
  </si>
  <si>
    <t>PERFIL TRAVESSA (SECUNDARIO), T CLICADO, EM ACO GALVANIZADO, BRANCO, PARA FORRO REMOVIVEL, 24 X 625 MM (L X C)</t>
  </si>
  <si>
    <t>PERFIL U / CANALETA DE ALUMINIO, DE ABAS IGUAIS, 1/2" (1,27 X 1,27 CM), PARA PORTA OU JANELA DE CORRER</t>
  </si>
  <si>
    <t>PERFIL UDC ("U" DOBRADO DE CHAPA) SIMPLES DE ACO LAMINADO, GALVANIZADO, ASTM A36, 127 X 50 MM, E= 3 MM</t>
  </si>
  <si>
    <t>PERFILADO PERFURADO DUPLO 38 X 76 MM, CHAPA 22</t>
  </si>
  <si>
    <t>PERFILADO PERFURADO SIMPLES 38 X 38 MM, CHAPA 22</t>
  </si>
  <si>
    <t>PERFILADO PERFURADO 19 X 38 MM, CHAPA 22</t>
  </si>
  <si>
    <t>PERFURATRIZ COM TORRE METALICA PARA EXECUCAO DE ESTACA HELICE CONTINUA, PROFUNDIDADE MAXIMA DE 30 M, DIAMETRO MAXIMO DE 800 MM, POTENCIA INSTALADA DE 268 HP, MESA ROTATIVA COM TORQUE MAXIMO DE 170 KNM</t>
  </si>
  <si>
    <t>PERFURATRIZ COM TORRE METALICA PARA EXECUCAO DE ESTACA HELICE CONTINUA, PROFUNDIDADE MAXIMA DE 32 M, DIAMETRO MAXIMO DE 1000 MM, POTENCIA INSTALADA DE 350 HP, MESA ROTATIVA COM TORQUE MAXIMO DE 263 KNM</t>
  </si>
  <si>
    <t>PERFURATRIZ HIDRAULICA COM TRADO CURTO ACOPLADO, PROFUNDIDADE MAXIMA DE 20 M, DIAMETRO MAXIMO DE 1500 MM, POTENCIA INSTALADA DE 137 HP, MESA ROTATIVA COM TORQUE MAXIMO DE 30 KNM (INCLUI MONTAGEM, NAO INCLUI CAMINHAO)</t>
  </si>
  <si>
    <t>PERFURATRIZ MANUAL, TORQUE MAXIMO 55 KGF.M, POTENCIA 5 CV, COM DIAMETRO MAXIMO 8 1/2" (INCLUI SUPORTE/CHASSI TIPO MESA)</t>
  </si>
  <si>
    <t>PERFURATRIZ MANUAL, TORQUE MAXIMO 83 N.M, POTENCIA 5 CV, COM DIAMETRO MAXIMO 4" (NAO INCLUI SUPORTE / CHASSI)</t>
  </si>
  <si>
    <t>PERFURATRIZ MANUAL, TORQUE MAXIMO 83 N.M, POTENCIA 5 CV, COM DIAMETRO MAXIMO 4", PARA SOLO GRAMPEADO (INCLUI SUPORTE OU CHASSI TIPO MESA)</t>
  </si>
  <si>
    <t>PERFURATRIZ PNEUMATICA MANUAL DE PESO MEDIO, 18KG, COMPRIMENTO DE CURSO DE 6 M, DIAMETRO DO PISTAO DE 5,5 CM</t>
  </si>
  <si>
    <t>PERFURATRIZ ROTATIVA SOBRE ESTEIRA, TORQUE MAXIMO 2500 KGM, POTENCIA 110 HP, MOTOR DIESEL  (COLETADO CAIXA)</t>
  </si>
  <si>
    <t>PERFURATRIZ SOBRE ESTEIRA, TORQUE MAXIMO DE 600 KGF, POTENCIA ENTRE 50 E 60 HP, DIAMETRO MAXIMO DE 10"</t>
  </si>
  <si>
    <t>PERFURATRIZ SOBRE ESTEIRA, TORQUE MAXIMO 600 KGF, PESO MEDIO 1000 KG, POTENCIA 20 HP, DIAMETRO MAXIMO 10"</t>
  </si>
  <si>
    <t>PICAPE CABINE SIMPLES COM MOTOR 1.6 FLEX, CAMBIO MANUAL, POTENCIA 101/104 CV, 2 PORTAS</t>
  </si>
  <si>
    <t>PIGMENTO EM PO PARA ARGAMASSAS, CIMENTOS E OUTROS</t>
  </si>
  <si>
    <t>PILAR DE MADEIRA NAO APARELHADA *10 X 10* CM, MACARANDUBA, ANGELIM OU EQUIVALENTE DA REGIAO</t>
  </si>
  <si>
    <t>PILAR DE MADEIRA NAO APARELHADA *15 X 15* CM, MACARANDUBA, ANGELIM OU EQUIVALENTE DA REGIAO</t>
  </si>
  <si>
    <t>PILAR DE MADEIRA NAO APARELHADA *20 X 20* CM, MACARANDUBA, ANGELIM OU EQUIVALENTE DA REGIAO</t>
  </si>
  <si>
    <t>PINCEL CHATO (TRINCHA) CERDAS GRIS 1.1/2 " (38 MM)</t>
  </si>
  <si>
    <t>PINGADEIRA PLASTICA PARA TELHA DE FIBROCIMENTO CANALETE 49/KALHETA OU CANALETE 90/KALHETAO</t>
  </si>
  <si>
    <t>PINO DE ACO COM ARRUELA CONICA, DIAMETRO ARRUELA = *23* MM E COMP HASTE = *27* MM (ACAO INDIRETA)</t>
  </si>
  <si>
    <t>PINO DE ACO COM FURO, HASTE = 27 MM (ACAO DIRETA)</t>
  </si>
  <si>
    <t>PINO DE ACO COM ROSCA 1/4 ", COMPRIMENTO DA HASTE = 30 MM E ROSCA = 20 MM (ACAO DIRETA)</t>
  </si>
  <si>
    <t>PINO DE ACO LISO 1/4 ", HASTE = *36,5* MM (ACAO DIRETA)</t>
  </si>
  <si>
    <t>PINO DE ACO LISO 1/4 ", HASTE = *53* MM (ACAO DIRETA)</t>
  </si>
  <si>
    <t>PINO ROSCA EXTERNA, EM ACO GALVANIZADO, PARA ISOLADOR DE 15KV, DIAMETRO 25 MM, COMPRIMENTO *290* MM</t>
  </si>
  <si>
    <t>PINO ROSCA EXTERNA, EM ACO GALVANIZADO, PARA ISOLADOR DE 25KV, DIAMETRO 35MM, COMPRIMENTO *320* MM</t>
  </si>
  <si>
    <t>PINTOR</t>
  </si>
  <si>
    <t>PINTOR (MENSALISTA)</t>
  </si>
  <si>
    <t>PINTOR DE LETREIROS</t>
  </si>
  <si>
    <t>PINTOR DE LETREIROS (MENSALISTA)</t>
  </si>
  <si>
    <t>PINTOR PARA TINTA EPOXI</t>
  </si>
  <si>
    <t>PINTOR PARA TINTA EPOXI (MENSALISTA)</t>
  </si>
  <si>
    <t>PISO DE BORRACHA CANELADO EM PLACAS 50 X 50 CM, E = *3,5* MM, PARA COLA</t>
  </si>
  <si>
    <t>PISO DE BORRACHA ESPORTIVO EM PLACAS 50 X 50 CM, E = 15 MM, PARA ARGAMASSA, PRETO</t>
  </si>
  <si>
    <t>PISO DE BORRACHA FRISADO OU PASTILHADO, PRETO, EM PLACAS 50 X 50 CM, E = 7 MM, PARA ARGAMASSA</t>
  </si>
  <si>
    <t>PISO DE BORRACHA PASTILHADO EM PLACAS 50 X 50 CM, E = *3,5* MM, PARA COLA, PRETO</t>
  </si>
  <si>
    <t>PISO DE BORRACHA PASTILHADO EM PLACAS 50 X 50 CM, E = 15 MM, PARA ARGAMASSA, PRETO</t>
  </si>
  <si>
    <t>PISO ELEVADO COM 2 PLACAS DE ACO COM ENCHIMENTO DE CONCRETO CELULAR, INCLUSO BASE/HASTE/CRUZETAS, 60 X 60 CM, H = *28* CM, RESISTENCIA CARGA CONCENTRADA 496 KG (COM COLOCACAO)</t>
  </si>
  <si>
    <t>PISO EM CERAMICA ESMALTADA EXTRA, PEI MAIOR OU IGUAL A 4, FORMATO MAIOR QUE 2025 CM2</t>
  </si>
  <si>
    <t>PISO EM CERAMICA ESMALTADA EXTRA, PEI MAIOR OU IGUAL A 4, FORMATO MENOR OU IGUAL A 2025 CM2</t>
  </si>
  <si>
    <t>PISO EM CERAMICA ESMALTADA, COMERCIAL (PADRAO POPULAR), PEI MAIOR OU IGUAL A 3, FORMATO MENOR OU IGUAL A  2025 CM2</t>
  </si>
  <si>
    <t>PISO EM GRANILITE, MARMORITE OU GRANITINA, AGREGADO COR PRETO, CINZA, PALHA OU BRANCO, E=  *8* MM (INCLUSO EXECUCAO)</t>
  </si>
  <si>
    <t>PISO EM GRANITO, POLIDO, TIPO AMENDOA/ AMARELO CAPRI/ AMARELO DOURADO CARIOCA OU OUTROS EQUIVALENTES DA REGIAO, FORMATO MENOR OU IGUAL A 3025 CM2, E=  *2* CM</t>
  </si>
  <si>
    <t>PISO EM GRANITO, POLIDO, TIPO ANDORINHA/ QUARTZ/ CASTELO/ CORUMBA OU OUTROS EQUIVALENTES DA REGIAO, FORMATO MENOR OU IGUAL A 3025 CM2, E=  *2* CM</t>
  </si>
  <si>
    <t>PISO EM GRANITO, POLIDO, TIPO MARFIM, DALLAS, CARAVELAS OU OUTROS EQUIVALENTES DA REGIAO, FORMATO MENOR OU IGUAL A 3025 CM2, E=  *2* CM</t>
  </si>
  <si>
    <t>PISO EM GRANITO, POLIDO, TIPO PRETO SAO GABRIEL/ TIJUCA OU OUTROS EQUIVALENTES DA REGIAO, FORMATO MENOR OU IGUAL A 3025 CM2, E=  *2* CM</t>
  </si>
  <si>
    <t>PISO EM PORCELANATO RETIFICADO EXTRA, FORMATO MENOR OU IGUAL A 2025 CM2</t>
  </si>
  <si>
    <t>PISO EM REGUA VINILICA SEMIFLEXIVEL, ENCAIXE CLICADO, E = 4 MM (SEM COLOCACAO)</t>
  </si>
  <si>
    <t>PISO EPOXI AUTONIVELANTE, ESPESSURA *4* MM (INCLUSO EXECUCAO)</t>
  </si>
  <si>
    <t>PISO EPOXI MULTILAYER, ESPESSURA *2* MM (INCLUSO EXECUCAO)</t>
  </si>
  <si>
    <t>PISO FULGET (GRANITO LAVADO) EM PLACAS DE *40 X 40* CM (SEM COLOCACAO)</t>
  </si>
  <si>
    <t>PISO FULGET (GRANITO LAVADO) EM PLACAS DE *75 X 75* CM (SEM COLOCACAO)</t>
  </si>
  <si>
    <t>PISO FULGET (GRANITO LAVADO) MOLDADO IN LOCO (INCLUSO EXECUCAO)</t>
  </si>
  <si>
    <t>PISO INDUSTRIAL EM CONCRETO ARMADO DE ACABAMENTO POLIDO, ESPESSURA 12 CM (CIMENTO QUEIMADO) (INCLUSO EXECUCAO)</t>
  </si>
  <si>
    <t>PISO KORODUR (INCLUSO EXECUCAO)</t>
  </si>
  <si>
    <t>PISO PODOTATIL DE CONCRETO - DIRECIONAL E ALERTA, *40 X 40 X 2,5* CM</t>
  </si>
  <si>
    <t>PISO PORCELANATO, BORDA RETA, EXTRA, FORMATO MAIOR QUE 2025 CM2</t>
  </si>
  <si>
    <t>PISO TATIL ALERTA OU DIRECIONAL, DE BORRACHA, COLORIDO, 25 X 25 CM, E = 5 MM, PARA COLA</t>
  </si>
  <si>
    <t>PISO TATIL DE ALERTA OU DIRECIONAL DE BORRACHA, PRETO, 25 X 25 CM, E = 5 MM, PARA COLA</t>
  </si>
  <si>
    <t>PISO TATIL DE ALERTA OU DIRECIONAL, DE BORRACHA, COLORIDO, 25 X 25 CM, E = 12 MM, PARA ARGAMASSA</t>
  </si>
  <si>
    <t>PISO TATIL DE ALERTA OU DIRECIONAL, DE BORRACHA, PRETO, 25 X 25 CM, E = 12 MM, PARA ARGAMASSA</t>
  </si>
  <si>
    <t>PISO URETANO, VERSAO REVESTIMENTO AUTONIVELANTE, ESPESSURA VARIÁVEL DE 3 A 4 MM (INCLUSO EXECUCAO)</t>
  </si>
  <si>
    <t>PISO/ REVESTIMENTO EM GRANITO, POLIDO, TIPO ANDORINHA/ QUARTZ/ CASTELO/ CORUMBA OU OUTROS EQUIVALENTES DA REGIAO, FORMATO MAIOR OU IGUAL A 3025 CM2, E = *2* CM</t>
  </si>
  <si>
    <t>PISO/ REVESTIMENTO EM MARMORE, POLIDO, BRANCO COMUM, FORMATO MAIOR OU IGUAL A 3025 CM2, E = *2* CM</t>
  </si>
  <si>
    <t>PISO/ REVESTIMENTO EM MARMORE, POLIDO, BRANCO COMUM, FORMATO MENOR OU IGUAL A 3025 CM2, E = *2* CM</t>
  </si>
  <si>
    <t>PLACA / CHAPA DE GESSO ACARTONADO, ACABAMENTO VINILICO LISO EM UMA DAS FACES, COR BRANCA, BORDA QUADRADA, E = 9,5 MM, 625 X 1250 MM (L X C), PARA FORRO REMOVIVEL</t>
  </si>
  <si>
    <t>PLACA / CHAPA DE GESSO ACARTONADO, ACABAMENTO VINILICO LISO EM UMA DAS FACES, COR BRANCA, BORDA QUADRADA, E = 9,5 MM, 625 X 625 MM (L X C), PARA FORRO REMOVIVEL</t>
  </si>
  <si>
    <t>PLACA CIMENTICIA LISA E = 10 MM, DE 1,20 X 3,00 M (SEM AMIANTO)</t>
  </si>
  <si>
    <t>PLACA CIMENTICIA LISA E = 6 MM, DE 1,20 X 3,00 M (SEM AMIANTO)</t>
  </si>
  <si>
    <t>PLACA DE ACO ESMALTADA PARA  IDENTIFICACAO DE RUA, *45 CM X 20* CM</t>
  </si>
  <si>
    <t>PLACA DE ACRILICO TRANSPARENTE ADESIVADA PARA SINALIZACAO DE PORTAS, BORDA POLIDA, DE *25 X 8*, E = 6 MM (NAO INCLUI ACESSORIOS PARA FIXACAO)</t>
  </si>
  <si>
    <t>PLACA DE FIBRA MINERAL PARA FORRO, DE 1250 X 625 MM, E = 15 MM, BORDA RETA, COM PINTURA ANTIMOFO (NAO INCLUI PERFIS)</t>
  </si>
  <si>
    <t>PLACA DE FIBRA MINERAL PARA FORRO, DE 625 X 625 MM, E = 15 MM, BORDA REBAIXADA PARA PERFIL 24 MM, COM PINTURA ANTIMOFO (NAO INCLUI PERFIS)</t>
  </si>
  <si>
    <t>PLACA DE FIBRA MINERAL PARA FORRO, DE 625 X 625 MM, E = 15 MM, BORDA RETA, COM PINTURA ANTIMOFO (NAO INCLUI PERFIS)</t>
  </si>
  <si>
    <t>PLACA DE GESSO PARA FORRO, DE  *60 X 60* CM E ESPESSURA DE 12 MM (30 MM NAS BORDAS) SEM COLOCACAO</t>
  </si>
  <si>
    <t>PLACA DE INAUGURACAO EM BRONZE *35X 50*CM</t>
  </si>
  <si>
    <t>PLACA DE INAUGURACAO METALICA, *40* CM X *60* CM</t>
  </si>
  <si>
    <t>PLACA DE OBRA (PARA CONSTRUCAO CIVIL) EM CHAPA GALVANIZADA *N. 22*, ADESIVADA, DE *2,0 X 1,125* M</t>
  </si>
  <si>
    <t>PLACA DE SINALIZACAO DE SEGURANCA CONTRA INCENDIO - ALERTA, TRIANGULAR, BASE DE *30* CM, EM PVC *2* MM ANTI-CHAMAS (SIMBOLOS, CORES E PICTOGRAMAS CONFORME NBR 13434)</t>
  </si>
  <si>
    <t>PLACA DE SINALIZACAO DE SEGURANCA CONTRA INCENDIO, FOTOLUMINESCENTE, QUADRADA, *14 X 14* CM, EM PVC *2* MM ANTI-CHAMAS (SIMBOLOS, CORES E PICTOGRAMAS CONFORME NBR 13434)</t>
  </si>
  <si>
    <t>PLACA DE SINALIZACAO DE SEGURANCA CONTRA INCENDIO, FOTOLUMINESCENTE, QUADRADA, *20 X 20* CM, EM PVC *2* MM ANTI-CHAMAS (SIMBOLOS, CORES E PICTOGRAMAS CONFORME NBR 13434)</t>
  </si>
  <si>
    <t>PLACA DE SINALIZACAO DE SEGURANCA CONTRA INCENDIO, FOTOLUMINESCENTE, RETANGULAR, *12 X 40* CM, EM PVC *2* MM ANTI-CHAMAS (SIMBOLOS, CORES E PICTOGRAMAS CONFORME NBR 13434)</t>
  </si>
  <si>
    <t>PLACA DE SINALIZACAO DE SEGURANCA CONTRA INCENDIO, FOTOLUMINESCENTE, RETANGULAR, *13 X 26* CM, EM PVC *2* MM ANTI-CHAMAS (SIMBOLOS, CORES E PICTOGRAMAS CONFORME NBR 13434)</t>
  </si>
  <si>
    <t>PLACA DE SINALIZACAO DE SEGURANCA CONTRA INCENDIO, FOTOLUMINESCENTE, RETANGULAR, *20 X 40* CM, EM PVC *2* MM ANTI-CHAMAS (SIMBOLOS, CORES E PICTOGRAMAS CONFORME NBR 13434)</t>
  </si>
  <si>
    <t>PLACA DE SINALIZACAO EM CHAPA DE ACO NUM 16 COM PINTURA REFLETIVA</t>
  </si>
  <si>
    <t>PLACA DE SINALIZACAO EM CHAPA DE ALUMINIO COM PINTURA REFLETIVA, E = 2 MM</t>
  </si>
  <si>
    <t>PLACA DE VENTILACAO PARA TELHA DE FIBROCIMENTO CANALETE 49 KALHETA</t>
  </si>
  <si>
    <t>PLACA DE VENTILACAO PARA TELHA DE FIBROCIMENTO, CANALETE 90 OU KALHETAO</t>
  </si>
  <si>
    <t>PLACA NUMERACAO RESIDENCIAL EM CHAPA GALVANIZADA ESMALTADA 12 X 18 CM</t>
  </si>
  <si>
    <t>PLACA ORIENTATIVA SOBRE EXERCÍCIOS, 2,00M X 1,00M, EM TUBO DE ACO CARBONO, PINTURA NO PROCESSO ELETROSTATICO - PARA ACADEMIA AO AR LIVRE / ACADEMIA DA TERCEIRA IDADE - ATI</t>
  </si>
  <si>
    <t>PLACA VINILICA SEMIFLEXIVEL PARA PISOS, E = 3,2 MM, 30 X 30 CM (SEM COLOCACAO)</t>
  </si>
  <si>
    <t>PLACA VINILICA SEMIFLEXIVEL PARA REVESTIMENTO DE PISOS E PAREDES, E = 2 MM (SEM COLOCACAO)</t>
  </si>
  <si>
    <t>PLACA/PISO DE CONCRETO POROSO/ PAVIMENTO PERMEAVEL/BLOCO DRENANTE DE CONCRETO, 40 CM X 40 CM, E = 6 CM, COR NATURAL</t>
  </si>
  <si>
    <t>PLACA/TAMPA CEGA EM LATAO ESCOVADO PARA CONDULETE EM LIGA DE ALUMINIO 4 X 4"</t>
  </si>
  <si>
    <t>PLUG OU BUJAO DE FERRO GALVANIZADO, DE 1 1/2"</t>
  </si>
  <si>
    <t>PLUG OU BUJAO DE FERRO GALVANIZADO, DE 1 1/4"</t>
  </si>
  <si>
    <t>PLUG OU BUJAO DE FERRO GALVANIZADO, DE 1/2"</t>
  </si>
  <si>
    <t>PLUG OU BUJAO DE FERRO GALVANIZADO, DE 1"</t>
  </si>
  <si>
    <t>PLUG OU BUJAO DE FERRO GALVANIZADO, DE 2 1/2"</t>
  </si>
  <si>
    <t>PLUG OU BUJAO DE FERRO GALVANIZADO, DE 2"</t>
  </si>
  <si>
    <t>PLUG OU BUJAO DE FERRO GALVANIZADO, DE 3/4"</t>
  </si>
  <si>
    <t>PLUG OU BUJAO DE FERRO GALVANIZADO, DE 3"</t>
  </si>
  <si>
    <t>PLUG OU BUJAO DE FERRO GALVANIZADO, DE 4"</t>
  </si>
  <si>
    <t>PLUG PVC P/ ESG PREDIAL  75MM</t>
  </si>
  <si>
    <t>PLUG PVC P/ ESG PREDIAL 100MM</t>
  </si>
  <si>
    <t>PLUG PVC P/ ESG PREDIAL 50MM</t>
  </si>
  <si>
    <t>PLUG PVC ROSCAVEL,  1/2",  AGUA FRIA PREDIAL (NBR 5648)</t>
  </si>
  <si>
    <t>PLUG PVC,  JE, DN 100 MM, PARA REDE COLETORA ESGOTO (NBR 10569)</t>
  </si>
  <si>
    <t>PLUG PVC, JE, DN 150 MM, PARA REDE COLETORA ESGOTO (NBR 10569)</t>
  </si>
  <si>
    <t>PLUG PVC, JE, DN 200 MM, PARA REDE COLETORA ESGOTO (NBR 10569)</t>
  </si>
  <si>
    <t>PLUG PVC, JE, DN 250 MM, PARA REDE COLETORA ESGOTO (NBR 10569)</t>
  </si>
  <si>
    <t>PLUG PVC, JE, DN 350 MM, PARA REDE COLETORA ESGOTO (NBR 10569)</t>
  </si>
  <si>
    <t>PLUG PVC, ROSCAVEL 1", PARA AGUA FRIA PREDIAL</t>
  </si>
  <si>
    <t>PLUG PVC, ROSCAVEL 3/4", PARA  AGUA FRIA PREDIAL</t>
  </si>
  <si>
    <t>PLUG PVC, ROSCAVEL, 1 1/2",  AGUA FRIA PREDIAL</t>
  </si>
  <si>
    <t>PLUG PVC, ROSCAVEL, 1 1/4",  AGUA FRIA PREDIAL</t>
  </si>
  <si>
    <t>PLUG PVC, ROSCAVEL, 2",  AGUA FRIA PREDIAL</t>
  </si>
  <si>
    <t>PO DE MARMORE (POSTO PEDREIRA/FORNECEDOR, SEM FRETE)</t>
  </si>
  <si>
    <t>PO DE PEDRA (POSTO PEDREIRA/FORNECEDOR, SEM FRETE)</t>
  </si>
  <si>
    <t>POCEIRO / ESCAVADOR DE VALAS E TUBULOES</t>
  </si>
  <si>
    <t>POCEIRO / ESCAVADOR DE VALAS E TUBULOES (MENSALISTA)</t>
  </si>
  <si>
    <t>POLIDORA DE PISO (POLITRIZ) ELETRICA, MOTOR MONOFASICO DE 4 HP, PESO DE 100 KG, DIAMETRO DO TRABALHO DE 450 MM</t>
  </si>
  <si>
    <t>POLIESTIRENO EXPANDIDO/EPS (ISOPOR), PEROLAS, PARA CONCRETO LEVE</t>
  </si>
  <si>
    <t>POLIESTIRENO EXPANDIDO/EPS (ISOPOR), TIPO 2F, BLOCO</t>
  </si>
  <si>
    <t>POLIESTIRENO EXPANDIDO/EPS (ISOPOR), TIPO 2F, PLACA, ISOLAMENTO TERMOACUSTICO, E = 10 MM, 1000 X 500 MM</t>
  </si>
  <si>
    <t>POLIESTIRENO EXPANDIDO/EPS (ISOPOR), TIPO 2F, PLACA, ISOLAMENTO TERMOACUSTICO, E = 20 MM, 1000 X 500 MM</t>
  </si>
  <si>
    <t>POLIESTIRENO EXPANDIDO/EPS (ISOPOR), TIPO 2F, PLACA, ISOLAMENTO TERMOACUSTICO, E = 50 MM, 1000 X 500 MM</t>
  </si>
  <si>
    <t>POLVORA NEGRA</t>
  </si>
  <si>
    <t>PONTALETE DE MADEIRA NAO APARELHADA *7,5 X 7,5* CM (3 X 3 ") PINUS, MISTA OU EQUIVALENTE DA REGIAO</t>
  </si>
  <si>
    <t>PONTEIRO PARA MARTELO ROMPEDOR, DIAMETRO = *28* MM, COMPRIMENTO = *520* MM, ENCAIXE SEXTAVADO</t>
  </si>
  <si>
    <t>PORCA OLHAL EM ACO GALVANIZADO, DIAMETRO NOMINAL DE 16 MM</t>
  </si>
  <si>
    <t>PORCA OLHAL EM ACO GALVANIZADO, ESPESSURA 16MM, ABERTURA 21MM</t>
  </si>
  <si>
    <t>PORCA UNIAO/JUNCAO ZINCADA SEXTAVADA 1/4 ", CHAVE 7/16 ", COMPRIMENTO = 25 MM</t>
  </si>
  <si>
    <t>PORCA ZINCADA, QUADRADA, DIAMETRO 3/8"</t>
  </si>
  <si>
    <t>PORCA ZINCADA, QUADRADA, DIAMETRO 5/8"</t>
  </si>
  <si>
    <t>PORCA ZINCADA, SEXTAVADA, DIAMETRO 1/2"</t>
  </si>
  <si>
    <t>PORCA ZINCADA, SEXTAVADA, DIAMETRO 1/4"</t>
  </si>
  <si>
    <t>PORCA ZINCADA, SEXTAVADA, DIAMETRO 1"</t>
  </si>
  <si>
    <t>PORCA ZINCADA, SEXTAVADA, DIAMETRO 3/8"</t>
  </si>
  <si>
    <t>PORCA ZINCADA, SEXTAVADA, DIAMETRO 5/16"</t>
  </si>
  <si>
    <t>PORCA ZINCADA, SEXTAVADA, DIAMETRO 5/8"</t>
  </si>
  <si>
    <t>PORTA CADEADO,  3 1/2", EM ACO ZINCADO, PRETO, PARA PORTAO E JANELA</t>
  </si>
  <si>
    <t>PORTA CORTA-FOGO PARA SAIDA DE EMERGENCIA, COM FECHADURA, VAO LUZ DE 90 X 210 CM, CLASSE P-90 (NBR 11742)</t>
  </si>
  <si>
    <t>PORTA DE ABRIR EM ACO COM DIVISAO HORIZONTAL  PARA VIDROS, COM FUNDO ANTICORROSIVO/PRIMER DE PROTECAO, SEM GUARNICAO/ALIZAR/VISTA, VIDROS NAO INCLUSOS, 87 X 210 CM</t>
  </si>
  <si>
    <t>PORTA DE ABRIR EM ACO TIPO VENEZIANA, COM FUNDO ANTICORROSIVO / PRIMER DE PROTECAO, SEM GUARNICAO/ALIZAR/VISTA, 87 X 210 CM</t>
  </si>
  <si>
    <t>PORTA DE ABRIR EM ALUMINIO COM DIVISAO HORIZONTAL  PARA VIDROS,  ACABAMENTO ANODIZADO NATURAL, VIDROS INCLUSOS, SEM GUARNICAO/ALIZAR/VISTA , 87 X 210 CM</t>
  </si>
  <si>
    <t>PORTA DE ABRIR EM ALUMINIO COM LAMBRI HORIZONTAL/LAMINADA, ACABAMENTO ANODIZADO NATURAL, SEM GUARNICAO/ALIZAR/VISTA</t>
  </si>
  <si>
    <t>PORTA DE ABRIR EM ALUMINIO TIPO VENEZIANA, ACABAMENTO ANODIZADO NATURAL, SEM GUARNICAO/ALIZAR/VISTA</t>
  </si>
  <si>
    <t>PORTA DE ABRIR EM ALUMINIO TIPO VENEZIANA, ACABAMENTO ANODIZADO NATURAL, SEM GUARNICAO/ALIZAR/VISTA, 87 X 210 CM</t>
  </si>
  <si>
    <t>PORTA DE ABRIR EM GRADIL COM BARRA CHATA 3 CM X 1/4", COM REQUADRO E GUARNICAO - COMPLETO - ACABAMENTO NATURAL</t>
  </si>
  <si>
    <t>PORTA DE CORRER EM ALUMINIO, DUAS FOLHAS MOVEIS COM VIDRO, FECHADURA E PUXADOR EMBUTIDO, ACABAMENTO ANODIZADO NATURAL, SEM GUARNICAO/ALIZAR/VISTA</t>
  </si>
  <si>
    <t>PORTA DE ENROLAR MANUAL COMPLETA, ARTICULADA RAIADA LARGA, EM ACO GALVANIZADO NATURAL, CHAPA NUMERO 24 (SEM INSTALACAO)</t>
  </si>
  <si>
    <t>PORTA DE ENROLAR MANUAL COMPLETA, PERFIL MEIA CANA CEGA, EM ACO GALVANIZADO COM PINTURA ELETROSTATICA, CHAPA NUMERO 24 " (SEM INSTALACAO)</t>
  </si>
  <si>
    <t>PORTA DE ENROLAR MANUAL COMPLETA, PERFIL MEIA CANA CEGA, EM ACO GALVANIZADO NATURAL, CHAPA NUMERO 24 (SEM INSTALACAO)</t>
  </si>
  <si>
    <t>PORTA DE ENROLAR MANUAL COMPLETA, PERFIL MEIA CANA VAZADA TIJOLINHO, EM ACO GALVANIZADO NATURAL, CHAPA NUMERO 24 (SEM INSTALACAO)</t>
  </si>
  <si>
    <t>PORTA DE MADEIRA QUADRICULADA PARA VIDRO, DE CORRER (EUCALIPTO OU EQUIVALENTE REGIONAL), E = *3,5* CM</t>
  </si>
  <si>
    <t>PORTA DE MADEIRA TIPO VENEZIANA (EUCALIPTO OU EQUIVALENTE REGIONAL), E = *3,5* CM</t>
  </si>
  <si>
    <t>PORTA DE MADEIRA-DE-LEI QUADRICULADA PARA VIDRO, DE CORRER (ANGELIM OU EQUIVALENTE REGIONAL), E = *3,5* CM</t>
  </si>
  <si>
    <t>PORTA DE MADEIRA-DE-LEI TIPO MEXICANA SEM EMENDA (ANGELIM OU EQUIVALENTE REGIONAL), E = *3,5* CM</t>
  </si>
  <si>
    <t>PORTA DE MADEIRA-DE-LEI TIPO VENEZIANA (ANGELIM OU EQUIVALENTE REGIONAL), E = *3,5* CM</t>
  </si>
  <si>
    <t>PORTA DE MADEIRA, FOLHA LEVE (NBR 15930) DE 60 X 210 CM, E = *35* MM, NUCLEO COLMEIA, CAPA LISA EM HDF, ACABAMENTO EM PRIMER PARA PINTURA</t>
  </si>
  <si>
    <t>PORTA DE MADEIRA, FOLHA LEVE (NBR 15930) DE 70 X 210 CM, E = *35* MM, NUCLEO COLMEIA, CAPA LISA EM HDF, ACABAMENTO EM PRIMER PARA PINTURA</t>
  </si>
  <si>
    <t>PORTA DE MADEIRA, FOLHA LEVE (NBR 15930) DE 80 X 210 CM, E = *35* MM, NUCLEO COLMEIA, CAPA LISA EM HDF, ACABAMENTO EM PRIMER PARA PINTURA</t>
  </si>
  <si>
    <t>PORTA DE MADEIRA, FOLHA MEDIA (NBR 15930) DE 100 X 210 CM, E = 35 MM, NUCLEO SARRAFEADO, CAPA LISA EM HDF, ACABAMENTO EM LAMINADO NATURAL PARA VERNIZ</t>
  </si>
  <si>
    <t>PORTA DE MADEIRA, FOLHA MEDIA (NBR 15930) DE 100 X 210 CM, E = 35 MM, NUCLEO SARRAFEADO, CAPA LISA EM HDF, ACABAMENTO EM PRIMER PARA PINTURA</t>
  </si>
  <si>
    <t>PORTA DE MADEIRA, FOLHA MEDIA (NBR 15930) DE 60 X 210 CM, E = 35 MM, NUCLEO SARRAFEADO, CAPA FRISADA EM HDF, ACABAMENTO MELAMINICO EM PADRAO MADEIRA</t>
  </si>
  <si>
    <t>PORTA DE MADEIRA, FOLHA MEDIA (NBR 15930) DE 60 X 210 CM, E = 35 MM, NUCLEO SARRAFEADO, CAPA LISA EM HDF, ACABAMENTO EM PRIMER PARA PINTURA</t>
  </si>
  <si>
    <t>PORTA DE MADEIRA, FOLHA MEDIA (NBR 15930) DE 60 X 210 CM, E = 35 MM, NUCLEO SARRAFEADO, CAPA LISA EM HDF, ACABAMENTO LAMINADO NATURAL PARA VERNIZ</t>
  </si>
  <si>
    <t>PORTA DE MADEIRA, FOLHA MEDIA (NBR 15930) DE 70 X 210 CM, E = 35 MM, NUCLEO SARRAFEADO, CAPA FRISADA EM HDF, ACABAMENTO MELAMINICO EM PADRAO MADEIRA</t>
  </si>
  <si>
    <t>PORTA DE MADEIRA, FOLHA MEDIA (NBR 15930) DE 70 X 210 CM, E = 35 MM, NUCLEO SARRAFEADO, CAPA LISA EM HDF, ACABAMENTO EM LAMINADO NATURAL PARA VERNIZ</t>
  </si>
  <si>
    <t>PORTA DE MADEIRA, FOLHA MEDIA (NBR 15930) DE 70 X 210 CM, E = 35 MM, NUCLEO SARRAFEADO, CAPA LISA EM HDF, ACABAMENTO EM PRIMER PARA PINTURA</t>
  </si>
  <si>
    <t>PORTA DE MADEIRA, FOLHA MEDIA (NBR 15930) DE 80 X 210 CM, E = 35 MM, NUCLEO SARRAFEADO, CAPA FRISADA EM HDF, ACABAMENTO MELAMINICO EM PADRAO MADEIRA</t>
  </si>
  <si>
    <t>PORTA DE MADEIRA, FOLHA MEDIA (NBR 15930) DE 80 X 210 CM, E = 35 MM, NUCLEO SARRAFEADO, CAPA LISA EM HDF, ACABAMENTO EM LAMINADO NATURAL PARA VERNIZ</t>
  </si>
  <si>
    <t>PORTA DE MADEIRA, FOLHA MEDIA (NBR 15930) DE 80 X 210 CM, E = 35 MM, NUCLEO SARRAFEADO, CAPA LISA EM HDF, ACABAMENTO EM PRIMER PARA PINTURA</t>
  </si>
  <si>
    <t>PORTA DE MADEIRA, FOLHA MEDIA (NBR 15930) DE 90 X 210 CM, E = 35 MM, NUCLEO SARRAFEADO, CAPA LISA EM HDF, ACABAMENTO EM LAMINADO NATURAL PARA VERNIZ</t>
  </si>
  <si>
    <t>PORTA DE MADEIRA, FOLHA MEDIA (NBR 15930) DE 90 X 210 CM, E = 35 MM, NUCLEO SARRAFEADO, CAPA LISA EM HDF, ACABAMENTO EM PRIMER PARA PINTURA</t>
  </si>
  <si>
    <t>PORTA DE MADEIRA, FOLHA MEDIA (NBR 15930), E = 35 MM, NUCLEO SARRAFEADO, CAPA FRISADA EM HDF, ACABAMENTO MELAMINICO EM PADRAO MADEIRA</t>
  </si>
  <si>
    <t>PORTA DE MADEIRA, FOLHA PESADA (NBR 15930) DE 80 X 210 CM, E = 35 MM, NUCLEO SOLIDO, CAPA LISA EM HDF, ACABAMENTO EM LAMINADO NATURAL PARA VERNIZ</t>
  </si>
  <si>
    <t>PORTA DE MADEIRA, FOLHA PESADA (NBR 15930) DE 80 X 210 CM, E = 35 MM, NUCLEO SOLIDO, CAPA LISA EM HDF, ACABAMENTO EM PRIMER PARA PINTURA</t>
  </si>
  <si>
    <t>PORTA DE MADEIRA, FOLHA PESADA (NBR 15930) DE 90 X 210 CM, E = 35 MM, NUCLEO SOLIDO, CAPA LISA EM HDF, ACABAMENTO EM LAMINADO NATURAL PARA VERNIZ</t>
  </si>
  <si>
    <t>PORTA DE MADEIRA, FOLHA PESADA (NBR 15930) DE 90 X 210 CM, E = 35 MM, NUCLEO SOLIDO, CAPA LISA EM HDF, ACABAMENTO EM PRIMER PARA PINTURA</t>
  </si>
  <si>
    <t>PORTA DENTE PARA FRESADORA</t>
  </si>
  <si>
    <t>PORTA GRADE DE ENROLAR MANUAL COMPLETA, PERFIL TUBULAR TIJOLINHO 3/4 ", EM ACO GALVANIZADO NATURAL (SEM INSTALACAO)</t>
  </si>
  <si>
    <t>PORTA TOALHA BANHO EM METAL CROMADO, TIPO BARRA</t>
  </si>
  <si>
    <t>PORTA TOALHA ROSTO EM METAL CROMADO, TIPO ARGOLA</t>
  </si>
  <si>
    <t>PORTA VIDRO TEMPERADO INCOLOR, 2 FOLHAS DE CORRER, E = 10 MM (SEM FERRAGENS E SEM COLOCACAO)</t>
  </si>
  <si>
    <t>PORTAO BASCULANTE MANUAL EM ACO GALVANIZADO NATURAL, TIPO LAMBRIL COM REQUADRO/BATENTE, CHAPA NUMERO 26, INCLUI FECHADURA (SEM INSTALACAO)</t>
  </si>
  <si>
    <t>PORTAO BASCULANTE, MANUAL, EM CHAPA TIPO LAMBRIL QUADRADO, COM REQUADRO, ACABAMENTO NATURAL</t>
  </si>
  <si>
    <t>PORTAO DE ABRIR EM GRADIL DE METALON REDONDO DE 3/4"  VERTICAL, COM REQUADRO, ACABAMENTO NATURAL - COMPLETO</t>
  </si>
  <si>
    <t>PORTAO DE CORRER EM CHAPA TIPO PAINEL LAMBRIL QUADRADO, COM PORTA SOCIAL COMPLETA INCLUIDA, COM REQUADRO, ACABAMENTO NATURAL, COM TRILHOS E ROLDANAS</t>
  </si>
  <si>
    <t>PORTAO DE CORRER EM GRADIL FIXO DE BARRA DE FERRO CHATA DE 3 X 1/4" NA VERTICAL, SEM REQUADRO, ACABAMENTO NATURAL, COM TRILHOS E ROLDANAS</t>
  </si>
  <si>
    <t>PORTINHOLA DE ABRIR EM ALUMINIO DE 60 X 80 CM, VENEZIANA VENTILADA 1 FOLHA, ACABAMENTO ANODIZADO NATURAL</t>
  </si>
  <si>
    <t>POSTE CONICO CONTINUO EM ACO GALVANIZADO, CURVO, BRACO DUPLO, ENGASTADO,  H = 9 M, DIAMETRO INFERIOR = *135* MM</t>
  </si>
  <si>
    <t>POSTE CONICO CONTINUO EM ACO GALVANIZADO, CURVO, BRACO DUPLO, FLANGEADO,  H = 9 M, DIAMETRO INFERIOR = *135* MM</t>
  </si>
  <si>
    <t>POSTE CONICO CONTINUO EM ACO GALVANIZADO, CURVO, BRACO SIMPLES, ENGASTADO,  H = 9 M, DIAMETRO INFERIOR = *135* MM</t>
  </si>
  <si>
    <t>POSTE CONICO CONTINUO EM ACO GALVANIZADO, CURVO, BRACO SIMPLES, FLANGEADO,  H = 9 M, DIAMETRO INFERIOR = *135* MM</t>
  </si>
  <si>
    <t>POSTE CONICO CONTINUO EM ACO GALVANIZADO, CURVO, BRACO SIMPLES, FLANGEADO, H = 7 M, DIAMETRO INFERIOR = *125* MM</t>
  </si>
  <si>
    <t>POSTE CONICO CONTINUO EM ACO GALVANIZADO, RETO, ENGASTADO,  H = 7 M, DIAMETRO INFERIOR = *125* MM</t>
  </si>
  <si>
    <t>POSTE CONICO CONTINUO EM ACO GALVANIZADO, RETO, ENGASTADO,  H = 9 M, DIAMETRO INFERIOR = *145* MM</t>
  </si>
  <si>
    <t>POSTE CONICO CONTINUO EM ACO GALVANIZADO, RETO, FLANGEADO,  H = 3 M, DIAMETRO INFERIOR = *95* MM</t>
  </si>
  <si>
    <t>POSTE CONICO CONTINUO EM ACO GALVANIZADO, RETO, FLANGEADO, H = 6 M, DIAMETRO INFERIOR = *90* CM</t>
  </si>
  <si>
    <t>POSTE DE CONCRETO CIRCULAR, 150 KG, H = 10 M (NBR 8451)</t>
  </si>
  <si>
    <t>POSTE DE CONCRETO CIRCULAR, 200 KG, H = 11 M (NBR 8451)</t>
  </si>
  <si>
    <t>POSTE DE CONCRETO CIRCULAR, 200 KG, H = 9 M (NBR 8451)</t>
  </si>
  <si>
    <t>POSTE DE CONCRETO CIRCULAR, 300 KG, H = 11 M (NBR 8451)</t>
  </si>
  <si>
    <t>POSTE DE CONCRETO CIRCULAR, 300 KG, H = 9 M (NBR 8451)</t>
  </si>
  <si>
    <t>POSTE DE CONCRETO CIRCULAR, 400 KG, H = 11 M (NBR 8451)</t>
  </si>
  <si>
    <t>POSTE DE CONCRETO CIRCULAR, 400 KG, H = 14 M (NBR 8451)</t>
  </si>
  <si>
    <t>POSTE DE CONCRETO CIRCULAR, 400 KG, H = 9 M (NBR 8451)</t>
  </si>
  <si>
    <t>POSTE DE CONCRETO CIRCULAR, 600 KG, H = 10 M (NBR 8451)</t>
  </si>
  <si>
    <t>POSTE DE CONCRETO DUPLO T ,TIPO B, 500 KG, H = 9 M (NBR 8451)</t>
  </si>
  <si>
    <t>POSTE DE CONCRETO DUPLO T, TIPO B, 300 KG, H = 10 M (NBR 8451)</t>
  </si>
  <si>
    <t>POSTE DE CONCRETO DUPLO T, TIPO B, 300 KG, H = 9 M (NBR 8451)</t>
  </si>
  <si>
    <t>POSTE DE CONCRETO DUPLO T, TIPO D, 200 KG, H = 9 M (NBR 8451)</t>
  </si>
  <si>
    <t>POSTE DE CONCRETO DUPLO T, 200 KG, H = 11 M (NBR 8451)</t>
  </si>
  <si>
    <t>POSTE DE CONCRETO DUPLO T, 300 KG, H = 12 M (NBR 8451)</t>
  </si>
  <si>
    <t>POSTE DE CONCRETO DUPLO T, 400 KG,H = 12 M (NBR 8451)</t>
  </si>
  <si>
    <t>POSTE DECORATIVO PARA JARDIM EM ACO TUBULAR, SEM LUMINARIA, H = *2,5* M</t>
  </si>
  <si>
    <t>POSTE PADRAO SUBTERRANEO 100 A, H = 2,5 M</t>
  </si>
  <si>
    <t>POSTE PADRAO SUBTERRANEO 200 A, H = 2,5 M</t>
  </si>
  <si>
    <t>POZOLANA DE CLASSE C</t>
  </si>
  <si>
    <t>PRANCHA DE MADEIRA APARELHADA *4 X 30* CM, MACARANDUBA, ANGELIM OU EQUIVALENTE DA REGIAO</t>
  </si>
  <si>
    <t>PRANCHA DE MADEIRA NAO APARELHADA *6 X 25* CM, MACARANDUBA, ANGELIM OU EQUIVALENTE DA REGIAO</t>
  </si>
  <si>
    <t>PRANCHA DE MADEIRA NAO APARELHADA *6 X 30* CM, MACARANDUBA, ANGELIM OU EQUIVALENTE DA REGIAO</t>
  </si>
  <si>
    <t>PRANCHA DE MADEIRA NAO APARELHADA *6 X 40* CM, MACARANDUBA, ANGELIM OU EQUIVALENTE DA REGIAO</t>
  </si>
  <si>
    <t>PRANCHAO DE MADEIRA APARELHADA *7,5 X 23* CM (3 X 9 ") MACARANDUBA, ANGELIM OU EQUIVALENTE DA REGIAO</t>
  </si>
  <si>
    <t>PRANCHAO DE MADEIRA APARELHADA *8 X 30* CM, MACARANDUBA, ANGELIM OU EQUIVALENTE DA REGIAO</t>
  </si>
  <si>
    <t>PRANCHAO DE MADEIRA NAO APARELHADA *7,5 X 23* CM (3 x 9 ") MACARANDUBA, ANGELIM OU EQUIVALENTE DA REGIAO</t>
  </si>
  <si>
    <t>PRANCHAO DE MADEIRA NAO APARELHADA *8 X 30* CM, MACARANDUBA, ANGELIM OU EQUIVALENTE DA REGIAO</t>
  </si>
  <si>
    <t>PREGO DE ACO POLIDO COM CABECA DUPLA 17 X 27 (2 1/2 X 11)</t>
  </si>
  <si>
    <t>PREGO DE ACO POLIDO COM CABECA 10 X 10 (7/8 X 17)</t>
  </si>
  <si>
    <t>PREGO DE ACO POLIDO COM CABECA 10 X 11 (1 X 17)</t>
  </si>
  <si>
    <t>PREGO DE ACO POLIDO COM CABECA 12 X 12</t>
  </si>
  <si>
    <t>PREGO DE ACO POLIDO COM CABECA 14 X 18 (1 1/2 X 14)</t>
  </si>
  <si>
    <t>PREGO DE ACO POLIDO COM CABECA 15 X 15 (1 1/4 X 13)</t>
  </si>
  <si>
    <t>PREGO DE ACO POLIDO COM CABECA 15 X 18 (1 1/2 X 13)</t>
  </si>
  <si>
    <t>PREGO DE ACO POLIDO COM CABECA 16 X 24 (2 1/4 X 12)</t>
  </si>
  <si>
    <t>PREGO DE ACO POLIDO COM CABECA 16 X 27 (2 1/2 X 12)</t>
  </si>
  <si>
    <t>PREGO DE ACO POLIDO COM CABECA 17 X 21 (2 X 11)</t>
  </si>
  <si>
    <t>PREGO DE ACO POLIDO COM CABECA 17 X 24 (2 1/4 X 11)</t>
  </si>
  <si>
    <t>PREGO DE ACO POLIDO COM CABECA 17 X 27 (2 1/2 X 11)</t>
  </si>
  <si>
    <t>PREGO DE ACO POLIDO COM CABECA 17 X 30 (2 3/4 X 11)</t>
  </si>
  <si>
    <t>PREGO DE ACO POLIDO COM CABECA 18 X 24 (2 1/4 X 10)</t>
  </si>
  <si>
    <t>PREGO DE ACO POLIDO COM CABECA 18 X 27 (2 1/2 X 10)</t>
  </si>
  <si>
    <t>PREGO DE ACO POLIDO COM CABECA 18 X 30 (2 3/4 X 10)</t>
  </si>
  <si>
    <t>PREGO DE ACO POLIDO COM CABECA 19  X 36 (3 1/4  X  9)</t>
  </si>
  <si>
    <t>PREGO DE ACO POLIDO COM CABECA 19 X 33 (3 X 9)</t>
  </si>
  <si>
    <t>PREGO DE ACO POLIDO COM CABECA 22 X 48 (4 1/4 X 5)</t>
  </si>
  <si>
    <t>PREGO DE ACO POLIDO SEM CABECA 15 X 15 (1 1/4 X 13)</t>
  </si>
  <si>
    <t>PRENDEDOR / TRAVA DE PORTA, MONTAGEM PISO / PORTA, EM LATAO / ZAMAC, CROMADO</t>
  </si>
  <si>
    <t>PRESSAO DE PERNAS TRIPLO, EM TUBO DE ACO CARBONO, PINTURA NO PROCESSO ELETROSTATICO - EQUIPAMENTO DE GINASTICA PARA ACADEMIA AO AR LIVRE / ACADEMIA DA TERCEIRA IDADE - ATI</t>
  </si>
  <si>
    <t>PRIMER EPOXI</t>
  </si>
  <si>
    <t>PRIMER PARA MANTA ASFALTICA A BASE DE ASFALTO MODIFICADO DILUIDO EM SOLVENTE, APLICACAO A FRIO</t>
  </si>
  <si>
    <t>PRIMER UNIVERSAL, FUNDO ANTICORROSIVO TIPO ZARCAO</t>
  </si>
  <si>
    <t>PROJETOR DE ARGAMASSA, CAPACIDADE DE PROJECAO 1,5 M3/H, ALCANCE DA PROJECAO 30 ATE 60 M, MOTOR ELETRICO TRIFASICO</t>
  </si>
  <si>
    <t>PROJETOR DE ARGAMASSA, CAPACIDADE DE PROJECAO 2,0 M3/H, ALCANCE DA PROJECAO ATE 50 M, MOTOR ELETRICO TRIFASICO</t>
  </si>
  <si>
    <t>PROJETOR PNEUMATICO DE ARGAMASSA PARA CHAPISCO E REBOCO COM RECIPIENTE ACOPLADO, TIPO CANEQUNHA, COM VOLUME DE 1,50 L, SEM COMPRESSOR</t>
  </si>
  <si>
    <t>PROJETOR RETANGULAR FECHADO PARA LAMPADA VAPOR DE MERCURIO/SODIO 250 W A 500 W, CABECEIRAS EM ALUMINIO FUNDIDO, CORPO EM ALUMINIO ANODIZADO, PARA LAMPADA E40 FECHAMENTO EM VIDRO TEMPERADO.</t>
  </si>
  <si>
    <t>PROLONGADOR/EXTENSOR PARA ROLO DE PINTURA 3 M</t>
  </si>
  <si>
    <t>PROLONGAMENTO PVC PARA CAIXA SIFONADA  100 MM X 200 MM (NBR 5688)</t>
  </si>
  <si>
    <t>PROLONGAMENTO PVC PARA CAIXA SIFONADA 100 MM X 100 MM (NBR 5688)</t>
  </si>
  <si>
    <t>PROLONGAMENTO PVC PARA CAIXA SIFONADA, 100 MM X 150 MM (NBR 5688)</t>
  </si>
  <si>
    <t>PROLONGAMENTO PVC PARA CAIXA SIFONADA, 150 MM X 150 MM (NBR 5688)</t>
  </si>
  <si>
    <t>PROLONGAMENTO PVC PARA CAIXA SIFONADA, 150 MM X 200 MM (NBR 5688)</t>
  </si>
  <si>
    <t>PROTETOR AUDITIVO TIPO CONCHA COM ABAFADOR DE RUIDOS, ATENUACAO ACIMA DE 22 DB</t>
  </si>
  <si>
    <t>PROTETOR AUDITIVO TIPO PLUG DE INSERCAO COM CORDAO, ATENUACAO SUPERIOR A 15 DB</t>
  </si>
  <si>
    <t>PROTETOR SOLAR FPS 30, EMBALAGEM 2 LITROS</t>
  </si>
  <si>
    <t>PROTETOR/PONTEIRA PLASTICA PARA PONTA DE VERGALHAO DE ATE 1", TIPO PROTETOR DE ESPERA</t>
  </si>
  <si>
    <t>PRUMO DE CENTRO EM ACO *400* G</t>
  </si>
  <si>
    <t>PRUMO DE PAREDE EM ACO 700 A 750 G</t>
  </si>
  <si>
    <t>PULSADOR CAMPAINHA 10A, 250V (APENAS MODULO)</t>
  </si>
  <si>
    <t>PULSADOR CAMPAINHA 10A, 250V, CONJUNTO MONTADO PARA EMBUTIR 4" X 2" (PLACA + SUPORTE + MODULO)</t>
  </si>
  <si>
    <t>PULSADOR MINUTERIA 10A, 250V (APENAS MODULO)</t>
  </si>
  <si>
    <t>PULSADOR MINUTERIA 10A, 250V, CONJUNTO MONTADO PARA EMBUTIR 4" X 2" (PLACA + SUPORTE + MODULO)</t>
  </si>
  <si>
    <t>PULVERIZADOR DE TINTA ELETRICO / MAQUINA DE PINTURA AIRLESS, VAZAO *2* L/MIN (COLETADO CAIXA)</t>
  </si>
  <si>
    <t>PUXADOR CENTRAL, TIPO ALCA, EM ZAMAC CROMADO, COM ROSETAS, COMPRIMENTO *100* MM, PARA PORTA / JANELA EM MADEIRA OU METALICA - INCLUI PARAFUSOS</t>
  </si>
  <si>
    <t>PUXADOR CONCHA DE EMBUTIR PARA JANELA / PORTA DE CORRER, EM LATAO CROMADO, COM FURO CENTRAL PARA CHAVE E FUROS PARA PARAFUSOS, *40 X 100* MM  (LARGURA X ALTURA) - SEM FECHADURA</t>
  </si>
  <si>
    <t>PUXADOR TUBULAR RETO, DUPLO, EM ALUMINIO POLIDO, DIAMETRO APROX.DE 1", COMPRIMENTO APROX. DE 400 MM, PARA PORTAS DE MADEIRA OU VIDRO</t>
  </si>
  <si>
    <t>QUADRO DE DISTRIBUICAO COM BARRAMENTO TRIFASICO, DE EMBUTIR, EM CHAPA DE ACO GALVANIZADO, PARA 12 DISJUNTORES DIN, 100 A</t>
  </si>
  <si>
    <t>QUADRO DE DISTRIBUICAO COM BARRAMENTO TRIFASICO, DE EMBUTIR, EM CHAPA DE ACO GALVANIZADO, PARA 24 DISJUNTORES DIN, 100 A</t>
  </si>
  <si>
    <t>QUADRO DE DISTRIBUICAO COM BARRAMENTO TRIFASICO, DE EMBUTIR, EM CHAPA DE ACO GALVANIZADO, PARA 28 DISJUNTORES DIN, 100 A</t>
  </si>
  <si>
    <t>QUADRO DE DISTRIBUICAO COM BARRAMENTO TRIFASICO, DE EMBUTIR, EM CHAPA DE ACO GALVANIZADO, PARA 30 DISJUNTORES DIN, 150 A</t>
  </si>
  <si>
    <t>QUADRO DE DISTRIBUICAO COM BARRAMENTO TRIFASICO, DE EMBUTIR, EM CHAPA DE ACO GALVANIZADO, PARA 30 DISJUNTORES DIN, 225 A</t>
  </si>
  <si>
    <t>QUADRO DE DISTRIBUICAO COM BARRAMENTO TRIFASICO, DE EMBUTIR, EM CHAPA DE ACO GALVANIZADO, PARA 36 DISJUNTORES DIN, 100 A</t>
  </si>
  <si>
    <t>QUADRO DE DISTRIBUICAO COM BARRAMENTO TRIFASICO, DE EMBUTIR, EM CHAPA DE ACO GALVANIZADO, PARA 40 DISJUNTORES DIN, 100 A</t>
  </si>
  <si>
    <t>QUADRO DE DISTRIBUICAO COM BARRAMENTO TRIFASICO, DE EMBUTIR, EM CHAPA DE ACO GALVANIZADO, PARA 48 DISJUNTORES DIN, 100 A</t>
  </si>
  <si>
    <t>QUADRO DE DISTRIBUICAO COM BARRAMENTO TRIFASICO, DE SOBREPOR, EM CHAPA DE ACO GALVANIZADO, PARA 12 DISJUNTORES DIN, 100 A</t>
  </si>
  <si>
    <t>QUADRO DE DISTRIBUICAO COM BARRAMENTO TRIFASICO, DE SOBREPOR, EM CHAPA DE ACO GALVANIZADO, PARA 18 DISJUNTORES DIN, 100 A</t>
  </si>
  <si>
    <t>QUADRO DE DISTRIBUICAO COM BARRAMENTO TRIFASICO, DE SOBREPOR, EM CHAPA DE ACO GALVANIZADO, PARA 28 DISJUNTORES DIN, 100 A</t>
  </si>
  <si>
    <t>QUADRO DE DISTRIBUICAO COM BARRAMENTO TRIFASICO, DE SOBREPOR, EM CHAPA DE ACO GALVANIZADO, PARA 30 DISJUNTORES DIN, 100 A</t>
  </si>
  <si>
    <t>QUADRO DE DISTRIBUICAO COM BARRAMENTO TRIFASICO, DE SOBREPOR, EM CHAPA DE ACO GALVANIZADO, PARA 36 DISJUNTORES DIN, 100 A</t>
  </si>
  <si>
    <t>QUADRO DE DISTRIBUICAO COM BARRAMENTO TRIFASICO, DE SOBREPOR, EM CHAPA DE ACO GALVANIZADO, PARA 48 DISJUNTORES DIN, 100 A</t>
  </si>
  <si>
    <t>QUEROSENE</t>
  </si>
  <si>
    <t>RALO FOFO COM REQUADRO, QUADRADO 150 X 150 MM</t>
  </si>
  <si>
    <t>RALO FOFO COM REQUADRO, QUADRADO 200 X 200 MM</t>
  </si>
  <si>
    <t>RALO FOFO COM REQUADRO, QUADRADO 250 X 250 MM</t>
  </si>
  <si>
    <t>RALO FOFO COM REQUADRO, QUADRADO 300 X 300 MM</t>
  </si>
  <si>
    <t>RALO FOFO COM REQUADRO, QUADRADO 400 X 400 MM</t>
  </si>
  <si>
    <t>RALO FOFO SEMIESFERICO, 100 MM, PARA LAJES/ CALHAS</t>
  </si>
  <si>
    <t>RALO FOFO SEMIESFERICO, 150 MM, PARA LAJES/ CALHAS</t>
  </si>
  <si>
    <t>RALO FOFO SEMIESFERICO, 200 MM, PARA LAJES/ CALHAS</t>
  </si>
  <si>
    <t>RALO FOFO SEMIESFERICO, 75 MM, PARA LAJES/ CALHAS</t>
  </si>
  <si>
    <t>RALO SECO PVC CONICO, 100 X 40 MM,  COM GRELHA REDONDA BRANCA</t>
  </si>
  <si>
    <t>RALO SECO PVC CONICO, 100 X 40 MM, COM GRELHA QUADRADA</t>
  </si>
  <si>
    <t>RALO SECO PVC QUADRADO, 100 X 100 X 53 MM, SAIDA 40 MM, COM GRELHA BRANCA</t>
  </si>
  <si>
    <t>RALO SIFONADO PVC CILINDRICO, 100 X 40 MM,  COM GRELHA REDONDA BRANCA</t>
  </si>
  <si>
    <t>RALO SIFONADO PVC REDONDO CONICO, 100 X 40 MM, COM GRELHA  BRANCA REDONDA</t>
  </si>
  <si>
    <t>RALO SIFONADO PVC, QUADRADO, 100 X 100 X 53 MM, SAIDA 40 MM, COM GRELHA BRANCA</t>
  </si>
  <si>
    <t>RASTELEIRO</t>
  </si>
  <si>
    <t>RASTELEIRO (MENSALISTA)</t>
  </si>
  <si>
    <t>REATOR ELETRONICO BIVOLT PARA 1 LAMPADA FLUORESCENTE DE 18/20 W</t>
  </si>
  <si>
    <t>REATOR ELETRONICO BIVOLT PARA 1 LAMPADA FLUORESCENTE DE 36/40 W</t>
  </si>
  <si>
    <t>REATOR ELETRONICO BIVOLT PARA 2 LAMPADAS FLUORESCENTES DE 14 W</t>
  </si>
  <si>
    <t>REATOR ELETRONICO BIVOLT PARA 2 LAMPADAS FLUORESCENTES DE 18/20 W</t>
  </si>
  <si>
    <t>REATOR ELETRONICO BIVOLT PARA 2 LAMPADAS FLUORESCENTES DE 36/40 W</t>
  </si>
  <si>
    <t>REATOR INTERNO/INTEGRADO PARA LAMPADA VAPOR METALICO 400 W, ALTO FATOR DE POTENCIA</t>
  </si>
  <si>
    <t>REATOR P/ LAMPADA VAPOR DE SODIO 250W USO EXT</t>
  </si>
  <si>
    <t>REATOR P/ 1 LAMPADA VAPOR DE MERCURIO 125W USO EXT</t>
  </si>
  <si>
    <t>REATOR P/ 1 LAMPADA VAPOR DE MERCURIO 250W USO EXT</t>
  </si>
  <si>
    <t>REATOR P/ 1 LAMPADA VAPOR DE MERCURIO 400W USO EXT</t>
  </si>
  <si>
    <t>REBITE DE ALUMINIO VAZADO DE REPUXO, 3,2 X 8 MM (1KG = 1025 UNIDADES)</t>
  </si>
  <si>
    <t>REBOLO ABRASIVO RETO DE USO GERAL GRAO 36, DE 6 X 1 " (DIAMETRO X ALTURA)</t>
  </si>
  <si>
    <t>REBOLO ABRASIVO RETO DE USO GERAL GRAO 36, DE 6 X 3/4 " (DIAMETRO X ALTURA)</t>
  </si>
  <si>
    <t>RECICLADORA DE ASFALTO A FRIO SOBRE RODAS, LARG. FRESAGEM 2,00 M, POT. 315 KW/422 HP</t>
  </si>
  <si>
    <t>REDUCAO EXCENTRICA PVC NBR 10569 P/REDE COLET ESG PB JE 150 X 100MM</t>
  </si>
  <si>
    <t>REDUCAO EXCENTRICA PVC NBR 10569 P/REDE COLET ESG PB JE 200 X 150MM</t>
  </si>
  <si>
    <t>REDUCAO EXCENTRICA PVC NBR 10569 P/REDE COLET ESG PB JE 250 X 200MM</t>
  </si>
  <si>
    <t>REDUCAO EXCENTRICA PVC P/ ESG PREDIAL DN 100 X 50MM</t>
  </si>
  <si>
    <t>REDUCAO EXCENTRICA PVC P/ ESG PREDIAL DN 100 X 75MM</t>
  </si>
  <si>
    <t>REDUCAO EXCENTRICA PVC P/ ESG PREDIAL DN 75 X 50MM</t>
  </si>
  <si>
    <t>REDUCAO EXCENTRICA PVC, SERIE R, DN 100 X 75 MM, PARA ESGOTO PREDIAL</t>
  </si>
  <si>
    <t>REDUCAO EXCENTRICA PVC, SERIE R, DN 150 X 100 MM, PARA ESGOTO PREDIAL</t>
  </si>
  <si>
    <t>REDUCAO EXCENTRICA PVC, SERIE R, DN 75 X 50 MM, PARA ESGOTO PREDIAL</t>
  </si>
  <si>
    <t>REDUCAO FIXA TIPO STORZ, ENGATE RAPIDO 2.1/2" X 1.1/2", EM LATAO, PARA INSTALACAO PREDIAL COMBATE A INCENDIO PREDIAL</t>
  </si>
  <si>
    <t>REDUCAO PVC PBA, JE, BB, DN 75 X 50 / DE 85 X 60 MM, PARA REDE DE AGUA</t>
  </si>
  <si>
    <t>REDUCAO PVC PBA, JE, PB, DN 100 X 50 / DE 110 X 60 MM, PARA REDE DE AGUA</t>
  </si>
  <si>
    <t>REDUCAO PVC PBA, JE, PB, DN 100 X 75 / DE 110 X 85 MM, PARA REDE DE AGUA</t>
  </si>
  <si>
    <t>REDUCAO PVC PBA, JE, PB, DN 75 X 50 / DE 85 X 60 MM, PARA REDE DE AGUA</t>
  </si>
  <si>
    <t>REDUTOR TIPO THINNER PARA ACABAMENTO</t>
  </si>
  <si>
    <t>REFLETOR REDONDO EM ALUMINIO ANODIZADO PARA LAMPADA VAPOR DE MERCURIO/SODIO, CORPO EM ALUMINIO COM PINTURA EPOXI, PARA LAMPADA E-27 DE 300 W, COM SUPORTE REDONDO E ALCA REGULAVEL PARA FIXACAO.</t>
  </si>
  <si>
    <t>REGISTRO DE ESFERA DE PASSEIO, PVC PARA POLIETILENO, 20 MM</t>
  </si>
  <si>
    <t>REGISTRO DE ESFERA PVC, COM BORBOLETA, COM ROSCA EXTERNA, DE 1/2"</t>
  </si>
  <si>
    <t>REGISTRO DE ESFERA PVC, COM BORBOLETA, COM ROSCA EXTERNA, DE 3/4"</t>
  </si>
  <si>
    <t>REGISTRO DE ESFERA PVC, COM CABECA QUADRADA, COM ROSCA EXTERNA, 1/2"</t>
  </si>
  <si>
    <t>REGISTRO DE ESFERA PVC, COM CABECA QUADRADA, COM ROSCA EXTERNA, 3/4"</t>
  </si>
  <si>
    <t>REGISTRO DE ESFERA, PVC, COM VOLANTE, VS, ROSCAVEL, DN 1 1/2", COM CORPO DIVIDIDO</t>
  </si>
  <si>
    <t>REGISTRO DE ESFERA, PVC, COM VOLANTE, VS, ROSCAVEL, DN 1 1/4", COM CORPO DIVIDIDO</t>
  </si>
  <si>
    <t>REGISTRO DE ESFERA, PVC, COM VOLANTE, VS, ROSCAVEL, DN 1/2", COM CORPO DIVIDIDO</t>
  </si>
  <si>
    <t>REGISTRO DE ESFERA, PVC, COM VOLANTE, VS, ROSCAVEL, DN 1", COM CORPO DIVIDIDO</t>
  </si>
  <si>
    <t>REGISTRO DE ESFERA, PVC, COM VOLANTE, VS, ROSCAVEL, DN 2", COM CORPO DIVIDIDO</t>
  </si>
  <si>
    <t>REGISTRO DE ESFERA, PVC, COM VOLANTE, VS, ROSCAVEL, DN 3/4", COM CORPO DIVIDIDO</t>
  </si>
  <si>
    <t>REGISTRO DE ESFERA, PVC, COM VOLANTE, VS, SOLDAVEL, DN 20 MM, COM CORPO DIVIDIDO</t>
  </si>
  <si>
    <t>REGISTRO DE ESFERA, PVC, COM VOLANTE, VS, SOLDAVEL, DN 25 MM, COM CORPO DIVIDIDO</t>
  </si>
  <si>
    <t>REGISTRO DE ESFERA, PVC, COM VOLANTE, VS, SOLDAVEL, DN 32 MM, COM CORPO DIVIDIDO</t>
  </si>
  <si>
    <t>REGISTRO DE ESFERA, PVC, COM VOLANTE, VS, SOLDAVEL, DN 40 MM, COM CORPO DIVIDIDO</t>
  </si>
  <si>
    <t>REGISTRO DE ESFERA, PVC, COM VOLANTE, VS, SOLDAVEL, DN 50 MM, COM CORPO DIVIDIDO</t>
  </si>
  <si>
    <t>REGISTRO DE ESFERA, PVC, COM VOLANTE, VS, SOLDAVEL, DN 60 MM, COM CORPO DIVIDIDO</t>
  </si>
  <si>
    <t>REGISTRO DE PRESSAO PVC, ROSCAVEL, VOLANTE SIMPLES, DE 1/2"</t>
  </si>
  <si>
    <t>REGISTRO DE PRESSAO PVC, ROSCAVEL, VOLANTE SIMPLES, DE 3/4"</t>
  </si>
  <si>
    <t>REGISTRO DE PRESSAO PVC, SOLDAVEL, VOLANTE SIMPLES, DE 20 MM</t>
  </si>
  <si>
    <t>REGISTRO DE PRESSAO PVC, SOLDAVEL, VOLANTE SIMPLES, DE 25 MM</t>
  </si>
  <si>
    <t>REGISTRO GAVETA BRUTO EM LATAO FORJADO, BITOLA 1 " (REF 1509)</t>
  </si>
  <si>
    <t>REGISTRO GAVETA BRUTO EM LATAO FORJADO, BITOLA 1 1/2 " (REF 1509)</t>
  </si>
  <si>
    <t>REGISTRO GAVETA BRUTO EM LATAO FORJADO, BITOLA 1 1/4 " (REF 1509)</t>
  </si>
  <si>
    <t>REGISTRO GAVETA BRUTO EM LATAO FORJADO, BITOLA 1/2 " (REF 1509)</t>
  </si>
  <si>
    <t>REGISTRO GAVETA BRUTO EM LATAO FORJADO, BITOLA 2 " (REF 1509)</t>
  </si>
  <si>
    <t>REGISTRO GAVETA BRUTO EM LATAO FORJADO, BITOLA 2 1/2 " (REF 1509)</t>
  </si>
  <si>
    <t>REGISTRO GAVETA BRUTO EM LATAO FORJADO, BITOLA 3 " (REF 1509)</t>
  </si>
  <si>
    <t>REGISTRO GAVETA BRUTO EM LATAO FORJADO, BITOLA 3/4 " (REF 1509)</t>
  </si>
  <si>
    <t>REGISTRO GAVETA BRUTO EM LATAO FORJADO, BITOLA 4 " (REF 1509)</t>
  </si>
  <si>
    <t>REGISTRO GAVETA COM ACABAMENTO E CANOPLA CROMADOS, SIMPLES, BITOLA 1 " (REF 1509)</t>
  </si>
  <si>
    <t>REGISTRO GAVETA COM ACABAMENTO E CANOPLA CROMADOS, SIMPLES, BITOLA 1 1/2 " (REF 1509)</t>
  </si>
  <si>
    <t>REGISTRO GAVETA COM ACABAMENTO E CANOPLA CROMADOS, SIMPLES, BITOLA 1 1/4 " (REF 1509)</t>
  </si>
  <si>
    <t>REGISTRO GAVETA COM ACABAMENTO E CANOPLA CROMADOS, SIMPLES, BITOLA 1/2 " (REF 1509)</t>
  </si>
  <si>
    <t>REGISTRO GAVETA COM ACABAMENTO E CANOPLA CROMADOS, SIMPLES, BITOLA 3/4 " (REF 1509)</t>
  </si>
  <si>
    <t>REGISTRO OU REGULADOR DE GAS COZINHA, VAZAO DE 2 KG/H, 2,8 KPA</t>
  </si>
  <si>
    <t>REGISTRO OU VALVULA GLOBO ANGULAR EM LATAO, PARA HIDRANTES EM INSTALACAO PREDIAL DE INCENDIO, 45 GRAUS, DIAMETRO DE 2 1/2", COM VOLANTE, CLASSE DE PRESSAO DE ATE 200 PSI</t>
  </si>
  <si>
    <t>REGISTRO PRESSAO BRUTO EM LATAO FORJADO, BITOLA 1/2 " (REF 1400)</t>
  </si>
  <si>
    <t>REGISTRO PRESSAO BRUTO EM LATAO FORJADO, BITOLA 3/4 " (REF 1400)</t>
  </si>
  <si>
    <t>REGISTRO PRESSAO COM ACABAMENTO E CANOPLA CROMADA, SIMPLES, BITOLA 1/2 " (REF 1416)</t>
  </si>
  <si>
    <t>REGISTRO PRESSAO COM ACABAMENTO E CANOPLA CROMADA, SIMPLES, BITOLA 3/4 " (REF 1416)</t>
  </si>
  <si>
    <t>REGUA DE ALUMINIO PARA PEDREIRO 2 X 1 "</t>
  </si>
  <si>
    <t>REGUA VIBRADORA DUPLA PARA CONCRETO A GASOLINA 5,5 HP, PESO DE 60 KG, COMPRIMENTO 4 M</t>
  </si>
  <si>
    <t>REGUA VIBRATORIA DE CONCRETO TRELICADA, EQUIPADA COM MOTOR A GASOLINA DE 9 HP</t>
  </si>
  <si>
    <t>REJEITO DE MINERIO DE FERRO PARA PAVIMENTACAO (POSTO PEDREIRA/FORNECEDOR, SEM FRETE)</t>
  </si>
  <si>
    <t>REJUNTE BRANCO, CIMENTICIO</t>
  </si>
  <si>
    <t>REJUNTE COLORIDO, CIMENTICIO</t>
  </si>
  <si>
    <t>REJUNTE EPOXI BRANCO</t>
  </si>
  <si>
    <t>REJUNTE EPOXI COR</t>
  </si>
  <si>
    <t>RELE FOTOELETRICO INTERNO E EXTERNO BIVOLT 1000 W, DE CONECTOR, SEM BASE</t>
  </si>
  <si>
    <t>RELE TERMICO BIMETAL PARA USO EM MOTORES TRIFASICOS, TENSAO 380 V, POTENCIA ATE 15 CV, CORRENTE NOMINAL MAXIMA 22 A</t>
  </si>
  <si>
    <t>REMOVEDOR DE TINTA OLEO/ESMALTE VERNIZ</t>
  </si>
  <si>
    <t>RESINA ACRILICA BASE AGUA - COR BRANCA</t>
  </si>
  <si>
    <t>RESPIRADOR DESCARTAVEL SEM VALVULA DE EXALACAO, PFF 1</t>
  </si>
  <si>
    <t>RETARDO PARA CORDEL DETONANTE</t>
  </si>
  <si>
    <t>RETROESCAVADEIRA SOBRE RODAS COM CARREGADEIRA, TRACAO 4 X 2, POTENCIA LIQUIDA 79 HP, PESO OPERACIONAL MINIMO DE 6570 KG, CAPACIDADE DA CARREGADEIRA DE 1,00 M3 E DA  RETROESCAVADEIRA MINIMA DE 0,20 M3, PROFUNDIDADE DE ESCAVACAO MAXIMA DE 4,37 M</t>
  </si>
  <si>
    <t>RETROESCAVADEIRA SOBRE RODAS COM CARREGADEIRA, TRACAO 4 X 4, POTENCIA LIQUIDA 72 HP, PESO OPERACIONAL MINIMO DE 7140 KG, CAPACIDADE MINIMA DA CARREGADEIRA DE 0,79 M3 E DA RETROESCAVADEIRA MINIMA DE 0,18 M3, PROFUNDIDADE DE ESCAVACAO MAXIMA DE 4,50 M</t>
  </si>
  <si>
    <t>RETROESCAVADEIRA SOBRE RODAS COM CARREGADEIRA, TRACAO 4 X 4, POTENCIA LIQUIDA 88 HP, PESO OPERACIONAL MINIMO DE 6674 KG, CAPACIDADE DA CARREGADEIRA DE 1,00 M3 E DA  RETROESCAVADEIRA MINIMA DE 0,26 M3, PROFUNDIDADE DE ESCAVACAO MAXIMA DE 4,37 M</t>
  </si>
  <si>
    <t>REVESTIMENTO DE PAREDE EM GRANILITE, MARMORITE OU GRANITINA - ESP = 5 MM (INCLUSO EXECUCAO)</t>
  </si>
  <si>
    <t>REVESTIMENTO DE PAREDE EM GRANILITE, MARMORITE OU GRANITINA COLORIDO - ESP = 5 MM (INCLUSO EXECUCAO)</t>
  </si>
  <si>
    <t>REVESTIMENTO EM CERAMICA ESMALTADA COMERCIAL, PEI MENOR OU IGUAL A 3, FORMATO MENOR OU IGUAL A 2025 CM2</t>
  </si>
  <si>
    <t>REVESTIMENTO EM CERAMICA ESMALTADA EXTRA, PEI MAIOR OU IGUAL 4, FORMATO MAIOR A 2025 CM2</t>
  </si>
  <si>
    <t>REVESTIMENTO EM CERAMICA ESMALTADA EXTRA, PEI MENOR OU IGUAL A 3, FORMATO MENOR OU IGUAL A 2025 CM2</t>
  </si>
  <si>
    <t>REVESTIMENTO EPOXI DE ALTA RESISTENCIA QUIMICA, ISENTO DE SOLVENTES, BICOMPONENTE</t>
  </si>
  <si>
    <t>REVESTIMENTO PARA ESCADA EM GRANILITE, MARMORITE OU GRANITINA ESP = 8 MM (INCLUSO EXECUCAO)</t>
  </si>
  <si>
    <t>RIPA DE MADEIRA APARELHADA *1,5 X 5* CM, MACARANDUBA, ANGELIM OU EQUIVALENTE DA REGIAO</t>
  </si>
  <si>
    <t>RIPA DE MADEIRA NAO APARELHADA *1 X 3* CM, MACARANDUBA, ANGELIM OU EQUIVALENTE DA REGIAO</t>
  </si>
  <si>
    <t>RIPA DE MADEIRA NAO APARELHADA *1,5 X 5* CM, MACARANDUBA, ANGELIM OU EQUIVALENTE DA REGIAO</t>
  </si>
  <si>
    <t>RIPA DE MADEIRA NAO APARELHADA *2 X 7* CM, PINUS, MISTA OU EQUIVALENTE DA REGIAO</t>
  </si>
  <si>
    <t>ROCADEIRA COSTAL COM MOTOR A GASOLINA DE *32* CC</t>
  </si>
  <si>
    <t>ROCADEIRA DESLOCAVEL, LARGURA DE TRABALHO DE 1,3 M</t>
  </si>
  <si>
    <t>RODAFORRO EM PVC, PARA FORRO DE PVC, COMPRIMENTO 6 M</t>
  </si>
  <si>
    <t>RODAPE ARDOSIA, CINZA, 10 CM, E= *1CM</t>
  </si>
  <si>
    <t>RODAPE DE BORRACHA LISO, H = 70 MM, E = *2* MM, PARA ARGAMASSA, PRETO</t>
  </si>
  <si>
    <t>RODAPE DE MADEIRA MACICA CUMARU/IPE CHAMPANHE OU EQUIVALENTE DA REGIAO, *1,5 X 7 CM</t>
  </si>
  <si>
    <t>RODAPE EM MARMORE, POLIDO, BRANCO COMUM, L= *7* CM, E=  *2* CM, CORTE RETO</t>
  </si>
  <si>
    <t>RODAPE EM POLIESTIRENO, BRANCO, H = *5* CM, E = *1,5* CM</t>
  </si>
  <si>
    <t>RODAPE OU RODABANCADA EM GRANITO, POLIDO, TIPO ANDORINHA/ QUARTZ/ CASTELO/ CORUMBA OU OUTROS EQUIVALENTES DA REGIAO, H= 10 CM, E=  *2,0* CM</t>
  </si>
  <si>
    <t>RODAPE PLANO PARA PISO VINILICO, H = 5 CM</t>
  </si>
  <si>
    <t>RODAPE PRE-MOLDADO DE GRANILITE, MARMORITE OU GRANITINA L = 10 CM</t>
  </si>
  <si>
    <t>RODIZIO PARA TRILHO (TIPO NAPOLEAO),  EM LATAO, COM ROLAMENTO EM ACO, 6 MM, PARA JANELA DE CORRER</t>
  </si>
  <si>
    <t>RODO PARA CHAO 40 CM COM CABO</t>
  </si>
  <si>
    <t>ROLDANA CONCOVA DUPLA, EM CHAPA DE ACO, ROLAMENTO INTERNO BLINDADO DE ACO REVESTIDO EM NYLON, PARA PORTA DE CORRER</t>
  </si>
  <si>
    <t>ROLDANA DUPLA, EM ZAMAC COM CHAPA DE LATAO, ROLAMENTOS EM ACO, PARA PORTA E JANELA DE CORRER</t>
  </si>
  <si>
    <t>ROLDANA PLASTICA COM PREGO, TAMANHO 30 X 30 MM, PARA INSTALACAO ELETRICA APARENTE</t>
  </si>
  <si>
    <t>ROLO COMPACTADOR DE PNEUS, ESTATICO, PRESSAO VARIAVEL, POTENCIA 110 HP, PESO SEM/COM LASTRO 10,8/27 T, LARGURA DE ROLAGEM 2,30 M</t>
  </si>
  <si>
    <t>ROLO COMPACTADOR DE PNEUS, ESTATICO, PRESSAO VARIAVEL, POTENCIA 111 HP, PESO SEM/COM LASTRO 9,5/26,0 T, LARGURA DE ROLAGEM 1,90 M</t>
  </si>
  <si>
    <t>ROLO COMPACTADOR PE DE CARNEIRO VIBRATORIO, POTENCIA 125 HP, PESO OPERACIONAL SEM/COM LASTRO 11,95/13,30 T, IMPACTO DINAMICO 38,5/22,5 T, LARGURA DE TRABALHO 2,15 M</t>
  </si>
  <si>
    <t>ROLO COMPACTADOR PE DE CARNEIRO VIBRATORIO, POTENCIA 80 HP, PESO OPERACIONAL SEM/COM LASTRO 7,4/8,8 T, LARGURA DE TRABALHO 1,68 M</t>
  </si>
  <si>
    <t>ROLO COMPACTADOR VIBRATORIO DE UM CILINDRO LISO DE ACO, POTENCIA 125 HP, PESO SEM/COM LASTRO 10,75/12,92 T, IMPACTO DINAMICO 31,5/18,5 T, LARGURA TRABALHO 2,15 M</t>
  </si>
  <si>
    <t>ROLO COMPACTADOR VIBRATORIO DE UM CILINDRO, ACO LISO, POTENCIA 80 HP, PESO OPERACIONAL MAXIMO 8,1 T, IMPACTO DINAMICO 16,15/9,5 T, LARGURA TRABALHO 1,68 M</t>
  </si>
  <si>
    <t>ROLO COMPACTADOR VIBRATORIO PE DE CARNEIRO, COM CONTROLE REMOTO POR RADIO, POTENCIA  12,5 KW, PESO OPERACIONAL DE 1,675 T, LARGURA DE TRABALHO 0,85 M</t>
  </si>
  <si>
    <t>ROLO COMPACTADOR VIBRATORIO REBOCAVEL, CILINDRO DE ACO LISO, POTENCIA DE TRACAO DE 65 CV, PESO DE 4,7 T, IMPACTO DINAMICO TOTAL DE 18,3 T, LARGURA DO ROLO 1,67 M</t>
  </si>
  <si>
    <t>ROLO COMPACTADOR VIBRATORIO TANDEM, ACO LISO, POTENCIA 125 HP, PESO SEM/COM LASTRO 10,20/11,65 T, LARGURA DE TRABALHO 1,73 M</t>
  </si>
  <si>
    <t>ROLO COMPACTADOR VIBRATORIO TANDEM, ACO LISO, POTENCIA 58 CV, PESO SEM/COM LASTRO 6,5/9,4 T, LARGURA DE TRABALHO 1,20 M</t>
  </si>
  <si>
    <t>ROLO DE ESPUMA POLIESTER 23 CM (SEM CABO)</t>
  </si>
  <si>
    <t>ROLO DE LA DE CARNEIRO 23 CM (SEM CABO)</t>
  </si>
  <si>
    <t>ROMPEDOR ELETRICO PESO 26 KG, POTENCIA OPERACIONAL DE 2,5 KW</t>
  </si>
  <si>
    <t>ROSETA QUADRADA, SEM FUROS, EM ACO INOX POLIDO, LARGURA APROXIMADA DE 50 MM, PARA FECHADURA DE PORTA - PARAFUSOS INCLUIDOS</t>
  </si>
  <si>
    <t>ROSETA REDONDA DE SOBREPOR, SEM FUROS, EM ACO INOX POLIDO, DIAMETRO APROXIMADO DE 50 MM, PARA FECHADURA DE PORTA - PARAFUSOS INCLUIDOS</t>
  </si>
  <si>
    <t>ROTACAO DIAGONAL DUPLA, APARELHO TRIPLO, EM TUBO DE ACO CARBONO, PINTURA NO PROCESSO ELETROSTATICO - EQUIPAMENTO DE GINASTICA PARA ACADEMIA AO AR LIVRE / ACADEMIA DA TERCEIRA IDADE - ATI</t>
  </si>
  <si>
    <t>ROTACAO VERTICAL DUPLO, EM TUBO DE ACO CARBONO, PINTURA NO PROCESSO ELETROSTATICO - EQUIPAMENTO DE GINASTICA PARA ACADEMIA AO AR LIVRE / ACADEMIA DA TERCEIRA IDADE - ATI</t>
  </si>
  <si>
    <t>RUFO EXTERNO DE CHAPA DE ACO GALVANIZADA NUM 26, CORTE 25 CM</t>
  </si>
  <si>
    <t>RUFO EXTERNO DE CHAPA DE ACO GALVANIZADA NUM 26, CORTE 28 CM</t>
  </si>
  <si>
    <t>RUFO EXTERNO/INTERNO DE CHAPA DE ACO GALVANIZADA NUM 26, CORTE 33 CM</t>
  </si>
  <si>
    <t>RUFO INTERNO DE CHAPA DE ACO GALVANIZADA NUM 26, CORTE 50 CM</t>
  </si>
  <si>
    <t>RUFO PARA TELHA ESTRUTURAL DE FIBROCIMENTO 1 ABA (SEM AMIANTO)</t>
  </si>
  <si>
    <t>RUFO PARA TELHA ESTRUTURAL DE FIBROCIMENTO 2 ABAS, COMPRIMENTO DE 1031 MM (SEM AMIANTO)</t>
  </si>
  <si>
    <t>RUFO PARA TELHA ONDULADA DE FIBROCIMENTO, E = 6 MM, ABA *260* MM, COMPRIMENTO 1100 MM (SEM AMIANTO)</t>
  </si>
  <si>
    <t>SABAO EM PO</t>
  </si>
  <si>
    <t>SABONETEIRA DE PAREDE EM METAL CROMADO</t>
  </si>
  <si>
    <t>SABONETEIRA PLASTICA TIPO DISPENSER PARA SABONETE LIQUIDO COM RESERVATORIO 800 A 1500 ML</t>
  </si>
  <si>
    <t>SACO DE RAFIA PARA ENTULHO, NOVO, LISO (SEM CLICHE), *60 x 90* CM</t>
  </si>
  <si>
    <t>SAIBRO PARA ARGAMASSA (COLETADO NO COMERCIO)</t>
  </si>
  <si>
    <t>SAPATA DE PVC ADITIVADO NERVURADO D = 6"</t>
  </si>
  <si>
    <t>SAPATA DE PVC ADITIVADO NERVURADO D = 8"</t>
  </si>
  <si>
    <t>SAPATILHA EM ACO GALVANIZADO PARA CABOS COM DIAMETRO NOMINAL ATE 5/8"</t>
  </si>
  <si>
    <t>SARRAFO DE MADEIRA APARELHADA *2 X 10* CM, MACARANDUBA, ANGELIM OU EQUIVALENTE DA REGIAO</t>
  </si>
  <si>
    <t>SARRAFO DE MADEIRA NAO APARELHADA *2,5 X 10 CM, MACARANDUBA, ANGELIM OU EQUIVALENTE DA REGIAO</t>
  </si>
  <si>
    <t>SARRAFO DE MADEIRA NAO APARELHADA *2,5 X 7* CM, MACARANDUBA, ANGELIM OU EQUIVALENTE DA REGIAO</t>
  </si>
  <si>
    <t>SARRAFO DE MADEIRA NAO APARELHADA *2,5 X 7,5* CM (1 X 3 ") PINUS, MISTA OU EQUIVALENTE DA REGIAO</t>
  </si>
  <si>
    <t>SARRAFO DE MADEIRA NAO APARELHADA 2,5 X 5 CM (1 X 2 ") PINUS, MISTA OU EQUIVALENTE DA REGIAO</t>
  </si>
  <si>
    <t>SARRAFO DE MADEIRA NAO APARELHADA 2,5 X 5 CM, MACARANDUBA, ANGELIM OU EQUIVALENTE DA REGIAO</t>
  </si>
  <si>
    <t>SEGURO - HORISTA (COLETADO CAIXA)</t>
  </si>
  <si>
    <t>SEGURO - MENSALISTA (COLETADO CAIXA)</t>
  </si>
  <si>
    <t>SEIXO ROLADO PARA APLICACAO EM CONCRETO (POSTO PEDREIRA/FORNECEDOR, SEM FRETE)</t>
  </si>
  <si>
    <t>SELADOR ACRILICO PAREDES INTERNAS/EXTERNAS</t>
  </si>
  <si>
    <t>SELADOR HORIZONTAL PARA FITA DE ACO 1 "</t>
  </si>
  <si>
    <t>SELADOR PVA PAREDES INTERNAS</t>
  </si>
  <si>
    <t>SELANTE A BASE DE ALCATRAO E POLIURETANO PARA JUNTAS HORIZONTAIS</t>
  </si>
  <si>
    <t>SELANTE A BASE DE RESINAS ACRILICAS PARA TRINCAS</t>
  </si>
  <si>
    <t>SELANTE DE BASE ASFALTICA PARA VEDACAO</t>
  </si>
  <si>
    <t>SELANTE TIPO VEDA CALHA PARA METAL E FIBROCIMENTO</t>
  </si>
  <si>
    <t>SELIM COMPACTO EM PVC, SEM TRAVA,  DN 150 X 100 MM, PARA REDE COLETORA ESGOTO (NBR 10569)</t>
  </si>
  <si>
    <t>SELIM COMPACTO EM PVC, SEM TRAVA,  DN 200 X 100 MM, PARA REDE COLETORA ESGOTO (NBR 10569)</t>
  </si>
  <si>
    <t>SELIM COMPACTO EM PVC, SEM TRAVAS,  DN 300 X 100 MM, PARA REDE COLETORA ESGOTO (NBR 10569)</t>
  </si>
  <si>
    <t>SELIM PVC, COM TRAVA, JE, 90 GRAUS,  DN 125 X 100 MM OU 150 X 100 MM, PARA REDE COLETORA ESGOTO (NBR 10569)</t>
  </si>
  <si>
    <t>SELIM PVC, SOLDAVEL, SEM TRAVA, JE, 90 GRAUS,  DN 200 X 100 MM, PARA REDE COLETORA ESGOTO (NBR 10569)</t>
  </si>
  <si>
    <t>SEMIRREBOQUE COM DOIS EIXOS EM TANDEM TIPO BASCULANTE COM CACAMBA METALICA 14 M3  (INCLUI MONTAGEM, NAO INCLUI CAVALO MECANICO)</t>
  </si>
  <si>
    <t>SEMIRREBOQUE COM TRES EIXOS EM TANDEM TIPO BASCULANTE COM CACAMBA METALICA 18 M3 (INCLUI MONTAGEM, NAO INCLUI CAVALO MECANICO)</t>
  </si>
  <si>
    <t>SEMIRREBOQUE COM TRES EIXOS, PARA TRANSPORTE DE CARGA SECA, DIMENSOES APROXIMADAS 2,60 X 12,50 X 0,50 M (NAO INCLUI CAVALO MECANICO)</t>
  </si>
  <si>
    <t>SENSOR DE PRESENCA BIVOLT COM FOTOCELULA PARA QUALQUER TIPO DE LAMPADA, POTENCIA MAXIMA *1000* W, USO EXTERNO</t>
  </si>
  <si>
    <t>SENSOR DE PRESENCA BIVOLT DE PAREDE COM FOTOCELULA PARA QUALQUER TIPO DE LAMPADA POTENCIA MAXIMA *1000* W, USO INTERNO</t>
  </si>
  <si>
    <t>SENSOR DE PRESENCA BIVOLT DE PAREDE SEM FOTOCELULA PARA QUALQUER TIPO DE LAMPADA POTENCIA MAXIMA *1000* W, USO INTERNO</t>
  </si>
  <si>
    <t>SENSOR DE PRESENCA BIVOLT DE TETO COM FOTOCELULA PARA QUALQUER TIPO DE LAMPADA POTENCIA MAXIMA *1000* W, USO INTERNO</t>
  </si>
  <si>
    <t>SENSOR DE PRESENCA BIVOLT DE TETO SEM FOTOCELULA PARA QUALQUER TIPO DE LAMPADA POTENCIA MAXIMA *900* W, USO INTERNO</t>
  </si>
  <si>
    <t>SERRA CIRCULAR DE BANCADA COM MOTOR ELETRICO, POTENCIA DE *1600* W, PARA DISCO DE DIAMETRO DE 10" (250 MM)</t>
  </si>
  <si>
    <t>SERRA CIRCULAR DE BANCADA, MODELO PICA-PAU, DIAMETRO DE 350 MM. CARACTERISTICAS DO MOTOR: TRIFASICO, POTENCIA DE 5 HP, FREQUENCIA DE 60 HZ</t>
  </si>
  <si>
    <t>SERRALHEIRO</t>
  </si>
  <si>
    <t>SERRALHEIRO (MENSALISTA)</t>
  </si>
  <si>
    <t>SERVENTE DE OBRAS</t>
  </si>
  <si>
    <t>SERVENTE DE OBRAS (MENSALISTA)</t>
  </si>
  <si>
    <t>SERVICO DE BOMBEAMENTO DE CONCRETO COM CONSUMO MINIMO DE 40 M3</t>
  </si>
  <si>
    <t>SIFAO EM METAL CROMADO PARA PIA AMERICANA, 1.1/2 X 1.1/2 "</t>
  </si>
  <si>
    <t>SIFAO EM METAL CROMADO PARA PIA AMERICANA, 1.1/2 X 2 "</t>
  </si>
  <si>
    <t>SIFAO EM METAL CROMADO PARA PIA OU LAVATORIO, 1 X 1.1/2 "</t>
  </si>
  <si>
    <t>SIFAO EM METAL CROMADO PARA TANQUE, 1.1/4 X 1.1/2 "</t>
  </si>
  <si>
    <t>SIFAO PLASTICO EXTENSIVEL UNIVERSAL, TIPO COPO</t>
  </si>
  <si>
    <t>SIFAO PLASTICO FLEXIVEL SAIDA VERTICAL PARA COLUNA LAVATORIO, 1 X 1.1/2 "</t>
  </si>
  <si>
    <t>SIFAO PLASTICO TIPO COPO PARA PIA AMERICANA 1.1/2 X 1.1/2 "</t>
  </si>
  <si>
    <t>SIFAO PLASTICO TIPO COPO PARA PIA OU LAVATORIO, 1 X 1.1/2 "</t>
  </si>
  <si>
    <t>SIFAO PLASTICO TIPO COPO PARA TANQUE, 1.1/4 X 1.1/2 "</t>
  </si>
  <si>
    <t>SILICA ATIVA PARA ADICAO EM CONCRETO E ARGAMASSA</t>
  </si>
  <si>
    <t>SILICONE ACETICO USO GERAL INCOLOR 280 G</t>
  </si>
  <si>
    <t>SIMULADOR DE CAMINHADA TRIPLO, EM TUBO DE ACO CARBONO, PINTURA NO PROCESSO ELETROSTATICO - EQUIPAMENTO DE GINASTICA PARA ACADEMIA AO AR LIVRE / ACADEMIA DA TERCEIRA IDADE - ATI</t>
  </si>
  <si>
    <t>SIMULADOR DE CAVALGADA TRIPLO, EM TUBO DE ACO CARBONO, PINTURA NO PROCESSO ELETROSTATICO - EQUIPAMENTO DE GINASTICA PARA ACADEMIA AO AR LIVRE / ACADEMIA DA TERCEIRA IDADE - ATI</t>
  </si>
  <si>
    <t>SIMULADOR DE REMO INDIVIDUAL, EM TUBO DE ACO CARBONO, PINTURA NO PROCESSO ELETROSTATICO - EQUIPAMENTO DE GINASTICA PARA ACADEMIA AO AR LIVRE / ACADEMIA DA TERCEIRA IDADE - ATI</t>
  </si>
  <si>
    <t>SINALIZADOR NOTURNO SIMPLES PARA PARA-RAIOS, SEM RELE FOTOELETRICO</t>
  </si>
  <si>
    <t>SISAL EM FIBRA</t>
  </si>
  <si>
    <t>SISTEMA DE FORMAS MANUSEAVEIS DE ALUMINIO, PARA BLOCO RESID. COM PAREDES DE CONCRETO MOLDADAS IN LOCO, BLOCO COM 4 PAV. E 4 UNIDADES POR PAV., UNIDADE HABITACIONALCOM 48 M2 E 2 QUARTOS; TELHA DE FIBROCIMENTO (COLETADO CAIXA)</t>
  </si>
  <si>
    <t>SISTEMA DE FORMAS MANUSEAVEIS DE ALUMINIO, PARA EDIF. RESID. UNIFAMILIAR COM PAREDES DE CONCRETO MOLDADAS IN LOCO, UNIDADE HABITACIONAL TERREA COM 38 M2, COM SALA, CIRCULACAO, 2 QUARTOS, BANHEIRO, COZINHA E TANQUE EXTERNO (SEM COBERTURA) (COLETADO CAIXA)</t>
  </si>
  <si>
    <t>SODA CAUSTICA EM ESCAMAS</t>
  </si>
  <si>
    <t>SOLDA EM BARRA DE ESTANHO-CHUMBO 50/50</t>
  </si>
  <si>
    <t>SOLDA EM VARETA FOSCOPER, D = *2,5* MM  X COMPRIMENTO 500 MM</t>
  </si>
  <si>
    <t>SOLDA ESTANHO/COBRE PARA CONEXOES DE COBRE, FIO 2,5 MM, CARRETEL 500 GR (SEM CHUMBO)</t>
  </si>
  <si>
    <t>SOLDADOR</t>
  </si>
  <si>
    <t>SOLDADOR (MENSALISTA)</t>
  </si>
  <si>
    <t>SOLDADOR ELETRICO (PARA SOLDA A SER TESTADA COM RAIOS "X")</t>
  </si>
  <si>
    <t>SOLDADOR ELETRICO (PARA SOLDA A SER TESTADA COM RAIOS "X") (MENSALISTA)</t>
  </si>
  <si>
    <t>SOLEIRA EM GRANITO, POLIDO, TIPO ANDORINHA/ QUARTZ/ CASTELO/ CORUMBA OU OUTROS EQUIVALENTES DA REGIAO, L= *15* CM, E=  *2,0* CM</t>
  </si>
  <si>
    <t>SOLEIRA PRE-MOLDADA EM GRANILITE, MARMORITE OU GRANITINA, L = *15 CM</t>
  </si>
  <si>
    <t>SOLEIRA/ PEITORIL EM MARMORE, POLIDO, BRANCO COMUM, L= *15* CM, E=  *2* CM,  CORTE RETO</t>
  </si>
  <si>
    <t>SOLEIRA/ TABEIRA EM MARMORE, POLIDO, BRANCO COMUM, L= 5 CM, E=  *2,0* CM</t>
  </si>
  <si>
    <t>SOLUCAO ASFALTICA ELASTOMERICA PARA IMPRIMACAO, APLICACAO A FRIO</t>
  </si>
  <si>
    <t>SOLUCAO LIMPADORA PARA PVC, FRASCO COM 1000 CM3</t>
  </si>
  <si>
    <t>SOLUCAO LIMPADORA PARA PVC, FRASCO COM 200 CM3</t>
  </si>
  <si>
    <t>SOLVENTE DILUENTE A BASE DE AGUARRAS</t>
  </si>
  <si>
    <t>SOLVENTE PARA COLA (PARA LAMINADO MELAMINICO) A BASE DE RESINA SINTETICA</t>
  </si>
  <si>
    <t>SOQUETE DE BAQUELITE BASE E27, PARA LAMPADAS</t>
  </si>
  <si>
    <t>SOQUETE DE PORCELANA BASE E27, FIXO DE TETO, PARA LAMPADAS</t>
  </si>
  <si>
    <t>SOQUETE DE PORCELANA BASE E27, PARA USO AO TEMPO, PARA LAMPADAS</t>
  </si>
  <si>
    <t>SOQUETE DE PVC / TERMOPLASTICO BASE E27, COM CHAVE, PARA LAMPADAS</t>
  </si>
  <si>
    <t>SOQUETE DE PVC / TERMOPLASTICO BASE E27, COM RABICHO, PARA LAMPADAS</t>
  </si>
  <si>
    <t>SPRINKLER TIPO PENDENTE, 68 GRAUS CELSIUS (BULBO VERMELHO), ACABAMENTO CROMADO, 1/2" - 15 MM</t>
  </si>
  <si>
    <t>SPRINKLER TIPO PENDENTE, 68 GRAUS CELSIUS (BULBO VERMELHO), ACABAMENTO CROMADO, 3/4" - 20 MM</t>
  </si>
  <si>
    <t>SPRINKLER TIPO PENDENTE, 68 GRAUS CELSIUS (BULBO VERMELHO), ACABAMENTO NATURAL, 1/2" - 15 MM</t>
  </si>
  <si>
    <t>SPRINKLER TIPO PENDENTE, 68 GRAUS CELSIUS (BULBO VERMELHO), ACABAMENTO NATURAL, 3/4" - 20 MM</t>
  </si>
  <si>
    <t>SPRINKLER TIPO PENDENTE, 79 GRAUS CELSIUS (BULBO AMARELO), ACABAMENTO CROMADO, 3/4" - 20 MM</t>
  </si>
  <si>
    <t>SPRINKLER TIPO PENDENTE, 79 GRAUS CELSIUS (BULBO AMARELO), ACABAMENTO NATURAL, 3/4" - 20 MM</t>
  </si>
  <si>
    <t>SPRINKLER TIPO PENDENTE, 79 GRAUS CELSIUS (BULBO AMARELO,) ACABAMENTO NATURAL OU CROMADO, 1/2" - 15 MM</t>
  </si>
  <si>
    <t>SUMIDOURO CONCRETO PRE MOLDADO, COMPLETO, PARA 10 CONTRIBUINTES</t>
  </si>
  <si>
    <t>SUMIDOURO CONCRETO PRE MOLDADO, COMPLETO, PARA 100 CONTRIBUINTES</t>
  </si>
  <si>
    <t>SUMIDOURO CONCRETO PRE MOLDADO, COMPLETO, PARA 150 CONTRIBUINTES</t>
  </si>
  <si>
    <t>SUMIDOURO CONCRETO PRE MOLDADO, COMPLETO, PARA 200 CONTRIBUINTES</t>
  </si>
  <si>
    <t>SUMIDOURO CONCRETO PRE MOLDADO, COMPLETO, PARA 5 CONTRIBUINTES</t>
  </si>
  <si>
    <t>SUMIDOURO CONCRETO PRE MOLDADO, COMPLETO, PARA 50 CONTRIBUINTES</t>
  </si>
  <si>
    <t>SUMIDOURO CONCRETO PRE MOLDADO, COMPLETO, PARA 75 CONTRIBUINTES</t>
  </si>
  <si>
    <t>SUPORTE "Y" PARA FITA PERFURADA</t>
  </si>
  <si>
    <t>SUPORTE DE FIXACAO PARA ESPELHO / PLACA 4" X 2", PARA 3 MODULOS, PARA INSTALACAO DE TOMADAS E INTERRUPTORES (SOMENTE SUPORTE)</t>
  </si>
  <si>
    <t>SUPORTE DE FIXACAO PARA ESPELHO / PLACA 4" X 4", PARA 6 MODULOS, PARA INSTALACAO DE TOMADAS E INTERRUPTORES (SOMENTE SUPORTE)</t>
  </si>
  <si>
    <t>SUPORTE DE PVC PARA CALHA PLUVIAL, DIAMETRO ENTRE 119 E 170 MM, PARA DRENAGEM PREDIAL</t>
  </si>
  <si>
    <t>SUPORTE EM ACO GALVANIZADO PARA TRANSFORMADOR PARA POSTE DUPLO T 185 X 95 MM, CHAPA DE 5/16"</t>
  </si>
  <si>
    <t>SUPORTE GUIA SIMPLES COM ROLDANA EM POLIPROPILENO PARA CHUMBAR, H = 20 CM</t>
  </si>
  <si>
    <t>SUPORTE ISOLADOR REFORCADO DIAMETRO NOMINAL 5/16", COM ROSCA SOBERBA E BUCHA</t>
  </si>
  <si>
    <t>SUPORTE ISOLADOR SIMPLES DIAMETRO NOMINAL 5/16", COM ROSCA SOBERBA E BUCHA</t>
  </si>
  <si>
    <t>SUPORTE MAO-FRANCESA EM ACO, ABAS IGUAIS 30 CM, CAPACIDADE MINIMA 60 KG, BRANCO</t>
  </si>
  <si>
    <t>SUPORTE MAO-FRANCESA EM ACO, ABAS IGUAIS 40 CM, CAPACIDADE MINIMA 70 KG, BRANCO</t>
  </si>
  <si>
    <t>SUPORTE METALICO PARA CALHA PLUVIAL,  ZINCADO, DOBRADO, DIAMETRO ENTRE 119 E 170 MM, PARA DRENAGEM PREDIAL</t>
  </si>
  <si>
    <t>SUPORTE PARA CALHA DE 150 MM EM FERRO GALVANIZADO</t>
  </si>
  <si>
    <t>SUPORTE PARA TUBO DIAMETRO NOMINAL 2", COM ROSCA MECANICA</t>
  </si>
  <si>
    <t>SURF DUPLO, EM TUBO DE ACO CARBONO, PINTURA NO PROCESSO ELETROSTATICO - EQUIPAMENTO DE GINASTICA PARA ACADEMIA AO AR LIVRE / ACADEMIA DA TERCEIRA IDADE - ATI</t>
  </si>
  <si>
    <t>TABUA DE  MADEIRA PARA PISO, CUMARU/IPE CHAMPANHE OU EQUIVALENTE DA REGIAO, ENCAIXE MACHO/FEMEA, *10 X 2* CM</t>
  </si>
  <si>
    <t>TABUA DE  MADEIRA PARA PISO, CUMARU/IPE CHAMPANHE OU EQUIVALENTE DA REGIAO, ENCAIXE MACHO/FEMEA, *15 X 2* CM</t>
  </si>
  <si>
    <t>TABUA DE  MADEIRA PARA PISO, IPE (CERNE) OU EQUIVALENTE DA REGIAO, ENCAIXE MACHO/FEMEA, *20 X 2* CM</t>
  </si>
  <si>
    <t>TABUA DE MADEIRA APARELHADA *2,5 X 15* CM, MACARANDUBA, ANGELIM OU EQUIVALENTE DA REGIAO</t>
  </si>
  <si>
    <t>TABUA DE MADEIRA APARELHADA *2,5 X 25* CM, MACARANDUBA, ANGELIM OU EQUIVALENTE DA REGIAO</t>
  </si>
  <si>
    <t>TABUA DE MADEIRA APARELHADA *2,5 X 30* CM, MACARANDUBA, ANGELIM OU EQUIVALENTE DA REGIAO</t>
  </si>
  <si>
    <t>TABUA DE MADEIRA NAO APARELHADA *2,5 X 10 CM (1 X 4 ") PINUS, MISTA OU EQUIVALENTE DA REGIAO</t>
  </si>
  <si>
    <t>TABUA DE MADEIRA NAO APARELHADA *2,5 X 15 CM (1 X 6 ") PINUS, MISTA OU EQUIVALENTE DA REGIAO</t>
  </si>
  <si>
    <t>TABUA DE MADEIRA NAO APARELHADA *2,5 X 20* CM, CEDRINHO OU EQUIVALENTE DA REGIAO</t>
  </si>
  <si>
    <t>TABUA DE MADEIRA NAO APARELHADA *2,5 X 23* CM (1 x 9 ") PINUS, MISTA OU EQUIVALENTE DA REGIAO</t>
  </si>
  <si>
    <t>TABUA DE MADEIRA NAO APARELHADA *2,5 X 30 CM (1 X 12 ") PINUS, MISTA OU EQUIVALENTE DA REGIAO</t>
  </si>
  <si>
    <t>TABUA DE MADEIRA NAO APARELHADA *2,5 X 30* CM, CEDRINHO OU EQUIVALENTE DA REGIAO</t>
  </si>
  <si>
    <t>TACO DE MADEIRA PARA PISO, IPE (CERNE) OU EQUIVALENTE DA REGIAO, 7 X 42 CM, E = 2 CM</t>
  </si>
  <si>
    <t>TALABARTE DE SEGURANCA, 2 MOSQUETOES TRAVA DUPLA *53* MM DE ABERTURA, COM ABSORVEDOR DE ENERGIA</t>
  </si>
  <si>
    <t>TALHA ELETRICA 3 T, VELOCIDADE  2,1 M / MIN, POTENCIA 1,3 KW</t>
  </si>
  <si>
    <t>TALHA MANUAL DE CORRENTE, CAPACIDADE DE 1 T COM ELEVACAO DE 3 M</t>
  </si>
  <si>
    <t>TALHA MANUAL DE CORRENTE, CAPACIDADE DE 2 T COM ELEVACAO DE 3 M</t>
  </si>
  <si>
    <t>TALHADEIRA COM PUNHO DE PROTECAO *20 X 250* MM</t>
  </si>
  <si>
    <t>TAMPA CEGA EM PVC PARA CONDULETE 4 X 2"</t>
  </si>
  <si>
    <t>TAMPA DE CONCRETO PARA PV OU CAIXA DE INSPECAO, DIMENSOES 600 X 600 X 50 MM</t>
  </si>
  <si>
    <t>TAMPA PARA CONDULETE, EM PVC, PARA TOMADA HEXAGONAL</t>
  </si>
  <si>
    <t>TAMPA PARA CONDULETE, EM PVC, PARA 1 INTERRUPTOR</t>
  </si>
  <si>
    <t>TAMPA PARA CONDULETE, EM PVC, PARA 1 MODULO RJ</t>
  </si>
  <si>
    <t>TAMPA PARA CONDULETE, EM PVC, PARA 2 MODULOS RJ</t>
  </si>
  <si>
    <t>TAMPAO / CAP, ROSCA FEMEA, METALICO, PARA TUBO PEX, DN 1/2"</t>
  </si>
  <si>
    <t>TAMPAO / CAP, ROSCA FEMEA, METALICO, PARA TUBO PEX, DN 3/4"</t>
  </si>
  <si>
    <t>TAMPAO / CAP, ROSCA MACHO, PARA TUBO PEX, DN 1/2"</t>
  </si>
  <si>
    <t>TAMPAO / CAP, ROSCA MACHO, PARA TUBO PEX, DN 1"</t>
  </si>
  <si>
    <t>TAMPAO / CAP, ROSCA MACHO, PARA TUBO PEX, DN 3/4"</t>
  </si>
  <si>
    <t>TAMPAO / TERMINAL / PLUG, D = 1 1/4" , PARA DUTO CORRUGADO PEAD (CABEAMENTO SUBTERRANEO)</t>
  </si>
  <si>
    <t>TAMPAO / TERMINAL / PLUG, D = 2" , PARA DUTO CORRUGADO PEAD (CABEAMENTO SUBTERRANEO)</t>
  </si>
  <si>
    <t>TAMPAO / TERMINAL / PLUG, D = 3" , PARA DUTO CORRUGADO PEAD (CABEAMENTO SUBTERRANEO)</t>
  </si>
  <si>
    <t>TAMPAO / TERMINAL / PLUG, D = 4" , PARA DUTO CORRUGADO PEAD (CABEAMENTO SUBTERRANEO)</t>
  </si>
  <si>
    <t>TAMPAO COM CORRENTE, EM LATAO, ENGATE RAPIDO 1 1/2", PARA INSTALACAO PREDIAL DE COMBATE A INCENDIO</t>
  </si>
  <si>
    <t>TAMPAO COM CORRENTE, EM LATAO, ENGATE RAPIDO 2 1/2", PARA INSTALACAO PREDIAL DE COMBATE A INCENDIO</t>
  </si>
  <si>
    <t>TAMPAO COMPLETO PARA TIL, EM PVC, OCRE, DN 100 MM, PARA REDE COLETORA DE ESGOTO</t>
  </si>
  <si>
    <t>TAMPAO COMPLETO PARA TIL, EM PVC, OCRE, DN 150 MM, PARA REDE COLETORA DE ESGOTO</t>
  </si>
  <si>
    <t>TAMPAO COMPLETO PARA TIL, EM PVC, OCRE, DN 200 MM, PARA REDE COLETORA DE ESGOTO</t>
  </si>
  <si>
    <t>TAMPAO COMPLETO PARA TIL, EM PVC, OCRE, DN 250 MM, PARA REDE COLETORA DE ESGOTO</t>
  </si>
  <si>
    <t>TAMPAO FOFO ARTICULADO P/ REGISTRO, CLASSE A15 CARGA MAX 1,5 T, *200 X 200* MM</t>
  </si>
  <si>
    <t>TAMPAO FOFO ARTICULADO P/ REGISTRO, CLASSE A15 CARGA MAXIMA 1,5 T, *400 X 400* MM</t>
  </si>
  <si>
    <t>TAMPAO FOFO ARTICULADO, CLASSE B125 CARGA MAX 12,5 T, REDONDO TAMPA 600 MM, REDE PLUVIAL/ESGOTO</t>
  </si>
  <si>
    <t>TAMPAO FOFO ARTICULADO, CLASSE D400 CARGA MAX 40 T, REDONDO TAMPA *600 MM, REDE PLUVIAL/ESGOTO</t>
  </si>
  <si>
    <t>TAMPAO FOFO SIMPLES COM BASE, CLASSE A15 CARGA MAX 1,5 T, *400 X 600* MM, REDE TELEFONE</t>
  </si>
  <si>
    <t>TAMPAO FOFO SIMPLES COM BASE, CLASSE A15 CARGA MAX 1,5 T, 300 X 300 MM, REDE PLUVIAL/ESGOTO</t>
  </si>
  <si>
    <t>TAMPAO FOFO SIMPLES COM BASE, CLASSE A15 CARGA MAX 1,5 T, 300 X 400 MM</t>
  </si>
  <si>
    <t>TAMPAO FOFO SIMPLES COM BASE, CLASSE A15 CARGA MAX 1,5 T, 400 X 400 MM, REDE PLUVIAL/ESGOTO/ELETRICA</t>
  </si>
  <si>
    <t>TAMPAO FOFO SIMPLES COM BASE, CLASSE A15 CARGA MAX 1,5 T, 400 X 500 MM, COM INSCRICAO INCENDIO</t>
  </si>
  <si>
    <t>TAMPAO FOFO SIMPLES COM BASE, CLASSE B125 CARGA MAX 12,5 T, REDONDO TAMPA 500 MM, REDE PLUVIAL/ESGOTO</t>
  </si>
  <si>
    <t>TAMPAO FOFO SIMPLES COM BASE, CLASSE B125 CARGA MAX 12,5 T, REDONDO TAMPA 600 MM, REDE PLUVIAL/ESGOTO</t>
  </si>
  <si>
    <t>TAMPAO FOFO SIMPLES COM BASE, CLASSE D400 CARGA MAX 40 T, REDONDO TAMPA 500 MM, REDE PLUVIAL/ESGOTO</t>
  </si>
  <si>
    <t>TAMPAO FOFO SIMPLES COM BASE, CLASSE D400 CARGA MAX 40 T, REDONDO TAMPA 600 MM, REDE PLUVIAL/ESGOTO</t>
  </si>
  <si>
    <t>TAMPAO FOFO SIMPLES COM BASE, CLASSE D400 CARGA MAX 40 T, REDONDO TAMPA 900 MM, REDE PLUVIAL/ESGOTO</t>
  </si>
  <si>
    <t>TAMPAO FOFO SIMPLES, CLASSE A15 CARGA MAX 1,5 T, *550 X 1100* MM, REDE TELEFONE</t>
  </si>
  <si>
    <t>TAMPAO PARA TELHA ESTRUTURAL DE FIBROCIMENTO 1 ABA, DE 370 X 155 X 76 MM (SEM AMIANTO)</t>
  </si>
  <si>
    <t>TAMPAO PARA TELHA ESTRUTURAL DE FIBROCIMENTO 2 ABAS, DE 787 X 215 X 60 MM (SEM AMIANTO)</t>
  </si>
  <si>
    <t>TANQUE ACO INOXIDAVEL (ACO 304) COM ESFREGADOR E VALVULA, DE *50 X 40 X 22* CM</t>
  </si>
  <si>
    <t>TANQUE DE ACO CARBONO NAO REVESTIDO, PARA TRANSPORTE DE AGUA COM CAPACIDADE DE 10 M3, COM BOMBA CENTRIFUGA POR TOMADA DE FORCA, VAZAO MAXIMA *75* M3/H (INCLUI MONTAGEM, NAO INCLUI CAMINHAO)</t>
  </si>
  <si>
    <t>TANQUE DE ACO PARA TRANSPORTE DE AGUA COM CAPACIDADE DE 14 M3 (INCLUI MONTAGEM, NAO INCLUI CAMINHAO)</t>
  </si>
  <si>
    <t>TANQUE DE ACO PARA TRANSPORTE DE AGUA COM CAPACIDADE DE 4 M3 (INCLUI MONTAGEM, NAO INCLUI CAMINHAO)</t>
  </si>
  <si>
    <t>TANQUE DE ACO PARA TRANSPORTE DE AGUA COM CAPACIDADE DE 6 M3 (INCLUI MONTAGEM, NAO INCLUI CAMINHAO)</t>
  </si>
  <si>
    <t>TANQUE DE ACO PARA TRANSPORTE DE AGUA COM CAPACIDADE DE 8 M3 (INCLUI MONTAGEM, NAO INCLUI CAMINHAO)</t>
  </si>
  <si>
    <t>TANQUE DE ASFALTO ESTACIONARIO COM MACARICO, CAPACIDADE 20.000 L</t>
  </si>
  <si>
    <t>TANQUE DE ASFALTO ESTACIONARIO COM SERPENTINA, CAPACIDADE 20.000 L</t>
  </si>
  <si>
    <t>TANQUE DE ASFALTO ESTACIONARIO COM SERPENTINA, CAPACIDADE 30.000 L</t>
  </si>
  <si>
    <t>TANQUE DUPLO EM MARMORE SINTETICO COM CUBA LISA E ESFREGADOR, *110 X 60* CM</t>
  </si>
  <si>
    <t>TANQUE LOUCA BRANCA COM COLUNA *30* L</t>
  </si>
  <si>
    <t>TANQUE LOUCA BRANCA SUSPENSO *20* L</t>
  </si>
  <si>
    <t>TANQUE SIMPLES EM MARMORE SINTETICO COM COLUNA, CAPACIDADE *22* L, *60 X 46* CM</t>
  </si>
  <si>
    <t>TANQUE SIMPLES EM MARMORE SINTETICO DE FIXAR NA PAREDE, CAPACIDADE *22* L, *60 X 46* CM</t>
  </si>
  <si>
    <t>TANQUE SIMPLES EM MARMORE SINTETICO SUSPENSO, CAPACIDADE *38* L, *60 X 60* CM</t>
  </si>
  <si>
    <t>TAQUEADOR OU TAQUEIRO</t>
  </si>
  <si>
    <t>TAQUEADOR OU TAQUEIRO (MENSALISTA)</t>
  </si>
  <si>
    <t>TARIFA "A" ENTRE  0 E 20M3 FORNECIMENTO D'AGUA</t>
  </si>
  <si>
    <t>TARJETA TIPO LIVRE / OCUPADO, CROMADA, PARA PORTA DE BANHEIRO</t>
  </si>
  <si>
    <t>TE CPVC, SOLDAVEL, 90 GRAUS, 15 MM, PARA AGUA QUENTE PREDIAL</t>
  </si>
  <si>
    <t>TE CPVC, SOLDAVEL, 90 GRAUS, 22 MM, PARA AGUA QUENTE PREDIAL</t>
  </si>
  <si>
    <t>TE CPVC, SOLDAVEL, 90 GRAUS, 28 MM, PARA AGUA QUENTE PREDIAL</t>
  </si>
  <si>
    <t>TE CPVC, SOLDAVEL, 90 GRAUS, 35 MM, PARA AGUA QUENTE PREDIAL</t>
  </si>
  <si>
    <t>TE CPVC, SOLDAVEL, 90 GRAUS, 42 MM, PARA AGUA QUENTE PREDIAL</t>
  </si>
  <si>
    <t>TE CPVC, SOLDAVEL, 90 GRAUS, 54 MM, PARA AGUA QUENTE PREDIAL</t>
  </si>
  <si>
    <t>TE CPVC, SOLDAVEL, 90 GRAUS, 73 MM, PARA AGUA QUENTE PREDIAL</t>
  </si>
  <si>
    <t>TE CPVC, SOLDAVEL, 90 GRAUS, 89 MM, PARA AGUA QUENTE PREDIAL</t>
  </si>
  <si>
    <t>TE DE COBRE (REF 611) SEM ANEL DE SOLDA, BOLSA X BOLSA X BOLSA, 104 MM</t>
  </si>
  <si>
    <t>TE DE COBRE (REF 611) SEM ANEL DE SOLDA, BOLSA X BOLSA X BOLSA, 15 MM</t>
  </si>
  <si>
    <t>TE DE COBRE (REF 611) SEM ANEL DE SOLDA, BOLSA X BOLSA X BOLSA, 22 MM</t>
  </si>
  <si>
    <t>TE DE COBRE (REF 611) SEM ANEL DE SOLDA, BOLSA X BOLSA X BOLSA, 28 MM</t>
  </si>
  <si>
    <t>TE DE COBRE (REF 611) SEM ANEL DE SOLDA, BOLSA X BOLSA X BOLSA, 35 MM</t>
  </si>
  <si>
    <t>TE DE COBRE (REF 611) SEM ANEL DE SOLDA, BOLSA X BOLSA X BOLSA, 42 MM</t>
  </si>
  <si>
    <t>TE DE COBRE (REF 611) SEM ANEL DE SOLDA, BOLSA X BOLSA X BOLSA, 54 MM</t>
  </si>
  <si>
    <t>TE DE COBRE (REF 611) SEM ANEL DE SOLDA, BOLSA X BOLSA X BOLSA, 66 MM</t>
  </si>
  <si>
    <t>TE DE COBRE (REF 611) SEM ANEL DE SOLDA, BOLSA X BOLSA X BOLSA, 79 MM</t>
  </si>
  <si>
    <t>TE DE FERRO GALVANIZADO, DE 1 1/2"</t>
  </si>
  <si>
    <t>TE DE FERRO GALVANIZADO, DE 1 1/4"</t>
  </si>
  <si>
    <t>TE DE FERRO GALVANIZADO, DE 1/2"</t>
  </si>
  <si>
    <t>TE DE FERRO GALVANIZADO, DE 1"</t>
  </si>
  <si>
    <t>TE DE FERRO GALVANIZADO, DE 2 1/2"</t>
  </si>
  <si>
    <t>TE DE FERRO GALVANIZADO, DE 2"</t>
  </si>
  <si>
    <t>TE DE FERRO GALVANIZADO, DE 3/4"</t>
  </si>
  <si>
    <t>TE DE FERRO GALVANIZADO, DE 3"</t>
  </si>
  <si>
    <t>TE DE FERRO GALVANIZADO, DE 4"</t>
  </si>
  <si>
    <t>TE DE FERRO GALVANIZADO, DE 5"</t>
  </si>
  <si>
    <t>TE DE FERRO GALVANIZADO, DE 6"</t>
  </si>
  <si>
    <t>TE DE INSPECAO, PVC,  100 X 75 MM, SERIE NORMAL PARA ESGOTO PREDIAL</t>
  </si>
  <si>
    <t>TE DE INSPECAO, PVC, SERIE R, 100 X 75 MM, PARA ESGOTO PREDIAL</t>
  </si>
  <si>
    <t>TE DE INSPECAO, PVC, SERIE R, 150 X 100 MM, PARA ESGOTO PREDIAL</t>
  </si>
  <si>
    <t>TE DE INSPECAO, PVC, SERIE R, 75 X 75 MM, PARA ESGOTO PREDIAL</t>
  </si>
  <si>
    <t>TE DE REDUCAO COM ROSCA, PVC, 90 GRAUS, 1 X 3/4", PARA AGUA FRIA PREDIAL</t>
  </si>
  <si>
    <t>TE DE REDUCAO COM ROSCA, PVC, 90 GRAUS, 3/4 X 1/2", PARA AGUA FRIA PREDIAL</t>
  </si>
  <si>
    <t>TE DE REDUCAO DE FERRO GALVANIZADO, COM ROSCA BSP, DE 1 1/2" X 1"</t>
  </si>
  <si>
    <t>TE DE REDUCAO DE FERRO GALVANIZADO, COM ROSCA BSP, DE 1 1/2" X 3/4"</t>
  </si>
  <si>
    <t>TE DE REDUCAO DE FERRO GALVANIZADO, COM ROSCA BSP, DE 1 1/4" X 3/4"</t>
  </si>
  <si>
    <t>TE DE REDUCAO DE FERRO GALVANIZADO, COM ROSCA BSP, DE 1" X 1/2"</t>
  </si>
  <si>
    <t>TE DE REDUCAO DE FERRO GALVANIZADO, COM ROSCA BSP, DE 1" X 3/4"</t>
  </si>
  <si>
    <t>TE DE REDUCAO DE FERRO GALVANIZADO, COM ROSCA BSP, DE 2 1/2" X 1 1/2"</t>
  </si>
  <si>
    <t>TE DE REDUCAO DE FERRO GALVANIZADO, COM ROSCA BSP, DE 2 1/2" X 1 1/4"</t>
  </si>
  <si>
    <t>TE DE REDUCAO DE FERRO GALVANIZADO, COM ROSCA BSP, DE 2 1/2" X 1"</t>
  </si>
  <si>
    <t>TE DE REDUCAO DE FERRO GALVANIZADO, COM ROSCA BSP, DE 2 1/2" X 2"</t>
  </si>
  <si>
    <t>TE DE REDUCAO DE FERRO GALVANIZADO, COM ROSCA BSP, DE 2" X 1 1/2"</t>
  </si>
  <si>
    <t>TE DE REDUCAO DE FERRO GALVANIZADO, COM ROSCA BSP, DE 2" X 1 1/4"</t>
  </si>
  <si>
    <t>TE DE REDUCAO DE FERRO GALVANIZADO, COM ROSCA BSP, DE 2" X 1"</t>
  </si>
  <si>
    <t>TE DE REDUCAO DE FERRO GALVANIZADO, COM ROSCA BSP, DE 3/4" X 1/2"</t>
  </si>
  <si>
    <t>TE DE REDUCAO DE FERRO GALVANIZADO, COM ROSCA BSP, DE 3" X 1 1/2"</t>
  </si>
  <si>
    <t>TE DE REDUCAO DE FERRO GALVANIZADO, COM ROSCA BSP, DE 3" X 1 1/4"</t>
  </si>
  <si>
    <t>TE DE REDUCAO DE FERRO GALVANIZADO, COM ROSCA BSP, DE 3" X 1"</t>
  </si>
  <si>
    <t>TE DE REDUCAO DE FERRO GALVANIZADO, COM ROSCA BSP, DE 3" X 2 1/2"</t>
  </si>
  <si>
    <t>TE DE REDUCAO DE FERRO GALVANIZADO, COM ROSCA BSP, DE 3" X 2"</t>
  </si>
  <si>
    <t>TE DE REDUCAO DE FERRO GALVANIZADO, COM ROSCA BSP, DE 4" X 2"</t>
  </si>
  <si>
    <t>TE DE REDUCAO DE FERRO GALVANIZADO, COM ROSCA BSP, DE 4" X 3"</t>
  </si>
  <si>
    <t>TE DE REDUCAO METALICO, PARA CONEXAO COM ANEL DESLIZANTE EM TUBO PEX, DN 16 X 20 X 16 MM</t>
  </si>
  <si>
    <t>TE DE REDUCAO METALICO, PARA CONEXAO COM ANEL DESLIZANTE EM TUBO PEX, DN 16 X 25 X 16 MM</t>
  </si>
  <si>
    <t>TE DE REDUCAO METALICO, PARA CONEXAO COM ANEL DESLIZANTE EM TUBO PEX, DN 20 X 16 X 16 MM</t>
  </si>
  <si>
    <t>TE DE REDUCAO METALICO, PARA CONEXAO COM ANEL DESLIZANTE EM TUBO PEX, DN 20 X 16 X 20 MM</t>
  </si>
  <si>
    <t>TE DE REDUCAO METALICO, PARA CONEXAO COM ANEL DESLIZANTE EM TUBO PEX, DN 20 X 20 X 16 MM</t>
  </si>
  <si>
    <t>TE DE REDUCAO METALICO, PARA CONEXAO COM ANEL DESLIZANTE EM TUBO PEX, DN 20 X 25 X 20 MM</t>
  </si>
  <si>
    <t>TE DE REDUCAO METALICO, PARA CONEXAO COM ANEL DESLIZANTE EM TUBO PEX, DN 25 X 16 X 16 MM</t>
  </si>
  <si>
    <t>TE DE REDUCAO METALICO, PARA CONEXAO COM ANEL DESLIZANTE EM TUBO PEX, DN 25 X 16 X 20 MM</t>
  </si>
  <si>
    <t>TE DE REDUCAO METALICO, PARA CONEXAO COM ANEL DESLIZANTE EM TUBO PEX, DN 25 X 16 X 25 MM</t>
  </si>
  <si>
    <t>TE DE REDUCAO METALICO, PARA CONEXAO COM ANEL DESLIZANTE EM TUBO PEX, DN 25 X 20 X 20 MM</t>
  </si>
  <si>
    <t>TE DE REDUCAO METALICO, PARA CONEXAO COM ANEL DESLIZANTE EM TUBO PEX, DN 25 X 20 X 25 MM</t>
  </si>
  <si>
    <t>TE DE REDUCAO METALICO, PARA CONEXAO COM ANEL DESLIZANTE EM TUBO PEX, DN 25 X 32 X 25 MM</t>
  </si>
  <si>
    <t>TE DE REDUCAO METALICO, PARA CONEXAO COM ANEL DESLIZANTE EM TUBO PEX, DN 32 X 20 X 32 MM</t>
  </si>
  <si>
    <t>TE DE REDUCAO METALICO, PARA CONEXAO COM ANEL DESLIZANTE EM TUBO PEX, DN 32 X 25 X 25 MM</t>
  </si>
  <si>
    <t>TE DE REDUCAO METALICO, PARA CONEXAO COM ANEL DESLIZANTE EM TUBO PEX, DN 32 X 25 X 32 MM</t>
  </si>
  <si>
    <t>TE DE REDUCAO, CPVC, 22 X 15 MM, PARA AGUA QUENTE PREDIAL</t>
  </si>
  <si>
    <t>TE DE REDUCAO, CPVC, 28 X 22 MM, PARA AGUA QUENTE PREDIAL</t>
  </si>
  <si>
    <t>TE DE REDUCAO, CPVC, 35 X 28 MM, PARA AGUA QUENTE PREDIAL</t>
  </si>
  <si>
    <t>TE DE REDUCAO, CPVC, 42 X 35 MM, PARA AGUA QUENTE PREDIAL</t>
  </si>
  <si>
    <t>TE DE REDUCAO, PVC LEVE, CURTO, 90 GRAUS, COM BOLSA PARA ANEL, 150 X 100 MM, PARA ESGOTO</t>
  </si>
  <si>
    <t>TE DE REDUCAO, PVC PBA, BBB, JE, DN 100 X 50 / DE 110 X 60 MM, PARA REDE AGUA (NBR 10351)</t>
  </si>
  <si>
    <t>TE DE REDUCAO, PVC PBA, BBB, JE, DN 100 X 75 / DE 110 X 85 MM, PARA REDE AGUA (NBR 10351)</t>
  </si>
  <si>
    <t>TE DE REDUCAO, PVC PBA, BBB, JE, DN 75 X 50 / DE 85 X 60 MM, PARA REDE AGUA (NBR 10351)</t>
  </si>
  <si>
    <t>TE DE REDUCAO, PVC, BBB, JE, 90 GRAUS, DN 200 X 150 MM, PARA TUBO CORRUGADO E/OU LISO, REDE COLETORA ESGOTO (NBR 10569)</t>
  </si>
  <si>
    <t>TE DE REDUCAO, PVC, BBB, JE, 90 GRAUS, DN 250 X 150 MM, PARA TUBO CORRUGADO E/OU LISO, REDE COLETORA ESGOTO (NBR 10569)</t>
  </si>
  <si>
    <t>TE DE REDUCAO, PVC, SOLDAVEL, 90 GRAUS, 110 MM X 60 MM, PARA AGUA FRIA PREDIAL</t>
  </si>
  <si>
    <t>TE DE REDUCAO, PVC, SOLDAVEL, 90 GRAUS, 25 MM X 20 MM, PARA AGUA FRIA PREDIAL</t>
  </si>
  <si>
    <t>TE DE REDUCAO, PVC, SOLDAVEL, 90 GRAUS, 32 MM X 25 MM, PARA AGUA FRIA PREDIAL</t>
  </si>
  <si>
    <t>TE DE REDUCAO, PVC, SOLDAVEL, 90 GRAUS, 40 MM X 32 MM, PARA AGUA FRIA PREDIAL</t>
  </si>
  <si>
    <t>TE DE REDUCAO, PVC, SOLDAVEL, 90 GRAUS, 50 MM X 20 MM, PARA AGUA FRIA PREDIAL</t>
  </si>
  <si>
    <t>TE DE REDUCAO, PVC, SOLDAVEL, 90 GRAUS, 50 MM X 25 MM, PARA AGUA FRIA PREDIAL</t>
  </si>
  <si>
    <t>TE DE REDUCAO, PVC, SOLDAVEL, 90 GRAUS, 50 MM X 32 MM, PARA AGUA FRIA PREDIAL</t>
  </si>
  <si>
    <t>TE DE REDUCAO, PVC, SOLDAVEL, 90 GRAUS, 50 MM X 40 MM, PARA AGUA FRIA PREDIAL</t>
  </si>
  <si>
    <t>TE DE REDUCAO, PVC, SOLDAVEL, 90 GRAUS, 75 MM X 50 MM, PARA AGUA FRIA PREDIAL</t>
  </si>
  <si>
    <t>TE DE REDUCAO, PVC, SOLDAVEL, 90 GRAUS, 85 MM X 60 MM, PARA AGUA FRIA PREDIAL</t>
  </si>
  <si>
    <t>TE DE SERVICO INTEGRADO, EM POLIPROPILENO (PP), PARA TUBOS EM PEAD/PVC, 60 X 20 MM - LIGACAO PREDIAL DE AGUA</t>
  </si>
  <si>
    <t>TE DE SERVICO INTEGRADO, EM POLIPROPILENO (PP), PARA TUBOS EM PEAD/PVC, 60 X 32 MM - LIGACAO PREDIAL DE AGUA</t>
  </si>
  <si>
    <t>TE DE SERVICO INTEGRADO, EM POLIPROPILENO (PP), PARA TUBOS EM PEAD, 63 X 20 MM - LIGACAO PREDIAL DE AGUA</t>
  </si>
  <si>
    <t>TE DE SERVICO, PEAD PE 100, DE 125 X 20 MM, PARA ELETROFUSAO</t>
  </si>
  <si>
    <t>TE DE SERVICO, PEAD PE 100, DE 125 X 32 MM, PARA ELETROFUSAO</t>
  </si>
  <si>
    <t>TE DE SERVICO, PEAD PE 100, DE 125 X 63 MM, PARA ELETROFUSAO</t>
  </si>
  <si>
    <t>TE DE SERVICO, PEAD PE 100, DE 200 X 20 MM, PARA ELETROFUSAO</t>
  </si>
  <si>
    <t>TE DE SERVICO, PEAD PE 100, DE 200 X 32 MM, PARA ELETROFUSAO</t>
  </si>
  <si>
    <t>TE DE SERVICO, PEAD PE 100, DE 200 X 63 MM, PARA ELETROFUSAO</t>
  </si>
  <si>
    <t>TE DE SERVICO, PEAD PE 100, DE 63 X 20 MM, PARA ELETROFUSAO</t>
  </si>
  <si>
    <t>TE DE SERVICO, PEAD PE 100, DE 63 X 32 MM, PARA ELETROFUSAO</t>
  </si>
  <si>
    <t>TE DE SERVICO, PEAD PE 100, DE 63 X 63 MM, PARA ELETROFUSAO</t>
  </si>
  <si>
    <t>TE DE TRANSICAO, CPVC, SOLDAVEL, 15 MM X 1/2", PARA AGUA QUENTE</t>
  </si>
  <si>
    <t>TE DE TRANSICAO, CPVC, SOLDAVEL, 22 MM X 1/2", PARA AGUA QUENTE</t>
  </si>
  <si>
    <t>TE DUPLA CURVA BRONZE/LATAO (REF 764) SEM ANEL DE SOLDA, ROSCA F X BOLSA X ROSCA F, 1/2" X 15 X 1/2"</t>
  </si>
  <si>
    <t>TE DUPLA CURVA BRONZE/LATAO (REF 764) SEM ANEL DE SOLDA, ROSCA F X BOLSA X ROSCA F, 3/4" X 22 X 3/4"</t>
  </si>
  <si>
    <t>TE METALICO, PARA CONEXAO COM ANEL DESLIZANTE EM TUBO PEX, DN 16 MM</t>
  </si>
  <si>
    <t>TE METALICO, PARA CONEXAO COM ANEL DESLIZANTE EM TUBO PEX, DN 20 MM</t>
  </si>
  <si>
    <t>TE METALICO, PARA CONEXAO COM ANEL DESLIZANTE EM TUBO PEX, DN 25 MM</t>
  </si>
  <si>
    <t>TE METALICO, PARA CONEXAO COM ANEL DESLIZANTE EM TUBO PEX, DN 32 MM</t>
  </si>
  <si>
    <t>TE MISTURADOR COM INSERTO METALICO, FEMEA, PPR, DN 25 MM X 3/4", PARA AGUA QUENTE E FRIA PREDIAL</t>
  </si>
  <si>
    <t>TE MISTURADOR DE TRANSICAO, CPVC, COM ROSCA, 22 MM X 3/4", PARA AGUA QUENTE</t>
  </si>
  <si>
    <t>TE MISTURADOR METALICO, PARA CONEXAO COM ANEL DESLIZANTE EM TUBO PEX, DN 16 MM X 1/2"</t>
  </si>
  <si>
    <t>TE MISTURADOR METALICO, PARA CONEXAO COM ANEL DESLIZANTE EM TUBO PEX, DN 20 MM X 3/4"</t>
  </si>
  <si>
    <t>TE MISTURADOR, CPVC, SOLDAVEL, 15 MM, PARA AGUA QUENTE</t>
  </si>
  <si>
    <t>TE MISTURADOR, CPVC, SOLDAVEL, 22 MM, PARA AGUA QUENTE</t>
  </si>
  <si>
    <t>TE MISTURADOR, PPR, F M M, DN 20 X 20 MM, PARA AGUA QUENTE PREDIAL</t>
  </si>
  <si>
    <t>TE MISTURADOR, PPR, F M M, DN 25 X 25 MM, PARA AGUA QUENTE PREDIAL</t>
  </si>
  <si>
    <t>TE NORMAL, PPR, SOLDAVEL, 90 GRAUS, DN 110 X 110 X 110 MM, PARA AGUA QUENTE PREDIAL</t>
  </si>
  <si>
    <t>TE NORMAL, PPR, SOLDAVEL, 90 GRAUS, DN 20 X 20 X 20 MM, PARA AGUA QUENTE PREDIAL</t>
  </si>
  <si>
    <t>TE NORMAL, PPR, SOLDAVEL, 90 GRAUS, DN 25 X 25 X 25 MM, PARA AGUA QUENTE PREDIAL</t>
  </si>
  <si>
    <t>TE NORMAL, PPR, SOLDAVEL, 90 GRAUS, DN 32 X 32 X 32 MM, PARA AGUA QUENTE PREDIAL</t>
  </si>
  <si>
    <t>TE NORMAL, PPR, SOLDAVEL, 90 GRAUS, DN 40 X 40 X 40 MM, PARA AGUA QUENTE PREDIAL</t>
  </si>
  <si>
    <t>TE NORMAL, PPR, SOLDAVEL, 90 GRAUS, DN 50 X 50 X 50 MM, PARA AGUA QUENTE PREDIAL</t>
  </si>
  <si>
    <t>TE NORMAL, PPR, SOLDAVEL, 90 GRAUS, DN 63 X 63 X 63 MM, PARA AGUA QUENTE PREDIAL</t>
  </si>
  <si>
    <t>TE NORMAL, PPR, SOLDAVEL, 90 GRAUS, DN 75 X 75 X 75 MM, PARA AGUA QUENTE PREDIAL</t>
  </si>
  <si>
    <t>TE NORMAL, PPR, SOLDAVEL, 90 GRAUS, DN 90 X 90 X 90 MM, PARA AGUA QUENTE PREDIAL</t>
  </si>
  <si>
    <t>TE PVC ROSCAVEL 90 GRAUS, 1", PARA  AGUA FRIA PREDIAL</t>
  </si>
  <si>
    <t>TE PVC SOLDAVEL, BBB, 90 GRAUS, DN 40 MM, PARA ESGOTO SECUNDARIO PREDIAL</t>
  </si>
  <si>
    <t>TE PVC, ROSCAVEL, 90 GRAUS, 1 1/2", AGUA FRIA PREDIAL</t>
  </si>
  <si>
    <t>TE PVC, ROSCAVEL, 90 GRAUS, 1 1/4", AGUA FRIA PREDIAL</t>
  </si>
  <si>
    <t>TE PVC, ROSCAVEL, 90 GRAUS, 1/2",  AGUA FRIA PREDIAL</t>
  </si>
  <si>
    <t>TE PVC, ROSCAVEL, 90 GRAUS, 2",  AGUA FRIA PREDIAL</t>
  </si>
  <si>
    <t>TE PVC, ROSCAVEL, 90 GRAUS, 3/4", AGUA FRIA PREDIAL</t>
  </si>
  <si>
    <t>TE PVC, SOLDAVEL, COM BUCHA DE LATAO NA BOLSA CENTRAL, 90 GRAUS, 20 MM X 1/2", PARA AGUA FRIA PREDIAL</t>
  </si>
  <si>
    <t>TE PVC, SOLDAVEL, COM BUCHA DE LATAO NA BOLSA CENTRAL, 90 GRAUS, 25 MM X 1/2", PARA AGUA FRIA PREDIAL</t>
  </si>
  <si>
    <t>TE PVC, SOLDAVEL, COM BUCHA DE LATAO NA BOLSA CENTRAL, 90 GRAUS, 25 MM X 3/4", PARA AGUA FRIA PREDIAL</t>
  </si>
  <si>
    <t>TE PVC, SOLDAVEL, COM BUCHA DE LATAO NA BOLSA CENTRAL, 90 GRAUS, 32 MM X 3/4", PARA AGUA FRIA PREDIAL</t>
  </si>
  <si>
    <t>TE PVC, SOLDAVEL, COM ROSCA NA BOLSA CENTRAL, 90 GRAUS, 20 MM X 1/2", PARA AGUA FRIA PREDIAL</t>
  </si>
  <si>
    <t>TE PVC, SOLDAVEL, COM ROSCA NA BOLSA CENTRAL, 90 GRAUS, 25 MM X 1/2", PARA AGUA FRIA PREDIAL</t>
  </si>
  <si>
    <t>TE PVC, SOLDAVEL, COM ROSCA NA BOLSA CENTRAL, 90 GRAUS, 25 MM X 3/4", PARA AGUA FRIA PREDIAL</t>
  </si>
  <si>
    <t>TE PVC, SOLDAVEL, COM ROSCA NA BOLSA CENTRAL, 90 GRAUS, 32 MM X 3/4", PARA AGUA FRIA PREDIAL</t>
  </si>
  <si>
    <t>TE RANHURADO EM FERRO FUNDIDO, DN 50 (2")</t>
  </si>
  <si>
    <t>TE RANHURADO EM FERRO FUNDIDO, DN 65 (2 1/2")</t>
  </si>
  <si>
    <t>TE RANHURADO EM FERRO FUNDIDO, DN 80 (3")</t>
  </si>
  <si>
    <t>TE REDUCAO PVC, ROSCAVEL, 90 GRAUS,  1.1/2" X 3/4",  AGUA FRIA PREDIAL</t>
  </si>
  <si>
    <t>TE ROSCA FEMEA, METALICO, PARA CONEXAO COM ANEL DESLIZANTE EM TUBO PEX, DN 16 MM X 1/2"</t>
  </si>
  <si>
    <t>TE ROSCA FEMEA, METALICO, PARA CONEXAO COM ANEL DESLIZANTE EM TUBO PEX, DN 20 MM X 1/2"</t>
  </si>
  <si>
    <t>TE ROSCA FEMEA, METALICO, PARA CONEXAO COM ANEL DESLIZANTE EM TUBO PEX, DN 20 MM X 3/4"</t>
  </si>
  <si>
    <t>TE ROSCA FEMEA, METALICO, PARA CONEXAO COM ANEL DESLIZANTE EM TUBO PEX, DN 25 MM X 1/2"</t>
  </si>
  <si>
    <t>TE ROSCA FEMEA, METALICO, PARA CONEXAO COM ANEL DESLIZANTE EM TUBO PEX, DN 25 MM X 3/4"</t>
  </si>
  <si>
    <t>TE ROSCA MACHO, METALICO, PARA CONEXAO COM ANEL DESLIZANTE EM TUBO PEX, DN 16 MM X 1/2"</t>
  </si>
  <si>
    <t>TE ROSCA MACHO, METALICO, PARA CONEXAO COM ANEL DESLIZANTE EM TUBO PEX, DN 20 MM X 1/2"</t>
  </si>
  <si>
    <t>TE ROSCA MACHO, METALICO, PARA CONEXAO COM ANEL DESLIZANTE EM TUBO PEX, DN 20 MM X 3/4"</t>
  </si>
  <si>
    <t>TE ROSCA MACHO, METALICO, PARA CONEXAO COM ANEL DESLIZANTE EM TUBO PEX, DN 25 MM X 3/4"</t>
  </si>
  <si>
    <t>TE ROSCA MACHO, METALICO, PARA CONEXAO COM ANEL DESLIZANTE EM TUBO PEX, DN 32 MM X 1"</t>
  </si>
  <si>
    <t>TE ROSCA MACHO, METALICO, PARA CONEXAO COM ANEL DESLIZANTE EM TUBO PEX, DN 32 MM X 3/4"</t>
  </si>
  <si>
    <t>TE SANITARIO, PVC, DN 100 X 100 MM, SERIE NORMAL, PARA ESGOTO PREDIAL</t>
  </si>
  <si>
    <t>TE SANITARIO, PVC, DN 100 X 50 MM, SERIE NORMAL, PARA ESGOTO PREDIAL</t>
  </si>
  <si>
    <t>TE SANITARIO, PVC, DN 100 X 75 MM, SERIE NORMAL PARA ESGOTO PREDIAL</t>
  </si>
  <si>
    <t>TE SANITARIO, PVC, DN 40 X 40 MM, SERIE NORMAL, PARA ESGOTO PREDIAL</t>
  </si>
  <si>
    <t>TE SANITARIO, PVC, DN 50 X 50 MM, SERIE NORMAL, PARA ESGOTO PREDIAL</t>
  </si>
  <si>
    <t>TE SANITARIO, PVC, DN 75 X 50 MM, SERIE NORMAL PARA ESGOTO PREDIAL</t>
  </si>
  <si>
    <t>TE SANITARIO, PVC, DN 75 X 75 MM, SERIE NORMAL PARA ESGOTO PREDIAL</t>
  </si>
  <si>
    <t>TE SOLDAVEL, PVC, 90 GRAUS, 110 MM, PARA AGUA FRIA PREDIAL (NBR 5648)</t>
  </si>
  <si>
    <t>TE SOLDAVEL, PVC, 90 GRAUS, 20 MM, PARA AGUA FRIA PREDIAL (NBR 5648)</t>
  </si>
  <si>
    <t>TE SOLDAVEL, PVC, 90 GRAUS, 25 MM, PARA AGUA FRIA PREDIAL (NBR 5648)</t>
  </si>
  <si>
    <t>TE SOLDAVEL, PVC, 90 GRAUS, 32 MM, PARA AGUA FRIA PREDIAL (NBR 5648)</t>
  </si>
  <si>
    <t>TE SOLDAVEL, PVC, 90 GRAUS, 40 MM, PARA AGUA FRIA PREDIAL (NBR 5648)</t>
  </si>
  <si>
    <t>TE SOLDAVEL, PVC, 90 GRAUS, 60 MM, PARA AGUA FRIA PREDIAL (NBR 5648)</t>
  </si>
  <si>
    <t>TE SOLDAVEL, PVC, 90 GRAUS, 75 MM, PARA AGUA FRIA PREDIAL (NBR 5648)</t>
  </si>
  <si>
    <t>TE SOLDAVEL, PVC, 90 GRAUS, 85 MM, PARA AGUA FRIA PREDIAL (NBR 5648)</t>
  </si>
  <si>
    <t>TE SOLDAVEL, PVC, 90 GRAUS,50 MM, PARA AGUA FRIA PREDIAL (NBR 5648)</t>
  </si>
  <si>
    <t>TE 45 GRAUS DE FERRO GALVANIZADO, COM ROSCA BSP, DE 1 1/2"</t>
  </si>
  <si>
    <t>TE 45 GRAUS DE FERRO GALVANIZADO, COM ROSCA BSP, DE 1 1/4"</t>
  </si>
  <si>
    <t>TE 45 GRAUS DE FERRO GALVANIZADO, COM ROSCA BSP, DE 1/2"</t>
  </si>
  <si>
    <t>TE 45 GRAUS DE FERRO GALVANIZADO, COM ROSCA BSP, DE 1"</t>
  </si>
  <si>
    <t>TE 45 GRAUS DE FERRO GALVANIZADO, COM ROSCA BSP, DE 2 1/2"</t>
  </si>
  <si>
    <t>TE 45 GRAUS DE FERRO GALVANIZADO, COM ROSCA BSP, DE 2"</t>
  </si>
  <si>
    <t>TE 45 GRAUS DE FERRO GALVANIZADO, COM ROSCA BSP, DE 3/4"</t>
  </si>
  <si>
    <t>TE 45 GRAUS DE FERRO GALVANIZADO, COM ROSCA BSP, DE 3"</t>
  </si>
  <si>
    <t>TE 45 GRAUS DE FERRO GALVANIZADO, COM ROSCA BSP, DE 4"</t>
  </si>
  <si>
    <t>TE 90 GRAUS EM ACO CARBONO, SOLDAVEL, PRESSAO 3.000 LBS, DN 1 1/2"</t>
  </si>
  <si>
    <t>TE 90 GRAUS EM ACO CARBONO, SOLDAVEL, PRESSAO 3.000 LBS, DN 1 1/4"</t>
  </si>
  <si>
    <t>TE 90 GRAUS EM ACO CARBONO, SOLDAVEL, PRESSAO 3.000 LBS, DN 1/2"</t>
  </si>
  <si>
    <t>TE 90 GRAUS EM ACO CARBONO, SOLDAVEL, PRESSAO 3.000 LBS, DN 1"</t>
  </si>
  <si>
    <t>TE 90 GRAUS EM ACO CARBONO, SOLDAVEL, PRESSAO 3.000 LBS, DN 2 1/2"</t>
  </si>
  <si>
    <t>TE 90 GRAUS EM ACO CARBONO, SOLDAVEL, PRESSAO 3.000 LBS, DN 2"</t>
  </si>
  <si>
    <t>TE 90 GRAUS EM ACO CARBONO, SOLDAVEL, PRESSAO 3.000 LBS, DN 3/4"</t>
  </si>
  <si>
    <t>TE 90 GRAUS EM ACO CARBONO, SOLDAVEL, PRESSAO 3.000 LBS, DN 3"</t>
  </si>
  <si>
    <t>TE, PLASTICO, DN 16 MM, PARA CONEXAO COM CRIMPAGEM EM TUBO PEX</t>
  </si>
  <si>
    <t>TE, PLASTICO, DN 20 MM, PARA CONEXAO COM CRIMPAGEM EM TUBO PEX</t>
  </si>
  <si>
    <t>TE, PLASTICO, DN 25 MM, PARA CONEXAO COM CRIMPAGEM EM TUBO PEX</t>
  </si>
  <si>
    <t>TE, PLASTICO, DN 32 MM, PARA CONEXAO COM CRIMPAGEM EM TUBO PEX</t>
  </si>
  <si>
    <t>TE, PVC LEVE, CURTO, 90 GRAUS, 150 MM, PARA ESGOTO</t>
  </si>
  <si>
    <t>TE, PVC PBA, BBB, 90 GRAUS, DN 100 / DE 110 MM, PARA REDE  AGUA (NBR 10351)</t>
  </si>
  <si>
    <t>TE, PVC PBA, BBB, 90 GRAUS, DN 50 / DE 60 MM, PARA REDE AGUA (NBR 10351)</t>
  </si>
  <si>
    <t>TE, PVC PBA, BBB, 90 GRAUS, DN 75 / DE 85 MM, PARA REDE AGUA (NBR 10351)</t>
  </si>
  <si>
    <t>TE, PVC, SERIE R, 100 X 100 MM, PARA ESGOTO PREDIAL</t>
  </si>
  <si>
    <t>TE, PVC, SERIE R, 100 X 75 MM, PARA ESGOTO PREDIAL</t>
  </si>
  <si>
    <t>TE, PVC, SERIE R, 150 X 100 MM, PARA ESGOTO PREDIAL</t>
  </si>
  <si>
    <t>TE, PVC, SERIE R, 150 X 150 MM, PARA ESGOTO PREDIAL</t>
  </si>
  <si>
    <t>TE, PVC, SERIE R, 75 X 75 MM, PARA ESGOTO PREDIAL</t>
  </si>
  <si>
    <t>TE, PVC, 90 GRAUS, BBB, JE, DN 100 MM, PARA REDE COLETORA ESGOTO (NBR 10569)</t>
  </si>
  <si>
    <t>TE, PVC, 90 GRAUS, BBB, JE, DN 100 MM, PARA TUBO CORRUGADO E/OU LISO, REDE COLETORA ESGOTO (NBR 10569</t>
  </si>
  <si>
    <t>TE, PVC, 90 GRAUS, BBB, JE, DN 150 MM, PARA REDE COLETORA ESGOTO (NBR 10569)</t>
  </si>
  <si>
    <t>TE, PVC, 90 GRAUS, BBB, JE, DN 150 MM, PARA TUBO CORRUGADO E/OU LISO, REDE COLETORA ESGOTO (NBR 10569)</t>
  </si>
  <si>
    <t>TE, PVC, 90 GRAUS, BBB, JE, DN 200 MM, PARA REDE COLETORA ESGOTO (NBR 10569)</t>
  </si>
  <si>
    <t>TE, PVC, 90 GRAUS, BBB, JE, DN 200 MM, PARA TUBO CORRUGADO E/OU LISO, REDE COLETORA ESGOTO (NBR 10569)</t>
  </si>
  <si>
    <t>TE, PVC, 90 GRAUS, BBB, JE, DN 250 MM, PARA TUBO CORRUGADO E/OU LISO, REDE COLETORA ESGOTO (NBR 10569)</t>
  </si>
  <si>
    <t>TE, PVC, 90 GRAUS, BBB, JE, DN 300 MM, PARA TUBO CORRUGADO E/OU LISO, REDE COLETORA ESGOTO (NBR 10569)</t>
  </si>
  <si>
    <t>TE, PVC, 90 GRAUS, BBP, JE, DN 100 MM, PARA REDE COLETORA ESGOTO (NBR 10569)</t>
  </si>
  <si>
    <t>TECNICO DE EDIFICACOES</t>
  </si>
  <si>
    <t>TECNICO DE EDIFICACOES (MENSALISTA)</t>
  </si>
  <si>
    <t>TECNICO EM LABORATORIO E CAMPO DE CONSTRUCAO CIVIL</t>
  </si>
  <si>
    <t>TECNICO EM LABORATORIO E CAMPO DE CONSTRUCAO CIVIL (MENSALISTA)</t>
  </si>
  <si>
    <t>TECNICO EM SEGURANCA DO TRABALHO</t>
  </si>
  <si>
    <t>TECNICO EM SEGURANCA DO TRABALHO (MENSALISTA)</t>
  </si>
  <si>
    <t>TECNICO EM SONDAGEM</t>
  </si>
  <si>
    <t>TECNICO EM SONDAGEM (MENSALISTA)</t>
  </si>
  <si>
    <t>TELA ARAME GALVANIZADO REVESTIDO COM POLIMERO, MALHA HEXAGONAL DUPLA TORCAO, 8 X 10 CM (ZN/AL REVESTIDO COM POLIMERO), FIO *2,4* MM</t>
  </si>
  <si>
    <t>TELA DE ACO SOLDADA GALVANIZADA/ZINCADA PARA ALVENARIA, FIO  D = *1,20 A 1,70* MM, MALHA 15 X 15 MM, (C X L) *50 X 12* CM</t>
  </si>
  <si>
    <t>TELA DE ACO SOLDADA GALVANIZADA/ZINCADA PARA ALVENARIA, FIO  D = *1,20 A 1,70* MM, MALHA 15 X 15 MM, (C X L) *50 X 17,5* CM</t>
  </si>
  <si>
    <t>TELA DE ACO SOLDADA GALVANIZADA/ZINCADA PARA ALVENARIA, FIO D = *1,20 A 1,70* MM, MALHA 15 X 15 MM, (C X L) *50 X 10,5* CM</t>
  </si>
  <si>
    <t>TELA DE ACO SOLDADA GALVANIZADA/ZINCADA PARA ALVENARIA, FIO D = *1,20 A 1,70* MM, MALHA 15 X 15 MM, (C X L) *50 X 6* CM</t>
  </si>
  <si>
    <t>TELA DE ACO SOLDADA GALVANIZADA/ZINCADA PARA ALVENARIA, FIO D = *1,20 A 1,70* MM, MALHA 15 X 15 MM, (C X L) *50 X 7,5* CM</t>
  </si>
  <si>
    <t>TELA DE ANIAGEM (JUTA)</t>
  </si>
  <si>
    <t>TELA DE ARAME ONDULADA, FIO *2,77* MM (12 BWG), MALHA 5 X 5 CM, H = 2 M</t>
  </si>
  <si>
    <t>TELA DE FIBRA DE VIDRO, ACABAMENTO ANTI-ALCALINO, MALHA 10 X 10 MM</t>
  </si>
  <si>
    <t>TELA EM MALHA HEXAGONAL DE DUPLA TORCAO 8 X 10 CM (ZN/AL REVESTIDO COM POLIMERO), FIO 2,7 MM, COM GEOMANTA OU BIOMANTA, DIMENSOES 4,0 X 2,0 X 0,6 M, COM INCLINACAO DE 70 GRAUS, PARA SOLO REFORCADO</t>
  </si>
  <si>
    <t>TELA EM METAL PARA ESTUQUE (DEPLOYE)</t>
  </si>
  <si>
    <t>TELA FACHADEIRA EM POLIETILENO, ROLO DE 3 X 100 M (L X C), COR BRANCA, SEM LOGOMARCA - PARA PROTECAO DE OBRAS</t>
  </si>
  <si>
    <t>TELA PLASTICA LARANJA, TIPO TAPUME PARA SINALIZACAO, MALHA RETANGULAR, ROLO 1.20 X 50 M (L X C)</t>
  </si>
  <si>
    <t>TELA PLASTICA TECIDA LISTRADA BRANCA E LARANJA, TIPO GUARDA CORPO, EM POLIETILENO MONOFILADO, ROLO 1,20 X 50 M (L X C)</t>
  </si>
  <si>
    <t>TELHA CERAMICA TIPO AMERICANA, COMPRIMENTO DE *45* CM, RENDIMENTO DE *12* TELHAS/M2</t>
  </si>
  <si>
    <t>TELHA DE BARRO / CERAMICA, NAO ESMALTADA, TIPO COLONIAL, CANAL, PLAN, PAULISTA, COMPRIMENTO DE *44 A 50* CM, RENDIMENTO DE COBERTURA DE *26* TELHAS/M2</t>
  </si>
  <si>
    <t>TELHA DE BARRO / CERAMICA, TIPO ROMANA, AMERICANA, PORTUGUESA, FRANCESA, COMPRIMENTO DE *41* CM,  RENDIMENTO DE *16* TELHAS/M2</t>
  </si>
  <si>
    <t>TELHA DE CONCRETO TIPO CLASSICA, COR CINZA, COMPRIMENTO DE *42* CM, RENDIMENTO DE *10* TELHAS/M2 (COLETADO CAIXA)</t>
  </si>
  <si>
    <t>TELHA DE FIBRA DE VIDRO ONDULADA INCOLOR, E = 0,6 MM, DE *0,50 X 2,44* M</t>
  </si>
  <si>
    <t>TELHA DE FIBROCIMENTO E = 6 MM, DE 3,00 X 1,06 M (SEM AMIANTO)</t>
  </si>
  <si>
    <t>TELHA DE FIBROCIMENTO E = 6 MM, DE 4,10 X 1,06 M (SEM AMIANTO)</t>
  </si>
  <si>
    <t>TELHA DE FIBROCIMENTO E = 6 MM, DE 4,60 X 1,06 M (SEM AMIANTO)</t>
  </si>
  <si>
    <t>TELHA DE FIBROCIMENTO E = 8 MM, DE 3,00 X 1,06 M (SEM AMIANTO)</t>
  </si>
  <si>
    <t>TELHA DE FIBROCIMENTO E = 8 MM, DE 4,10 X 1,06 M (SEM AMIANTO)</t>
  </si>
  <si>
    <t>TELHA DE FIBROCIMENTO E = 8 MM, DE 4,60 X 1,06 M (SEM AMIANTO)</t>
  </si>
  <si>
    <t>TELHA DE FIBROCIMENTO E= 8 MM, DE *3,70 X 1,06* M (SEM AMIANTO)</t>
  </si>
  <si>
    <t>TELHA DE FIBROCIMENTO ONDULADA E = 4 MM, DE 1,22 X 0,50 M (SEM AMIANTO)</t>
  </si>
  <si>
    <t>TELHA DE FIBROCIMENTO ONDULADA E = 4 MM, DE 2,13 X 0,50 M (SEM AMIANTO)</t>
  </si>
  <si>
    <t>TELHA DE FIBROCIMENTO ONDULADA E = 4 MM, DE 2,44 X 0,50 M (SEM AMIANTO)</t>
  </si>
  <si>
    <t>TELHA DE FIBROCIMENTO ONDULADA E = 6 MM, DE 1,53 X 1,10 M (SEM AMIANTO)</t>
  </si>
  <si>
    <t>TELHA DE FIBROCIMENTO ONDULADA E = 6 MM, DE 1,83 X 1,10 M (SEM AMIANTO)</t>
  </si>
  <si>
    <t>TELHA DE FIBROCIMENTO ONDULADA E = 6 MM, DE 2,44 X 1,10 M (SEM AMIANTO)</t>
  </si>
  <si>
    <t>TELHA DE FIBROCIMENTO ONDULADA E = 6 MM, DE 3,66 X 1,10 M (SEM AMIANTO)</t>
  </si>
  <si>
    <t>TELHA DE FIBROCIMENTO ONDULADA E = 8 MM, DE 1,53 X 1,10 M (SEM AMIANTO)</t>
  </si>
  <si>
    <t>TELHA DE FIBROCIMENTO ONDULADA E = 8 MM, DE 1,83 X 1,10 M (SEM AMIANTO)</t>
  </si>
  <si>
    <t>TELHA DE FIBROCIMENTO ONDULADA E = 8 MM, DE 2,44 X 1,10 M (SEM AMIANTO)</t>
  </si>
  <si>
    <t>TELHA DE FIBROCIMENTO ONDULADA E = 8 MM, DE 3,66 X 1,10 M (SEM AMIANTO)</t>
  </si>
  <si>
    <t>TELHA DE VIDRO TIPO FRANCESA, *39 X 23* CM</t>
  </si>
  <si>
    <t>TELHA ESTRUTURAL DE FIBROCIMENTO 1 ABA, DE 0,52 X 2,00 M (SEM AMIANTO)</t>
  </si>
  <si>
    <t>TELHA ESTRUTURAL DE FIBROCIMENTO 1 ABA, DE 0,52 X 2,50 M (SEM AMIANTO)</t>
  </si>
  <si>
    <t>TELHA ESTRUTURAL DE FIBROCIMENTO 1 ABA, DE 0,52 X 3,60 M (SEM AMIANTO)</t>
  </si>
  <si>
    <t>TELHA ESTRUTURAL DE FIBROCIMENTO 1 ABA, DE 0,52 X 4,00 M (SEM AMIANTO)</t>
  </si>
  <si>
    <t>TELHA ESTRUTURAL DE FIBROCIMENTO 1 ABA, DE 0,52 X 4,50 M (SEM AMIANTO)</t>
  </si>
  <si>
    <t>TELHA ESTRUTURAL DE FIBROCIMENTO 1 ABA, DE 0,52 X 5,00 M (SEM AMIANTO)</t>
  </si>
  <si>
    <t>TELHA ESTRUTURAL DE FIBROCIMENTO 1 ABA, DE 0,52 X 5,50 M (SEM AMIANTO)</t>
  </si>
  <si>
    <t>TELHA ESTRUTURAL DE FIBROCIMENTO 1 ABA, DE 0,52 X 6,00 M (SEM AMIANTO)</t>
  </si>
  <si>
    <t>TELHA ESTRUTURAL DE FIBROCIMENTO 1 ABA, DE 0,52 X 6,50 M (SEM AMIANTO)</t>
  </si>
  <si>
    <t>TELHA ESTRUTURAL DE FIBROCIMENTO 1 ABA, DE 0,52 X 7,20 M (SEM AMIANTO)</t>
  </si>
  <si>
    <t>TELHA ESTRUTURAL DE FIBROCIMENTO 2 ABAS, DE 1,00 X 3,00 M (SEM AMIANTO)</t>
  </si>
  <si>
    <t>TELHA ESTRUTURAL DE FIBROCIMENTO 2 ABAS, DE 1,00 X 4,60 M (SEM AMIANTO)</t>
  </si>
  <si>
    <t>TELHA ESTRUTURAL DE FIBROCIMENTO 2 ABAS, DE 1,00 X 6,00 M (SEM AMIANTO)</t>
  </si>
  <si>
    <t>TELHA ESTRUTURAL DE FIBROCIMENTO 2 ABAS, DE 1,00 X 7,40 M (SEM AMIANTO)</t>
  </si>
  <si>
    <t>TELHA ESTRUTURAL DE FIBROCIMENTO 2 ABAS, DE 1,00 X 8,20 M (SEM AMIANTO)</t>
  </si>
  <si>
    <t>TELHA ESTRUTURAL DE FIBROCIMENTO 2 ABAS, DE 1,00 X 9,20 M (SEM AMIANTO)</t>
  </si>
  <si>
    <t>TELHA VIDRO TIPO CANAL OU COLONIAL, C = 46 A 50 CM</t>
  </si>
  <si>
    <t>TELHADOR</t>
  </si>
  <si>
    <t>TERMINAL A COMPRESSAO EM COBRE ESTANHADO PARA CABO 10 MM2, 1 FURO E 1 COMPRESSAO, PARA PARAFUSO DE FIXACAO M6</t>
  </si>
  <si>
    <t>TERMINAL A COMPRESSAO EM COBRE ESTANHADO PARA CABO 120 MM2, 1 FURO E 1 COMPRESSAO, PARA PARAFUSO DE FIXACAO M12</t>
  </si>
  <si>
    <t>TERMINAL A COMPRESSAO EM COBRE ESTANHADO PARA CABO 16 MM2, 1 FURO E 1 COMPRESSAO, PARA PARAFUSO DE FIXACAO M6</t>
  </si>
  <si>
    <t>TERMINAL A COMPRESSAO EM COBRE ESTANHADO PARA CABO 2,5 MM2, 1 FURO E 1 COMPRESSAO, PARA PARAFUSO DE FIXACAO M5</t>
  </si>
  <si>
    <t>TERMINAL A COMPRESSAO EM COBRE ESTANHADO PARA CABO 25 MM2, 1 FURO E 1 COMPRESSAO, PARA PARAFUSO DE FIXACAO M8</t>
  </si>
  <si>
    <t>TERMINAL A COMPRESSAO EM COBRE ESTANHADO PARA CABO 35 MM2, 1 FURO E 1 COMPRESSAO, PARA PARAFUSO DE FIXACAO M8</t>
  </si>
  <si>
    <t>TERMINAL A COMPRESSAO EM COBRE ESTANHADO PARA CABO 4 MM2, 1 FURO E 1 COMPRESSAO, PARA PARAFUSO DE FIXACAO M5</t>
  </si>
  <si>
    <t>TERMINAL A COMPRESSAO EM COBRE ESTANHADO PARA CABO 50 MM2, 1 FURO E 1 COMPRESSAO, PARA PARAFUSO DE FIXACAO M8</t>
  </si>
  <si>
    <t>TERMINAL A COMPRESSAO EM COBRE ESTANHADO PARA CABO 6 MM2, 1 FURO E 1 COMPRESSAO, PARA PARAFUSO DE FIXACAO M6</t>
  </si>
  <si>
    <t>TERMINAL A COMPRESSAO EM COBRE ESTANHADO PARA CABO 70 MM2, 1 FURO E 1 COMPRESSAO, PARA PARAFUSO DE FIXACAO M10</t>
  </si>
  <si>
    <t>TERMINAL A COMPRESSAO EM COBRE ESTANHADO PARA CABO 95 MM2, 1 FURO E 1 COMPRESSAO, PARA PARAFUSO DE FIXACAO M12</t>
  </si>
  <si>
    <t>TERMINAL AEREO EM ACO GALVANIZADO DN 5/16", COMPRIMENTO DE 350MM, COM BASE DE FIXACAO HORIZONTAL</t>
  </si>
  <si>
    <t>TERMINAL DE VENTILACAO, 100 MM, SERIE NORMAL, ESGOTO PREDIAL</t>
  </si>
  <si>
    <t>TERMINAL DE VENTILACAO, 50 MM, SERIE NORMAL, ESGOTO PREDIAL</t>
  </si>
  <si>
    <t>TERMINAL DE VENTILACAO, 75 MM, SERIE NORMAL, ESGOTO PREDIAL</t>
  </si>
  <si>
    <t>TERMINAL METALICO A PRESSAO PARA 1 CABO DE 120 MM2, COM 1 FURO DE FIXACAO</t>
  </si>
  <si>
    <t>TERMINAL METALICO A PRESSAO PARA 1 CABO DE 150 A 185 MM2, COM 2 FUROS PARA FIXACAO</t>
  </si>
  <si>
    <t>TERMINAL METALICO A PRESSAO PARA 1 CABO DE 150 MM2, COM 1 FURO DE FIXACAO</t>
  </si>
  <si>
    <t>TERMINAL METALICO A PRESSAO PARA 1 CABO DE 16 A 25 MM2, COM 2 FUROS PARA FIXACAO</t>
  </si>
  <si>
    <t>TERMINAL METALICO A PRESSAO PARA 1 CABO DE 16 MM2, COM 1 FURO DE FIXACAO</t>
  </si>
  <si>
    <t>TERMINAL METALICO A PRESSAO PARA 1 CABO DE 185 MM2, COM 1 FURO DE FIXACAO</t>
  </si>
  <si>
    <t>TERMINAL METALICO A PRESSAO PARA 1 CABO DE 240 MM2, COM 1 FURO DE FIXACAO</t>
  </si>
  <si>
    <t>TERMINAL METALICO A PRESSAO PARA 1 CABO DE 25 A 35 MM2, COM 2 FUROS PARA FIXACAO</t>
  </si>
  <si>
    <t>TERMINAL METALICO A PRESSAO PARA 1 CABO DE 25 MM2, COM 1 FURO DE FIXACAO</t>
  </si>
  <si>
    <t>TERMINAL METALICO A PRESSAO PARA 1 CABO DE 300 MM2, COM 1 FURO DE FIXACAO</t>
  </si>
  <si>
    <t>TERMINAL METALICO A PRESSAO PARA 1 CABO DE 35 MM2, COM 1 FURO DE FIXACAO</t>
  </si>
  <si>
    <t>TERMINAL METALICO A PRESSAO PARA 1 CABO DE 50 A 70 MM2, COM 2 FUROS PARA FIXACAO</t>
  </si>
  <si>
    <t>TERMINAL METALICO A PRESSAO PARA 1 CABO DE 50 MM2, COM 1 FURO DE FIXACAO</t>
  </si>
  <si>
    <t>TERMINAL METALICO A PRESSAO PARA 1 CABO DE 6 A 10 MM2, COM 1 FURO DE FIXACAO</t>
  </si>
  <si>
    <t>TERMINAL METALICO A PRESSAO PARA 1 CABO DE 70 MM2, COM 1 FURO DE FIXACAO</t>
  </si>
  <si>
    <t>TERMINAL METALICO A PRESSAO PARA 1 CABO DE 95 A 120 MM2, COM 2 FUROS PARA FIXACAO</t>
  </si>
  <si>
    <t>TERMINAL METALICO A PRESSAO PARA 1 CABO DE 95 MM2, COM 1 FURO DE FIXACAO</t>
  </si>
  <si>
    <t>TERMINAL METALICO A PRESSAO 1 CABO, PARA CABOS DE 4 A 10 MM2, COM 2 FUROS PARA FIXACAO</t>
  </si>
  <si>
    <t>TERMOFUSORA PARA TUBOS E CONEXOES EM PPR COM DIAMETROS DE 20 A 63 MM, POTENCIA DE 800 W, TENSAO 220 V</t>
  </si>
  <si>
    <t>TERMOFUSORA PARA TUBOS E CONEXOES EM PPR COM DIAMETROS DE 75 A 110 MM, POTENCIA DE *1100* W, TENSAO 220 V</t>
  </si>
  <si>
    <t>TERRA VEGETAL (ENSACADA)</t>
  </si>
  <si>
    <t>TERRA VEGETAL (GRANEL)</t>
  </si>
  <si>
    <t>TESTEIRA ANTIDERRAPANTE PARA PISO VINILICO *5 X 2,5* CM, E = 2 MM</t>
  </si>
  <si>
    <t>TIJOLO CERAMICO LAMINADO 5,5 X 11 X 23 CM</t>
  </si>
  <si>
    <t>TIJOLO CERAMICO MACICO *5 X 10 X 20* CM</t>
  </si>
  <si>
    <t>TIJOLO CERAMICO MACICO APARENTE *6 X 12 X 24* CM</t>
  </si>
  <si>
    <t>TIJOLO CERAMICO MACICO APARENTE 2 FUROS, *6,5 X 10 X 20* CM</t>
  </si>
  <si>
    <t>TIJOLO CERAMICO REFRATARIO 2,5 X 11,4 X 22,9 CM</t>
  </si>
  <si>
    <t>TIJOLO CERAMICO REFRATARIO 6,3 X 11,4 X 22,9 CM</t>
  </si>
  <si>
    <t>TIL PARA LIGACAO PREDIAL, EM PVC, JE, BBB, DN 100 X 100 MM, PARA REDE COLETORA ESGOTO (NBR 10569)</t>
  </si>
  <si>
    <t>TIL TUBO QUEDA, EM PVC, JE, BBB, DN 100 X 100 MM, PARA REDE COLETORA DE ESGOTO (NBR 10569)</t>
  </si>
  <si>
    <t>TINTA A BASE DE RESINA ACRILICA EMULSIONADA EM AGUA, PARA SINALIZACAO HORIZONTAL VIARIA (NBR 13699)</t>
  </si>
  <si>
    <t>TINTA A BASE DE RESINA ACRILICA, PARA SINALIZACAO HORIZONTAL VIARIA (NBR 11862)</t>
  </si>
  <si>
    <t>TINTA ACRILICA PARA CERAMICA</t>
  </si>
  <si>
    <t>TINTA ACRILICA PREMIUM PARA PISO</t>
  </si>
  <si>
    <t>TINTA ACRILICA PREMIUM, COR BRANCO FOSCO</t>
  </si>
  <si>
    <t>TINTA ASFALTICA IMPERMEABILIZANTE DILUIDA EM SOLVENTE, PARA MATERIAIS CIMENTICIOS, METAL E MADEIRA</t>
  </si>
  <si>
    <t>TINTA ASFALTICA IMPERMEABILIZANTE DISPERSA EM AGUA, PARA MATERIAIS CIMENTICIOS</t>
  </si>
  <si>
    <t>TINTA BORRACHA CLORADA, ACABAMENTO SEMIBRILHO, BRANCA</t>
  </si>
  <si>
    <t>TINTA BORRACHA CLORADA, ACABAMENTO SEMIBRILHO, CORES VIVAS</t>
  </si>
  <si>
    <t>TINTA BORRACHA, CLORADA, ACABAMENTO SEMIBRILHO, PRETA</t>
  </si>
  <si>
    <t>TINTA EPOXI PREMIUM, BRANCA</t>
  </si>
  <si>
    <t>TINTA ESMALTE SINTETICO GRAFITE COM PROTECAO PARA METAIS FERROSOS</t>
  </si>
  <si>
    <t>TINTA ESMALTE SINTETICO PREMIUM ACETINADO</t>
  </si>
  <si>
    <t>TINTA ESMALTE SINTETICO PREMIUM BRILHANTE</t>
  </si>
  <si>
    <t>TINTA ESMALTE SINTETICO PREMIUM FOSCO</t>
  </si>
  <si>
    <t>TINTA LATEX ACRILICA ECONOMICA, COR BRANCA</t>
  </si>
  <si>
    <t>TINTA LATEX ACRILICA STANDARD, COR BRANCA</t>
  </si>
  <si>
    <t>TINTA MINERAL IMPERMEAVEL EM PO, BRANCA</t>
  </si>
  <si>
    <t>TINTA PROTETORA SUPERFICIE METALICA ALUMINIO</t>
  </si>
  <si>
    <t>TIRANTE COM ELO, EM ARAME GALVANIZADO RIGIDO, NUMERO 10, COMPRIMENTO 2000 MM, PARA PENDURAL DE FORRO REMOVIVEL</t>
  </si>
  <si>
    <t>TIRANTE EM FERRO GALVANIZADO PARA CONTRAVENTAMENTO DE TELHA CANALETE 90, 1/4 " X 400 MM</t>
  </si>
  <si>
    <t>TOALHEIRO PLASTICO TIPO DISPENSER PARA PAPEL TOALHA INTERFOLHADO</t>
  </si>
  <si>
    <t>TOMADA INDUSTRIAL DE EMBUTIR 3P+T 30 A, 440 V, COM TRAVA, COM PLACA</t>
  </si>
  <si>
    <t>TOMADA INDUSTRIAL DE EMBUTIR 3P+T 30 A, 440 V, COM TRAVA, SEM PLACA</t>
  </si>
  <si>
    <t>TOMADA PARA ANTENA DE TV, CABO COAXIAL DE 9 MM (APENAS MODULO)</t>
  </si>
  <si>
    <t>TOMADA PARA ANTENA DE TV, CABO COAXIAL DE 9 MM, CONJUNTO MONTADO PARA EMBUTIR 4" X 2" (PLACA + SUPORTE + MODULO)</t>
  </si>
  <si>
    <t>TOMADA RJ11, 2 FIOS (APENAS MODULO)</t>
  </si>
  <si>
    <t>TOMADA RJ11, 2 FIOS, CONJUNTO MONTADO PARA EMBUTIR 4" X 2" (PLACA + SUPORTE + MODULO)</t>
  </si>
  <si>
    <t>TOMADA RJ45, 8 FIOS, CAT 5E (APENAS MODULO)</t>
  </si>
  <si>
    <t>TOMADA RJ45, 8 FIOS, CAT 5E, CONJUNTO MONTADO PARA EMBUTIR 4" X 2" (PLACA + SUPORTE + MODULO)</t>
  </si>
  <si>
    <t>TOMADA 2P+T 10A, 250V  (APENAS MODULO)</t>
  </si>
  <si>
    <t>TOMADA 2P+T 10A, 250V, CONJUNTO MONTADO PARA EMBUTIR 4" X 2" (PLACA + SUPORTE + MODULO)</t>
  </si>
  <si>
    <t>TOMADA 2P+T 10A, 250V, CONJUNTO MONTADO PARA SOBREPOR 4" X 2" (CAIXA + MODULO)</t>
  </si>
  <si>
    <t>TOMADA 2P+T 20A 250V, CONJUNTO MONTADO PARA EMBUTIR 4" X 2" (PLACA + SUPORTE + MODULO)</t>
  </si>
  <si>
    <t>TOMADA 2P+T 20A, 250V  (APENAS MODULO)</t>
  </si>
  <si>
    <t>TOMADAS (2 MODULOS) 2P+T 10A, 250V, CONJUNTO MONTADO PARA EMBUTIR 4" X 2" (PLACA + SUPORTE + MODULOS)</t>
  </si>
  <si>
    <t>TOPOGRAFO</t>
  </si>
  <si>
    <t>TOPOGRAFO (MENSALISTA)</t>
  </si>
  <si>
    <t>TORNEIRA CROMADA COM BICO PARA JARDIM/TANQUE 1/2 " OU 3/4 " (REF 1153)</t>
  </si>
  <si>
    <t>TORNEIRA CROMADA CURTA SEM BICO PARA TANQUE, PADRAO POPULAR, 1/2 " OU 3/4 " (REF 1140)</t>
  </si>
  <si>
    <t>TORNEIRA CROMADA CURTA SEM BICO PARA USO GERAL  1/2 " OU 3/4 " (REF 1152)</t>
  </si>
  <si>
    <t>TORNEIRA CROMADA DE MESA PARA COZINHA BICA MOVEL COM AREJADOR 1/2 " OU 3/4 " (REF 1167)</t>
  </si>
  <si>
    <t>TORNEIRA CROMADA DE MESA PARA LAVATORIO COM SENSOR DE PRESENCA</t>
  </si>
  <si>
    <t>TORNEIRA CROMADA DE MESA PARA LAVATORIO TEMPORIZADA PRESSAO BICA BAIXA</t>
  </si>
  <si>
    <t>TORNEIRA CROMADA DE MESA PARA LAVATORIO, BICA ALTA (REF 1195)</t>
  </si>
  <si>
    <t>TORNEIRA CROMADA DE MESA PARA LAVATORIO, PADRAO POPULAR, 1/2 " OU 3/4 " (REF 1193)</t>
  </si>
  <si>
    <t>TORNEIRA CROMADA DE PAREDE LONGA PARA LAVATORIO (REF 1178)</t>
  </si>
  <si>
    <t>TORNEIRA CROMADA DE PAREDE PARA COZINHA BICA MOVEL COM AREJADOR 1/2 " OU 3/4 " (REF 1168)</t>
  </si>
  <si>
    <t>TORNEIRA CROMADA DE PAREDE PARA COZINHA COM AREJADOR 1/2 " OU 3/4 " (REF 1157)</t>
  </si>
  <si>
    <t>TORNEIRA CROMADA DE PAREDE PARA COZINHA COM AREJADOR, PADRAO POPULAR, 1/2 " OU 3/4 " (REF 1159)</t>
  </si>
  <si>
    <t>TORNEIRA CROMADA DE PAREDE PARA COZINHA SEM AREJADOR, PADRAO POPULAR, 1/2 " OU 3/4 " (REF 1158)</t>
  </si>
  <si>
    <t>TORNEIRA CROMADA SEM BICO PARA TANQUE 1/2 " OU 3/4 " (REF 1143)</t>
  </si>
  <si>
    <t>TORNEIRA CROMADA SEM BICO PARA TANQUE, PADRAO POPULAR, 1/2 " OU 3/4 " (REF 1126)</t>
  </si>
  <si>
    <t>TORNEIRA DE BOIA CONVENCIONAL PARA CAIXA D'AGUA, 1.1/2", COM HASTE E TORNEIRA METALICOS E BALAO PLASTICO</t>
  </si>
  <si>
    <t>TORNEIRA DE BOIA CONVENCIONAL PARA CAIXA D'AGUA, 1.1/4", COM HASTE E TORNEIRA METALICOS E BALAO PLASTICO</t>
  </si>
  <si>
    <t>TORNEIRA DE BOIA CONVENCIONAL PARA CAIXA D'AGUA, 1/2", COM HASTE E TORNEIRA METALICOS E BALAO PLASTICO</t>
  </si>
  <si>
    <t>TORNEIRA DE BOIA CONVENCIONAL PARA CAIXA D'AGUA, 1", COM HASTE E TORNEIRA METALICOS E BALAO PLASTICO</t>
  </si>
  <si>
    <t>TORNEIRA DE BOIA CONVENCIONAL PARA CAIXA D'AGUA, 2", COM HASTE E TORNEIRA METALICOS E BALAO PLASTICO</t>
  </si>
  <si>
    <t>TORNEIRA DE BOIA CONVENCIONAL PARA CAIXA D'AGUA, 3/4", COM HASTE E TORNEIRA METALICOS E BALAO PLASTICO</t>
  </si>
  <si>
    <t>TORNEIRA DE BOIA VAZAO TOTAL PARA CAIXA D'AGUA, 1/2", COM HASTE E TORNEIRA METALICOS E BALAO PLASTICO</t>
  </si>
  <si>
    <t>TORNEIRA DE BOIA VAZAO TOTAL PARA CAIXA D'AGUA, 1", COM HASTE E TORNEIRA METALICOS E BALAO PLASTICO</t>
  </si>
  <si>
    <t>TORNEIRA DE BOIA VAZAO TOTAL PARA CAIXA D'AGUA, 3/4", COM HASTE E TORNEIRA METALICOS E BALAO PLASTICO</t>
  </si>
  <si>
    <t>TORNEIRA ELETRICA DE PAREDE, BICA ALTA, PARA COZINHA, 5500 W (110/220 V)</t>
  </si>
  <si>
    <t>TORNEIRA METAL AMARELO COM BICO PARA JARDIM, PADRAO POPULAR, 1/2 " OU 3/4 " (REF 1128)</t>
  </si>
  <si>
    <t>TORNEIRA METAL AMARELO CURTA SEM BICO PARA TANQUE, PADRAO POPULAR, 1/2 " OU 3/4 " (REF 1120)</t>
  </si>
  <si>
    <t>TORNEIRA METALICA DE BOIA CONVENCIONAL PARA CAIXA D'AGUA, 1/2 ", COM HASTE, TORNEIRA E BALAO METALICOS</t>
  </si>
  <si>
    <t>TORNEIRA METALICA DE BOIA CONVENCIONAL PARA CAIXA D'AGUA, 3/4 ", COM HASTE, TORNEIRA E BALAO METALICOS</t>
  </si>
  <si>
    <t>TORNEIRA PLASTICA DE BOIA CONVENCIONAL PARA CAIXA DE AGUA, 3/4 ", COM HASTE METALICA E COM TORNEIRA E BALAO PLASTICOS (PADRAO POPULAR)</t>
  </si>
  <si>
    <t>TORNEIRA PLASTICA DE BOIA PARA CAIXA DE DESCARGA,  1/2", BALAO E TORNEIRA PLASTICOS, COM HASTE METALICA</t>
  </si>
  <si>
    <t>TORNEIRA PLASTICA DE MESA, BICA MOVEL, PARA COZINHA 1/2 "</t>
  </si>
  <si>
    <t>TORNEIRA PLASTICA PARA TANQUE 1/2 " OU 3/4 " COM BICO PARA MANGUEIRA</t>
  </si>
  <si>
    <t>TRANSFORMADOR TRIFASICO DE DISTRIBUICAO, POTENCIA DE 1000 KVA, TENSAO NOMINAL DE 15 KV, TENSAO SECUNDARIA DE 220/127V, EM OLEO ISOLANTE TIPO MINERAL</t>
  </si>
  <si>
    <t>TRANSFORMADOR TRIFASICO DE DISTRIBUICAO, POTENCIA DE 112,5 KVA, TENSAO NOMINAL DE 15 KV, TENSAO SECUNDARIA DE 220/127V, EM OLEO ISOLANTE TIPO MINERAL</t>
  </si>
  <si>
    <t>TRANSFORMADOR TRIFASICO DE DISTRIBUICAO, POTENCIA DE 15 KVA, TENSAO NOMINAL DE 15 KV, TENSAO SECUNDARIA DE 220/127V, EM OLEO ISOLANTE TIPO MINERAL</t>
  </si>
  <si>
    <t>TRANSFORMADOR TRIFASICO DE DISTRIBUICAO, POTENCIA DE 150 KVA, TENSAO NOMINAL DE 15 KV, TENSAO SECUNDARIA DE 220/127V, EM OLEO ISOLANTE TIPO MINERAL</t>
  </si>
  <si>
    <t>TRANSFORMADOR TRIFASICO DE DISTRIBUICAO, POTENCIA DE 1500 KVA, TENSAO NOMINAL DE 15 KV, TENSAO SECUNDARIA DE 220/127V, EM OLEO ISOLANTE TIPO MINERAL</t>
  </si>
  <si>
    <t>TRANSFORMADOR TRIFASICO DE DISTRIBUICAO, POTENCIA DE 225 KVA, TENSAO NOMINAL DE 15 KV, TENSAO SECUNDARIA DE 220/127V, EM OLEO ISOLANTE TIPO MINERAL</t>
  </si>
  <si>
    <t>TRANSFORMADOR TRIFASICO DE DISTRIBUICAO, POTENCIA DE 30 KVA, TENSAO NOMINAL DE 15 KV, TENSAO SECUNDARIA DE 220/127V, EM OLEO ISOLANTE TIPO MINERAL</t>
  </si>
  <si>
    <t>TRANSFORMADOR TRIFASICO DE DISTRIBUICAO, POTENCIA DE 300 KVA, TENSAO NOMINAL DE 15 KV, TENSAO SECUNDARIA DE 220/127V, EM OLEO ISOLANTE TIPO MINERAL</t>
  </si>
  <si>
    <t>TRANSFORMADOR TRIFASICO DE DISTRIBUICAO, POTENCIA DE 45 KVA, TENSAO NOMINAL DE 15 KV, TENSAO SECUNDARIA DE 220/127V, EM OLEO ISOLANTE TIPO MINERAL</t>
  </si>
  <si>
    <t>TRANSFORMADOR TRIFASICO DE DISTRIBUICAO, POTENCIA DE 500 KVA, TENSAO NOMINAL DE 15 KV, TENSAO SECUNDARIA DE 220/127V, EM OLEO ISOLANTE TIPO MINERAL</t>
  </si>
  <si>
    <t>TRANSFORMADOR TRIFASICO DE DISTRIBUICAO, POTENCIA DE 75 KVA, TENSAO NOMINAL DE 15 KV, TENSAO SECUNDARIA DE 220/127V, EM OLEO ISOLANTE TIPO MINERAL</t>
  </si>
  <si>
    <t>TRANSFORMADOR TRIFASICO DE DISTRIBUICAO, POTENCIA DE 750 KVA, TENSAO NOMINAL DE 15 KV, TENSAO SECUNDARIA DE 220/127V, EM OLEO ISOLANTE TIPO MINERAL</t>
  </si>
  <si>
    <t>TRANSPORTE - HORISTA (COLETADO CAIXA)</t>
  </si>
  <si>
    <t>TRANSPORTE - MENSALISTA (COLETADO CAIXA)</t>
  </si>
  <si>
    <t>TRATOR DE ESTEIRAS, POTENCIA BRUTA DE 133 HP, PESO OPERACIONAL DE 14 T, COM LAMINA COM CAPACIDADE DE 3,00 M3</t>
  </si>
  <si>
    <t>TRATOR DE ESTEIRAS, POTENCIA BRUTA DE 347 HP, PESO OPERACIONAL DE 38,5 T, COM ESCARIFICADOR E LAMINA COM CAPACIDADE DE 4,70M3</t>
  </si>
  <si>
    <t>TRATOR DE ESTEIRAS, POTENCIA DE 100 HP, PESO OPERACIONAL DE 9,4 T, COM LAMINA COM CAPACIDADE DE 2,19 M3</t>
  </si>
  <si>
    <t>TRATOR DE ESTEIRAS, POTENCIA DE 150 HP, PESO OPERACIONAL DE 16,7 T, COM RODA MOTRIZ ELEVADA E LAMINA COM CONTATO DE 3,18M3</t>
  </si>
  <si>
    <t>TRATOR DE ESTEIRAS, POTENCIA DE 170 HP, PESO OPERACIONAL DE 19 T, COM LAMINA COM CAPACIDADE DE 5,2 M3</t>
  </si>
  <si>
    <t>TRATOR DE ESTEIRAS, POTENCIA DE 347 HP, PESO OPERACIONAL DE 38,5 T, COM LAMINA COM CAPACIDADE DE 8,70M3</t>
  </si>
  <si>
    <t>TRATOR DE ESTEIRAS, POTENCIA NO VOLANTE DE 200 HP, PESO OPERACIONAL DE 20,1 T, COM RODA MOTRIZ ELEVADA E LAMINA COM CAPACIDADE DE 3,89 M3</t>
  </si>
  <si>
    <t>TRATOR DE ESTEIRAS, POTENCIA 125 HP, PESO OPERACIONAL DE 12,9 T, COM LAMINA COM CAPACIDADE DE 2,7 M3</t>
  </si>
  <si>
    <t>TRATOR DE PNEUS COM POTENCIA DE 105 CV, TRACAO 4 X 4, PESO COM LASTRO DE 5775 KG</t>
  </si>
  <si>
    <t>TRATOR DE PNEUS COM POTENCIA DE 122 CV, TRACAO 4 X 4, PESO COM LASTRO DE 4510 KG</t>
  </si>
  <si>
    <t>TRATOR DE PNEUS COM POTENCIA DE 15 CV, PESO COM LASTRO DE 1160 KG</t>
  </si>
  <si>
    <t>TRATOR DE PNEUS COM POTENCIA DE 50 CV, TRACAO 4 X 2, PESO COM LASTRO DE 2714 KG</t>
  </si>
  <si>
    <t>TRATOR DE PNEUS COM POTENCIA DE 85 CV, TRACAO 4 X 4, PESO COM LASTRO DE 4675 KG</t>
  </si>
  <si>
    <t>TRATOR DE PNEUS COM POTENCIA DE 85 CV, TURBO,  PESO COM LASTRO DE 4900 KG</t>
  </si>
  <si>
    <t>TRATOR DE PNEUS COM POTENCIA DE 95 CV, TRACAO 4 X 4, PESO MAXIMO DE 5225 KG</t>
  </si>
  <si>
    <t>TRAVA-QUEDAS EM ACO PARA CORDA DE 12 MM, EXTENSOR DE 25 X 300 MM, COM MOSQUETAO TIPO GANCHO TRAVA DUPLA</t>
  </si>
  <si>
    <t>TRILHO EM ALUMINIO "U", COM ABAULADO PARA ROLDANA DE PORTA DE CORRER, *40 X 40* MM</t>
  </si>
  <si>
    <t>TRILHO QUADRADO, EM ALUMINIO (VERGALHAO MACICO), 1/4", (*6 X 6* CM), PARA RODIZIOS</t>
  </si>
  <si>
    <t>TRINCO / FECHO TIPO AVIAO, EM ZAMAC CROMADO, *60* MM, PARA JANELAS - INCLUI PARAFUSOS</t>
  </si>
  <si>
    <t>TROLEY MANUAL CAPACIDADE 1 T</t>
  </si>
  <si>
    <t>TUBO / MANGUEIRA PRETA EM POLIETILENO, LINHA PESADA OU REFORCADA, TIPO ESPAGUETE, PARA INJECAO DE CALDA DE CIMENTO, D = 1/2", ESPESSURA 1,5 MM</t>
  </si>
  <si>
    <t>TUBO ACO CARBONO COM COSTURA, NBR 5580, CLASSE L, DN = 15 MM, E = 2,25 MM, 1,06 KG/M</t>
  </si>
  <si>
    <t>TUBO ACO CARBONO COM COSTURA, NBR 5580, CLASSE L, DN = 25 MM, E = 2,65 MM, 2,02 KG/M</t>
  </si>
  <si>
    <t>TUBO ACO CARBONO COM COSTURA, NBR 5580, CLASSE L, DN = 40 MM, E = 3,0 MM, 3,34 KG/M</t>
  </si>
  <si>
    <t>TUBO ACO CARBONO COM COSTURA, NBR 5580, CLASSE L, DN = 80 MM, E = 3,35 MM, 7,07 KG/M</t>
  </si>
  <si>
    <t>TUBO ACO CARBONO COM COSTURA, NBR 5580, CLASSE M, DN = 25 MM, E = 3,35 MM, *2,50* KG//M</t>
  </si>
  <si>
    <t>TUBO ACO CARBONO COM COSTURA, NBR 5580, CLASSE M, DN = 40 MM, E = 3,35 MM, *3,71* KG//M</t>
  </si>
  <si>
    <t>TUBO ACO CARBONO COM COSTURA, NBR 5580, CLASSE M, DN = 80 MM, E = 4,05 MM, *8,47* KG/M</t>
  </si>
  <si>
    <t>TUBO ACO CARBONO SEM COSTURA 1 1/2", E= *3,68 MM, SCHEDULE 40, 4,05 KG/M</t>
  </si>
  <si>
    <t>TUBO ACO CARBONO SEM COSTURA 1/2", E= *2,77 MM, SCHEDULE 40, *1,27 KG/M</t>
  </si>
  <si>
    <t>TUBO ACO CARBONO SEM COSTURA 1/2", E= *3,73 MM, SCHEDULE 80, *1,62 KG/M</t>
  </si>
  <si>
    <t>TUBO ACO CARBONO SEM COSTURA 14", E= *11,13 MM, SCHEDULE 40, *94,55 KG/M</t>
  </si>
  <si>
    <t>TUBO ACO CARBONO SEM COSTURA 2 1/2", E = 5,16 MM, SCHEDULE 40 (8,62 KG/M)</t>
  </si>
  <si>
    <t>TUBO ACO CARBONO SEM COSTURA 2", E= *3,91* MM, SCHEDULE 40, *5,43* KG/M</t>
  </si>
  <si>
    <t>TUBO ACO CARBONO SEM COSTURA 20", E= *12,70 MM, SCHEDULE 30, *154,97 KG/M</t>
  </si>
  <si>
    <t>TUBO ACO CARBONO SEM COSTURA 20", E= *6,35 MM,  SCHEDULE 10, *78,46 KG/M</t>
  </si>
  <si>
    <t>TUBO ACO CARBONO SEM COSTURA 3/4", E= *2,87 MM, SCHEDULE 40, *1,69 KG/M</t>
  </si>
  <si>
    <t>TUBO ACO CARBONO SEM COSTURA 3/4", E= *3,91 MM, SCHEDULE 80, *2,19 KG/M.</t>
  </si>
  <si>
    <t>TUBO ACO CARBONO SEM COSTURA 4", E= *6,02 MM, SCHEDULE 40, *16,06 KG/M</t>
  </si>
  <si>
    <t>TUBO ACO CARBONO SEM COSTURA 4", E= *8,56 MM, SCHEDULE 80, *22,31 KG/M</t>
  </si>
  <si>
    <t>TUBO ACO CARBONO SEM COSTURA 6", E= *10,97 MM, SCHEDULE 80, *42,56 KG/M</t>
  </si>
  <si>
    <t>TUBO ACO CARBONO SEM COSTURA 6", E= 7,11 MM,  SCHEDULE 40, *28,26 KG/M</t>
  </si>
  <si>
    <t>TUBO ACO CARBONO SEM COSTURA 8", E= *12,70 MM, SCHEDULE 80, *64,64 KG/M</t>
  </si>
  <si>
    <t>TUBO ACO CARBONO SEM COSTURA 8", E= *6,35 MM,  SCHEDULE 20, *33,27 KG/M</t>
  </si>
  <si>
    <t>TUBO ACO CARBONO SEM COSTURA 8", E= *7,04 MM, SCHEDULE 30, *36,75 KG/M</t>
  </si>
  <si>
    <t>TUBO ACO CARBONO SEM COSTURA 8", E= *8,18 MM, SCHEDULE 40, *42,55 KG/M</t>
  </si>
  <si>
    <t>TUBO ACO GALVANIZADO COM COSTURA, CLASSE LEVE, DN 100 MM ( 4"),  E = 3,75 MM,  *10,55* KG/M (NBR 5580)</t>
  </si>
  <si>
    <t>TUBO ACO GALVANIZADO COM COSTURA, CLASSE LEVE, DN 15 MM ( 1/2"),  E = 2,25 MM,  *1,2* KG/M (NBR 5580)</t>
  </si>
  <si>
    <t>TUBO ACO GALVANIZADO COM COSTURA, CLASSE LEVE, DN 20 MM ( 3/4"),  E = 2,25 MM,  *1,3* KG/M (NBR 5580)</t>
  </si>
  <si>
    <t>TUBO ACO GALVANIZADO COM COSTURA, CLASSE LEVE, DN 25 MM ( 1"),  E = 2,65 MM,  *2,11* KG/M (NBR 5580)</t>
  </si>
  <si>
    <t>TUBO ACO GALVANIZADO COM COSTURA, CLASSE LEVE, DN 32 MM ( 1 1/4"),  E = 2,65 MM,  *2,71* KG/M (NBR 5580)</t>
  </si>
  <si>
    <t>TUBO ACO GALVANIZADO COM COSTURA, CLASSE LEVE, DN 40 MM ( 1 1/2"),  E = 3,00 MM,  *3,48* KG/M (NBR 5580)</t>
  </si>
  <si>
    <t>TUBO ACO GALVANIZADO COM COSTURA, CLASSE LEVE, DN 50 MM ( 2"),  E = 3,00 MM,  *4,40* KG/M (NBR 5580)</t>
  </si>
  <si>
    <t>TUBO ACO GALVANIZADO COM COSTURA, CLASSE LEVE, DN 65 MM ( 2 1/2"),  E = 3,35 MM, * 6,23* KG/M (NBR 5580)</t>
  </si>
  <si>
    <t>TUBO ACO GALVANIZADO COM COSTURA, CLASSE LEVE, DN 80 MM ( 3"),  E = 3,35 MM, *7,32* KG/M (NBR 5580)</t>
  </si>
  <si>
    <t>TUBO ACO GALVANIZADO COM COSTURA, CLASSE MEDIA, DN 1.1/2", E = *3,25* MM, PESO *3,61* KG/M (NBR 5580)</t>
  </si>
  <si>
    <t>TUBO ACO GALVANIZADO COM COSTURA, CLASSE MEDIA, DN 1.1/4", E = *3,25* MM, PESO *3,14* KG/M (NBR 5580)</t>
  </si>
  <si>
    <t>TUBO ACO GALVANIZADO COM COSTURA, CLASSE MEDIA, DN 1/2", E = *2,65* MM, PESO *1,22* KG/M (NBR 5580)</t>
  </si>
  <si>
    <t>TUBO ACO GALVANIZADO COM COSTURA, CLASSE MEDIA, DN 1", E = 3,38 MM, PESO 2,50 KG/M (NBR 5580)</t>
  </si>
  <si>
    <t>TUBO ACO GALVANIZADO COM COSTURA, CLASSE MEDIA, DN 2.1/2", E = *3,65* MM, PESO *6,51* KG/M (NBR 5580)</t>
  </si>
  <si>
    <t>TUBO ACO GALVANIZADO COM COSTURA, CLASSE MEDIA, DN 2", E = *3,65* MM, PESO *5,10* KG/M (NBR 5580)</t>
  </si>
  <si>
    <t>TUBO ACO GALVANIZADO COM COSTURA, CLASSE MEDIA, DN 3/4", E = *2,65* MM, PESO *1,58* KG/M (NBR 5580)</t>
  </si>
  <si>
    <t>TUBO ACO GALVANIZADO COM COSTURA, CLASSE MEDIA, DN 3", E = *4,05* MM, PESO *8,47* KG/M (NBR 5580)</t>
  </si>
  <si>
    <t>TUBO ACO GALVANIZADO COM COSTURA, CLASSE MEDIA, DN 4", E = 4,50* MM, PESO 12,10* KG/M (NBR 5580)</t>
  </si>
  <si>
    <t>TUBO ACO GALVANIZADO COM COSTURA, CLASSE MEDIA, DN 5", E = *5,40* MM, PESO *17,80* KG/M (NBR 5580)</t>
  </si>
  <si>
    <t>TUBO ACO GALVANIZADO COM COSTURA, CLASSE MEDIA, DN 6", E = 4,85* MM, PESO 19,68* KG/M (NBR 5580)</t>
  </si>
  <si>
    <t>TUBO ACO INDUSTRIAL DN 2" (50,8 MM) E=1,50MM, PESO= 1,8237 KG/M</t>
  </si>
  <si>
    <t>TUBO COLETOR DE ESGOTO PVC, JEI, DN 100 MM (NBR  7362)</t>
  </si>
  <si>
    <t>TUBO COLETOR DE ESGOTO PVC, JEI, DN 200 MM (NBR 7362)</t>
  </si>
  <si>
    <t>TUBO COLETOR DE ESGOTO PVC, JEI, DN 250 MM (NBR 7362)</t>
  </si>
  <si>
    <t>TUBO COLETOR DE ESGOTO PVC, JEI, DN 300 MM (NBR 7362)</t>
  </si>
  <si>
    <t>TUBO COLETOR DE ESGOTO PVC, JEI, DN 350 MM (NBR 7362)</t>
  </si>
  <si>
    <t>TUBO COLETOR DE ESGOTO PVC, JEI, DN 400 MM (NBR 7362)</t>
  </si>
  <si>
    <t>TUBO COLETOR DE ESGOTO, PVC, JEI, DN 150 MM  (NBR 7362)</t>
  </si>
  <si>
    <t>TUBO CONCRETO ARMADO, CLASSE EA-2, PB JE, DN 1000 MM, PARA ESGOTO SANITARIO (NBR 8890)</t>
  </si>
  <si>
    <t>TUBO CONCRETO ARMADO, CLASSE EA-2, PB JE, DN 300 MM, PARA ESGOTO SANITARIO (NBR 8890)</t>
  </si>
  <si>
    <t>TUBO CONCRETO ARMADO, CLASSE EA-2, PB JE, DN 400 MM, PARA ESGOTO SANITARIO (NBR 8890)</t>
  </si>
  <si>
    <t>TUBO CONCRETO ARMADO, CLASSE EA-2, PB JE, DN 500 MM, PARA ESGOTO SANITARIO (NBR 8890)</t>
  </si>
  <si>
    <t>TUBO CONCRETO ARMADO, CLASSE EA-2, PB JE, DN 600 MM, PARA ESGOTO SANITARIO (NBR 8890)</t>
  </si>
  <si>
    <t>TUBO CONCRETO ARMADO, CLASSE EA-2, PB JE, DN 700 MM, PARA ESGOTO SANITARIO (NBR 8890)</t>
  </si>
  <si>
    <t>TUBO CONCRETO ARMADO, CLASSE EA-2, PB JE, DN 800 MM, PARA ESGOTO SANITARIO (NBR 8890)</t>
  </si>
  <si>
    <t>TUBO CONCRETO ARMADO, CLASSE EA-2, PB JE, DN 900 MM, PARA ESGOTO SANITARIO (NBR 8890)</t>
  </si>
  <si>
    <t>TUBO CONCRETO ARMADO, CLASSE EA-3, PB JE, DN 1000 MM, PARA ESGOTO SANITARIO (NBR 8890)</t>
  </si>
  <si>
    <t>TUBO CONCRETO ARMADO, CLASSE EA-3, PB JE, DN 400 MM, PARA ESGOTO SANITARIO (NBR 8890)</t>
  </si>
  <si>
    <t>TUBO CONCRETO ARMADO, CLASSE EA-3, PB JE, DN 500 MM, PARA ESGOTO SANITARIO (NBR 8890)</t>
  </si>
  <si>
    <t>TUBO CONCRETO ARMADO, CLASSE EA-3, PB JE, DN 600 MM, PARA ESGOTO SANITARIO (NBR 8890)</t>
  </si>
  <si>
    <t>TUBO CONCRETO ARMADO, CLASSE EA-3, PB JE, DN 700 MM, PARA ESGOTO SANITARIO (NBR 8890)</t>
  </si>
  <si>
    <t>TUBO CONCRETO ARMADO, CLASSE EA-3, PB JE, DN 800 MM, PARA ESGOTO SANITARIO (NBR 8890)</t>
  </si>
  <si>
    <t>TUBO CONCRETO ARMADO, CLASSE EA-3, PB JE, DN 900 MM, PARA ESGOTO SANITARIO (NBR 8890)</t>
  </si>
  <si>
    <t>TUBO CONCRETO ARMADO, CLASSE PA-1, PB, DN 1000 MM, PARA AGUAS PLUVIAIS (NBR 8890)</t>
  </si>
  <si>
    <t>TUBO CONCRETO ARMADO, CLASSE PA-1, PB, DN 1100 MM, PARA AGUAS PLUVIAIS (NBR 8890)</t>
  </si>
  <si>
    <t>TUBO CONCRETO ARMADO, CLASSE PA-1, PB, DN 1200 MM, PARA AGUAS PLUVIAIS (NBR 8890)</t>
  </si>
  <si>
    <t>TUBO CONCRETO ARMADO, CLASSE PA-1, PB, DN 1500 MM, PARA AGUAS PLUVIAIS (NBR 8890)</t>
  </si>
  <si>
    <t>TUBO CONCRETO ARMADO, CLASSE PA-1, PB, DN 2000 MM, PARA AGUAS PLUVIAIS (NBR 8890)</t>
  </si>
  <si>
    <t>TUBO CONCRETO ARMADO, CLASSE PA-1, PB, DN 300 MM, PARA AGUAS PLUVIAIS (NBR 8890)</t>
  </si>
  <si>
    <t>TUBO CONCRETO ARMADO, CLASSE PA-1, PB, DN 400 MM, PARA AGUAS PLUVIAIS (NBR 8890)</t>
  </si>
  <si>
    <t>TUBO CONCRETO ARMADO, CLASSE PA-1, PB, DN 500 MM, PARA AGUAS PLUVIAIS (NBR 8890)</t>
  </si>
  <si>
    <t>TUBO CONCRETO ARMADO, CLASSE PA-1, PB, DN 600 MM, PARA AGUAS PLUVIAIS (NBR 8890)</t>
  </si>
  <si>
    <t>TUBO CONCRETO ARMADO, CLASSE PA-1, PB, DN 700 MM, PARA AGUAS PLUVIAIS (NBR 8890)</t>
  </si>
  <si>
    <t>TUBO CONCRETO ARMADO, CLASSE PA-1, PB, DN 800 MM, PARA AGUAS PLUVIAIS (NBR 8890)</t>
  </si>
  <si>
    <t>TUBO CONCRETO ARMADO, CLASSE PA-1, PB, DN 900 MM, PARA AGUAS PLUVIAIS (NBR 8890)</t>
  </si>
  <si>
    <t>TUBO CONCRETO ARMADO, CLASSE PA-2, PB, DN 1000 MM, PARA AGUAS PLUVIAIS (NBR 8890)</t>
  </si>
  <si>
    <t>TUBO CONCRETO ARMADO, CLASSE PA-2, PB, DN 1100 MM, PARA AGUAS PLUVIAIS (NBR 8890)</t>
  </si>
  <si>
    <t>TUBO CONCRETO ARMADO, CLASSE PA-2, PB, DN 1200 MM, PARA AGUAS PLUVIAIS (NBR 8890)</t>
  </si>
  <si>
    <t>TUBO CONCRETO ARMADO, CLASSE PA-2, PB, DN 1500 MM, PARA AGUAS PLUVIAIS (NBR 8890)</t>
  </si>
  <si>
    <t>TUBO CONCRETO ARMADO, CLASSE PA-2, PB, DN 2000 MM, PARA AGUAS PLUVIAIS (NBR 8890)</t>
  </si>
  <si>
    <t>TUBO CONCRETO ARMADO, CLASSE PA-2, PB, DN 300 MM, PARA AGUAS PLUVIAIS (NBR 8890)</t>
  </si>
  <si>
    <t>TUBO CONCRETO ARMADO, CLASSE PA-2, PB, DN 400 MM, PARA AGUAS PLUVIAIS (NBR 8890)</t>
  </si>
  <si>
    <t>TUBO CONCRETO ARMADO, CLASSE PA-2, PB, DN 500 MM, PARA AGUAS PLUVIAIS (NBR 8890)</t>
  </si>
  <si>
    <t>TUBO CONCRETO ARMADO, CLASSE PA-2, PB, DN 600 MM, PARA AGUAS PLUVIAIS (NBR 8890)</t>
  </si>
  <si>
    <t>TUBO CONCRETO ARMADO, CLASSE PA-2, PB, DN 700 MM, PARA AGUAS PLUVIAIS (NBR 8890)</t>
  </si>
  <si>
    <t>TUBO CONCRETO ARMADO, CLASSE PA-2, PB, DN 800 MM, PARA AGUAS PLUVIAIS (NBR 8890)</t>
  </si>
  <si>
    <t>TUBO CONCRETO ARMADO, CLASSE PA-2, PB, DN 900 MM, PARA AGUAS PLUVIAIS (NBR 8890)</t>
  </si>
  <si>
    <t>TUBO CONCRETO ARMADO, CLASSE PA-3, PB, DN 1000 MM, PARA AGUAS PLUVIAIS (NBR 8890)</t>
  </si>
  <si>
    <t>TUBO CONCRETO ARMADO, CLASSE PA-3, PB, DN 1100 MM, PARA AGUAS PLUVIAIS (NBR 8890)</t>
  </si>
  <si>
    <t>TUBO CONCRETO ARMADO, CLASSE PA-3, PB, DN 1200 MM, PARA AGUAS PLUVIAIS (NBR 8890)</t>
  </si>
  <si>
    <t>TUBO CONCRETO ARMADO, CLASSE PA-3, PB, DN 1500 MM, PARA AGUAS PLUVIAIS (NBR 8890)</t>
  </si>
  <si>
    <t>TUBO CONCRETO ARMADO, CLASSE PA-3, PB, DN 400 MM, PARA AGUAS PLUVIAIS (NBR 8890)</t>
  </si>
  <si>
    <t>TUBO CONCRETO ARMADO, CLASSE PA-3, PB, DN 500 MM, PARA AGUAS PLUVIAIS (NBR 8890)</t>
  </si>
  <si>
    <t>TUBO CONCRETO ARMADO, CLASSE PA-3, PB, DN 600 MM, PARA AGUAS PLUVIAIS (NBR 8890)</t>
  </si>
  <si>
    <t>TUBO CONCRETO ARMADO, CLASSE PA-3, PB, DN 700 MM, PARA AGUAS PLUVIAIS (NBR 8890)</t>
  </si>
  <si>
    <t>TUBO CONCRETO ARMADO, CLASSE PA-3, PB, DN 800 MM, PARA AGUAS PLUVIAIS (NBR 8890)</t>
  </si>
  <si>
    <t>TUBO CONCRETO ARMADO, CLASSE PA-3, PB, DN 900 MM, PARA AGUAS PLUVIAIS (NBR 8890)</t>
  </si>
  <si>
    <t>TUBO CORRUGADO PEAD, PAREDE DUPLA, INTERNA LISA, JEI, DN/DI *1000* MM, PARA SANEAMENTO</t>
  </si>
  <si>
    <t>TUBO CORRUGADO PEAD, PAREDE DUPLA, INTERNA LISA, JEI, DN/DI *400* MM, PARA SANEAMENTO</t>
  </si>
  <si>
    <t>TUBO CORRUGADO PEAD, PAREDE DUPLA, INTERNA LISA, JEI, DN/DI *800* MM, PARA SANEAMENTO</t>
  </si>
  <si>
    <t>TUBO CORRUGADO PEAD, PAREDE DUPLA, INTERNA LISA, JEI, DN/DI 1200 MM, PARA SANEAMENTO</t>
  </si>
  <si>
    <t>TUBO CORRUGADO PEAD, PAREDE DUPLA, INTERNA LISA, JEI, DN/DI 250 MM, PARA SANEAMENTO</t>
  </si>
  <si>
    <t>TUBO CORRUGADO PEAD, PAREDE DUPLA, INTERNA LISA, JEI, DN/DI 300 MM, PARA SANEAMENTO</t>
  </si>
  <si>
    <t>TUBO CORRUGADO PEAD, PAREDE DUPLA, INTERNA LISA, JEI, DN/DI 600 MM, PARA SANEAMENTO</t>
  </si>
  <si>
    <t>TUBO CPVC SOLDAVEL, 35 MM, AGUA QUENTE PREDIAL (NBR 15884)</t>
  </si>
  <si>
    <t>TUBO CPVC, SOLDAVEL, 15 MM, AGUA QUENTE PREDIAL (NBR 15884)</t>
  </si>
  <si>
    <t>TUBO CPVC, SOLDAVEL, 22 MM, AGUA QUENTE PREDIAL (NBR 15884)</t>
  </si>
  <si>
    <t>TUBO CPVC, SOLDAVEL, 28 MM, AGUA QUENTE PREDIAL (NBR 15884)</t>
  </si>
  <si>
    <t>TUBO CPVC, SOLDAVEL, 42 MM, AGUA QUENTE PREDIAL (NBR 15884)</t>
  </si>
  <si>
    <t>TUBO CPVC, SOLDAVEL, 54 MM, AGUA QUENTE PREDIAL (NBR 15884)</t>
  </si>
  <si>
    <t>TUBO CPVC, SOLDAVEL, 73 MM, AGUA QUENTE PREDIAL (NBR 15884)</t>
  </si>
  <si>
    <t>TUBO CPVC, SOLDAVEL, 89 MM, AGUA QUENTE PREDIAL (NBR 15884)</t>
  </si>
  <si>
    <t>TUBO DE BORRACHA ELASTOMERICA FLEXIVEL, PRETA, PARA ISOLAMENTO TERMICO DE TUBULACAO, DN 1 1/8" (28 MM), E= 32 MM, COEFICIENTE DE CONDUTIVIDADE TERMICA 0,036W/mK, VAPOR DE AGUA MAIOR OU IGUAL A 10.000</t>
  </si>
  <si>
    <t>TUBO DE BORRACHA ELASTOMERICA FLEXIVEL, PRETA, PARA ISOLAMENTO TERMICO DE TUBULACAO, DN 1 3/8" (35 MM), E= 32 MM, COEFICIENTE DE CONDUTIVIDADE TERMICA 0,036W/mK, VAPOR DE AGUA MAIOR OU IGUAL A 10.000</t>
  </si>
  <si>
    <t>TUBO DE BORRACHA ELASTOMERICA FLEXIVEL, PRETA, PARA ISOLAMENTO TERMICO DE TUBULACAO, DN 1 5/8" (42 MM), E= 32 MM, COEFICIENTE DE CONDUTIVIDADE TERMICA 0,036W/mK, VAPOR DE AGUA MAIOR OU IGUAL A 10.000</t>
  </si>
  <si>
    <t>TUBO DE BORRACHA ELASTOMERICA FLEXIVEL, PRETA, PARA ISOLAMENTO TERMICO DE TUBULACAO, DN 1/2" (12 MM), E= 19 MM, COEFICIENTE DE CONDUTIVIDADE TERMICA 0,036W/mK, VAPOR DE AGUA MAIOR OU IGUAL A 10.000</t>
  </si>
  <si>
    <t>TUBO DE BORRACHA ELASTOMERICA FLEXIVEL, PRETA, PARA ISOLAMENTO TERMICO DE TUBULACAO, DN 1/4" (6 MM), E= 9 MM, COEFICIENTE DE CONDUTIVIDADE TERMICA 0,036W/mK, VAPOR DE AGUA MAIOR OU IGUAL A 10.000</t>
  </si>
  <si>
    <t>TUBO DE BORRACHA ELASTOMERICA FLEXIVEL, PRETA, PARA ISOLAMENTO TERMICO DE TUBULACAO, DN 1" (25 MM), E= 32 MM, COEFICIENTE DE CONDUTIVIDADE TERMICA 0,036W/mK, VAPOR DE AGUA MAIOR OU IGUAL A 10.000</t>
  </si>
  <si>
    <t>TUBO DE BORRACHA ELASTOMERICA FLEXIVEL, PRETA, PARA ISOLAMENTO TERMICO DE TUBULACAO, DN 2 1/8" (54 MM), E= 32 MM, COEFICIENTE DE CONDUTIVIDADE TERMICA 0,036W/mK, VAPOR DE AGUA MAIOR OU IGUAL A 10.000</t>
  </si>
  <si>
    <t>TUBO DE BORRACHA ELASTOMERICA FLEXIVEL, PRETA, PARA ISOLAMENTO TERMICO DE TUBULACAO, DN 2 5/8" (*64* MM), E= *32* MM, COEFICIENTE DE CONDUTIVIDADE TERMICA 0,036W/MK, VAPOR DE AGUA MAIOR OU IGUAL A 10.000</t>
  </si>
  <si>
    <t>TUBO DE BORRACHA ELASTOMERICA FLEXIVEL, PRETA, PARA ISOLAMENTO TERMICO DE TUBULACAO, DN 3/4" (18 MM), E= 32 MM, COEFICIENTE DE CONDUTIVIDADE TERMICA 0,036W/mK, VAPOR DE AGUA MAIOR OU IGUAL A 10.000</t>
  </si>
  <si>
    <t>TUBO DE BORRACHA ELASTOMERICA FLEXIVEL, PRETA, PARA ISOLAMENTO TERMICO DE TUBULACAO, DN 3/8" (10 MM), E= 19 MM, COEFICIENTE DE CONDUTIVIDADE TERMICA 0,036W/mK, VAPOR DE AGUA MAIOR OU IGUAL A 10.000</t>
  </si>
  <si>
    <t>TUBO DE BORRACHA ELASTOMERICA FLEXIVEL, PRETA, PARA ISOLAMENTO TERMICO DE TUBULACAO, DN 5/8" (15 MM), E= 19 MM, COEFICIENTE DE CONDUTIVIDADE TERMICA 0,036W/MK, VAPOR DE AGUA MAIOR OU IGUAL A 10.000</t>
  </si>
  <si>
    <t>TUBO DE BORRACHA ELASTOMERICA FLEXIVEL, PRETA, PARA ISOLAMENTO TERMICO DE TUBULACAO, DN 7/8" (22 MM), E= 32 MM, COEFICIENTE DE CONDUTIVIDADE TERMICA 0,036W/mK, VAPOR DE AGUA MAIOR OU IGUAL A 10.000</t>
  </si>
  <si>
    <t>TUBO DE COBRE CLASSE "A", DN = 1 " (28 MM), PARA INSTALACOES DE MEDIA PRESSAO PARA GASES COMBUSTIVEIS E MEDICINAIS</t>
  </si>
  <si>
    <t>TUBO DE COBRE CLASSE "A", DN = 1 1/2 " (42 MM), PARA INSTALACOES DE MEDIA PRESSAO PARA GASES COMBUSTIVEIS E MEDICINAIS</t>
  </si>
  <si>
    <t>TUBO DE COBRE CLASSE "A", DN = 1 1/4 " (35 MM), PARA INSTALACOES DE MEDIA PRESSAO PARA GASES COMBUSTIVEIS E MEDICINAIS</t>
  </si>
  <si>
    <t>TUBO DE COBRE CLASSE "A", DN = 1/2 " (15 MM), PARA INSTALACOES DE MEDIA PRESSAO PARA GASES COMBUSTIVEIS E MEDICINAIS</t>
  </si>
  <si>
    <t>TUBO DE COBRE CLASSE "A", DN = 2 1/2 " (66 MM), PARA INSTALACOES DE MEDIA PRESSAO PARA GASES COMBUSTIVEIS E MEDICINAIS</t>
  </si>
  <si>
    <t>TUBO DE COBRE CLASSE "A", DN = 3 " (79 MM), PARA INSTALACOES DE MEDIA PRESSAO PARA GASES COMBUSTIVEIS E MEDICINAIS</t>
  </si>
  <si>
    <t>TUBO DE COBRE CLASSE "A", DN = 3/4 " (22 MM), PARA INSTALACOES DE MEDIA PRESSAO PARA GASES COMBUSTIVEIS E MEDICINAIS</t>
  </si>
  <si>
    <t>TUBO DE COBRE CLASSE "A", DN = 4 " (104 MM), PARA INSTALACOES DE MEDIA PRESSAO PARA GASES COMBUSTIVEIS E MEDICINAIS</t>
  </si>
  <si>
    <t>TUBO DE COBRE CLASSE "E", DN = 104 MM, PARA INSTALACAO HIDRAULICA PREDIAL</t>
  </si>
  <si>
    <t>TUBO DE COBRE CLASSE "E", DN = 15 MM, PARA INSTALACAO HIDRAULICA PREDIAL</t>
  </si>
  <si>
    <t>TUBO DE COBRE CLASSE "E", DN = 22 MM, PARA INSTALACAO HIDRAULICA PREDIAL</t>
  </si>
  <si>
    <t>TUBO DE COBRE CLASSE "E", DN = 28 MM, PARA INSTALACAO HIDRAULICA PREDIAL</t>
  </si>
  <si>
    <t>TUBO DE COBRE CLASSE "E", DN = 35 MM, PARA INSTALACAO HIDRAULICA PREDIAL</t>
  </si>
  <si>
    <t>TUBO DE COBRE CLASSE "E", DN = 42 MM, PARA INSTALACAO HIDRAULICA PREDIAL</t>
  </si>
  <si>
    <t>TUBO DE COBRE CLASSE "E", DN = 54 MM, PARA INSTALACAO HIDRAULICA PREDIAL</t>
  </si>
  <si>
    <t>TUBO DE COBRE CLASSE "E", DN = 66 MM, PARA INSTALACAO HIDRAULICA PREDIAL</t>
  </si>
  <si>
    <t>TUBO DE COBRE CLASSE "E", DN = 79 MM, PARA INSTALACAO HIDRAULICA PREDIAL</t>
  </si>
  <si>
    <t>TUBO DE COBRE CLASSE "I", DN = 1 " (28 MM), PARA INSTALACOES INDUSTRIAIS DE ALTA PRESSAO E VAPOR</t>
  </si>
  <si>
    <t>TUBO DE COBRE CLASSE "I", DN = 1 1/2 " (42 MM), PARA INSTALACOES INDUSTRIAIS DE ALTA PRESSAO E VAPOR</t>
  </si>
  <si>
    <t>TUBO DE COBRE CLASSE "I", DN = 1 1/4 " (35 MM), PARA INSTALACOES INDUSTRIAIS DE ALTA PRESSAO E VAPOR</t>
  </si>
  <si>
    <t>TUBO DE COBRE CLASSE "I", DN = 1/2 " (15 MM), PARA INSTALACOES INDUSTRIAIS DE ALTA PRESSAO E VAPOR</t>
  </si>
  <si>
    <t>TUBO DE COBRE CLASSE "I", DN = 2 " (54 MM), PARA INSTALACOES INDUSTRIAIS DE ALTA PRESSAO E VAPOR</t>
  </si>
  <si>
    <t>TUBO DE COBRE CLASSE "I", DN = 2 1/2 " (66 MM), PARA INSTALACOES INDUSTRIAIS DE ALTA PRESSAO E VAPOR</t>
  </si>
  <si>
    <t>TUBO DE COBRE CLASSE "I", DN = 3 " (79 MM), PARA INSTALACOES INDUSTRIAIS DE ALTA PRESSAO E VAPOR</t>
  </si>
  <si>
    <t>TUBO DE COBRE CLASSE "I", DN = 3/4 " (22 MM), PARA INSTALACOES INDUSTRIAIS DE ALTA PRESSAO E VAPOR</t>
  </si>
  <si>
    <t>TUBO DE COBRE CLASSE "I", DN = 4" (104 MM), PARA INSTALACOES INDUSTRIAIS DE ALTA PRESSAO E VAPOR</t>
  </si>
  <si>
    <t>TUBO DE COBRE FLEXIVEL, D = 1/2 ", E = 0,79 MM, PARA AR-CONDICIONADO/ INSTALACOES GAS RESIDENCIAIS E COMERCIAIS</t>
  </si>
  <si>
    <t>TUBO DE COBRE FLEXIVEL, D = 1/4 ", E = 0,79 MM, PARA AR-CONDICIONADO/ INSTALACOES GAS RESIDENCIAIS E COMERCIAIS</t>
  </si>
  <si>
    <t>TUBO DE COBRE FLEXIVEL, D = 3/16 ", E = 0,79 MM, PARA AR-CONDICIONADO/ INSTALACOES GAS RESIDENCIAIS E COMERCIAIS</t>
  </si>
  <si>
    <t>TUBO DE COBRE FLEXIVEL, D = 3/4 ", E = 0,79 MM, PARA AR-CONDICIONADO/ INSTALACOES GAS RESIDENCIAIS E COMERCIAIS</t>
  </si>
  <si>
    <t>TUBO DE COBRE FLEXIVEL, D = 3/8 ", E = 0,79 MM, PARA AR-CONDICIONADO/ INSTALACOES GAS RESIDENCIAIS E COMERCIAIS</t>
  </si>
  <si>
    <t>TUBO DE COBRE FLEXIVEL, D = 5/16 ", E = 0,79 MM, PARA AR-CONDICIONADO/ INSTALACOES GAS RESIDENCIAIS E COMERCIAIS</t>
  </si>
  <si>
    <t>TUBO DE COBRE FLEXIVEL, D = 5/8 ", E = 0,79 MM, PARA AR-CONDICIONADO/ INSTALACOES GAS RESIDENCIAIS E COMERCIAIS</t>
  </si>
  <si>
    <t>TUBO DE COBRE, CLASSE "A", DN = 2" (54 MM), PARA INSTALACOES DE MEDIA PRESSAO PARA GASES COMBUSTIVEIS E MEDICINAIS</t>
  </si>
  <si>
    <t>TUBO DE CONCRETO SIMPLES POROSO, MACHO/FEMEA, DN 200 MM</t>
  </si>
  <si>
    <t>TUBO DE CONCRETO SIMPLES POROSO, MACHO/FEMEA, DN 300 MM</t>
  </si>
  <si>
    <t>TUBO DE CONCRETO SIMPLES, CLASSE ES, PB JE, DN 400 MM, PARA ESGOTO SANITARIO (NBR 8890)</t>
  </si>
  <si>
    <t>TUBO DE CONCRETO SIMPLES, CLASSE ES, PB JE, DN 500 MM, PARA ESGOTO SANITARIO (NBR 8890)</t>
  </si>
  <si>
    <t>TUBO DE CONCRETO SIMPLES, CLASSE ES, PB JE, DN 600 MM, PARA ESGOTO SANITARIO (NBR 8890)</t>
  </si>
  <si>
    <t>TUBO DE CONCRETO SIMPLES, CLASSE- PS1, MACHO/FEMEA, DN 200 MM, PARA AGUAS PLUVIAIS (NBR 8890)</t>
  </si>
  <si>
    <t>TUBO DE CONCRETO SIMPLES, CLASSE- PS1, MACHO/FEMEA, DN 300 MM, PARA AGUAS PLUVIAIS (NBR 8890)</t>
  </si>
  <si>
    <t>TUBO DE CONCRETO SIMPLES, CLASSE- PS1, MACHO/FEMEA, DN 400 MM, PARA AGUAS PLUVIAIS (NBR 8890)</t>
  </si>
  <si>
    <t>TUBO DE CONCRETO SIMPLES, CLASSE- PS1, MACHO/FEMEA, DN 500 MM, PARA AGUAS PLUVIAIS (NBR 8890)</t>
  </si>
  <si>
    <t>TUBO DE CONCRETO SIMPLES, CLASSE- PS1, MACHO/FEMEA, DN 600 MM, PARA AGUAS PLUVIAIS (NBR 8890)</t>
  </si>
  <si>
    <t>TUBO DE CONCRETO SIMPLES, CLASSE- PS1, PB, DN 200 MM, PARA AGUAS PLUVIAIS (NBR 8890)</t>
  </si>
  <si>
    <t>TUBO DE CONCRETO SIMPLES, CLASSE- PS1, PB, DN 300 MM, PARA AGUAS PLUVIAIS (NBR 8890)</t>
  </si>
  <si>
    <t>TUBO DE CONCRETO SIMPLES, CLASSE- PS1, PB, DN 400 MM, PARA AGUAS PLUVIAIS (NBR 8890)</t>
  </si>
  <si>
    <t>TUBO DE CONCRETO SIMPLES, CLASSE- PS1, PB, DN 500 MM, PARA AGUAS PLUVIAIS (NBR 8890)</t>
  </si>
  <si>
    <t>TUBO DE CONCRETO SIMPLES, CLASSE- PS1, PB, DN 600 MM, PARA AGUAS PLUVIAIS (NBR 8890)</t>
  </si>
  <si>
    <t>TUBO DE CONCRETO SIMPLES, CLASSE- PS2, PB, DN 200 MM, PARA AGUAS PLUVIAIS (NBR 8890)</t>
  </si>
  <si>
    <t>TUBO DE CONCRETO SIMPLES, CLASSE- PS2, PB, DN 300 MM, PARA AGUAS PLUVIAIS (NBR 8890)</t>
  </si>
  <si>
    <t>TUBO DE CONCRETO SIMPLES, CLASSE- PS2, PB, DN 400 MM, PARA AGUAS PLUVIAIS (NBR 8890)</t>
  </si>
  <si>
    <t>TUBO DE CONCRETO SIMPLES, CLASSE- PS2, PB, DN 500 MM, PARA AGUAS PLUVIAIS (NBR 8890)</t>
  </si>
  <si>
    <t>TUBO DE CONCRETO SIMPLES, CLASSE- PS2, PB, DN 600 MM, PARA AGUAS PLUVIAIS (NBR 8890)</t>
  </si>
  <si>
    <t>TUBO DE DESCARGA PVC, PARA LIGACAO CAIXA DE DESCARGA - EMBUTIR, 40 MM X 150 CM</t>
  </si>
  <si>
    <t>TUBO DE DESCIDA EXTERNO DE PVC PARA CAIXA DE DESCARGA EXTERNA ALTA - 40 MM X 1,60 M</t>
  </si>
  <si>
    <t>TUBO DE ESPUMA DE POLIETILENO EXPANDIDO FLEXIVEL PARA ISOLAMENTO TERMICO DE TUBULACAO DE AR CONDICIONADO, AGUA QUENTE,  DN 1 1/2", E= 10 MM</t>
  </si>
  <si>
    <t>TUBO DE ESPUMA DE POLIETILENO EXPANDIDO FLEXIVEL PARA ISOLAMENTO TERMICO DE TUBULACAO DE AR CONDICIONADO, AGUA QUENTE,  DN 1 1/4", E= 10 MM</t>
  </si>
  <si>
    <t>TUBO DE ESPUMA DE POLIETILENO EXPANDIDO FLEXIVEL PARA ISOLAMENTO TERMICO DE TUBULACAO DE AR CONDICIONADO, AGUA QUENTE,  DN 1 1/8", E= 10 MM</t>
  </si>
  <si>
    <t>TUBO DE ESPUMA DE POLIETILENO EXPANDIDO FLEXIVEL PARA ISOLAMENTO TERMICO DE TUBULACAO DE AR CONDICIONADO, AGUA QUENTE,  DN 1 3/8", E= 10 MM</t>
  </si>
  <si>
    <t>TUBO DE ESPUMA DE POLIETILENO EXPANDIDO FLEXIVEL PARA ISOLAMENTO TERMICO DE TUBULACAO DE AR CONDICIONADO, AGUA QUENTE,  DN 1 5/8", E= 10 MM</t>
  </si>
  <si>
    <t>TUBO DE ESPUMA DE POLIETILENO EXPANDIDO FLEXIVEL PARA ISOLAMENTO TERMICO DE TUBULACAO DE AR CONDICIONADO, AGUA QUENTE,  DN 1/2", E= 10 MM</t>
  </si>
  <si>
    <t>TUBO DE ESPUMA DE POLIETILENO EXPANDIDO FLEXIVEL PARA ISOLAMENTO TERMICO DE TUBULACAO DE AR CONDICIONADO, AGUA QUENTE,  DN 1/4", E= 10 MM</t>
  </si>
  <si>
    <t>TUBO DE ESPUMA DE POLIETILENO EXPANDIDO FLEXIVEL PARA ISOLAMENTO TERMICO DE TUBULACAO DE AR CONDICIONADO, AGUA QUENTE,  DN 1", E= 10 MM</t>
  </si>
  <si>
    <t>TUBO DE ESPUMA DE POLIETILENO EXPANDIDO FLEXIVEL PARA ISOLAMENTO TERMICO DE TUBULACAO DE AR CONDICIONADO, AGUA QUENTE,  DN 3/4", E= 10 MM</t>
  </si>
  <si>
    <t>TUBO DE ESPUMA DE POLIETILENO EXPANDIDO FLEXIVEL PARA ISOLAMENTO TERMICO DE TUBULACAO DE AR CONDICIONADO, AGUA QUENTE,  DN 3/8", E= 10 MM</t>
  </si>
  <si>
    <t>TUBO DE ESPUMA DE POLIETILENO EXPANDIDO FLEXIVEL PARA ISOLAMENTO TERMICO DE TUBULACAO DE AR CONDICIONADO, AGUA QUENTE,  DN 7/8", E= 10 MM</t>
  </si>
  <si>
    <t>TUBO DE POLIETILENO DE ALTA DENSIDADE (PEAD), PE-80, DE = 20 MM X 2,3 MM DE PAREDE, PARA LIGACAO DE AGUA PREDIAL (NBR 15561)</t>
  </si>
  <si>
    <t>TUBO DE POLIETILENO DE ALTA DENSIDADE (PEAD), PE-80, DE = 32 MM X 3,0 MM DE PAREDE, PARA LIGACAO DE AGUA PREDIAL (NBR 15561)</t>
  </si>
  <si>
    <t>TUBO DE POLIETILENO DE ALTA DENSIDADE, PEAD, PE-80, DE = 1000 MM X 38,5 MM PAREDE, ( SDR 26 - PN 05 ) PARA REDE DE AGUA OU ESGOTO (NBR 15561)</t>
  </si>
  <si>
    <t>TUBO DE POLIETILENO DE ALTA DENSIDADE, PEAD, PE-80, DE = 110 MM X 10,0 MM PAREDE, ( SDR 11 - PN 12,5 ) PARA REDE DE AGUA OU ESGOTO (NBR 15561)</t>
  </si>
  <si>
    <t>TUBO DE POLIETILENO DE ALTA DENSIDADE, PEAD, PE-80, DE = 1200 MM X 37,2 MM PAREDE ( SDR 32,25 - PN 04 ) PARA REDE DE AGUA OU ESGOTO (NBR 15561)</t>
  </si>
  <si>
    <t>TUBO DE POLIETILENO DE ALTA DENSIDADE, PEAD, PE-80, DE = 1400 MM X 42,9 MM PAREDE, (SDR 32,25 - PN 04 ) PARA REDE DE AGUA OU ESGOTO (NBR 15561)</t>
  </si>
  <si>
    <t>TUBO DE POLIETILENO DE ALTA DENSIDADE, PEAD, PE-80, DE = 160 MM X 14,6 MM PAREDE, (SDR 11 - PN 12,5 ) PARA REDE DE AGUA OU ESGOTO (NBR 15561)</t>
  </si>
  <si>
    <t>TUBO DE POLIETILENO DE ALTA DENSIDADE, PEAD, PE-80, DE = 1600 MM X 49,0 MM PAREDE, ( SDR 32,25 - PN 04 ) PARA REDE DE AGUA OU ESGOTO (NBR 15561)</t>
  </si>
  <si>
    <t>TUBO DE POLIETILENO DE ALTA DENSIDADE, PEAD, PE-80, DE = 900 MM X 34,7 MM PAREDE, ( SDR 26 - PN 05 ) PARA REDE DE AGUA OU ESGOTO (NBR 15561)</t>
  </si>
  <si>
    <t>TUBO DE POLIETILENO DE ALTA DENSIDADE, PEAD, PE-80, DE= 200 MM X 18,2 MM PAREDE, ( SDR 11 - PN 12,5 ) PARA REDE DE AGUA OU ESGOTO (NBR 15561)</t>
  </si>
  <si>
    <t>TUBO DE POLIETILENO DE ALTA DENSIDADE, PEAD, PE-80, DE= 315 MM X 28,7 MM PAREDE, ( SDR 11 - PN 12,5 ) PARA REDE DE AGUA OU ESGOTO (NBR 15561)</t>
  </si>
  <si>
    <t>TUBO DE POLIETILENO DE ALTA DENSIDADE, PEAD, PE-80, DE= 400 MM X 36,4 MM PAREDE, ( SDR 11 - PN 12,5 ) PARA REDE DE AGUA OU ESGOTO (NBR 15561)</t>
  </si>
  <si>
    <t>TUBO DE POLIETILENO DE ALTA DENSIDADE, PEAD, PE-80, DE= 50 MM X 4,6 MM PAREDE, (SDR 11 - PN 12,5) PARA REDE DE AGUA OU ESGOTO (NBR 15561)</t>
  </si>
  <si>
    <t>TUBO DE POLIETILENO DE ALTA DENSIDADE, PEAD, PE-80, DE= 500 MM X 45,5 MM PAREDE, ( SDR 11 - PN 12,5 ) PARA REDE DE AGUA OU ESGOTO (NBR 15561)</t>
  </si>
  <si>
    <t>TUBO DE POLIETILENO DE ALTA DENSIDADE, PEAD, PE-80, DE= 630 MM X 57,3 MM PAREDE (SDR 11 - PN 12,5 ) PARA REDE DE AGUA OU ESGOTO (NBR 15561)</t>
  </si>
  <si>
    <t>TUBO DE POLIETILENO DE ALTA DENSIDADE, PEAD, PE-80, DE= 730 MM X 34,1 MM PAREDE, ( SDR 21 - PN 06 ) PARA REDE DE AGUA OU ESGOTO (NBR 15561)</t>
  </si>
  <si>
    <t>TUBO DE POLIETILENO DE ALTA DENSIDADE, PEAD, PE-80, DE= 75 MM X 6,9 MM PAREDE, ( SRD 11 - PN 12,5 ) PARA REDE DE AGUA OU ESGOTO (NBR 15561)</t>
  </si>
  <si>
    <t>TUBO DE POLIETILENO DE ALTA DENSIDADE, PEAD, PE-80, DE= 800 MM X 30,8 MM PAREDE, ( SDR 26 - PN 05 ) PARA REDE DE AGUA OU ESGOTO (NBR 15561)</t>
  </si>
  <si>
    <t>TUBO DE PVC, PBL, TIPO LEVE, DN = 125 MM,  PARA VENTILACAO</t>
  </si>
  <si>
    <t>TUBO DE PVC, PBL, TIPO LEVE, DN = 250 MM,  PARA VENTILACAO</t>
  </si>
  <si>
    <t>TUBO DE PVC, PBL, TIPO LEVE, DN = 300 MM,  PARA VENTILACAO</t>
  </si>
  <si>
    <t>TUBO DE PVC, PBL, TIPO LEVE, DN = 400 MM,  PARA VENTILACAO</t>
  </si>
  <si>
    <t>TUBO DE REVESTIMENTO, EM ACO, CORPO SCHEDULE 40, PONTEIRA SCHEDULE 80, ROSQUEAVEL E SEGMENTADO PARA PERFURACAO,  DIAMETRO 6'' (200 MM) (COLETADO CAIXA)</t>
  </si>
  <si>
    <t>TUBO DE REVESTIMENTO, EM ACO, CORPO SCHEDULE 40, PONTEIRA SCHEDULE 80, ROSQUEAVEL E SEGMENTADO PARA PERFURACAO, DIAMETRO 10'' (310 MM)  (COLETADO CAIXA)</t>
  </si>
  <si>
    <t>TUBO DE REVESTIMENTO, EM ACO, CORPO SCHEDULE 40, PONTEIRA SCHEDULE 80, ROSQUEAVEL E SEGMENTADO PARA PERFURACAO, DIAMETRO 14'' (400 MM)  (COLETADO CAIXA)</t>
  </si>
  <si>
    <t>TUBO DE REVESTIMENTO, EM ACO, CORPO SCHEDULE 40, PONTEIRA SCHEDULE 80, ROSQUEAVEL E SEGMENTADO PARA PERFURACAO, DIAMETRO 16'' (450 MM)  (COLETADO CAIXA)</t>
  </si>
  <si>
    <t>TUBO DRENO, CORRUGADO, ESPIRALADO, FLEXIVEL, PERFURADO, EM POLIETILENO DE ALTA DENSIDADE (PEAD), DN *160* MM, (6") PARA DRENAGEM - EM BARRA (NORMA DNIT 093/2006 - EM)</t>
  </si>
  <si>
    <t>TUBO DRENO, CORRUGADO, ESPIRALADO, FLEXIVEL, PERFURADO, EM POLIETILENO DE ALTA DENSIDADE (PEAD), DN *200* MM, (8") PARA DRENAGEM - EM BARRA (NORMA DNIT 093/2006 - EM)</t>
  </si>
  <si>
    <t>TUBO DRENO, CORRUGADO, ESPIRALADO, FLEXIVEL, PERFURADO, EM POLIETILENO DE ALTA DENSIDADE (PEAD), DN 100 MM, (4") PARA DRENAGEM - EM ROLO (NORMA DNIT 093/2006 - E.M)</t>
  </si>
  <si>
    <t>TUBO DRENO, CORRUGADO, ESPIRALADO, FLEXIVEL, PERFURADO, EM POLIETILENO DE ALTA DENSIDADE (PEAD), DN 65 MM, (2 1/2") PARA DRENAGEM - EM ROLO (NORMA DNIT 093/2006 - EM)</t>
  </si>
  <si>
    <t>TUBO MONOCAMADA PEX, DN 16 MM</t>
  </si>
  <si>
    <t>TUBO MONOCAMADA PEX, DN 20 MM</t>
  </si>
  <si>
    <t>TUBO MONOCAMADA PEX, DN 25 MM</t>
  </si>
  <si>
    <t>TUBO MONOCAMADA PEX, DN 32 MM</t>
  </si>
  <si>
    <t>TUBO MULTICAMADA PEX, DN *26* MM, PARA INSTALACOES A GAS (AMARELO)</t>
  </si>
  <si>
    <t>TUBO MULTICAMADA PEX, DN 16 MM, PARA INSTALACOES A GAS (AMARELO)</t>
  </si>
  <si>
    <t>TUBO MULTICAMADA PEX, DN 20 MM, PARA INSTALACOES A GAS (AMARELO)</t>
  </si>
  <si>
    <t>TUBO MULTICAMADA PEX, DN 32 MM, PARA INSTALACOES A GAS (AMARELO)</t>
  </si>
  <si>
    <t>TUBO PPR PN 20, DN 20 MM, PARA AGUA QUENTE PREDIAL</t>
  </si>
  <si>
    <t>TUBO PPR PN 20, DN 25 MM, PARA AGUA QUENTE PREDIAL</t>
  </si>
  <si>
    <t>TUBO PPR, CLASSE PN 12, DN 110 MM</t>
  </si>
  <si>
    <t>TUBO PPR, CLASSE PN 12, DN 32 MM</t>
  </si>
  <si>
    <t>TUBO PPR, CLASSE PN 12, DN 40 MM</t>
  </si>
  <si>
    <t>TUBO PPR, CLASSE PN 12, DN 50 MM</t>
  </si>
  <si>
    <t>TUBO PPR, CLASSE PN 12, DN 63 MM</t>
  </si>
  <si>
    <t>TUBO PPR, CLASSE PN 12, DN 75 MM</t>
  </si>
  <si>
    <t>TUBO PPR, CLASSE PN 12, DN 90 MM</t>
  </si>
  <si>
    <t>TUBO PPR, CLASSE PN 25, DN 110 MM, PARA AGUA QUENTE E FRIA PREDIAL</t>
  </si>
  <si>
    <t>TUBO PPR, CLASSE PN 25, DN 20 MM, PARA AGUA QUENTE E FRIA PREDIAL</t>
  </si>
  <si>
    <t>TUBO PPR, CLASSE PN 25, DN 25 MM, PARA AGUA QUENTE E FRIA PREDIAL</t>
  </si>
  <si>
    <t>TUBO PPR, CLASSE PN 25, DN 32 MM, PARA AGUA QUENTE E FRIA PREDIAL</t>
  </si>
  <si>
    <t>TUBO PPR, CLASSE PN 25, DN 40 MM, PARA AGUA QUENTE E FRIA PREDIAL</t>
  </si>
  <si>
    <t>TUBO PPR, CLASSE PN 25, DN 50 MM, PARA AGUA QUENTE E FRIA PREDIAL</t>
  </si>
  <si>
    <t>TUBO PPR, CLASSE PN 25, DN 63 MM, PARA AGUA QUENTE E FRIA PREDIAL</t>
  </si>
  <si>
    <t>TUBO PPR, CLASSE PN 25, DN 75 MM, PARA AGUA QUENTE E FRIA PREDIAL</t>
  </si>
  <si>
    <t>TUBO PPR, CLASSE PN 25, DN 90 MM, PARA AGUA QUENTE E FRIA PREDIAL</t>
  </si>
  <si>
    <t>TUBO PVC  SERIE NORMAL, DN 100 MM, PARA ESGOTO  PREDIAL (NBR 5688)</t>
  </si>
  <si>
    <t>TUBO PVC  SERIE NORMAL, DN 150 MM, PARA ESGOTO  PREDIAL (NBR 5688)</t>
  </si>
  <si>
    <t>TUBO PVC  SERIE NORMAL, DN 40 MM, PARA ESGOTO  PREDIAL (NBR 5688)</t>
  </si>
  <si>
    <t>TUBO PVC CORRUGADO, PAREDE DUPLA, JE, DN 150 MM, REDE COLETORA ESGOTO</t>
  </si>
  <si>
    <t>TUBO PVC CORRUGADO, PAREDE DUPLA, JE, DN 200 MM, REDE COLETORA ESGOTO</t>
  </si>
  <si>
    <t>TUBO PVC CORRUGADO, PAREDE DUPLA, JE, DN 250 MM, REDE COLETORA ESGOTO</t>
  </si>
  <si>
    <t>TUBO PVC CORRUGADO, PAREDE DUPLA, JE, DN 300 MM, REDE COLETORA ESGOTO</t>
  </si>
  <si>
    <t>TUBO PVC CORRUGADO, PAREDE DUPLA, JE, DN 350 MM, REDE COLETORA ESGOTO</t>
  </si>
  <si>
    <t>TUBO PVC CORRUGADO, PAREDE DUPLA, JE, DN 400 MM, REDE COLETORA ESGOTO</t>
  </si>
  <si>
    <t>TUBO PVC DE REVESTIMENTO GEOMECANICO NERVURADO REFORCADO, DN = 150 MM, COMPRIMENTO = 2 M</t>
  </si>
  <si>
    <t>TUBO PVC DE REVESTIMENTO GEOMECANICO NERVURADO REFORCADO, DN = 200 MM, COMPRIMENTO = 2 M</t>
  </si>
  <si>
    <t>TUBO PVC DE REVESTIMENTO GEOMECANICO NERVURADO STANDARD, DN = 154 MM, COMPRIMENTO = 2 M</t>
  </si>
  <si>
    <t>TUBO PVC DE REVESTIMENTO GEOMECANICO NERVURADO STANDARD, DN = 206 MM, COMPRIMENTO = 2 M</t>
  </si>
  <si>
    <t>TUBO PVC DE REVESTIMENTO GEOMECANICO NERVURADO STANDARD, DN = 250 MM, COMPRIMENTO = 2 M</t>
  </si>
  <si>
    <t>TUBO PVC DEFOFO, JEI, 1 MPA, DN 100 MM, PARA REDE DE AGUA (NBR 7665)</t>
  </si>
  <si>
    <t>TUBO PVC DEFOFO, JEI, 1 MPA, DN 150 MM, PARA REDE DE  AGUA (NBR 7665)</t>
  </si>
  <si>
    <t>TUBO PVC DEFOFO, JEI, 1 MPA, DN 200 MM, PARA REDE DE AGUA (NBR 7665)</t>
  </si>
  <si>
    <t>TUBO PVC DEFOFO, JEI, 1 MPA, DN 250 MM, PARA REDE DE AGUA (NBR 7665)</t>
  </si>
  <si>
    <t>TUBO PVC DEFOFO, JEI, 1 MPA, DN 300 MM, PARA REDE DE AGUA (NBR 7665)</t>
  </si>
  <si>
    <t>TUBO PVC PBA JEI, CLASSE 12, DN 100 MM, PARA REDE DE AGUA (NBR 5647)</t>
  </si>
  <si>
    <t>TUBO PVC PBA JEI, CLASSE 12, DN 50 MM, PARA REDE DE AGUA (NBR 5647)</t>
  </si>
  <si>
    <t>TUBO PVC PBA JEI, CLASSE 12, DN 75 MM, PARA REDE DE AGUA (NBR 5647)</t>
  </si>
  <si>
    <t>TUBO PVC PBA JEI, CLASSE 15, DN 100 MM, PARA REDE DE AGUA (NBR 5647)</t>
  </si>
  <si>
    <t>TUBO PVC PBA JEI, CLASSE 15, DN 50 MM, PARA REDE DE AGUA (NBR 5647)</t>
  </si>
  <si>
    <t>TUBO PVC PBA JEI, CLASSE 15, DN 75 MM, PARA REDE DE AGUA (NBR 5647)</t>
  </si>
  <si>
    <t>TUBO PVC PBA JEI, CLASSE 20, DN 100 MM, PARA REDE DE AGUA (NBR 5647)</t>
  </si>
  <si>
    <t>TUBO PVC PBA JEI, CLASSE 20, DN 50 MM, PARA REDE DE AGUA (NBR 5647)</t>
  </si>
  <si>
    <t>TUBO PVC PBA JEI, CLASSE 20, DN 75 MM, PARA REDE DE AGUA (NBR 5647)</t>
  </si>
  <si>
    <t>TUBO PVC ROSCAVEL, 3/4",  AGUA FRIA PREDIAL</t>
  </si>
  <si>
    <t>TUBO PVC SERIE NORMAL, DN 50 MM, PARA ESGOTO PREDIAL (NBR 5688)</t>
  </si>
  <si>
    <t>TUBO PVC SERIE NORMAL, DN 75 MM, PARA ESGOTO PREDIAL (NBR 5688)</t>
  </si>
  <si>
    <t>TUBO PVC, FLEXIVEL, CORRUGADO, PERFURADO, DN 110 MM, PARA DRENAGEM, SISTEMA IRRIGACAO</t>
  </si>
  <si>
    <t>TUBO PVC, FLEXIVEL, CORRUGADO, PERFURADO, DN 65 MM, PARA DRENAGEM, SISTEMA IRRIGACAO</t>
  </si>
  <si>
    <t>TUBO PVC, RIGIDO, CORRUGADO, PERFURADO, DN 150 MM, PARA DRENAGEM, SISTEMA IRRIGACAO</t>
  </si>
  <si>
    <t>TUBO PVC, ROSCAVEL,  2 1/2", AGUA FRIA PREDIAL</t>
  </si>
  <si>
    <t>TUBO PVC, ROSCAVEL,  2", PARA AGUA FRIA PREDIAL</t>
  </si>
  <si>
    <t>TUBO PVC, ROSCAVEL, 1 1/2",  AGUA FRIA PREDIAL</t>
  </si>
  <si>
    <t>TUBO PVC, ROSCAVEL, 1 1/4", AGUA FRIA PREDIAL</t>
  </si>
  <si>
    <t>TUBO PVC, ROSCAVEL, 1/2", AGUA FRIA PREDIAL</t>
  </si>
  <si>
    <t>TUBO PVC, ROSCAVEL, 1", AGUA FRIA PREDIAL</t>
  </si>
  <si>
    <t>TUBO PVC, ROSCAVEL, 3", AGUA FRIA PREDIAL</t>
  </si>
  <si>
    <t>TUBO PVC, ROSCAVEL, 4",  AGUA FRIA PREDIAL</t>
  </si>
  <si>
    <t>TUBO PVC, ROSCAVEL, 5",  AGUA FRIA PREDIAL</t>
  </si>
  <si>
    <t>TUBO PVC, ROSCAVEL, 6",  AGUA FRIA PREDIAL</t>
  </si>
  <si>
    <t>TUBO PVC, SERIE R, DN 100 MM, PARA ESGOTO OU AGUAS PLUVIAIS PREDIAL (NBR 5688)</t>
  </si>
  <si>
    <t>TUBO PVC, SERIE R, DN 150 MM, PARA ESGOTO OU AGUAS PLUVIAIS PREDIAL (NBR 5688)</t>
  </si>
  <si>
    <t>TUBO PVC, SERIE R, DN 40 MM, PARA ESGOTO OU AGUAS PLUVIAIS PREDIAL (NBR 5688)</t>
  </si>
  <si>
    <t>TUBO PVC, SERIE R, DN 50 MM, PARA ESGOTO OU AGUAS PLUVIAIS PREDIAL (NBR 5688)</t>
  </si>
  <si>
    <t>TUBO PVC, SERIE R, DN 75 MM, PARA ESGOTO OU AGUAS PLUVIAIS PREDIAL (NBR 5688)</t>
  </si>
  <si>
    <t>TUBO PVC, SOLDAVEL, DN 110 MM, AGUA FRIA (NBR-5648)</t>
  </si>
  <si>
    <t>TUBO PVC, SOLDAVEL, DN 20 MM, AGUA FRIA (NBR-5648)</t>
  </si>
  <si>
    <t>TUBO PVC, SOLDAVEL, DN 25 MM, AGUA FRIA (NBR-5648)</t>
  </si>
  <si>
    <t>TUBO PVC, SOLDAVEL, DN 32 MM, AGUA FRIA (NBR-5648)</t>
  </si>
  <si>
    <t>TUBO PVC, SOLDAVEL, DN 40 MM, AGUA FRIA (NBR-5648)</t>
  </si>
  <si>
    <t>TUBO PVC, SOLDAVEL, DN 50 MM, PARA AGUA FRIA (NBR-5648)</t>
  </si>
  <si>
    <t>TUBO PVC, SOLDAVEL, DN 60 MM, AGUA FRIA (NBR-5648)</t>
  </si>
  <si>
    <t>TUBO PVC, SOLDAVEL, DN 75 MM, AGUA FRIA (NBR-5648)</t>
  </si>
  <si>
    <t>TUBO PVC, SOLDAVEL, DN 85 MM, AGUA FRIA (NBR-5648)</t>
  </si>
  <si>
    <t>TUBO 26" EM CHAPA PRETA, E= 3/16", 147 KG/6 M</t>
  </si>
  <si>
    <t>TUBO 30" EM CHAPA PRETA, E= 1/4", 175 KG/6 M</t>
  </si>
  <si>
    <t>TUBO 30" EM CHAPA PRETA, E= 3/8", 177 KG/6 M</t>
  </si>
  <si>
    <t>UNIAO COM ASSENTO CONICO DE BRONZE, DIAMETRO 1/2"</t>
  </si>
  <si>
    <t>UNIAO COM ASSENTO CONICO DE BRONZE, DIAMETRO 1"</t>
  </si>
  <si>
    <t>UNIAO COM ASSENTO CONICO DE BRONZE, DIAMETRO 2 1/2"</t>
  </si>
  <si>
    <t>UNIAO COM ASSENTO CONICO DE BRONZE, DIAMETRO 2'</t>
  </si>
  <si>
    <t>UNIAO COM ASSENTO CONICO DE BRONZE, DIAMETRO 3/4"</t>
  </si>
  <si>
    <t>UNIAO COM ASSENTO CONICO DE BRONZE, DIAMETRO 3"</t>
  </si>
  <si>
    <t>UNIAO COM ASSENTO CONICO DE BRONZE, DIAMETRO 4"</t>
  </si>
  <si>
    <t>UNIAO COM ASSENTO CONICO DE FERRO LONGO (MACHO-FEMEA), DIAMETRO 1 1/2"</t>
  </si>
  <si>
    <t>UNIAO COM ASSENTO CONICO DE FERRO LONGO (MACHO-FEMEA), DIAMETRO 1/2"</t>
  </si>
  <si>
    <t>UNIAO COM ASSENTO CONICO DE FERRO LONGO (MACHO-FEMEA), DIAMETRO 1"</t>
  </si>
  <si>
    <t>UNIAO COM ASSENTO CONICO DE FERRO LONGO (MACHO-FEMEA), DIAMETRO 2 1/2"</t>
  </si>
  <si>
    <t>UNIAO COM ASSENTO CONICO DE FERRO LONGO (MACHO-FEMEA), DIAMETRO 2"</t>
  </si>
  <si>
    <t>UNIAO COM ASSENTO CONICO DE FERRO LONGO (MACHO-FEMEA), DIAMETRO 3/4"</t>
  </si>
  <si>
    <t>UNIAO COM ASSENTO CONICO DE FERRO LONGO (MACHO-FEMEA), DIAMETRO 3'</t>
  </si>
  <si>
    <t>UNIAO COM ASSENTO CONICO DE FERRO LONGO (MACHO-FEMEA), DIAMETRO 4"</t>
  </si>
  <si>
    <t>UNIAO COM FLANGE PPR, DN 40 MM, PARA AGUA QUENTE PREDIAL</t>
  </si>
  <si>
    <t>UNIAO DE FERRO GALVANIZADO, COM ASSENTO CONICO DE BRONZE, DE 1 1/2"</t>
  </si>
  <si>
    <t>UNIAO DE FERRO GALVANIZADO, COM ASSENTO CONICO DE BRONZE, DE 1 1/4"</t>
  </si>
  <si>
    <t>UNIAO DE FERRO GALVANIZADO, COM ROSCA BSP, COM ASSENTO PLANO, DE 1 1/2"</t>
  </si>
  <si>
    <t>UNIAO DE FERRO GALVANIZADO, COM ROSCA BSP, COM ASSENTO PLANO, DE 1 1/4"</t>
  </si>
  <si>
    <t>UNIAO DE FERRO GALVANIZADO, COM ROSCA BSP, COM ASSENTO PLANO, DE 1/2"</t>
  </si>
  <si>
    <t>UNIAO DE FERRO GALVANIZADO, COM ROSCA BSP, COM ASSENTO PLANO, DE 1"</t>
  </si>
  <si>
    <t>UNIAO DE FERRO GALVANIZADO, COM ROSCA BSP, COM ASSENTO PLANO, DE 2 1/2"</t>
  </si>
  <si>
    <t>UNIAO DE FERRO GALVANIZADO, COM ROSCA BSP, COM ASSENTO PLANO, DE 2"</t>
  </si>
  <si>
    <t>UNIAO DE FERRO GALVANIZADO, COM ROSCA BSP, COM ASSENTO PLANO, DE 3/4"</t>
  </si>
  <si>
    <t>UNIAO DE FERRO GALVANIZADO, COM ROSCA BSP, COM ASSENTO PLANO, DE 3"</t>
  </si>
  <si>
    <t>UNIAO DE FERRO GALVANIZADO, COM ROSCA BSP, COM ASSENTO PLANO, DE 4"</t>
  </si>
  <si>
    <t>UNIAO DE REDUCAO METALICA, PARA CONEXAO COM ANEL DESLIZANTE EM TUBO PEX, DN 20 X 16 MM</t>
  </si>
  <si>
    <t>UNIAO DE REDUCAO METALICA, PARA CONEXAO COM ANEL DESLIZANTE EM TUBO PEX, DN 25 X 16 MM</t>
  </si>
  <si>
    <t>UNIAO DE REDUCAO METALICA, PARA CONEXAO COM ANEL DESLIZANTE EM TUBO PEX, DN 25 X 20 MM</t>
  </si>
  <si>
    <t>UNIAO DE REDUCAO METALICA, PARA CONEXAO COM ANEL DESLIZANTE EM TUBO PEX, DN 32 X 25 MM</t>
  </si>
  <si>
    <t>UNIAO DUPLA PPR DN 20 MM, PARA AGUA QUENTE PREDIAL</t>
  </si>
  <si>
    <t>UNIAO DUPLA PPR DN 25 MM, PARA AGUA QUENTE PREDIAL</t>
  </si>
  <si>
    <t>UNIAO EM POLIPROPILENO (PP), PARA TUBO EM PEAD, 20 MM - LIGACAO PREDIAL DE AGUA</t>
  </si>
  <si>
    <t>UNIAO EM POLIPROPILENO (PP), PARA TUBO EM PEAD, 32 MM - LIGACAO PREDIAL DE AGUA</t>
  </si>
  <si>
    <t>UNIAO METALICA, PARA CONEXAO COM ANEL DESLIZANTE EM TUBO PEX, DN 16 MM</t>
  </si>
  <si>
    <t>UNIAO METALICA, PARA CONEXAO COM ANEL DESLIZANTE EM TUBO PEX, DN 20 MM</t>
  </si>
  <si>
    <t>UNIAO METALICA, PARA CONEXAO COM ANEL DESLIZANTE EM TUBO PEX, DN 25 MM</t>
  </si>
  <si>
    <t>UNIAO METALICA, PARA CONEXAO COM ANEL DESLIZANTE EM TUBO PEX, DN 32 MM</t>
  </si>
  <si>
    <t>UNIAO PVC, ROSCAVEL 1/2",  AGUA FRIA PREDIAL</t>
  </si>
  <si>
    <t>UNIAO PVC, ROSCAVEL 2",  AGUA FRIA PREDIAL</t>
  </si>
  <si>
    <t>UNIAO PVC, ROSCAVEL, 1 1/2",  AGUA FRIA PREDIAL</t>
  </si>
  <si>
    <t>UNIAO PVC, ROSCAVEL, 1 1/4",  AGUA FRIA PREDIAL</t>
  </si>
  <si>
    <t>UNIAO PVC, ROSCAVEL, 1",  AGUA FRIA PREDIAL</t>
  </si>
  <si>
    <t>UNIAO PVC, ROSCAVEL, 2 1/2",  AGUA FRIA PREDIAL</t>
  </si>
  <si>
    <t>UNIAO PVC, ROSCAVEL, 3/4",  AGUA FRIA PREDIAL</t>
  </si>
  <si>
    <t>UNIAO PVC, ROSCAVEL, 3",  AGUA FRIA PREDIAL</t>
  </si>
  <si>
    <t>UNIAO PVC, SOLDAVEL, 110 MM,  PARA AGUA FRIA PREDIAL</t>
  </si>
  <si>
    <t>UNIAO PVC, SOLDAVEL, 20 MM,  PARA AGUA FRIA PREDIAL</t>
  </si>
  <si>
    <t>UNIAO PVC, SOLDAVEL, 25 MM,  PARA AGUA FRIA PREDIAL</t>
  </si>
  <si>
    <t>UNIAO PVC, SOLDAVEL, 32 MM,  PARA AGUA FRIA PREDIAL</t>
  </si>
  <si>
    <t>UNIAO PVC, SOLDAVEL, 40 MM,  PARA AGUA FRIA PREDIAL</t>
  </si>
  <si>
    <t>UNIAO PVC, SOLDAVEL, 50 MM,  PARA AGUA FRIA PREDIAL</t>
  </si>
  <si>
    <t>UNIAO PVC, SOLDAVEL, 60 MM,  PARA AGUA FRIA PREDIAL</t>
  </si>
  <si>
    <t>UNIAO PVC, SOLDAVEL, 75 MM,  PARA AGUA FRIA PREDIAL</t>
  </si>
  <si>
    <t>UNIAO PVC, SOLDAVEL, 85 MM,  PARA AGUA FRIA PREDIAL</t>
  </si>
  <si>
    <t>UNIAO TIPO STORZ, COM EMPATACAO INTERNA TIPO ANEL DE EXPANSAO, ENGATE RAPIDO 1 1/2", PARA MANGUEIRA DE COMBATE A INCENDIO PREDIAL</t>
  </si>
  <si>
    <t>UNIAO TIPO STORZ, COM EMPATACAO INTERNA TIPO ANEL DE EXPANSAO, ENGATE RAPIDO 2 1/2", PARA MANGUEIRA DE COMBATE A INCENDIO PREDIAL</t>
  </si>
  <si>
    <t>UNIAO, CPVC, SOLDAVEL, 15 MM, PARA AGUA QUENTE PREDIAL</t>
  </si>
  <si>
    <t>UNIAO, CPVC, SOLDAVEL, 22 MM, PARA AGUA QUENTE PREDIAL</t>
  </si>
  <si>
    <t>UNIAO, CPVC, SOLDAVEL, 28 MM, PARA AGUA QUENTE PREDIAL</t>
  </si>
  <si>
    <t>UNIAO, CPVC, SOLDAVEL, 35 MM, PARA AGUA QUENTE PREDIAL</t>
  </si>
  <si>
    <t>UNIAO, CPVC, SOLDAVEL, 42 MM, PARA AGUA QUENTE PREDIAL</t>
  </si>
  <si>
    <t>UNIAO, CPVC, SOLDAVEL, 54 MM, PARA AGUA QUENTE PREDIAL</t>
  </si>
  <si>
    <t>UNIAO, CPVC, SOLDAVEL, 73 MM, PARA AGUA QUENTE PREDIAL</t>
  </si>
  <si>
    <t>UNIAO, CPVC, SOLDAVEL, 89 MM, PARA AGUA QUENTE PREDIAL</t>
  </si>
  <si>
    <t>USINA DE ASFALTO A FRIO, CAPACIDADE DE 30 A 40 T/H, ELETRICA, POTENCIA DE 30 CV</t>
  </si>
  <si>
    <t>USINA DE ASFALTO A FRIO, CAPACIDADE DE 40 A 60 T/H, ELETRICA, POTENCIA DE 30 CV</t>
  </si>
  <si>
    <t>USINA DE ASFALTO A QUENTE, FIXA, TIPO CONTRA FLUXO, CAPACIDADE DE 100 A 140 T/H, POTENCIA DE 280 KW, COM MISTURADOR EXTERNO ROTATIVO</t>
  </si>
  <si>
    <t>USINA DE ASFALTO, GRAVIMETRICA, CAPACIDADE DE 150 T/H, POTENCIA DE 400 KW</t>
  </si>
  <si>
    <t>USINA DE CONCRETO FIXA, CAPACIDADE NOMINAL DE 40 M3/H, SEM SILO</t>
  </si>
  <si>
    <t>USINA DE CONCRETO FIXA, CAPACIDADE NOMINAL DE 60 M3/H, SEM SILO</t>
  </si>
  <si>
    <t>USINA DE CONCRETO FIXA, CAPACIDADE NOMINAL DE 80 M3/H, SEM SILO</t>
  </si>
  <si>
    <t>USINA DE CONCRETO FIXA, CAPACIDADE NOMINAL DE 90 A 120 M3/H, SEM SILO</t>
  </si>
  <si>
    <t>USINA DE LAMA ASFALTICA, PROD 30 A 50 T/H, SILO DE AGREGADO 7 M3, RESERVATORIOS PARA EMULSAO E AGUA DE 2,3 M3 CADA, MISTURADOR TIPO PUGG-MILL A SER MONTADO SOBRE CAMINHAO</t>
  </si>
  <si>
    <t>USINA DE MISTURAS ASFALTICAS A QUENTE, MOVEL, TIPO CONTRA FLUXO, CAPACIDADE DE 40 A 80 T/H</t>
  </si>
  <si>
    <t>USINA MISTURADORA DE SOLOS,  DOSADORES TRIPLOS, CALHA VIBRATORIA CAPACIDADE DE 200 A 500 T/H, POTENCIA DE 75 KW</t>
  </si>
  <si>
    <t>VALVULA DE DESCARGA EM METAL CROMADO PARA MICTORIO COM ACIONAMENTO POR PRESSAO E FECHAMENTO AUTOMATICO</t>
  </si>
  <si>
    <t>VALVULA DE DESCARGA METALICA, BASE 1 1/2 " E ACABAMENTO METALICO CROMADO</t>
  </si>
  <si>
    <t>VALVULA DE DESCARGA METALICA, BASE 1 1/4 " E ACABAMENTO METALICO CROMADO</t>
  </si>
  <si>
    <t>VALVULA DE ESFERA BRUTA EM BRONZE, BITOLA 1 " (REF 1552-B)</t>
  </si>
  <si>
    <t>VALVULA DE ESFERA BRUTA EM BRONZE, BITOLA 1 1/2 " (REF 1552-B)</t>
  </si>
  <si>
    <t>VALVULA DE ESFERA BRUTA EM BRONZE, BITOLA 1 1/4 " (REF 1552-B)</t>
  </si>
  <si>
    <t>VALVULA DE ESFERA BRUTA EM BRONZE, BITOLA 1/2 " (REF 1552-B)</t>
  </si>
  <si>
    <t>VALVULA DE ESFERA BRUTA EM BRONZE, BITOLA 2 " (REF 1552-B)</t>
  </si>
  <si>
    <t>VALVULA DE ESFERA BRUTA EM BRONZE, BITOLA 3/4 " (REF 1552-B)</t>
  </si>
  <si>
    <t>VALVULA DE RETENCAO DE BRONZE, PE COM CRIVOS, EXTREMIDADE COM ROSCA, DE 1 1/2", PARA FUNDO DE POCO</t>
  </si>
  <si>
    <t>VALVULA DE RETENCAO DE BRONZE, PE COM CRIVOS, EXTREMIDADE COM ROSCA, DE 1 1/4", PARA FUNDO DE POCO</t>
  </si>
  <si>
    <t>VALVULA DE RETENCAO DE BRONZE, PE COM CRIVOS, EXTREMIDADE COM ROSCA, DE 1", PARA FUNDO DE POCO</t>
  </si>
  <si>
    <t>VALVULA DE RETENCAO DE BRONZE, PE COM CRIVOS, EXTREMIDADE COM ROSCA, DE 2 1/2", PARA FUNDO DE POCO</t>
  </si>
  <si>
    <t>VALVULA DE RETENCAO DE BRONZE, PE COM CRIVOS, EXTREMIDADE COM ROSCA, DE 2", PARA FUNDO DE POCO</t>
  </si>
  <si>
    <t>VALVULA DE RETENCAO DE BRONZE, PE COM CRIVOS, EXTREMIDADE COM ROSCA, DE 3/4", PARA FUNDO DE POCO</t>
  </si>
  <si>
    <t>VALVULA DE RETENCAO DE BRONZE, PE COM CRIVOS, EXTREMIDADE COM ROSCA, DE 3", PARA FUNDO DE POCO</t>
  </si>
  <si>
    <t>VALVULA DE RETENCAO DE BRONZE, PE COM CRIVOS, EXTREMIDADE COM ROSCA, DE 4", PARA FUNDO DE POCO</t>
  </si>
  <si>
    <t>VALVULA DE RETENCAO HORIZONTAL, DE BRONZE (PN-25), 1 1/2", 400 PSI, TAMPA DE PORCA DE UNIAO, EXTREMIDADES COM ROSCA</t>
  </si>
  <si>
    <t>VALVULA DE RETENCAO HORIZONTAL, DE BRONZE (PN-25), 1 1/4", 400 PSI, TAMPA DE PORCA DE UNIAO, EXTREMIDADES COM ROSCA</t>
  </si>
  <si>
    <t>VALVULA DE RETENCAO HORIZONTAL, DE BRONZE (PN-25), 1/2", 400 PSI, TAMPA DE PORCA DE UNIAO, EXTREMIDADES COM ROSCA</t>
  </si>
  <si>
    <t>VALVULA DE RETENCAO HORIZONTAL, DE BRONZE (PN-25), 1", 400 PSI, TAMPA DE PORCA DE UNIAO, EXTREMIDADES COM ROSCA</t>
  </si>
  <si>
    <t>VALVULA DE RETENCAO HORIZONTAL, DE BRONZE (PN-25), 2 1/2", 400 PSI, TAMPA DE PORCA DE UNIAO, EXTREMIDADES COM ROSCA</t>
  </si>
  <si>
    <t>VALVULA DE RETENCAO HORIZONTAL, DE BRONZE (PN-25), 2", 400 PSI, TAMPA DE PORCA DE UNIAO, EXTREMIDADES COM ROSCA</t>
  </si>
  <si>
    <t>VALVULA DE RETENCAO HORIZONTAL, DE BRONZE (PN-25), 3/4", 400 PSI, TAMPA DE PORCA DE UNIAO, EXTREMIDADES COM ROSCA</t>
  </si>
  <si>
    <t>VALVULA DE RETENCAO HORIZONTAL, DE BRONZE (PN-25), 3", 400 PSI, TAMPA DE PORCA DE UNIAO, EXTREMIDADES COM ROSCA</t>
  </si>
  <si>
    <t>VALVULA DE RETENCAO HORIZONTAL, DE BRONZE (PN-25), 4", 400 PSI, TAMPA DE PORCA DE UNIAO, EXTREMIDADES COM ROSCA</t>
  </si>
  <si>
    <t>VALVULA DE RETENCAO VERTICAL, DE BRONZE (PN-16), 1 1/2", 200 PSI, EXTREMIDADES COM ROSCA</t>
  </si>
  <si>
    <t>VALVULA DE RETENCAO VERTICAL, DE BRONZE (PN-16), 1 1/4", 200 PSI, EXTREMIDADES COM ROSCA</t>
  </si>
  <si>
    <t>VALVULA DE RETENCAO VERTICAL, DE BRONZE (PN-16), 1/2", 200 PSI, EXTREMIDADES COM ROSCA</t>
  </si>
  <si>
    <t>VALVULA DE RETENCAO VERTICAL, DE BRONZE (PN-16), 1", 200 PSI, EXTREMIDADES COM ROSCA</t>
  </si>
  <si>
    <t>VALVULA DE RETENCAO VERTICAL, DE BRONZE (PN-16), 2 1/2", 200 PSI, EXTREMIDADES COM ROSCA</t>
  </si>
  <si>
    <t>VALVULA DE RETENCAO VERTICAL, DE BRONZE (PN-16), 2", 200 PSI, EXTREMIDADES COM ROSCA</t>
  </si>
  <si>
    <t>VALVULA DE RETENCAO VERTICAL, DE BRONZE (PN-16), 3/4", 200 PSI, EXTREMIDADES COM ROSCA</t>
  </si>
  <si>
    <t>VALVULA DE RETENCAO VERTICAL, DE BRONZE (PN-16), 3", 200 PSI, EXTREMIDADES COM ROSCA</t>
  </si>
  <si>
    <t>VALVULA DE RETENCAO VERTICAL, DE BRONZE (PN-16), 4", 200 PSI, EXTREMIDADES COM ROSCA</t>
  </si>
  <si>
    <t>VALVULA EM METAL CROMADO PARA LAVATORIO, 1 " SEM LADRAO</t>
  </si>
  <si>
    <t>VALVULA EM METAL CROMADO PARA PIA AMERICANA 3.1/2 X 1.1/2 "</t>
  </si>
  <si>
    <t>VALVULA EM METAL CROMADO PARA TANQUE, 1.1/2 " SEM LADRAO</t>
  </si>
  <si>
    <t>VALVULA EM PLASTICO BRANCO COM SAIDA LISA PARA TANQUE 1.1/4 " X 1.1/2 "</t>
  </si>
  <si>
    <t>VALVULA EM PLASTICO BRANCO PARA LAVATORIO 1 ", SEM UNHO, COM LADRAO</t>
  </si>
  <si>
    <t>VALVULA EM PLASTICO BRANCO PARA TANQUE OU LAVATORIO 1 ", SEM UNHO E SEM LADRAO</t>
  </si>
  <si>
    <t>VALVULA EM PLASTICO BRANCO PARA TANQUE 1.1/4 " X 1.1/2 ", SEM UNHO E SEM LADRAO</t>
  </si>
  <si>
    <t>VALVULA EM PLASTICO CROMADO PARA LAVATORIO 1 ", SEM UNHO, COM LADRAO</t>
  </si>
  <si>
    <t>VALVULA EM PLASTICO CROMADO TIPO AMERICANA PARA PIA DE COZINHA 3.1/2 " X 1.1/2 ", SEM ADAPTADOR</t>
  </si>
  <si>
    <t>VARIADOR DE LUMINOSIDADE ROTATIVO (DIMMER) 127 V, 300 W (APENAS MODULO)</t>
  </si>
  <si>
    <t>VARIADOR DE LUMINOSIDADE ROTATIVO (DIMMER) 127V, 300W, CONJUNTO MONTADO PARA EMBUTIR 4" X 2" (PLACA + SUPORTE + MODULO)</t>
  </si>
  <si>
    <t>VARIADOR DE LUMINOSIDADE ROTATIVO (DIMMER) 220 V, 600 W (APENAS MODULO)</t>
  </si>
  <si>
    <t>VARIADOR DE LUMINOSIDADE ROTATIVO (DIMMER) 220V, 600W, CONJUNTO MONTADO PARA EMBUTIR 4" X 2" (PLACA + SUPORTE + MODULO)</t>
  </si>
  <si>
    <t xml:space="preserve">                       Agência Nacional do Petróleo, Gás Natural e Biocombustíveis</t>
  </si>
  <si>
    <t xml:space="preserve">                       Superintendência de Defesa da Concorrência, Estudos e Regulação Econômica</t>
  </si>
  <si>
    <t>PREÇO MÉDIO MENSAL PONDERADO PRATICADO PELOS DISTRIBUIDORES DE PRODUTOS ASFÁLTICOS (R$/KG)</t>
  </si>
  <si>
    <t>Importante:</t>
  </si>
  <si>
    <t>Quando não houver declaração de venda do produto selecionado, ou quando a declaração de venda do produto ocorrer por menos de 03 (três) distribuidoras, a tabela indicará campo vazio.</t>
  </si>
  <si>
    <t>Mês</t>
  </si>
  <si>
    <t>Produto</t>
  </si>
  <si>
    <t>Estado</t>
  </si>
  <si>
    <t>ASFALTOS DILUÍDOS CM-30</t>
  </si>
  <si>
    <t>Acre</t>
  </si>
  <si>
    <t>Alagoas</t>
  </si>
  <si>
    <t>Amapá</t>
  </si>
  <si>
    <t>Amazonas</t>
  </si>
  <si>
    <t>Bahia</t>
  </si>
  <si>
    <t>Ceará</t>
  </si>
  <si>
    <t>Distrito Federal</t>
  </si>
  <si>
    <t>Espírito Santo</t>
  </si>
  <si>
    <t>Goiás</t>
  </si>
  <si>
    <t>Maranhão</t>
  </si>
  <si>
    <t>Mato Grosso</t>
  </si>
  <si>
    <t>Mato Grosso do Sul</t>
  </si>
  <si>
    <t>Minas Gerais</t>
  </si>
  <si>
    <t>Pará</t>
  </si>
  <si>
    <t>Paraíba</t>
  </si>
  <si>
    <t>Paraná</t>
  </si>
  <si>
    <t>Pernambuco</t>
  </si>
  <si>
    <t>Piauí</t>
  </si>
  <si>
    <t>Rio de Janeiro</t>
  </si>
  <si>
    <t>Rio Grande do Norte</t>
  </si>
  <si>
    <t>Rio Grande do Sul</t>
  </si>
  <si>
    <t>Rondônia</t>
  </si>
  <si>
    <t>Roraima</t>
  </si>
  <si>
    <t>Santa Catarina</t>
  </si>
  <si>
    <t>São Paulo</t>
  </si>
  <si>
    <t>Sergipe</t>
  </si>
  <si>
    <t>Tocantins</t>
  </si>
  <si>
    <t>ASFALTOS DILUÍDOS CM-70</t>
  </si>
  <si>
    <t>ASFALTOS DILUÍDOS CR-250</t>
  </si>
  <si>
    <t>ASFALTOS DILUÍDOS CR-70</t>
  </si>
  <si>
    <t>CAP MODIFICADO POR BORRACHA DE PNEU AB22</t>
  </si>
  <si>
    <t>CAP MODIFICADO POR BORRACHA DE PNEU AB8</t>
  </si>
  <si>
    <t>CAP MODIFICADO POR POLÍMERO 55-75-E</t>
  </si>
  <si>
    <t>CAP MODIFICADO POR POLÍMERO 60-85-E</t>
  </si>
  <si>
    <t>CAP MODIFICADO POR POLÍMERO 65-90-E</t>
  </si>
  <si>
    <t>CIMENTO ASFÁLTICO MODIFICADO POR POLÍMERO SBS 50-65</t>
  </si>
  <si>
    <t>CIMENTO ASFÁLTICO MODIFICADO POR POLÍMERO SBS 55-75</t>
  </si>
  <si>
    <t>CIMENTO ASFÁLTICO MODIFICADO POR POLÍMERO SBS 60-85</t>
  </si>
  <si>
    <t>CIMENTO ASFÁLTICO MODIFICADO POR POLÍMERO SBS 65-90</t>
  </si>
  <si>
    <t>CIMENTOS ASFÁLTICOS CAP-150-200</t>
  </si>
  <si>
    <t>CIMENTOS ASFÁLTICOS CAP-30-45</t>
  </si>
  <si>
    <t>CIMENTOS ASFÁLTICOS CAP-50-70</t>
  </si>
  <si>
    <t>CIMENTOS ASFÁLTICOS CAP-85-100</t>
  </si>
  <si>
    <t>EMULSÃO ASFÁLTICA CATIÔNICA DE RUPTURA CONTROLADA PARA SERVIÇO DE LAMA ASFÁLTICA</t>
  </si>
  <si>
    <t>EMULSÃO ASFÁLTICA DE RUPTURA LENTA CATIÔNICA PARA SERVIÇO DE LAMA ASFÁLTICA</t>
  </si>
  <si>
    <t>EMULSÃO ASFÁLTICA DE RUPTURA LENTA DE CARGA NEUTRA PARA SERVIÇO DE LAMA ASFÁLTICA</t>
  </si>
  <si>
    <t>EMULSÃO ASFÁLTICA PARA SERVIÇO DE IMPRIMAÇÃO</t>
  </si>
  <si>
    <t>EMULSÕES ASF. MOD. POR POLÍMEROS RC1C-E</t>
  </si>
  <si>
    <t>EMULSÕES ASF. MOD. POR POLÍMEROS RL1C-E</t>
  </si>
  <si>
    <t>EMULSÕES ASF. MOD. POR POLÍMEROS RM1C-E</t>
  </si>
  <si>
    <t>EMULSÕES ASF. MOD. POR POLÍMEROS RR1C-E</t>
  </si>
  <si>
    <t>EMULSÕES ASF. MOD. POR POLÍMEROS RR2C-E</t>
  </si>
  <si>
    <t>EMULSÕES ASFÁLTICAS LA-E</t>
  </si>
  <si>
    <t>EMULSÕES ASFÁLTICAS RL-1C</t>
  </si>
  <si>
    <t>EMULSÕES ASFÁLTICAS RM-1C</t>
  </si>
  <si>
    <t>EMULSÕES ASFÁLTICAS RM-2C</t>
  </si>
  <si>
    <t>EMULSÕES ASFÁLTICAS RR-1C</t>
  </si>
  <si>
    <t>EMULSÕES ASFÁLTICAS RR-2C</t>
  </si>
  <si>
    <t>Nota 1: Preços à vista, sem frete, com todos os impostos inclusos, à exceção do ICMS, do PIS/Pasep e da Cofins.</t>
  </si>
  <si>
    <t>Nota 2: As informações são baseadas em dados preliminares, portanto sujeitos a reprocessamento por parte dos informantes nos moldes da Resolução ANP nº 17/2004.</t>
  </si>
  <si>
    <t>Nota 3: Quando não houver declaração de venda do produto selecionado, ou quando a declaração de venda do produto ocorrer por menos de 03 (três) distribuidoras, a tabela indicará campo vazio.</t>
  </si>
  <si>
    <t>PLANILHA QUANTITATIVA DE CALÇADA</t>
  </si>
  <si>
    <t>Volume</t>
  </si>
  <si>
    <t>(m³)</t>
  </si>
  <si>
    <t>MEIO FIO E SARJETA</t>
  </si>
  <si>
    <t>LIMPA RODAS</t>
  </si>
  <si>
    <t>Trecho Reto</t>
  </si>
  <si>
    <t>Trecho Reto - 02 Lados</t>
  </si>
  <si>
    <t>Trecho Curvo</t>
  </si>
  <si>
    <t>TIPO</t>
  </si>
  <si>
    <t>QNT</t>
  </si>
  <si>
    <t xml:space="preserve">ÁREA </t>
  </si>
  <si>
    <t>7,78 COMPRIMENTO DO ARCO</t>
  </si>
  <si>
    <t>LR</t>
  </si>
  <si>
    <t>AVENIDA ULISSES GUIMARÃES</t>
  </si>
  <si>
    <t>RUA CICERO RODRIGUES</t>
  </si>
  <si>
    <t>RUA DEVANIR SANTOS</t>
  </si>
  <si>
    <t>RUA MN 02</t>
  </si>
  <si>
    <t>RUA LAZARO NOGUEIRA</t>
  </si>
  <si>
    <t>AVENIDA JERUSALEM</t>
  </si>
  <si>
    <t>RUA GUARANTÃ</t>
  </si>
  <si>
    <t>RUA TAPIRAPÉ</t>
  </si>
  <si>
    <t>RUA TAPIRAPÉ - TRECHO 01</t>
  </si>
  <si>
    <t>RUA TAPIRAPÉ - TRECHO 02</t>
  </si>
  <si>
    <t>RUA TAPIRAPÉ - TRECHO 03</t>
  </si>
  <si>
    <t>RUA TAPIRAPÉ - TRECHO 04</t>
  </si>
  <si>
    <t>RUA TAPIRAPÉ - TRECHO 05</t>
  </si>
  <si>
    <t>RUA TAPIRAPÉ - TRECHO 06</t>
  </si>
  <si>
    <t>RUA TAPIRAPÉ - TRECHO 07</t>
  </si>
  <si>
    <t>RUA TAPIRAPÉ - TRECHO 08</t>
  </si>
  <si>
    <t>RUA TAPIRAPÉ - TRECHO 09</t>
  </si>
  <si>
    <t>RUA EUGENIA</t>
  </si>
  <si>
    <t>RUA SENHOR DO BONFIM</t>
  </si>
  <si>
    <t>RUA MARÇAL</t>
  </si>
  <si>
    <t>RUA INDUSTRIAL - TRECHO 01</t>
  </si>
  <si>
    <t>RUA INDUSTRIAL - TRECHO 02</t>
  </si>
  <si>
    <t>RUA JAIME MURALHO - TRECHO 01</t>
  </si>
  <si>
    <t>RUA JAIME MURALHO - TRECHO 02</t>
  </si>
  <si>
    <t>RUA 15 DE AGOSTO - TRECHO 01</t>
  </si>
  <si>
    <t>RUA 15 DE AGOSTO - TRECHO 02</t>
  </si>
  <si>
    <t>RUA BELO HORIZONTE - TRECHO 01</t>
  </si>
  <si>
    <t>RUA BELO HORIZONTE - TRECHO 02</t>
  </si>
  <si>
    <t>RUA BARTOLOMEU - TRECHO 01</t>
  </si>
  <si>
    <t>RUA BARTOLOMEU - TRECHO 02</t>
  </si>
  <si>
    <t>AV. JERUSALEM</t>
  </si>
  <si>
    <t>TOTAIS</t>
  </si>
  <si>
    <t>Obs: As dimensões foram retiradas do software AutoCad</t>
  </si>
  <si>
    <t>PAVIMENTAÇÃO ASFÁLTICA EM TSD</t>
  </si>
  <si>
    <t>ALBINO WARTA (SUL)</t>
  </si>
  <si>
    <t>RUA ANTÔNIO FEIJÓ (SUL)</t>
  </si>
  <si>
    <t>RUA DAS PALMEIRAS (SUL)</t>
  </si>
  <si>
    <t>RUA OESTE (SUL)</t>
  </si>
  <si>
    <t>RUA GOIÁS (SUL)</t>
  </si>
  <si>
    <t>RUA MINAS GERAIS (SUL)</t>
  </si>
  <si>
    <t>RUA ACRE (SUL)</t>
  </si>
  <si>
    <t>RUA DAS PALMEIRAS(NORTE)</t>
  </si>
  <si>
    <t>PEDRO DUARTE (NORTE)</t>
  </si>
  <si>
    <t>ALMIRO LINO PREDIGER (NORTE)</t>
  </si>
  <si>
    <t>RUA ANTÔNIO FEIJÓ (NORTE)</t>
  </si>
  <si>
    <t xml:space="preserve"> DISSIPADOR DE ENERGIA EM PEDRA ARGAMASSADA ESPESSURA 6CM INCL MATERIAIS E COLOCACAO MEDIDO P/ VOLUME DE PEDRA ARGAMASSADA</t>
  </si>
  <si>
    <t>3.1.1</t>
  </si>
  <si>
    <t>3.1.2</t>
  </si>
  <si>
    <t>3.1.3</t>
  </si>
  <si>
    <t>3.2.1</t>
  </si>
  <si>
    <t>3.2.2</t>
  </si>
  <si>
    <t>3.2.3</t>
  </si>
  <si>
    <t>3.2.5</t>
  </si>
  <si>
    <t>3.2.6</t>
  </si>
  <si>
    <t>3.3.1</t>
  </si>
  <si>
    <t>3.3.2</t>
  </si>
  <si>
    <t>3.3.3</t>
  </si>
  <si>
    <t>RUA JUSCELINO KUBITSCHEK LADO DIREITO</t>
  </si>
  <si>
    <t>RUA JUSCELINO KUBITSCHEK LADO ESQUERDO</t>
  </si>
  <si>
    <t>3.2.7</t>
  </si>
  <si>
    <t>3.2.8</t>
  </si>
  <si>
    <t>3.2.9</t>
  </si>
  <si>
    <t>SICRO 3</t>
  </si>
  <si>
    <t>PLANILHA DE CÁLCULO - TERRAPLENAGEM</t>
  </si>
  <si>
    <t>Data:</t>
  </si>
  <si>
    <t xml:space="preserve">Descrição: </t>
  </si>
  <si>
    <t>DMT (Km)</t>
  </si>
  <si>
    <r>
      <rPr>
        <b/>
        <vertAlign val="superscript"/>
        <sz val="9"/>
        <rFont val="Tahoma"/>
        <family val="2"/>
      </rPr>
      <t>(1)</t>
    </r>
    <r>
      <rPr>
        <b/>
        <sz val="9"/>
        <rFont val="Tahoma"/>
        <family val="2"/>
      </rPr>
      <t>Pavim.:</t>
    </r>
  </si>
  <si>
    <t>Rev. Prim.:</t>
  </si>
  <si>
    <t xml:space="preserve">FONTE: </t>
  </si>
  <si>
    <t>Não Pav.:</t>
  </si>
  <si>
    <t>2.1.1</t>
  </si>
  <si>
    <t>Cavalo mecânico com semi-reboque com capacidade de 22 t - 240 KW.</t>
  </si>
  <si>
    <t>2.1.2</t>
  </si>
  <si>
    <t>2.1.3</t>
  </si>
  <si>
    <t>2.1.4</t>
  </si>
  <si>
    <t>2.1.5</t>
  </si>
  <si>
    <t>TRATOR DE PNEUS, TRAÇÃO 4X4, COM GRADE DE DISCOS + VASSOURA MECÂNICA REBOCÁVEL COM ESCOVA CILÍNDRICA, LARGURA 2,44 M</t>
  </si>
  <si>
    <t>2.1.6</t>
  </si>
  <si>
    <t xml:space="preserve">CUSTO DIRETO PARA MOBILIZAÇÃO DE EQUIPAMENTOS PARA A OBRA  (IDA) =  </t>
  </si>
  <si>
    <t>Obs.: Foi considerado a mobilização e desmobilização para os equipamentos pesados especificos para pavimentação. O preço unitário do transporte corresponde ao Custo Unitário do Serviço 72840 - TRANSPORTE COMERCIAL COM CAMINHAO CARROCERIA 9 T, RODOVIA PAVIMENTADA (Não Desonerado e sem BDI), da referência de custo do SINAPI/MT - Dezembro/2018.</t>
  </si>
  <si>
    <t>MOBILIZAÇÃO DE EQUIPAMENTOS PARA OBRA.</t>
  </si>
  <si>
    <t xml:space="preserve">COMPOSIÇÃO AUXILIAR DE CUSTO UNITÁRIO </t>
  </si>
  <si>
    <t xml:space="preserve">Preço médio (R$/m²) = </t>
  </si>
  <si>
    <t>Composição Auxiliar n° 002</t>
  </si>
  <si>
    <t>CALHA DE BEIRAL, SEMICIRCULAR DE PVC, DIAMETRO 125 MM, INCLUINDO CABECEIRAS, EMENDAS, BOCAIS, SUPORTES E VEDAÇÕES, EXCLUINDO CONDUTORES, INCLUSO TRANSPORTE VERTICAL. AF_07/2019</t>
  </si>
  <si>
    <t>RUFO EM FIBROCIMENTO PARA TELHA ONDULADA E = 6 MM, ABA DE 26 CM, INCLUSO TRANSPORTE VERTICAL, EXCETO CONTRARRUFO. AF_07/2019</t>
  </si>
  <si>
    <t>FABRICAÇÃO E INSTALAÇÃO DE TESOURA (INTEIRA OU MEIA) EM AÇO, VÃOS MAIORES OU IGUAIS A 3,0 M E MENORES OU IGUAL A 6,0 M, INCLUSO IÇAMENTO. AF_07/2019</t>
  </si>
  <si>
    <t>FABRICAÇÃO E INSTALAÇÃO DE TESOURA (INTEIRA OU MEIA) EM AÇO, VÃOS MAIORES QUE 6,0 M E MENORES QUE 12,0 M, INCLUSO IÇAMENTO. AF_07/2019</t>
  </si>
  <si>
    <t>ARGAMASSA TRAÇO 1:7 (EM VOLUME DE CIMENTO E AREIA MÉDIA ÚMIDA) COM ADIÇÃO DE PLASTIFICANTE PARA EMBOÇO/MASSA ÚNICA/ASSENTAMENTO DE ALVENARIA DE VEDAÇÃO, PREPARO MECÂNICO COM BETONEIRA 400 L. AF_08/2019</t>
  </si>
  <si>
    <t>ARGAMASSA TRAÇO 1:7 (EM VOLUME DE CIMENTO E AREIA MÉDIA ÚMIDA) COM ADIÇÃO DE PLASTIFICANTE PARA EMBOÇO/MASSA ÚNICA/ASSENTAMENTO DE ALVENARIA DE VEDAÇÃO, PREPARO MECÂNICO COM BETONEIRA 600 L. AF_08/2019</t>
  </si>
  <si>
    <t>ARGAMASSA TRAÇO 1:6 (EM VOLUME DE CIMENTO E AREIA MÉDIA ÚMIDA) COM ADIÇÃO DE PLASTIFICANTE PARA EMBOÇO/MASSA ÚNICA/ASSENTAMENTO DE ALVENARIA DE VEDAÇÃO, PREPARO MECÂNICO COM BETONEIRA 400 L. AF_08/2019</t>
  </si>
  <si>
    <t>ARGAMASSA TRAÇO 1:6 (EM VOLUME DE CIMENTO E AREIA MÉDIA ÚMIDA) COM ADIÇÃO DE PLASTIFICANTE PARA EMBOÇO/MASSA ÚNICA/ASSENTAMENTO DE ALVENARIA DE VEDAÇÃO, PREPARO MECÂNICO COM BETONEIRA 600 L. AF_08/2019</t>
  </si>
  <si>
    <t>ARGAMASSA TRAÇO 1:1:6 (EM VOLUME DE CIMENTO, CAL E AREIA MÉDIA ÚMIDA) PARA EMBOÇO/MASSA ÚNICA/ASSENTAMENTO DE ALVENARIA DE VEDAÇÃO, PREPARO MECÂNICO COM BETONEIRA 400 L. AF_08/2019</t>
  </si>
  <si>
    <t>ARGAMASSA TRAÇO 1:1:6 (EM VOLUME DE CIMENTO, CAL E AREIA MÉDIA ÚMIDA) PARA EMBOÇO/MASSA ÚNICA/ASSENTAMENTO DE ALVENARIA DE VEDAÇÃO, PREPARO MECÂNICO COM BETONEIRA 600 L. AF_08/2019</t>
  </si>
  <si>
    <t>ARGAMASSA TRAÇO 1:1,5:7,5 (EM VOLUME DE CIMENTO, CAL E AREIA MÉDIA ÚMIDA) PARA EMBOÇO/MASSA ÚNICA/ASSENTAMENTO DE ALVENARIA DE VEDAÇÃO, PREPARO MECÂNICO COM BETONEIRA 400 L. AF_08/2019</t>
  </si>
  <si>
    <t>ARGAMASSA TRAÇO 1:1,5:7,5 (EM VOLUME DE CIMENTO, CAL E AREIA MÉDIA ÚMIDA) PARA EMBOÇO/MASSA ÚNICA/ASSENTAMENTO DE ALVENARIA DE VEDAÇÃO, PREPARO MECÂNICO COM BETONEIRA 600 L. AF_08/2019</t>
  </si>
  <si>
    <t>ARGAMASSA TRAÇO 1:2:8 (EM VOLUME DE CIMENTO, CAL E AREIA MÉDIA ÚMIDA) PARA EMBOÇO/MASSA ÚNICA/ASSENTAMENTO DE ALVENARIA DE VEDAÇÃO, PREPARO MECÂNICO COM BETONEIRA 400 L. AF_08/2019</t>
  </si>
  <si>
    <t>ARGAMASSA TRAÇO 1:2:9 (EM VOLUME DE CIMENTO, CAL E AREIA MÉDIA ÚMIDA) PARA EMBOÇO/MASSA ÚNICA/ASSENTAMENTO DE ALVENARIA DE VEDAÇÃO, PREPARO MECÂNICO COM BETONEIRA 600 L. AF_08/2019</t>
  </si>
  <si>
    <t>ARGAMASSA TRAÇO 1:3:12 (EM VOLUME DE CIMENTO, CAL E AREIA MÉDIA ÚMIDA) PARA EMBOÇO/MASSA ÚNICA/ASSENTAMENTO DE ALVENARIA DE VEDAÇÃO, PREPARO MECÂNICO COM BETONEIRA 400 L. AF_08/2019</t>
  </si>
  <si>
    <t>ARGAMASSA TRAÇO 1:3:12 (EM VOLUME DE CIMENTO, CAL E AREIA MÉDIA ÚMIDA) PARA EMBOÇO/MASSA ÚNICA/ASSENTAMENTO DE ALVENARIA DE VEDAÇÃO, PREPARO MECÂNICO COM BETONEIRA 600 L. AF_08/2019</t>
  </si>
  <si>
    <t>ARGAMASSA TRAÇO 1:3 (EM VOLUME DE CIMENTO E AREIA MÉDIA ÚMIDA) PARA CONTRAPISO, PREPARO MECÂNICO COM BETONEIRA 400 L. AF_08/2019</t>
  </si>
  <si>
    <t>ARGAMASSA TRAÇO 1:3 (EM VOLUME DE CIMENTO E AREIA MÉDIA ÚMIDA) PARA CONTRAPISO, PREPARO MECÂNICO COM BETONEIRA 600 L. AF_08/2019</t>
  </si>
  <si>
    <t>ARGAMASSA TRAÇO 1:4 (EM VOLUME DE CIMENTO E AREIA MÉDIA ÚMIDA) PARA CONTRAPISO, PREPARO MECÂNICO COM BETONEIRA 400 L. AF_08/2019</t>
  </si>
  <si>
    <t>ARGAMASSA TRAÇO 1:4 (EM VOLUME DE CIMENTO E AREIA MÉDIA ÚMIDA) PARA CONTRAPISO, PREPARO MECÂNICO COM BETONEIRA 600 L. AF_08/2019</t>
  </si>
  <si>
    <t>ARGAMASSA TRAÇO 1:5 (EM VOLUME DE CIMENTO E AREIA MÉDIA ÚMIDA) PARA CONTRAPISO, PREPARO MECÂNICO COM BETONEIRA 400 L. AF_08/2019</t>
  </si>
  <si>
    <t>ARGAMASSA TRAÇO 1:5 (EM VOLUME DE CIMENTO E AREIA MÉDIA ÚMIDA) PARA CONTRAPISO, PREPARO MECÂNICO COM BETONEIRA 600 L. AF_08/2019</t>
  </si>
  <si>
    <t>ARGAMASSA TRAÇO 1:6 (EM VOLUME DE CIMENTO E AREIA MÉDIA ÚMIDA) PARA CONTRAPISO, PREPARO MECÂNICO COM BETONEIRA 400 L. AF_08/2019</t>
  </si>
  <si>
    <t>ARGAMASSA TRAÇO 1:6 (EM VOLUME DE CIMENTO E AREIA MÉDIA ÚMIDA) PARA CONTRAPISO, PREPARO MECÂNICO COM BETONEIRA 600 L. AF_08/2019</t>
  </si>
  <si>
    <t>ARGAMASSA TRAÇO 1:5 (EM VOLUME DE CIMENTO E AREIA GROSSA ÚMIDA) PARA CHAPISCO CONVENCIONAL, PREPARO MECÂNICO COM BETONEIRA 400 L. AF_08/2019</t>
  </si>
  <si>
    <t>ARGAMASSA TRAÇO 1:5 (EM VOLUME DE CIMENTO E AREIA GROSSA ÚMIDA) PARA CHAPISCO CONVENCIONAL, PREPARO MECÂNICO COM BETONEIRA 600 L. AF_08/2019</t>
  </si>
  <si>
    <t>ARGAMASSA TRAÇO 1:3 (EM VOLUME DE CIMENTO E AREIA GROSSA ÚMIDA) PARA CHAPISCO CONVENCIONAL, PREPARO MECÂNICO COM BETONEIRA 400 L. AF_08/2019</t>
  </si>
  <si>
    <t>ARGAMASSA TRAÇO 1:3 (EM VOLUME DE CIMENTO E AREIA GROSSA ÚMIDA) PARA CHAPISCO CONVENCIONAL, PREPARO MECÂNICO COM BETONEIRA 600 L. AF_08/2019</t>
  </si>
  <si>
    <t>ARGAMASSA TRAÇO 1:4 (EM VOLUME DE CIMENTO E AREIA GROSSA ÚMIDA) PARA CHAPISCO CONVENCIONAL, PREPARO MECÂNICO COM BETONEIRA 400 L. AF_08/2019</t>
  </si>
  <si>
    <t>ARGAMASSA TRAÇO 1:4 (EM VOLUME DE CIMENTO E AREIA GROSSA ÚMIDA) PARA CHAPISCO CONVENCIONAL, PREPARO MECÂNICO COM BETONEIRA 600 L. AF_08/2019</t>
  </si>
  <si>
    <t>ARGAMASSA TRAÇO 1:5 (EM VOLUME DE CIMENTO E AREIA GROSSA ÚMIDA) COM ADIÇÃO DE EMULSÃO POLIMÉRICA PARA CHAPISCO ROLADO, PREPARO MECÂNICO COM BETONEIRA 400 L. AF_08/2019</t>
  </si>
  <si>
    <t>ARGAMASSA TRAÇO 1:5 (EM VOLUME DE CIMENTO E AREIA GROSSA ÚMIDA) COM ADIÇÃO DE EMULSÃO POLIMÉRICA PARA CHAPISCO ROLADO, PREPARO MECÂNICO COM BETONEIRA 600 L. AF_08/2019</t>
  </si>
  <si>
    <t>ARGAMASSA TRAÇO 1:3 (EM VOLUME DE CIMENTO E AREIA GROSSA ÚMIDA) COM ADIÇÃO DE EMULSÃO POLIMÉRICA PARA CHAPISCO ROLADO, PREPARO MECÂNICO COM BETONEIRA 400 L. AF_08/2019</t>
  </si>
  <si>
    <t>ARGAMASSA TRAÇO 1:3 (EM VOLUME DE CIMENTO E AREIA GROSSA ÚMIDA) COM ADIÇÃO DE EMULSÃO POLIMÉRICA PARA CHAPISCO ROLADO, PREPARO MECÂNICO COM BETONEIRA 600 L. AF_08/2019</t>
  </si>
  <si>
    <t>ARGAMASSA TRAÇO 1:4 (EM VOLUME DE CIMENTO E AREIA GROSSA ÚMIDA) COM ADIÇÃO DE EMULSÃO POLIMÉRICA PARA CHAPISCO ROLADO, PREPARO MECÂNICO COM BETONEIRA 400 L. AF_08/2019</t>
  </si>
  <si>
    <t>ARGAMASSA TRAÇO 1:4 (EM VOLUME DE CIMENTO E AREIA GROSSA ÚMIDA) COM ADIÇÃO DE EMULSÃO POLIMÉRICA PARA CHAPISCO ROLADO, PREPARO MECÂNICO COM BETONEIRA 600 L. AF_08/2019</t>
  </si>
  <si>
    <t>ARGAMASSA TRAÇO 1:7 (EM VOLUME DE CIMENTO E AREIA MÉDIA ÚMIDA) COM ADIÇÃO DE PLASTIFICANTE PARA EMBOÇO/MASSA ÚNICA/ASSENTAMENTO DE ALVENARIA DE VEDAÇÃO, PREPARO MECÂNICO COM MISTURADOR DE EIXO HORIZONTAL DE 300 KG. AF_08/2019</t>
  </si>
  <si>
    <t>ARGAMASSA TRAÇO 1:7 (EM VOLUME DE CIMENTO E AREIA MÉDIA ÚMIDA) COM ADIÇÃO DE PLASTIFICANTE PARA EMBOÇO/MASSA ÚNICA/ASSENTAMENTO DE ALVENARIA DE VEDAÇÃO, PREPARO MECÂNICO COM MISTURADOR DE EIXO HORIZONTAL DE 600 KG. AF_08/2019</t>
  </si>
  <si>
    <t>ARGAMASSA TRAÇO 1:6 (EM VOLUME DE CIMENTO E AREIA MÉDIA ÚMIDA) COM ADIÇÃO DE PLASTIFICANTE PARA EMBOÇO/MASSA ÚNICA/ASSENTAMENTO DE ALVENARIA DE VEDAÇÃO, PREPARO MECÂNICO COM MISTURADOR DE EIXO HORIZONTAL DE 300 KG. AF_08/2019</t>
  </si>
  <si>
    <t>ARGAMASSA TRAÇO 1:6 (EM VOLUME DE CIMENTO E AREIA MÉDIA ÚMIDA) COM ADIÇÃO DE PLASTIFICANTE PARA EMBOÇO/MASSA ÚNICA/ASSENTAMENTO DE ALVENARIA DE VEDAÇÃO, PREPARO MECÂNICO COM MISTURADOR DE EIXO HORIZONTAL DE 600 KG. AF_08/2019</t>
  </si>
  <si>
    <t>ARGAMASSA TRAÇO 1:1:6 (EM VOLUME DE CIMENTO, CAL E AREIA MÉDIA ÚMIDA) PARA EMBOÇO/MASSA ÚNICA/ASSENTAMENTO DE ALVENARIA DE VEDAÇÃO, PREPARO MECÂNICO COM MISTURADOR DE EIXO HORIZONTAL DE 300 KG. AF_08/2019</t>
  </si>
  <si>
    <t>ARGAMASSA TRAÇO 1:1:6 (EM VOLUME DE CIMENTO, CAL E AREIA MÉDIA ÚMIDA) PARA EMBOÇO/MASSA ÚNICA/ASSENTAMENTO DE ALVENARIA DE VEDAÇÃO, PREPARO MECÂNICO COM MISTURADOR DE EIXO HORIZONTAL DE 600 KG. AF_08/2019</t>
  </si>
  <si>
    <t>ARGAMASSA TRAÇO 1:1,5:7,5 (EM VOLUME DE CIMENTO, CAL E AREIA MÉDIA ÚMIDA) PARA EMBOÇO/MASSA ÚNICA/ASSENTAMENTO DE ALVENARIA DE VEDAÇÃO, PREPARO MECÂNICO COM MISTURADOR DE EIXO HORIZONTAL DE 300 KG. AF_08/2019</t>
  </si>
  <si>
    <t>ARGAMASSA TRAÇO 1:1,5:7,5 (EM VOLUME DE CIMENTO, CAL E AREIA MÉDIA ÚMIDA) PARA EMBOÇO/MASSA ÚNICA/ASSENTAMENTO DE ALVENARIA DE VEDAÇÃO, PREPARO MECÂNICO COM MISTURADOR DE EIXO HORIZONTAL DE 600 KG. AF_08/2019</t>
  </si>
  <si>
    <t>ARGAMASSA TRAÇO 1:2:8 (EM VOLUME DE CIMENTO, CAL E AREIA MÉDIA ÚMIDA) PARA EMBOÇO/MASSA ÚNICA/ASSENTAMENTO DE ALVENARIA DE VEDAÇÃO, PREPARO MECÂNICO COM MISTURADOR DE EIXO HORIZONTAL DE 300 KG. AF_08/2019</t>
  </si>
  <si>
    <t>ARGAMASSA TRAÇO 1:2:8 (EM VOLUME DE CIMENTO, CAL E AREIA MÉDIA ÚMIDA) PARA EMBOÇO/MASSA ÚNICA/ASSENTAMENTO DE ALVENARIA DE VEDAÇÃO, PREPARO MECÂNICO COM MISTURADOR DE EIXO HORIZONTAL DE 600 KG. AF_08/2019</t>
  </si>
  <si>
    <t>ARGAMASSA TRAÇO 1:2:9 (EM VOLUME DE CIMENTO, CAL E AREIA MÉDIA ÚMIDA) PARA EMBOÇO/MASSA ÚNICA/ASSENTAMENTO DE ALVENARIA DE VEDAÇÃO, PREPARO MECÂNICO COM MISTURADOR DE EIXO HORIZONTAL DE 300 KG. AF_08/2019</t>
  </si>
  <si>
    <t>ARGAMASSA TRAÇO 1:3:12 (EM VOLUME DE CIMENTO, CAL E AREIA MÉDIA ÚMIDA) PARA EMBOÇO/MASSA ÚNICA/ASSENTAMENTO DE ALVENARIA DE VEDAÇÃO, PREPARO MECÂNICO COM MISTURADOR DE EIXO HORIZONTAL DE 600 KG. AF_08/2019</t>
  </si>
  <si>
    <t>ARGAMASSA TRAÇO 1:3 (EM VOLUME DE CIMENTO E AREIA MÉDIA ÚMIDA) PARA CONTRAPISO, PREPARO MECÂNICO COM MISTURADOR DE EIXO HORIZONTAL DE 160 KG. AF_08/2019</t>
  </si>
  <si>
    <t>ARGAMASSA TRAÇO 1:3 (EM VOLUME DE CIMENTO E AREIA MÉDIA ÚMIDA) PARA CONTRAPISO, PREPARO MECÂNICO COM MISTURADOR DE EIXO HORIZONTAL DE 300 KG. AF_08/2019</t>
  </si>
  <si>
    <t>ARGAMASSA TRAÇO 1:3 (EM VOLUME DE CIMENTO E AREIA MÉDIA ÚMIDA) PARA CONTRAPISO, PREPARO MECÂNICO COM MISTURADOR DE EIXO HORIZONTAL DE 600 KG. AF_08/2019</t>
  </si>
  <si>
    <t>ARGAMASSA TRAÇO 1:4 (EM VOLUME DE CIMENTO E AREIA MÉDIA ÚMIDA) PARA CONTRAPISO, PREPARO MECÂNICO COM MISTURADOR DE EIXO HORIZONTAL DE 160 KG. AF_08/2019</t>
  </si>
  <si>
    <t>ARGAMASSA TRAÇO 1:4 (EM VOLUME DE CIMENTO E AREIA MÉDIA ÚMIDA) PARA CONTRAPISO, PREPARO MECÂNICO COM MISTURADOR DE EIXO HORIZONTAL DE 300 KG. AF_08/2019</t>
  </si>
  <si>
    <t>ARGAMASSA TRAÇO 1:4 (EM VOLUME DE CIMENTO E AREIA MÉDIA ÚMIDA) PARA CONTRAPISO, PREPARO MECÂNICO COM MISTURADOR DE EIXO HORIZONTAL DE 600 KG. AF_08/2019</t>
  </si>
  <si>
    <t>ARGAMASSA TRAÇO 1:5 (EM VOLUME DE CIMENTO E AREIA MÉDIA ÚMIDA) PARA CONTRAPISO, PREPARO MECÂNICO COM MISTURADOR DE EIXO HORIZONTAL DE 160 KG. AF_08/2019</t>
  </si>
  <si>
    <t>ARGAMASSA TRAÇO 1:5 (EM VOLUME DE CIMENTO E AREIA MÉDIA ÚMIDA) PARA CONTRAPISO, PREPARO MECÂNICO COM MISTURADOR DE EIXO HORIZONTAL DE 300 KG. AF_08/2019</t>
  </si>
  <si>
    <t>ARGAMASSA TRAÇO 1:5 (EM VOLUME DE CIMENTO E AREIA MÉDIA ÚMIDA) PARA CONTRAPISO, PREPARO MECÂNICO COM MISTURADOR DE EIXO HORIZONTAL DE 600 KG. AF_08/2019</t>
  </si>
  <si>
    <t>ARGAMASSA TRAÇO 1:6 (EM VOLUME DE CIMENTO E AREIA MÉDIA ÚMIDA) PARA CONTRAPISO, PREPARO MECÂNICO COM MISTURADOR DE EIXO HORIZONTAL DE 160 KG. AF_08/2019</t>
  </si>
  <si>
    <t>ARGAMASSA TRAÇO 1:6 (EM VOLUME DE CIMENTO E AREIA MÉDIA ÚMIDA) PARA CONTRAPISO, PREPARO MECÂNICO COM MISTURADOR DE EIXO HORIZONTAL DE 600 KG. AF_08/2019</t>
  </si>
  <si>
    <t>ARGAMASSA TRAÇO 1:5 (EM VOLUME DE CIMENTO E AREIA GROSSA ÚMIDA) PARA CHAPISCO CONVENCIONAL, PREPARO MECÂNICO COM MISTURADOR DE EIXO HORIZONTAL DE 300 KG. AF_08/2019</t>
  </si>
  <si>
    <t>ARGAMASSA TRAÇO 1:5 (EM VOLUME DE CIMENTO E AREIA GROSSA ÚMIDA) PARA CHAPISCO CONVENCIONAL, PREPARO MECÂNICO COM MISTURADOR DE EIXO HORIZONTAL DE 600 KG. AF_08/2019</t>
  </si>
  <si>
    <t>ARGAMASSA TRAÇO 1:3 (EM VOLUME DE CIMENTO E AREIA GROSSA ÚMIDA) PARA CHAPISCO CONVENCIONAL, PREPARO MECÂNICO COM MISTURADOR DE EIXO HORIZONTAL DE 160 KG. AF_08/2019</t>
  </si>
  <si>
    <t>ARGAMASSA TRAÇO 1:3 (EM VOLUME DE CIMENTO E AREIA GROSSA ÚMIDA) PARA CHAPISCO CONVENCIONAL, PREPARO MECÂNICO COM MISTURADOR DE EIXO HORIZONTAL DE 300 KG. AF_08/2019</t>
  </si>
  <si>
    <t>ARGAMASSA TRAÇO 1:3 (EM VOLUME DE CIMENTO E AREIA GROSSA ÚMIDA) PARA CHAPISCO CONVENCIONAL, PREPARO MECÂNICO COM MISTURADOR DE EIXO HORIZONTAL DE 600 KG. AF_08/2019</t>
  </si>
  <si>
    <t>ARGAMASSA TRAÇO 1:4 (EM VOLUME DE CIMENTO E AREIA GROSSA ÚMIDA) PARA CHAPISCO CONVENCIONAL, PREPARO MECÂNICO COM MISTURADOR DE EIXO HORIZONTAL DE 160 KG. AF_08/2019</t>
  </si>
  <si>
    <t>ARGAMASSA TRAÇO 1:4 (EM VOLUME DE CIMENTO E AREIA GROSSA ÚMIDA) PARA CHAPISCO CONVENCIONAL, PREPARO MECÂNICO COM MISTURADOR DE EIXO HORIZONTAL DE 300 KG. AF_08/2019</t>
  </si>
  <si>
    <t>ARGAMASSA TRAÇO 1:4 (EM VOLUME DE CIMENTO E AREIA GROSSA ÚMIDA) PARA CHAPISCO CONVENCIONAL, PREPARO MECÂNICO COM MISTURADOR DE EIXO HORIZONTAL DE 600 KG. AF_08/2019</t>
  </si>
  <si>
    <t>ARGAMASSA TRAÇO 1:5 (EM VOLUME DE CIMENTO E AREIA GROSSA ÚMIDA) COM ADIÇÃO DE EMULSÃO POLIMÉRICA PARA CHAPISCO ROLADO, PREPARO MECÂNICO COM MISTURADOR DE EIXO HORIZONTAL DE 300 KG. AF_08/2019</t>
  </si>
  <si>
    <t>ARGAMASSA TRAÇO 1:5 (EM VOLUME DE CIMENTO E AREIA GROSSA ÚMIDA) COM ADIÇÃO DE EMULSÃO POLIMÉRICA PARA CHAPISCO ROLADO, PREPARO MECÂNICO COM MISTURADOR DE EIXO HORIZONTAL DE 600 KG. AF_08/2019</t>
  </si>
  <si>
    <t>ARGAMASSA TRAÇO 1:3 (EM VOLUME DE CIMENTO E AREIA GROSSA ÚMIDA) COM ADIÇÃO DE EMULSÃO POLIMÉRICA PARA CHAPISCO ROLADO, PREPARO MECÂNICO COM MISTURADOR DE EIXO HORIZONTAL DE 160 KG. AF_08/2019</t>
  </si>
  <si>
    <t>ARGAMASSA TRAÇO 1:3 (EM VOLUME DE CIMENTO E AREIA GROSSA ÚMIDA) COM ADIÇÃO DE EMULSÃO POLIMÉRICA PARA CHAPISCO ROLADO, PREPARO MECÂNICO COM MISTURADOR DE EIXO HORIZONTAL DE 300 KG. AF_08/2019</t>
  </si>
  <si>
    <t>ARGAMASSA TRAÇO 1:3 (EM VOLUME DE CIMENTO E AREIA GROSSA ÚMIDA) COM ADIÇÃO DE EMULSÃO POLIMÉRICA PARA CHAPISCO ROLADO, PREPARO MECÂNICO COM MISTURADOR DE EIXO HORIZONTAL DE 600 KG. AF_08/2019</t>
  </si>
  <si>
    <t>ARGAMASSA TRAÇO 1:4 (EM VOLUME DE CIMENTO E AREIA GROSSA ÚMIDA) COM ADIÇÃO DE EMULSÃO POLIMÉRICA PARA CHAPISCO ROLADO, PREPARO MECÂNICO COM MISTURADOR DE EIXO HORIZONTAL DE 300 KG. AF_08/2019</t>
  </si>
  <si>
    <t>ARGAMASSA TRAÇO 1:4 (EM VOLUME DE CIMENTO E AREIA GROSSA ÚMIDA) COM ADIÇÃO DE EMULSÃO POLIMÉRICA PARA CHAPISCO ROLADO, PREPARO MECÂNICO COM MISTURADOR DE EIXO HORIZONTAL DE 600 KG. AF_08/2019</t>
  </si>
  <si>
    <t>ARGAMASSA TRAÇO 1:7 (EM VOLUME DE CIMENTO E AREIA MÉDIA ÚMIDA) COM ADIÇÃO DE PLASTIFICANTE PARA EMBOÇO/MASSA ÚNICA/ASSENTAMENTO DE ALVENARIA DE VEDAÇÃO, PREPARO MANUAL. AF_08/2019</t>
  </si>
  <si>
    <t>ARGAMASSA TRAÇO 1:6 (EM VOLUME DE CIMENTO E AREIA MÉDIA ÚMIDA) COM ADIÇÃO DE PLASTIFICANTE PARA EMBOÇO/MASSA ÚNICA/ASSENTAMENTO DE ALVENARIA DE VEDAÇÃO, PREPARO MANUAL. AF_08/2019</t>
  </si>
  <si>
    <t>ARGAMASSA TRAÇO 1:1:6 (EM VOLUME DE CIMENTO, CAL E AREIA MÉDIA ÚMIDA) PARA EMBOÇO/MASSA ÚNICA/ASSENTAMENTO DE ALVENARIA DE VEDAÇÃO, PREPARO MANUAL. AF_08/2019</t>
  </si>
  <si>
    <t>ARGAMASSA TRAÇO 1:1,5:7,5 (EM VOLUME DE CIMENTO, CAL E AREIA MÉDIA ÚMIDA) PARA EMBOÇO/MASSA ÚNICA/ASSENTAMENTO DE ALVENARIA DE VEDAÇÃO, PREPARO MANUAL. AF_08/2019</t>
  </si>
  <si>
    <t>ARGAMASSA TRAÇO 1:2:8 (EM VOLUME DE CIMENTO, CAL E AREIA MÉDIA ÚMIDA) PARA EMBOÇO/MASSA ÚNICA/ASSENTAMENTO DE ALVENARIA DE VEDAÇÃO, PREPARO MANUAL. AF_08/2019</t>
  </si>
  <si>
    <t>ARGAMASSA TRAÇO 1:2:9 (EM VOLUME DE CIMENTO, CAL E AREIA MÉDIA ÚMIDA) PARA EMBOÇO/MASSA ÚNICA/ASSENTAMENTO DE ALVENARIA DE VEDAÇÃO, PREPARO MANUAL. AF_08/2019</t>
  </si>
  <si>
    <t>ARGAMASSA TRAÇO 1:3:12 (EM VOLUME DE CIMENTO, CAL E AREIA MÉDIA ÚMIDA) PARA EMBOÇO/MASSA ÚNICA/ASSENTAMENTO DE ALVENARIA DE VEDAÇÃO, PREPARO MANUAL. AF_08/2019</t>
  </si>
  <si>
    <t>ARGAMASSA TRAÇO 1:3 (EM VOLUME DE CIMENTO E AREIA MÉDIA ÚMIDA) PARA CONTRAPISO, PREPARO MANUAL. AF_08/2019</t>
  </si>
  <si>
    <t>ARGAMASSA TRAÇO 1:4 (EM VOLUME DE CIMENTO E AREIA MÉDIA ÚMIDA) PARA CONTRAPISO, PREPARO MANUAL. AF_08/2019</t>
  </si>
  <si>
    <t>ARGAMASSA TRAÇO 1:5 (EM VOLUME DE CIMENTO E AREIA MÉDIA ÚMIDA) PARA CONTRAPISO, PREPARO MANUAL. AF_08/2019</t>
  </si>
  <si>
    <t>ARGAMASSA TRAÇO 1:6 (EM VOLUME DE CIMENTO E AREIA MÉDIA ÚMIDA) PARA CONTRAPISO, PREPARO MANUAL. AF_08/2019</t>
  </si>
  <si>
    <t>ARGAMASSA TRAÇO 1:5 (EM VOLUME DE CIMENTO E AREIA GROSSA ÚMIDA) PARA CHAPISCO CONVENCIONAL, PREPARO MANUAL. AF_08/2019</t>
  </si>
  <si>
    <t>ARGAMASSA TRAÇO 1:3 (EM VOLUME DE CIMENTO E AREIA GROSSA ÚMIDA) PARA CHAPISCO CONVENCIONAL, PREPARO MANUAL. AF_08/2019</t>
  </si>
  <si>
    <t>ARGAMASSA TRAÇO 1:4 (EM VOLUME DE CIMENTO E AREIA GROSSA ÚMIDA) PARA CHAPISCO CONVENCIONAL, PREPARO MANUAL. AF_08/2019</t>
  </si>
  <si>
    <t>ARGAMASSA TRAÇO 1:5 (EM VOLUME DE CIMENTO E AREIA GROSSA ÚMIDA) COM ADIÇÃO DE EMULSÃO POLIMÉRICA PARA CHAPISCO ROLADO, PREPARO MANUAL. AF_08/2019</t>
  </si>
  <si>
    <t>ARGAMASSA TRAÇO 1:3 (EM VOLUME DE CIMENTO E AREIA GROSSA ÚMIDA) COM ADIÇÃO DE EMULSÃO POLIMÉRICA PARA CHAPISCO ROLADO, PREPARO MANUAL. AF_08/2019</t>
  </si>
  <si>
    <t>ARGAMASSA TRAÇO 1:4 (EM VOLUME DE CIMENTO E AREIA GROSSA ÚMIDA) COM ADIÇÃO DE EMULSÃO POLIMÉRICA PARA CHAPISCO ROLADO, PREPARO MANUAL. AF_08/2019</t>
  </si>
  <si>
    <t>ARGAMASSA INDUSTRIALIZADA MULTIUSO PARA REVESTIMENTOS E ASSENTAMENTO DA ALVENARIA, PREPARO COM MISTURADOR DE EIXO HORIZONTAL DE 160 KG. AF_08/2019</t>
  </si>
  <si>
    <t>ARGAMASSA INDUSTRIALIZADA MULTIUSO PARA REVESTIMENTOS E ASSENTAMENTO DA ALVENARIA, PREPARO COM MISTURADOR DE EIXO HORIZONTAL DE 300 KG. AF_08/2019</t>
  </si>
  <si>
    <t>ARGAMASSA INDUSTRIALIZADA MULTIUSO PARA REVESTIMENTOS E ASSENTAMENTO DA ALVENARIA, PREPARO COM MISTURADOR DE EIXO HORIZONTAL DE 600 KG. AF_08/2019</t>
  </si>
  <si>
    <t>ARGAMASSA PRONTA PARA CONTRAPISO, PREPARO COM MISTURADOR DE EIXO HORIZONTAL DE 160 KG. AF_08/2019</t>
  </si>
  <si>
    <t>ARGAMASSA PRONTA PARA CONTRAPISO, PREPARO COM MISTURADOR DE EIXO HORIZONTAL DE 300 KG. AF_08/2019</t>
  </si>
  <si>
    <t>ARGAMASSA PRONTA PARA CONTRAPISO, PREPARO COM MISTURADOR DE EIXO HORIZONTAL DE 600 KG. AF_08/2019</t>
  </si>
  <si>
    <t>ARGAMASSA PARA REVESTIMENTO DECORATIVO MONOCAMADA (MONOCAPA), PREPARO COM MISTURADOR DE EIXO HORIZONTAL DE 160 KG. AF_08/2019</t>
  </si>
  <si>
    <t>ARGAMASSA PARA REVESTIMENTO DECORATIVO MONOCAMADA (MONOCAPA), PREPARO COM MISTURADOR DE EIXO HORIZONTAL DE 300 KG. AF_08/2019</t>
  </si>
  <si>
    <t>ARGAMASSA PARA REVESTIMENTO DECORATIVO MONOCAMADA (MONOCAPA), PREPARO COM MISTURADOR DE EIXO HORIZONTAL DE 600 KG. AF_08/2019</t>
  </si>
  <si>
    <t>ARGAMASSA INDUSTRIALIZADA PARA CHAPISCO ROLADO, PREPARO COM MISTURADOR DE EIXO HORIZONTAL DE 160 KG. AF_08/2019</t>
  </si>
  <si>
    <t>ARGAMASSA INDUSTRIALIZADA PARA CHAPISCO ROLADO, PREPARO COM MISTURADOR DE EIXO HORIZONTAL DE 300 KG. AF_08/2019</t>
  </si>
  <si>
    <t>ARGAMASSA INDUSTRIALIZADA PARA CHAPISCO ROLADO, PREPARO COM MISTURADOR DE EIXO HORIZONTAL DE 600 KG. AF_08/2019</t>
  </si>
  <si>
    <t>ARGAMASSA INDUSTRIALIZADA PARA CHAPISCO COLANTE, PREPARO COM MISTURADOR DE EIXO HORIZONTAL DE 160 KG. AF_08/2019</t>
  </si>
  <si>
    <t>ARGAMASSA INDUSTRIALIZADA PARA CHAPISCO COLANTE, PREPARO COM MISTURADOR DE EIXO HORIZONTAL DE 300 KG. AF_08/2019</t>
  </si>
  <si>
    <t>ARGAMASSA INDUSTRIALIZADA PARA CHAPISCO COLANTE, PREPARO COM MISTURADOR DE EIXO HORIZONTAL DE 600 KG. AF_08/2019</t>
  </si>
  <si>
    <t>ARGAMASSA INDUSTRIALIZADA MULTIUSO PARA REVESTIMENTOS E ASSENTAMENTO DA ALVENARIA, PREPARO MANUAL. AF_08/2019</t>
  </si>
  <si>
    <t>ARGAMASSA PRONTA PARA CONTRAPISO, PREPARO MANUAL. AF_08/2019</t>
  </si>
  <si>
    <t>ARGAMASSA INDUSTRIALIZADA PARA CHAPISCO ROLADO, PREPARO MANUAL. AF_08/2019</t>
  </si>
  <si>
    <t>ARGAMASSA INDUSTRIALIZADA PARA CHAPISCO COLANTE, PREPARO MANUAL. AF_08/2019</t>
  </si>
  <si>
    <t>ARGAMASSA PARA REVESTIMENTO DECORATIVO MONOCAMADA (MONOCAPA), MISTURA E PROJEÇÃO DE 1,5 M3/H DE ARGAMASSA. AF_08/2019</t>
  </si>
  <si>
    <t>ARGAMASSA INDUSTRIALIZADA PARA REVESTIMENTOS, MISTURA E PROJEÇÃO DE 1,5 M³/H DE ARGAMASSA. AF_08/2019</t>
  </si>
  <si>
    <t>ARGAMASSA À BASE DE GESSO, MISTURA E PROJEÇÃO DE 1,5 M³/H DE ARGAMASSA. AF_08/2019</t>
  </si>
  <si>
    <t>ARGAMASSA TRAÇO 1:0,5:4,5 (EM VOLUME DE CIMENTO, CAL E AREIA MÉDIA ÚMIDA), PREPARO MECÂNICO COM BETONEIRA 400 L. AF_08/2019</t>
  </si>
  <si>
    <t>ARGAMASSA TRAÇO 1:0,5:4,5 (EM VOLUME DE CIMENTO, CAL E AREIA MÉDIA ÚMIDA) PARA ASSENTAMENTO DE ALVENARIA, PREPARO MANUAL. AF_08/2019</t>
  </si>
  <si>
    <t>ARGAMASSA TRAÇO 1:3 (EM VOLUME DE CIMENTO E AREIA MÉDIA ÚMIDA), PREPARO MECÂNICO COM BETONEIRA 400 L. AF_08/2019</t>
  </si>
  <si>
    <t>ARGAMASSA TRAÇO 1:3 (EM VOLUME DE CIMENTO E AREIA MÉDIA ÚMIDA), PREPARO MANUAL. AF_08/2019</t>
  </si>
  <si>
    <t>ARGAMASSA TRAÇO 1:4 (EM VOLUME DE CIMENTO E AREIA MÉDIA ÚMIDA), PREPARO MANUAL. AF_08/2019</t>
  </si>
  <si>
    <t>ARGAMASSA TRAÇO 1:2:9 (EM VOLUME DE CIMENTO, CAL E AREIA MÉDIA ÚMIDA) PARA EMBOÇO/MASSA ÚNICA/ASSENTAMENTO DE ALVENARIA DE VEDAÇÃO, PREPARO MECÂNICO COM BETONEIRA 400 L. AF_08/2019</t>
  </si>
  <si>
    <t>ARGAMASSA TRAÇO 1:0,5:4,5  (EM VOLUME DE CIMENTO, CAL E AREIA MÉDIA ÚMIDA), PREPARO MECÂNICO COM MISTURADOR DE EIXO HORIZONTAL DE 160 KG. AF_08/2019</t>
  </si>
  <si>
    <t>ARGAMASSA TRAÇO 1:0,5:4,5  (EM VOLUME DE CIMENTO, CAL E AREIA MÉDIA ÚMIDA), PREPARO MECÂNICO COM MISTURADOR DE EIXO HORIZONTAL DE 300 KG. AF_08/2019</t>
  </si>
  <si>
    <t>ARGAMASSA TRAÇO 1:0,5:4,5  (EM VOLUME DE CIMENTO, CAL E AREIA MÉDIA ÚMIDA), PREPARO MECÂNICO COM MISTURADOR DE EIXO HORIZONTAL DE 600 KG. AF_08/2019</t>
  </si>
  <si>
    <t>ARGAMASSA TRAÇO 1:3 (EM VOLUME DE CIMENTO E AREIA MÉDIA ÚMIDA), PREPARO MECÂNICO COM MISTURADOR DE EIXO HORIZONTAL DE 160 KG. AF_08/2019</t>
  </si>
  <si>
    <t>ARGAMASSA TRAÇO 1:3 (EM VOLUME DE CIMENTO E AREIA MÉDIA ÚMIDA), PREPARO MECÂNICO COM MISTURADOR DE EIXO HORIZONTAL DE 300 KG. AF_08/2019</t>
  </si>
  <si>
    <t>ARGAMASSA TRAÇO 1:3 (EM VOLUME DE CIMENTO E AREIA MÉDIA ÚMIDA), PREPARO MECÂNICO COM MISTURADOR DE EIXO HORIZONTAL DE 600 KG. AF_08/2019</t>
  </si>
  <si>
    <t>ARGAMASSA TRAÇO 1:4 (EM VOLUME DE CIMENTO E AREIA MÉDIA ÚMIDA), PREPARO MECÂNICO COM MISTURADOR DE EIXO HORIZONTAL DE 160 KG. AF_08/2019</t>
  </si>
  <si>
    <t>ARGAMASSA TRAÇO 1:4 (EM VOLUME DE CIMENTO E AREIA MÉDIA ÚMIDA), PREPARO MECÂNICO COM MISTURADOR DE EIXO HORIZONTAL DE 300 KG. AF_08/2019</t>
  </si>
  <si>
    <t>ARGAMASSA TRAÇO 1:4 (EM VOLUME DE CIMENTO E AREIA MÉDIA ÚMIDA), PREPARO MECÂNICO COM MISTURADOR DE EIXO HORIZONTAL DE 600 KG. AF_08/2019</t>
  </si>
  <si>
    <t>ARGAMASSA TRAÇO 1:3 (EM VOLUME DE CIMENTO E AREIA MÉDIA ÚMIDA) COM ADIÇÃO DE IMPERMEABILIZANTE, PREPARO MECÂNICO COM BETONEIRA 400 L. AF_08/2019</t>
  </si>
  <si>
    <t>ARGAMASSA TRAÇO 1:3 (EM VOLUME DE CIMENTO E AREIA MÉDIA ÚMIDA) COM ADIÇÃO DE IMPERMEABILIZANTE, PREPARO MECÂNICO COM MISTURADOR DE EIXO HORIZONTAL DE 160 KG. AF_08/2019</t>
  </si>
  <si>
    <t>ARGAMASSA TRAÇO 1:3 (EM VOLUME DE CIMENTO E AREIA MÉDIA ÚMIDA) COM ADIÇÃO DE IMPERMEABILIZANTE, PREPARO MECÂNICO COM MISTURADOR DE EIXO HORIZONTAL DE 300 KG. AF_08/2019</t>
  </si>
  <si>
    <t>ARGAMASSA TRAÇO 1:3 (EM VOLUME DE CIMENTO E AREIA MÉDIA ÚMIDA) COM ADIÇÃO DE IMPERMEABILIZANTE, PREPARO MECÂNICO COM MISTURADOR DE EIXO HORIZONTAL DE 600 KG. AF_08/2019</t>
  </si>
  <si>
    <t>ARGAMASSA TRAÇO 1:3 (EM VOLUME DE CIMENTO E AREIA MÉDIA ÚMIDA) COM ADIÇÃO DE IMPERMEABILIZANTE, PREPARO MANUAL. AF_08/2019</t>
  </si>
  <si>
    <t>ARGAMASSA TRAÇO 1:4 (EM VOLUME DE CIMENTO E AREIA MÉDIA ÚMIDA) COM ADIÇÃO DE IMPERMEABILIZANTE, PREPARO MECÂNICO COM BETONEIRA 400 L. AF_08/2019</t>
  </si>
  <si>
    <t>ARGAMASSA TRAÇO 1:4 (EM VOLUME DE CIMENTO E AREIA MÉDIA ÚMIDA) COM ADIÇÃO DE IMPERMEABILIZANTE, PREPARO MECÂNICO COM MISTURADOR DE EIXO HORIZONTAL DE 160 KG. AF_08/2019</t>
  </si>
  <si>
    <t>ARGAMASSA TRAÇO 1:4 (EM VOLUME DE CIMENTO E AREIA MÉDIA ÚMIDA) COM ADIÇÃO DE IMPERMEABILIZANTE, PREPARO MECÂNICO COM MISTURADOR DE EIXO HORIZONTAL DE 300 KG. AF_08/2019</t>
  </si>
  <si>
    <t>ARGAMASSA TRAÇO 1:4 (EM VOLUME DE CIMENTO E AREIA MÉDIA ÚMIDA) COM ADIÇÃO DE IMPERMEABILIZANTE, PREPARO MECÂNICO COM MISTURADOR DE EIXO HORIZONTAL DE 600 KG. AF_08/2019</t>
  </si>
  <si>
    <t>ARGAMASSA TRAÇO 1:4 (EM VOLUME DE CIMENTO E AREIA MÉDIA ÚMIDA) COM ADIÇÃO DE IMPERMEABILIZANTE, PREPARO MANUAL. AF_08/2019</t>
  </si>
  <si>
    <t>ARGAMASSA TRAÇO 1:2:9 (EM VOLUME DE CIMENTO, CAL E AREIA MÉDIA ÚMIDA) PARA EMBOÇO/MASSA ÚNICA/ASSENTAMENTO DE ALVENARIA DE VEDAÇÃO, PREPARO MECÂNICO COM MISTURADOR DE EIXO HORIZONTAL DE 600 KG. AF_08/2019</t>
  </si>
  <si>
    <t>ARGAMASSA TRAÇO 1:0,5:4,5 (EM VOLUME DE CIMENTO, CAL E AREIA MÉDIA ÚMIDA), PREPARO MECÂNICO COM BETONEIRA 600 L. AF_08/2019</t>
  </si>
  <si>
    <t>ARGAMASSA TRAÇO 1:3 (EM VOLUME DE CIMENTO E AREIA MÉDIA ÚMIDA), PREPARO MECÂNICO COM BETONEIRA 600 L. AF_08/2019</t>
  </si>
  <si>
    <t>ARGAMASSA TRAÇO 1:4 (EM VOLUME DE CIMENTO E AREIA MÉDIA ÚMIDA), PREPARO MECÂNICO COM BETONEIRA 600 L. AF_08/2019</t>
  </si>
  <si>
    <t>ARGAMASSA TRAÇO 1:3 (EM VOLUME DE CIMENTO E AREIA MÉDIA ÚMIDA) COM ADIÇÃO DE IMPERMEABILIZANTE, PREPARO MECÂNICO COM BETONEIRA 600 L. AF_08/2019</t>
  </si>
  <si>
    <t>ARGAMASSA TRAÇO 1:4 (EM VOLUME DE CIMENTO E AREIA MÉDIA ÚMIDA) COM ADIÇÃO DE IMPERMEABILIZANTE, PREPARO MECÂNICO COM BETONEIRA 600 L. AF_08/2019</t>
  </si>
  <si>
    <t>TECNICO DE EDIFICACOES COM ENCARGOS COMPLEMENTARES</t>
  </si>
  <si>
    <t>CURSO DE CAPACITAÇÃO PARA TECNICO DE EDIFICACOES (ENCARGOS COMPLEMENTARES) - HORISTA</t>
  </si>
  <si>
    <t>CURSO DE CAPACITAÇÃO PARA TECNICO DE EDIFICACOES (ENCARGOS COMPLEMENTARES) - MENSALISTA</t>
  </si>
  <si>
    <t>!EM PROCESSO DE DESATIVACAO! LOCACAO DE GRUPO GERADOR *80 A 125* KVA, MOTOR DIESEL, REBOCAVEL, ACIONAMENTO MANUAL</t>
  </si>
  <si>
    <t>!EM PROCESSO DE DESATIVACAO! LOCACAO DE GRUPO GERADOR ACIMA DE * 125 ATE 180* KVA, MOTOR DIESEL, REBOCAVEL, ACIONAMENTO MANUAL</t>
  </si>
  <si>
    <t>!EM PROCESSO DE DESATIVACAO! LOCACAO DE GRUPO GERADOR ACIMA DE * 20 A 80* KVA, MOTOR DIESEL, REBOCAVEL, ACIONAMENTO MANUAL</t>
  </si>
  <si>
    <t>!EM PROCESSO DE DESATIVACAO! LOCACAO DE GRUPO GERADOR DE *260* KVA, DIESEL REBOCAVEL, ACIONAMENTO MANUAL</t>
  </si>
  <si>
    <t>!EM PROCESSO DE DESATIVACAO! LOCACAO DE GRUPO GERADOR DE *400* KVA, DIESEL REBOCAVEL, ACIONAMENTO MANUAL</t>
  </si>
  <si>
    <t>!EM PROCESSO DE DESATIVACAO! LOCACAO DE GRUPO GERADOR DE *550* KVA, DIESEL REBOCAVEL, ACIONAMENTO MANUAL</t>
  </si>
  <si>
    <t>LUMINARIA TIPO TARTARUGA A PROVA DE TEMPO, GASES, VAPOR E PO, EM ALUMINIO, COM GRADE, BASE E27, POTENCIA MAXIMA 100 W - REF Y 25/1 (NAO INCLUI LAMPADA)</t>
  </si>
  <si>
    <t>3.2.10</t>
  </si>
  <si>
    <t>USINA DE MISTURA ASFÁLTICA À QUENTE, TIPO CONTRA FLUXO, PROD 100 A 140 TON/HORA - CHP DIURNO. AF_12/2019</t>
  </si>
  <si>
    <t>USINA DE ASFALTO, TIPO GRAVIMÉTRICA, PROD 150 TON/HORA - CHP DIURNO. AF_12/2019</t>
  </si>
  <si>
    <t>USINA DE MISTURA ASFÁLTICA À QUENTE, TIPO CONTRA FLUXO, PROD 100 A 140 TON/HORA - CHI DIURNO. AF_12/2019</t>
  </si>
  <si>
    <t>USINA DE ASFALTO, TIPO GRAVIMÉTRICA, PROD 150 TON/HORA - CHI DIURNO. AF_12/2019</t>
  </si>
  <si>
    <t>USINA DE MISTURA ASFÁLTICA À QUENTE, TIPO CONTRA FLUXO, PROD 100 A 140 TON/HORA - DEPRECIAÇÃO. AF_12/2019</t>
  </si>
  <si>
    <t>USINA DE MISTURA ASFÁLTICA À QUENTE, TIPO CONTRA FLUXO, PROD 100 A 140 TON/HORA - JUROS. AF_12/2019</t>
  </si>
  <si>
    <t>USINA DE MISTURA ASFÁLTICA À QUENTE, TIPO CONTRA FLUXO, PROD 100 A 140 TON/HORA - MANUTENÇÃO. AF_12/2019</t>
  </si>
  <si>
    <t>USINA DE MISTURA ASFÁLTICA À QUENTE, TIPO CONTRA FLUXO, PROD 100 A 140 TON/HORA - MATERIAIS NA OPERAÇÃO. AF_12/2019</t>
  </si>
  <si>
    <t>USINA DE ASFALTO, TIPO GRAVIMÉTRICA, PROD 150 TON/HORA - DEPRECIAÇÃO. AF_12/2019</t>
  </si>
  <si>
    <t>USINA DE ASFALTO, TIPO GRAVIMÉTRICA, PROD 150 TON/HORA - JUROS. AF_12/2019</t>
  </si>
  <si>
    <t>USINA DE ASFALTO, TIPO GRAVIMÉTRICA, PROD 150 TON/HORA - MANUTENÇÃO. AF_12/2019</t>
  </si>
  <si>
    <t>USINA DE ASFALTO, TIPO GRAVIMÉTRICA, PROD 150 TON/HORA - MATERIAIS NA OPERAÇÃO. AF_12/2019</t>
  </si>
  <si>
    <t>KIT DE PORTA-PRONTA DE MADEIRA EM ACABAMENTO MELAMÍNICO BRANCO, FOLHA LEVE OU MÉDIA, 60X210CM, EXCLUSIVE FECHADURA, FIXAÇÃO COM PREENCHIMENTO PARCIAL DE ESPUMA EXPANSIVA - FORNECIMENTO E INSTALAÇÃO. AF_12/2019</t>
  </si>
  <si>
    <t>KIT DE PORTA-PRONTA DE MADEIRA EM ACABAMENTO MELAMÍNICO BRANCO, FOLHA LEVE OU MÉDIA, 70X210CM, EXCLUSIVE FECHADURA, FIXAÇÃO COM PREENCHIMENTO PARCIAL DE ESPUMA EXPANSIVA - FORNECIMENTO E INSTALAÇÃO. AF_12/2019</t>
  </si>
  <si>
    <t>KIT DE PORTA-PRONTA DE MADEIRA EM ACABAMENTO MELAMÍNICO BRANCO, FOLHA LEVE OU MÉDIA, 80X210CM, EXCLUSIVE FECHADURA, FIXAÇÃO COM PREENCHIMENTO PARCIAL DE ESPUMA EXPANSIVA - FORNECIMENTO E INSTALAÇÃO. AF_12/2019</t>
  </si>
  <si>
    <t>KIT DE PORTA-PRONTA DE MADEIRA EM ACABAMENTO MELAMÍNICO BRANCO, FOLHA PESADA OU SUPERPESADA, 80X210CM, EXCLUSIVE FECHADURA, FIXAÇÃO COM PREENCHIMENTO PARCIAL DE ESPUMA EXPANSIVA - FORNECIMENTO E INSTALAÇÃO. AF_12/2019</t>
  </si>
  <si>
    <t>KIT DE PORTA-PRONTA DE MADEIRA EM ACABAMENTO MELAMÍNICO BRANCO, FOLHA PESADA OU SUPERPESADA, 90X210CM, EXCLUSIVE FECHADURA, FIXAÇÃO COM PREENCHIMENTO TOTAL DE ESPUMA EXPANSIVA - FORNECIMENTO E INSTALAÇÃO. AF_12/2019</t>
  </si>
  <si>
    <t>KIT DE PORTA-PRONTA DE MADEIRA EM ACABAMENTO MELAMÍNICO BRANCO, FOLHA LEVE OU MÉDIA, E BATENTE METÁLICO, 70X210CM,  EXCLUSIVE FECHADURA, FIXAÇÃO COM ARGAMASSA - FORNECIMENTO E INSTALAÇÃO. AF_12/2019</t>
  </si>
  <si>
    <t>KIT DE PORTA-PRONTA DE MADEIRA EM ACABAMENTO MELAMÍNICO BRANCO, FOLHA LEVE OU MÉDIA, E BATENTE METÁLICO, 80X210CM, EXCLUSIVE FECHADURA, FIXAÇÃO COM ARGAMASSA - FORNECIMENTO E INSTALAÇÃO. AF_12/2019</t>
  </si>
  <si>
    <t>KIT DE PORTA-PRONTA DE MADEIRA EM ACABAMENTO MELAMÍNICO BRANCO, FOLHA LEVE OU MÉDIA, E BATENTE METÁLICO, 90X210CM,  EXCLUSIVE FECHADURA, FIXAÇÃO COM ARGAMASSA - FORNECIMENTO E INSTALAÇÃO. AF_12/2019</t>
  </si>
  <si>
    <t>KIT DE PORTA-PRONTA DE MADEIRA EM ACABAMENTO MELAMÍNICO BRANCO, FOLHA PESADA OU SUPERPESADA, E BATENTE METÁLICO, 80X210CM, EXCLUSIVE FECHADURA, FIXAÇÃO COM ARGAMASSA - FORNECIMENTO E INSTALAÇÃO. AF_12/2019</t>
  </si>
  <si>
    <t>KIT DE PORTA-PRONTA DE MADEIRA EM ACABAMENTO MELAMÍNICO BRANCO, FOLHA PESADA OU SUPERPESADA, E BATENTE METÁLICO, 90X210CM, EXCLUSIVE FECHADURA, FIXAÇÃO COM ARGAMASSA - FORNECIMENTO E INSTALAÇÃO. AF_12/2019</t>
  </si>
  <si>
    <t>BATENTE PARA PORTA DE MADEIRA, PADRÃO MÉDIO - FORNECIMENTO E MONTAGEM. AF_12/2019</t>
  </si>
  <si>
    <t>BATENTE PARA PORTA DE MADEIRA, FIXAÇÃO COM ARGAMASSA, PADRÃO MÉDIO - FORNECIMENTO E INSTALAÇÃO. AF_12/2019_P</t>
  </si>
  <si>
    <t>PORTA DE MADEIRA PARA PINTURA, SEMI-OCA (LEVE OU MÉDIA), 60X210CM, ESPESSURA DE 3,5CM, INCLUSO DOBRADIÇAS - FORNECIMENTO E INSTALAÇÃO. AF_12/2019</t>
  </si>
  <si>
    <t>PORTA DE MADEIRA PARA PINTURA, SEMI-OCA (LEVE OU MÉDIA), 70X210CM, ESPESSURA DE 3,5CM, INCLUSO DOBRADIÇAS - FORNECIMENTO E INSTALAÇÃO. AF_12/2019</t>
  </si>
  <si>
    <t>PORTA DE MADEIRA PARA PINTURA, SEMI-OCA (LEVE OU MÉDIA), 80X210CM, ESPESSURA DE 3,5CM, INCLUSO DOBRADIÇAS - FORNECIMENTO E INSTALAÇÃO. AF_12/2019</t>
  </si>
  <si>
    <t>PORTA DE MADEIRA PARA PINTURA, SEMI-OCA (LEVE OU MÉDIA), 90X210CM, ESPESSURA DE 3,5CM, INCLUSO DOBRADIÇAS - FORNECIMENTO E INSTALAÇÃO. AF_12/2019</t>
  </si>
  <si>
    <t>PORTA DE MADEIRA PARA PINTURA, SEMI-OCA (PESADA OU SUPERPESADA), 80X210CM, ESPESSURA DE 3,5CM, INCLUSO DOBRADIÇAS - FORNECIMENTO E INSTALAÇÃO. AF_12/2019</t>
  </si>
  <si>
    <t>PORTA DE MADEIRA, MACIÇA (PESADA OU SUPERPESADA), 90X210CM, ESPESSURA DE 3,5CM, INCLUSO DOBRADIÇAS - FORNECIMENTO E INSTALAÇÃO. AF_12/2019</t>
  </si>
  <si>
    <t>FECHADURA DE EMBUTIR COM CILINDRO, EXTERNA, COMPLETA, ACABAMENTO PADRÃO MÉDIO, INCLUSO EXECUÇÃO DE FURO - FORNECIMENTO E INSTALAÇÃO. AF_12/2019</t>
  </si>
  <si>
    <t>FECHADURA DE EMBUTIR PARA PORTA DE BANHEIRO, COMPLETA, ACABAMENTO PADRÃO MÉDIO, INCLUSO EXECUÇÃO DE FURO - FORNECIMENTO E INSTALAÇÃO. AF_12/2019</t>
  </si>
  <si>
    <t>KIT DE PORTA DE MADEIRA PARA PINTURA, SEMI-OCA (LEVE OU MÉDIA), PADRÃO MÉDIO, 60X210CM, ESPESSURA DE 3,5CM, ITENS INCLUSOS: DOBRADIÇAS, MONTAGEM E INSTALAÇÃO DO BATENTE, FECHADURA COM EXECUÇÃO DO FURO - FORNECIMENTO E INSTALAÇÃO. AF_12/2019</t>
  </si>
  <si>
    <t>KIT DE PORTA DE MADEIRA PARA PINTURA, SEMI-OCA (LEVE OU MÉDIA), PADRÃO MÉDIO, 70X210CM, ESPESSURA DE 3,5CM, ITENS INCLUSOS: DOBRADIÇAS, MONTAGEM E INSTALAÇÃO DO BATENTE, FECHADURA COM EXECUÇÃO DO FURO - FORNECIMENTO E INSTALAÇÃO. AF_12/2019</t>
  </si>
  <si>
    <t>KIT DE PORTA DE MADEIRA PARA PINTURA, SEMI-OCA (LEVE OU MÉDIA), PADRÃO MÉDIO, 80X210CM, ESPESSURA DE 3,5CM, ITENS INCLUSOS: DOBRADIÇAS, MONTAGEM E INSTALAÇÃO DO BATENTE, FECHADURA COM EXECUÇÃO DO FURO - FORNECIMENTO E INSTALAÇÃO. AF_12/2019</t>
  </si>
  <si>
    <t>KIT DE PORTA DE MADEIRA PARA PINTURA, SEMI-OCA (LEVE OU MÉDIA), PADRÃO MÉDIO, 90X210CM, ESPESSURA DE 3,5CM, ITENS INCLUSOS: DOBRADIÇAS, MONTAGEM E INSTALAÇÃO DO BATENTE, FECHADURA COM EXECUÇÃO DO FURO - FORNECIMENTO E INSTALAÇÃO. AF_12/2019</t>
  </si>
  <si>
    <t>KIT DE PORTA DE MADEIRA PARA PINTURA, SEMI-OCA (LEVE OU MÉDIA), PADRÃO MÉDIO, 60X210CM, ESPESSURA DE 3,5CM, ITENS INCLUSOS: DOBRADIÇAS, MONTAGEM E INSTALAÇÃO DO BATENTE, SEM FECHADURA - FORNECIMENTO E INSTALAÇÃO. AF_12/2019</t>
  </si>
  <si>
    <t>KIT DE PORTA DE MADEIRA PARA PINTURA, SEMI-OCA (LEVE OU MÉDIA), PADRÃO MÉDIO, 70X210CM, ESPESSURA DE 3,5CM, ITENS INCLUSOS: DOBRADIÇAS, MONTAGEM E INSTALAÇÃO DO BATENTE, SEM FECHADURA - FORNECIMENTO E INSTALAÇÃO. AF_12/2019</t>
  </si>
  <si>
    <t>KIT DE PORTA DE MADEIRA PARA PINTURA, SEMI-OCA (LEVE OU MÉDIA), PADRÃO MÉDIO, 80X210CM, ESPESSURA DE 3,5CM, ITENS INCLUSOS: DOBRADIÇAS, MONTAGEM E INSTALAÇÃO DO BATENTE, SEM FECHADURA - FORNECIMENTO E INSTALAÇÃO. AF_12/2019</t>
  </si>
  <si>
    <t>KIT DE PORTA DE MADEIRA PARA PINTURA, SEMI-OCA (LEVE OU MÉDIA), PADRÃO MÉDIO, 90X210CM, ESPESSURA DE 3,5CM, ITENS INCLUSOS: DOBRADIÇAS, MONTAGEM E INSTALAÇÃO DO BATENTE, SEM FECHADURA - FORNECIMENTO E INSTALAÇÃO. AF_12/2019</t>
  </si>
  <si>
    <t>PORTA DE MADEIRA PARA VERNIZ, SEMI-OCA (LEVE OU MÉDIA), 60X210CM, ESPESSURA DE 3,5CM, INCLUSO DOBRADIÇAS - FORNECIMENTO E INSTALAÇÃO. AF_12/2019</t>
  </si>
  <si>
    <t>PORTA DE MADEIRA PARA VERNIZ, SEMI-OCA (LEVE OU MÉDIA), 70X210CM, ESPESSURA DE 3,5CM, INCLUSO DOBRADIÇAS - FORNECIMENTO E INSTALAÇÃO. AF_12/2019</t>
  </si>
  <si>
    <t>PORTA DE MADEIRA PARA VERNIZ, SEMI-OCA (LEVE OU MÉDIA), 80X210CM, ESPESSURA DE 3,5CM, INCLUSO DOBRADIÇAS - FORNECIMENTO E INSTALAÇÃO. AF_12/2019</t>
  </si>
  <si>
    <t>PORTA DE MADEIRA PARA VERNIZ, SEMI-OCA (LEVE OU MÉDIA), 90X210CM, ESPESSURA DE 3,5CM, INCLUSO DOBRADIÇAS - FORNECIMENTO E INSTALAÇÃO. AF_12/2019</t>
  </si>
  <si>
    <t>KIT DE PORTA DE MADEIRA PARA VERNIZ, SEMI-OCA (LEVE OU MÉDIA), PADRÃO MÉDIO, 60X210CM, ESPESSURA DE 3,5CM, ITENS INCLUSOS: DOBRADIÇAS, MONTAGEM E INSTALAÇÃO DO BATENTE, SEM FECHADURA - FORNECIMENTO E INSTALAÇÃO. AF_12/2019</t>
  </si>
  <si>
    <t>KIT DE PORTA DE MADEIRA PARA VERNIZ, SEMI-OCA (LEVE OU MÉDIA), PADRÃO MÉDIO, 70X210CM, ESPESSURA DE 3,5CM, ITENS INCLUSOS: DOBRADIÇAS, MONTAGEM E INSTALAÇÃO DO BATENTE, SEM FECHADURA - FORNECIMENTO E INSTALAÇÃO. AF_12/2019</t>
  </si>
  <si>
    <t>KIT DE PORTA DE MADEIRA PARA VERNIZ, SEMI-OCA (LEVE OU MÉDIA), PADRÃO MÉDIO, 80X210CM, ESPESSURA DE 3,5CM, ITENS INCLUSOS: DOBRADIÇAS, MONTAGEM E INSTALAÇÃO DO BATENTE, SEM FECHADURA - FORNECIMENTO E INSTALAÇÃO. AF_12/2019</t>
  </si>
  <si>
    <t>KIT DE PORTA DE MADEIRA PARA VERNIZ, SEMI-OCA (LEVE OU MÉDIA), PADRÃO MÉDIO, 90X210CM, ESPESSURA DE 3,5CM, ITENS INCLUSOS: DOBRADIÇAS, MONTAGEM E INSTALAÇÃO DO BATENTE, SEM FECHADURA - FORNECIMENTO E INSTALAÇÃO. AF_12/2019</t>
  </si>
  <si>
    <t>BATENTE PARA PORTA DE MADEIRA, PADRÃO POPULAR - FORNECIMENTO E MONTAGEM. AF_12/2019</t>
  </si>
  <si>
    <t>BATENTE PARA PORTA DE MADEIRA, FIXAÇÃO COM ARGAMASSA, PADRÃO POPULAR. FORNECIMENTO E INSTALAÇÃO. AF_12/2019_P</t>
  </si>
  <si>
    <t>PORTA DE MADEIRA FRISADA, SEMI-OCA (LEVE OU MÉDIA), 60X210CM, ESPESSURA DE 3CM, INCLUSO DOBRADIÇAS - FORNECIMENTO E INSTALAÇÃO. AF_12/2019</t>
  </si>
  <si>
    <t>PORTA DE MADEIRA FRISADA, SEMI-OCA (LEVE OU MÉDIA), 70X210CM, ESPESSURA DE 3CM, INCLUSO DOBRADIÇAS - FORNECIMENTO E INSTALAÇÃO. AF_12/2019</t>
  </si>
  <si>
    <t>PORTA DE MADEIRA FRISADA, SEMI-OCA (LEVE OU MÉDIA), 80X210CM, ESPESSURA DE 3,5CM, INCLUSO DOBRADIÇAS - FORNECIMENTO E INSTALAÇÃO. AF_12/2019</t>
  </si>
  <si>
    <t>PORTA DE MADEIRA TIPO VENEZIANA, 80X210CM, ESPESSURA DE 3CM, INCLUSO DOBRADIÇAS - FORNECIMENTO E INSTALAÇÃO. AF_12/2019</t>
  </si>
  <si>
    <t>PORTA DE MADEIRA, TIPO MEXICANA, MACIÇA (PESADA OU SUPERPESADA), 80X210CM, ESPESSURA DE 3,5CM, INCLUSO DOBRADIÇAS - FORNECIMENTO E INSTALAÇÃO. AF_12/2019</t>
  </si>
  <si>
    <t>FECHADURA DE EMBUTIR COM CILINDRO, EXTERNA, COMPLETA, ACABAMENTO PADRÃO POPULAR, INCLUSO EXECUÇÃO DE FURO - FORNECIMENTO E INSTALAÇÃO. AF_12/2019</t>
  </si>
  <si>
    <t>FECHADURA DE EMBUTIR PARA PORTA DE BANHEIRO, COMPLETA, ACABAMENTO PADRÃO POPULAR, INCLUSO EXECUÇÃO DE FURO - FORNECIMENTO E INSTALAÇÃO. AF_12/2019</t>
  </si>
  <si>
    <t>FECHADURA DE EMBUTIR PARA PORTAS INTERNAS, COMPLETA, ACABAMENTO PADRÃO MÉDIO, COM EXECUÇÃO DE FURO - FORNECIMENTO E INSTALAÇÃO. AF_12/2019</t>
  </si>
  <si>
    <t>FECHADURA DE EMBUTIR PARA PORTAS INTERNAS, COMPLETA, ACABAMENTO PADRÃO POPULAR, COM EXECUÇÃO DE FURO - FORNECIMENTO E INSTALAÇÃO. AF_12/2019</t>
  </si>
  <si>
    <t>KIT DE PORTA DE MADEIRA PARA PINTURA, SEMI-OCA (LEVE OU MÉDIA), PADRÃO POPULAR, 60X210CM, ESPESSURA DE 3,5CM, ITENS INCLUSOS: DOBRADIÇAS, MONTAGEM E INSTALAÇÃO DO BATENTE, FECHADURA COM EXECUÇÃO DO FURO - FORNECIMENTO E INSTALAÇÃO. AF_12/2019</t>
  </si>
  <si>
    <t>KIT DE PORTA DE MADEIRA PARA PINTURA, SEMI-OCA (LEVE OU MÉDIA), PADRÃO POPULAR, 70X210CM, ESPESSURA DE 3,5CM, ITENS INCLUSOS: DOBRADIÇAS, MONTAGEM E INSTALAÇÃO DO BATENTE, FECHADURA COM EXECUÇÃO DO FURO - FORNECIMENTO E INSTALAÇÃO. AF_12/2019</t>
  </si>
  <si>
    <t>KIT DE PORTA DE MADEIRA PARA PINTURA, SEMI-OCA (LEVE OU MÉDIA), PADRÃO POPULAR, 80X210CM, ESPESSURA DE 3,5CM, ITENS INCLUSOS: DOBRADIÇAS, MONTAGEM E INSTALAÇÃO DO BATENTE, FECHADURA COM EXECUÇÃO DO FURO - FORNECIMENTO E INSTALAÇÃO. AF_12/2019</t>
  </si>
  <si>
    <t>KIT DE PORTA DE MADEIRA PARA PINTURA, SEMI-OCA (LEVE OU MÉDIA), PADRÃO POPULAR, 90X210CM, ESPESSURA DE 3,5CM, ITENS INCLUSOS: DOBRADIÇAS, MONTAGEM E INSTALAÇÃO DO BATENTE, FECHADURA COM EXECUÇÃO DO FURO - FORNECIMENTO E INSTALAÇÃO. AF_12/2019</t>
  </si>
  <si>
    <t>KIT DE PORTA DE MADEIRA PARA PINTURA, SEMI-OCA (LEVE OU MÉDIA), PADRÃO POPULAR, 60X210CM, ESPESSURA DE 3,5CM, ITENS INCLUSOS: DOBRADIÇAS, MONTAGEM E INSTALAÇÃO DO BATENTE, SEM FECHADURA - FORNECIMENTO E INSTALAÇÃO. AF_12/2019</t>
  </si>
  <si>
    <t>KIT DE PORTA DE MADEIRA PARA PINTURA, SEMI-OCA (LEVE OU MÉDIA), PADRÃO POPULAR, 70X210CM, ESPESSURA DE 3,5CM, ITENS INCLUSOS: DOBRADIÇAS, MONTAGEM E INSTALAÇÃO DO BATENTE, SEM FECHADURA - FORNECIMENTO E INSTALAÇÃO. AF_12/2019</t>
  </si>
  <si>
    <t>KIT DE PORTA DE MADEIRA PARA PINTURA, SEMI-OCA (LEVE OU MÉDIA), PADRÃO POPULAR, 80X210CM, ESPESSURA DE 3,5CM, ITENS INCLUSOS: DOBRADIÇAS, MONTAGEM E INSTALAÇÃO DO BATENTE, SEM FECHADURA - FORNECIMENTO E INSTALAÇÃO. AF_12/2019</t>
  </si>
  <si>
    <t>KIT DE PORTA DE MADEIRA PARA PINTURA, SEMI-OCA (LEVE OU MÉDIA), PADRÃO POPULAR, 90X210CM, ESPESSURA DE 3,5CM, ITENS INCLUSOS: DOBRADIÇAS, MONTAGEM E INSTALAÇÃO DO BATENTE, SEM FECHADURA - FORNECIMENTO E INSTALAÇÃO. AF_12/2019</t>
  </si>
  <si>
    <t>KIT DE PORTA DE MADEIRA PARA VERNIZ, SEMI-OCA (LEVE OU MÉDIA), PADRÃO POPULAR, 60X210CM, ESPESSURA DE 3,5CM, ITENS INCLUSOS: DOBRADIÇAS, MONTAGEM E INSTALAÇÃO DO BATENTE, SEM FECHADURA - FORNECIMENTO E INSTALAÇÃO. AF_12/2019</t>
  </si>
  <si>
    <t>KIT DE PORTA DE MADEIRA PARA VERNIZ, SEMI-OCA (LEVE OU MÉDIA), PADRÃO POPULAR, 70X210CM, ESPESSURA DE 3,5CM, ITENS INCLUSOS: DOBRADIÇAS, MONTAGEM E INSTALAÇÃO DO BATENTE, SEM FECHADURA - FORNECIMENTO E INSTALAÇÃO. AF_12/2019</t>
  </si>
  <si>
    <t>KIT DE PORTA DE MADEIRA PARA VERNIZ, SEMI-OCA (LEVE OU MÉDIA), PADRÃO POPULAR, 80X210CM, ESPESSURA DE 3,5CM, ITENS INCLUSOS: DOBRADIÇAS, MONTAGEM E INSTALAÇÃO DO BATENTE, SEM FECHADURA - FORNECIMENTO E INSTALAÇÃO. AF_12/2019</t>
  </si>
  <si>
    <t>KIT DE PORTA DE MADEIRA PARA VERNIZ, SEMI-OCA (LEVE OU MÉDIA), PADRÃO POPULAR, 90X210CM, ESPESSURA DE 3,5CM, ITENS INCLUSOS: DOBRADIÇAS, MONTAGEM E INSTALAÇÃO DO BATENTE, SEM FECHADURA - FORNECIMENTO E INSTALAÇÃO. AF_12/2019</t>
  </si>
  <si>
    <t>KIT DE PORTA DE MADEIRA FRISADA, SEMI-OCA (LEVE OU MÉDIA), PADRÃO MÉDIO 60X210CM, ESPESSURA DE 3CM, ITENS INCLUSOS: DOBRADIÇAS, MONTAGEM E INSTALAÇÃO DO BATENTE, SEM FECHADURA - FORNECIMENTO E INSTALAÇÃO. AF_12/2019</t>
  </si>
  <si>
    <t>KIT DE PORTA DE MADEIRA FRISADA, SEMI-OCA (LEVE OU MÉDIA), PADRÃO POPULAR, 60X210CM, ESPESSURA DE 3CM, ITENS INCLUSOS: DOBRADIÇAS, MONTAGEM E INSTALAÇÃO DO BATENTE, SEM FECHADURA - FORNECIMENTO E INSTALAÇÃO. AF_12/2019</t>
  </si>
  <si>
    <t>KIT DE PORTA DE MADEIRA FRISADA, SEMI-OCA (LEVE OU MÉDIA), PADRÃO MÉDIO, 70X210CM, ESPESSURA DE 3CM, ITENS INCLUSOS: DOBRADIÇAS, MONTAGEM E INSTALAÇÃO DO BATENTE, SEM FECHADURA - FORNECIMENTO E INSTALAÇÃO. AF_12/2019</t>
  </si>
  <si>
    <t>KIT DE PORTA DE MADEIRA FRISADA, SEMI-OCA (LEVE OU MÉDIA), PADRÃO POPULAR, 70X210CM, ESPESSURA DE 3CM, ITENS INCLUSOS: DOBRADIÇAS, MONTAGEM E INSTALAÇÃO DO BATENTE, SEM FECHADURA - FORNECIMENTO E INSTALAÇÃO. AF_12/2019</t>
  </si>
  <si>
    <t>KIT DE PORTA DE MADEIRA FRISADA, SEMI-OCA (LEVE OU MÉDIA), PADRÃO MÉDIO, 80X210CM, ESPESSURA DE 3,5CM, ITENS INCLUSOS: DOBRADIÇAS, MONTAGEM E INSTALAÇÃO DO BATENTE, SEM FECHADURA - FORNECIMENTO E INSTALAÇÃO. AF_12/2019</t>
  </si>
  <si>
    <t>KIT DE PORTA DE MADEIRA FRISADA, SEMI-OCA (LEVE OU MÉDIA), PADRÃO POPULAR, 80X210CM, ESPESSURA DE 3,5CM, ITENS INCLUSOS: DOBRADIÇAS, MONTAGEM E INSTALAÇÃO DO BATENTE, SEM FECHADURA - FORNECIMENTO E INSTALAÇÃO. AF_12/2019</t>
  </si>
  <si>
    <t>KIT DE PORTA DE MADEIRA TIPO VENEZIANA, PADRÃO MÉDIO, 80X210CM, ESPESSURA DE 3CM, ITENS INCLUSOS: DOBRADIÇAS, MONTAGEM E INSTALAÇÃO DO BATENTE, SEM FECHADURA - FORNECIMENTO E INSTALAÇÃO. AF_12/2019</t>
  </si>
  <si>
    <t>KIT DE PORTA DE MADEIRA TIPO VENEZIANA, PADRÃO POPULAR, 80X210CM, ESPESSURA DE 3CM, ITENS INCLUSOS: DOBRADIÇAS, MONTAGEM E INSTALAÇÃO DO BATENTE, SEM FECHADURA - FORNECIMENTO E INSTALAÇÃO. AF_12/2019</t>
  </si>
  <si>
    <t>KIT DE PORTA DE MADEIRA TIPO MEXICANA, MACIÇA (PESADA OU SUPERPESADA), PADRÃO MÉDIO, 80X210CM, ESPESSURA DE 3CM, ITENS INCLUSOS: DOBRADIÇAS, MONTAGEM E INSTALAÇÃO DO BATENTE, SEM FECHADURA - FORNECIMENTO E INSTALAÇÃO. AF_12/2019</t>
  </si>
  <si>
    <t>KIT DE PORTA DE MADEIRA TIPO MEXICANA, MACIÇA (PESADA OU SUPERPESADA), PADRÃO POPULAR, 80X210CM, ESPESSURA DE 3CM, ITENS INCLUSOS: DOBRADIÇAS, MONTAGEM E INSTALAÇÃO DO BATENTE, SEM FECHADURA - FORNECIMENTO E INSTALAÇÃO. AF_12/2019</t>
  </si>
  <si>
    <t>ALIZAR DE 5X1,5CM PARA PORTA FIXADO COM PREGOS, PADRÃO MÉDIO - FORNECIMENTO E INSTALAÇÃO. AF_12/2019</t>
  </si>
  <si>
    <t>ALIZAR DE 5X1,5CM PARA PORTA FIXADO COM PREGOS, PADRÃO POPULAR - FORNECIMENTO E INSTALAÇÃO. AF_12/2019</t>
  </si>
  <si>
    <t>KIT DE PORTA-PRONTA DE MADEIRA EM ACABAMENTO MELAMÍNICO BRANCO, FOLHA LEVE OU MÉDIA, 90X210, EXCLUSIVE FECHADURA, FIXAÇÃO COM PREENCHIMENTO TOTAL DE ESPUMA EXPANSIVA - FORNECIMENTO E INSTALAÇÃO. AF_12/2019</t>
  </si>
  <si>
    <t>BATENTE PARA PORTA COM BANDEIRA, FIXAÇÃO COM PARAFUSO E BUCHA. AF_12/2019</t>
  </si>
  <si>
    <t>KIT DE PORTA DE MADEIRA PARA VERNIZ, SEMI-OCA (LEVE OU MÉDIA), PADRÃO MÉDIO, 60X210CM, ESPESSURA DE 3,5CM, ITENS INCLUSOS: DOBRADIÇAS, MONTAGEM E INSTALAÇÃO DE BATENTE, FECHADURA COM EXECUÇÃO DO FURO - FORNECIMENTO E INSTALAÇÃO. AF_12/2019</t>
  </si>
  <si>
    <t>KIT DE PORTA DE MADEIRA PARA VERNIZ, SEMI-OCA (LEVE OU MÉDIA), PADRÃO POPULAR, 60X210CM, ESPESSURA DE 3,5CM, ITENS INCLUSOS: DOBRADIÇAS, MONTAGEM E INSTALAÇÃO DE BATENTE, FECHADURA COM EXECUÇÃO DO FURO - FORNECIMENTO E INSTALAÇÃO. AF_12/2019</t>
  </si>
  <si>
    <t>KIT DE PORTA DE MADEIRA PARA VERNIZ, SEMI-OCA (LEVE OU MÉDIA), PADRÃO MÉDIO, 70X210CM, ESPESSURA DE 3,5CM, ITENS INCLUSOS: DOBRADIÇAS, MONTAGEM E INSTALAÇÃO DE BATENTE, FECHADURA COM EXECUÇÃO DO FURO - FORNECIMENTO E INSTALAÇÃO. AF_12/2019</t>
  </si>
  <si>
    <t>KIT DE PORTA DE MADEIRA FRISADA, SEMI-OCA (LEVE OU MÉDIA), PADRÃO MÉDIO, 70X210CM, ESPESSURA DE 3CM, ITENS INCLUSOS: DOBRADIÇAS, MONTAGEM E INSTALAÇÃO DE BATENTE, FECHADURA COM EXECUÇÃO DO FURO - FORNECIMENTO E INSTALAÇÃO. AF_12/2019</t>
  </si>
  <si>
    <t>KIT DE PORTA DE MADEIRA FRISADA, SEMI-OCA (LEVE OU MÉDIA), PADRÃO POPULAR, 70X210CM, ESPESSURA DE 3CM, ITENS INCLUSOS: DOBRADIÇAS, MONTAGEM E INSTALAÇÃO DE BATENTE, FECHADURA COM EXECUÇÃO DO FURO - FORNECIMENTO E INSTALAÇÃO. AF_12/2019</t>
  </si>
  <si>
    <t>KIT DE PORTA DE MADEIRA PARA VERNIZ, SEMI-OCA (LEVE OU MÉDIA), PADRÃO MÉDIO, 80X210CM, ESPESSURA DE 3,5CM, ITENS INCLUSOS: DOBRADIÇAS, MONTAGEM E INSTALAÇÃO DE BATENTE, FECHADURA COM EXECUÇÃO DO FURO - FORNECIMENTO E INSTALAÇÃO. AF_12/2019</t>
  </si>
  <si>
    <t>KIT DE PORTA DE MADEIRA PARA VERNIZ, SEMI-OCA (LEVE OU MÉDIA), PADRÃO POPULAR, 80X210CM, ESPESSURA DE 3,5CM, ITENS INCLUSOS: DOBRADIÇAS, MONTAGEM E INSTALAÇÃO DE BATENTE, FECHADURA COM EXECUÇÃO DO FURO - FORNECIMENTO E INSTALAÇÃO. AF_12/2019</t>
  </si>
  <si>
    <t>KIT DE PORTA DE MADEIRA PARA VERNIZ, SEMI-OCA (LEVE OU MÉDIA), PADRÃO MÉDIO, 90X210CM, ESPESSURA DE 3,5CM, ITENS INCLUSOS: DOBRADIÇAS, MONTAGEM E INSTALAÇÃO DE BATENTE, FECHADURA COM EXECUÇÃO DO FURO - FORNECIMENTO E INSTALAÇÃO. AF_12/2019</t>
  </si>
  <si>
    <t>KIT DE PORTA DE MADEIRA PARA VERNIZ, SEMI-OCA (LEVE OU MÉDIA), PADRÃO POPULAR, 90X210CM, ESPESSURA DE 3CM, ITENS INCLUSOS: DOBRADIÇAS, MONTAGEM E INSTALAÇÃO DE BATENTE, FECHADURA COM EXECUÇÃO DO FURO - FORNECIMENTO E INSTALAÇÃO. AF_12/2019</t>
  </si>
  <si>
    <t>KIT DE PORTA DE MADEIRA FRISADA, SEMI-OCA (LEVE OU MÉDIA), PADRÃO MÉDIO, 60X210CM, ESPESSURA DE 3,5CM, ITENS INCLUSOS: DOBRADIÇAS, MONTAGEM E INSTALAÇÃO DE BATENTE, FECHADURA COM EXECUÇÃO DO FURO - FORNECIMENTO E INSTALAÇÃO. AF_12/2019</t>
  </si>
  <si>
    <t>KIT DE PORTA DE MADEIRA FRISADA, SEMI-OCA (LEVE OU MÉDIA), PADRÃO POPULAR, 60X210CM, ESPESSURA DE 3CM, ITENS INCLUSOS: DOBRADIÇAS, MONTAGEM E INSTALAÇÃO DE BATENTE, FECHADURA COM EXECUÇÃO DO FURO - FORNECIMENTO E INSTALAÇÃO. AF_12/2019</t>
  </si>
  <si>
    <t>KIT DE PORTA DE MADEIRA FRISADA, SEMI-OCA (LEVE OU MÉDIA), PADRÃO MÉDIO, 80X210CM, ESPESSURA DE 3,5CM, ITENS INCLUSOS: DOBRADIÇAS, MONTAGEM E INSTALAÇÃO DE BATENTE, FECHADURA COM EXECUÇÃO DO FURO - FORNECIMENTO E INSTALAÇÃO. AF_12/2019</t>
  </si>
  <si>
    <t>KIT DE PORTA DE MADEIRA FRISADA, SEMI-OCA (LEVE OU MÉDIA), PADRÃO POPULAR, 80X210CM, ESPESSURA DE 3,5CM, ITENS INCLUSOS: DOBRADIÇAS, MONTAGEM E INSTALAÇÃO DE BATENTE, FECHADURA COM EXECUÇÃO DO FURO - FORNECIMENTO E INSTALAÇÃO. AF_12/2019</t>
  </si>
  <si>
    <t>KIT DE PORTA DE MADEIRA TIPO VENEZIANA, 80X210CM (ESPESSURA DE 3CM), PADRÃO MÉDIO, ITENS INCLUSOS: DOBRADIÇAS, MONTAGEM E INSTALAÇÃO DE BATENTE, FECHADURA COM EXECUÇÃO DO FURO - FORNECIMENTO E INSTALAÇÃO. AF_12/2019</t>
  </si>
  <si>
    <t>KIT DE PORTA DE MADEIRA TIPO VENEZIANA, 80X210CM (ESPESSURA DE 3CM), PADRÃO POPULAR, ITENS INCLUSOS: DOBRADIÇAS, MONTAGEM E INSTALAÇÃO DE BATENTE, FECHADURA COM EXECUÇÃO DO FURO - FORNECIMENTO E INSTALAÇÃO. AF_12/2019</t>
  </si>
  <si>
    <t>KIT DE PORTA DE MADEIRA TIPO MEXICANA, MACIÇA (PESADA OU SUPERPESADA), PADRÃO MÉDIO, 80X210CM, ESPESSURA DE 3,5CM, ITENS INCLUSOS: DOBRADIÇAS, MONTAGEM E INSTALAÇÃO DE BATENTE, FECHADURA COM EXECUÇÃO DO FURO - FORNECIMENTO E INSTALAÇÃO. AF_12/2019</t>
  </si>
  <si>
    <t>KIT DE PORTA DE MADEIRA TIPO MEXICANA, MACIÇA (PESADA OU SUPERPESADA), PADRÃO POPULAR, 80X210CM, ESPESSURA DE 3,5CM, ITENS INCLUSOS: DOBRADIÇAS, MONTAGEM E INSTALAÇÃO DE BATENTE, FECHADURA COM EXECUÇÃO DO FURO - FORNECIMENTO E INSTALAÇÃO. AF_12/2019</t>
  </si>
  <si>
    <t>RECOLOCAÇÃO DE FOLHAS DE PORTA DE MADEIRA LEVE OU MÉDIA DE 60CM DE LARGURA, CONSIDERANDO REAPROVEITAMENTO DO MATERIAL. AF_12/2019</t>
  </si>
  <si>
    <t>RECOLOCAÇÃO DE FOLHAS DE PORTA DE MADEIRA LEVE OU MÉDIA DE 70CM DE LARGURA, CONSIDERANDO REAPROVEITAMENTO DO MATERIAL. AF_12/2019</t>
  </si>
  <si>
    <t>RECOLOCAÇÃO DE FOLHAS DE PORTA DE MADEIRA LEVE OU MÉDIA DE 80CM DE LARGURA, CONSIDERANDO REAPROVEITAMENTO DO MATERIAL. AF_12/2019</t>
  </si>
  <si>
    <t>RECOLOCAÇÃO DE FOLHAS DE PORTA DE MADEIRA LEVE OU MÉDIA DE 90CM DE LARGURA, CONSIDERANDO REAPROVEITAMENTO DO MATERIAL. AF_12/2019</t>
  </si>
  <si>
    <t>RECOLOCAÇÃO DE FOLHAS DE PORTA DE MADEIRA PESADA OU SUPERPESADA DE 80CM DE LARGURA, CONSIDERANDO REAPROVEITAMENTO DO MATERIAL. AF_12/2019</t>
  </si>
  <si>
    <t>PORTA DE MADEIRA COMPENSADA LISA PARA PINTURA, 120X210X3,5CM, 2 FOLHAS, INCLUSO ADUELA 2A, ALIZAR 2A E DOBRADIÇAS. AF_12/2019</t>
  </si>
  <si>
    <t>KIT DE PORTA DE MADEIRA PARA VERNIZ, SEMI-OCA (LEVE OU MÉDIA), PADRÃO POPULAR, 70X210CM, ESPESSURA DE 3,5CM, ITENS INCLUSOS: DOBRADIÇAS, MONTAGEM E INSTALAÇÃO DE BATENTE, FECHADURA COM EXECUÇÃO DO FURO - FORNECIMENTO E INSTALAÇÃO. AF_12/2019</t>
  </si>
  <si>
    <t>JANELA DE MADEIRA - CEDRINHO/ANGELIM OU EQUIVALENTE DA REGIÃO - DE ABRIR COM 4 FOLHAS (2 VENEZIANAS E 2 GUILHOTINAS PARA VIDRO), COM BATENTE, ALIZAR E FERRAGENS. EXCLUSIVE VIDROS, ACABAMENTO E CONTRAMARCO. FORNECIMENTO E INSTALAÇÃO. AF_12/2019</t>
  </si>
  <si>
    <t>JANELA DE MADEIRA (PINUS/EUCALIPTO OU EQUIV.) DE ABRIR COM 4 FOLHAS (2 VENEZIANAS E 2 GUILHOTINAS PARA VIDRO), COM BATENTE, ALIZAR E FERRAGENS. EXCLUSIVE VIDROS, ACABAMENTO E CONTRAMARCO. FORNECIMENTO E INSTALAÇÃO. AF_12/2019</t>
  </si>
  <si>
    <t>JANELA DE MADEIRA (IMBUIA/CEDRO OU EQUIV.) DE ABRIR COM 4 FOLHAS (2 VENEZIANAS E 2 GUILHOTINAS PARA VIDRO), COM BATENTE, ALIZAR E FERRAGENS. EXCLUSIVE VIDROS, ACABAMENTO E CONTRAMARCO. FORNECIMENTO E INSTALAÇÃO. AF_12/2019</t>
  </si>
  <si>
    <t>JANELA DE MADEIRA (CEDRINHO/ANGELIM OU EQUIV.) TIPO MAXIM-AR, PARA VIDRO, COM BATENTE, ALIZAR E FERRAGENS. EXCLUSIVE VIDRO, ACABAMENTO E CONTRAMARCO. FORNECIMENTO E INSTALAÇÃO. AF_12/2019</t>
  </si>
  <si>
    <t>JANELA DE MADEIRA (PINUS/EUCALIPTO OU EQUIV.) TIPO BASCULANTE COM 2 FOLHAS PARA VIDRO, COM BATENTE, ALIZAR E FERRAGENS. EXCLUSIVE VIDROS, ACABAMENTO E CONTRAMARCO. FORNECIMENTO E INSTALAÇÃO. AF_12/2019</t>
  </si>
  <si>
    <t>JANELA DE MADEIRA (CEDRINHO/ANGELIM OU EQUIV.) DE CORRER COM 6 FOLHAS (2 VENEZ. FIXAS, 2 VENEZ. DE CORRER E 2 DE CORRER PARA VIDRO), COM BATENTE, ALIZAR E FERRAGENS. EXCLUSIVE VIDROS, ACABAMENTO E CONTRAMARCO. FORNECIMENTO E INSTALAÇÃO. AF_12/2019</t>
  </si>
  <si>
    <t>JANELA DE MADEIRA (IMBUIA/CEDRO OU EQUIV) DE CORRER COM 6 FOLHAS (2 VENEZIANAS FIXAS, 2 VENEZIANAS DE CORRER E 2 DE CORRER PARA VIDRO), COM BATENTE, ALIZAR E FERRAGENS. EXCLUSIVE VIDROS, ACABAMENTO E CONTRAMARCO. FORNECIMENTO E INSTALAÇÃO. AF_12/2019</t>
  </si>
  <si>
    <t>JANELA DE MADEIRA (PINUS/EUCALIPTO OU EQUIV.) DE CORRER COM 6 FOLHAS (2 VENEZ. FIXAS, 2 VENEZ. DE CORRER E 2 DE CORRER PARA VIDRO), COM BATENTE, ALIZAR E FERRAGENS. EXCLUSIVE VIDROS, ACABAMENTO E CONTRAMARCO. FORNECIMENTO EINSTALAÇÃO. AF_12/2019</t>
  </si>
  <si>
    <t>PORTA DE FERRO, DE ABRIR, TIPO GRADE COM CHAPA, COM GUARNIÇÕES. AF_12/2019</t>
  </si>
  <si>
    <t>JANELA DE AÇO TIPO BASCULANTE PARA VIDROS, COM BATENTE, FERRAGENS E PINTURA ANTICORROSIVA. EXCLUSIVE VIDROS, ACABAMENTO, ALIZAR E CONTRAMARCO. FORNECIMENTO E INSTALAÇÃO. AF_12/2019</t>
  </si>
  <si>
    <t>JANELA DE AÇO DE CORRER COM 2 FOLHAS PARA VIDRO, COM VIDROS, BATENTE, FERRAGENS E PINTURAS ANTICORROSIVA E DE ACABAMENTO. EXCLUSIVE ALIZAR E CONTRAMARCO. FORNECIMENTO E INSTALAÇÃO. AF_12/2019</t>
  </si>
  <si>
    <t>JANELA DE AÇO DE CORRER COM 4 FOLHAS PARA VIDRO, COM BATENTE, FERRAGENS E PINTURA ANTICORROSIVA. EXCLUSIVE VIDROS, ALIZAR E CONTRAMARCO. FORNECIMENTO E INSTALAÇÃO. AF_12/2019</t>
  </si>
  <si>
    <t>JANELA DE AÇO DE CORRER COM 6 FOLHAS (4 VENEZIANAS E 2 PARA VIDRO), COM VIDROS, BATENTE, FERRAGENS E PINTURAS ANTICORROSIVA E DE ACABAMENTO. EXCLUSIVE ALIZAR E CONTRAMARCO. FORNECIMENTO E INSTALAÇÃO. AF_12/2019</t>
  </si>
  <si>
    <t>CONTRAMARCO DE AÇO, FIXAÇÃO COM ARGAMASSA - FORNECIMENTO E INSTALAÇÃO. AF_12/2019</t>
  </si>
  <si>
    <t>CONTRAMARCO DE AÇO, FIXAÇÃO COM PARAFUSO - FORNECIMENTO E INSTALAÇÃO. AF_12/2019</t>
  </si>
  <si>
    <t>PORTA CORTA-FOGO 90X210X4CM - FORNECIMENTO E INSTALAÇÃO. AF_12/2019</t>
  </si>
  <si>
    <t>PORTA DE ALUMÍNIO DE ABRIR COM LAMBRI, COM GUARNIÇÃO, FIXAÇÃO COM PARAFUSOS - FORNECIMENTO E INSTALAÇÃO. AF_12/2019</t>
  </si>
  <si>
    <t>PORTA EM ALUMÍNIO DE ABRIR TIPO VENEZIANA COM GUARNIÇÃO, FIXAÇÃO COM PARAFUSOS - FORNECIMENTO E INSTALAÇÃO. AF_12/2019</t>
  </si>
  <si>
    <t>PORTA DE ALUMÍNIO DE ABRIR PARA VIDRO SEM GUARNIÇÃO, 87X210CM, FIXAÇÃO COM PARAFUSOS, INCLUSIVE VIDROS - FORNECIMENTO E INSTALAÇÃO. AF_12/2019</t>
  </si>
  <si>
    <t>PORTA EM AÇO DE ABRIR PARA VIDRO SEM GUARNIÇÃO, 87X210CM, FIXAÇÃO COM PARAFUSOS, EXCLUSIVE VIDROS - FORNECIMENTO E INSTALAÇÃO. AF_12/2019</t>
  </si>
  <si>
    <t>PORTA EM AÇO DE ABRIR TIPO VENEZIANA SEM GUARNIÇÃO, 87X210CM, FIXAÇÃO COM PARAFUSOS - FORNECIMENTO E INSTALAÇÃO. AF_12/2019</t>
  </si>
  <si>
    <t>PORTA DE CORRER DE ALUMÍNIO, COM DUAS FOLHAS PARA VIDRO, INCLUSO VIDRO LISO INCOLOR, FECHADURA E PUXADOR, SEM ALIZAR. AF_12/2019</t>
  </si>
  <si>
    <t>PUXADOR CENTRAL PARA ESQUADRIA DE MADEIRA. AF_12/2019</t>
  </si>
  <si>
    <t>PORTA CADEADO ZINCADO OXIDADO PRETO COM CADEADO DE AÇO INOX, LARGURA DE *50* MM. AF_12/2019</t>
  </si>
  <si>
    <t>TARJETA TIPO LIVRE/OCUPADO PARA PORTA DE BANHEIRO. AF_12/2019</t>
  </si>
  <si>
    <t>CREMONA EM LATÃO CROMADO OU POLIDO, COMPLETA. AF_12/2019</t>
  </si>
  <si>
    <t>FECHO DE EMBUTIR TIPO UNHA 22CM. AF_12/2019</t>
  </si>
  <si>
    <t>FECHO DE EMBUTIR TIPO UNHA 40CM. AF_12/2019</t>
  </si>
  <si>
    <t>DOBRADIÇA EM AÇO/FERRO, 3" X 21/2", E=1,9 A 2MM, SEN ANEL, CROMADO OU ZINCADO, TAMPA BOLA, COM PARAFUSOS. AF_12/2019</t>
  </si>
  <si>
    <t>DOBRADIÇA TIPO VAI E VEM EM LATÃO POLIDO 3". AF_12/2019</t>
  </si>
  <si>
    <t>JANELA DE ALUMÍNIO TIPO MAXIM-AR, COM VIDROS, BATENTE E FERRAGENS. EXCLUSIVE ALIZAR, ACABAMENTO E CONTRAMARCO. FORNECIMENTO E INSTALAÇÃO. AF_12/2019</t>
  </si>
  <si>
    <t>JANELA DE ALUMÍNIO DE CORRER COM 2 FOLHAS PARA VIDROS, COM VIDROS, BATENTE, ACABAMENTO COM ACETATO OU BRILHANTE E FERRAGENS. EXCLUSIVE ALIZAR E CONTRAMARCO. FORNECIMENTO E INSTALAÇÃO. AF_12/2019</t>
  </si>
  <si>
    <t>JANELA DE ALUMÍNIO DE CORRER COM 3 FOLHAS (2 VENEZIANAS E 1 PARA VIDRO), COM VIDROS, BATENTE E FERRAGENS. EXCLUSIVE ACABAMENTO, ALIZAR E CONTRAMARCO. FORNECIMENTO E INSTALAÇÃO. AF_12/2019</t>
  </si>
  <si>
    <t>JANELA DE ALUMÍNIO DE CORRER COM 4 FOLHAS PARA VIDROS, COM VIDROS, BATENTE, ACABAMENTO COM ACETATO OU BRILHANTE E FERRAGENS. EXCLUSIVE ALIZAR E CONTRAMARCO. FORNECIMENTO E INSTALAÇÃO. AF_12/2019</t>
  </si>
  <si>
    <t>JANELA DE ALUMÍNIO DE CORRER COM 6 FOLHAS (2 VENEZIANAS FIXAS, 2 VENEZIANAS DE CORRER E 2 PARA VIDRO), COM VIDROS, BATENTE, ACABAMENTO COM ACETATO OU BRILHANTE E FERRAGENS. EXCLUSIVE ALIZAR E CONTRAMARCO. FORNECIMENTO E INSTALAÇÃO. AF_12/2019</t>
  </si>
  <si>
    <t>JANELA FIXA DE ALUMÍNIO PARA VIDRO, COM VIDRO, BATENTE E FERRAGENS. EXCLUSIVE ACABAMENTO, ALIZAR E CONTRAMARCO. FORNECIMENTO E INSTALAÇÃO. AF_12/2019</t>
  </si>
  <si>
    <t>ESTACA HÉLICE CONTÍNUA, DIÂMETRO DE 30 CM, INCLUSO CONCRETO FCK=20MPA E ARMADURA MÍNIMA (EXCLUSIVE MOBILIZAÇÃO E DESMOBILIZAÇÃO). AF_12/2019</t>
  </si>
  <si>
    <t>ESTACA HÉLICE CONTÍNUA , DIÂMETRO DE 50 CM, INCLUSO CONCRETO FCK=20MPA E ARMADURA MÍNIMA (EXCLUSIVE MOBILIZAÇÃO E DESMOBILIZAÇÃO). AF_12/2019</t>
  </si>
  <si>
    <t>ESTACA HÉLICE CONTÍNUA, DIÂMETRO DE 70 CM, INCLUSO CONCRETO FCK=20MPA E ARMADURA MÍNIMA (EXCLUSIVE MOBILIZAÇÃO E DESMOBILIZAÇÃO). AF_12/2019</t>
  </si>
  <si>
    <t>ESTACA HÉLICE CONTÍNUA, DIÂMETRO DE 80 CM, INCLUSO CONCRETO FCK=20MPA E ARMADURA MÍNIMA (EXCLUSIVE MOBILIZAÇÃO E DESMOBILIZAÇÃO). AF_12/2019.</t>
  </si>
  <si>
    <t>ESTACA HÉLICE CONTÍNUA, DIÂMETRO DE 90 CM, INCLUSO CONCRETO FCK=20MPA E ARMADURA MÍNIMA (EXCLUSIVE MOBILIZAÇÃO E DESMOBILIZAÇÃO). AF_12/2019.</t>
  </si>
  <si>
    <t>ESTACA PRÉ-MOLDADA DE CONCRETO, SEÇÃO QUADRADA, CAPACIDADE DE 25 TONELADAS, INCLUSO EMENDA (EXCLUSIVE MOBILIZAÇÃO E DESMOBILIZAÇÃO). AF_12/2019</t>
  </si>
  <si>
    <t>ESTACA PRÉ-MOLDADA DE CONCRETO SEÇÃO QUADRADA, CAPACIDADE DE 50 TONELADAS, INCLUSO EMENDA (EXCLUSIVE MOBILIZAÇÃO E DESMOBILIZAÇÃO). AF_12/2019</t>
  </si>
  <si>
    <t>ESTACA PRÉ-MOLDADA DE CONCRETO CENTRIFUGADO, SEÇÃO CIRCULAR, CAPACIDADE DE 100 TONELADAS, INCLUSO EMENDA (EXCLUSIVE MOBILIZAÇÃO E DESMOBILIZAÇÃO). AF_12/2019</t>
  </si>
  <si>
    <t>ASSENTAMENTO DE POSTE DE CONCRETO COM COMPRIMENTO NOMINAL DE 9 M, CARGA NOMINAL MENOR OU IGUAL A 1000 DAN, ENGASTAMENTO SIMPLES COM 1,5 M DE SOLO (NÃO INCLUI FORNECIMENTO). AF_11/2019</t>
  </si>
  <si>
    <t>ASSENTAMENTO DE POSTE DE CONCRETO COM COMPRIMENTO NOMINAL DE 10 M, CARGA NOMINAL MENOR OU IGUAL A 1000 DAN, ENGASTAMENTO SIMPLES COM 1,6 M DE SOLO (NÃO INCLUI FORNECIMENTO). AF_11/2019</t>
  </si>
  <si>
    <t>ASSENTAMENTO DE POSTE DE CONCRETO COM COMPRIMENTO NOMINAL DE 10 M, CARGA NOMINAL MAIOR QUE 1000 DAN, ENGASTAMENTO SIMPLES COM 1,6 M DE SOLO (NÃO INCLUI FORNECIMENTO). AF_11/2019</t>
  </si>
  <si>
    <t>ASSENTAMENTO DE POSTE DE CONCRETO COM COMPRIMENTO NOMINAL DE 10,5 M, CARGA NOMINAL MENOR OU IGUAL A 1000 DAN, ENGASTAMENTO SIMPLES COM 1,65 M DE SOLO (NÃO INCLUI FORNECIMENTO). AF_11/2019</t>
  </si>
  <si>
    <t>ASSENTAMENTO DE POSTE DE CONCRETO COM COMPRIMENTO NOMINAL DE 10,5 M, CARGA NOMINAL MAIOR QUE 1000 DAN, ENGASTAMENTO SIMPLES COM 1,65 M DE SOLO (NÃO INCLUI FORNECIMENTO). AF_11/2019</t>
  </si>
  <si>
    <t>ASSENTAMENTO DE POSTE DE CONCRETO COM COMPRIMENTO NOMINAL DE 11 M, CARGA NOMINAL MENOR OU IGUAL A 1000 DAN, ENGASTAMENTO SIMPLES COM 1,7 M DE SOLO (NÃO INCLUI FORNECIMENTO). AF_11/2019</t>
  </si>
  <si>
    <t>ASSENTAMENTO DE POSTE DE CONCRETO COM COMPRIMENTO NOMINAL DE 11 M, CARGA NOMINAL MAIOR QUE 1000 DAN, ENGASTAMENTO SIMPLES COM 1,7 M DE SOLO (NÃO INCLUI FORNECIMENTO). AF_11/2019</t>
  </si>
  <si>
    <t>ASSENTAMENTO DE POSTE DE CONCRETO COM COMPRIMENTO NOMINAL DE 12 M, CARGA NOMINAL MENOR OU IGUAL A 1000 DAN, ENGASTAMENTO SIMPLES COM 1,8 M DE SOLO (NÃO INCLUI FORNECIMENTO). AF_11/2019</t>
  </si>
  <si>
    <t>ASSENTAMENTO DE POSTE DE CONCRETO COM COMPRIMENTO NOMINAL DE 12 M, CARGA NOMINAL MAIOR QUE 1000 DAN, ENGASTAMENTO SIMPLES COM 1,8 M DE SOLO (NÃO INCLUI FORNECIMENTO). AF_11/2019</t>
  </si>
  <si>
    <t>ASSENTAMENTO DE POSTE DE CONCRETO COM COMPRIMENTO NOMINAL DE 13 M, CARGA NOMINAL MENOR OU IGUAL A 1000 DAN, ENGASTAMENTO SIMPLES COM 1,9 M DE SOLO (NÃO INCLUI FORNECIMENTO). AF_11/2019</t>
  </si>
  <si>
    <t>ASSENTAMENTO DE POSTE DE CONCRETO COM COMPRIMENTO NOMINAL DE 13 M, CARGA NOMINAL MAIOR QUE 1000 DAN, ENGASTAMENTO SIMPLES COM 1,9 M DE SOLO (NÃO INCLUI FORNECIMENTO). AF_11/2019</t>
  </si>
  <si>
    <t>ASSENTAMENTO DE POSTE DE CONCRETO COM COMPRIMENTO NOMINAL DE 13,5 M, CARGA NOMINAL MENOR OU IGUAL A 1000 DAN, ENGASTAMENTO SIMPLES COM 1,95 M DE SOLO (NÃO INCLUI FORNECIMENTO). AF_11/2019</t>
  </si>
  <si>
    <t>ASSENTAMENTO DE POSTE DE CONCRETO COM COMPRIMENTO NOMINAL DE 13,5 M, CARGA NOMINAL MAIOR QUE 1000 DAN, ENGASTAMENTO SIMPLES COM 1,95 M DE SOLO (NÃO INCLUI FORNECIMENTO). AF_11/2019</t>
  </si>
  <si>
    <t>ASSENTAMENTO DE POSTE DE CONCRETO COM COMPRIMENTO NOMINAL DE 14 M, CARGA NOMINAL MENOR OU IGUAL A 1000 DAN, ENGASTAMENTO SIMPLES COM 2 M DE SOLO (NÃO INCLUI FORNECIMENTO). AF_11/2019</t>
  </si>
  <si>
    <t>ASSENTAMENTO DE POSTE DE CONCRETO COM COMPRIMENTO NOMINAL DE 14 M, CARGA NOMINAL MAIOR QUE 1000 DAN, ENGASTAMENTO SIMPLES COM 2 M DE SOLO (NÃO INCLUI FORNECIMENTO). AF_11/2019</t>
  </si>
  <si>
    <t>ASSENTAMENTO DE POSTE DE CONCRETO COM COMPRIMENTO NOMINAL DE 15 M, CARGA NOMINAL MENOR OU IGUAL A 1000 DAN, ENGASTAMENTO SIMPLES COM 2,1 M DE SOLO (NÃO INCLUI FORNECIMENTO). AF_11/2019</t>
  </si>
  <si>
    <t>ASSENTAMENTO DE POSTE DE CONCRETO COM COMPRIMENTO NOMINAL DE 15 M, CARGA NOMINAL MAIOR QUE 1000 DAN, ENGASTAMENTO SIMPLES COM 2,1 M DE SOLO (NÃO INCLUI FORNECIMENTO). AF_11/2019</t>
  </si>
  <si>
    <t>ASSENTAMENTO DE POSTE DE CONCRETO COM COMPRIMENTO NOMINAL DE 18 M, CARGA NOMINAL MENOR OU IGUAL A 1000 DAN, ENGASTAMENTO SIMPLES COM 2,4 M DE SOLO (NÃO INCLUI FORNECIMENTO). AF_11/2019</t>
  </si>
  <si>
    <t>ASSENTAMENTO DE POSTE DE CONCRETO COM COMPRIMENTO NOMINAL DE 18 M, CARGA NOMINAL MAIOR QUE 1000 DAN, ENGASTAMENTO SIMPLES COM 2,4 M DE SOLO (NÃO INCLUI FORNECIMENTO). AF_11/2019</t>
  </si>
  <si>
    <t>ASSENTAMENTO DE POSTE DE CONCRETO COM COMPRIMENTO NOMINAL DE 20 M, CARGA NOMINAL MENOR OU IGUAL A 1000 DAN, ENGASTAMENTO SIMPLES COM 2,6 M DE SOLO (NÃO INCLUI FORNECIMENTO). AF_11/2019</t>
  </si>
  <si>
    <t>ASSENTAMENTO DE POSTE DE CONCRETO COM COMPRIMENTO NOMINAL DE 20 M, CARGA NOMINAL MAIOR QUE 1000, ENGASTAMENTO SIMPLES COM 2,6 M DE SOLO (NÃO INCLUI FORNECIMENTO). AF_11/2019</t>
  </si>
  <si>
    <t>ASSENTAMENTO DE POSTE DE CONCRETO COM COMPRIMENTO NOMINAL DE 9 M, CARGA NOMINAL DE 150 DAN, ENGASTAMENTO BASE CONCRETADA COM 1 M DE CONCRETO E 0,5 M DE SOLO (NÃO INCLUI FORNECIMENTO). AF_11/2019</t>
  </si>
  <si>
    <t>ASSENTAMENTO DE POSTE DE CONCRETO COM COMPRIMENTO NOMINAL DE 9 M, CARGA NOMINAL DE 300 DAN, ENGASTAMENTO BASE CONCRETADA COM 1 M DE CONCRETO E 0,5 M DE SOLO (NÃO INCLUI FORNECIMENTO). AF_11/2019</t>
  </si>
  <si>
    <t>ASSENTAMENTO DE POSTE DE CONCRETO COM COMPRIMENTO NOMINAL DE 9 M, CARGA NOMINAL DE 400 DAN, ENGASTAMENTO BASE CONCRETADA COM 1 M DE CONCRETO E 0,5 M DE SOLO (NÃO INCLUI FORNECIMENTO). AF_11/2019</t>
  </si>
  <si>
    <t>ASSENTAMENTO DE POSTE DE CONCRETO COM COMPRIMENTO NOMINAL DE 9 M, CARGA NOMINAL DE 600 DAN, ENGASTAMENTO BASE CONCRETADA COM 1 M DE CONCRETO E 0,5 M DE SOLO (NÃO INCLUI FORNECIMENTO). AF_11/2019</t>
  </si>
  <si>
    <t>ASSENTAMENTO DE POSTE DE CONCRETO COM COMPRIMENTO NOMINAL DE 9 M, CARGA NOMINAL DE 1000 DAN, ENGASTAMENTO BASE CONCRETADA COM 1 M DE CONCRETO E 0,5 M DE SOLO (NÃO INCLUI FORNECIMENTO). AF_11/2019</t>
  </si>
  <si>
    <t>ASSENTAMENTO DE POSTE DE CONCRETO COM COMPRIMENTO NOMINAL DE 10 M, CARGA NOMINAL DE 300 DAN, ENGASTAMENTO BASE CONCRETADA COM 1 M DE CONCRETO E 0,6 M DE SOLO (NÃO INCLUI FORNECIMENTO). AF_11/2019</t>
  </si>
  <si>
    <t>ASSENTAMENTO DE POSTE DE CONCRETO COM COMPRIMENTO NOMINAL DE 10 M, CARGA NOMINAL DE 600 DAN, ENGASTAMENTO BASE CONCRETADA COM 1 M DE CONCRETO E 0,6 M DE SOLO (NÃO INCLUI FORNECIMENTO). AF_11/2019</t>
  </si>
  <si>
    <t>ASSENTAMENTO DE POSTE DE CONCRETO COM COMPRIMENTO NOMINAL DE 10 M, CARGA NOMINAL DE 1000 DAN, ENGASTAMENTO BASE CONCRETADA COM 1 M DE CONCRETO E 0,6 M DE SOLO (NÃO INCLUI FORNECIMENTO). AF_11/2019</t>
  </si>
  <si>
    <t>ASSENTAMENTO DE POSTE DE CONCRETO COM COMPRIMENTO NOMINAL DE 10,5 M, CARGA NOMINAL DE 300 DAN, ENGASTAMENTO BASE CONCRETADA COM 1 M DE CONCRETO E 0,65 M DE SOLO (NÃO INCLUI FORNECIMENTO). AF_11/2019</t>
  </si>
  <si>
    <t>ASSENTAMENTO DE POSTE DE CONCRETO COM COMPRIMENTO NOMINAL DE 10,5 M, CARGA NOMINAL DE 600 DAN, ENGASTAMENTO BASE CONCRETADA COM 1 M DE CONCRETO E 0,65 M DE SOLO (NÃO INCLUI FORNECIMENTO). AF_11/2019</t>
  </si>
  <si>
    <t>ASSENTAMENTO DE POSTE DE CONCRETO COM COMPRIMENTO NOMINAL DE 10,5 M, CARGA NOMINAL DE 1000 DAN, ENGASTAMENTO BASE CONCRETADA COM 1 M DE CONCRETO E 0,65 M DE SOLO (NÃO INCLUI FORNECIMENTO). AF_11/2019</t>
  </si>
  <si>
    <t>ASSENTAMENTO DE POSTE DE CONCRETO COM COMPRIMENTO NOMINAL DE 11 M, CARGA NOMINAL DE 300 DAN, ENGASTAMENTO BASE CONCRETADA COM 1 M DE CONCRETO E 0,7 M DE SOLO (NÃO INCLUI FORNECIMENTO). AF_11/2019</t>
  </si>
  <si>
    <t>ASSENTAMENTO DE POSTE DE CONCRETO COM COMPRIMENTO NOMINAL DE 11 M, CARGA NOMINAL DE 400 DAN, ENGASTAMENTO BASE CONCRETADA COM 1 M DE CONCRETO E 0,7 M DE SOLO (NÃO INCLUI FORNECIMENTO). AF_11/2019</t>
  </si>
  <si>
    <t>ASSENTAMENTO DE POSTE DE CONCRETO COM COMPRIMENTO NOMINAL DE 11 M, CARGA NOMINAL DE 600 DAN, ENGASTAMENTO BASE CONCRETADA COM 1 M DE CONCRETO E 0,7 M DE SOLO (NÃO INCLUI FORNECIMENTO). AF_11/2019</t>
  </si>
  <si>
    <t>ASSENTAMENTO DE POSTE DE CONCRETO COM COMPRIMENTO NOMINAL DE 11 M, CARGA NOMINAL DE 1000 DAN, ENGASTAMENTO BASE CONCRETADA COM 1 M DE CONCRETO E 0,7 M DE SOLO (NÃO INCLUI FORNECIMENTO). AF_11/2019</t>
  </si>
  <si>
    <t>ASSENTAMENTO DE POSTE DE CONCRETO COM COMPRIMENTO NOMINAL DE 12 M, CARGA NOMINAL DE 400 DAN, ENGASTAMENTO BASE CONCRETADA COM 1 M DE CONCRETO E 0,8 M DE SOLO (NÃO INCLUI FORNECIMENTO). AF_11/2019</t>
  </si>
  <si>
    <t>ASSENTAMENTO DE POSTE DE CONCRETO COM COMPRIMENTO NOMINAL DE 12 M, CARGA NOMINAL DE 600 DAN, ENGASTAMENTO BASE CONCRETADA COM 1 M DE CONCRETO E 0,8 M DE SOLO (NÃO INCLUI FORNECIMENTO). AF_11/2019</t>
  </si>
  <si>
    <t>ASSENTAMENTO DE POSTE DE CONCRETO COM COMPRIMENTO NOMINAL DE 12 M, CARGA NOMINAL DE 1000 DAN, ENGASTAMENTO BASE CONCRETADA COM 1 M DE CONCRETO E 0,8 M DE SOLO (NÃO INCLUI FORNECIMENTO). AF_11/2019</t>
  </si>
  <si>
    <t>ASSENTAMENTO DE POSTE DE CONCRETO COM COMPRIMENTO NOMINAL DE 13 M, CARGA NOMINAL DE 600 DAN, ENGASTAMENTO BASE CONCRETADA COM 1 M DE CONCRETO E 0,9 M DE SOLO (NÃO INCLUI FORNECIMENTO). AF_11/2019</t>
  </si>
  <si>
    <t>ASSENTAMENTO DE POSTE DE CONCRETO COM COMPRIMENTO NOMINAL DE 13 M, CARGA NOMINAL DE 1000 DAN, ENGASTAMENTO BASE CONCRETADA COM 1 M DE CONCRETO E 0,9 M DE SOLO - SOMENTE INSTALAÇÃO, SEM FORNECIMENTO. AF_11/2019</t>
  </si>
  <si>
    <t>POSTE DECORATIVO PARA JARDIM EM AÇO TUBULAR, H = *2,5* M, SEM LUMINÁRIA - FORNECIMENTO E INSTALAÇÃO. AF_11/2019</t>
  </si>
  <si>
    <t>POSTE DE AÇO CONICO CONTÍNUO CURVO SIMPLES, FLANGEADO, H=9M, INCLUSIVE LUMINÁRIA, SEM LÂMPADA - FORNECIMENTO E INSTALACAO. AF_11/2019</t>
  </si>
  <si>
    <t>POSTE DE AÇO CONICO CONTÍNUO CURVO DUPLO, FLANGEADO, H=9M, INCLUSIVE LUMINÁRIAS, SEM LÂMPADAS - FORNECIMENTO E INSTALACAO. AF_11/2019</t>
  </si>
  <si>
    <t>POSTE DE AÇO CONICO CONTÍNUO CURVO SIMPLES, ENGASTADO, H=9M, INCLUSIVE LUMINÁRIA, SEM LÂMPADA - FORNECIMENTO E INSTALACAO. AF_11/2019</t>
  </si>
  <si>
    <t>POSTE DE AÇO CONICO CONTÍNUO CURVO DUPLO, ENGASTADO, H=9M, INCLUSIVE LUMINÁRIAS, SEM LÂMPADAS - FORNECIMENTO E INSTALACAO. AF_11/2019</t>
  </si>
  <si>
    <t>CABO TELEFÔNICO CCI-50 1 PAR, INSTALADO EM ENTRADA DE EDIFICAÇÃO - FORNECIMENTO E INSTALAÇÃO. AF_11/2019</t>
  </si>
  <si>
    <t>CABO TELEFÔNICO CCI-50 2 PARES, SEM BLINDAGEM, INSTALADO EM ENTRADA DE EDIFICAÇÃO - FORNECIMENTO E INSTALAÇÃO. AF_11/2019</t>
  </si>
  <si>
    <t>CABO TELEFÔNICO CCI-50 3 PARES, SEM BLINDAGEM, INSTALADO EM ENTRADA DE EDIFICAÇÃO - FORNECIMENTO E INSTALAÇÃO. AF_11/2019</t>
  </si>
  <si>
    <t>CABO TELEFÔNICO CCI-50 4 PARES, SEM BLINDAGEM, INSTALADO EM ENTRADA DE EDIFICAÇÃO - FORNECIMENTO E INSTALAÇÃO. AF_11/2019</t>
  </si>
  <si>
    <t>CABO TELEFÔNICO CCI-50 5 PARES, SEM BLINDAGEM, INSTALADO EM ENTRADA DE EDIFICAÇÃO - FORNECIMENTO E INSTALAÇÃO. AF_11/2019</t>
  </si>
  <si>
    <t>CABO TELEFÔNICO CCI-50 6 PARES, SEM BLINDAGEM, INSTALADO EM ENTRADA DE EDIFICAÇÃO - FORNECIMENTO E INSTALAÇÃO. AF_11/2019</t>
  </si>
  <si>
    <t>CABO TELEFÔNICO CI-50 10 PARES INSTALADO EM ENTRADA DE EDIFICAÇÃO - FORNECIMENTO E INSTALAÇÃO. AF_11/2019</t>
  </si>
  <si>
    <t>CABO TELEFÔNICO CI-50 20 PARES INSTALADO EM ENTRADA DE EDIFICAÇÃO - FORNECIMENTO E INSTALAÇÃO. AF_11/2019</t>
  </si>
  <si>
    <t>CABO TELEFÔNICO CI-50 30 PARES INSTALADO EM ENTRADA DE EDIFICAÇÃO - FORNECIMENTO E INSTALAÇÃO. AF_11/2019</t>
  </si>
  <si>
    <t>CABO TELEFÔNICO CI-50 50 PARES INSTALADO EM ENTRADA DE EDIFICAÇÃO - FORNECIMENTO E INSTALAÇÃO. AF_11/2019</t>
  </si>
  <si>
    <t>CABO TELEFÔNICO CI-50 75 PARES INSTALADO EM ENTRADA DE EDIFICAÇÃO - FORNECIMENTO E INSTALAÇÃO. AF_11/2019</t>
  </si>
  <si>
    <t>CABO TELEFÔNICO CI-50 200 PARES INSTALADO EM ENTRADA DE EDIFICAÇÃO - FORNECIMENTO E INSTALAÇÃO. AF_11/2019</t>
  </si>
  <si>
    <t>CABO TELEFÔNICO CCI-50 4 PARES, SEM BLINDAGEM, INSTALADO EM PRUMADA - FORNECIMENTO E INSTALAÇÃO. AF_11/2019</t>
  </si>
  <si>
    <t>CABO TELEFÔNICO CCI-50 5 PARES, SEM BLINDAGEM, INSTALADO EM PRUMADA - FORNECIMENTO E INSTALAÇÃO. AF_11/2019</t>
  </si>
  <si>
    <t>CABO TELEFÔNICO CCI-50 6 PARES, SEM BLINDAGEM, INSTALADO EM PRUMADA - FORNECIMENTO E INSTALAÇÃO. AF_11/2019</t>
  </si>
  <si>
    <t>CABO TELEFÔNICO CI-50 10 PARES INSTALADO EM PRUMADA - FORNECIMENTO E INSTALAÇÃO. AF_11/2019</t>
  </si>
  <si>
    <t>CABO TELEFÔNICO CI-50 20 PARES INSTALADO EM PRUMADA - FORNECIMENTO E INSTALAÇÃO. AF_11/2019</t>
  </si>
  <si>
    <t>CABO TELEFÔNICO CI-50 30 PARES INSTALADO EM PRUMADA - FORNECIMENTO E INSTALAÇÃO. AF_11/2019</t>
  </si>
  <si>
    <t>CABO TELEFÔNICO CI-50 50 PARES INSTALADO EM PRUMADA - FORNECIMENTO E INSTALAÇÃO. AF_11/2019</t>
  </si>
  <si>
    <t>CABO TELEFÔNICO CCI-50 1 PAR, SEM BLINDAGEM, INSTALADO EM DISTRIBUIÇÃO DE EDIFICAÇÃO RESIDENCIAL - FORNECIMENTO E INSTALAÇÃO. AF_11/2019</t>
  </si>
  <si>
    <t>CABO TELEFÔNICO CCI-50 2 PARES, SEM BLINDAGEM, INSTALADO EM DISTRIBUIÇÃO DE EDIFICAÇÃO RESIDENCIAL - FORNECIMENTO E INSTALAÇÃO. AF_11/2019</t>
  </si>
  <si>
    <t>CABO TELEFÔNICO CCI-50 3 PARES, SEM BLINDAGEM, INSTALADO EM DISTRIBUIÇÃO DE EDIFICAÇÃO RESIDENCIAL - FORNECIMENTO E INSTALAÇÃO. AF_11/2019</t>
  </si>
  <si>
    <t>CABO TELEFÔNICO CCI-50 4 PARES, SEM BLINDAGEM, INSTALADO EM DISTRIBUIÇÃO DE EDIFICAÇÃO RESIDENCIAL - FORNECIMENTO E INSTALAÇÃO. AF_11/2019</t>
  </si>
  <si>
    <t>CABO TELEFÔNICO CCI-50 5 PARES, SEM BLINDAGEM, INSTALADO EM DISTRIBUIÇÃO DE EDIFICAÇÃO RESIDENCIAL - FORNECIMENTO E INSTALAÇÃO. AF_11/2019</t>
  </si>
  <si>
    <t>CABO TELEFÔNICO CCI-50 6 PARES, SEM BLINDAGEM, INSTALADO EM DISTRIBUIÇÃO DE EDIFICAÇÃO RESIDENCIAL - FORNECIMENTO E INSTALAÇÃO. AF_11/2019</t>
  </si>
  <si>
    <t>CABO TELEFÔNICO CI-50 10 PARES INSTALADO EM DISTRIBUIÇÃO DE EDIFICAÇÃO RESIDENCIAL - FORNECIMENTO E INSTALAÇÃO. AF_11/2019</t>
  </si>
  <si>
    <t>CABO TELEFÔNICO CCI-50 1 PAR, SEM BLINDAGEM, INSTALADO EM DISTRIBUIÇÃO DE EDIFICAÇÃO INSTITUCIONAL - FORNECIMENTO E INSTALAÇÃO. AF_11/2019</t>
  </si>
  <si>
    <t>CABO TELEFÔNICO CCI-50 2 PARES, SEM BLINDAGEM, INSTALADO EM DISTRIBUIÇÃO DE EDIFICAÇÃO INSTITUCIONAL - FORNECIMENTO E INSTALAÇÃO. AF_11/2019</t>
  </si>
  <si>
    <t>CABO TELEFÔNICO CCI-50 3 PARES, SEM BLINDAGEM, INSTALADO EM DISTRIBUIÇÃO DE EDIFICAÇÃO INSTITUCIONAL - FORNECIMENTO E INSTALAÇÃO. AF_11/2019</t>
  </si>
  <si>
    <t>CABO TELEFÔNICO CCI-50 4 PARES, SEM BLINDAGEM, INSTALADO EM DISTRIBUIÇÃO DE EDIFICAÇÃO INSTITUCIONAL - FORNECIMENTO E INSTALAÇÃO. AF_11/2019</t>
  </si>
  <si>
    <t>CABO TELEFÔNICO CCI-50 5 PARES, SEM BLINDAGEM, INSTALADO EM DISTRIBUIÇÃO DE EDIFICAÇÃO INSTITUCIONAL - FORNECIMENTO E INSTALAÇÃO. AF_11/2019</t>
  </si>
  <si>
    <t>CABO TELEFÔNICO CCI-50 6 PARES, SEM BLINDAGEM, INSTALADO EM DISTRIBUIÇÃO DE EDIFICAÇÃO INSTITUCIONAL - FORNECIMENTO E INSTALAÇÃO. AF_11/2019</t>
  </si>
  <si>
    <t>CABO TELEFÔNICO CI-50 10 PARES INSTALADO EM DISTRIBUIÇÃO DE EDIFICAÇÃO INSTITUCIONAL - FORNECIMENTO E INSTALAÇÃO. AF_11/2019</t>
  </si>
  <si>
    <t>CABO TELEFÔNICO CTP-APL-50 10 PARES INSTALADO EM ENTRADA DE EDIFICAÇÃO - FORNECIMENTO E INSTALAÇÃO. AF_11/2019</t>
  </si>
  <si>
    <t>CABO TELEFÔNICO CTP-APL-50 20 PARES INSTALADO EM ENTRADA DE EDIFICAÇÃO - FORNECIMENTO E INSTALAÇÃO. AF_11/2019</t>
  </si>
  <si>
    <t>CABO TELEFÔNICO CTP-APL-50 30 PARES INSTALADO EM ENTRADA DE EDIFICAÇÃO - FORNECIMENTO E INSTALAÇÃO. AF_11/2019</t>
  </si>
  <si>
    <t>CAIXA DE PASSAGEM PARA TELEFONE 15X15X10CM (SOBREPOR), FORNECIMENTO E INSTALACAO. AF_11/2019</t>
  </si>
  <si>
    <t>CAIXA DE PASSAGEM PARA TELEFONE 80X80X15CM (SOBREPOR) FORNECIMENTO E INSTALACAO. AF_11/2019</t>
  </si>
  <si>
    <t>QUADRO DE DISTRIBUIÇÃO PARA TELEFONE N.2, 20X20X12CM EM CHAPA METALICA, DE EMBUTIR, SEM ACESSORIOS, PADRÃO TELEBRAS, FORNECIMENTO E INSTALAÇÃO. AF_11/2019</t>
  </si>
  <si>
    <t>QUADRO DE DISTRIBUICAO PARA TELEFONE N.3, 40X40X12CM EM CHAPA METALICA, DE EMBUTIR, SEM ACESSORIOS, PADRAO TELEBRAS, FORNECIMENTO E INSTALAÇÃO. AF_11/2019</t>
  </si>
  <si>
    <t>QUADRO DE DISTRIBUICAO PARA TELEFONE N.4, 60X60X12CM EM CHAPA METALICA, DE EMBUTIR, SEM ACESSORIOS, PADRAO TELEBRAS, FORNECIMENTO E INSTALAÇÃO. AF_11/2019</t>
  </si>
  <si>
    <t>QUADRO DE DISTRIBUIÇÃO PARA TELEFONE N.5, 80X80X12CM EM CHAPA METALICA, SEM ACESSORIOS, PADRAO TELEBRAS, FORNECIMENTO E INSTALAÇÃO. AF_11/2019</t>
  </si>
  <si>
    <t>CABO ELETRÔNICO CATEGORIA 5E, INSTALADO EM EDIFICAÇÃO RESIDENCIAL - FORNECIMENTO E INSTALAÇÃO. AF_11/2019</t>
  </si>
  <si>
    <t>CABO ELETRÔNICO CATEGORIA 5E, INSTALADO EM EDIFICAÇÃO INSTITUCIONAL - FORNECIMENTO E INSTALAÇÃO. AF_11/2019</t>
  </si>
  <si>
    <t>CABO ELETRÔNICO CATEGORIA 6, INSTALADO EM EDIFICAÇÃO RESIDENCIAL - FORNECIMENTO E INSTALAÇÃO. AF_11/2019</t>
  </si>
  <si>
    <t>CABO ELETRÔNICO CATEGORIA 6, INSTALADO EM EDIFICAÇÃO INSTITUCIONAL - FORNECIMENTO E INSTALAÇÃO. AF_11/2019</t>
  </si>
  <si>
    <t>PATCH PANEL 24 PORTAS, CATEGORIA 5E - FORNECIMENTO E INSTALAÇÃO. AF_11/2019</t>
  </si>
  <si>
    <t>PATCH PANEL 24 PORTAS, CATEGORIA 6 - FORNECIMENTO E INSTALAÇÃO. AF_11/2019</t>
  </si>
  <si>
    <t>PATCH PANEL 48 PORTAS, CATEGORIA 6 - FORNECIMENTO E INSTALAÇÃO. AF_11/2019</t>
  </si>
  <si>
    <t>TOMADA DE REDE RJ45 - FORNECIMENTO E INSTALAÇÃO. AF_11/2019</t>
  </si>
  <si>
    <t>TOMADA PARA TELEFONE RJ11 - FORNECIMENTO E INSTALAÇÃO. AF_11/2019</t>
  </si>
  <si>
    <t>PATCH PANEL 48 PORTAS, CATEGORIA 5E - FORNECIMENTO E INSTALAÇÃO. AF_11/2019</t>
  </si>
  <si>
    <t>EXECUÇÃO E COMPACTAÇÃO DE ATERRO COM SOLO PREDOMINANTEMENTE ARGILOSO - EXCLUSIVE SOLO, ESCAVAÇÃO, CARGA E TRANSPORTE. AF_11/2019</t>
  </si>
  <si>
    <t>EXECUÇÃO E COMPACTAÇÃO DE ATERRO COM SOLO PREDOMINANTEMENTE ARENOSO - EXCLUSIVE SOLO, ESCAVAÇÃO, CARGA E TRANSPORTE. AF_11/2019</t>
  </si>
  <si>
    <t>REGULARIZAÇÃO E COMPACTAÇÃO DE SUBLEITO DE SOLO  PREDOMINANTEMENTE ARGILOSO. AF_11/2019</t>
  </si>
  <si>
    <t>REGULARIZAÇÃO E COMPACTAÇÃO DE SUBLEITO DE SOLO PREDOMINANTEMENTE ARENOSO. AF_11/2019</t>
  </si>
  <si>
    <t>EXECUÇÃO E COMPACTAÇÃO DE BASE E OU SUB BASE PARA PAVIMENTAÇÃO DE SOLOS DE COMPORTAMENTO LATERÍTICO (ARENOSO) - EXCLUSIVE SOLO, ESCAVAÇÃO, CARGA E TRANSPORTE. AF_11/2019</t>
  </si>
  <si>
    <t>EXECUÇÃO E COMPACTAÇÃO DE BASE E OU SUB BASE PARA PAVIMENTAÇÃO DE SOLO (PREDOMINANTEMENTE ARENOSO) COM CIMENTO (TEOR DE 6%) - EXCLUSIVE SOLO, ESCAVAÇÃO, CARGA E TRANSPORTE. AF_11/2019</t>
  </si>
  <si>
    <t>EXECUÇÃO E COMPACTAÇÃO DE BASE E OU SUB BASE PARA PAVIMENTAÇÃO DE SOLO (PREDOMINANTEMENTE ARENOSO) COM CIMENTO (TEOR DE 8%) - EXCLUSIVE SOLO, ESCAVAÇÃO, CARGA E TRANSPORTE. AF_11/2019</t>
  </si>
  <si>
    <t>EXECUÇÃO E COMPACTAÇÃO DE BASE E OU SUB BASE PARA PAVIMENTAÇÃO DE BRITA GRADUADA SIMPLES - EXCLUSIVE CARGA E TRANSPORTE. AF_11/2019</t>
  </si>
  <si>
    <t>EXECUÇÃO E COMPACTAÇÃO DE BASE E OU SUB BASE PARA PAVIMENTAÇÃO DE BRITA GRADUADA SIMPLES TRATADA COM CIMENTO - EXCLUSIVE CARGA E TRANSPORTE. AF_11/2019</t>
  </si>
  <si>
    <t>EXECUÇÃO E COMPACTAÇÃO DE BASE E OU SUB BASE PARA PAVIMENTAÇÃO DE CONCRETO COMPACTADO COM ROLO - EXCLUSIVE CARGA E TRANSPORTE. AF_11/2019</t>
  </si>
  <si>
    <t>EXECUÇÃO E COMPACTAÇÃO DE BASE E OU SUB BASE PARA PAVIMENTAÇÃO DE MACADAME SECO - EXCLUSIVE CARGA E TRANSPORTE. AF_11/2019</t>
  </si>
  <si>
    <t>EXECUÇÃO DE IMPRIMAÇÃO COM ASFALTO DILUÍDO CM-30. AF_11/2019</t>
  </si>
  <si>
    <t>EXECUÇÃO DE PINTURA DE LIGAÇÃO COM EMULSÃO ASFÁLTICA RR-2C. AF_11/2019</t>
  </si>
  <si>
    <t>EXECUÇÃO E COMPACTAÇÃO DE BASE E OU SUB-BASE PARA PAVIMENTAÇÃO DE SOLO (PREDOMINANTEMENTE ARENOSO) BRITA - 40/60 - EXCLUSIVE SOLO, ESCAVAÇÃO, CARGA E TRANSPORTE. AF_11/2019</t>
  </si>
  <si>
    <t>EXECUÇÃO E COMPACTAÇÃO DE BASE E OU SUB-BASE PARA PAVIMENTAÇÃO DE SOLO (PREDOMINANTEMENTE ARENOSO) BRITA - 50/50 - EXCLUSIVE SOLO, ESCAVAÇÃO, CARGA E TRANSPORTE. AF_11/2019</t>
  </si>
  <si>
    <t>EXECUÇÃO E COMPACTAÇÃO DE BASE E OU SUB-BASE PARA PAVIMENTAÇÃO DE SOLO (PREDOMINANTEMENTE ARENOSO) BRITA - 40/60 COM CIMENTO (TEOR DE 4%) - EXCLUSIVE SOLO, ESCAVAÇÃO, CARGA E TRANSPORTE. AF_11/2019</t>
  </si>
  <si>
    <t>EXECUÇÃO E COMPACTAÇÃO DE BASE E OU SUB-BASE PARA PAVIMENTAÇÃO DE SOLO (PREDOMINANTEMENTE ARENOSO) BRITA - 40/60 COM CIMENTO (TEOR DE 6%) - EXCLUSIVE SOLO, ESCAVAÇÃO, CARGA E TRANSPORTE. AF_11/2019</t>
  </si>
  <si>
    <t>EXECUÇÃO E COMPACTAÇÃO DE BASE E OU SUB-BASE PARA PAVIMENTAÇÃO DE SOLO (PREDOMINANTEMENTE ARENOSO) BRITA - 40/60 COM CIMENTO (TEOR DE 8%) - EXCLUSIVE SOLO, ESCAVAÇÃO, CARGA E TRANSPORTE. AF_11/2019</t>
  </si>
  <si>
    <t>EXECUÇÃO E COMPACTAÇÃO DE BASE E OU SUB-BASE PARA PAVIMENTAÇÃO DE SOLO (PREDOMINANTEMENTE ARENOSO) BRITA - 50/50 COM CIMENTO (TEOR DE 4%)  - EXCLUSIVE SOLO, ESCAVAÇÃO, CARGA E TRANSPORTE. AF_11/2019</t>
  </si>
  <si>
    <t>EXECUÇÃO E COMPACTAÇÃO DE BASE E OU SUB-BASE PARA PAVIMENTAÇÃO DE SOLO (PREDOMINANTEMENTE ARENOSO) BRITA - 50/50 COM CIMENTO (TEOR DE 6%) - EXCLUSIVE SOLO, ESCAVAÇÃO, CARGA E TRANSPORTE. AF_11/2019</t>
  </si>
  <si>
    <t>EXECUÇÃO E COMPACTAÇÃO DE BASE E OU SUB-BASE PARA PAVIMENTAÇÃO DE SOLO (PREDOMINANTEMENTE ARENOSO) BRITA - 50/50 COM CIMENTO (TEOR DE 8%) - EXCLUSIVE SOLO, ESCAVAÇÃO, CARGA E TRANSPORTE. AF_11/2019</t>
  </si>
  <si>
    <t>EXECUÇÃO E COMPACTAÇÃO DE BASE E OU SUB-BASE PARA PAVIMENTAÇÃO DE SOLO (PREDOMINANTEMENTE ARGILOSO) BRITA - 40/60 - EXCLUSIVE SOLO, ESCAVAÇÃO, CARGA E TRANSPORTE. AF_11/2019</t>
  </si>
  <si>
    <t>EXECUÇÃO E COMPACTAÇÃO DE BASE E OU SUB-BASE PARA PAVIMENTAÇÃO DE SOLO (PREDOMINANTEMENTE ARGILOSO) BRITA - 50/50 - EXCLUSIVE SOLO, ESCAVAÇÃO, CARGA E TRANSPORTE. AF_11/2019</t>
  </si>
  <si>
    <t>ESPALHAMENTO DE MATERIAL COM TRATOR DE ESTEIRAS. AF_11/2019</t>
  </si>
  <si>
    <t>REGULARIZAÇÃO DE SUPERFÍCIES COM MOTONIVELADORA. AF_11/2019</t>
  </si>
  <si>
    <t>EXECUÇÃO DE PAVIMENTO COM APLICAÇÃO DE CONCRETO ASFÁLTICO, CAMADA DE ROLAMENTO - EXCLUSIVE CARGA E TRANSPORTE. AF_11/2019</t>
  </si>
  <si>
    <t>EXECUÇÃO DE PAVIMENTO COM APLICAÇÃO DE CONCRETO ASFÁLTICO, CAMADA DE BINDER - EXCLUSIVE CARGA E TRANSPORTE. AF_11/2019</t>
  </si>
  <si>
    <t>FRESAGEM DE PAVIMENTO ASFÁLTICO (PROFUNDIDADE ATÉ 5,0 CM) - EXCLUSIVE TRANSPORTE. AF_11/2019</t>
  </si>
  <si>
    <t>ACO CA-25, 10,0 MM, OU 12,5 MM, OU 16,0 MM, OU 20,0 MM, OU 25,0 MM, VERGALHAO</t>
  </si>
  <si>
    <t>ACO CA-25, 20,0 MM, BARRA DE TRANSFERENCIA</t>
  </si>
  <si>
    <t>ACO CA-25, 25,0 MM, BARRA DE TRANSFERENCIA</t>
  </si>
  <si>
    <t>ACO CA-25, 32,0 MM, BARRA DE TRANSFERENCIA</t>
  </si>
  <si>
    <t>ACO CA-25, 6,3 MM OU 8,0 MM, VERGALHAO</t>
  </si>
  <si>
    <t>ACO CA-50, 10,0 MM, OU 12,5 MM, OU 16,0 MM, OU 20,0 MM, DOBRADO E CORTADO</t>
  </si>
  <si>
    <t>ACO CA-50, 12,5 MM OU 16,0 MM, VERGALHAO</t>
  </si>
  <si>
    <t>ACO CA-50, 20,0 MM OU 25,0 MM, VERGALHAO</t>
  </si>
  <si>
    <t>ACO CA-50, 32,0 MM, VERGALHAO</t>
  </si>
  <si>
    <t>ACO CA-60, 4,2 MM OU 5,0 MM, DOBRADO E CORTADO</t>
  </si>
  <si>
    <t>ACO CA-60, 4,2 MM, OU 5,0 MM, OU 6,0 MM, OU 7,0 MM, VERGALHAO</t>
  </si>
  <si>
    <t>ACO CA-60, 6,0 MM OU 7,0 MM, DOBRADO E CORTADO</t>
  </si>
  <si>
    <t>ACO CA-60, 8,0 MM OU 9,5 MM, VERGALHAO</t>
  </si>
  <si>
    <t>ADITIVO ACELERADOR DE PEGA E ENDURECIMENTO PARA ARGAMASSAS E CONCRETOS, LIQUIDO E ISENTO DE CLORETOS</t>
  </si>
  <si>
    <t>ADITIVO IMPERMEABILIZANTE DE PEGA NORMAL PARA ARGAMASSAS E CONCRETOS SEM ARMACAO, LIQUIDO E ISENTO DE CLORETOS</t>
  </si>
  <si>
    <t>ADITIVO IMPERMEABILIZANTE DE PEGA ULTRARRAPIDA, LIQUIDO E ISENTO DE CLORETOS</t>
  </si>
  <si>
    <t>ADITIVO LIQUIDO IMPERMEABILIZANTE CRISTALIZANTE</t>
  </si>
  <si>
    <t>ADITIVO LIQUIDO INCORPORADOR DE AR PARA CONCRETO E ARGAMASSA, LIQUIDO E ISENTO DE CLORETOS</t>
  </si>
  <si>
    <t>ADITIVO PLASTIFICANTE E ESTABILIZADOR PARA ARGAMASSAS DE ASSENTAMENTO E REBOCO, LIQUIDO E ISENTO DE CLORETOS</t>
  </si>
  <si>
    <t>ADITIVO PLASTIFICANTE RETARDADOR DE PEGA E REDUTOR DE AGUA PARA CONCRETO, LIQUIDO E ISENTO DE CLORETOS</t>
  </si>
  <si>
    <t>ADITIVO SUPERPLASTIFICANTE DE PEGA NORMAL PARA CONCRETO, LIQUIDO E ISENTO DE CLORETOS</t>
  </si>
  <si>
    <t>AGENTE DE CURA, PROTETOR DA EVAPORACAO DA AGUA DE HIDRATACAO DO CONCRETO</t>
  </si>
  <si>
    <t>AR CONDICIONADO SPLIT INVERTER, HI-WALL (PAREDE), 24000 BTU/H, CICLO FRIO, 60HZ, CLASSIFICACAO A - SELO PROCEL, GAS HFC, CONTROLE S/FIO</t>
  </si>
  <si>
    <t>AR CONDICIONADO SPLIT INVERTER, PISO TETO, APRESENTANDO ENTRE 54000 E 58000 BTU/H, CICLO FRIO, 60HZ, CLASSIFICACAO ENERGETICA A OU B (SELO PROCEL), GAS HFC, CONTROLE S/FIO</t>
  </si>
  <si>
    <t>AR CONDICIONADO SPLIT ON/OFF, CASSETE (TETO), FRIO 4 VIAS 18000 BTUS/H, CLASSIFICACAO ENERGETICA C - SELO PROCEL, GAS HFC, CONTROLE S/ FIO</t>
  </si>
  <si>
    <t>AR CONDICIONADO SPLIT ON/OFF, CASSETE (TETO), FRIO 4 VIAS 24000 BTUS/H, CLASSIFICACAO ENERGETICA C - SELO PROCEL, GAS HFC, CONTROLE S/ FIO</t>
  </si>
  <si>
    <t>AR CONDICIONADO SPLIT ON/OFF, CASSETE (TETO), FRIO 4 VIAS 36000 BTUS/H, CLASSIFICACAO ENERGETICA C - SELO PROCEL, GAS HFC, CONTROLE S/ FIO</t>
  </si>
  <si>
    <t>AR CONDICIONADO SPLIT ON/OFF, CASSETE (TETO), FRIO 4 VIAS 48000 BTUS/H, CLASSIFICACAO ENERGETICA C - SELO PROCEL, GAS HFC, CONTROLE S/ FIO</t>
  </si>
  <si>
    <t>AR CONDICIONADO SPLIT ON/OFF, CASSETE (TETO), FRIO 4 VIAS 60000 BTUS/H, CLASSIFICACAO ENERGETICA C - SELO PROCEL, GAS HFC, CONTROLE S/ FIO</t>
  </si>
  <si>
    <t>AR CONDICIONADO SPLIT ON/OFF, HI-WALL (PAREDE), 12000 BTUS/H, CICLO FRIO, 60 HZ, CLASSIFICACAO ENERGETICA A - SELO PROCEL, GAS HFC, CONTROLE S/ FIO</t>
  </si>
  <si>
    <t>AR CONDICIONADO SPLIT ON/OFF, HI-WALL (PAREDE), 18000 BTUS/H, CICLO FRIO, 60 HZ, CLASSIFICACAO ENERGETICA A - SELO PROCEL, GAS HFC, CONTROLE S/ FIO</t>
  </si>
  <si>
    <t>AR CONDICIONADO SPLIT ON/OFF, HI-WALL (PAREDE), 24000 BTUS/H, CICLO FRIO, 60 HZ, CLASSIFICACAO ENERGETICA A - SELO PROCEL, GAS HFC, CONTROLE S/ FIO</t>
  </si>
  <si>
    <t>AR CONDICIONADO SPLIT ON/OFF, HI-WALL (PAREDE), 9000 BTUS/H, CICLO FRIO, 60 HZ, CLASSIFICACAO ENERGETICA A - SELO PROCEL, GAS HFC, CONTROLE S/ FIO</t>
  </si>
  <si>
    <t>AR CONDICIONADO SPLIT ON/OFF, PISO TETO, 18.000 BTU/H, CICLO FRIO, 60HZ, CLASSIFICACAO ENERGETICA C - SELO PROCEL, GAS HFC, CONTROLE S/FIO</t>
  </si>
  <si>
    <t>AR CONDICIONADO SPLIT ON/OFF, PISO TETO, 24.000 BTU/H, CICLO FRIO, 60HZ, CLASSIFICACAO ENERGETICA C - SELO PROCEL, GAS HFC, CONTROLE S/FIO</t>
  </si>
  <si>
    <t>AR CONDICIONADO SPLIT ON/OFF, PISO TETO, 36.000 BTU/H, CICLO FRIO, 60HZ, CLASSIFICACAO ENERGETICA C - SELO PROCEL, GAS HFC, CONTROLE S/FIO</t>
  </si>
  <si>
    <t>AR CONDICIONADO SPLIT ON/OFF, PISO TETO, 48.000 BTU/H, CICLO FRIO, 60HZ, CLASSIFICACAO ENERGETICA C - SELO PROCEL, GAS HFC, CONTROLE S/FIO</t>
  </si>
  <si>
    <t>AR CONDICIONADO SPLIT ON/OFF, PISO TETO, 60.000 BTU/H, CICLO FRIO, 60HZ, CLASSIFICACAO ENERGETICA C - SELO PROCEL, GAS HFC, CONTROLE S/FIO</t>
  </si>
  <si>
    <t>ARAME FARPADO GALVANIZADO, 14 BWG (2,11 MM), CLASSE 250</t>
  </si>
  <si>
    <t>ARAME GALVANIZADO 12 BWG, D = 2,76 MM (0,048 KG/M) OU 14 BWG, D = 2,11 MM (0,026 KG/M)</t>
  </si>
  <si>
    <t>ARAME GALVANIZADO 16 BWG, D = 1,65MM (0,0166 KG/M)</t>
  </si>
  <si>
    <t>ARAME GALVANIZADO 18 BWG, D = 1,24MM (0,009 KG/M)</t>
  </si>
  <si>
    <t>ARAME GALVANIZADO 6 BWG, D = 5,16 MM (0,157 KG/M), OU 8 BWG, D = 4,19 MM (0,101 KG/M), OU 10 BWG, D = 3,40 MM (0,0713 KG/M)</t>
  </si>
  <si>
    <t>ARAME RECOZIDO 16 BWG, D = 1,60 MM (0,016 KG/M) OU 18 BWG, D = 1,25 MM (0,01 KG/M)</t>
  </si>
  <si>
    <t>CABO DE ACO GALVANIZADO, DIAMETRO 12,7 MM (1/2"), COM ALMA DE ACO CABO INDEPENDENTE 6 X 25 F</t>
  </si>
  <si>
    <t>CABO DE ACO GALVANIZADO, DIAMETRO 12,7 MM (1/2"), COM ALMA DE FIBRA 6 X 25 F</t>
  </si>
  <si>
    <t>CABO DE ACO GALVANIZADO, DIAMETRO 9,53 MM (3/8"), COM ALMA DE FIBRA 6 X 25 F</t>
  </si>
  <si>
    <t>CAIXA DE DERIVACAO PARA MEDIDOR DE ENERGIA, COM BARRAMENTO MONOFASICO, EM POLICARBONATO / TERMOPLASTICO - MODULO (PADRAO CONCESSIONARIA LOCAL)</t>
  </si>
  <si>
    <t>CAIXA DE DERIVACAO PARA MEDIDOR DE ENERGIA, COM BARRAMENTO POLIFASICO, EM POLICARBONATO / TERMOPLASTICO - MODULO (PADRAO CONCESSIONARIA LOCAL)</t>
  </si>
  <si>
    <t>CAIXA DE PASSAGEM / DERIVACAO / LUZ, OCTOGONAL 4 X4, EM ACO ESMALTADA, COM FUNDO MOVEL SIMPLES (FMS)</t>
  </si>
  <si>
    <t>CAIXA DE PASSAGEM ELETRICA DE PAREDE, DE EMBUTIR, EM PVC, COM TAMPA APARAFUSADA, DIMENSOES 120 X 120 X *75* MM</t>
  </si>
  <si>
    <t>CAIXA DE PASSAGEM ELETRICA DE PAREDE, DE EMBUTIR, EM PVC, COM TAMPA APARAFUSADA, DIMENSOES 150 X 150 X *75* MM</t>
  </si>
  <si>
    <t>CAIXA DE PASSAGEM ELETRICA DE PAREDE, DE EMBUTIR, EM PVC, COM TAMPA APARAFUSADA, DIMENSOES 200 X 200 X *90* MM</t>
  </si>
  <si>
    <t>CAIXA DE PASSAGEM ELETRICA DE PAREDE, DE EMBUTIR, EM TERMOPLASTICO / PVC, COM TAMPA APARAFUSADA, DIMENSOES 400 X 400 X *120* MM</t>
  </si>
  <si>
    <t>CAIXA DE PASSAGEM ELETRICA DE PAREDE, DE SOBREPOR, EM PVC, COM TAMPA APARAFUSADA, DIMENSOES 300 X 300 X *100* MM</t>
  </si>
  <si>
    <t>CAIXA DE PASSAGEM ELETRICA DE PAREDE, DE SOBREPOR, EM PVC, COM TAMPA APARAFUSADA, DIMENSOES, 400 X 400 X *120* MM</t>
  </si>
  <si>
    <t>CAIXA DE PASSAGEM ELETRICA DE PAREDE, DE SOBREPOR, EM TERMOPLASTICO / PVC, COM TAMPA APARAFUSA, DIMENSOES 200 X 200 X *100* MM</t>
  </si>
  <si>
    <t>CAIXA DE PASSAGEM ELETRICA DE PAREDE, DE SOBREPOR, EM TERMOPLASTICO / PVC, COM TAMPA APARAFUSADA, DIMENSOES, 150 X 150 X *100* MM</t>
  </si>
  <si>
    <t>CAIXA DE PASSAGEM ELETRICA, PARA PISO, EM PVC, DIMENSOES DE 3/4" A 4"</t>
  </si>
  <si>
    <t>CAIXA DE PASSAGEM METALICA, DE SOBREPOR, COM TAMPA APARAFUSADA, DIMENSOES 15 X 15 X *10* CM</t>
  </si>
  <si>
    <t>CAIXA DE PASSAGEM METALICA, DE SOBREPOR, COM TAMPA APARAFUSADA, DIMENSOES 35 X 35 X *12* CM</t>
  </si>
  <si>
    <t>CAIXA DE PASSAGEM/ LUZ / TELEFONIA, DE EMBUTIR,  EM CHAPA DE ACO GALVANIZADO, DIMENSOES 150 X 150 X 15 CM (PADRAO CONCESSIONARIA LOCAL)</t>
  </si>
  <si>
    <t>CAIXA DE PASSAGEM/ LUZ / TELEFONIA, DE EMBUTIR,  EM CHAPA DE ACO GALVANIZADO, DIMENSOES 20 X 20 X *12* CM (PADRAO CONCESSIONARIA LOCAL)</t>
  </si>
  <si>
    <t>CAIXA DE PASSAGEM/ LUZ / TELEFONIA, DE EMBUTIR,  EM CHAPA DE ACO GALVANIZADO, DIMENSOES 200 X 200 X 20 CM (PADRAO CONCESSIONARIA LOCAL)</t>
  </si>
  <si>
    <t>CAIXA DE PASSAGEM/ LUZ / TELEFONIA, DE EMBUTIR,  EM CHAPA DE ACO GALVANIZADO, DIMENSOES 40 X 40 X *12* CM (PADRAO CONCESSIONARIA LOCAL)</t>
  </si>
  <si>
    <t>CAIXA DE PASSAGEM/ LUZ / TELEFONIA, DE EMBUTIR,  EM CHAPA DE ACO GALVANIZADO, DIMENSOES 60 X 60 X *12* CM (PADRAO CONCESSIONARIA LOCAL)</t>
  </si>
  <si>
    <t>CAIXA DE PASSAGEM/ LUZ / TELEFONIA, DE EMBUTIR,  EM CHAPA DE ACO GALVANIZADO, DIMENSOES 80 X 80 X *12* CM (PADRAO CONCESSIONARIA LOCAL)</t>
  </si>
  <si>
    <t>CAIXA DE PASSAGEM/ LUZ / TELEFONIA, DE EMBUTIR, EM CHAPA DE ACO GALVANIZADO, DIMENSOES 120 X 120 X *12* CM (PADRAO CONCESSIONARIA LOCAL)</t>
  </si>
  <si>
    <t>CAIXA DE PASSAGEM/ LUZ / TELEFONIA, DE SOBREPOR,  EM CHAPA DE ACO GALVANIZADO, DIMENSOES 80 X 80 X *12* CM (PADRAO CONCESSIONARIA LOCAL)</t>
  </si>
  <si>
    <t>CAIXA INTERNA/EXTERNA DE MEDICAO PARA 1 MEDIDOR TRIFASICO, COM VISOR, EM CHAPA DE ACO 18 USG (PADRAO DA CONCESSIONARIA LOCAL)</t>
  </si>
  <si>
    <t>CAIXA INTERNA/EXTERNA DE MEDICAO PARA 4 MEDIDORES MONOFASICOS, COM VISOR, EM CHAPA DE ACO 18 USG (PADRAO DA CONCESSIONARIA LOCAL)</t>
  </si>
  <si>
    <t>CAIXA MODULAR PARA MEDIDOR DE ENERGIA AGRUPADA, EM POLICARBONATO /  TERMOPLASTICO, COM SUPORTE PARA DISJUNTOR (PADRAO DA CONCESSIONARIA LOCAL)</t>
  </si>
  <si>
    <t>CAIXA PARA MEDICAO COLETIVA TIPO L, PADRAO BIFASICO OU TRIFASICO, PARA ATE 4 MEDIDORES, SEM BARRAMENTO E COM PORTAS INFERIOR E SUPERIOR</t>
  </si>
  <si>
    <t>CAIXA PARA MEDICAO COLETIVA TIPO M, PADRAO BIFASICO OU TRIFASICO, PARA ATE 8 MEDIDORES, SEM BARRAMENTO E COM PORTAS INFERIOR E SUPERIOR</t>
  </si>
  <si>
    <t>CAIXA PARA MEDICAO COLETIVA TIPO N, PADRAO BIFASICO OU TRIFASICO, PARA ATE 12 MEDIDORES, SEM BARRAMENTO E COM PORTAS INFERIOR E SUPERIOR</t>
  </si>
  <si>
    <t>CAIXA PARA MEDIDOR MONOFASICO, EM POLICARBONATO /TERMOPLASTICO, COM DISJUNTOR (PADRAO DA CONCESSIONARIA LOCAL)</t>
  </si>
  <si>
    <t>CAIXA PARA MEDIDOR POLIFASICO, EM POLICARBONATO (TERMOPLASTICO), COM 1 DISJUNTOR</t>
  </si>
  <si>
    <t>CALHA QUADRADA DE CHAPA DE ACO GALVANIZADA NUM 24, CORTE 100 CM</t>
  </si>
  <si>
    <t>CALHA QUADRADA DE CHAPA DE ACO GALVANIZADA NUM 24, CORTE 33 CM</t>
  </si>
  <si>
    <t>CALHA QUADRADA DE CHAPA DE ACO GALVANIZADA NUM 24, CORTE 50 CM</t>
  </si>
  <si>
    <t>CENTRO DE MEDICAO AGRUPADA, EM POLICARBONATO / PVC, COM 12 MEDIDORES E PROTECAO GERAL (INCLUI BARRAMENTO, DISJUNTORES E ACESSORIOS DE FIXACAO) (PADRAO CONCESSIONARIA LOCAL)</t>
  </si>
  <si>
    <t>CENTRO DE MEDICAO AGRUPADA, EM POLICARBONATO / PVC, COM 16 MEDIDORES E PROTECAO GERAL (INCLUI BARRAMENTO, DISJUNTORES E ACESSORIOS DE FIXACAO) (PADRAO CONCESSIONARIA LOCAL)</t>
  </si>
  <si>
    <t>CENTRO DE MEDICAO AGRUPADA, EM POLICARBONATO / PVC, COM 4 MEDIDORES E PROTECAO GERAL (INCLUI BARRAMENTO, DISJUNTORES E ACESSORIOS DE FIXACAO) (PADRAO CONCESSIONARIA LOCAL)</t>
  </si>
  <si>
    <t>CENTRO DE MEDICAO AGRUPADA, EM POLICARBONATO / PVC, COM 8 MEDIDORES E PROTECAO GERAL (INCLUI BARRAMENTO, DISJUNTORES E ACESSORIOS DE FIXACAO) (PADRAO CONCESSIONARIA LOCAL)</t>
  </si>
  <si>
    <t>CHAPA DE ACO CARBONO GALVANIZADA, PERFURADA (GRADE FUROS) E = 1,5 MM, DIAMETRO DO FURO = 9,52 MM (FUROS ALTERNADOS HORIZ.)</t>
  </si>
  <si>
    <t>CHAPA DE ACO GALVANIZADA BITOLA GSG 24, E = 0,64 (5,12 KG/M2)</t>
  </si>
  <si>
    <t>CHAPA EM ACO GALVANIZADO PARA STEEL DECK, COM NERVURAS TRAPEZOIDAIS, LARGURA UTIL DE 915 MM E ESPESSURA DE 0,80 MM</t>
  </si>
  <si>
    <t>CHAPA EM ACO GALVANIZADO PARA STEEL DECK, COM NERVURAS TRAPEZOIDAIS, LARGURA UTIL DE 915 MM E ESPESSURA DE 0,95 MM</t>
  </si>
  <si>
    <t>CHAPA EM ACO GALVANIZADO PARA STEEL DECK, COM NERVURAS TRAPEZOIDAIS, LARGURA UTIL DE 915 MM E ESPESSURA DE 1,25 MM</t>
  </si>
  <si>
    <t>DESMOLDANTE PARA CONCRETO ESTAMPADO</t>
  </si>
  <si>
    <t>ENDURECEDOR MINERAL DE BASE CIMENTICIA PARA PISO DE CONCRETO</t>
  </si>
  <si>
    <t>EPI - FAMILIA ALMOXARIFE - MENSALISTA (ENCARGOS COMPLEMENTARES - COLETADO CAIXA)</t>
  </si>
  <si>
    <t>EPI - FAMILIA ENCARREGADO GERAL - MENSALISTA (ENCARGOS COMPLEMENTARES - COLETADO CAIXA)</t>
  </si>
  <si>
    <t>FERRAMENTAS - FAMILIA ENCARREGADO GERAL - MENSALISTA (ENCARGOS COMPLEMENTARES - COLETADO CAIXA)</t>
  </si>
  <si>
    <t>LAMBRI EM ALUMINIO, DE APROXIMADAMENTE 0,6 KG/M, COM APROXIMADAMENTE 168,0 MM DE LARGURA, 6,0 MM DE ALTURA E 6,0 M DE EXTENSAO</t>
  </si>
  <si>
    <t>MEMBRANA IMPERMEABILIZANTE A BASE DE POLIUREIA, BICOMPONENTE, APLICACAO A FRIO</t>
  </si>
  <si>
    <t>MEMBRANA IMPERMEABILIZANTE A BASE DE POLIURETANO</t>
  </si>
  <si>
    <t>MEMBRANA IMPERMEABILIZANTE ACRILICA MONOCOMPONENTE</t>
  </si>
  <si>
    <t>PAINEL TERMOISOLANTE PARA FECHAMENTOS VERTICAIS (INCLUI PARAFUSOS DE FIXACAO) REVESTIDO EM ACO GALVALUME, LARGURA UTIL DE 1100 MM, REVESTIMENTO COM ESPESSURA DE 0,50 MM, COM PRE-PINTURA NAS DUAS FACES, NUCLEO EM POLIURETANO (PUR) COM ESPESSURA 40/50 MM</t>
  </si>
  <si>
    <t>PAINEL TERMOISOLANTE PARA FECHAMENTOS VERTICAIS (INCLUI PARAFUSOS DE FIXACAO) REVESTIDO EM ACO GALVALUME, LARGURA UTIL DE 1100 MM, REVESTIMENTO COM ESPESSURA DE 0,50 MM, COM PRE-PINTURA NAS DUAS FACES, NUCLEO EM POLIURETANO (PUR) COM ESPESSURA 70/80 MM</t>
  </si>
  <si>
    <t>PERFIL "H" DE ACO LAMINADO, "HP" 250 X 62,0</t>
  </si>
  <si>
    <t>PERFIL "H" DE ACO LAMINADO, "HP" 310 X 79,0</t>
  </si>
  <si>
    <t>PERFIL "H" DE ACO LAMINADO, "W" 200 X 35,9</t>
  </si>
  <si>
    <t>PERFIL "I" DE ACO LAMINADO, ABAS INCLINADAS, "I" 102 X 12,7</t>
  </si>
  <si>
    <t>PERFIL "I" DE ACO LAMINADO, ABAS INCLINADAS, "I" 152 X 22</t>
  </si>
  <si>
    <t>PERFIL "I" DE ACO LAMINADO, ABAS INCLINADAS, "I" 203 X 34,3</t>
  </si>
  <si>
    <t>PERFIL "I" DE ACO LAMINADO, ABAS PARALELAS, "W", QUALQUER BITOLA</t>
  </si>
  <si>
    <t>PERFIL "U" EM CHAPA ACO DOBRADA, E = 3,04 MM, H = 20 CM, ABAS = 5 CM (4,47 KG/M)</t>
  </si>
  <si>
    <t>PERFIL "U" ENRIJECIDO DE ACO GALVANIZADO, DOBRADO, 150 X 60 X 20 MM, E = 3,00 MM OU 200 X 75 X 25 MM, E = 3,75 MM</t>
  </si>
  <si>
    <t>QUADRO DE DISTRIBUICAO COM BARRAMENTO TRIFASICO, DE EMBUTIR, EM CHAPA DE ACO GALVANIZADO, PARA 18 DISJUNTORES DIN, 100 A, INCLUINDO BARRAMENTO</t>
  </si>
  <si>
    <t>QUADRO DE DISTRIBUICAO, EM PVC, DE EMBUTIR, COM BARRAMENTO TERRA / NEUTRO, PARA 12 DISJUNTORES NEMA OU 16 DISJUNTORES DIN</t>
  </si>
  <si>
    <t>QUADRO DE DISTRIBUICAO, EM PVC, DE EMBUTIR, COM BARRAMENTO TERRA / NEUTRO, PARA 18 DISJUNTORES NEMA OU 24 DISJUNTORES DIN</t>
  </si>
  <si>
    <t>QUADRO DE DISTRIBUICAO, EM PVC, DE EMBUTIR, COM BARRAMENTO TERRA / NEUTRO, PARA 27 DISJUNTORES NEMA OU 36 DISJUNTORES DIN</t>
  </si>
  <si>
    <t>QUADRO DE DISTRIBUICAO, EM PVC, DE EMBUTIR, COM BARRAMENTO TERRA / NEUTRO, PARA 48 DISJUNTORES DIN</t>
  </si>
  <si>
    <t>QUADRO DE DISTRIBUICAO, EM PVC, DE EMBUTIR, COM BARRAMENTO TERRA / NEUTRO, PARA 6 DISJUNTORES NEMA OU 8 DISJUNTORES DIN</t>
  </si>
  <si>
    <t>QUADRO DE DISTRIBUICAO, SEM BARRAMENTO, EM PVC, DE EMBUTIR, PARA 12 DISJUNTORES NEMA OU 16 DISJUNTORES DIN</t>
  </si>
  <si>
    <t>QUADRO DE DISTRIBUICAO, SEM BARRAMENTO, EM PVC, DE EMBUTIR, PARA 18 DISJUNTORES NEMA OU 24 DISJUNTORES DIN</t>
  </si>
  <si>
    <t>QUADRO DE DISTRIBUICAO, SEM BARRAMENTO, EM PVC, DE EMBUTIR, PARA 27 DISJUNTORES NEMA OU 36 DISJUNTORES DIN</t>
  </si>
  <si>
    <t>QUADRO DE DISTRIBUICAO, SEM BARRAMENTO, EM PVC, DE EMBUTIR, PARA 3 DISJUNTORES NEMA OU 4 DISJUNTORES DIN</t>
  </si>
  <si>
    <t>QUADRO DE DISTRIBUICAO, SEM BARRAMENTO, EM PVC, DE EMBUTIR, PARA 6 DISJUNTORES NEMA OU 8 DISJUNTORES DIN</t>
  </si>
  <si>
    <t>QUADRO DE DISTRIBUICAO, SEM BARRAMENTO, EM PVC, DE SOBREPOR,  PARA 3 DISJUNTORES NEMA OU 4 DISJUNTORES DIN</t>
  </si>
  <si>
    <t>QUADRO DE DISTRIBUICAO, SEM BARRAMENTO, EM PVC, DE SOBREPOR, PARA 12 DISJUNTORES NEMA OU 16 DISJUNTORES DIN</t>
  </si>
  <si>
    <t>QUADRO DE DISTRIBUICAO, SEM BARRAMENTO, EM PVC, DE SOBREPOR, PARA 18 DISJUNTORES NEMA OU 24 DISJUNTORES DIN</t>
  </si>
  <si>
    <t>QUADRO DE DISTRIBUICAO, SEM BARRAMENTO, EM PVC, DE SOBREPOR, PARA 27 DISJUNTORES NEMA OU 36 DISJUNTORES DIN</t>
  </si>
  <si>
    <t>QUADRO DE DISTRIBUICAO, SEM BARRAMENTO, EM PVC, DE SOBREPOR, PARA 6 DISJUNTORES NEMA OU 8 DISJUNTORES DIN</t>
  </si>
  <si>
    <t>RUFO INTERNO/EXTERNO DE CHAPA DE ACO GALVANIZADA NUM 24, CORTE 25 CM</t>
  </si>
  <si>
    <t>SELANTE ACRILICO PARA TRATAMENTO / ACABAMENTO SUPERFICIAL DE CONCRETO ESTAMPADO, APARENTE, PEDRAS E OUTROS</t>
  </si>
  <si>
    <t>SELANTE ELASTICO MONOCOMPONENTE A BASE DE POLIURETANO (PU) PARA JUNTAS DIVERSAS</t>
  </si>
  <si>
    <t>SELANTE MONOCOMPONENTE A BASE DE SILICONE DE BAIXO MODULO, PARA JUNTAS DE PAVIMENTACAO</t>
  </si>
  <si>
    <t>TELA DE ACO SOLDADA GALVANIZADA/ZINCADA PARA ALVENARIA, FIO D = *1,24 MM, MALHA 25 X 25 MM</t>
  </si>
  <si>
    <t>TELA DE ACO SOLDADA NERVURADA, CA-60, L-159, (1,69 KG/M2), DIAMETRO DO FIO = 4,5 MM, LARGURA = 2,45 M, ESPACAMENTO DA MALHA = 30 X 10 CM</t>
  </si>
  <si>
    <t>TELA DE ACO SOLDADA NERVURADA, CA-60, Q-113, (1,8 KG/M2), DIAMETRO DO FIO = 3,8 MM, LARGURA = 2,45 M, ESPACAMENTO DA MALHA = 10 X 10 CM</t>
  </si>
  <si>
    <t>TELA DE ACO SOLDADA NERVURADA, CA-60, Q-138, (2,20 KG/M2), DIAMETRO DO FIO = 4,2 MM, LARGURA = 2,45 M, ESPACAMENTO DA MALHA = 10  X 10 CM</t>
  </si>
  <si>
    <t>TELA DE ACO SOLDADA NERVURADA, CA-60, Q-159, (2,52 KG/M2), DIAMETRO DO FIO = 4,5 MM, LARGURA =  2,45 M, ESPACAMENTO DA MALHA = 10 X 10 CM</t>
  </si>
  <si>
    <t>TELA DE ACO SOLDADA NERVURADA, CA-60, Q-196, (3,11 KG/M2), DIAMETRO DO FIO = 5,0 MM, LARGURA = 2,45 M, ESPACAMENTO DA MALHA = 10 X 10 CM</t>
  </si>
  <si>
    <t>TELA DE ACO SOLDADA NERVURADA, CA-60, Q-283 (4,48 KG/M2), DIAMETRO DO FIO = 6,0 MM, LARGURA = 2,45 X 6,00 M DE COMPRIMENTO, ESPACAMENTO DA MALHA = 10 X 10 CM</t>
  </si>
  <si>
    <t>TELA DE ACO SOLDADA NERVURADA, CA-60, Q-61, (0,97 KG/M2), DIAMETRO DO FIO = 3,4 MM, LARGURA = 2,45 M, ESPACAMENTO DA MALHA = 15 X 15 CM</t>
  </si>
  <si>
    <t>TELA DE ACO SOLDADA NERVURADA, CA-60, Q-92, (1,48 KG/M2), DIAMETRO DO FIO = 4,2 MM, LARGURA = 2,45 X 60 M DE COMPRIMENTO, ESPACAMENTO DA MALHA = 15  X 15 CM</t>
  </si>
  <si>
    <t>TELA DE ACO SOLDADA NERVURADA, CA-60, T-196, (2,11 KG/M2), DIAMETRO DO FIO = 5,0 MM, LARGURA = 2,45 M, ESPACAMENTO DA MALHA = 30 X 10 CM</t>
  </si>
  <si>
    <t>TELA DE ARAME GALVANIZADA QUADRANGULAR / LOSANGULAR, FIO 2,11 MM (14 BWG), MALHA 5 X 5 CM, H = 2 M</t>
  </si>
  <si>
    <t>TELA DE ARAME GALVANIZADA QUADRANGULAR / LOSANGULAR, FIO 2,11 MM (14 BWG), MALHA 8 X 8 CM, H = 2 M</t>
  </si>
  <si>
    <t>TELA DE ARAME GALVANIZADA QUADRANGULAR / LOSANGULAR, FIO 2,77 MM (12 BWG), MALHA 10 X 10 CM, H = 2 M</t>
  </si>
  <si>
    <t>TELA DE ARAME GALVANIZADA QUADRANGULAR / LOSANGULAR, FIO 2,77 MM (12 BWG), MALHA 5 X 5 CM, H = 2 M</t>
  </si>
  <si>
    <t>TELA DE ARAME GALVANIZADA QUADRANGULAR / LOSANGULAR, FIO 2,77 MM (12 BWG), MALHA 8 X 8 CM, H = 2 M</t>
  </si>
  <si>
    <t>TELA DE ARAME GALVANIZADA QUADRANGULAR / LOSANGULAR, FIO 3,4 MM (10 BWG), MALHA 5 X 5 CM, H = 2 M</t>
  </si>
  <si>
    <t>TELA DE ARAME GALVANIZADA QUADRANGULAR / LOSANGULAR, FIO 4,19 MM (8 BWG), MALHA 5 X 5 CM, H = 2 M</t>
  </si>
  <si>
    <t>TELA DE ARAME GALVANIZADA REVESTIDA EM PVC, QUADRANGULAR / LOSANGULAR, FIO 2,11 MM (14 BWG), BITOLA FINAL = *2,8* MM, MALHA *8 X 8* CM, H = 2 M</t>
  </si>
  <si>
    <t>TELA DE ARAME GALVANIZADA REVESTIDA EM PVC, QUADRANGULAR / LOSANGULAR, FIO 2,77 MM (12 BWG), BITOLA FINAL = *3,8* MM, MALHA 7,5 X 7,5 CM, H = 2 M</t>
  </si>
  <si>
    <t>TELA DE ARAME GALVANIZADA, HEXAGONAL, FIO 0,56 MM (24 BWG), MALHA 1/2", H = 1 M</t>
  </si>
  <si>
    <t>TELHA ONDULADA EM ACO ZINCADO, ALTURA DE 17 MM, ESPESSURA DE 0,50 MM, LARGURA UTIL DE APROXIMADAMENTE 985 MM, SEM PINTURA</t>
  </si>
  <si>
    <t>TELHA TERMOISOLANTE REVESTIDA EM ACO GALVALUME, COM FACE SUPERIOR EM TELHA TRAPEZOIDAL E FACE INFERIOR EM CHAPA PLANA (NÃO INCLUI ACESSORIOS DE FIXACAO), REVESTIMENTO COM ESPESSURA DE 0,50 MM COM PRE-PINTURA DE COR BRANCA NAS DUAS FACES, NUCLEO EM POLIISOCIANURATO (PIR) COM ESPESSURA DE 50 MM</t>
  </si>
  <si>
    <t>TELHA TERMOISOLANTE REVESTIDA EM ACO GALVANIZADO, FACE SUPERIOR EM TELHA TRAPEZOIDAL E FACE INFERIOR EM CHAPA PLANA (SEM ACESSORIOS DE FIXACAO), REVESTIMENTO COM ESPESSURA DE 0,50 MM COM PRE-PINTURA NAS DUAS FACES, NUCLEO EM POLIESTIRENO (EPS) DE 30 MM</t>
  </si>
  <si>
    <t>TELHA TERMOISOLANTE REVESTIDA EM ACO GALVANIZADO, FACE SUPERIOR EM TELHA TRAPEZOIDAL E FACE INFERIOR EM CHAPA PLANA (SEM ACESSORIOS DE FIXACAO), REVESTIMENTO COM ESPESSURA DE 0,50 MM COM PRE-PINTURA NAS DUAS FACES, NUCLEO EM POLIESTIRENO (EPS) DE 50 MM</t>
  </si>
  <si>
    <t>TELHA TERMOISOLANTE REVESTIDA EM ACO GALVANIZADO, FACES SUPERIOR E INFERIOR EM TELHA TRAPEZOIDAL (SEM ACESSORIOS DE FIXACAO), REVESTIMENTO COM ESPESSURA DE 0,50 MM COM PRE-PINTURA NAS DUAS FACES, NUCLEO EM POLIESTIRENO (EPS) DE 50 MM</t>
  </si>
  <si>
    <t>TELHA TRAPEZOIDAL EM ACO ZINCADO, SEM PINTURA, ALTURA DE APROXIMADAMENTE 40 MM, ESPESSURA DE 0,50 MM E LARGURA UTIL DE 980 MM</t>
  </si>
  <si>
    <t>TELHA TRAPEZOIDAL EM ALUMINIO, ALTURA DE *38* MM E ESPESSURA DE 0,5 MM (LARGURA TOTAL DE 1056 MM E COMPRIMENTO DE 5000 MM)</t>
  </si>
  <si>
    <t>TELHA TRAPEZOIDAL EM ALUMINIO, ALTURA DE *38* MM E ESPESSURA DE 0,7 MM (LARGURA TOTAL DE 1056 MM E COMPRIMENTO DE 5000 MM)</t>
  </si>
  <si>
    <t>TINTA / REVESTIMENTO A BASE DE RESINA EPOXI COM ALCATRAO, BICOMPONENTE</t>
  </si>
  <si>
    <t>TRELICA NERVURADA (ESPACADOR), ALTURA = 120,0 MM, DIAMETRO DOS BANZOS INFERIORES E SUPERIOR = 6,0 MM, DIAMETRO DA DIAGONAL = 4,2 MM</t>
  </si>
  <si>
    <t/>
  </si>
  <si>
    <t>TOTAL DE INSUMOS : 5340</t>
  </si>
  <si>
    <t>MOB</t>
  </si>
  <si>
    <t>DESMOB</t>
  </si>
  <si>
    <t>EMULSÃO P/  IMPRIMAÇÃO</t>
  </si>
  <si>
    <t>EMULSÃO P/ IMPRIMAÇÃO</t>
  </si>
  <si>
    <t>MÁQUINA JATO DE PRESSAO PORTÁTIL, CAMARA DE 1 SAIDA, CAPACIDADE 280 L, DIAMETRO 670 MM, BICO DE JATO CURTO VENTURI DE 5/16'' , MANGUEIRA DE 1'' COM COMPRESSOR DE AR REBOCÁVEL 189 PCM E MOTOR DIESEL 63 CV - CHP DIURNO. AF_03/2016</t>
  </si>
  <si>
    <t>MÁQUINA JATO DE PRESSAO PORTÁTIL, CAMARA DE 1 SAIDA, CAPACIDADE 280 L, DIAMETRO 670 MM, BICO DE JATO CURTO VENTURI DE 5/16'' , MANGUEIRA DE 1'' COM COMPRESSOR DE AR REBOCÁVEL 189 PCM E MOTOR DIESEL 63 CV - CHI DIURNO. AF_03/2016</t>
  </si>
  <si>
    <t>MÁQUINA JATO DE PRESSAO PORTÁTIL, CAMARA DE 1 SAIDA, CAPACIDADE 280 L, DIAMETRO 670 MM, BICO DE JATO CURTO VENTURI DE 5/16'' , MANGUEIRA DE 1'' COM COMPRESSOR DE AR REBOCÁVEL 189 PCM E MOTOR DIESEL 63 CV - DEPRECIAÇÃO. AF_03/2016</t>
  </si>
  <si>
    <t>MÁQUINA JATO DE PRESSAO PORTÁTIL, CAMARA DE 1 SAIDA, CAPACIDADE 280 L, DIAMETRO 670 MM, BICO DE JATO CURTO VENTURI DE 5/16'' , MANGUEIRA DE 1'' COM COMPRESSOR DE AR REBOCÁVEL 189 PCM E MOTOR DIESEL 63 CV - JUROS. AF_03/2016</t>
  </si>
  <si>
    <t>MÁQUINA JATO DE PRESSAO PORTÁTIL, CAMARA DE 1 SAIDA, CAPACIDADE 280 L, DIAMETRO 670 MM, BICO DE JATO CURTO VENTURI DE 5/16'' , MANGUEIRA DE 1'' COM COMPRESSOR DE AR REBOCÁVEL 189 PCM E MOTOR DIESEL 63 CV - MANUTENÇÃO. AF_03/2016</t>
  </si>
  <si>
    <t>MÁQUINA JATO DE PRESSAO PORTÁTIL, CAMARA DE 1 SAIDA, CAPACIDADE 280 L, DIAMETRO 670 MM, BICO DE JATO CURTO VENTURI DE 5/16'' , MANGUEIRA DE 1'' COM COMPRESSOR DE AR REBOCÁVEL 189 PCM E MOTOR DIESEL 63 CV - MATERIAIS NA OPERAÇÃO. AF_03/2016</t>
  </si>
  <si>
    <t>KIT DE PORTA-PRONTA DE MADEIRA EM ACABAMENTO MELAMÍNICO BRANCO, FOLHA LEVE OU MÉDIA, E BATENTE METÁLICO, 60X210CM, EXCLUSIVE FECHADURA, FIXAÇÃO COM ARGAMASSA - FORNECIMENTO E INSTALAÇÃO. AF_12/2019</t>
  </si>
  <si>
    <t>ESTACA METÁLICA PARA FUNDAÇÃO, UTILIZANDO PERFIL LAMINADO HP250X62 (EXCLUSIVE MOBILIZAÇÃO E DESMOBILIZAÇÃO). AF_01/2020</t>
  </si>
  <si>
    <t>ESTACA METÁLICA PARA FUNDAÇÃO, UTILIZANDO PERFIL LAMINADO HP310X79 (EXCLUSIVE MOBILIZAÇÃO E DESMOBILIZAÇÃO). AF_01/2020</t>
  </si>
  <si>
    <t>ESTACA METÁLICA PARA CONTENÇÃO, UTILIZANDO PERFIL LAMINADO W250X32,7 (EXCLUSIVE MOBILIZAÇÃO E DESMOBILIZAÇÃO). AF_01/2020</t>
  </si>
  <si>
    <t>ESTACA METÁLICA PARA CONTENÇÃO, UTILIZANDO PERFIL LAMINADO W250X38,5 (EXCLUSIVE MOBILIZAÇÃO E DESMOBILIZAÇÃO). AF_01/2020</t>
  </si>
  <si>
    <t>ESTACA METÁLICA PARA CONTENÇÃO, UTILIZANDO PERFIL LAMINADO W250X44,8 (EXCLUSIVE MOBILIZAÇÃO E DESMOBILIZAÇÃO). AF_01/2020</t>
  </si>
  <si>
    <t>ESTACA ESCAVADA MECANICAMENTE, SEM FLUIDO ESTABILIZANTE, COM 25CM DE DIÂMETRO, CONCRETO LANÇADO POR CAMINHÃO BETONEIRA (EXCLUSIVE MOBILIZAÇÃO E DESMOBILIZAÇÃO). AF_01/2020</t>
  </si>
  <si>
    <t>ESTACA ESCAVADA MECANICAMENTE, SEM FLUIDO ESTABILIZANTE, COM 40CM DE DIÂMETRO, CONCRETO LANÇADO POR CAMINHÃO BETONEIRA (EXCLUSIVE MOBILIZAÇÃO E DESMOBILIZAÇÃO). AF_01/2020</t>
  </si>
  <si>
    <t>ESTACA ESCAVADA MECANICAMENTE, SEM FLUIDO ESTABILIZANTE, COM 60CM DE DIÂMETRO, CONCRETO LANÇADO POR CAMINHÃO BETONEIRA (EXCLUSIVE MOBILIZAÇÃO E DESMOBILIZAÇÃO). AF_01/2020</t>
  </si>
  <si>
    <t>ESTACA ESCAVADA MECANICAMENTE, SEM FLUIDO ESTABILIZANTE, COM 25CM DE DIÂMETRO, CONCRETO LANÇADO MANUALMENTE (EXCLUSIVE MOBILIZAÇÃO E DESMOBILIZAÇÃO). AF_01/2020</t>
  </si>
  <si>
    <t>ESTACA ESCAVADA MECANICAMENTE, SEM FLUIDO ESTABILIZANTE, COM 60CM DE DIÂMETRO, CONCRETO LANÇADO POR BOMBA LANÇA (EXCLUSIVE MOBILIZAÇÃO E DESMOBILIZAÇÃO). AF_01/2020</t>
  </si>
  <si>
    <t>VIGA METÁLICA EM PERFIL LAMINADO OU SOLDADO EM AÇO ESTRUTURAL, COM CONEXÕES PARAFUSADAS, INCLUSOS MÃO DE OBRA, TRANSPORTE E IÇAMENTO UTILIZANDO GUINDASTE - FORNECIMENTO E INSTALAÇÃO. AF_01/2020_P</t>
  </si>
  <si>
    <t>VIGA METÁLICA EM PERFIL LAMINADO OU SOLDADO EM AÇO ESTRUTURAL, COM CONEXÕES SOLDADAS, INCLUSOS MÃO DE OBRA, TRANSPORTE E IÇAMENTO UTILIZANDO GUINDASTE - FORNECIMENTO E INSTALAÇÃO. AF_01/2020_P</t>
  </si>
  <si>
    <t>PILAR METÁLICO PERFIL LAMINADO/SOLDADO EM AÇO ESTRUTURAL, COM CONEXÕES PARAFUSADAS, INCLUSOS MÃO DE OBRA, TRANSPORTE E IÇAMENTO UTILIZANDO GUINDASTE - FORNECIMENTO E INSTALAÇÃO. AF_01/2020_P</t>
  </si>
  <si>
    <t>PILAR METÁLICO PERFIL LAMINADO OU SOLDADO EM AÇO ESTRUTURAL, COM CONEXÕES SOLDADAS, INCLUSOS MÃO DE OBRA, TRANSPORTE E IÇAMENTO UTILIZANDO GUINDASTE - FORNECIMENTO E INSTALAÇÃO. AF_01/2020</t>
  </si>
  <si>
    <t>CONTRAVENTAMENTO COM CANTONEIRAS DE AÇO, ABAS IGUAIS, COM CONEXÕES PARAFUSADAS, INCLUSOS MÃO DE OBRA, TRANSPORTE E IÇAMENTO UTILIZANDO TALHA MANUAL, PARA EDIFÍCIOS DE ATÉ 2 PAVIMENTOS - FORNECIMENTO E INSTALAÇÃO. AF_01/2020_P</t>
  </si>
  <si>
    <t>CONTRAVENTAMENTO COM CANTONEIRAS DE AÇO, ABAS IGUAIS, COM CONEXÕES SOLDADAS, INCLUSOS MÃO DE OBRA, TRANSPORTE E IÇAMENTO UTILIZANDO TALHA MANUAL, PARA EDIFÍCIOS DE ATÉ 2 PAVIMENTOS - FORNECIMENTO E INSTALAÇÃO. AF_01/2020</t>
  </si>
  <si>
    <t>CONTRAVENTAMENTO COM CANTONEIRAS DE AÇO, ABAS IGUAIS, COM CONEXÕES PARAFUSADAS, INCLUSOS MÃO DE OBRA, TRANSPORTE E IÇAMENTO UTILIZANDO GUINDASTE, PARA EDIFÍCIOS DE 3 A 5 PAVIMENTOS - FORNECIMENTO E INSTALAÇÃO. AF_01/2020_P</t>
  </si>
  <si>
    <t>CONTRAVENTAMENTO COM CANTONEIRAS DE AÇO, ABAS IGUAIS, COM CONEXÕES SOLDADAS, INCLUSOS MÃO DE OBRA, TRANSPORTE E IÇAMENTO UTILIZANDO GUINDASTE, PARA EDIFÍCIOS DE 3 A 5 PAVIMENTOS - FORNECIMENTO E INSTALAÇÃO. AF_01/2020</t>
  </si>
  <si>
    <t>CONTRAVENTAMENTO COM CANTONEIRAS DE AÇO, ABAS IGUAIS, COM CONEXÕES PARAFUSADAS, INCLUSOS MÃO DE OBRA, TRANSPORTE E IÇAMENTO UTILIZANDO GRUA, PARA EDIFÍCIOS DE 6 A 10 PAVIMENTOS - FORNECIMENTO E INSTALAÇÃO. AF_01/2020_P</t>
  </si>
  <si>
    <t>CONTRAVENTAMENTO COM CANTONEIRAS DE AÇO, ABAS IGUAIS, COM CONEXÕES SOLDADAS, INCLUSOS MÃO DE OBRA, TRANSPORTE E IÇAMENTO UTILIZANDO GRUA, PARA EDIFÍCIOS DE 6 A 10 PAVIMENTOS - FORNECIMENTO E INSTALAÇÃO. AF_01/2020</t>
  </si>
  <si>
    <t>ESTRUTURA TRELIÇADA DE COBERTURA, TIPO ARCO, COM LIGAÇÕES SOLDADAS, INCLUSOS PERFIS METÁLICOS, CHAPAS METÁLICAS, MÃO DE OBRA E TRANSPORTE COM GUINDASTE - FORNECIMENTO E INSTALAÇÃO. AF_01/2020_P</t>
  </si>
  <si>
    <t>ESTRUTURA TRELIÇADA DE COBERTURA, TIPO SHED, COM LIGAÇÕES SOLDADAS, INCLUSOS PERFIS METÁLICOS, CHAPAS METÁLICAS, MÃO DE OBRA E TRANSPORTE COM GUINDASTE - FORNECIMENTO E INSTALAÇÃO. AF_01/2020_P</t>
  </si>
  <si>
    <t>ESTRUTURA TRELIÇADA DE COBERTURA, TIPO FINK, COM LIGAÇÕES SOLDADAS, INCLUSOS PERFIS METÁLICOS, CHAPAS METÁLICAS, MÃO DE OBRA E TRANSPORTE COM GUINDASTE - FORNECIMENTO E INSTALAÇÃO. AF_01/2020_P</t>
  </si>
  <si>
    <t>ESTRUTURA TRELIÇADA DE COBERTURA, TIPO ARCO, COM LIGAÇÕES PARAFUSADAS, INCLUSOS PERFIS METÁLICOS, CHAPAS METÁLICAS, MÃO DE OBRA E TRANSPORTE COM GUINDASTE - FORNECIMENTO E INSTALAÇÃO. AF_01/2020_P</t>
  </si>
  <si>
    <t>ESTRUTURA TRELIÇADA DE COBERTURA, TIPO SHED, COM LIGAÇÕES PARAFUSADAS, INCLUSOS PERFIS METÁLICOS, CHAPAS METÁLICAS, MÃO DE OBRA E TRANSPORTE COM GUINDASTE - FORNECIMENTO E INSTALAÇÃO. AF_01/2020_P</t>
  </si>
  <si>
    <t>ESTRUTURA TRELIÇADA DE COBERTURA, TIPO FINK, COM LIGAÇÕES PARAFUSADAS, INCLUSOS PERFIS METÁLICOS, CHAPAS METÁLICAS, MÃO DE OBRA E TRANSPORTE COM GUINDASTE - FORNECIMENTO E INSTALAÇÃO. AF_01/2020_P</t>
  </si>
  <si>
    <t>CAIXA DE INCÊNDIO 60X90X17CM - FORNECIMENTO E INSTALAÇÃO</t>
  </si>
  <si>
    <t>KIT CAVALETE PARA GÁS - SEM MEDIDOR OU REGULADOR - ENTRADA INDIVIDUAL PRINCIPAL, EM AÇO GALVANIZADO DN 15 E 25 MM (1/2" E 1") - FORNECIMENTO E INSTALAÇÃO. AF_01/2020</t>
  </si>
  <si>
    <t>TUBO, PEX, MULTICAMADA, DN 16, INSTALADO EM IMPLANTAÇÃO DE INSTALAÇÕES DE GÁS - FORNECIMENTO E INSTALAÇÃO. AF_01/2020</t>
  </si>
  <si>
    <t>TUBO, PEX, MULTICAMADA, DN 20, INSTALADO EM IMPLANTAÇÃO DE INSTALAÇÕES DE GÁS - FORNECIMENTO E INSTALAÇÃO. AF_01/2020</t>
  </si>
  <si>
    <t>TUBO, PEX, MULTICAMADA, DN 26, INSTALADO EM IMPLANTAÇÃO DE INSTALAÇÕES DE GÁS - FORNECIMENTO E INSTALAÇÃO. AF_01/2020</t>
  </si>
  <si>
    <t>TUBO, PEX, MULTICAMADA, DN 32, INSTALADO EM IMPLANTAÇÃO DE INSTALAÇÕES DE GÁS - FORNECIMENTO E INSTALAÇÃO. AF_01/2020</t>
  </si>
  <si>
    <t>TUBO, PEX, MULTICAMADA, DN 16, INSTALADO EM RAMAL INTERNO DE INSTALAÇÕES DE GÁS - FORNECIMENTO E INSTALAÇÃO. AF_01/2020</t>
  </si>
  <si>
    <t>TUBO, PEX, MULTICAMADA, DN 20, INSTALADO EM RAMAL INTERNO DE INSTALAÇÕES DE GÁS - FORNECIMENTO E INSTALAÇÃO. AF_01/2020</t>
  </si>
  <si>
    <t>TUBO, PEX, MULTICAMADA, DN 26, INSTALADO EM RAMAL INTERNO DE INSTALAÇÕES DE GÁS - FORNECIMENTO E INSTALAÇÃO. AF_01/2020</t>
  </si>
  <si>
    <t>TUBO, PEX, MULTICAMADA, DN 32, INSTALADO EM RAMAL INTERNO DE INSTALAÇÕES DE GÁS - FORNECIMENTO E INSTALAÇÃO. AF_01/2020</t>
  </si>
  <si>
    <t>TANQUE DE LOUÇA BRANCA COM COLUNA, 30L OU EQUIVALENTE - FORNECIMENTO E INSTALAÇÃO. AF_01/2020</t>
  </si>
  <si>
    <t>TANQUE DE LOUÇA BRANCA SUSPENSO, 18L OU EQUIVALENTE - FORNECIMENTO E INSTALAÇÃO. AF_01/2020</t>
  </si>
  <si>
    <t>TANQUE DE MÁRMORE SINTÉTICO COM COLUNA, 22L OU EQUIVALENTE   FORNECIMENTO E INSTALAÇÃO. AF_01/2020</t>
  </si>
  <si>
    <t>TANQUE DE MÁRMORE SINTÉTICO SUSPENSO, 22L OU EQUIVALENTE - FORNECIMENTO E INSTALAÇÃO. AF_01/2020</t>
  </si>
  <si>
    <t>VÁLVULA EM METAL CROMADO 1.1/2 X 1.1/2 PARA TANQUE OU LAVATÓRIO, COM OU SEM LADRÃO - FORNECIMENTO E INSTALAÇÃO. AF_01/2020</t>
  </si>
  <si>
    <t>VÁLVULA EM METAL CROMADO TIPO AMERICANA 3.1/2 X 1.1/2 PARA PIA - FORNECIMENTO E INSTALAÇÃO. AF_01/2020</t>
  </si>
  <si>
    <t>VÁLVULA EM PLÁSTICO 1 PARA PIA, TANQUE OU LAVATÓRIO, COM OU SEM LADRÃO - FORNECIMENTO E INSTALAÇÃO. AF_01/2020</t>
  </si>
  <si>
    <t>VÁLVULA EM PLÁSTICO CROMADO TIPO AMERICANA 3.1/2 X 1.1/2 SEM ADAPTADOR PARA PIA - FORNECIMENTO E INSTALAÇÃO. AF_01/2020</t>
  </si>
  <si>
    <t>SIFÃO DO TIPO GARRAFA EM METAL CROMADO 1 X 1.1/2 - FORNECIMENTO E INSTALAÇÃO. AF_01/2020</t>
  </si>
  <si>
    <t>SIFÃO DO TIPO GARRAFA/COPO EM PVC 1.1/4  X 1.1/2 - FORNECIMENTO E INSTALAÇÃO. AF_01/2020</t>
  </si>
  <si>
    <t>SIFÃO DO TIPO FLEXÍVEL EM PVC 1  X 1.1/2  - FORNECIMENTO E INSTALAÇÃO. AF_01/2020</t>
  </si>
  <si>
    <t>ENGATE FLEXÍVEL EM PLÁSTICO BRANCO, 1/2 X 30CM - FORNECIMENTO E INSTALAÇÃO. AF_01/2020</t>
  </si>
  <si>
    <t>ENGATE FLEXÍVEL EM PLÁSTICO BRANCO, 1/2 X 40CM - FORNECIMENTO E INSTALAÇÃO. AF_01/2020</t>
  </si>
  <si>
    <t>ENGATE FLEXÍVEL EM INOX, 1/2  X 30CM - FORNECIMENTO E INSTALAÇÃO. AF_01/2020</t>
  </si>
  <si>
    <t>ENGATE FLEXÍVEL EM INOX, 1/2  X 40CM - FORNECIMENTO E INSTALAÇÃO. AF_01/2020</t>
  </si>
  <si>
    <t>VASO SANITÁRIO SIFONADO COM CAIXA ACOPLADA LOUÇA BRANCA - FORNECIMENTO E INSTALAÇÃO. AF_01/2020</t>
  </si>
  <si>
    <t>CUBA DE EMBUTIR RETANGULAR DE AÇO INOXIDÁVEL, 46 X 30 X 12 CM - FORNECIMENTO E INSTALAÇÃO. AF_01/2020</t>
  </si>
  <si>
    <t>CUBA DE EMBUTIR OVAL EM LOUÇA BRANCA, 35 X 50CM OU EQUIVALENTE - FORNECIMENTO E INSTALAÇÃO. AF_01/2020</t>
  </si>
  <si>
    <t>LAVATÓRIO LOUÇA BRANCA COM COLUNA, *44 X 35,5* CM, PADRÃO POPULAR - FORNECIMENTO E INSTALAÇÃO. AF_01/2020</t>
  </si>
  <si>
    <t>LAVATÓRIO LOUÇA BRANCA COM COLUNA, 45 X 55CM OU EQUIVALENTE, PADRÃO MÉDIO - FORNECIMENTO E INSTALAÇÃO. AF_01/2020</t>
  </si>
  <si>
    <t>LAVATÓRIO LOUÇA BRANCA SUSPENSO, 29,5 X 39CM OU EQUIVALENTE, PADRÃO POPULAR - FORNECIMENTO E INSTALAÇÃO. AF_01/2020</t>
  </si>
  <si>
    <t>APARELHO MISTURADOR DE MESA PARA LAVATÓRIO, PADRÃO MÉDIO - FORNECIMENTO E INSTALAÇÃO. AF_01/2020</t>
  </si>
  <si>
    <t>TORNEIRA CROMADA DE MESA, 1/2 OU 3/4, PARA LAVATÓRIO, PADRÃO POPULAR - FORNECIMENTO E INSTALAÇÃO. AF_01/2020</t>
  </si>
  <si>
    <t>APARELHO MISTURADOR DE MESA PARA PIA DE COZINHA, PADRÃO MÉDIO - FORNECIMENTO E INSTALAÇÃO. AF_01/2020</t>
  </si>
  <si>
    <t>TORNEIRA CROMADA TUBO MÓVEL, DE MESA, 1/2 OU 3/4, PARA PIA DE COZINHA, PADRÃO ALTO - FORNECIMENTO E INSTALAÇÃO. AF_01/2020</t>
  </si>
  <si>
    <t>TORNEIRA CROMADA TUBO MÓVEL, DE PAREDE, 1/2 OU 3/4, PARA PIA DE COZINHA, PADRÃO MÉDIO - FORNECIMENTO E INSTALAÇÃO. AF_01/2020</t>
  </si>
  <si>
    <t>TORNEIRA CROMADA LONGA, DE PAREDE, 1/2 OU 3/4, PARA PIA DE COZINHA, PADRÃO POPULAR - FORNECIMENTO E INSTALAÇÃO. AF_01/2020</t>
  </si>
  <si>
    <t>TORNEIRA CROMADA 1/2 OU 3/4 PARA TANQUE, PADRÃO POPULAR - FORNECIMENTO E INSTALAÇÃO. AF_01/2020</t>
  </si>
  <si>
    <t>TORNEIRA CROMADA 1/2 OU 3/4 PARA TANQUE, PADRÃO MÉDIO - FORNECIMENTO E INSTALAÇÃO. AF_01/2020</t>
  </si>
  <si>
    <t>TORNEIRA CROMADA DE MESA, 1/2 OU 3/4, PARA LAVATÓRIO, PADRÃO MÉDIO - FORNECIMENTO E INSTALAÇÃO. AF_01/2020</t>
  </si>
  <si>
    <t>TORNEIRA PLÁSTICA 3/4 PARA TANQUE - FORNECIMENTO E INSTALAÇÃO. AF_01/2020</t>
  </si>
  <si>
    <t>TANQUE DE LOUÇA BRANCA COM COLUNA, 30L OU EQUIVALENTE, INCLUSO SIFÃO FLEXÍVEL EM PVC, VÁLVULA METÁLICA E TORNEIRA DE METAL CROMADO PADRÃO MÉDIO - FORNECIMENTO E INSTALAÇÃO. AF_01/2020</t>
  </si>
  <si>
    <t>TANQUE DE LOUÇA BRANCA COM COLUNA, 30L OU EQUIVALENTE, INCLUSO SIFÃO FLEXÍVEL EM PVC, VÁLVULA PLÁSTICA E TORNEIRA DE METAL CROMADO PADRÃO POPULAR - FORNECIMENTO E INSTALAÇÃO. AF_01/2020</t>
  </si>
  <si>
    <t>TANQUE DE LOUÇA BRANCA COM COLUNA, 30L OU EQUIVALENTE, INCLUSO SIFÃO FLEXÍVEL EM PVC, VÁLVULA PLÁSTICA E TORNEIRA DE PLÁSTICO - FORNECIMENTO E INSTALAÇÃO. AF_01/2020</t>
  </si>
  <si>
    <t>TANQUE DE LOUÇA BRANCA SUSPENSO, 18L OU EQUIVALENTE, INCLUSO SIFÃO TIPO GARRAFA EM METAL CROMADO, VÁLVULA METÁLICA E TORNEIRA DE METAL CROMADO PADRÃO MÉDIO - FORNECIMENTO E INSTALAÇÃO. AF_01/2020</t>
  </si>
  <si>
    <t>TANQUE DE LOUÇA BRANCA SUSPENSO, 18L OU EQUIVALENTE, INCLUSO SIFÃO TIPO GARRAFA EM PVC, VÁLVULA PLÁSTICA E TORNEIRA DE METAL CROMADO PADRÃO POPULAR - FORNECIMENTO E INSTALAÇÃO. AF_01/2020</t>
  </si>
  <si>
    <t>TANQUE DE LOUÇA BRANCA SUSPENSO, 18L OU EQUIVALENTE, INCLUSO SIFÃO TIPO GARRAFA EM PVC, VÁLVULA PLÁSTICA E TORNEIRA DE PLÁSTICO - FORNECIMENTO E INSTALAÇÃO. AF_01/2020</t>
  </si>
  <si>
    <t>TANQUE DE MÁRMORE SINTÉTICO COM COLUNA, 22L OU EQUIVALENTE, INCLUSO SIFÃO FLEXÍVEL EM PVC, VÁLVULA PLÁSTICA E TORNEIRA DE METAL CROMADO PADRÃO POPULAR - FORNECIMENTO E INSTALAÇÃO. AF_01/2020</t>
  </si>
  <si>
    <t>TANQUE DE MÁRMORE SINTÉTICO COM COLUNA, 22L OU EQUIVALENTE, INCLUSO SIFÃO FLEXÍVEL EM PVC, VÁLVULA PLÁSTICA E TORNEIRA DE PLÁSTICO - FORNECIMENTO E INSTALAÇÃO. AF_01/2020</t>
  </si>
  <si>
    <t>TANQUE DE MÁRMORE SINTÉTICO SUSPENSO, 22L OU EQUIVALENTE, INCLUSO SIFÃO TIPO GARRAFA EM PVC, VÁLVULA PLÁSTICA E TORNEIRA DE METAL CROMADO PADRÃO POPULAR - FORNEC. E INSTALAÇÃO. AF_01/2020</t>
  </si>
  <si>
    <t>TANQUE DE MÁRMORE SINTÉTICO SUSPENSO, 22L OU EQUIVALENTE, INCLUSO SIFÃO TIPO GARRAFA EM PVC, VÁLVULA PLÁSTICA E TORNEIRA DE PLÁSTICO - FORNECIMENTO E INSTALAÇÃO. AF_01/2020</t>
  </si>
  <si>
    <t>TANQUE DE MÁRMORE SINTÉTICO SUSPENSO, 22L OU EQUIVALENTE, INCLUSO SIFÃO FLEXÍVEL EM PVC, VÁLVULA PLÁSTICA E TORNEIRA DE METAL CROMADO PADRÃO POPULAR - FORNECIMENTO E INSTALAÇÃO. AF_01/2020</t>
  </si>
  <si>
    <t>TANQUE DE MÁRMORE SINTÉTICO SUSPENSO, 22L OU EQUIVALENTE, INCLUSO SIFÃO FLEXÍVEL EM PVC, VÁLVULA PLÁSTICA E TORNEIRA DE PLÁSTICO - FORNECIMENTO E INSTALAÇÃO. AF_01/2020</t>
  </si>
  <si>
    <t>VASO SANITÁRIO SIFONADO COM CAIXA ACOPLADA LOUÇA BRANCA, INCLUSO ENGATE FLEXÍVEL EM PLÁSTICO BRANCO, 1/2  X 40CM - FORNECIMENTO E INSTALAÇÃO. AF_01/2020</t>
  </si>
  <si>
    <t>VASO SANITÁRIO SIFONADO COM CAIXA ACOPLADA LOUÇA BRANCA - PADRÃO MÉDIO, INCLUSO ENGATE FLEXÍVEL EM METAL CROMADO, 1/2  X 40CM - FORNECIMENTO E INSTALAÇÃO. AF_01/2020</t>
  </si>
  <si>
    <t>BANCADA DE MÁRMORE SINTÉTICO 120 X 60CM, COM CUBA INTEGRADA, INCLUSO SIFÃO TIPO GARRAFA EM PVC, VÁLVULA EM PLÁSTICO CROMADO TIPO AMERICANA E TORNEIRA CROMADA LONGA, DE PAREDE, PADRÃO POPULAR - FORNECIMENTO E INSTALAÇÃO. AF_01/2020</t>
  </si>
  <si>
    <t>BANCADA DE MÁRMORE SINTÉTICO 120 X 60CM, COM CUBA INTEGRADA, INCLUSO SIFÃO TIPO FLEXÍVEL EM PVC, VÁLVULA EM PLÁSTICO CROMADO TIPO AMERICANA E TORNEIRA CROMADA LONGA, DE PAREDE, PADRÃO POPULAR - FORNECIMENTO E INSTALAÇÃO. AF_01/2020</t>
  </si>
  <si>
    <t>CUBA DE EMBUTIR DE AÇO INOXIDÁVEL MÉDIA, INCLUSO VÁLVULA TIPO AMERICANA EM METAL CROMADO E SIFÃO FLEXÍVEL EM PVC - FORNECIMENTO E INSTALAÇÃO. AF_01/2020</t>
  </si>
  <si>
    <t>CUBA DE EMBUTIR DE AÇO INOXIDÁVEL MÉDIA, INCLUSO VÁLVULA TIPO AMERICANA E SIFÃO TIPO GARRAFA EM METAL CROMADO - FORNECIMENTO E INSTALAÇÃO. AF_01/2020</t>
  </si>
  <si>
    <t>CUBA DE EMBUTIR OVAL EM LOUÇA BRANCA, 35 X 50CM OU EQUIVALENTE, INCLUSO VÁLVULA EM METAL CROMADO E SIFÃO FLEXÍVEL EM PVC - FORNECIMENTO E INSTALAÇÃO. AF_01/2020</t>
  </si>
  <si>
    <t>CUBA DE EMBUTIR OVAL EM LOUÇA BRANCA, 35 X 50CM OU EQUIVALENTE, INCLUSO VÁLVULA E SIFÃO TIPO GARRAFA EM METAL CROMADO - FORNECIMENTO E INSTALAÇÃO. AF_01/2020</t>
  </si>
  <si>
    <t>LAVATÓRIO LOUÇA BRANCA COM COLUNA, *44 X 35,5* CM, PADRÃO POPULAR, INCLUSO SIFÃO FLEXÍVEL EM PVC, VÁLVULA E ENGATE FLEXÍVEL 30CM EM PLÁSTICO E COM TORNEIRA CROMADA PADRÃO POPULAR - FORNECIMENTO E INSTALAÇÃO. AF_01/2020</t>
  </si>
  <si>
    <t>LAVATÓRIO LOUÇA BRANCA COM COLUNA, 45 X 55CM OU EQUIVALENTE, PADRÃO MÉDIO, INCLUSO SIFÃO TIPO GARRAFA, VÁLVULA E ENGATE FLEXÍVEL DE 40CM EM METAL CROMADO, COM APARELHO MISTURADOR PADRÃO MÉDIO - FORNECIMENTO E INSTALAÇÃO. AF_01/2020</t>
  </si>
  <si>
    <t>LAVATÓRIO LOUÇA BRANCA COM COLUNA, 45 X 55CM OU EQUIVALENTE, PADRÃO MÉDIO, INCLUSO SIFÃO TIPO GARRAFA, VÁLVULA E ENGATE FLEXÍVEL DE 40CM EM METAL CROMADO, COM TORNEIRA CROMADA DE MESA, PADRÃO MÉDIO - FORNECIMENTO E INSTALAÇÃO. AF_01/2020</t>
  </si>
  <si>
    <t>LAVATÓRIO LOUÇA BRANCA SUSPENSO, 29,5 X 39CM OU EQUIVALENTE, PADRÃO POPULAR, INCLUSO SIFÃO TIPO GARRAFA EM PVC, VÁLVULA E ENGATE FLEXÍVEL 30CM EM PLÁSTICO E TORNEIRA CROMADA DE MESA, PADRÃO POPULAR - FORNECIMENTO E INSTALAÇÃO. AF_01/2020</t>
  </si>
  <si>
    <t>LAVATÓRIO LOUÇA BRANCA SUSPENSO, 29,5 X 39CM OU EQUIVALENTE, PADRÃO POPULAR, INCLUSO SIFÃO FLEXÍVEL EM PVC, VÁLVULA E ENGATE FLEXÍVEL 30CM EM PLÁSTICO E TORNEIRA CROMADA DE MESA, PADRÃO POPULAR - FORNECIMENTO E INSTALAÇÃO. AF_01/2020</t>
  </si>
  <si>
    <t>BANCADA MÁRMORE BRANCO, 50 X 60 CM, INCLUSO CUBA DE EMBUTIR OVAL EM LOUÇA BRANCA 35 X 50 CM, VÁLVULA, SIFÃO TIPO GARRAFA E ENGATE FLEXÍVEL 40 CM EM METAL CROMADO E APARELHO MISTURADOR DE MESA, PADRÃO MÉDIO - FORNEC. E INSTALAÇÃO. AF_01/2020</t>
  </si>
  <si>
    <t>BANCADA GRANITO CINZA,  50 X 60 CM, INCL. CUBA DE EMBUTIR OVAL LOUÇA BRANCA 35 X 50 CM, VÁLVULA METAL CROMADO, SIFÃO FLEXÍVEL PVC, ENGATE 30 CM FLEXÍVEL PLÁSTICO E TORNEIRA CROMADA DE MESA, PADRÃO POPULAR - FORNEC. E INSTALAÇÃO. AF_01/2020</t>
  </si>
  <si>
    <t>BANCADA GRANITO CINZA  150 X 60 CM, COM CUBA DE EMBUTIR DE AÇO, VÁLVULA AMERICANA EM METAL, SIFÃO FLEXÍVEL EM PVC, ENGATE FLEXÍVEL 30 CM, TORNEIRA CROMADA LONGA, DE PAREDE, 1/2 OU 3/4, P/ COZINHA, PADRÃO POPULAR - FORNEC. E INSTALAÇÃO. AF_01/2020</t>
  </si>
  <si>
    <t>BANCADA MÁRMORE BRANCO 150 X 60 CM, COM CUBA DE EMBUTIR DE AÇO, VÁLVULA AMERICANA E SIFÃO TIPO GARRAFA EM METAL , ENGATE FLEXÍVEL 30 CM, TORNEIRA CROMADA, DE MESA, 1/2 OU 3/4, PARA PIA COZINHA, PADRÃO ALTO - FORNEC. E INSTALAÇÃO. AF_01/2020</t>
  </si>
  <si>
    <t>VASO SANITARIO SIFONADO CONVENCIONAL COM  LOUÇA BRANCA - FORNECIMENTO E INSTALAÇÃO. AF_01/2020</t>
  </si>
  <si>
    <t>VASO SANITARIO SIFONADO CONVENCIONAL PARA PCD SEM FURO FRONTAL COM  LOUÇA BRANCA SEM ASSENTO -  FORNECIMENTO E INSTALAÇÃO. AF_01/2020</t>
  </si>
  <si>
    <t>VASO SANITARIO SIFONADO CONVENCIONAL PARA PCD SEM FURO FRONTAL COM LOUÇA BRANCA SEM ASSENTO, INCLUSO CONJUNTO DE LIGAÇÃO PARA BACIA SANITÁRIA AJUSTÁVEL - FORNECIMENTO E INSTALAÇÃO. AF_01/2020</t>
  </si>
  <si>
    <t>PORTA TOALHA ROSTO EM METAL CROMADO, TIPO ARGOLA, INCLUSO FIXAÇÃO. AF_01/2020</t>
  </si>
  <si>
    <t>PORTA TOALHA BANHO EM METAL CROMADO, TIPO BARRA, INCLUSO FIXAÇÃO. AF_01/2020</t>
  </si>
  <si>
    <t>PAPELEIRA DE PAREDE EM METAL CROMADO SEM TAMPA, INCLUSO FIXAÇÃO. AF_01/2020</t>
  </si>
  <si>
    <t>SABONETEIRA DE PAREDE EM METAL CROMADO, INCLUSO FIXAÇÃO. AF_01/2020</t>
  </si>
  <si>
    <t>KIT DE ACESSORIOS PARA BANHEIRO EM METAL CROMADO, 5 PECAS, INCLUSO FIXAÇÃO. AF_01/2020</t>
  </si>
  <si>
    <t>SABONETEIRA PLASTICA TIPO DISPENSER PARA SABONETE LIQUIDO COM RESERVATORIO 800 A 1500 ML, INCLUSO FIXAÇÃO. AF_01/2020</t>
  </si>
  <si>
    <t>VASO SANITÁRIO INFANTIL LOUÇA BRANCA - FORNECIMENTO E INSTALACAO. AF_01/2020</t>
  </si>
  <si>
    <t>ASSENTO SANITÁRIO CONVENCIONAL - FORNECIMENTO E INSTALACAO. AF_01/2020</t>
  </si>
  <si>
    <t>ASSENTO SANITÁRIO INFANTIL - FORNECIMENTO E INSTALACAO. AF_01/2020</t>
  </si>
  <si>
    <t>CUBA DE EMBUTIR RETANGULAR DE AÇO INOXIDÁVEL, 56 X 33 X 12 CM - FORNECIMENTO E INSTALAÇÃO. AF_01/2020</t>
  </si>
  <si>
    <t>TORNEIRA CROMADA DE MESA PARA LAVATÓRIO COM SENSOR DE PRESENCA. AF_01/2020</t>
  </si>
  <si>
    <t>SABONETEIRA DE PAREDE EM PLASTICO ABS COM ACABAMENTO CROMADO E ACRILICO, INCLUSO FIXAÇÃO. AF_01/2020</t>
  </si>
  <si>
    <t>MANOPLA E CANOPLA CROMADA  FORNECIMENTO E INSTALAÇÃO. AF_01/2020</t>
  </si>
  <si>
    <t>ACABAMENTO MONOCOMANDO PARA CHUVEIRO  FORNECIMENTO E INSTALAÇÃO. AF_01/2020</t>
  </si>
  <si>
    <t>MICTÓRIO SIFONADO LOUÇA BRANCA  PADRÃO MÉDIO  FORNECIMENTO E INSTALAÇÃO. AF_01/2020</t>
  </si>
  <si>
    <t>CHUVEIRO ELÉTRICO COMUM CORPO PLÁSTICO, TIPO DUCHA  FORNECIMENTO E INSTALAÇÃO. AF_01/2020</t>
  </si>
  <si>
    <t>SUPORTE MÃO FRANCESA EM AÇO, ABAS IGUAIS 30 CM, CAPACIDADE MINIMA 60 KG, BRANCO - FORNECIMENTO E INSTALAÇÃO. AF_01/2020</t>
  </si>
  <si>
    <t>SUPORTE MÃO FRANCESA EM ACO, ABAS IGUAIS 40 CM, CAPACIDADE MINIMA 70 KG, BRANCO - FORNECIMENTO E INSTALAÇÃO. AF_01/2020</t>
  </si>
  <si>
    <t>BARRA DE APOIO EM "L", EM ACO INOX POLIDO 70 X 70 CM, FIXADA NA PAREDE - FORNECIMENTO E INSTALACAO. AF_01/2020</t>
  </si>
  <si>
    <t>BARRA DE APOIO EM "L", EM ACO INOX POLIDO 80 X 80 CM, FIXADA NA PAREDE - FORNECIMENTO E INSTALACAO. AF_01/2020</t>
  </si>
  <si>
    <t>BARRA DE APOIO LATERAL ARTICULADA, COM TRAVA, EM ACO INOX POLIDO, FIXADA NA PAREDE - FORNECIMENTO E INSTALAÇÃO. AF_01/2020</t>
  </si>
  <si>
    <t>BARRA DE APOIO RETA, EM ACO INOX POLIDO, COMPRIMENTO 60CM, FIXADA NA PAREDE - FORNECIMENTO E INSTALAÇÃO. AF_01/2020</t>
  </si>
  <si>
    <t>BARRA DE APOIO RETA, EM ACO INOX POLIDO, COMPRIMENTO 70 CM,  FIXADA NA PAREDE - FORNECIMENTO E INSTALAÇÃO. AF_01/2020</t>
  </si>
  <si>
    <t>BARRA DE APOIO RETA, EM ACO INOX POLIDO, COMPRIMENTO 80 CM,  FIXADA NA PAREDE - FORNECIMENTO E INSTALAÇÃO. AF_01/2020</t>
  </si>
  <si>
    <t>BARRA DE APOIO RETA, EM ACO INOX POLIDO, COMPRIMENTO 90 CM,  FIXADA NA PAREDE - FORNECIMENTO E INSTALAÇÃO. AF_01/2020</t>
  </si>
  <si>
    <t>BARRA DE APOIO RETA, EM ALUMINIO, COMPRIMENTO 60 CM,  FIXADA NA PAREDE - FORNECIMENTO E INSTALAÇÃO. AF_01/2020</t>
  </si>
  <si>
    <t>BARRA DE APOIO RETA, EM ALUMINIO, COMPRIMENTO 70 CM,  FIXADA NA PAREDE - FORNECIMENTO E INSTALAÇÃO. AF_01/2020</t>
  </si>
  <si>
    <t>BARRA DE APOIO RETA, EM ALUMINIO, COMPRIMENTO 80 CM,  FIXADA NA PAREDE - FORNECIMENTO E INSTALAÇÃO. AF_01/2020</t>
  </si>
  <si>
    <t>BARRA DE APOIO RETA, EM ALUMINIO, COMPRIMENTO 90 CM,  FIXADA NA PAREDE - FORNECIMENTO E INSTALAÇÃO. AF_01/2020</t>
  </si>
  <si>
    <t>PUXADOR PARA PCD, FIXADO NA PORTA - FORNECIMENTO E INSTALAÇÃO. AF_01/2020</t>
  </si>
  <si>
    <t>BANCO ARTICULADO, EM ACO INOX, PARA PCD, FIXADO NA PAREDE - FORNECIMENTO E INSTALAÇÃO. AF_01/2020</t>
  </si>
  <si>
    <t>PAVIMENTO COM TRATAMENTO SUPERFICIAL SIMPLES, COM EMULSÃO ASFÁLTICA RR-2C. AF_01/2020</t>
  </si>
  <si>
    <t>PAVIMENTO COM TRATAMENTO SUPERFICIAL SIMPLES, COM EMULSÃO ASFÁLTICA RR-2C, COM BANHO DILUÍDO. AF_01/2020</t>
  </si>
  <si>
    <t>PAVIMENTO COM TRATAMENTO SUPERFICIAL DUPLO, COM EMULSÃO ASFÁLTICA RR-2C. AF_01/2020</t>
  </si>
  <si>
    <t>PAVIMENTO COM TRATAMENTO SUPERFICIAL DUPLO, COM EMULSÃO ASFÁLTICA RR-2C, COM BANHO DILUÍDO. AF_01/2020</t>
  </si>
  <si>
    <t>PAVIMENTO COM TRATAMENTO SUPERFICIAL DUPLO, COM EMULSÃO ASFÁLTICA RR-2C, COM CAPA SELANTE. AF_01/2020</t>
  </si>
  <si>
    <t>PAVIMENTO COM TRATAMENTO SUPERFICIAL TRIPLO, COM EMULSÃO ASFÁLTICA RR-2C. AF_01/2020</t>
  </si>
  <si>
    <t>PAVIMENTO COM TRATAMENTO SUPERFICIAL TRIPLO, COM EMULSÃO ASFÁLTICA RR-2C, COM BANHO DILUÍDO. AF_01/2020</t>
  </si>
  <si>
    <t>PAVIMENTO COM TRATAMENTO SUPERFICIAL TRIPLO, COM EMULSÃO ASFÁLTICA RR-2C, COM CAPA SELANTE. AF_01/2020</t>
  </si>
  <si>
    <t>JATEAMENTO ABRASIVO COM GRANALHA DE AÇO EM PERFIL METÁLICO EM FÁBRICA. AF_01/2020</t>
  </si>
  <si>
    <t>LIXAMENTO MANUAL EM SUPERFÍCIES METÁLICAS EM OBRA. AF_01/2020</t>
  </si>
  <si>
    <t>COLOCAÇÃO DE FITA PROTETORA PARA PINTURA. AF_01/2020</t>
  </si>
  <si>
    <t>PINTURA COM TINTA ALQUÍDICA DE FUNDO (TIPO ZARCÃO) PULVERIZADA SOBRE PERFIL METÁLICO EXECUTADO EM FÁBRICA (POR DEMÃO). AF_01/2020</t>
  </si>
  <si>
    <t>PINTURA COM TINTA ALQUÍDICA DE FUNDO (TIPO ZARCÃO) APLICADA A ROLO OU PINCEL SOBRE PERFIL METÁLICO EXECUTADO EM FÁBRICA (POR DEMÃO). AF_01/2020</t>
  </si>
  <si>
    <t>PINTURA COM TINTA ALQUÍDICA DE FUNDO (TIPO ZARCÃO) PULVERIZADA SOBRE SUPERFÍCIES METÁLICAS (EXCETO PERFIL) EXECUTADO EM OBRA (POR DEMÃO). AF_01/2020</t>
  </si>
  <si>
    <t>PINTURA COM TINTA ALQUÍDICA DE FUNDO (TIPO ZARCÃO) APLICADA A ROLO OU PINCEL SOBRE SUPERFÍCIES METÁLICAS (EXCETO PERFIL) EXECUTADO EM OBRA (POR DEMÃO). AF_01/2020</t>
  </si>
  <si>
    <t>PINTURA COM TINTA ALQUÍDICA DE FUNDO E ACABAMENTO (ESMALTE SINTÉTICO GRAFITE) PULVERIZADA SOBRE PERFIL METÁLICO EXECUTADO EM FÁBRICA (POR DEMÃO). AF_01/2020</t>
  </si>
  <si>
    <t>PINTURA COM TINTA ALQUÍDICA DE FUNDO E ACABAMENTO (ESMALTE SINTÉTICO GRAFITE) APLICADA A ROLO OU PINCEL SOBRE PERFIL METÁLICO EXECUTADO EM FÁBRICA (POR DEMÃO). AF_01/2020</t>
  </si>
  <si>
    <t>PINTURA COM TINTA ALQUÍDICA DE FUNDO E ACABAMENTO (ESMALTE SINTÉTICO GRAFITE) PULVERIZADA SOBRE SUPERFÍCIES METÁLICAS (EXCETO PERFIL) EXECUTADO EM OBRA (POR DEMÃO). AF_01/2020</t>
  </si>
  <si>
    <t>PINTURA COM TINTA ALQUÍDICA DE FUNDO E ACABAMENTO (ESMALTE SINTÉTICO GRAFITE) APLICADA A ROLO OU PINCEL SOBRE SUPERFÍCIES METÁLICAS (EXCETO PERFIL) EXECUTADO EM OBRA (POR DEMÃO). AF_01/2020</t>
  </si>
  <si>
    <t>PINTURA COM TINTA EPOXÍDICA DE FUNDO PULVERIZADA SOBRE PERFIL METÁLICO EXECUTADO EM FÁBRICA (POR DEMÃO). AF_01/2020</t>
  </si>
  <si>
    <t>PINTURA COM TINTA EPOXÍDICA DE FUNDO APLICADA A ROLO OU PINCEL SOBRE PERFIL METÁLICO EXECUTADO EM FÁBRICA (POR DEMÃO). AF_01/2020</t>
  </si>
  <si>
    <t>PINTURA COM TINTA EPOXÍDICA DE ACABAMENTO PULVERIZADA SOBRE PERFIL METÁLICO EXECUTADO EM FÁBRICA (POR DEMÃO). AF_01/2020</t>
  </si>
  <si>
    <t>PINTURA COM TINTA EPOXÍDICA DE ACABAMENTO APLICADA A ROLO OU PINCEL SOBRE PERFIL METÁLICO EXECUTADO EM FÁBRICA (POR DEMÃO). AF_01/2020</t>
  </si>
  <si>
    <t>PINTURA COM TINTA ACRÍLICA DE FUNDO PULVERIZADA SOBRE SUPERFÍCIES METÁLICAS (EXCETO PERFIL) EXECUTADO EM OBRA (POR DEMÃO). AF_01/2020</t>
  </si>
  <si>
    <t>PINTURA COM TINTA ACRÍLICA DE FUNDO APLICADA A ROLO OU PINCEL SOBRE SUPERFÍCIES METÁLICAS (EXCETO PERFIL) EXECUTADO EM OBRA (POR DEMÃO). AF_01/2020</t>
  </si>
  <si>
    <t>PINTURA COM TINTA ACRÍLICA DE ACABAMENTO PULVERIZADA SOBRE SUPERFÍCIES METÁLICAS (EXCETO PERFIL) EXECUTADO EM OBRA (POR DEMÃO). AF_01/2020</t>
  </si>
  <si>
    <t>PINTURA COM TINTA ACRÍLICA DE ACABAMENTO APLICADA A ROLO OU PINCEL SOBRE SUPERFÍCIES METÁLICAS (EXCETO PERFIL) EXECUTADO EM OBRA (POR DEMÃO). AF_01/2020</t>
  </si>
  <si>
    <t>PINTURA COM TINTA ALQUÍDICA DE ACABAMENTO (ESMALTE SINTÉTICO ACETINADO) PULVERIZADA SOBRE PERFIL METÁLICO EXECUTADO EM FÁBRICA (POR DEMÃO). AF_01/2020</t>
  </si>
  <si>
    <t>PINTURA COM TINTA ALQUÍDICA DE ACABAMENTO (ESMALTE SINTÉTICO ACETINADO) APLICADA A ROLO OU PINCEL SOBRE PERFIL METÁLICO EXECUTADO EM FÁBRICA (POR DEMÃO). AF_01/2020</t>
  </si>
  <si>
    <t>PINTURA COM TINTA ALQUÍDICA DE ACABAMENTO (ESMALTE SINTÉTICO ACETINADO) PULVERIZADA SOBRE SUPERFÍCIES METÁLICAS (EXCETO PERFIL) EXECUTADO EM OBRA (POR DEMÃO). AF_01/2020</t>
  </si>
  <si>
    <t>PINTURA COM TINTA ALQUÍDICA DE ACABAMENTO (ESMALTE SINTÉTICO ACETINADO) APLICADA A ROLO OU PINCEL SOBRE SUPERFÍCIES METÁLICAS (EXCETO PERFIL) EXECUTADO EM OBRA (POR DEMÃO). AF_01/2020</t>
  </si>
  <si>
    <t>PINTURA COM TINTA ALQUÍDICA DE ACABAMENTO (ESMALTE SINTÉTICO BRILHANTE) PULVERIZADA SOBRE PERFIL METÁLICO EXECUTADO EM FÁBRICA  (POR DEMÃO). AF_01/2020</t>
  </si>
  <si>
    <t>PINTURA COM TINTA ALQUÍDICA DE ACABAMENTO (ESMALTE SINTÉTICO BRILHANTE) APLICADA A ROLO OU PINCEL SOBRE PERFIL METÁLICO EXECUTADO EM FÁBRICA (POR DEMÃO). AF_01/2020</t>
  </si>
  <si>
    <t>PINTURA COM TINTA ALQUÍDICA DE ACABAMENTO (ESMALTE SINTÉTICO BRILHANTE) PULVERIZADA SOBRE SUPERFÍCIES METÁLICAS (EXCETO PERFIL) EXECUTADO EM OBRA  (POR DEMÃO). AF_01/2020</t>
  </si>
  <si>
    <t>PINTURA COM TINTA ALQUÍDICA DE ACABAMENTO (ESMALTE SINTÉTICO BRILHANTE) APLICADA A ROLO OU PINCEL SOBRE SUPERFÍCIES METÁLICAS (EXCETO PERFIL) EXECUTADO EM OBRA (POR DEMÃO). AF_01/2020</t>
  </si>
  <si>
    <t>PINTURA COM TINTA ALQUÍDICA DE ACABAMENTO (ESMALTE SINTÉTICO FOSCO) PULVERIZADA SOBRE PERFIL METÁLICO EXECUTADO EM FÁBRICA (POR DEMÃO). AF_01/2020</t>
  </si>
  <si>
    <t>PINTURA COM TINTA ALQUÍDICA DE ACABAMENTO (ESMALTE SINTÉTICO FOSCO) APLICADA A ROLO OU PINCEL SOBRE PERFIL METÁLICO EXECUTADO EM FÁBRICA (POR DEMÃO). AF_01/2020</t>
  </si>
  <si>
    <t>PINTURA COM TINTA ALQUÍDICA DE ACABAMENTO (ESMALTE SINTÉTICO FOSCO) PULVERIZADA SOBRE SUPERFÍCIES METÁLICAS (EXCETO PERFIL) EXECUTADO EM OBRA (POR DEMÃO). AF_01/2020</t>
  </si>
  <si>
    <t>PINTURA COM TINTA ALQUÍDICA DE ACABAMENTO (ESMALTE SINTÉTICO FOSCO) APLICADA A ROLO OU PINCEL SOBRE SUPERFÍCIES METÁLICAS (EXCETO PERFIL) EXECUTADO EM OBRA (POR DEMÃO). AF_01/2020</t>
  </si>
  <si>
    <t>PINTURA COM TINTA EPOXÍDICA DE ACABAMENTO PULVERIZADA SOBRE PERFIL METÁLICO EXECUTADO EM FÁBRICA (02 DEMÃOS). AF_01/2020</t>
  </si>
  <si>
    <t>PINTURA COM TINTA EPOXÍDICA DE ACABAMENTO APLICADA A ROLO OU PINCEL SOBRE PERFIL METÁLICO EXECUTADO EM FÁBRICA (02 DEMÃOS). AF_01/2020</t>
  </si>
  <si>
    <t>PINTURA COM TINTA ACRÍLICA DE ACABAMENTO PULVERIZADA SOBRE SUPERFÍCIES METÁLICAS (EXCETO PERFIL) EXECUTADO EM OBRA (02 DEMÃOS). AF_01/2020</t>
  </si>
  <si>
    <t>PINTURA COM TINTA ACRÍLICA DE ACABAMENTO APLICADA A ROLO OU PINCEL SOBRE SUPERFÍCIES METÁLICAS (EXCETO PERFIL) EXECUTADO EM OBRA (02 DEMÃOS). AF_01/2020</t>
  </si>
  <si>
    <t>PINTURA COM TINTA ALQUÍDICA DE ACABAMENTO (ESMALTE SINTÉTICO ACETINADO) PULVERIZADA SOBRE SUPERFÍCIES METÁLICAS (EXCETO PERFIL) EXECUTADO EM OBRA (02 DEMÃOS). AF_01/2020</t>
  </si>
  <si>
    <t>PINTURA COM TINTA ALQUÍDICA DE ACABAMENTO (ESMALTE SINTÉTICO ACETINADO) APLICADA A ROLO OU PINCEL SOBRE SUPERFÍCIES METÁLICAS (EXCETO PERFIL) EXECUTADO EM OBRA (02 DEMÃOS). AF_01/2020</t>
  </si>
  <si>
    <t>PINTURA COM TINTA ALQUÍDICA DE ACABAMENTO (ESMALTE SINTÉTICO BRILHANTE) PULVERIZADA SOBRE SUPERFÍCIES METÁLICAS (EXCETO PERFIL) EXECUTADO EM OBRA (02 DEMÃOS). AF_01/2020</t>
  </si>
  <si>
    <t>PINTURA COM TINTA ALQUÍDICA DE ACABAMENTO (ESMALTE SINTÉTICO BRILHANTE) APLICADA A ROLO OU PINCEL SOBRE SUPERFÍCIES METÁLICAS (EXCETO PERFIL) EXECUTADO EM OBRA (02 DEMÃOS). AF_01/2020</t>
  </si>
  <si>
    <t>PINTURA COM TINTA ALQUÍDICA DE ACABAMENTO (ESMALTE SINTÉTICO FOSCO) PULVERIZADA SOBRE SUPERFÍCIES METÁLICAS (EXCETO PERFIL) EXECUTADO EM OBRA (02 DEMÃOS). AF_01/2020</t>
  </si>
  <si>
    <t>PINTURA COM TINTA ALQUÍDICA DE ACABAMENTO (ESMALTE SINTÉTICO FOSCO) APLICADA A ROLO OU PINCEL SOBRE SUPERFÍCIES METÁLICAS (EXCETO PERFIL) EXECUTADO EM OBRA (02 DEMÃOS). AF_01/2020</t>
  </si>
  <si>
    <t>APONTADOR OU APROPRIADOR DE MAO DE OBRA</t>
  </si>
  <si>
    <t>AUXILIAR DE LABORATORISTA DE SOLOS E DE CONCRETO</t>
  </si>
  <si>
    <t>AZULEJISTA OU LADRILHEIRO</t>
  </si>
  <si>
    <t>OPERADOR DE BETONEIRA ESTACIONARIA / MISTURADOR</t>
  </si>
  <si>
    <t>OPERADOR DE GUINCHO OU GUINCHEIRO</t>
  </si>
  <si>
    <t>OPERADOR DE PAVIMENTADORA / MESA VIBROACABADORA</t>
  </si>
  <si>
    <t>OPERADOR DE PAVIMENTADORA / MESA VIBROACABADORA (MENSALISTA)</t>
  </si>
  <si>
    <t>PA CARREGADEIRA SOBRE RODAS, POTENCIA BRUTA *127* CV, CAPACIDADE DA CACAMBA DE 2,0 A 2,4 M3, PESO OPERACIONAL MAXIMO DE 10330 KG</t>
  </si>
  <si>
    <t>PA CARREGADEIRA SOBRE RODAS, POTENCIA LIQUIDA 128 HP, CAPACIDADE DA CACAMBA DE 1,7 A 2,8 M3, PESO OPERACIONAL MAXIMO DE 11632 KG</t>
  </si>
  <si>
    <t>PA CARREGADEIRA SOBRE RODAS, POTENCIA LIQUIDA 197 HP, CAPACIDADE DA CACAMBA DE 2,5 A 3,5 M3, PESO OPERACIONAL MAXIMO DE 18338 KG</t>
  </si>
  <si>
    <t>PA CARREGADEIRA SOBRE RODAS, POTENCIA LIQUIDA 213 HP, CAPACIDADE DA CACAMBA DE 1,9 A 3,5 M3, PESO OPERACIONAL MAXIMO DE 19234 KG</t>
  </si>
  <si>
    <t>PA CARREGADEIRA SOBRE RODAS, POTENCIA 152 HP, CAPACIDADE DA CACAMBA DE 1,53 A 2,30 M3, PESO OPERACIONAL MAXIMO DE 10216 KG</t>
  </si>
  <si>
    <t>TELHADOR  (MENSALISTA)</t>
  </si>
  <si>
    <t>CATÁLOGO DE COMPOSIÇÃO DE SERVIÇOS - SINAPI/MT - JAN/2020</t>
  </si>
  <si>
    <t xml:space="preserve"> (REF. SINAPI 96401)</t>
  </si>
  <si>
    <t>EXECUÇÃO DE IMPRIMAÇÃO  AF_09/2017</t>
  </si>
  <si>
    <t>ESTACA RAÍZ, DIÂMETRO DE 20CM, SEM PRESENÇA DE ROCHA (EXCLUSIVE MOBILIZAÇÃO E DESMOBILIZAÇÃO). AF_03/2020</t>
  </si>
  <si>
    <t>ESTACA RAÍZ, DIÂMETRO DE 31CM, SEM PRESENÇA DE ROCHA (EXCLUSIVE MOBILIZAÇÃO E DESMOBILIZAÇÃO). AF_03/2020</t>
  </si>
  <si>
    <t>ESTACA RAÍZ, DIÂMETRO DE 40CM, SEM PRESENÇA DE ROCHA (EXCLUSIVE MOBILIZAÇÃO E DESMOBILIZAÇÃO). AF_03/2020</t>
  </si>
  <si>
    <t>ESTACA RAÍZ, DIÂMETRO DE 45CM, SEM PRESENÇA DE ROCHA (EXCLUSIVE MOBILIZAÇÃO E DESMOBILIZAÇÃO). AF_03/2020</t>
  </si>
  <si>
    <t>ESTACA RAÍZ, DIÂMETRO DE 20CM, PERFURADA EM ROCHA (EXCLUSIVE MOBILIZAÇÃO E DESMOBILIZAÇÃO). AF_03/2020</t>
  </si>
  <si>
    <t>ESTACA RAÍZ, DIÂMETRO DE 31CM, PERFURADA EM ROCHA (EXCLUSIVE MOBILIZAÇÃO E DESMOBILIZAÇÃO). AF_03/2020</t>
  </si>
  <si>
    <t>ESTACA RAÍZ, DIÂMETRO DE 40CM, PERFURADA EM ROCHA (EXCLUSIVE MOBILIZAÇÃO E DESMOBILIZAÇÃO). AF_03/2020</t>
  </si>
  <si>
    <t>ESTACA RAÍZ, DIÂMETRO DE 45CM, PERFURADA EM ROCHA (EXCLUSIVE MOBILIZAÇÃO E DESMOBILIZAÇÃO). AF_03/2020</t>
  </si>
  <si>
    <t>ACABAMENTO POLIDO PARA PISO DE CONCRETO ARMADO DE ALTA RESISTÊNCIA. AF_09/2017</t>
  </si>
  <si>
    <t>CORTE E DOBRA DE AÇO CA-50, DIÂMERO DE 32 MM, UTILIZADO EM ESTRUTURAS DIVERSAS, EXCETO LAJE. AF_10/2016</t>
  </si>
  <si>
    <t>MONTAGEM DE ARMADURA LONGITUDINAL DE ESTACAS DE SEÇÃO CIRCULAR, DIÂMETRO = 32,0 MM. AF_11/2016</t>
  </si>
  <si>
    <t>MONTAGEM DE ARMADURA LONGITUDINAL DE ESTACAS DE SEÇÃO RETANGULAR (BARRETE), DIÂMETRO = 32,0 MM. AF_11/2016</t>
  </si>
  <si>
    <t>IMPERMEABILIZAÇÃO DE SUPERFÍCIE COM MEMBRANA À BASE DE POLIURETANO, 2 DEMÃOS. AF_06/2018</t>
  </si>
  <si>
    <t>IMPERMEABILIZAÇÃO DE SUPERFÍCIE COM MEMBRANA À BASE DE RESINA ACRÍLICA, 3 DEMÃOS. AF_06/2018</t>
  </si>
  <si>
    <t>QUADRO DE MEDIÇÃO GERAL DE ENERGIA COM 8 MEDIDORES - FORNECIMENTO E INSTALAÇÃO. AF_04/2016</t>
  </si>
  <si>
    <t>QUADRO DE MEDIÇÃO GERAL DE ENERGIA COM 12 MEDIDORES - FORNECIMENTO E INSTALAÇÃO. AF_04/2016</t>
  </si>
  <si>
    <t>QUADRO DE MEDIÇÃO GERAL DE ENERGIA COM 16 MEDIDORES - FORNECIMENTO E INSTALAÇÃO. AF_04/2016</t>
  </si>
  <si>
    <t>LUMINÁRIA TIPO CALHA, DE SOBREPOR, COM 1 LÂMPADA TUBULAR FLUORESCENTE DE 18 W, COM REATOR DE PARTIDA RÁPIDA - FORNECIMENTO E INSTALAÇÃO. AF_02/2020</t>
  </si>
  <si>
    <t>LUMINÁRIA TIPO CALHA, DE SOBREPOR, COM 1 LÂMPADA TUBULAR FLUORESCENTE DE 36 W, COM REATOR DE PARTIDA RÁPIDA - FORNECIMENTO E INSTALAÇÃO. AF_02/2020</t>
  </si>
  <si>
    <t>LUMINÁRIA TIPO CALHA, DE SOBREPOR, COM 2 LÂMPADAS TUBULARES FLUORESCENTES DE 18 W, COM REATOR DE PARTIDA RÁPIDA - FORNECIMENTO E INSTALAÇÃO. AF_02/2020</t>
  </si>
  <si>
    <t>LUMINÁRIA TIPO CALHA, DE SOBREPOR, COM 2 LÂMPADAS TUBULARES FLUORESCENTES DE 36 W, COM REATOR DE PARTIDA RÁPIDA - FORNECIMENTO E INSTALAÇÃO. AF_02/2020</t>
  </si>
  <si>
    <t>LUMINÁRIA TIPO CALHA, DE EMBUTIR, COM 2 LÂMPADAS FLUORESCENTES DE 14 W, COM REATOR DE PARTIDA RÁPIDA - FORNECIMENTO E INSTALAÇÃO. AF_02/2020</t>
  </si>
  <si>
    <t>LUMINÁRIA TIPO PLAFON EM PLÁSTICO, DE SOBREPOR, COM 1 LÂMPADA FLUORESCENTE DE 15 W, SEM REATOR - FORNECIMENTO E INSTALAÇÃO. AF_02/2020</t>
  </si>
  <si>
    <t>LUMINÁRIA TIPO PLAFON REDONDO COM VIDRO FOSCO, DE SOBREPOR, COM 1 LÂMPADA FLUORESCENTE DE 15 W, SEM REATOR - FORNECIMENTO E INSTALAÇÃO. AF_02/2020</t>
  </si>
  <si>
    <t>LUMINÁRIA TIPO PLAFON REDONDO COM VIDRO FOSCO, DE SOBREPOR, COM 2 LÂMPADAS FLUORESCENTES DE 15 W, SEM REATOR - FORNECIMENTO E INSTALAÇÃO. AF_02/2020</t>
  </si>
  <si>
    <t>LUMINÁRIA TIPO PLAFON, DE SOBREPOR, COM 1 LÂMPADA LED DE 12/13 W, SEM REATOR - FORNECIMENTO E INSTALAÇÃO. AF_02/2020</t>
  </si>
  <si>
    <t>LUMINÁRIA TIPO SPOT, DE SOBREPOR, COM 1 LÂMPADA FLUORESCENTE DE 15 W, SEM REATOR - FORNECIMENTO E INSTALAÇÃO. AF_02/2020</t>
  </si>
  <si>
    <t>LUMINÁRIA TIPO SPOT, DE SOBREPOR, COM 2 LÂMPADAS FLUORESCENTES DE 15 W, SEM REATOR - FORNECIMENTO E INSTALAÇÃO. AF_02/2020</t>
  </si>
  <si>
    <t>SENSOR DE PRESENÇA COM FOTOCÉLULA, FIXAÇÃO EM PAREDE - FORNECIMENTO E INSTALAÇÃO. AF_02/2020</t>
  </si>
  <si>
    <t>SENSOR DE PRESENÇA SEM FOTOCÉLULA, FIXAÇÃO EM PAREDE - FORNECIMENTO E INSTALAÇÃO. AF_02/2020</t>
  </si>
  <si>
    <t>SENSOR DE PRESENÇA COM FOTOCÉLULA, FIXAÇÃO EM TETO - FORNECIMENTO E INSTALAÇÃO. AF_02/2020</t>
  </si>
  <si>
    <t>SENSOR DE PRESENÇA SEM FOTOCÉLULA, FIXAÇÃO EM TETO - FORNECIMENTO E INSTALAÇÃO. AF_02/2020</t>
  </si>
  <si>
    <t>LUMINÁRIA DE EMERGÊNCIA, COM 30 LÂMPADAS LED DE 2 W, SEM REATOR - FORNECIMENTO E INSTALAÇÃO. AF_02/2020</t>
  </si>
  <si>
    <t>LÂMPADA COMPACTA DE LED 6 W, BASE E27 - FORNECIMENTO E INSTALAÇÃO. AF_02/2020</t>
  </si>
  <si>
    <t>LÂMPADA COMPACTA DE LED 10 W, BASE E27 - FORNECIMENTO E INSTALAÇÃO. AF_02/2020</t>
  </si>
  <si>
    <t>LÂMPADA COMPACTA FLUORESCENTE DE 15 W, BASE E27 - FORNECIMENTO E INSTALAÇÃO. AF_02/2020</t>
  </si>
  <si>
    <t>LÂMPADA COMPACTA FLUORESCENTE DE 20 W, BASE E27 - FORNECIMENTO E INSTALAÇÃO. AF_02/2020</t>
  </si>
  <si>
    <t>LÂMPADA COMPACTA DE VAPOR MERCURIO 125 W, BASE E27 - FORNECIMENTO E INSTALAÇÃO. AF_02/2020</t>
  </si>
  <si>
    <t>LÂMPADA COMPACTA DE VAPOR METÁLICO OVOIDE 150 W, BASE E27 - FORNECIMENTO E INSTALAÇÃO. AF_02/2020</t>
  </si>
  <si>
    <t>LÂMPADA TUBULAR FLUORESCENTE T8 DE 16/18 W, BASE G13 - FORNECIMENTO E INSTALAÇÃO. AF_02/2020_P</t>
  </si>
  <si>
    <t>LÂMPADA TUBULAR FLUORESCENTE T8 DE 32/36 W, BASE G13 - FORNECIMENTO E INSTALAÇÃO. AF_02/2020_P</t>
  </si>
  <si>
    <t>LÂMPADA TUBULAR FLUORESCENTE T10 DE 20/40 W, BASE G13 - FORNECIMENTO E INSTALAÇÃO. AF_02/2020_P</t>
  </si>
  <si>
    <t>LÂMPADA TUBULAR FLUORESCENTE T5 DE 14 W, BASE G13 - FORNECIMENTO E INSTALAÇÃO. AF_02/2020_P</t>
  </si>
  <si>
    <t>LÂMPADA TUBULAR LED DE 9/10 W, BASE G13 - FORNECIMENTO E INSTALAÇÃO. AF_02/2020_P</t>
  </si>
  <si>
    <t>LÂMPADA TUBULAR LED DE 18/20 W, BASE G13 - FORNECIMENTO E INSTALAÇÃO. AF_02/2020_P</t>
  </si>
  <si>
    <t>LUMINÁRIA TIPO CALHA, DE SOBREPOR, COM 1 LÂMPADA TUBULAR FLUORESCENTE DE 20 W, COM REATOR DE PARTIDA CONVENCIONAL - FORNECIMENTO E INSTALAÇÃO. AF_02/2020</t>
  </si>
  <si>
    <t>LUMINÁRIA DUPLA TIPO CALHA, DE SOBREPOR, COM 4 LÂMPADAS TUBULARES FLUORESCENTES DE 18 W,COM REATORES DE PARTIDA RÁPIDA - FORNECIMENTO E INSTALAÇÃO. AF_02/2020</t>
  </si>
  <si>
    <t>LUMINÁRIA DUPLA TIPO CALHA, DE SOBREPOR, COM 4 LÂMPADAS TUBULARES FLUORESCENTES DE 36 W, COM REATORES DE PARTIDA RÁPIDA -FORNECIMENTO E INSTALAÇÃO. AF_02/2020</t>
  </si>
  <si>
    <t>LÂMPADA FLUORESCENTE ESPIRAL BRANCA 45 W, BASE E27 - FORNECIMENTO E INSTALAÇÃO. AF_02/2020</t>
  </si>
  <si>
    <t>LÂMPADA FLUORESCENTE ESPIRAL BRANCA 65 W, BASE E27 - FORNECIMENTO E INSTALAÇÃO. AF_02/2020</t>
  </si>
  <si>
    <t>REATOR DE PARTIDA RÁPIDA PARA LÂMPADA FLUORESCENTE 2X40W - FORNECIMENTO E INSTALAÇÃO. AF_02/2020</t>
  </si>
  <si>
    <t>REATOR DE PARTIDA RÁPIDA PARA LÂMPADA FLUORESCENTE 1X20W - FORNECIMENTO E INSTALAÇÃO. AF_02/2020</t>
  </si>
  <si>
    <t>REATOR DE PARTIDA RÁPIDA PARA LÂMPADA FLUORESCENTE 1X40W - FORNECIMENTO E INSTALAÇÃO. AF_02/2020</t>
  </si>
  <si>
    <t>REFLETOR EM ALUMÍNIO, DE SUPORTE E ALÇA, COM 1 LÂMPADA VAPOR DE MERCÚRIO DE 125 W, COM REATOR ALTO FATOR DE POTÊNCIA - FORNECIMENTO E INSTALAÇÃO. AF_02/2020</t>
  </si>
  <si>
    <t>REFLETOR EM ALUMÍNIO, DE SUPORTE E ALÇA, COM LÂMPADA VAPOR DE MERCÚRIO DE 250 W, COM REATOR ALTO FATOR DE POTÊNCIA - FORNECIMENTO E INSTALAÇÃO. AF_02/2020</t>
  </si>
  <si>
    <t>LUMINÁRIA ARANDELA TIPO MEIA LUA, DE SOBREPOR, COM 1 LÂMPADA LED DE 6 W, SEM REATOR - FORNECIMENTO E INSTALAÇÃO. AF_02/2020</t>
  </si>
  <si>
    <t>LUMINÁRIA ARANDELA TIPO MEIA LUA, DE SOBREPOR, COM 1 LÂMPADA FLUORESCENTE DE 15 W, SEM REATOR - FORNECIMENTO E INSTALAÇÃO. AF_02/2020</t>
  </si>
  <si>
    <t>LUMINÁRIA ARANDELA TIPO TARTARUGA, DE SOBREPOR, COM 1 LÂMPADA LED DE 6 W, SEM REATOR - FORNECIMENTO E INSTALAÇÃO. AF_02/2020</t>
  </si>
  <si>
    <t>LUMINÁRIA ARANDELA TIPO TARTARUGA, COM GRADE, DE SOBREPOR, COM 1 LÂMPADA FLUORESCENTE DE 15 W, SEM REATOR - FORNECIMENTO E INSTALAÇÃO. AF_02/2020</t>
  </si>
  <si>
    <t>BANCADA DE GRANITO CINZA POLIDO, DE 1,50 X 0,60 M, PARA PIA DE COZINHA - FORNECIMENTO E INSTALAÇÃO. AF_01/2020</t>
  </si>
  <si>
    <t>BANCADA DE MÁRMORE BRANCO POLIDO, DE 1,50 X 0,60 M, PARA PIA DE COZINHA - FORNECIMENTO E INSTALAÇÃO. AF_01/2020</t>
  </si>
  <si>
    <t>BANCADA DE MÁRMORE SINTÉTICO, DE 120 X 60CM, COM CUBA INTEGRADA - FORNECIMENTO E INSTALAÇÃO. AF_01/2020</t>
  </si>
  <si>
    <t>BANCADA DE GRANITO CINZA POLIDO, DE 0,50 X 0,60 M, PARA LAVATÓRIO - FORNECIMENTO E INSTALAÇÃO. AF_01/2020</t>
  </si>
  <si>
    <t>BANCADA DE MÁRMORE BRANCO POLIDO, DE 0,50 X 0,60 M, PARA LAVATÓRIO - FORNECIMENTO E INSTALAÇÃO. AF_01/2020</t>
  </si>
  <si>
    <t>EXECUÇÃO E COMPACTAÇÃO DE BASE E OU SUB BASE PARA PAVIMENTAÇÃO DE SOLO (PREDOMINANTEMENTE ARENOSO) COM CIMENTO (TEOR DE 2%) - EXCLUSIVE SOLO, ESCAVAÇÃO, CARGA E TRANSPORTE. AF_11/2019</t>
  </si>
  <si>
    <t>EXECUÇÃO E COMPACTAÇÃO DE BASE E OU SUB BASE PARA PAVIMENTAÇÃO DE SOLO (PREDOMINANTEMENTE ARENOSO) COM CIMENTO (TEOR DE 4%) - EXCLUSIVE SOLO, ESCAVAÇÃO, CARGA E TRANSPORTE. AF_11/2019</t>
  </si>
  <si>
    <t>EXECUÇÃO E COMPACTAÇÃO DE BASE E OU SUB BASE PARA PAVIMENTAÇÃO DE PEDRA RACHÃO  - EXCLUSIVE CARGA E TRANSPORTE. AF_11/2019</t>
  </si>
  <si>
    <t>USINAGEM DE BRITA GRADUADA SIMPLES. AF_03/2020</t>
  </si>
  <si>
    <t>USINAGEM DE BRITA GRADUADA TRATADA COM CIMENTO. AF_03/2020</t>
  </si>
  <si>
    <t>USINAGEM DE CONCRETO PARA COMPACTAÇÃO COM ROLO. AF_03/2020</t>
  </si>
  <si>
    <t>USINAGEM DE CONCRETO ASFÁLTICO COM CAP 50/70, PARA CAMADA DE BINDER, PADRÃO DNIT FAIXA B, EM USINA DE ASFALTO CONTÍNUA DE 80 TON/H. AF_03/2020</t>
  </si>
  <si>
    <t>USINAGEM DE CONCRETO ASFÁLTICO COM CAP 50/70, PARA CAMADA DE ROLAMENTO, PADRÃO DNIT FAIXA C, EM USINA DE ASFALTO CONTÍNUA DE 80 TON/H. AF_03/2020</t>
  </si>
  <si>
    <t>USINAGEM DE CONCRETO ASFÁLTICO COM CAP 50/70, PARA CAMADA DE BINDER, PADRÃO DNIT FAIXA B, EM USINA DE ASFALTO CONTÍNUA DE 140 TON/H. AF_03/2020_P</t>
  </si>
  <si>
    <t>USINAGEM DE CONCRETO ASFÁLTICO COM CAP 50/70, PARA CAMADA DE ROLAMENTO, PADRÃO DNIT FAIXA C, EM USINA DE ASFALTO CONTÍNUA DE 140 TON/H. AF_03/2020_P</t>
  </si>
  <si>
    <t>USINAGEM DE CONCRETO ASFÁLTICO COM CAP 50/70, PARA CAMADA DE BINDER, PADRÃO DNIT FAIXA B, EM USINA DE ASFALTO GRAVIMÉTRICA DE 150 TON/H. AF_03/2020_P</t>
  </si>
  <si>
    <t>USINAGEM DE CONCRETO ASFÁLTICO COM CAP 50/70 PARA CAMADA DE ROLAMENTO, PADRÃO DNIT FAIXA C, EM USINA DE ASFALTO GRAVIMÉTRICA DE 150 TON/H. AF_03/2020_P</t>
  </si>
  <si>
    <t>USINAGEM DE PRÉ MISTURADO A FRIO, PARA CAMADA DE BINDER, PADRÃO DNIT FAIXA B. AF_03/2020_P</t>
  </si>
  <si>
    <t>USINAGEM DE PRÉ MISTURADO A FRIO, PARA CAMADA DE ROLAMENTO, PADRÃO DNIT FAIXA C. AF_03/2020_P</t>
  </si>
  <si>
    <t>ARGAMASSA TRAÇO 1:1,93 (EM VOLUME DE CIMENTO E AREIA MÉDIA ÚMIDA), FCK 20 MPA, PREPARO MECÂNICO COM MISTURADOR DUPLO HORIZONTAL DE ALTA TURBULÊNCIA. AF_03/2020</t>
  </si>
  <si>
    <t>!EM PROCESSO DE DESATIVACAO! CADEADO EM ACO INOX, LARGURA DE *50* MM, COM HASTE EM ACO TEMPERADO, SEM MOLA - CHAVES INCLUIDAS</t>
  </si>
  <si>
    <t>!EM PROCESSO DE DESATIVACAO! CHAPA DE MADEIRA COMPENSADA DE PINUS, VIROLA OU EQUIVALENTE, DE *2,2 X 1,6* M, E = 6 MM</t>
  </si>
  <si>
    <t>!EM PROCESSO DE DESATIVACAO! CHAPA DE MADEIRA COMPENSADA PLASTIFICADA PARA FORMA DE CONCRETO, DE 2,20 x 1,10 M, E = 6 MM</t>
  </si>
  <si>
    <t>!EM PROCESSO DE DESATIVACAO! CHAPA DE MADEIRA COMPENSADA PLASTIFICADA PARA FORMA DE CONCRETO, DE 2,20 X 1,10 m, E = 14 MM</t>
  </si>
  <si>
    <t>!EM PROCESSO DE DESATIVACAO! CHAPA DE MADEIRA COMPENSADA PLASTIFICADA PARA FORMA DE CONCRETO, DE 2,20 X 1,10 M, E = 20 MM</t>
  </si>
  <si>
    <t>!EM PROCESSO DE DESATIVACAO! CHAPA DE MADEIRA COMPENSADA RESINADA PARA FORMA DE CONCRETO, DE *2,2 X 1,1* M, E = 10 MM</t>
  </si>
  <si>
    <t>!EM PROCESSO DE DESATIVACAO! CHAPA DE MADEIRA COMPENSADA RESINADA PARA FORMA DE CONCRETO, DE *2,2 X 1,1* M, E = 12 MM</t>
  </si>
  <si>
    <t>!EM PROCESSO DE DESATIVACAO! CHAPA DE MADEIRA COMPENSADA RESINADA PARA FORMA DE CONCRETO, DE *2,2 X 1,1* M, E = 20 MM</t>
  </si>
  <si>
    <t>!EM PROCESSO DE DESATIVACAO! CHAPA DE MADEIRA COMPENSADA RESINADA PARA FORMA DE CONCRETO, DE *2,2 X 1,1* M, E = 6 MM</t>
  </si>
  <si>
    <t>!EM PROCESSO DE DESATIVACAO! CREMONA COM CASTANHA BIPARTIDA, COM VARA DE 1.50 M, EM LATAO CROMADO, PARA PORTAS E JANELAS - COMPLETA</t>
  </si>
  <si>
    <t>!EM PROCESSO DE DESATIVACAO! DOBRADICA EM ACO/FERRO, 3" X 2 1/2", E= 1,2 A 1,8 MM, SEM ANEL,  CROMADO OU ZINCADO, TAMPA BOLA, COM PARAFUSOS</t>
  </si>
  <si>
    <t>!EM PROCESSO DE DESATIVACAO! FUNDO SINTETICO NIVELADOR BRANCO FOSCO PARA MADEIRA</t>
  </si>
  <si>
    <t>!EM PROCESSO DE DESATIVACAO! GRADIL *1320 X 2170* MM (A X L) EM BARRA DE ACO CHATA *25 MM X 2* MM, ENTRELACADA COM BARRA ACO REDONDA *5* MM, MALHA *65 X 132* MM, GALVANIZADO E PINTURA ELETROSTATICA, COR PRETO</t>
  </si>
  <si>
    <t>!EM PROCESSO DE DESATIVACAO! JANELA BASCULANTE, ACO, COM BATENTE/REQUADRO, 60 X 80 CM (SEM VIDROS)</t>
  </si>
  <si>
    <t>!EM PROCESSO DE DESATIVACAO! JANELA DE CORRER, ACO, BATENTE/REQUADRO DE 6 A 14 CM, QUADRICULADA, PINTURA ANTICORROSIVA, SEM VIDRO, BANDEIRA COM BASCULA, 4 FLS, 120  X 150 CM (A X L)</t>
  </si>
  <si>
    <t>!EM PROCESSO DE DESATIVACAO! JANELA DE CORRER, ACO, BATENTE/REQUADRO DE 6 A 14 CM, VENEZIANA, PINT ANTICORROSIVA, PINT ACABAMENTO, COM VIDRO, 6 FLS, 120  X 150 CM (A X L)</t>
  </si>
  <si>
    <t>!EM PROCESSO DE DESATIVACAO! JANELA DE CORRER, ACO, COM BATENTE/REQUADRO DE 6 A 14 CM, SEM DIVISAO, PINT ANTICORROSIVA, PINT ACABAMENTO, COM VIDRO, SEM BANDEIRA, 2 FLS, 120  X 150 CM (A X L)</t>
  </si>
  <si>
    <t>!EM PROCESSO DE DESATIVACAO! LONA PLASTICA, PRETA, LARGURA 8 M, E= 150 MICRA</t>
  </si>
  <si>
    <t>!EM PROCESSO DE DESATIVACAO! MASSA CORRIDA PVA PARA PAREDES INTERNAS</t>
  </si>
  <si>
    <t>!EM PROCESSO DE DESATIVACAO! PORTA DE MADEIRA, FOLHA LEVE (NBR 15930), E = 35 MM, NUCLEO COLMEIA, CAPA LISA EM HDF, ACABAMENTO MELAMINICO EM PADRAO MADEIRA</t>
  </si>
  <si>
    <t>!EM PROCESSO DE DESATIVACAO! PUXADOR CONCHA DE EMBUTIR, EM LATAO CROMADO, PARA PORTA / JANELA DE CORRER, LISO, SEM FURO PARA CHAVE, COM FUROS PARA FIXAR PARAFUSOS, *30 X 90* MM (LARGURA X ALTURA)</t>
  </si>
  <si>
    <t>!EM PROCESSO DE DESATIVACAO! SARRAFO DE MADEIRA NAO APARELHADA *2,5 X 15* CM, MACARANDUBA, ANGELIM OU EQUIVALENTE DA REGIAO</t>
  </si>
  <si>
    <t>!EM PROCESSO DE DESATIVACAO! TABUA DE MADEIRA NAO APARELHADA *2,5 X 30 CM (1 X 12 ") PINUS, MISTA OU EQUIVALENTE DA REGIAO</t>
  </si>
  <si>
    <t>!EM PROCESSO DE DESATIVACAO! TINTA A OLEO BRILHANTE PARA MADEIRA E METAIS</t>
  </si>
  <si>
    <t>!EM PROCESSO DE DESATIVACAO! TINTA ACRILICA PREMIUM PARA PISO</t>
  </si>
  <si>
    <t>!EM PROCESSO DE DESATIVACAO! TINTA LATEX PVA PREMIUM, COR BRANCA</t>
  </si>
  <si>
    <t>!EM PROCESSO DE DESATIVACAO! VERNIZ POLIURETANO BRILHANTE PARA MADEIRA, SEM FILTRO SOLAR, USO INTERNO E EXTERNO</t>
  </si>
  <si>
    <t>!EM PROCESSO DE DESATIVACAO! VIGOTA DE MADEIRA NAO APARELHADA *5 X 10* CM, MACARANDUBA, ANGELIM OU EQUIVALENTE DA REGIAO</t>
  </si>
  <si>
    <t>!EM PROCESSO DE DESATIVACAO!JANELA DE CORRER, ACO, BATENTE/REQUADRO DE 6 A 14 CM,  COM DIVISAO HORIZ , PINT ANTICORROSIVA, SEM VIDRO, BANDEIRA COM BASCULA, 4 FLS, 120  X 150 CM (A X L)</t>
  </si>
  <si>
    <t>!EM PROCESSO DE DESATIVACAO!MASSA A OLEO PARA MADEIRA</t>
  </si>
  <si>
    <t>!EM PROCESSO DE DESATIVACAO!MASSA ACRILICA PARA PAREDES INTERIOR/EXTERIOR</t>
  </si>
  <si>
    <t>ACO CA-25, 16,0 MM, BARRA DE TRANSFERENCIA</t>
  </si>
  <si>
    <t>CHAPA/BOBINA LISA EM ALUMINIO, LIGA 1.200 - H14, QUALQUER ESPESSURA, QUALQUER LARGURA</t>
  </si>
  <si>
    <t>ESTABILIZADOR BIVOLT AUTOMATICO, 1000 VA</t>
  </si>
  <si>
    <t>ESTABILIZADOR BIVOLT AUTOMATICO, 1500 VA</t>
  </si>
  <si>
    <t>ESTABILIZADOR BIVOLT AUTOMATICO, 2000 VA</t>
  </si>
  <si>
    <t>ESTABILIZADOR BIVOLT AUTOMATICO, 300 VA</t>
  </si>
  <si>
    <t>ESTABILIZADOR BIVOLT AUTOMATICO, 500 VA</t>
  </si>
  <si>
    <t>LUMINARIA DE LED PARA ILUMINACAO PUBLICA, DE 138 W ATE 180 W, INVOLUCRO EM ALUMINIO OU ACO INOX</t>
  </si>
  <si>
    <t>LUMINARIA DE LED PARA ILUMINACAO PUBLICA, DE 181 W ATE 239 W, INVOLUCRO EM ALUMINIO OU ACO INOX</t>
  </si>
  <si>
    <t>LUMINARIA DE LED PARA ILUMINACAO PUBLICA, DE 240 W ATE 350 W, INVOLUCRO EM ALUMINIO OU ACO INOX</t>
  </si>
  <si>
    <t>LUMINARIA DE LED PARA ILUMINACAO PUBLICA, DE 33 W ATE 50 W, INVOLUCRO EM ALUMINIO OU ACO INOX</t>
  </si>
  <si>
    <t>LUMINARIA DE LED PARA ILUMINACAO PUBLICA, DE 51 W ATE 67 W, INVOLUCRO EM ALUMINIO OU ACO INOX</t>
  </si>
  <si>
    <t>LUMINARIA DE LED PARA ILUMINACAO PUBLICA, DE 68 W ATE 97 W, INVOLUCRO EM ALUMINIO OU ACO INOX</t>
  </si>
  <si>
    <t>LUMINARIA DE LED PARA ILUMINACAO PUBLICA, DE 98 W ATE 137 W, INVOLUCRO EM ALUMINIO OU ACO INOX</t>
  </si>
  <si>
    <t>LUMINARIA SOLAR LED EXTERNA, TIPO ARANDELA DE PAREDE, EM ALUMINIO, 16 LEDS, LUZ BRANCA, *180* LUMENS, CAPACIDADE DE ILUMINACAO ATE 36 H, RETANGULAR, *13 X 9 X 7* (C X L X A), COM SENSOR DE MOVIMENTO / PRESENCA, BATERIA RECARREGAVEL COM LUZ SOLAR, RESISTENTE AO CALOR, A PROVA DE AGUA E POEIRA/ IMPERMEAVEL, IP65</t>
  </si>
  <si>
    <t>NOBREAK TRIFASICO, DE 10 KVA FATOR DE POTENCIA DE 0,8, AUTONOMIA MINIMA DE 30 MINUTOS A PLENA CARGA</t>
  </si>
  <si>
    <t>NOBREAK TRIFASICO, DE 15 KVA FATOR DE POTENCIA DE 0,8, AUTONOMIA MINIMA DE 30 MINUTOS A PLENA CARGA</t>
  </si>
  <si>
    <t>NOBREAK TRIFASICO, DE 20 KVA FATOR DE POTENCIA DE 0,8, AUTONOMIA MINIMA DE 30 MINUTOS A PLENA CARGA</t>
  </si>
  <si>
    <t>NOBREAK TRIFASICO, DE 25 KVA FATOR DE POTENCIA DE 0,8, AUTONOMIA MINIMA DE 30 MINUTOS A PLENA CARGA</t>
  </si>
  <si>
    <t>NOBREAK TRIFASICO, DE 5 KVA FATOR DE POTENCIA DE 0,8, AUTONOMIA MINIMA DE 30 MINUTOS A PLENA CARGA</t>
  </si>
  <si>
    <t>QUADRO DE DISTRIBUICAO COM BARRAMENTO TRIFASICO, DE SOBREPOR, EM CHAPA DE ACO GALVANIZADO, PARA *42* DISJUNTORES DIN, 100 A</t>
  </si>
  <si>
    <t>TELHA GALVALUME COM ISOLAMENTO TERMOACUSTICO EM ESPUMA RIGIDA DE POLIURETANO (PU) INJETADO, ESPESSURA DE 30 MM, DENSIDADE DE 35 KG/M3, COM DUAS FACES TRAPEZOIDAIS, ACABAMENTO NATURAL (NAO INCLUI ACESSORIOS DE FIXACAO)</t>
  </si>
  <si>
    <t>TOTAL DE INSUMOS : 5259</t>
  </si>
  <si>
    <t>SANTO ANTONIO DO LESTE</t>
  </si>
  <si>
    <t>PREFEITURA MUNICIPAL DE SANTO ANTONIO DO LESTE</t>
  </si>
  <si>
    <t>TRAVESSIA URBANA</t>
  </si>
  <si>
    <t>PROJETO DE CONSERVAÇÃO DE PAVIMENTO</t>
  </si>
  <si>
    <t>MICRO REVESTIMENTO</t>
  </si>
  <si>
    <t>RODOVIA:</t>
  </si>
  <si>
    <t>MT -336</t>
  </si>
  <si>
    <t>TRECHO:</t>
  </si>
  <si>
    <t>CHEGADA A SANTO ANTONIO DO LESTE</t>
  </si>
  <si>
    <t>EXTENSÃO:</t>
  </si>
  <si>
    <t>PNV:</t>
  </si>
  <si>
    <t>1,1 KM</t>
  </si>
  <si>
    <t>DISCRIMINAÇÃO DOS SERVIÇOS</t>
  </si>
  <si>
    <t>QTD</t>
  </si>
  <si>
    <t>FU</t>
  </si>
  <si>
    <t>V (KM/H)</t>
  </si>
  <si>
    <t>MOBILIZAÇÃO</t>
  </si>
  <si>
    <t>UNIDADE</t>
  </si>
  <si>
    <t>UNIT.</t>
  </si>
  <si>
    <t>UNIT. C/ BDI</t>
  </si>
  <si>
    <t>TOTAL S/ BDI</t>
  </si>
  <si>
    <t>TOTAL C/ BDI</t>
  </si>
  <si>
    <r>
      <t xml:space="preserve">Observação: </t>
    </r>
    <r>
      <rPr>
        <b/>
        <i/>
        <vertAlign val="superscript"/>
        <sz val="10"/>
        <rFont val="Tahoma"/>
        <family val="2"/>
      </rPr>
      <t>(1)</t>
    </r>
    <r>
      <rPr>
        <b/>
        <i/>
        <sz val="10"/>
        <rFont val="Tahoma"/>
        <family val="2"/>
      </rPr>
      <t>Referência: Foi adotada a DMT de até 379 km, considerando o município de Cuiabá, como referência, para mobilização e desmobilização do equipamento, de modo melhor atender as necessidades de transporte e deslocamento de equipamentos pesados para execução da obra.</t>
    </r>
  </si>
  <si>
    <t>OBS.: Custo obtido através do item 91031/SINAPI - CAMINHÃO TRUCADO (C/ TERCEIRO EIXO) ELETRÔNICO - POTÊNCIA 231CV - PBT= 22000KG - DIST. ENTRE EIXOS 5170 MM - INCLUI CARROCERIA FIXA ABERTA DE MADEIRA - CHP DIURNO.</t>
  </si>
  <si>
    <t>* Fator de utilização (FU) de cada equipamento conforme tabela 02 do Manual de Custos de Infraestrutura e Transportes - Volume 09 Mobilização e Desmobilização</t>
  </si>
  <si>
    <t>*Nos deslocamentos em rodovias, a cada quatro horas de percurso, será considerada meia hora adicional de descanso remunerado para motoristas e ajudantes (Itens: 1.2/1.6/1.7/1.8/1.9/1.10).</t>
  </si>
  <si>
    <t>5839</t>
  </si>
  <si>
    <t>DESDESMOBILIZAÇÃO DE EQUIPAMENTOS PARA OBRA.</t>
  </si>
  <si>
    <t>DESDESMOBILIZAÇÃO</t>
  </si>
  <si>
    <t xml:space="preserve">CUSTO DIRETO PARA DESDESMOBILIZAÇÃO DE EQUIPAMENTOS PARA A OBRA  (IDA) =  </t>
  </si>
  <si>
    <t>Obs.: Foi considerado a DESMOBILIZAÇÃO e desDESMOBILIZAÇÃO para os equipamentos pesados especificos para pavimentação. O preço unitário do transporte corresponde ao Custo Unitário do Serviço 72840 - TRANSPORTE COMERCIAL COM CAMINHAO CARROCERIA 9 T, RODOVIA PAVIMENTADA (Não Desonerado e sem BDI), da referência de custo do SINAPI/MT - Dezembro/2018.</t>
  </si>
  <si>
    <t>Observação: (1)Referência: Foi adotada a DMT de até 379 km, considerando o município de Cuiabá, como referência, para DESMOBILIZAÇÃO e desDESMOBILIZAÇÃO do equipamento, de modo melhor atender as necessidades de transporte e deslocamento de equipamentos pesados para execução da obra.</t>
  </si>
  <si>
    <t>* Fator de utilização (FU) de cada equipamento conforme tabela 02 do Manual de Custos de Infraestrutura e Transportes - Volume 09 DESMOBILIZAÇÃO e DesDESMOBILIZAÇÃO</t>
  </si>
  <si>
    <t>DRENAGEM SUPERFICIAL</t>
  </si>
  <si>
    <t>SINAPI - 04/2020 - Mato Grosso                    SICRO 3 - 10/2019 - Mato Grosso</t>
  </si>
  <si>
    <t>DETALHAMENTO DE ENCARGOS SOCIAIS SOBRE A MÃO DE OBRA</t>
  </si>
  <si>
    <t>DADOS DO EMPREENDIMENTO</t>
  </si>
  <si>
    <t>Agente:</t>
  </si>
  <si>
    <t>Obra:</t>
  </si>
  <si>
    <t>Extensão Total:</t>
  </si>
  <si>
    <t>h.Base:</t>
  </si>
  <si>
    <t>Município:</t>
  </si>
  <si>
    <t>Extensão Real:</t>
  </si>
  <si>
    <t>h.Sub-base:</t>
  </si>
  <si>
    <t>Local:</t>
  </si>
  <si>
    <t>Larg. Capa:</t>
  </si>
  <si>
    <t>h.Suporte:</t>
  </si>
  <si>
    <t>Cota Inicial</t>
  </si>
  <si>
    <t>Cota Final</t>
  </si>
  <si>
    <t>Incl. Méd. (%)</t>
  </si>
  <si>
    <t>Larg. Sarjeta:</t>
  </si>
  <si>
    <t>Regul. subleito (h.média):</t>
  </si>
  <si>
    <t>PLANILHA AUXILIAR DE CÁLCULO - TERRAPLENAGEM</t>
  </si>
  <si>
    <t>Cotas de Eixo Central</t>
  </si>
  <si>
    <t>Regulariz. Subleito</t>
  </si>
  <si>
    <t>Terraplen.</t>
  </si>
  <si>
    <t>ESTACA</t>
  </si>
  <si>
    <t>Bota Fora de Material Escavado:</t>
  </si>
  <si>
    <t>Regularização do Subleito:</t>
  </si>
  <si>
    <t>Fornecimento de Material Aterro:</t>
  </si>
  <si>
    <t>Vol. de Bota Fora (Corte do Subleito):</t>
  </si>
  <si>
    <t>Volume de Camada de Base:</t>
  </si>
  <si>
    <t>Volume de Camada de Sub-Base:</t>
  </si>
  <si>
    <t>Volume Total:</t>
  </si>
  <si>
    <t>T1</t>
  </si>
  <si>
    <t>TRAVESSIA URBANA - MT - 336</t>
  </si>
  <si>
    <t>REFERÊNCIA: SINAPI JUNHO/2019 - COMPOSIÇÃO 83690</t>
  </si>
  <si>
    <t>MT - 336</t>
  </si>
  <si>
    <t>R-2</t>
  </si>
  <si>
    <t>De a preferencia</t>
  </si>
  <si>
    <t>LINHA DUPLA CONTÍNUA - SENTIDO OPOSTO DE CIRCULAÇÃO</t>
  </si>
  <si>
    <t>FORNECIMENTO E IMPLANTAÇÃO DE PLACA DE REGULAMENTAÇÃO EM FIBRA, R2 LADO 0,60 M - PELÍCULA RETRORREFLETIVA TIPO I + SI</t>
  </si>
  <si>
    <t>FORNECIMENTO E IMPLANTAÇÃO DE SUPORTE METÁLICO GALVANIZADO PARA PLACA DE REGULAMENTAÇÃO - D = 0,60 M</t>
  </si>
  <si>
    <t>Fábio Lopes de Araújo</t>
  </si>
  <si>
    <t>OITOCENTOS E TRINTA E CINCO MIL OITOCENTOS E QUARENTA E SEIS REAIS E OITENTA E QUATRO CENTAVOS</t>
  </si>
  <si>
    <t>TRAVESSIA URBANA MT -336 TRECHO PRÉ ROTATÓRIA</t>
  </si>
  <si>
    <t xml:space="preserve">TRAVESSIA URBANA MT -337 TRECHO PÓS ROTATÓRIA </t>
  </si>
  <si>
    <t>ROTATÓRIA</t>
  </si>
  <si>
    <t>SETEMBRO / 2020</t>
  </si>
</sst>
</file>

<file path=xl/styles.xml><?xml version="1.0" encoding="utf-8"?>
<styleSheet xmlns="http://schemas.openxmlformats.org/spreadsheetml/2006/main" xmlns:mc="http://schemas.openxmlformats.org/markup-compatibility/2006" xmlns:x14ac="http://schemas.microsoft.com/office/spreadsheetml/2009/9/ac" mc:Ignorable="x14ac">
  <numFmts count="37">
    <numFmt numFmtId="41" formatCode="_-* #,##0_-;\-* #,##0_-;_-* &quot;-&quot;_-;_-@_-"/>
    <numFmt numFmtId="44" formatCode="_-&quot;R$&quot;\ * #,##0.00_-;\-&quot;R$&quot;\ * #,##0.00_-;_-&quot;R$&quot;\ * &quot;-&quot;??_-;_-@_-"/>
    <numFmt numFmtId="43" formatCode="_-* #,##0.00_-;\-* #,##0.00_-;_-* &quot;-&quot;??_-;_-@_-"/>
    <numFmt numFmtId="164" formatCode="&quot;Cr$&quot;#,##0_);\(&quot;Cr$&quot;#,##0\)"/>
    <numFmt numFmtId="165" formatCode="#,##0.000"/>
    <numFmt numFmtId="166" formatCode="_(* #,##0.00_);_(* \(#,##0.00\);_(* &quot;-&quot;??_);_(@_)"/>
    <numFmt numFmtId="167" formatCode="#,##0.000_);\(#,##0.000\)"/>
    <numFmt numFmtId="168" formatCode="_(* #,##0.000_);_(* \(#,##0.000\);_(* &quot;-&quot;??_);_(@_)"/>
    <numFmt numFmtId="169" formatCode="0.000"/>
    <numFmt numFmtId="170" formatCode="#,##0.0000"/>
    <numFmt numFmtId="171" formatCode="_(* #,##0.00000_);_(* \(#,##0.00000\);_(* &quot;-&quot;??_);_(@_)"/>
    <numFmt numFmtId="172" formatCode="_(* #,##0.000000_);_(* \(#,##0.000000\);_(* &quot;-&quot;??_);_(@_)"/>
    <numFmt numFmtId="173" formatCode="0.0"/>
    <numFmt numFmtId="174" formatCode="#,##0.00#####"/>
    <numFmt numFmtId="175" formatCode="0.0000"/>
    <numFmt numFmtId="176" formatCode="#,##0.000000000"/>
    <numFmt numFmtId="177" formatCode="_(* #,##0.00000000_);_(* \(#,##0.00000000\);_(* &quot;-&quot;??_);_(@_)"/>
    <numFmt numFmtId="178" formatCode="[$-416]mmm/yyyy;@"/>
    <numFmt numFmtId="179" formatCode="&quot;BDI = &quot;#,##0.00%"/>
    <numFmt numFmtId="180" formatCode="#,##0.000\ &quot;km&quot;"/>
    <numFmt numFmtId="181" formatCode="#,##0.00\ &quot;R$/km&quot;"/>
    <numFmt numFmtId="182" formatCode="&quot;R$&quot;\ #,##0.00"/>
    <numFmt numFmtId="183" formatCode="0&quot; dias&quot;"/>
    <numFmt numFmtId="184" formatCode="_-* #,##0.000_-;\-* #,##0.000_-;_-* &quot;-&quot;????_-;_-@_-"/>
    <numFmt numFmtId="185" formatCode="_(&quot;R$ &quot;* #,##0.00_);_(&quot;R$ &quot;* \(#,##0.00\);_(&quot;R$ &quot;* &quot;-&quot;??_);_(@_)"/>
    <numFmt numFmtId="186" formatCode="0.00.E+00"/>
    <numFmt numFmtId="187" formatCode="0.00&quot;cm&quot;"/>
    <numFmt numFmtId="188" formatCode="0.00\ &quot;cm&quot;"/>
    <numFmt numFmtId="189" formatCode="0.00000"/>
    <numFmt numFmtId="190" formatCode="#,##0.00_ ;\-#,##0.00\ "/>
    <numFmt numFmtId="191" formatCode="_-&quot;R$&quot;* #,##0.00_-;\-&quot;R$&quot;* #,##0.00_-;_-&quot;R$&quot;* &quot;-&quot;??_-;_-@_-"/>
    <numFmt numFmtId="192" formatCode="0.0000%"/>
    <numFmt numFmtId="193" formatCode="0.00\ &quot;Km&quot;"/>
    <numFmt numFmtId="194" formatCode="&quot;BR - &quot;0"/>
    <numFmt numFmtId="195" formatCode="#,##0.0"/>
    <numFmt numFmtId="196" formatCode="_-* #,##0.00_-;\-* #,##0.00_-;_-* &quot;-&quot;_-;_-@_-"/>
    <numFmt numFmtId="197" formatCode="_-* #,##0.000_-;\-* #,##0.000_-;_-* &quot;-&quot;???_-;_-@_-"/>
  </numFmts>
  <fonts count="188">
    <font>
      <sz val="11"/>
      <name val="Arial"/>
      <family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1"/>
      <name val="Arial"/>
      <family val="1"/>
    </font>
    <font>
      <b/>
      <sz val="11"/>
      <name val="Arial"/>
      <family val="1"/>
    </font>
    <font>
      <b/>
      <sz val="8"/>
      <name val="Arial"/>
      <family val="1"/>
    </font>
    <font>
      <b/>
      <sz val="8"/>
      <name val="Arial"/>
      <family val="1"/>
    </font>
    <font>
      <sz val="8"/>
      <name val="Arial"/>
      <family val="1"/>
    </font>
    <font>
      <sz val="8"/>
      <name val="Arial"/>
      <family val="1"/>
    </font>
    <font>
      <sz val="8"/>
      <name val="Arial"/>
      <family val="1"/>
    </font>
    <font>
      <b/>
      <sz val="8"/>
      <name val="Arial"/>
      <family val="1"/>
    </font>
    <font>
      <b/>
      <sz val="8"/>
      <name val="Arial"/>
      <family val="1"/>
    </font>
    <font>
      <sz val="8"/>
      <name val="Arial"/>
      <family val="1"/>
    </font>
    <font>
      <sz val="8"/>
      <name val="Arial"/>
      <family val="1"/>
    </font>
    <font>
      <sz val="8"/>
      <name val="Arial"/>
      <family val="1"/>
    </font>
    <font>
      <sz val="11"/>
      <name val="Arial"/>
      <family val="1"/>
    </font>
    <font>
      <sz val="10"/>
      <name val="Arial"/>
      <family val="2"/>
    </font>
    <font>
      <b/>
      <sz val="12"/>
      <name val="Arial"/>
      <family val="2"/>
    </font>
    <font>
      <sz val="10"/>
      <name val="Verdana"/>
      <family val="2"/>
    </font>
    <font>
      <sz val="9"/>
      <name val="Arial"/>
      <family val="2"/>
    </font>
    <font>
      <b/>
      <sz val="9"/>
      <name val="Arial"/>
      <family val="2"/>
    </font>
    <font>
      <b/>
      <sz val="8"/>
      <name val="Arial"/>
      <family val="2"/>
    </font>
    <font>
      <b/>
      <sz val="10"/>
      <name val="Arial"/>
      <family val="2"/>
    </font>
    <font>
      <sz val="8"/>
      <name val="Verdana"/>
      <family val="2"/>
    </font>
    <font>
      <sz val="10"/>
      <color rgb="FFFF0000"/>
      <name val="Verdana"/>
      <family val="2"/>
    </font>
    <font>
      <sz val="8"/>
      <name val="Arial"/>
      <family val="2"/>
    </font>
    <font>
      <sz val="10"/>
      <name val="Courier"/>
      <family val="3"/>
    </font>
    <font>
      <b/>
      <sz val="11"/>
      <color indexed="10"/>
      <name val="Arial"/>
      <family val="2"/>
    </font>
    <font>
      <b/>
      <sz val="9"/>
      <color indexed="10"/>
      <name val="Arial"/>
      <family val="2"/>
    </font>
    <font>
      <b/>
      <sz val="14"/>
      <name val="Arial"/>
      <family val="2"/>
    </font>
    <font>
      <sz val="11"/>
      <color indexed="8"/>
      <name val="Calibri"/>
      <family val="2"/>
    </font>
    <font>
      <sz val="11"/>
      <color theme="1"/>
      <name val="Times New Roman"/>
      <family val="1"/>
    </font>
    <font>
      <b/>
      <sz val="11"/>
      <color theme="1"/>
      <name val="Times New Roman"/>
      <family val="1"/>
    </font>
    <font>
      <sz val="11"/>
      <name val="Arial"/>
      <family val="2"/>
    </font>
    <font>
      <b/>
      <sz val="11"/>
      <name val="Arial"/>
      <family val="2"/>
    </font>
    <font>
      <sz val="10"/>
      <name val="Arial"/>
      <family val="1"/>
    </font>
    <font>
      <b/>
      <sz val="11"/>
      <name val="Calibri"/>
      <family val="2"/>
      <scheme val="minor"/>
    </font>
    <font>
      <b/>
      <sz val="8"/>
      <name val="Calibri"/>
      <family val="2"/>
      <scheme val="minor"/>
    </font>
    <font>
      <sz val="9"/>
      <name val="Arial"/>
      <family val="1"/>
    </font>
    <font>
      <sz val="10"/>
      <name val="Arial"/>
      <family val="2"/>
    </font>
    <font>
      <b/>
      <sz val="11"/>
      <color theme="1"/>
      <name val="Calibri"/>
      <family val="2"/>
      <scheme val="minor"/>
    </font>
    <font>
      <sz val="11"/>
      <color theme="1"/>
      <name val="Arial"/>
      <family val="2"/>
    </font>
    <font>
      <sz val="10"/>
      <name val="Tahoma"/>
      <family val="2"/>
    </font>
    <font>
      <b/>
      <sz val="11"/>
      <color indexed="8"/>
      <name val="Arial"/>
      <family val="2"/>
    </font>
    <font>
      <b/>
      <sz val="11"/>
      <color indexed="8"/>
      <name val="Century Gothic"/>
      <family val="2"/>
    </font>
    <font>
      <sz val="11"/>
      <color theme="1"/>
      <name val="Century Gothic"/>
      <family val="2"/>
    </font>
    <font>
      <b/>
      <sz val="12"/>
      <name val="Calibri"/>
      <family val="2"/>
      <scheme val="minor"/>
    </font>
    <font>
      <b/>
      <sz val="11"/>
      <color rgb="FF000000"/>
      <name val="Times New Roman"/>
      <family val="1"/>
    </font>
    <font>
      <sz val="11"/>
      <color rgb="FF000000"/>
      <name val="Times New Roman"/>
      <family val="1"/>
    </font>
    <font>
      <sz val="11"/>
      <color theme="1"/>
      <name val="SymbolProp BT"/>
    </font>
    <font>
      <vertAlign val="superscript"/>
      <sz val="11"/>
      <color theme="1"/>
      <name val="Times New Roman"/>
      <family val="1"/>
    </font>
    <font>
      <vertAlign val="superscript"/>
      <sz val="11"/>
      <name val="Calibri"/>
      <family val="2"/>
      <scheme val="minor"/>
    </font>
    <font>
      <vertAlign val="subscript"/>
      <sz val="11"/>
      <color rgb="FF000000"/>
      <name val="Times New Roman"/>
      <family val="1"/>
    </font>
    <font>
      <b/>
      <sz val="14"/>
      <color theme="1"/>
      <name val="Calibri"/>
      <family val="2"/>
      <scheme val="minor"/>
    </font>
    <font>
      <b/>
      <sz val="13"/>
      <color theme="1"/>
      <name val="Calibri"/>
      <family val="2"/>
      <scheme val="minor"/>
    </font>
    <font>
      <b/>
      <sz val="13"/>
      <color rgb="FFFFFF00"/>
      <name val="Calibri"/>
      <family val="2"/>
      <scheme val="minor"/>
    </font>
    <font>
      <sz val="13"/>
      <color rgb="FFFFFF00"/>
      <name val="Calibri"/>
      <family val="2"/>
      <scheme val="minor"/>
    </font>
    <font>
      <sz val="10"/>
      <name val="Arial"/>
      <family val="2"/>
    </font>
    <font>
      <sz val="14"/>
      <name val="Arial"/>
      <family val="2"/>
    </font>
    <font>
      <sz val="9"/>
      <color rgb="FF000000"/>
      <name val="Arial"/>
      <family val="2"/>
    </font>
    <font>
      <sz val="11"/>
      <color rgb="FF000000"/>
      <name val="Arial"/>
      <family val="2"/>
    </font>
    <font>
      <sz val="11"/>
      <name val="Calibri"/>
      <family val="2"/>
      <scheme val="minor"/>
    </font>
    <font>
      <sz val="9"/>
      <name val="Calibri"/>
      <family val="2"/>
      <scheme val="minor"/>
    </font>
    <font>
      <b/>
      <sz val="12"/>
      <color theme="0"/>
      <name val="Arial"/>
      <family val="2"/>
    </font>
    <font>
      <b/>
      <sz val="10"/>
      <color theme="0"/>
      <name val="Arial"/>
      <family val="2"/>
    </font>
    <font>
      <b/>
      <sz val="12"/>
      <name val="Tahoma"/>
      <family val="2"/>
    </font>
    <font>
      <b/>
      <sz val="10"/>
      <name val="Tahoma"/>
      <family val="2"/>
    </font>
    <font>
      <sz val="10"/>
      <color indexed="10"/>
      <name val="Tahoma"/>
      <family val="2"/>
    </font>
    <font>
      <sz val="9"/>
      <name val="Tahoma"/>
      <family val="2"/>
    </font>
    <font>
      <b/>
      <sz val="16"/>
      <name val="Calibri Light"/>
      <family val="2"/>
      <scheme val="major"/>
    </font>
    <font>
      <b/>
      <sz val="12"/>
      <name val="Calibri Light"/>
      <family val="2"/>
      <scheme val="major"/>
    </font>
    <font>
      <b/>
      <sz val="10"/>
      <color theme="0"/>
      <name val="Calibri Light"/>
      <family val="2"/>
      <scheme val="major"/>
    </font>
    <font>
      <b/>
      <sz val="10"/>
      <name val="Calibri Light"/>
      <family val="2"/>
      <scheme val="major"/>
    </font>
    <font>
      <sz val="11"/>
      <name val="Calibri Light"/>
      <family val="2"/>
      <scheme val="major"/>
    </font>
    <font>
      <b/>
      <sz val="11"/>
      <name val="Calibri Light"/>
      <family val="2"/>
      <scheme val="major"/>
    </font>
    <font>
      <b/>
      <sz val="14"/>
      <color theme="0"/>
      <name val="Calibri Light"/>
      <family val="2"/>
      <scheme val="major"/>
    </font>
    <font>
      <b/>
      <sz val="9"/>
      <name val="Calibri Light"/>
      <family val="2"/>
      <scheme val="major"/>
    </font>
    <font>
      <sz val="9"/>
      <name val="Calibri Light"/>
      <family val="2"/>
      <scheme val="major"/>
    </font>
    <font>
      <sz val="10"/>
      <name val="Calibri Light"/>
      <family val="2"/>
      <scheme val="major"/>
    </font>
    <font>
      <b/>
      <sz val="8"/>
      <name val="Calibri Light"/>
      <family val="2"/>
      <scheme val="major"/>
    </font>
    <font>
      <i/>
      <sz val="8"/>
      <name val="Calibri Light"/>
      <family val="2"/>
      <scheme val="major"/>
    </font>
    <font>
      <sz val="8"/>
      <name val="Calibri Light"/>
      <family val="2"/>
      <scheme val="major"/>
    </font>
    <font>
      <b/>
      <i/>
      <sz val="9"/>
      <name val="Calibri Light"/>
      <family val="2"/>
      <scheme val="major"/>
    </font>
    <font>
      <b/>
      <sz val="10"/>
      <color theme="0"/>
      <name val="Calibri Light"/>
      <family val="2"/>
    </font>
    <font>
      <sz val="11"/>
      <color theme="1"/>
      <name val="Calibri Light"/>
      <family val="2"/>
    </font>
    <font>
      <b/>
      <sz val="9"/>
      <color rgb="FFFFFFFF"/>
      <name val="Calibri Light"/>
      <family val="2"/>
    </font>
    <font>
      <b/>
      <sz val="9"/>
      <color rgb="FF000000"/>
      <name val="Calibri Light"/>
      <family val="2"/>
    </font>
    <font>
      <sz val="9"/>
      <color rgb="FF000000"/>
      <name val="Calibri Light"/>
      <family val="2"/>
    </font>
    <font>
      <b/>
      <sz val="8"/>
      <name val="Times New Roman"/>
      <family val="1"/>
    </font>
    <font>
      <b/>
      <sz val="8"/>
      <color theme="1"/>
      <name val="Arial"/>
      <family val="2"/>
    </font>
    <font>
      <sz val="8"/>
      <color rgb="FFFF0000"/>
      <name val="Arial"/>
      <family val="1"/>
    </font>
    <font>
      <sz val="8"/>
      <color rgb="FFFF0000"/>
      <name val="Arial"/>
      <family val="2"/>
    </font>
    <font>
      <b/>
      <sz val="9"/>
      <name val="Tahoma"/>
      <family val="2"/>
    </font>
    <font>
      <sz val="10"/>
      <name val="Times New Roman"/>
      <family val="1"/>
    </font>
    <font>
      <b/>
      <sz val="10"/>
      <color indexed="8"/>
      <name val="Arial"/>
      <family val="2"/>
    </font>
    <font>
      <sz val="11"/>
      <color indexed="8"/>
      <name val="Arial"/>
      <family val="2"/>
    </font>
    <font>
      <sz val="12"/>
      <name val="Arial"/>
      <family val="2"/>
    </font>
    <font>
      <sz val="14"/>
      <name val="Tahoma"/>
      <family val="2"/>
    </font>
    <font>
      <b/>
      <sz val="12"/>
      <color indexed="8"/>
      <name val="Arial"/>
      <family val="2"/>
    </font>
    <font>
      <sz val="6"/>
      <name val="Tahoma"/>
      <family val="2"/>
    </font>
    <font>
      <b/>
      <sz val="10"/>
      <name val="Verdana"/>
      <family val="2"/>
    </font>
    <font>
      <b/>
      <sz val="14"/>
      <color indexed="8"/>
      <name val="Arial"/>
      <family val="2"/>
    </font>
    <font>
      <sz val="10"/>
      <color indexed="8"/>
      <name val="Arial"/>
      <family val="2"/>
    </font>
    <font>
      <sz val="11"/>
      <color indexed="8"/>
      <name val="Tahoma"/>
      <family val="2"/>
    </font>
    <font>
      <sz val="8"/>
      <color indexed="8"/>
      <name val="Calibri"/>
      <family val="2"/>
    </font>
    <font>
      <sz val="9"/>
      <color indexed="8"/>
      <name val="Tahoma"/>
      <family val="2"/>
    </font>
    <font>
      <b/>
      <sz val="11"/>
      <color indexed="8"/>
      <name val="Tahoma"/>
      <family val="2"/>
    </font>
    <font>
      <b/>
      <sz val="10"/>
      <color indexed="8"/>
      <name val="Tahoma"/>
      <family val="2"/>
    </font>
    <font>
      <b/>
      <sz val="8"/>
      <color indexed="8"/>
      <name val="Tahoma"/>
      <family val="2"/>
    </font>
    <font>
      <b/>
      <sz val="9"/>
      <color indexed="8"/>
      <name val="Tahoma"/>
      <family val="2"/>
    </font>
    <font>
      <sz val="8"/>
      <color indexed="8"/>
      <name val="Tahoma"/>
      <family val="2"/>
    </font>
    <font>
      <b/>
      <sz val="8"/>
      <name val="Tahoma"/>
      <family val="2"/>
    </font>
    <font>
      <sz val="8"/>
      <name val="Tahoma"/>
      <family val="2"/>
    </font>
    <font>
      <b/>
      <sz val="12"/>
      <color rgb="FFFFFFFF"/>
      <name val="Calibri"/>
      <family val="2"/>
    </font>
    <font>
      <sz val="11"/>
      <color rgb="FF000000"/>
      <name val="Calibri"/>
      <family val="2"/>
    </font>
    <font>
      <sz val="10"/>
      <name val="Courier New"/>
      <family val="3"/>
    </font>
    <font>
      <b/>
      <sz val="12"/>
      <color theme="0"/>
      <name val="Calibri"/>
      <family val="2"/>
    </font>
    <font>
      <b/>
      <sz val="10"/>
      <color theme="0"/>
      <name val="Calibri"/>
      <family val="2"/>
      <scheme val="minor"/>
    </font>
    <font>
      <sz val="10"/>
      <color theme="0"/>
      <name val="Calibri"/>
      <family val="2"/>
      <scheme val="minor"/>
    </font>
    <font>
      <b/>
      <sz val="10"/>
      <name val="Calibri"/>
      <family val="2"/>
      <scheme val="minor"/>
    </font>
    <font>
      <sz val="10"/>
      <name val="Calibri"/>
      <family val="2"/>
      <scheme val="minor"/>
    </font>
    <font>
      <b/>
      <sz val="10"/>
      <name val="Arial"/>
      <family val="1"/>
    </font>
    <font>
      <sz val="12"/>
      <color theme="0"/>
      <name val="Arial"/>
      <family val="2"/>
    </font>
    <font>
      <b/>
      <sz val="9"/>
      <name val="Calibri"/>
      <family val="2"/>
      <scheme val="minor"/>
    </font>
    <font>
      <b/>
      <sz val="9"/>
      <color indexed="8"/>
      <name val="Calibri"/>
      <family val="2"/>
    </font>
    <font>
      <b/>
      <sz val="9"/>
      <color indexed="8"/>
      <name val="Arial"/>
      <family val="2"/>
    </font>
    <font>
      <b/>
      <sz val="9"/>
      <color rgb="FFFF0000"/>
      <name val="Arial"/>
      <family val="2"/>
    </font>
    <font>
      <sz val="10"/>
      <color theme="1"/>
      <name val="Verdana"/>
      <family val="2"/>
    </font>
    <font>
      <b/>
      <sz val="10"/>
      <color theme="1"/>
      <name val="Verdana"/>
      <family val="2"/>
    </font>
    <font>
      <strike/>
      <sz val="10"/>
      <color rgb="FFFF0000"/>
      <name val="Calibri"/>
      <family val="2"/>
      <scheme val="minor"/>
    </font>
    <font>
      <strike/>
      <sz val="11"/>
      <color rgb="FFFF0000"/>
      <name val="Calibri"/>
      <family val="2"/>
      <scheme val="minor"/>
    </font>
    <font>
      <sz val="9.5"/>
      <name val="Tahoma"/>
      <family val="2"/>
    </font>
    <font>
      <b/>
      <sz val="12"/>
      <color theme="1"/>
      <name val="Arial"/>
      <family val="2"/>
    </font>
    <font>
      <sz val="14"/>
      <color theme="1"/>
      <name val="Arial"/>
      <family val="2"/>
    </font>
    <font>
      <b/>
      <sz val="14"/>
      <color theme="1"/>
      <name val="Arial"/>
      <family val="2"/>
    </font>
    <font>
      <sz val="14"/>
      <name val="Book Antiqua"/>
      <family val="1"/>
    </font>
    <font>
      <sz val="12"/>
      <color indexed="8"/>
      <name val="Arial"/>
      <family val="2"/>
    </font>
    <font>
      <b/>
      <i/>
      <sz val="12"/>
      <name val="Arial"/>
      <family val="2"/>
    </font>
    <font>
      <sz val="12"/>
      <name val="Calibri"/>
      <family val="2"/>
    </font>
    <font>
      <i/>
      <sz val="12"/>
      <name val="Arial"/>
      <family val="2"/>
    </font>
    <font>
      <b/>
      <sz val="10"/>
      <color indexed="81"/>
      <name val="Arial"/>
      <family val="2"/>
    </font>
    <font>
      <sz val="10"/>
      <color indexed="81"/>
      <name val="Arial"/>
      <family val="2"/>
    </font>
    <font>
      <sz val="9"/>
      <color theme="1"/>
      <name val="Arial"/>
      <family val="2"/>
    </font>
    <font>
      <b/>
      <sz val="9"/>
      <name val="Verdana"/>
      <family val="2"/>
    </font>
    <font>
      <sz val="11"/>
      <color theme="1"/>
      <name val="Calibri"/>
      <family val="2"/>
    </font>
    <font>
      <b/>
      <sz val="11"/>
      <color rgb="FFFF0000"/>
      <name val="Calibri"/>
      <family val="2"/>
      <scheme val="minor"/>
    </font>
    <font>
      <b/>
      <sz val="13"/>
      <name val="Verdana"/>
      <family val="2"/>
    </font>
    <font>
      <b/>
      <sz val="11"/>
      <name val="Verdana"/>
      <family val="2"/>
    </font>
    <font>
      <sz val="10"/>
      <color rgb="FFFF0000"/>
      <name val="Arial"/>
      <family val="2"/>
    </font>
    <font>
      <sz val="8"/>
      <color rgb="FFFF0000"/>
      <name val="Verdana"/>
      <family val="2"/>
    </font>
    <font>
      <b/>
      <sz val="25"/>
      <name val="Tahoma"/>
      <family val="2"/>
    </font>
    <font>
      <b/>
      <sz val="11"/>
      <name val="Tahoma"/>
      <family val="2"/>
    </font>
    <font>
      <b/>
      <vertAlign val="superscript"/>
      <sz val="9"/>
      <name val="Tahoma"/>
      <family val="2"/>
    </font>
    <font>
      <b/>
      <i/>
      <sz val="10"/>
      <name val="Tahoma"/>
      <family val="2"/>
    </font>
    <font>
      <i/>
      <sz val="10"/>
      <name val="Tahoma"/>
      <family val="2"/>
    </font>
    <font>
      <b/>
      <i/>
      <vertAlign val="superscript"/>
      <sz val="10"/>
      <name val="Tahoma"/>
      <family val="2"/>
    </font>
    <font>
      <b/>
      <sz val="11"/>
      <color rgb="FF000099"/>
      <name val="Calibri"/>
      <family val="2"/>
      <scheme val="minor"/>
    </font>
    <font>
      <b/>
      <sz val="9"/>
      <color indexed="8"/>
      <name val="Calibri"/>
      <family val="2"/>
      <scheme val="minor"/>
    </font>
    <font>
      <u/>
      <sz val="10"/>
      <color indexed="12"/>
      <name val="Arial"/>
      <family val="2"/>
    </font>
    <font>
      <b/>
      <sz val="9"/>
      <color rgb="FFFF0000"/>
      <name val="Calibri"/>
      <family val="2"/>
      <scheme val="minor"/>
    </font>
    <font>
      <b/>
      <sz val="8.5"/>
      <name val="Calibri"/>
      <family val="2"/>
      <scheme val="minor"/>
    </font>
    <font>
      <sz val="10"/>
      <color rgb="FFFF0000"/>
      <name val="Tahoma"/>
      <family val="2"/>
    </font>
    <font>
      <b/>
      <sz val="9"/>
      <color rgb="FFFF0000"/>
      <name val="Tahoma"/>
      <family val="2"/>
    </font>
    <font>
      <b/>
      <sz val="8"/>
      <color rgb="FFFF0000"/>
      <name val="Tahoma"/>
      <family val="2"/>
    </font>
    <font>
      <b/>
      <sz val="10"/>
      <color rgb="FFFF0000"/>
      <name val="Tahoma"/>
      <family val="2"/>
    </font>
    <font>
      <b/>
      <sz val="13"/>
      <name val="Calibri"/>
      <family val="2"/>
    </font>
    <font>
      <sz val="12"/>
      <name val="Times New Roman"/>
      <family val="1"/>
    </font>
    <font>
      <sz val="11"/>
      <name val="Arial Black"/>
      <family val="2"/>
    </font>
  </fonts>
  <fills count="51">
    <fill>
      <patternFill patternType="none"/>
    </fill>
    <fill>
      <patternFill patternType="gray125"/>
    </fill>
    <fill>
      <patternFill patternType="solid">
        <fgColor rgb="FFFFFFFF"/>
      </patternFill>
    </fill>
    <fill>
      <patternFill patternType="solid">
        <fgColor rgb="FFFFFFFF"/>
      </patternFill>
    </fill>
    <fill>
      <patternFill patternType="solid">
        <fgColor rgb="FFFFFFFF"/>
      </patternFill>
    </fill>
    <fill>
      <patternFill patternType="solid">
        <fgColor rgb="FFFFFFFF"/>
      </patternFill>
    </fill>
    <fill>
      <patternFill patternType="solid">
        <fgColor theme="0" tint="-0.249977111117893"/>
        <bgColor indexed="64"/>
      </patternFill>
    </fill>
    <fill>
      <patternFill patternType="solid">
        <fgColor indexed="22"/>
        <bgColor indexed="64"/>
      </patternFill>
    </fill>
    <fill>
      <patternFill patternType="solid">
        <fgColor theme="0"/>
        <bgColor indexed="64"/>
      </patternFill>
    </fill>
    <fill>
      <patternFill patternType="solid">
        <fgColor theme="0" tint="-0.14999847407452621"/>
        <bgColor indexed="64"/>
      </patternFill>
    </fill>
    <fill>
      <patternFill patternType="solid">
        <fgColor indexed="55"/>
        <bgColor indexed="64"/>
      </patternFill>
    </fill>
    <fill>
      <patternFill patternType="solid">
        <fgColor theme="0" tint="-0.34998626667073579"/>
        <bgColor indexed="64"/>
      </patternFill>
    </fill>
    <fill>
      <gradientFill degree="90">
        <stop position="0">
          <color theme="0"/>
        </stop>
        <stop position="1">
          <color theme="4"/>
        </stop>
      </gradientFill>
    </fill>
    <fill>
      <gradientFill degree="90">
        <stop position="0">
          <color theme="0"/>
        </stop>
        <stop position="1">
          <color theme="0" tint="-0.25098422193060094"/>
        </stop>
      </gradientFill>
    </fill>
    <fill>
      <patternFill patternType="solid">
        <fgColor theme="7" tint="0.59996337778862885"/>
        <bgColor indexed="64"/>
      </patternFill>
    </fill>
    <fill>
      <patternFill patternType="solid">
        <fgColor theme="5" tint="-0.24994659260841701"/>
        <bgColor auto="1"/>
      </patternFill>
    </fill>
    <fill>
      <patternFill patternType="solid">
        <fgColor theme="1" tint="0.34998626667073579"/>
        <bgColor indexed="64"/>
      </patternFill>
    </fill>
    <fill>
      <patternFill patternType="darkUp">
        <fgColor auto="1"/>
        <bgColor theme="7" tint="0.39994506668294322"/>
      </patternFill>
    </fill>
    <fill>
      <patternFill patternType="darkDown">
        <bgColor theme="5" tint="-0.499984740745262"/>
      </patternFill>
    </fill>
    <fill>
      <patternFill patternType="solid">
        <fgColor rgb="FFFFFFFF"/>
        <bgColor indexed="64"/>
      </patternFill>
    </fill>
    <fill>
      <patternFill patternType="solid">
        <fgColor theme="0" tint="-0.14996795556505021"/>
        <bgColor indexed="64"/>
      </patternFill>
    </fill>
    <fill>
      <patternFill patternType="solid">
        <fgColor theme="9" tint="0.79998168889431442"/>
        <bgColor indexed="64"/>
      </patternFill>
    </fill>
    <fill>
      <patternFill patternType="solid">
        <fgColor theme="0" tint="-0.249977111117893"/>
        <bgColor rgb="FF000000"/>
      </patternFill>
    </fill>
    <fill>
      <patternFill patternType="solid">
        <fgColor theme="4" tint="0.39997558519241921"/>
        <bgColor rgb="FF000000"/>
      </patternFill>
    </fill>
    <fill>
      <patternFill patternType="solid">
        <fgColor theme="4" tint="0.39997558519241921"/>
        <bgColor indexed="64"/>
      </patternFill>
    </fill>
    <fill>
      <patternFill patternType="solid">
        <fgColor theme="2" tint="-9.9978637043366805E-2"/>
        <bgColor indexed="64"/>
      </patternFill>
    </fill>
    <fill>
      <patternFill patternType="solid">
        <fgColor theme="0"/>
        <bgColor rgb="FF000000"/>
      </patternFill>
    </fill>
    <fill>
      <patternFill patternType="solid">
        <fgColor theme="2" tint="-9.9978637043366805E-2"/>
        <bgColor rgb="FF000000"/>
      </patternFill>
    </fill>
    <fill>
      <patternFill patternType="solid">
        <fgColor rgb="FF0070C0"/>
        <bgColor indexed="64"/>
      </patternFill>
    </fill>
    <fill>
      <patternFill patternType="solid">
        <fgColor indexed="13"/>
        <bgColor indexed="64"/>
      </patternFill>
    </fill>
    <fill>
      <patternFill patternType="solid">
        <fgColor theme="4" tint="-0.249977111117893"/>
        <bgColor indexed="64"/>
      </patternFill>
    </fill>
    <fill>
      <patternFill patternType="solid">
        <fgColor theme="4"/>
        <bgColor indexed="64"/>
      </patternFill>
    </fill>
    <fill>
      <patternFill patternType="solid">
        <fgColor theme="0" tint="-4.9989318521683403E-2"/>
        <bgColor indexed="64"/>
      </patternFill>
    </fill>
    <fill>
      <patternFill patternType="darkUp">
        <fgColor auto="1"/>
        <bgColor theme="7" tint="-0.249977111117893"/>
      </patternFill>
    </fill>
    <fill>
      <patternFill patternType="solid">
        <fgColor theme="3"/>
        <bgColor indexed="64"/>
      </patternFill>
    </fill>
    <fill>
      <patternFill patternType="solid">
        <fgColor indexed="9"/>
        <bgColor indexed="64"/>
      </patternFill>
    </fill>
    <fill>
      <patternFill patternType="solid">
        <fgColor rgb="FF000000"/>
        <bgColor rgb="FF000000"/>
      </patternFill>
    </fill>
    <fill>
      <patternFill patternType="solid">
        <fgColor rgb="FFD9D9D9"/>
        <bgColor rgb="FFD9D9D9"/>
      </patternFill>
    </fill>
    <fill>
      <patternFill patternType="solid">
        <fgColor theme="4" tint="0.79998168889431442"/>
        <bgColor indexed="64"/>
      </patternFill>
    </fill>
    <fill>
      <patternFill patternType="solid">
        <fgColor indexed="22"/>
        <bgColor indexed="8"/>
      </patternFill>
    </fill>
    <fill>
      <patternFill patternType="solid">
        <fgColor indexed="9"/>
        <bgColor indexed="8"/>
      </patternFill>
    </fill>
    <fill>
      <patternFill patternType="solid">
        <fgColor theme="6" tint="0.39997558519241921"/>
        <bgColor indexed="64"/>
      </patternFill>
    </fill>
    <fill>
      <patternFill patternType="solid">
        <fgColor rgb="FFD8E4BC"/>
        <bgColor indexed="64"/>
      </patternFill>
    </fill>
    <fill>
      <patternFill patternType="solid">
        <fgColor rgb="FFCCC0DA"/>
        <bgColor indexed="64"/>
      </patternFill>
    </fill>
    <fill>
      <patternFill patternType="solid">
        <fgColor rgb="FFB8CCE4"/>
        <bgColor indexed="64"/>
      </patternFill>
    </fill>
    <fill>
      <patternFill patternType="solid">
        <fgColor theme="3" tint="0.59999389629810485"/>
        <bgColor indexed="64"/>
      </patternFill>
    </fill>
    <fill>
      <patternFill patternType="solid">
        <fgColor theme="0"/>
        <bgColor indexed="8"/>
      </patternFill>
    </fill>
    <fill>
      <patternFill patternType="solid">
        <fgColor indexed="44"/>
        <bgColor indexed="64"/>
      </patternFill>
    </fill>
    <fill>
      <patternFill patternType="solid">
        <fgColor theme="4" tint="0.59999389629810485"/>
        <bgColor indexed="64"/>
      </patternFill>
    </fill>
    <fill>
      <patternFill patternType="solid">
        <fgColor theme="9" tint="0.59999389629810485"/>
        <bgColor indexed="64"/>
      </patternFill>
    </fill>
    <fill>
      <patternFill patternType="solid">
        <fgColor rgb="FFFFFF00"/>
        <bgColor indexed="64"/>
      </patternFill>
    </fill>
  </fills>
  <borders count="115">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thin">
        <color indexed="64"/>
      </right>
      <top/>
      <bottom/>
      <diagonal/>
    </border>
    <border>
      <left style="thin">
        <color indexed="64"/>
      </left>
      <right/>
      <top/>
      <bottom/>
      <diagonal/>
    </border>
    <border>
      <left/>
      <right style="medium">
        <color indexed="64"/>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top/>
      <bottom style="medium">
        <color indexed="64"/>
      </bottom>
      <diagonal/>
    </border>
    <border>
      <left style="hair">
        <color indexed="64"/>
      </left>
      <right style="hair">
        <color indexed="64"/>
      </right>
      <top style="hair">
        <color indexed="64"/>
      </top>
      <bottom style="hair">
        <color indexed="64"/>
      </bottom>
      <diagonal/>
    </border>
    <border>
      <left style="hair">
        <color indexed="64"/>
      </left>
      <right style="hair">
        <color indexed="64"/>
      </right>
      <top style="hair">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medium">
        <color indexed="64"/>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thin">
        <color indexed="64"/>
      </right>
      <top/>
      <bottom style="medium">
        <color indexed="64"/>
      </bottom>
      <diagonal/>
    </border>
    <border>
      <left style="thin">
        <color indexed="64"/>
      </left>
      <right style="medium">
        <color indexed="64"/>
      </right>
      <top style="thin">
        <color indexed="64"/>
      </top>
      <bottom/>
      <diagonal/>
    </border>
    <border>
      <left style="thin">
        <color indexed="64"/>
      </left>
      <right style="medium">
        <color indexed="64"/>
      </right>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right/>
      <top style="medium">
        <color indexed="64"/>
      </top>
      <bottom style="medium">
        <color indexed="64"/>
      </bottom>
      <diagonal/>
    </border>
    <border>
      <left/>
      <right style="thin">
        <color indexed="64"/>
      </right>
      <top style="medium">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bottom/>
      <diagonal/>
    </border>
    <border>
      <left style="medium">
        <color indexed="64"/>
      </left>
      <right style="thin">
        <color indexed="64"/>
      </right>
      <top/>
      <bottom style="medium">
        <color indexed="64"/>
      </bottom>
      <diagonal/>
    </border>
    <border>
      <left style="medium">
        <color indexed="64"/>
      </left>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thin">
        <color indexed="64"/>
      </top>
      <bottom style="medium">
        <color indexed="64"/>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medium">
        <color indexed="64"/>
      </bottom>
      <diagonal/>
    </border>
    <border>
      <left/>
      <right style="medium">
        <color indexed="64"/>
      </right>
      <top style="thin">
        <color indexed="64"/>
      </top>
      <bottom/>
      <diagonal/>
    </border>
    <border>
      <left style="medium">
        <color indexed="64"/>
      </left>
      <right/>
      <top/>
      <bottom style="thin">
        <color indexed="64"/>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style="medium">
        <color indexed="64"/>
      </left>
      <right style="thin">
        <color indexed="64"/>
      </right>
      <top style="medium">
        <color indexed="64"/>
      </top>
      <bottom/>
      <diagonal/>
    </border>
    <border>
      <left style="thin">
        <color indexed="64"/>
      </left>
      <right/>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bottom/>
      <diagonal/>
    </border>
    <border>
      <left/>
      <right style="thin">
        <color indexed="64"/>
      </right>
      <top style="medium">
        <color indexed="64"/>
      </top>
      <bottom style="thin">
        <color indexed="64"/>
      </bottom>
      <diagonal/>
    </border>
    <border>
      <left style="medium">
        <color indexed="64"/>
      </left>
      <right style="thin">
        <color indexed="64"/>
      </right>
      <top style="medium">
        <color indexed="64"/>
      </top>
      <bottom style="medium">
        <color indexed="64"/>
      </bottom>
      <diagonal/>
    </border>
    <border>
      <left style="medium">
        <color indexed="64"/>
      </left>
      <right style="medium">
        <color indexed="64"/>
      </right>
      <top/>
      <bottom style="thin">
        <color indexed="64"/>
      </bottom>
      <diagonal/>
    </border>
    <border>
      <left/>
      <right style="thin">
        <color indexed="64"/>
      </right>
      <top style="medium">
        <color indexed="64"/>
      </top>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thin">
        <color theme="0"/>
      </left>
      <right style="thin">
        <color indexed="64"/>
      </right>
      <top style="thin">
        <color indexed="64"/>
      </top>
      <bottom style="thin">
        <color indexed="64"/>
      </bottom>
      <diagonal/>
    </border>
    <border>
      <left style="thin">
        <color indexed="64"/>
      </left>
      <right style="thin">
        <color theme="0"/>
      </right>
      <top/>
      <bottom style="thin">
        <color indexed="64"/>
      </bottom>
      <diagonal/>
    </border>
    <border>
      <left style="thin">
        <color theme="0"/>
      </left>
      <right style="thin">
        <color theme="0"/>
      </right>
      <top/>
      <bottom style="thin">
        <color indexed="64"/>
      </bottom>
      <diagonal/>
    </border>
    <border>
      <left style="thin">
        <color theme="0"/>
      </left>
      <right style="thin">
        <color indexed="64"/>
      </right>
      <top/>
      <bottom style="thin">
        <color indexed="64"/>
      </bottom>
      <diagonal/>
    </border>
    <border>
      <left style="thin">
        <color indexed="64"/>
      </left>
      <right/>
      <top style="medium">
        <color indexed="64"/>
      </top>
      <bottom/>
      <diagonal/>
    </border>
    <border>
      <left/>
      <right style="dashed">
        <color indexed="64"/>
      </right>
      <top style="thin">
        <color indexed="64"/>
      </top>
      <bottom/>
      <diagonal/>
    </border>
    <border>
      <left style="dashed">
        <color indexed="64"/>
      </left>
      <right/>
      <top style="thin">
        <color indexed="64"/>
      </top>
      <bottom/>
      <diagonal/>
    </border>
    <border>
      <left/>
      <right style="dashed">
        <color indexed="64"/>
      </right>
      <top/>
      <bottom/>
      <diagonal/>
    </border>
    <border>
      <left style="dashed">
        <color indexed="64"/>
      </left>
      <right/>
      <top/>
      <bottom/>
      <diagonal/>
    </border>
    <border>
      <left style="thin">
        <color indexed="64"/>
      </left>
      <right/>
      <top/>
      <bottom style="dashed">
        <color indexed="64"/>
      </bottom>
      <diagonal/>
    </border>
    <border>
      <left/>
      <right/>
      <top/>
      <bottom style="dashed">
        <color indexed="64"/>
      </bottom>
      <diagonal/>
    </border>
    <border>
      <left/>
      <right style="dashed">
        <color indexed="64"/>
      </right>
      <top/>
      <bottom style="dashed">
        <color indexed="64"/>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right style="thick">
        <color auto="1"/>
      </right>
      <top/>
      <bottom/>
      <diagonal/>
    </border>
    <border>
      <left style="thick">
        <color auto="1"/>
      </left>
      <right/>
      <top/>
      <bottom/>
      <diagonal/>
    </border>
    <border>
      <left style="medium">
        <color indexed="64"/>
      </left>
      <right/>
      <top style="medium">
        <color indexed="0"/>
      </top>
      <bottom style="medium">
        <color indexed="0"/>
      </bottom>
      <diagonal/>
    </border>
    <border>
      <left/>
      <right/>
      <top style="medium">
        <color indexed="0"/>
      </top>
      <bottom style="medium">
        <color indexed="0"/>
      </bottom>
      <diagonal/>
    </border>
    <border>
      <left/>
      <right style="medium">
        <color indexed="64"/>
      </right>
      <top style="medium">
        <color indexed="0"/>
      </top>
      <bottom style="medium">
        <color indexed="0"/>
      </bottom>
      <diagonal/>
    </border>
    <border>
      <left style="medium">
        <color indexed="0"/>
      </left>
      <right/>
      <top style="medium">
        <color indexed="0"/>
      </top>
      <bottom/>
      <diagonal/>
    </border>
    <border>
      <left/>
      <right/>
      <top style="medium">
        <color indexed="0"/>
      </top>
      <bottom/>
      <diagonal/>
    </border>
    <border>
      <left/>
      <right style="medium">
        <color indexed="0"/>
      </right>
      <top style="medium">
        <color indexed="0"/>
      </top>
      <bottom/>
      <diagonal/>
    </border>
    <border>
      <left style="medium">
        <color indexed="0"/>
      </left>
      <right/>
      <top/>
      <bottom style="medium">
        <color indexed="0"/>
      </bottom>
      <diagonal/>
    </border>
    <border>
      <left/>
      <right/>
      <top/>
      <bottom style="medium">
        <color indexed="0"/>
      </bottom>
      <diagonal/>
    </border>
    <border>
      <left/>
      <right style="medium">
        <color indexed="0"/>
      </right>
      <top/>
      <bottom style="medium">
        <color indexed="0"/>
      </bottom>
      <diagonal/>
    </border>
    <border>
      <left style="thin">
        <color indexed="0"/>
      </left>
      <right/>
      <top style="thin">
        <color indexed="0"/>
      </top>
      <bottom style="thin">
        <color indexed="0"/>
      </bottom>
      <diagonal/>
    </border>
    <border>
      <left/>
      <right/>
      <top style="thin">
        <color indexed="0"/>
      </top>
      <bottom style="thin">
        <color indexed="0"/>
      </bottom>
      <diagonal/>
    </border>
    <border>
      <left/>
      <right style="thin">
        <color indexed="0"/>
      </right>
      <top style="thin">
        <color indexed="0"/>
      </top>
      <bottom style="thin">
        <color indexed="0"/>
      </bottom>
      <diagonal/>
    </border>
    <border>
      <left/>
      <right style="medium">
        <color indexed="64"/>
      </right>
      <top style="thin">
        <color indexed="0"/>
      </top>
      <bottom style="thin">
        <color indexed="0"/>
      </bottom>
      <diagonal/>
    </border>
    <border>
      <left/>
      <right style="medium">
        <color indexed="64"/>
      </right>
      <top style="thin">
        <color indexed="64"/>
      </top>
      <bottom style="medium">
        <color indexed="64"/>
      </bottom>
      <diagonal/>
    </border>
    <border>
      <left style="medium">
        <color indexed="64"/>
      </left>
      <right/>
      <top style="thin">
        <color indexed="64"/>
      </top>
      <bottom/>
      <diagonal/>
    </border>
    <border>
      <left style="thin">
        <color rgb="FF000000"/>
      </left>
      <right/>
      <top style="thin">
        <color rgb="FF000000"/>
      </top>
      <bottom/>
      <diagonal/>
    </border>
    <border>
      <left/>
      <right/>
      <top style="thin">
        <color rgb="FF000000"/>
      </top>
      <bottom/>
      <diagonal/>
    </border>
    <border>
      <left/>
      <right style="thin">
        <color rgb="FF000000"/>
      </right>
      <top style="thin">
        <color rgb="FF000000"/>
      </top>
      <bottom/>
      <diagonal/>
    </border>
    <border>
      <left style="thin">
        <color auto="1"/>
      </left>
      <right style="thin">
        <color auto="1"/>
      </right>
      <top style="thin">
        <color auto="1"/>
      </top>
      <bottom style="thin">
        <color auto="1"/>
      </bottom>
      <diagonal/>
    </border>
  </borders>
  <cellStyleXfs count="79">
    <xf numFmtId="0" fontId="0" fillId="0" borderId="0"/>
    <xf numFmtId="43" fontId="35" fillId="0" borderId="0" applyFont="0" applyFill="0" applyBorder="0" applyAlignment="0" applyProtection="0"/>
    <xf numFmtId="9" fontId="35" fillId="0" borderId="0" applyFont="0" applyFill="0" applyBorder="0" applyAlignment="0" applyProtection="0"/>
    <xf numFmtId="0" fontId="36" fillId="0" borderId="0"/>
    <xf numFmtId="0" fontId="39" fillId="0" borderId="0"/>
    <xf numFmtId="166" fontId="36" fillId="0" borderId="0" applyFont="0" applyFill="0" applyBorder="0" applyAlignment="0" applyProtection="0"/>
    <xf numFmtId="167" fontId="46" fillId="0" borderId="0"/>
    <xf numFmtId="166" fontId="36" fillId="0" borderId="0" applyFont="0" applyFill="0" applyBorder="0" applyAlignment="0" applyProtection="0"/>
    <xf numFmtId="0" fontId="36" fillId="0" borderId="0"/>
    <xf numFmtId="0" fontId="50" fillId="0" borderId="0"/>
    <xf numFmtId="0" fontId="22" fillId="0" borderId="0"/>
    <xf numFmtId="9" fontId="36" fillId="0" borderId="0" applyFont="0" applyFill="0" applyBorder="0" applyAlignment="0" applyProtection="0"/>
    <xf numFmtId="9"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168" fontId="36" fillId="0" borderId="0" applyFont="0" applyFill="0" applyBorder="0" applyAlignment="0" applyProtection="0"/>
    <xf numFmtId="0" fontId="22" fillId="0" borderId="0"/>
    <xf numFmtId="0" fontId="36" fillId="0" borderId="0"/>
    <xf numFmtId="0" fontId="59" fillId="0" borderId="0"/>
    <xf numFmtId="0" fontId="36" fillId="0" borderId="0"/>
    <xf numFmtId="0" fontId="21" fillId="0" borderId="0"/>
    <xf numFmtId="166" fontId="36" fillId="0" borderId="0" applyFont="0" applyFill="0" applyBorder="0" applyAlignment="0" applyProtection="0"/>
    <xf numFmtId="0" fontId="20" fillId="0" borderId="0"/>
    <xf numFmtId="43" fontId="20" fillId="0" borderId="0" applyFont="0" applyFill="0" applyBorder="0" applyAlignment="0" applyProtection="0"/>
    <xf numFmtId="0" fontId="77" fillId="0" borderId="0"/>
    <xf numFmtId="166" fontId="36" fillId="0" borderId="0" applyFont="0" applyFill="0" applyBorder="0" applyAlignment="0" applyProtection="0"/>
    <xf numFmtId="0" fontId="18" fillId="0" borderId="0"/>
    <xf numFmtId="0" fontId="17" fillId="0" borderId="0"/>
    <xf numFmtId="43" fontId="17" fillId="0" borderId="0" applyFont="0" applyFill="0" applyBorder="0" applyAlignment="0" applyProtection="0"/>
    <xf numFmtId="0" fontId="36" fillId="0" borderId="0"/>
    <xf numFmtId="0" fontId="15" fillId="0" borderId="0"/>
    <xf numFmtId="166" fontId="15" fillId="0" borderId="0" applyFont="0" applyFill="0" applyBorder="0" applyAlignment="0" applyProtection="0"/>
    <xf numFmtId="43" fontId="35" fillId="0" borderId="0" applyFont="0" applyFill="0" applyBorder="0" applyAlignment="0" applyProtection="0"/>
    <xf numFmtId="0" fontId="36" fillId="0" borderId="0"/>
    <xf numFmtId="9" fontId="36" fillId="0" borderId="0" applyFont="0" applyFill="0" applyBorder="0" applyAlignment="0" applyProtection="0"/>
    <xf numFmtId="178" fontId="36" fillId="0" borderId="0"/>
    <xf numFmtId="0" fontId="36" fillId="0" borderId="0"/>
    <xf numFmtId="0" fontId="113" fillId="0" borderId="0"/>
    <xf numFmtId="43" fontId="113" fillId="0" borderId="0" applyFont="0" applyFill="0" applyBorder="0" applyAlignment="0" applyProtection="0"/>
    <xf numFmtId="166" fontId="36" fillId="0" borderId="0" applyFont="0" applyFill="0" applyBorder="0" applyAlignment="0" applyProtection="0"/>
    <xf numFmtId="0" fontId="13" fillId="0" borderId="0"/>
    <xf numFmtId="0" fontId="36" fillId="0" borderId="0"/>
    <xf numFmtId="0" fontId="50" fillId="0" borderId="0"/>
    <xf numFmtId="9" fontId="36" fillId="0" borderId="0" applyFont="0" applyFill="0" applyBorder="0" applyAlignment="0" applyProtection="0"/>
    <xf numFmtId="9" fontId="36" fillId="0" borderId="0" applyFont="0" applyFill="0" applyBorder="0" applyAlignment="0" applyProtection="0"/>
    <xf numFmtId="44" fontId="35" fillId="0" borderId="0" applyFont="0" applyFill="0" applyBorder="0" applyAlignment="0" applyProtection="0"/>
    <xf numFmtId="0" fontId="36" fillId="0" borderId="0"/>
    <xf numFmtId="0" fontId="35" fillId="0" borderId="0"/>
    <xf numFmtId="166" fontId="36" fillId="0" borderId="0" applyFont="0" applyFill="0" applyBorder="0" applyAlignment="0" applyProtection="0"/>
    <xf numFmtId="185" fontId="36" fillId="0" borderId="0" applyFont="0" applyFill="0" applyBorder="0" applyAlignment="0" applyProtection="0"/>
    <xf numFmtId="0" fontId="36" fillId="0" borderId="0"/>
    <xf numFmtId="0" fontId="11" fillId="0" borderId="0"/>
    <xf numFmtId="0" fontId="10" fillId="0" borderId="0"/>
    <xf numFmtId="0" fontId="36" fillId="0" borderId="0"/>
    <xf numFmtId="166" fontId="10" fillId="0" borderId="0" applyFont="0" applyFill="0" applyBorder="0" applyAlignment="0" applyProtection="0"/>
    <xf numFmtId="166" fontId="36" fillId="0" borderId="0" applyFont="0" applyFill="0" applyBorder="0" applyAlignment="0" applyProtection="0"/>
    <xf numFmtId="0" fontId="36" fillId="0" borderId="0"/>
    <xf numFmtId="0" fontId="9" fillId="0" borderId="0"/>
    <xf numFmtId="0" fontId="36" fillId="0" borderId="0"/>
    <xf numFmtId="0" fontId="9" fillId="0" borderId="0"/>
    <xf numFmtId="0" fontId="8" fillId="0" borderId="0"/>
    <xf numFmtId="166" fontId="36" fillId="0" borderId="0" applyFont="0" applyFill="0" applyBorder="0" applyAlignment="0" applyProtection="0"/>
    <xf numFmtId="166" fontId="8" fillId="0" borderId="0" applyFont="0" applyFill="0" applyBorder="0" applyAlignment="0" applyProtection="0"/>
    <xf numFmtId="43" fontId="50" fillId="0" borderId="0" applyFont="0" applyFill="0" applyBorder="0" applyAlignment="0" applyProtection="0"/>
    <xf numFmtId="0" fontId="7" fillId="0" borderId="0"/>
    <xf numFmtId="0" fontId="36" fillId="0" borderId="0"/>
    <xf numFmtId="43" fontId="36" fillId="0" borderId="0" applyFont="0" applyFill="0" applyBorder="0" applyAlignment="0" applyProtection="0"/>
    <xf numFmtId="0" fontId="6" fillId="0" borderId="0"/>
    <xf numFmtId="43" fontId="50" fillId="0" borderId="0" applyFont="0" applyFill="0" applyBorder="0" applyAlignment="0" applyProtection="0"/>
    <xf numFmtId="0" fontId="5" fillId="0" borderId="0"/>
    <xf numFmtId="0" fontId="4" fillId="0" borderId="0"/>
    <xf numFmtId="0" fontId="3" fillId="0" borderId="0"/>
    <xf numFmtId="43" fontId="3" fillId="0" borderId="0" applyFont="0" applyFill="0" applyBorder="0" applyAlignment="0" applyProtection="0"/>
    <xf numFmtId="0" fontId="2" fillId="0" borderId="0"/>
    <xf numFmtId="0" fontId="178" fillId="0" borderId="0" applyNumberFormat="0" applyFill="0" applyBorder="0" applyAlignment="0" applyProtection="0">
      <alignment vertical="top"/>
      <protection locked="0"/>
    </xf>
    <xf numFmtId="0" fontId="1" fillId="0" borderId="0"/>
    <xf numFmtId="9" fontId="1" fillId="0" borderId="0" applyFont="0" applyFill="0" applyBorder="0" applyAlignment="0" applyProtection="0"/>
  </cellStyleXfs>
  <cellXfs count="2516">
    <xf numFmtId="0" fontId="0" fillId="0" borderId="0" xfId="0"/>
    <xf numFmtId="0" fontId="32" fillId="3" borderId="0" xfId="0" applyFont="1" applyFill="1" applyAlignment="1">
      <alignment horizontal="left" vertical="top" wrapText="1"/>
    </xf>
    <xf numFmtId="0" fontId="33" fillId="4" borderId="0" xfId="0" applyFont="1" applyFill="1" applyAlignment="1">
      <alignment horizontal="center" vertical="top" wrapText="1"/>
    </xf>
    <xf numFmtId="0" fontId="38" fillId="0" borderId="0" xfId="3" applyFont="1" applyAlignment="1">
      <alignment vertical="center"/>
    </xf>
    <xf numFmtId="0" fontId="36" fillId="0" borderId="0" xfId="4" applyFont="1" applyAlignment="1">
      <alignment vertical="center"/>
    </xf>
    <xf numFmtId="0" fontId="42" fillId="0" borderId="0" xfId="4" applyFont="1" applyAlignment="1">
      <alignment horizontal="center" vertical="center"/>
    </xf>
    <xf numFmtId="4" fontId="41" fillId="6" borderId="12" xfId="3" applyNumberFormat="1" applyFont="1" applyFill="1" applyBorder="1" applyAlignment="1">
      <alignment horizontal="center" vertical="center"/>
    </xf>
    <xf numFmtId="0" fontId="36" fillId="0" borderId="0" xfId="4" applyFont="1" applyAlignment="1">
      <alignment horizontal="center" vertical="center"/>
    </xf>
    <xf numFmtId="0" fontId="44" fillId="0" borderId="14" xfId="3" applyFont="1" applyBorder="1" applyAlignment="1">
      <alignment vertical="center"/>
    </xf>
    <xf numFmtId="165" fontId="44" fillId="0" borderId="14" xfId="3" applyNumberFormat="1" applyFont="1" applyBorder="1" applyAlignment="1">
      <alignment vertical="center"/>
    </xf>
    <xf numFmtId="4" fontId="36" fillId="0" borderId="0" xfId="4" applyNumberFormat="1" applyFont="1" applyAlignment="1">
      <alignment vertical="center"/>
    </xf>
    <xf numFmtId="4" fontId="38" fillId="0" borderId="0" xfId="3" applyNumberFormat="1" applyFont="1" applyAlignment="1">
      <alignment vertical="center"/>
    </xf>
    <xf numFmtId="0" fontId="0" fillId="0" borderId="0" xfId="0" applyAlignment="1">
      <alignment horizontal="center" vertical="center"/>
    </xf>
    <xf numFmtId="0" fontId="45" fillId="0" borderId="0" xfId="8" applyFont="1"/>
    <xf numFmtId="170" fontId="40" fillId="6" borderId="14" xfId="8" applyNumberFormat="1" applyFont="1" applyFill="1" applyBorder="1" applyAlignment="1">
      <alignment horizontal="centerContinuous"/>
    </xf>
    <xf numFmtId="0" fontId="40" fillId="6" borderId="14" xfId="8" applyFont="1" applyFill="1" applyBorder="1" applyAlignment="1">
      <alignment horizontal="center"/>
    </xf>
    <xf numFmtId="0" fontId="39" fillId="7" borderId="0" xfId="8" applyFont="1" applyFill="1"/>
    <xf numFmtId="170" fontId="40" fillId="6" borderId="14" xfId="8" applyNumberFormat="1" applyFont="1" applyFill="1" applyBorder="1" applyAlignment="1">
      <alignment horizontal="center"/>
    </xf>
    <xf numFmtId="0" fontId="39" fillId="0" borderId="0" xfId="8" applyFont="1"/>
    <xf numFmtId="0" fontId="36" fillId="0" borderId="14" xfId="8" applyFont="1" applyFill="1" applyBorder="1" applyAlignment="1">
      <alignment horizontal="center"/>
    </xf>
    <xf numFmtId="165" fontId="39" fillId="0" borderId="14" xfId="8" applyNumberFormat="1" applyFont="1" applyFill="1" applyBorder="1" applyAlignment="1">
      <alignment wrapText="1"/>
    </xf>
    <xf numFmtId="0" fontId="36" fillId="0" borderId="14" xfId="8" applyFont="1" applyFill="1" applyBorder="1" applyAlignment="1">
      <alignment horizontal="center" wrapText="1"/>
    </xf>
    <xf numFmtId="170" fontId="36" fillId="0" borderId="14" xfId="8" applyNumberFormat="1" applyFont="1" applyFill="1" applyBorder="1" applyAlignment="1">
      <alignment horizontal="center"/>
    </xf>
    <xf numFmtId="165" fontId="36" fillId="0" borderId="14" xfId="8" applyNumberFormat="1" applyFont="1" applyFill="1" applyBorder="1" applyAlignment="1">
      <alignment horizontal="center" wrapText="1"/>
    </xf>
    <xf numFmtId="165" fontId="39" fillId="0" borderId="14" xfId="8" applyNumberFormat="1" applyFont="1" applyFill="1" applyBorder="1"/>
    <xf numFmtId="2" fontId="39" fillId="0" borderId="14" xfId="8" applyNumberFormat="1" applyFont="1" applyFill="1" applyBorder="1"/>
    <xf numFmtId="165" fontId="36" fillId="0" borderId="14" xfId="8" applyNumberFormat="1" applyFont="1" applyFill="1" applyBorder="1" applyAlignment="1">
      <alignment wrapText="1"/>
    </xf>
    <xf numFmtId="2" fontId="36" fillId="0" borderId="14" xfId="8" applyNumberFormat="1" applyFont="1" applyFill="1" applyBorder="1"/>
    <xf numFmtId="0" fontId="45" fillId="0" borderId="0" xfId="8" applyFont="1" applyAlignment="1">
      <alignment horizontal="left"/>
    </xf>
    <xf numFmtId="0" fontId="45" fillId="0" borderId="0" xfId="8" applyFont="1" applyAlignment="1">
      <alignment horizontal="center"/>
    </xf>
    <xf numFmtId="170" fontId="45" fillId="0" borderId="0" xfId="8" applyNumberFormat="1" applyFont="1"/>
    <xf numFmtId="0" fontId="42" fillId="0" borderId="0" xfId="3" applyFont="1" applyFill="1"/>
    <xf numFmtId="0" fontId="36" fillId="0" borderId="0" xfId="3" applyFont="1" applyFill="1"/>
    <xf numFmtId="0" fontId="36" fillId="0" borderId="0" xfId="3" applyFont="1" applyFill="1" applyAlignment="1">
      <alignment horizontal="right"/>
    </xf>
    <xf numFmtId="0" fontId="36" fillId="0" borderId="0" xfId="3" applyFont="1" applyFill="1" applyAlignment="1">
      <alignment horizontal="left"/>
    </xf>
    <xf numFmtId="0" fontId="39" fillId="0" borderId="17" xfId="8" applyFont="1" applyFill="1" applyBorder="1" applyAlignment="1">
      <alignment horizontal="center" vertical="center"/>
    </xf>
    <xf numFmtId="170" fontId="39" fillId="0" borderId="14" xfId="8" applyNumberFormat="1" applyFont="1" applyFill="1" applyBorder="1" applyAlignment="1">
      <alignment horizontal="center"/>
    </xf>
    <xf numFmtId="43" fontId="39" fillId="0" borderId="17" xfId="8" applyNumberFormat="1" applyFont="1" applyFill="1" applyBorder="1" applyAlignment="1">
      <alignment horizontal="center" wrapText="1"/>
    </xf>
    <xf numFmtId="43" fontId="39" fillId="0" borderId="14" xfId="1" applyFont="1" applyFill="1" applyBorder="1" applyAlignment="1">
      <alignment horizontal="center"/>
    </xf>
    <xf numFmtId="4" fontId="0" fillId="0" borderId="0" xfId="0" applyNumberFormat="1" applyAlignment="1">
      <alignment horizontal="center" vertical="center"/>
    </xf>
    <xf numFmtId="0" fontId="55" fillId="0" borderId="0" xfId="0" applyFont="1"/>
    <xf numFmtId="43" fontId="0" fillId="0" borderId="0" xfId="0" applyNumberFormat="1" applyAlignment="1">
      <alignment horizontal="center" vertical="center"/>
    </xf>
    <xf numFmtId="4" fontId="30" fillId="6" borderId="14" xfId="0" applyNumberFormat="1" applyFont="1" applyFill="1" applyBorder="1" applyAlignment="1">
      <alignment vertical="center" wrapText="1"/>
    </xf>
    <xf numFmtId="9" fontId="55" fillId="0" borderId="0" xfId="2" applyFont="1"/>
    <xf numFmtId="43" fontId="55" fillId="0" borderId="0" xfId="1" applyFont="1" applyAlignment="1">
      <alignment horizontal="right"/>
    </xf>
    <xf numFmtId="2" fontId="58" fillId="0" borderId="0" xfId="0" applyNumberFormat="1" applyFont="1" applyAlignment="1">
      <alignment horizontal="right"/>
    </xf>
    <xf numFmtId="43" fontId="55" fillId="0" borderId="0" xfId="0" applyNumberFormat="1" applyFont="1" applyAlignment="1">
      <alignment horizontal="right"/>
    </xf>
    <xf numFmtId="0" fontId="36" fillId="0" borderId="0" xfId="21"/>
    <xf numFmtId="172" fontId="0" fillId="0" borderId="0" xfId="23" applyNumberFormat="1" applyFont="1"/>
    <xf numFmtId="0" fontId="36" fillId="0" borderId="0" xfId="21" applyBorder="1"/>
    <xf numFmtId="0" fontId="23" fillId="8" borderId="0" xfId="0" applyFont="1" applyFill="1" applyAlignment="1">
      <alignment horizontal="left" vertical="top" wrapText="1"/>
    </xf>
    <xf numFmtId="0" fontId="30" fillId="8" borderId="0" xfId="0" applyFont="1" applyFill="1" applyAlignment="1">
      <alignment horizontal="left" vertical="top" wrapText="1"/>
    </xf>
    <xf numFmtId="10" fontId="30" fillId="8" borderId="0" xfId="0" applyNumberFormat="1" applyFont="1" applyFill="1" applyAlignment="1">
      <alignment horizontal="left" vertical="top" wrapText="1"/>
    </xf>
    <xf numFmtId="0" fontId="25" fillId="8" borderId="0" xfId="0" applyFont="1" applyFill="1" applyAlignment="1">
      <alignment horizontal="left" vertical="top" wrapText="1"/>
    </xf>
    <xf numFmtId="0" fontId="21" fillId="8" borderId="0" xfId="22" applyFill="1"/>
    <xf numFmtId="0" fontId="21" fillId="8" borderId="0" xfId="22" applyFill="1" applyAlignment="1">
      <alignment horizontal="center"/>
    </xf>
    <xf numFmtId="0" fontId="21" fillId="0" borderId="0" xfId="22"/>
    <xf numFmtId="0" fontId="56" fillId="10" borderId="15" xfId="22" applyFont="1" applyFill="1" applyBorder="1" applyAlignment="1">
      <alignment horizontal="left" vertical="center" wrapText="1"/>
    </xf>
    <xf numFmtId="0" fontId="56" fillId="10" borderId="14" xfId="22" applyFont="1" applyFill="1" applyBorder="1" applyAlignment="1">
      <alignment horizontal="left" vertical="center" wrapText="1"/>
    </xf>
    <xf numFmtId="0" fontId="56" fillId="10" borderId="14" xfId="22" applyFont="1" applyFill="1" applyBorder="1" applyAlignment="1">
      <alignment horizontal="center" vertical="center" wrapText="1"/>
    </xf>
    <xf numFmtId="0" fontId="56" fillId="10" borderId="37" xfId="22" applyFont="1" applyFill="1" applyBorder="1" applyAlignment="1">
      <alignment horizontal="center" vertical="center" wrapText="1"/>
    </xf>
    <xf numFmtId="0" fontId="21" fillId="8" borderId="0" xfId="22" applyFill="1" applyAlignment="1">
      <alignment horizontal="left" vertical="center"/>
    </xf>
    <xf numFmtId="0" fontId="21" fillId="0" borderId="0" xfId="22" applyAlignment="1">
      <alignment horizontal="left" vertical="center"/>
    </xf>
    <xf numFmtId="0" fontId="52" fillId="6" borderId="8" xfId="22" applyFont="1" applyFill="1" applyBorder="1" applyAlignment="1">
      <alignment horizontal="center" vertical="center" wrapText="1"/>
    </xf>
    <xf numFmtId="0" fontId="52" fillId="6" borderId="10" xfId="22" applyFont="1" applyFill="1" applyBorder="1" applyAlignment="1">
      <alignment horizontal="center" vertical="center" wrapText="1"/>
    </xf>
    <xf numFmtId="0" fontId="21" fillId="0" borderId="15" xfId="22" applyFont="1" applyBorder="1" applyAlignment="1">
      <alignment horizontal="left" vertical="center" wrapText="1"/>
    </xf>
    <xf numFmtId="0" fontId="21" fillId="0" borderId="14" xfId="22" applyFont="1" applyBorder="1" applyAlignment="1">
      <alignment vertical="center" wrapText="1"/>
    </xf>
    <xf numFmtId="0" fontId="21" fillId="0" borderId="14" xfId="22" applyFont="1" applyBorder="1" applyAlignment="1">
      <alignment horizontal="center" vertical="center" wrapText="1"/>
    </xf>
    <xf numFmtId="0" fontId="21" fillId="0" borderId="14" xfId="22" applyFont="1" applyFill="1" applyBorder="1" applyAlignment="1">
      <alignment horizontal="center" vertical="center" wrapText="1"/>
    </xf>
    <xf numFmtId="0" fontId="21" fillId="0" borderId="16" xfId="22" quotePrefix="1" applyFont="1" applyBorder="1" applyAlignment="1">
      <alignment horizontal="center" vertical="center" wrapText="1"/>
    </xf>
    <xf numFmtId="0" fontId="67" fillId="11" borderId="15" xfId="22" applyFont="1" applyFill="1" applyBorder="1" applyAlignment="1">
      <alignment horizontal="center" vertical="center" wrapText="1"/>
    </xf>
    <xf numFmtId="0" fontId="67" fillId="11" borderId="16" xfId="22" applyFont="1" applyFill="1" applyBorder="1" applyAlignment="1">
      <alignment horizontal="center" vertical="center" wrapText="1"/>
    </xf>
    <xf numFmtId="0" fontId="52" fillId="0" borderId="15" xfId="22" applyFont="1" applyBorder="1" applyAlignment="1">
      <alignment horizontal="center" vertical="center" wrapText="1"/>
    </xf>
    <xf numFmtId="0" fontId="52" fillId="0" borderId="16" xfId="22" applyFont="1" applyBorder="1" applyAlignment="1">
      <alignment horizontal="center" vertical="center" wrapText="1"/>
    </xf>
    <xf numFmtId="0" fontId="68" fillId="0" borderId="15" xfId="22" applyFont="1" applyBorder="1" applyAlignment="1">
      <alignment horizontal="left" vertical="center" wrapText="1"/>
    </xf>
    <xf numFmtId="0" fontId="68" fillId="0" borderId="16" xfId="22" applyFont="1" applyBorder="1" applyAlignment="1">
      <alignment horizontal="center" vertical="center" wrapText="1"/>
    </xf>
    <xf numFmtId="0" fontId="52" fillId="0" borderId="11" xfId="22" applyFont="1" applyBorder="1" applyAlignment="1">
      <alignment horizontal="center" vertical="center" wrapText="1"/>
    </xf>
    <xf numFmtId="0" fontId="52" fillId="0" borderId="13" xfId="22" applyFont="1" applyBorder="1" applyAlignment="1">
      <alignment horizontal="center" vertical="center" wrapText="1"/>
    </xf>
    <xf numFmtId="0" fontId="21" fillId="0" borderId="12" xfId="22" applyFont="1" applyBorder="1" applyAlignment="1">
      <alignment vertical="center" wrapText="1"/>
    </xf>
    <xf numFmtId="0" fontId="21" fillId="0" borderId="12" xfId="22" applyFont="1" applyBorder="1" applyAlignment="1">
      <alignment horizontal="center" vertical="center" wrapText="1"/>
    </xf>
    <xf numFmtId="0" fontId="21" fillId="0" borderId="12" xfId="22" applyFont="1" applyFill="1" applyBorder="1" applyAlignment="1">
      <alignment horizontal="center" vertical="center" wrapText="1"/>
    </xf>
    <xf numFmtId="0" fontId="21" fillId="0" borderId="13" xfId="22" quotePrefix="1" applyFont="1" applyBorder="1" applyAlignment="1">
      <alignment horizontal="center" vertical="center" wrapText="1"/>
    </xf>
    <xf numFmtId="0" fontId="21" fillId="8" borderId="0" xfId="22" applyFill="1" applyAlignment="1">
      <alignment horizontal="left"/>
    </xf>
    <xf numFmtId="0" fontId="73" fillId="8" borderId="51" xfId="22" applyFont="1" applyFill="1" applyBorder="1" applyAlignment="1">
      <alignment vertical="center"/>
    </xf>
    <xf numFmtId="0" fontId="60" fillId="12" borderId="43" xfId="22" applyFont="1" applyFill="1" applyBorder="1" applyAlignment="1">
      <alignment vertical="center"/>
    </xf>
    <xf numFmtId="0" fontId="73" fillId="8" borderId="0" xfId="22" applyFont="1" applyFill="1" applyBorder="1"/>
    <xf numFmtId="0" fontId="21" fillId="8" borderId="0" xfId="22" applyFill="1" applyAlignment="1">
      <alignment vertical="center"/>
    </xf>
    <xf numFmtId="0" fontId="21" fillId="0" borderId="0" xfId="22" applyAlignment="1">
      <alignment vertical="center"/>
    </xf>
    <xf numFmtId="0" fontId="21" fillId="8" borderId="0" xfId="22" applyFill="1" applyAlignment="1">
      <alignment horizontal="center" vertical="center"/>
    </xf>
    <xf numFmtId="0" fontId="60" fillId="13" borderId="43" xfId="22" applyFont="1" applyFill="1" applyBorder="1" applyAlignment="1">
      <alignment vertical="center"/>
    </xf>
    <xf numFmtId="0" fontId="68" fillId="0" borderId="11" xfId="22" applyFont="1" applyBorder="1" applyAlignment="1">
      <alignment horizontal="left" vertical="center" wrapText="1"/>
    </xf>
    <xf numFmtId="0" fontId="68" fillId="0" borderId="13" xfId="22" applyFont="1" applyBorder="1" applyAlignment="1">
      <alignment horizontal="center" vertical="center" wrapText="1"/>
    </xf>
    <xf numFmtId="0" fontId="60" fillId="14" borderId="43" xfId="22" applyFont="1" applyFill="1" applyBorder="1" applyAlignment="1">
      <alignment vertical="center"/>
    </xf>
    <xf numFmtId="0" fontId="60" fillId="15" borderId="43" xfId="22" applyFont="1" applyFill="1" applyBorder="1" applyAlignment="1">
      <alignment vertical="center"/>
    </xf>
    <xf numFmtId="0" fontId="21" fillId="8" borderId="0" xfId="22" applyFill="1" applyAlignment="1"/>
    <xf numFmtId="0" fontId="73" fillId="8" borderId="55" xfId="22" applyFont="1" applyFill="1" applyBorder="1" applyAlignment="1">
      <alignment vertical="center"/>
    </xf>
    <xf numFmtId="0" fontId="21" fillId="8" borderId="51" xfId="22" applyFill="1" applyBorder="1" applyAlignment="1">
      <alignment horizontal="center"/>
    </xf>
    <xf numFmtId="0" fontId="21" fillId="8" borderId="0" xfId="22" applyFill="1" applyBorder="1" applyAlignment="1">
      <alignment horizontal="center"/>
    </xf>
    <xf numFmtId="0" fontId="73" fillId="8" borderId="0" xfId="22" applyFont="1" applyFill="1" applyBorder="1" applyAlignment="1">
      <alignment vertical="center"/>
    </xf>
    <xf numFmtId="0" fontId="21" fillId="8" borderId="0" xfId="22" applyFill="1" applyBorder="1" applyAlignment="1">
      <alignment horizontal="center" vertical="center"/>
    </xf>
    <xf numFmtId="173" fontId="21" fillId="8" borderId="51" xfId="22" applyNumberFormat="1" applyFill="1" applyBorder="1" applyAlignment="1">
      <alignment horizontal="center"/>
    </xf>
    <xf numFmtId="0" fontId="74" fillId="8" borderId="0" xfId="22" applyFont="1" applyFill="1"/>
    <xf numFmtId="0" fontId="52" fillId="6" borderId="56" xfId="22" applyFont="1" applyFill="1" applyBorder="1" applyAlignment="1">
      <alignment horizontal="center" vertical="center" wrapText="1"/>
    </xf>
    <xf numFmtId="0" fontId="52" fillId="6" borderId="57" xfId="22" applyFont="1" applyFill="1" applyBorder="1" applyAlignment="1">
      <alignment horizontal="center" vertical="center" wrapText="1"/>
    </xf>
    <xf numFmtId="0" fontId="51" fillId="6" borderId="15" xfId="22" applyFont="1" applyFill="1" applyBorder="1" applyAlignment="1">
      <alignment vertical="center" wrapText="1"/>
    </xf>
    <xf numFmtId="2" fontId="52" fillId="0" borderId="18" xfId="22" applyNumberFormat="1" applyFont="1" applyFill="1" applyBorder="1" applyAlignment="1">
      <alignment horizontal="center" vertical="center" wrapText="1"/>
    </xf>
    <xf numFmtId="2" fontId="52" fillId="19" borderId="58" xfId="22" applyNumberFormat="1" applyFont="1" applyFill="1" applyBorder="1" applyAlignment="1">
      <alignment horizontal="center" vertical="center" wrapText="1"/>
    </xf>
    <xf numFmtId="173" fontId="52" fillId="0" borderId="18" xfId="22" applyNumberFormat="1" applyFont="1" applyFill="1" applyBorder="1" applyAlignment="1">
      <alignment horizontal="center" vertical="center" wrapText="1"/>
    </xf>
    <xf numFmtId="173" fontId="52" fillId="19" borderId="58" xfId="22" applyNumberFormat="1" applyFont="1" applyFill="1" applyBorder="1" applyAlignment="1">
      <alignment horizontal="center" vertical="center" wrapText="1"/>
    </xf>
    <xf numFmtId="0" fontId="51" fillId="6" borderId="11" xfId="22" applyFont="1" applyFill="1" applyBorder="1" applyAlignment="1">
      <alignment horizontal="justify" vertical="center" wrapText="1"/>
    </xf>
    <xf numFmtId="173" fontId="52" fillId="0" borderId="39" xfId="22" applyNumberFormat="1" applyFont="1" applyFill="1" applyBorder="1" applyAlignment="1">
      <alignment horizontal="center" vertical="center" wrapText="1"/>
    </xf>
    <xf numFmtId="173" fontId="60" fillId="0" borderId="59" xfId="22" applyNumberFormat="1" applyFont="1" applyBorder="1" applyAlignment="1">
      <alignment horizontal="center"/>
    </xf>
    <xf numFmtId="0" fontId="60" fillId="8" borderId="0" xfId="22" applyFont="1" applyFill="1" applyAlignment="1">
      <alignment horizontal="center" vertical="center"/>
    </xf>
    <xf numFmtId="0" fontId="60" fillId="0" borderId="0" xfId="22" applyFont="1" applyAlignment="1">
      <alignment horizontal="center" vertical="center"/>
    </xf>
    <xf numFmtId="0" fontId="21" fillId="6" borderId="15" xfId="22" applyFill="1" applyBorder="1" applyAlignment="1">
      <alignment horizontal="left"/>
    </xf>
    <xf numFmtId="0" fontId="21" fillId="6" borderId="11" xfId="22" applyFill="1" applyBorder="1" applyAlignment="1">
      <alignment horizontal="left"/>
    </xf>
    <xf numFmtId="0" fontId="52" fillId="8" borderId="0" xfId="22" applyFont="1" applyFill="1" applyAlignment="1">
      <alignment horizontal="justify" vertical="center"/>
    </xf>
    <xf numFmtId="0" fontId="0" fillId="8" borderId="0" xfId="0" applyFill="1"/>
    <xf numFmtId="0" fontId="0" fillId="8" borderId="0" xfId="0" applyFill="1"/>
    <xf numFmtId="0" fontId="23" fillId="8" borderId="0" xfId="0" applyFont="1" applyFill="1" applyAlignment="1">
      <alignment horizontal="left" vertical="top" wrapText="1"/>
    </xf>
    <xf numFmtId="0" fontId="30" fillId="8" borderId="0" xfId="0" applyFont="1" applyFill="1" applyAlignment="1">
      <alignment horizontal="left" vertical="top" wrapText="1"/>
    </xf>
    <xf numFmtId="10" fontId="30" fillId="8" borderId="0" xfId="0" applyNumberFormat="1" applyFont="1" applyFill="1" applyAlignment="1">
      <alignment horizontal="left" vertical="top" wrapText="1"/>
    </xf>
    <xf numFmtId="0" fontId="0" fillId="0" borderId="0" xfId="0" applyAlignment="1">
      <alignment vertical="center"/>
    </xf>
    <xf numFmtId="0" fontId="60" fillId="6" borderId="32" xfId="22" applyFont="1" applyFill="1" applyBorder="1" applyAlignment="1">
      <alignment horizontal="center" vertical="center"/>
    </xf>
    <xf numFmtId="0" fontId="60" fillId="6" borderId="17" xfId="22" applyFont="1" applyFill="1" applyBorder="1" applyAlignment="1">
      <alignment horizontal="center" vertical="center"/>
    </xf>
    <xf numFmtId="0" fontId="60" fillId="6" borderId="33" xfId="22" applyFont="1" applyFill="1" applyBorder="1" applyAlignment="1">
      <alignment horizontal="center" vertical="center" wrapText="1"/>
    </xf>
    <xf numFmtId="0" fontId="0" fillId="11" borderId="0" xfId="0" applyFill="1"/>
    <xf numFmtId="0" fontId="21" fillId="8" borderId="15" xfId="22" applyFill="1" applyBorder="1" applyAlignment="1">
      <alignment horizontal="center" vertical="center"/>
    </xf>
    <xf numFmtId="173" fontId="21" fillId="8" borderId="16" xfId="22" applyNumberFormat="1" applyFill="1" applyBorder="1" applyAlignment="1">
      <alignment horizontal="center" vertical="center"/>
    </xf>
    <xf numFmtId="0" fontId="21" fillId="8" borderId="11" xfId="22" applyFill="1" applyBorder="1" applyAlignment="1">
      <alignment horizontal="center" vertical="center"/>
    </xf>
    <xf numFmtId="173" fontId="21" fillId="8" borderId="13" xfId="22" applyNumberFormat="1" applyFill="1" applyBorder="1" applyAlignment="1">
      <alignment horizontal="center" vertical="center"/>
    </xf>
    <xf numFmtId="2" fontId="21" fillId="8" borderId="16" xfId="22" applyNumberFormat="1" applyFill="1" applyBorder="1" applyAlignment="1">
      <alignment horizontal="center" vertical="center"/>
    </xf>
    <xf numFmtId="0" fontId="49" fillId="8" borderId="0" xfId="0" applyFont="1" applyFill="1" applyAlignment="1"/>
    <xf numFmtId="0" fontId="37" fillId="8" borderId="0" xfId="0" applyFont="1" applyFill="1" applyAlignment="1"/>
    <xf numFmtId="0" fontId="0" fillId="8" borderId="0" xfId="0" applyFill="1"/>
    <xf numFmtId="0" fontId="77" fillId="0" borderId="0" xfId="26"/>
    <xf numFmtId="0" fontId="77" fillId="0" borderId="0" xfId="26" applyAlignment="1">
      <alignment horizontal="center"/>
    </xf>
    <xf numFmtId="0" fontId="36" fillId="0" borderId="0" xfId="3" applyAlignment="1">
      <alignment vertical="center"/>
    </xf>
    <xf numFmtId="0" fontId="78" fillId="0" borderId="0" xfId="3" applyFont="1" applyBorder="1"/>
    <xf numFmtId="0" fontId="36" fillId="0" borderId="0" xfId="3" applyBorder="1"/>
    <xf numFmtId="0" fontId="30" fillId="8" borderId="0" xfId="0" applyFont="1" applyFill="1" applyAlignment="1">
      <alignment horizontal="center" vertical="center" wrapText="1"/>
    </xf>
    <xf numFmtId="43" fontId="36" fillId="0" borderId="0" xfId="1" applyFont="1" applyBorder="1"/>
    <xf numFmtId="173" fontId="19" fillId="8" borderId="16" xfId="22" applyNumberFormat="1" applyFont="1" applyFill="1" applyBorder="1" applyAlignment="1">
      <alignment horizontal="center" vertical="center"/>
    </xf>
    <xf numFmtId="0" fontId="19" fillId="8" borderId="0" xfId="22" applyFont="1" applyFill="1" applyAlignment="1">
      <alignment horizontal="center"/>
    </xf>
    <xf numFmtId="0" fontId="36" fillId="8" borderId="1" xfId="3" applyFont="1" applyFill="1" applyBorder="1" applyAlignment="1"/>
    <xf numFmtId="0" fontId="36" fillId="8" borderId="4" xfId="3" applyFont="1" applyFill="1" applyBorder="1" applyAlignment="1"/>
    <xf numFmtId="0" fontId="36" fillId="8" borderId="62" xfId="3" applyFont="1" applyFill="1" applyBorder="1"/>
    <xf numFmtId="17" fontId="42" fillId="8" borderId="22" xfId="3" applyNumberFormat="1" applyFont="1" applyFill="1" applyBorder="1" applyAlignment="1">
      <alignment horizontal="left"/>
    </xf>
    <xf numFmtId="43" fontId="42" fillId="8" borderId="22" xfId="1" applyFont="1" applyFill="1" applyBorder="1" applyAlignment="1"/>
    <xf numFmtId="43" fontId="78" fillId="8" borderId="22" xfId="1" applyFont="1" applyFill="1" applyBorder="1" applyAlignment="1"/>
    <xf numFmtId="43" fontId="78" fillId="8" borderId="22" xfId="1" applyFont="1" applyFill="1" applyBorder="1"/>
    <xf numFmtId="0" fontId="78" fillId="8" borderId="22" xfId="3" applyFont="1" applyFill="1" applyBorder="1"/>
    <xf numFmtId="0" fontId="78" fillId="8" borderId="63" xfId="3" applyFont="1" applyFill="1" applyBorder="1"/>
    <xf numFmtId="0" fontId="40" fillId="6" borderId="16" xfId="8" applyFont="1" applyFill="1" applyBorder="1" applyAlignment="1">
      <alignment horizontal="center"/>
    </xf>
    <xf numFmtId="0" fontId="36" fillId="0" borderId="15" xfId="8" applyFont="1" applyFill="1" applyBorder="1" applyAlignment="1">
      <alignment horizontal="left" vertical="center" wrapText="1"/>
    </xf>
    <xf numFmtId="165" fontId="39" fillId="0" borderId="16" xfId="8" applyNumberFormat="1" applyFont="1" applyFill="1" applyBorder="1"/>
    <xf numFmtId="0" fontId="36" fillId="0" borderId="15" xfId="8" applyFont="1" applyFill="1" applyBorder="1" applyAlignment="1">
      <alignment vertical="center" wrapText="1"/>
    </xf>
    <xf numFmtId="0" fontId="45" fillId="0" borderId="4" xfId="8" applyFont="1" applyBorder="1" applyAlignment="1">
      <alignment horizontal="left"/>
    </xf>
    <xf numFmtId="0" fontId="45" fillId="0" borderId="0" xfId="8" applyFont="1" applyBorder="1"/>
    <xf numFmtId="0" fontId="45" fillId="0" borderId="0" xfId="8" applyFont="1" applyBorder="1" applyAlignment="1">
      <alignment horizontal="center"/>
    </xf>
    <xf numFmtId="170" fontId="45" fillId="0" borderId="0" xfId="8" applyNumberFormat="1" applyFont="1" applyBorder="1"/>
    <xf numFmtId="0" fontId="45" fillId="0" borderId="7" xfId="8" applyFont="1" applyBorder="1"/>
    <xf numFmtId="43" fontId="39" fillId="0" borderId="16" xfId="1" applyFont="1" applyFill="1" applyBorder="1" applyAlignment="1">
      <alignment horizontal="center"/>
    </xf>
    <xf numFmtId="165" fontId="48" fillId="0" borderId="13" xfId="8" applyNumberFormat="1" applyFont="1" applyFill="1" applyBorder="1"/>
    <xf numFmtId="0" fontId="0" fillId="8" borderId="0" xfId="0" applyFill="1"/>
    <xf numFmtId="0" fontId="77" fillId="0" borderId="15" xfId="26" applyBorder="1" applyAlignment="1">
      <alignment horizontal="left"/>
    </xf>
    <xf numFmtId="4" fontId="77" fillId="0" borderId="14" xfId="26" applyNumberFormat="1" applyBorder="1"/>
    <xf numFmtId="4" fontId="77" fillId="0" borderId="18" xfId="26" applyNumberFormat="1" applyBorder="1"/>
    <xf numFmtId="0" fontId="77" fillId="0" borderId="16" xfId="26" applyBorder="1"/>
    <xf numFmtId="0" fontId="77" fillId="0" borderId="15" xfId="26" applyBorder="1" applyAlignment="1">
      <alignment horizontal="center" vertical="top"/>
    </xf>
    <xf numFmtId="0" fontId="77" fillId="0" borderId="14" xfId="26" applyBorder="1" applyAlignment="1">
      <alignment horizontal="center" vertical="top"/>
    </xf>
    <xf numFmtId="0" fontId="77" fillId="0" borderId="14" xfId="26" applyBorder="1" applyAlignment="1">
      <alignment vertical="top"/>
    </xf>
    <xf numFmtId="0" fontId="77" fillId="0" borderId="14" xfId="26" applyBorder="1" applyAlignment="1">
      <alignment horizontal="center" vertical="top" wrapText="1"/>
    </xf>
    <xf numFmtId="0" fontId="77" fillId="0" borderId="16" xfId="26" applyBorder="1" applyAlignment="1">
      <alignment horizontal="center" vertical="top"/>
    </xf>
    <xf numFmtId="4" fontId="60" fillId="0" borderId="13" xfId="26" applyNumberFormat="1" applyFont="1" applyBorder="1"/>
    <xf numFmtId="0" fontId="18" fillId="0" borderId="0" xfId="28" applyAlignment="1">
      <alignment horizontal="center"/>
    </xf>
    <xf numFmtId="0" fontId="18" fillId="0" borderId="0" xfId="28"/>
    <xf numFmtId="0" fontId="18" fillId="0" borderId="14" xfId="28" applyBorder="1" applyAlignment="1">
      <alignment horizontal="center"/>
    </xf>
    <xf numFmtId="0" fontId="18" fillId="0" borderId="14" xfId="28" applyBorder="1" applyAlignment="1">
      <alignment wrapText="1"/>
    </xf>
    <xf numFmtId="0" fontId="18" fillId="0" borderId="14" xfId="28" applyBorder="1" applyAlignment="1">
      <alignment horizontal="center" vertical="center"/>
    </xf>
    <xf numFmtId="0" fontId="18" fillId="0" borderId="14" xfId="28" applyBorder="1" applyAlignment="1">
      <alignment horizontal="left" vertical="center" wrapText="1"/>
    </xf>
    <xf numFmtId="2" fontId="18" fillId="0" borderId="14" xfId="28" applyNumberFormat="1" applyBorder="1" applyAlignment="1">
      <alignment horizontal="center" vertical="center"/>
    </xf>
    <xf numFmtId="0" fontId="18" fillId="20" borderId="14" xfId="28" applyFill="1" applyBorder="1" applyAlignment="1">
      <alignment horizontal="center" vertical="center"/>
    </xf>
    <xf numFmtId="0" fontId="18" fillId="20" borderId="14" xfId="28" applyFill="1" applyBorder="1" applyAlignment="1">
      <alignment horizontal="left" vertical="center" wrapText="1"/>
    </xf>
    <xf numFmtId="2" fontId="18" fillId="20" borderId="14" xfId="28" applyNumberFormat="1" applyFill="1" applyBorder="1" applyAlignment="1">
      <alignment horizontal="center" vertical="center"/>
    </xf>
    <xf numFmtId="0" fontId="77" fillId="8" borderId="0" xfId="26" applyFill="1"/>
    <xf numFmtId="0" fontId="77" fillId="8" borderId="0" xfId="2" applyNumberFormat="1" applyFont="1" applyFill="1"/>
    <xf numFmtId="0" fontId="0" fillId="21" borderId="0" xfId="0" applyFill="1"/>
    <xf numFmtId="0" fontId="36" fillId="8" borderId="14" xfId="3" applyFont="1" applyFill="1" applyBorder="1" applyAlignment="1"/>
    <xf numFmtId="0" fontId="36" fillId="8" borderId="14" xfId="3" applyFont="1" applyFill="1" applyBorder="1"/>
    <xf numFmtId="0" fontId="54" fillId="8" borderId="22" xfId="3" applyFont="1" applyFill="1" applyBorder="1" applyAlignment="1">
      <alignment vertical="center"/>
    </xf>
    <xf numFmtId="0" fontId="30" fillId="8" borderId="4" xfId="0" applyFont="1" applyFill="1" applyBorder="1" applyAlignment="1">
      <alignment horizontal="left" vertical="top" wrapText="1"/>
    </xf>
    <xf numFmtId="0" fontId="54" fillId="8" borderId="62" xfId="3" applyFont="1" applyFill="1" applyBorder="1" applyAlignment="1">
      <alignment horizontal="left" vertical="center"/>
    </xf>
    <xf numFmtId="0" fontId="60" fillId="8" borderId="63" xfId="26" applyFont="1" applyFill="1" applyBorder="1" applyAlignment="1"/>
    <xf numFmtId="0" fontId="0" fillId="8" borderId="0" xfId="0" applyFill="1" applyAlignment="1">
      <alignment horizontal="center" vertical="center"/>
    </xf>
    <xf numFmtId="0" fontId="30" fillId="8" borderId="0" xfId="0" applyFont="1" applyFill="1" applyAlignment="1">
      <alignment horizontal="left" vertical="top" wrapText="1"/>
    </xf>
    <xf numFmtId="0" fontId="53" fillId="8" borderId="0" xfId="3" applyFont="1" applyFill="1" applyBorder="1" applyAlignment="1">
      <alignment horizontal="right" vertical="center"/>
    </xf>
    <xf numFmtId="0" fontId="17" fillId="0" borderId="0" xfId="29"/>
    <xf numFmtId="0" fontId="17" fillId="0" borderId="14" xfId="29" applyBorder="1"/>
    <xf numFmtId="0" fontId="17" fillId="8" borderId="14" xfId="29" applyFill="1" applyBorder="1" applyAlignment="1">
      <alignment horizontal="center"/>
    </xf>
    <xf numFmtId="0" fontId="17" fillId="0" borderId="0" xfId="29" applyAlignment="1">
      <alignment horizontal="center"/>
    </xf>
    <xf numFmtId="0" fontId="54" fillId="0" borderId="0" xfId="3" applyFont="1" applyFill="1" applyBorder="1" applyAlignment="1">
      <alignment vertical="center"/>
    </xf>
    <xf numFmtId="0" fontId="54" fillId="0" borderId="0" xfId="3" applyFont="1" applyBorder="1" applyAlignment="1"/>
    <xf numFmtId="0" fontId="0" fillId="8" borderId="0" xfId="0" applyFill="1" applyAlignment="1">
      <alignment vertical="center"/>
    </xf>
    <xf numFmtId="0" fontId="0" fillId="8" borderId="0" xfId="0" applyFill="1" applyAlignment="1">
      <alignment horizontal="center"/>
    </xf>
    <xf numFmtId="0" fontId="30" fillId="8" borderId="0" xfId="0" applyFont="1" applyFill="1" applyAlignment="1">
      <alignment horizontal="center" vertical="top" wrapText="1"/>
    </xf>
    <xf numFmtId="0" fontId="36" fillId="0" borderId="0" xfId="3" applyBorder="1" applyAlignment="1">
      <alignment horizontal="center"/>
    </xf>
    <xf numFmtId="0" fontId="23" fillId="8" borderId="0" xfId="0" applyFont="1" applyFill="1" applyAlignment="1">
      <alignment horizontal="left" vertical="top" wrapText="1"/>
    </xf>
    <xf numFmtId="0" fontId="30" fillId="8" borderId="0" xfId="0" applyFont="1" applyFill="1" applyAlignment="1">
      <alignment horizontal="left" vertical="top" wrapText="1"/>
    </xf>
    <xf numFmtId="0" fontId="0" fillId="8" borderId="0" xfId="0" applyFill="1"/>
    <xf numFmtId="0" fontId="31" fillId="2" borderId="0" xfId="0" applyFont="1" applyFill="1" applyAlignment="1">
      <alignment horizontal="right" vertical="top" wrapText="1"/>
    </xf>
    <xf numFmtId="10" fontId="30" fillId="8" borderId="0" xfId="0" applyNumberFormat="1" applyFont="1" applyFill="1" applyAlignment="1">
      <alignment horizontal="left" vertical="top" wrapText="1"/>
    </xf>
    <xf numFmtId="0" fontId="23" fillId="8" borderId="0" xfId="0" applyFont="1" applyFill="1" applyAlignment="1">
      <alignment horizontal="center" vertical="top" wrapText="1"/>
    </xf>
    <xf numFmtId="0" fontId="0" fillId="0" borderId="0" xfId="0" applyAlignment="1">
      <alignment horizontal="center"/>
    </xf>
    <xf numFmtId="0" fontId="61" fillId="8" borderId="0" xfId="22" applyFont="1" applyFill="1"/>
    <xf numFmtId="0" fontId="61" fillId="8" borderId="0" xfId="22" applyFont="1" applyFill="1" applyBorder="1"/>
    <xf numFmtId="0" fontId="36" fillId="8" borderId="0" xfId="21" applyFont="1" applyFill="1"/>
    <xf numFmtId="0" fontId="36" fillId="8" borderId="0" xfId="21" applyFill="1"/>
    <xf numFmtId="0" fontId="0" fillId="8" borderId="0" xfId="0" applyFill="1"/>
    <xf numFmtId="0" fontId="36" fillId="0" borderId="49" xfId="8" applyFont="1" applyFill="1" applyBorder="1" applyAlignment="1">
      <alignment horizontal="center" vertical="center" wrapText="1"/>
    </xf>
    <xf numFmtId="0" fontId="16" fillId="8" borderId="0" xfId="22" applyFont="1" applyFill="1" applyAlignment="1">
      <alignment horizontal="center"/>
    </xf>
    <xf numFmtId="0" fontId="27" fillId="8" borderId="14" xfId="0" applyFont="1" applyFill="1" applyBorder="1" applyAlignment="1">
      <alignment horizontal="left" vertical="top" wrapText="1"/>
    </xf>
    <xf numFmtId="0" fontId="27" fillId="8" borderId="14" xfId="0" applyFont="1" applyFill="1" applyBorder="1" applyAlignment="1">
      <alignment horizontal="center" vertical="top" wrapText="1"/>
    </xf>
    <xf numFmtId="0" fontId="28" fillId="8" borderId="14" xfId="0" applyFont="1" applyFill="1" applyBorder="1" applyAlignment="1">
      <alignment horizontal="center" wrapText="1"/>
    </xf>
    <xf numFmtId="43" fontId="29" fillId="8" borderId="14" xfId="1" applyFont="1" applyFill="1" applyBorder="1" applyAlignment="1">
      <alignment horizontal="right" wrapText="1"/>
    </xf>
    <xf numFmtId="0" fontId="29" fillId="8" borderId="14" xfId="0" applyFont="1" applyFill="1" applyBorder="1" applyAlignment="1">
      <alignment horizontal="center" vertical="top" wrapText="1"/>
    </xf>
    <xf numFmtId="0" fontId="27" fillId="8" borderId="14" xfId="0" applyFont="1" applyFill="1" applyBorder="1" applyAlignment="1">
      <alignment horizontal="left" vertical="center" wrapText="1"/>
    </xf>
    <xf numFmtId="43" fontId="29" fillId="8" borderId="14" xfId="1" applyFont="1" applyFill="1" applyBorder="1" applyAlignment="1">
      <alignment horizontal="left" wrapText="1"/>
    </xf>
    <xf numFmtId="0" fontId="27" fillId="8" borderId="14" xfId="0" applyFont="1" applyFill="1" applyBorder="1" applyAlignment="1">
      <alignment horizontal="left" wrapText="1"/>
    </xf>
    <xf numFmtId="43" fontId="27" fillId="8" borderId="14" xfId="1" applyFont="1" applyFill="1" applyBorder="1" applyAlignment="1">
      <alignment horizontal="right" wrapText="1"/>
    </xf>
    <xf numFmtId="0" fontId="29" fillId="8" borderId="14" xfId="0" applyFont="1" applyFill="1" applyBorder="1" applyAlignment="1">
      <alignment horizontal="center" vertical="center" wrapText="1"/>
    </xf>
    <xf numFmtId="0" fontId="27" fillId="8" borderId="14" xfId="0" applyFont="1" applyFill="1" applyBorder="1" applyAlignment="1">
      <alignment horizontal="center" vertical="center" wrapText="1"/>
    </xf>
    <xf numFmtId="43" fontId="29" fillId="8" borderId="14" xfId="1" applyFont="1" applyFill="1" applyBorder="1" applyAlignment="1">
      <alignment horizontal="right" vertical="center" wrapText="1"/>
    </xf>
    <xf numFmtId="0" fontId="60" fillId="22" borderId="9" xfId="0" applyFont="1" applyFill="1" applyBorder="1" applyAlignment="1">
      <alignment horizontal="left" vertical="center" wrapText="1"/>
    </xf>
    <xf numFmtId="0" fontId="60" fillId="22" borderId="9" xfId="0" applyFont="1" applyFill="1" applyBorder="1" applyAlignment="1">
      <alignment horizontal="center" vertical="center" wrapText="1"/>
    </xf>
    <xf numFmtId="0" fontId="56" fillId="22" borderId="14" xfId="0" applyFont="1" applyFill="1" applyBorder="1" applyAlignment="1">
      <alignment vertical="center" wrapText="1"/>
    </xf>
    <xf numFmtId="0" fontId="56" fillId="22" borderId="14" xfId="0" applyFont="1" applyFill="1" applyBorder="1" applyAlignment="1">
      <alignment horizontal="center" vertical="center" wrapText="1"/>
    </xf>
    <xf numFmtId="174" fontId="56" fillId="22" borderId="14" xfId="0" applyNumberFormat="1" applyFont="1" applyFill="1" applyBorder="1" applyAlignment="1">
      <alignment horizontal="right" vertical="center" wrapText="1"/>
    </xf>
    <xf numFmtId="4" fontId="56" fillId="22" borderId="14" xfId="0" applyNumberFormat="1" applyFont="1" applyFill="1" applyBorder="1" applyAlignment="1">
      <alignment horizontal="right" vertical="center" wrapText="1"/>
    </xf>
    <xf numFmtId="0" fontId="81" fillId="26" borderId="14" xfId="0" applyFont="1" applyFill="1" applyBorder="1" applyAlignment="1">
      <alignment vertical="center" wrapText="1"/>
    </xf>
    <xf numFmtId="0" fontId="81" fillId="26" borderId="14" xfId="0" applyFont="1" applyFill="1" applyBorder="1" applyAlignment="1">
      <alignment horizontal="center" vertical="center" wrapText="1"/>
    </xf>
    <xf numFmtId="0" fontId="82" fillId="26" borderId="14" xfId="0" applyFont="1" applyFill="1" applyBorder="1" applyAlignment="1">
      <alignment vertical="center" wrapText="1"/>
    </xf>
    <xf numFmtId="0" fontId="57" fillId="22" borderId="14" xfId="0" applyFont="1" applyFill="1" applyBorder="1" applyAlignment="1">
      <alignment vertical="center" wrapText="1"/>
    </xf>
    <xf numFmtId="0" fontId="56" fillId="27" borderId="14" xfId="0" applyFont="1" applyFill="1" applyBorder="1" applyAlignment="1">
      <alignment vertical="center" wrapText="1"/>
    </xf>
    <xf numFmtId="0" fontId="82" fillId="26" borderId="14" xfId="0" applyFont="1" applyFill="1" applyBorder="1" applyAlignment="1">
      <alignment horizontal="center" vertical="center" wrapText="1"/>
    </xf>
    <xf numFmtId="174" fontId="82" fillId="26" borderId="14" xfId="0" applyNumberFormat="1" applyFont="1" applyFill="1" applyBorder="1" applyAlignment="1">
      <alignment horizontal="right" vertical="center" wrapText="1"/>
    </xf>
    <xf numFmtId="4" fontId="82" fillId="26" borderId="14" xfId="0" applyNumberFormat="1" applyFont="1" applyFill="1" applyBorder="1" applyAlignment="1">
      <alignment horizontal="right" vertical="center" wrapText="1"/>
    </xf>
    <xf numFmtId="0" fontId="39" fillId="0" borderId="72" xfId="8" applyFont="1" applyFill="1" applyBorder="1" applyAlignment="1">
      <alignment horizontal="center" vertical="center"/>
    </xf>
    <xf numFmtId="43" fontId="39" fillId="0" borderId="72" xfId="8" applyNumberFormat="1" applyFont="1" applyFill="1" applyBorder="1" applyAlignment="1">
      <alignment horizontal="center" wrapText="1"/>
    </xf>
    <xf numFmtId="170" fontId="36" fillId="0" borderId="9" xfId="8" applyNumberFormat="1" applyFont="1" applyFill="1" applyBorder="1" applyAlignment="1">
      <alignment horizontal="center"/>
    </xf>
    <xf numFmtId="170" fontId="36" fillId="0" borderId="12" xfId="8" applyNumberFormat="1" applyFont="1" applyFill="1" applyBorder="1" applyAlignment="1">
      <alignment horizontal="center"/>
    </xf>
    <xf numFmtId="175" fontId="36" fillId="0" borderId="14" xfId="8" applyNumberFormat="1" applyFont="1" applyFill="1" applyBorder="1" applyAlignment="1">
      <alignment horizontal="center"/>
    </xf>
    <xf numFmtId="0" fontId="36" fillId="0" borderId="11" xfId="3" applyBorder="1" applyAlignment="1">
      <alignment horizontal="center"/>
    </xf>
    <xf numFmtId="0" fontId="36" fillId="0" borderId="13" xfId="3" applyBorder="1" applyAlignment="1">
      <alignment horizontal="center"/>
    </xf>
    <xf numFmtId="2" fontId="41" fillId="6" borderId="14" xfId="4" applyNumberFormat="1" applyFont="1" applyFill="1" applyBorder="1" applyAlignment="1">
      <alignment horizontal="center" vertical="center"/>
    </xf>
    <xf numFmtId="166" fontId="41" fillId="6" borderId="14" xfId="5" applyFont="1" applyFill="1" applyBorder="1" applyAlignment="1">
      <alignment horizontal="center" vertical="center" wrapText="1"/>
    </xf>
    <xf numFmtId="166" fontId="41" fillId="6" borderId="16" xfId="5" applyFont="1" applyFill="1" applyBorder="1" applyAlignment="1">
      <alignment horizontal="center" vertical="center"/>
    </xf>
    <xf numFmtId="0" fontId="41" fillId="6" borderId="12" xfId="4" applyFont="1" applyFill="1" applyBorder="1" applyAlignment="1">
      <alignment horizontal="center" vertical="center"/>
    </xf>
    <xf numFmtId="166" fontId="41" fillId="6" borderId="12" xfId="5" applyFont="1" applyFill="1" applyBorder="1" applyAlignment="1">
      <alignment horizontal="center" vertical="center"/>
    </xf>
    <xf numFmtId="2" fontId="41" fillId="6" borderId="12" xfId="4" applyNumberFormat="1" applyFont="1" applyFill="1" applyBorder="1" applyAlignment="1">
      <alignment horizontal="center" vertical="center"/>
    </xf>
    <xf numFmtId="166" fontId="41" fillId="6" borderId="12" xfId="5" applyFont="1" applyFill="1" applyBorder="1" applyAlignment="1">
      <alignment horizontal="center" vertical="center" wrapText="1"/>
    </xf>
    <xf numFmtId="166" fontId="41" fillId="6" borderId="13" xfId="5" applyFont="1" applyFill="1" applyBorder="1" applyAlignment="1">
      <alignment horizontal="center" vertical="center"/>
    </xf>
    <xf numFmtId="0" fontId="39" fillId="0" borderId="32" xfId="4" applyFont="1" applyBorder="1" applyAlignment="1">
      <alignment horizontal="left" vertical="center"/>
    </xf>
    <xf numFmtId="2" fontId="39" fillId="0" borderId="17" xfId="5" applyNumberFormat="1" applyFont="1" applyBorder="1" applyAlignment="1">
      <alignment horizontal="center" vertical="center"/>
    </xf>
    <xf numFmtId="2" fontId="39" fillId="0" borderId="17" xfId="5" applyNumberFormat="1" applyFont="1" applyFill="1" applyBorder="1" applyAlignment="1">
      <alignment horizontal="center" vertical="center"/>
    </xf>
    <xf numFmtId="166" fontId="39" fillId="0" borderId="14" xfId="5" applyFont="1" applyFill="1" applyBorder="1" applyAlignment="1">
      <alignment vertical="center"/>
    </xf>
    <xf numFmtId="2" fontId="39" fillId="0" borderId="17" xfId="4" applyNumberFormat="1" applyFont="1" applyFill="1" applyBorder="1" applyAlignment="1">
      <alignment horizontal="center" vertical="center"/>
    </xf>
    <xf numFmtId="166" fontId="39" fillId="0" borderId="17" xfId="5" applyFont="1" applyFill="1" applyBorder="1" applyAlignment="1">
      <alignment vertical="center"/>
    </xf>
    <xf numFmtId="166" fontId="39" fillId="0" borderId="17" xfId="5" applyFont="1" applyFill="1" applyBorder="1" applyAlignment="1">
      <alignment horizontal="center" vertical="center" wrapText="1"/>
    </xf>
    <xf numFmtId="166" fontId="39" fillId="0" borderId="17" xfId="5" applyFont="1" applyBorder="1" applyAlignment="1">
      <alignment vertical="center"/>
    </xf>
    <xf numFmtId="43" fontId="36" fillId="0" borderId="33" xfId="4" applyNumberFormat="1" applyFont="1" applyBorder="1" applyAlignment="1">
      <alignment vertical="center"/>
    </xf>
    <xf numFmtId="0" fontId="42" fillId="6" borderId="74" xfId="3" applyFont="1" applyFill="1" applyBorder="1" applyAlignment="1">
      <alignment horizontal="center" vertical="center"/>
    </xf>
    <xf numFmtId="0" fontId="42" fillId="6" borderId="42" xfId="3" applyFont="1" applyFill="1" applyBorder="1" applyAlignment="1">
      <alignment horizontal="center" vertical="center"/>
    </xf>
    <xf numFmtId="4" fontId="42" fillId="6" borderId="42" xfId="3" applyNumberFormat="1" applyFont="1" applyFill="1" applyBorder="1" applyAlignment="1">
      <alignment vertical="center"/>
    </xf>
    <xf numFmtId="166" fontId="42" fillId="6" borderId="42" xfId="5" applyFont="1" applyFill="1" applyBorder="1" applyAlignment="1">
      <alignment vertical="center"/>
    </xf>
    <xf numFmtId="165" fontId="42" fillId="6" borderId="42" xfId="5" applyNumberFormat="1" applyFont="1" applyFill="1" applyBorder="1" applyAlignment="1">
      <alignment horizontal="right" vertical="center"/>
    </xf>
    <xf numFmtId="0" fontId="42" fillId="6" borderId="42" xfId="4" applyFont="1" applyFill="1" applyBorder="1" applyAlignment="1">
      <alignment vertical="center" wrapText="1"/>
    </xf>
    <xf numFmtId="166" fontId="42" fillId="6" borderId="42" xfId="5" applyFont="1" applyFill="1" applyBorder="1" applyAlignment="1">
      <alignment vertical="center" wrapText="1"/>
    </xf>
    <xf numFmtId="166" fontId="36" fillId="0" borderId="0" xfId="5" applyFont="1" applyAlignment="1">
      <alignment vertical="center"/>
    </xf>
    <xf numFmtId="166" fontId="36" fillId="0" borderId="0" xfId="5" applyFont="1" applyBorder="1" applyAlignment="1">
      <alignment vertical="center"/>
    </xf>
    <xf numFmtId="0" fontId="84" fillId="28" borderId="1" xfId="3" applyFont="1" applyFill="1" applyBorder="1" applyAlignment="1">
      <alignment vertical="center"/>
    </xf>
    <xf numFmtId="0" fontId="84" fillId="28" borderId="2" xfId="3" applyFont="1" applyFill="1" applyBorder="1" applyAlignment="1">
      <alignment vertical="center"/>
    </xf>
    <xf numFmtId="0" fontId="84" fillId="28" borderId="4" xfId="3" applyFont="1" applyFill="1" applyBorder="1" applyAlignment="1">
      <alignment vertical="center"/>
    </xf>
    <xf numFmtId="0" fontId="84" fillId="28" borderId="0" xfId="3" applyFont="1" applyFill="1" applyBorder="1" applyAlignment="1">
      <alignment vertical="center"/>
    </xf>
    <xf numFmtId="0" fontId="45" fillId="0" borderId="74" xfId="3" applyFont="1" applyFill="1" applyBorder="1" applyAlignment="1">
      <alignment horizontal="center" vertical="center"/>
    </xf>
    <xf numFmtId="0" fontId="45" fillId="0" borderId="43" xfId="3" applyFont="1" applyFill="1" applyBorder="1" applyAlignment="1">
      <alignment horizontal="center" vertical="center" wrapText="1"/>
    </xf>
    <xf numFmtId="0" fontId="45" fillId="0" borderId="42" xfId="3" applyFont="1" applyFill="1" applyBorder="1" applyAlignment="1">
      <alignment horizontal="center" vertical="center" wrapText="1"/>
    </xf>
    <xf numFmtId="0" fontId="45" fillId="0" borderId="71" xfId="3" applyFont="1" applyFill="1" applyBorder="1" applyAlignment="1">
      <alignment horizontal="center" vertical="center" wrapText="1"/>
    </xf>
    <xf numFmtId="4" fontId="45" fillId="0" borderId="71" xfId="3" applyNumberFormat="1" applyFont="1" applyFill="1" applyBorder="1" applyAlignment="1">
      <alignment horizontal="center" vertical="center" wrapText="1"/>
    </xf>
    <xf numFmtId="0" fontId="43" fillId="0" borderId="0" xfId="3" applyFont="1" applyFill="1" applyAlignment="1">
      <alignment horizontal="center" vertical="center"/>
    </xf>
    <xf numFmtId="0" fontId="39" fillId="0" borderId="32" xfId="3" applyFont="1" applyFill="1" applyBorder="1" applyAlignment="1">
      <alignment horizontal="center" vertical="center"/>
    </xf>
    <xf numFmtId="0" fontId="39" fillId="0" borderId="25" xfId="3" applyFont="1" applyFill="1" applyBorder="1" applyAlignment="1">
      <alignment horizontal="center" vertical="center"/>
    </xf>
    <xf numFmtId="0" fontId="39" fillId="0" borderId="17" xfId="3" applyFont="1" applyFill="1" applyBorder="1" applyAlignment="1">
      <alignment horizontal="center" vertical="center"/>
    </xf>
    <xf numFmtId="165" fontId="39" fillId="0" borderId="17" xfId="3" applyNumberFormat="1" applyFont="1" applyFill="1" applyBorder="1" applyAlignment="1">
      <alignment horizontal="right" vertical="center"/>
    </xf>
    <xf numFmtId="168" fontId="39" fillId="0" borderId="33" xfId="5" applyNumberFormat="1" applyFont="1" applyFill="1" applyBorder="1" applyAlignment="1">
      <alignment horizontal="center" vertical="center"/>
    </xf>
    <xf numFmtId="168" fontId="39" fillId="0" borderId="17" xfId="5" applyNumberFormat="1" applyFont="1" applyFill="1" applyBorder="1" applyAlignment="1">
      <alignment horizontal="center" vertical="center"/>
    </xf>
    <xf numFmtId="166" fontId="39" fillId="0" borderId="33" xfId="5" applyFont="1" applyFill="1" applyBorder="1" applyAlignment="1">
      <alignment vertical="center"/>
    </xf>
    <xf numFmtId="2" fontId="38" fillId="0" borderId="0" xfId="3" applyNumberFormat="1" applyFont="1" applyAlignment="1">
      <alignment vertical="center"/>
    </xf>
    <xf numFmtId="0" fontId="39" fillId="0" borderId="15" xfId="3" applyFont="1" applyFill="1" applyBorder="1" applyAlignment="1">
      <alignment horizontal="center" vertical="center"/>
    </xf>
    <xf numFmtId="0" fontId="39" fillId="0" borderId="18" xfId="3" applyFont="1" applyFill="1" applyBorder="1" applyAlignment="1">
      <alignment horizontal="center" vertical="center"/>
    </xf>
    <xf numFmtId="0" fontId="39" fillId="0" borderId="14" xfId="3" applyFont="1" applyFill="1" applyBorder="1" applyAlignment="1">
      <alignment horizontal="center" vertical="center"/>
    </xf>
    <xf numFmtId="165" fontId="39" fillId="0" borderId="14" xfId="3" applyNumberFormat="1" applyFont="1" applyFill="1" applyBorder="1" applyAlignment="1">
      <alignment horizontal="right" vertical="center"/>
    </xf>
    <xf numFmtId="168" fontId="39" fillId="0" borderId="14" xfId="5" applyNumberFormat="1" applyFont="1" applyFill="1" applyBorder="1" applyAlignment="1">
      <alignment horizontal="center" vertical="center"/>
    </xf>
    <xf numFmtId="0" fontId="45" fillId="0" borderId="15" xfId="3" applyFont="1" applyFill="1" applyBorder="1" applyAlignment="1">
      <alignment horizontal="left" vertical="center"/>
    </xf>
    <xf numFmtId="0" fontId="45" fillId="0" borderId="25" xfId="3" applyFont="1" applyFill="1" applyBorder="1" applyAlignment="1">
      <alignment horizontal="center" vertical="center" wrapText="1"/>
    </xf>
    <xf numFmtId="0" fontId="45" fillId="0" borderId="72" xfId="3" applyFont="1" applyFill="1" applyBorder="1" applyAlignment="1">
      <alignment horizontal="center" vertical="center" wrapText="1"/>
    </xf>
    <xf numFmtId="0" fontId="45" fillId="0" borderId="14" xfId="3" applyFont="1" applyFill="1" applyBorder="1" applyAlignment="1">
      <alignment horizontal="center" vertical="center" wrapText="1"/>
    </xf>
    <xf numFmtId="0" fontId="45" fillId="0" borderId="16" xfId="3" applyFont="1" applyFill="1" applyBorder="1" applyAlignment="1">
      <alignment horizontal="center" vertical="center" wrapText="1"/>
    </xf>
    <xf numFmtId="4" fontId="45" fillId="0" borderId="16" xfId="3" applyNumberFormat="1" applyFont="1" applyFill="1" applyBorder="1" applyAlignment="1">
      <alignment horizontal="center" vertical="center" wrapText="1"/>
    </xf>
    <xf numFmtId="168" fontId="39" fillId="0" borderId="16" xfId="5" applyNumberFormat="1" applyFont="1" applyFill="1" applyBorder="1" applyAlignment="1">
      <alignment horizontal="center" vertical="center"/>
    </xf>
    <xf numFmtId="166" fontId="39" fillId="0" borderId="16" xfId="5" applyFont="1" applyFill="1" applyBorder="1" applyAlignment="1">
      <alignment vertical="center"/>
    </xf>
    <xf numFmtId="0" fontId="40" fillId="0" borderId="15" xfId="3" applyFont="1" applyFill="1" applyBorder="1" applyAlignment="1">
      <alignment horizontal="center" vertical="center"/>
    </xf>
    <xf numFmtId="0" fontId="40" fillId="0" borderId="18" xfId="3" applyFont="1" applyFill="1" applyBorder="1" applyAlignment="1">
      <alignment horizontal="center" vertical="center"/>
    </xf>
    <xf numFmtId="0" fontId="40" fillId="0" borderId="14" xfId="3" applyFont="1" applyFill="1" applyBorder="1" applyAlignment="1">
      <alignment horizontal="center" vertical="center"/>
    </xf>
    <xf numFmtId="165" fontId="40" fillId="0" borderId="14" xfId="3" applyNumberFormat="1" applyFont="1" applyFill="1" applyBorder="1" applyAlignment="1">
      <alignment horizontal="right" vertical="center"/>
    </xf>
    <xf numFmtId="168" fontId="40" fillId="0" borderId="16" xfId="5" applyNumberFormat="1" applyFont="1" applyFill="1" applyBorder="1" applyAlignment="1">
      <alignment horizontal="center" vertical="center"/>
    </xf>
    <xf numFmtId="168" fontId="40" fillId="0" borderId="14" xfId="5" applyNumberFormat="1" applyFont="1" applyFill="1" applyBorder="1" applyAlignment="1">
      <alignment horizontal="center" vertical="center"/>
    </xf>
    <xf numFmtId="166" fontId="40" fillId="0" borderId="16" xfId="5" applyFont="1" applyFill="1" applyBorder="1" applyAlignment="1">
      <alignment vertical="center"/>
    </xf>
    <xf numFmtId="0" fontId="36" fillId="0" borderId="62" xfId="3" applyFont="1" applyBorder="1" applyAlignment="1">
      <alignment vertical="center"/>
    </xf>
    <xf numFmtId="0" fontId="36" fillId="0" borderId="22" xfId="3" applyFont="1" applyBorder="1" applyAlignment="1">
      <alignment vertical="center"/>
    </xf>
    <xf numFmtId="0" fontId="36" fillId="0" borderId="63" xfId="3" applyFont="1" applyBorder="1" applyAlignment="1">
      <alignment vertical="center"/>
    </xf>
    <xf numFmtId="0" fontId="38" fillId="0" borderId="14" xfId="3" applyFont="1" applyBorder="1" applyAlignment="1">
      <alignment vertical="center"/>
    </xf>
    <xf numFmtId="0" fontId="38" fillId="9" borderId="14" xfId="3" applyFont="1" applyFill="1" applyBorder="1" applyAlignment="1">
      <alignment vertical="center"/>
    </xf>
    <xf numFmtId="165" fontId="38" fillId="9" borderId="14" xfId="3" applyNumberFormat="1" applyFont="1" applyFill="1" applyBorder="1" applyAlignment="1">
      <alignment vertical="center"/>
    </xf>
    <xf numFmtId="0" fontId="38" fillId="0" borderId="14" xfId="3" applyFont="1" applyFill="1" applyBorder="1" applyAlignment="1">
      <alignment vertical="center"/>
    </xf>
    <xf numFmtId="165" fontId="38" fillId="0" borderId="14" xfId="3" applyNumberFormat="1" applyFont="1" applyFill="1" applyBorder="1" applyAlignment="1">
      <alignment vertical="center"/>
    </xf>
    <xf numFmtId="0" fontId="38" fillId="0" borderId="62" xfId="3" applyFont="1" applyBorder="1" applyAlignment="1">
      <alignment vertical="center"/>
    </xf>
    <xf numFmtId="0" fontId="38" fillId="0" borderId="22" xfId="3" applyFont="1" applyBorder="1" applyAlignment="1">
      <alignment vertical="center"/>
    </xf>
    <xf numFmtId="0" fontId="38" fillId="0" borderId="63" xfId="3" applyFont="1" applyBorder="1" applyAlignment="1">
      <alignment vertical="center"/>
    </xf>
    <xf numFmtId="2" fontId="41" fillId="6" borderId="15" xfId="4" applyNumberFormat="1" applyFont="1" applyFill="1" applyBorder="1" applyAlignment="1">
      <alignment horizontal="center" vertical="center"/>
    </xf>
    <xf numFmtId="166" fontId="41" fillId="6" borderId="15" xfId="5" applyFont="1" applyFill="1" applyBorder="1" applyAlignment="1">
      <alignment horizontal="center" vertical="center" wrapText="1"/>
    </xf>
    <xf numFmtId="166" fontId="41" fillId="6" borderId="27" xfId="5" applyFont="1" applyFill="1" applyBorder="1" applyAlignment="1">
      <alignment horizontal="center" vertical="center"/>
    </xf>
    <xf numFmtId="0" fontId="41" fillId="6" borderId="11" xfId="4" applyFont="1" applyFill="1" applyBorder="1" applyAlignment="1">
      <alignment horizontal="center" vertical="center"/>
    </xf>
    <xf numFmtId="166" fontId="41" fillId="6" borderId="59" xfId="5" applyFont="1" applyFill="1" applyBorder="1" applyAlignment="1">
      <alignment horizontal="center" vertical="center"/>
    </xf>
    <xf numFmtId="2" fontId="41" fillId="6" borderId="11" xfId="4" applyNumberFormat="1" applyFont="1" applyFill="1" applyBorder="1" applyAlignment="1">
      <alignment horizontal="center" vertical="center"/>
    </xf>
    <xf numFmtId="166" fontId="41" fillId="6" borderId="11" xfId="5" applyFont="1" applyFill="1" applyBorder="1" applyAlignment="1">
      <alignment horizontal="center" vertical="center" wrapText="1"/>
    </xf>
    <xf numFmtId="166" fontId="41" fillId="6" borderId="41" xfId="5" applyFont="1" applyFill="1" applyBorder="1" applyAlignment="1">
      <alignment horizontal="center" vertical="center"/>
    </xf>
    <xf numFmtId="0" fontId="39" fillId="0" borderId="75" xfId="4" applyFont="1" applyBorder="1" applyAlignment="1">
      <alignment horizontal="left" vertical="center"/>
    </xf>
    <xf numFmtId="166" fontId="39" fillId="0" borderId="27" xfId="5" applyFont="1" applyBorder="1" applyAlignment="1">
      <alignment horizontal="center" vertical="center"/>
    </xf>
    <xf numFmtId="43" fontId="39" fillId="0" borderId="33" xfId="4" applyNumberFormat="1" applyFont="1" applyBorder="1" applyAlignment="1">
      <alignment vertical="center"/>
    </xf>
    <xf numFmtId="165" fontId="62" fillId="0" borderId="0" xfId="35" applyNumberFormat="1" applyFont="1" applyAlignment="1">
      <alignment vertical="center"/>
    </xf>
    <xf numFmtId="0" fontId="62" fillId="0" borderId="0" xfId="35" applyFont="1" applyAlignment="1">
      <alignment vertical="center"/>
    </xf>
    <xf numFmtId="165" fontId="62" fillId="29" borderId="0" xfId="35" applyNumberFormat="1" applyFont="1" applyFill="1" applyAlignment="1">
      <alignment vertical="center"/>
    </xf>
    <xf numFmtId="165" fontId="87" fillId="29" borderId="0" xfId="35" applyNumberFormat="1" applyFont="1" applyFill="1" applyAlignment="1">
      <alignment vertical="center"/>
    </xf>
    <xf numFmtId="176" fontId="62" fillId="0" borderId="0" xfId="35" applyNumberFormat="1" applyFont="1" applyAlignment="1">
      <alignment vertical="center"/>
    </xf>
    <xf numFmtId="177" fontId="62" fillId="0" borderId="0" xfId="5" applyNumberFormat="1" applyFont="1" applyAlignment="1">
      <alignment vertical="center"/>
    </xf>
    <xf numFmtId="166" fontId="62" fillId="8" borderId="72" xfId="5" applyFont="1" applyFill="1" applyBorder="1" applyAlignment="1">
      <alignment horizontal="center" vertical="center"/>
    </xf>
    <xf numFmtId="170" fontId="62" fillId="0" borderId="0" xfId="35" applyNumberFormat="1" applyFont="1" applyAlignment="1">
      <alignment vertical="center"/>
    </xf>
    <xf numFmtId="4" fontId="62" fillId="0" borderId="0" xfId="35" applyNumberFormat="1" applyFont="1" applyAlignment="1">
      <alignment vertical="center"/>
    </xf>
    <xf numFmtId="165" fontId="62" fillId="0" borderId="0" xfId="35" applyNumberFormat="1" applyFont="1" applyFill="1" applyAlignment="1">
      <alignment vertical="center"/>
    </xf>
    <xf numFmtId="170" fontId="62" fillId="0" borderId="0" xfId="35" applyNumberFormat="1" applyFont="1" applyFill="1" applyAlignment="1">
      <alignment vertical="center"/>
    </xf>
    <xf numFmtId="4" fontId="62" fillId="0" borderId="0" xfId="35" applyNumberFormat="1" applyFont="1" applyFill="1" applyAlignment="1">
      <alignment vertical="center"/>
    </xf>
    <xf numFmtId="0" fontId="62" fillId="0" borderId="51" xfId="35" applyFont="1" applyBorder="1" applyAlignment="1">
      <alignment horizontal="center" vertical="center"/>
    </xf>
    <xf numFmtId="4" fontId="86" fillId="0" borderId="42" xfId="35" applyNumberFormat="1" applyFont="1" applyBorder="1" applyAlignment="1">
      <alignment horizontal="center" vertical="center"/>
    </xf>
    <xf numFmtId="0" fontId="36" fillId="0" borderId="15" xfId="3" applyBorder="1" applyAlignment="1">
      <alignment horizontal="center"/>
    </xf>
    <xf numFmtId="0" fontId="36" fillId="0" borderId="16" xfId="3" applyBorder="1" applyAlignment="1">
      <alignment horizontal="center"/>
    </xf>
    <xf numFmtId="0" fontId="36" fillId="25" borderId="0" xfId="3" applyFill="1" applyBorder="1" applyAlignment="1">
      <alignment horizontal="center"/>
    </xf>
    <xf numFmtId="0" fontId="39" fillId="0" borderId="0" xfId="3" applyFont="1" applyAlignment="1">
      <alignment vertical="center"/>
    </xf>
    <xf numFmtId="0" fontId="39" fillId="0" borderId="0" xfId="3" applyFont="1" applyBorder="1"/>
    <xf numFmtId="0" fontId="44" fillId="0" borderId="11" xfId="3" applyFont="1" applyBorder="1" applyAlignment="1">
      <alignment horizontal="center" vertical="center"/>
    </xf>
    <xf numFmtId="165" fontId="44" fillId="0" borderId="12" xfId="3" applyNumberFormat="1" applyFont="1" applyBorder="1" applyAlignment="1">
      <alignment horizontal="center" vertical="center"/>
    </xf>
    <xf numFmtId="0" fontId="44" fillId="0" borderId="12" xfId="3" applyFont="1" applyBorder="1" applyAlignment="1">
      <alignment horizontal="center" vertical="center"/>
    </xf>
    <xf numFmtId="165" fontId="44" fillId="0" borderId="13" xfId="3" applyNumberFormat="1" applyFont="1" applyBorder="1" applyAlignment="1">
      <alignment horizontal="center" vertical="center"/>
    </xf>
    <xf numFmtId="0" fontId="78" fillId="8" borderId="0" xfId="3" applyFont="1" applyFill="1" applyBorder="1"/>
    <xf numFmtId="0" fontId="36" fillId="8" borderId="0" xfId="3" applyFill="1" applyAlignment="1">
      <alignment vertical="center"/>
    </xf>
    <xf numFmtId="0" fontId="92" fillId="8" borderId="21" xfId="10" applyFont="1" applyFill="1" applyBorder="1" applyAlignment="1">
      <alignment horizontal="center" vertical="center"/>
    </xf>
    <xf numFmtId="4" fontId="92" fillId="8" borderId="21" xfId="10" applyNumberFormat="1" applyFont="1" applyFill="1" applyBorder="1" applyAlignment="1">
      <alignment horizontal="right" vertical="center" wrapText="1" indent="3"/>
    </xf>
    <xf numFmtId="0" fontId="92" fillId="8" borderId="72" xfId="10" applyFont="1" applyFill="1" applyBorder="1" applyAlignment="1">
      <alignment horizontal="center" vertical="center"/>
    </xf>
    <xf numFmtId="0" fontId="92" fillId="8" borderId="72" xfId="10" applyFont="1" applyFill="1" applyBorder="1" applyAlignment="1">
      <alignment horizontal="left" vertical="center"/>
    </xf>
    <xf numFmtId="0" fontId="92" fillId="8" borderId="72" xfId="10" applyFont="1" applyFill="1" applyBorder="1" applyAlignment="1">
      <alignment horizontal="left" vertical="center" wrapText="1"/>
    </xf>
    <xf numFmtId="180" fontId="94" fillId="9" borderId="14" xfId="10" applyNumberFormat="1" applyFont="1" applyFill="1" applyBorder="1" applyAlignment="1">
      <alignment horizontal="center" vertical="center"/>
    </xf>
    <xf numFmtId="181" fontId="94" fillId="9" borderId="14" xfId="10" applyNumberFormat="1" applyFont="1" applyFill="1" applyBorder="1" applyAlignment="1">
      <alignment horizontal="center" vertical="center"/>
    </xf>
    <xf numFmtId="182" fontId="95" fillId="30" borderId="79" xfId="10" applyNumberFormat="1" applyFont="1" applyFill="1" applyBorder="1" applyAlignment="1">
      <alignment horizontal="center" vertical="center"/>
    </xf>
    <xf numFmtId="2" fontId="92" fillId="8" borderId="72" xfId="10" applyNumberFormat="1" applyFont="1" applyFill="1" applyBorder="1" applyAlignment="1">
      <alignment horizontal="right" vertical="center" indent="3"/>
    </xf>
    <xf numFmtId="0" fontId="0" fillId="8" borderId="0" xfId="0" applyFill="1" applyAlignment="1"/>
    <xf numFmtId="0" fontId="91" fillId="30" borderId="80" xfId="10" applyFont="1" applyFill="1" applyBorder="1" applyAlignment="1">
      <alignment horizontal="center" vertical="center"/>
    </xf>
    <xf numFmtId="0" fontId="91" fillId="30" borderId="81" xfId="10" applyFont="1" applyFill="1" applyBorder="1" applyAlignment="1">
      <alignment horizontal="center" vertical="center"/>
    </xf>
    <xf numFmtId="4" fontId="91" fillId="30" borderId="82" xfId="10" applyNumberFormat="1" applyFont="1" applyFill="1" applyBorder="1" applyAlignment="1">
      <alignment horizontal="center" vertical="center" wrapText="1"/>
    </xf>
    <xf numFmtId="179" fontId="90" fillId="8" borderId="38" xfId="10" applyNumberFormat="1" applyFont="1" applyFill="1" applyBorder="1" applyAlignment="1">
      <alignment horizontal="center" vertical="center"/>
    </xf>
    <xf numFmtId="0" fontId="84" fillId="30" borderId="1" xfId="3" applyFont="1" applyFill="1" applyBorder="1" applyAlignment="1">
      <alignment vertical="center"/>
    </xf>
    <xf numFmtId="0" fontId="84" fillId="30" borderId="4" xfId="3" applyFont="1" applyFill="1" applyBorder="1" applyAlignment="1">
      <alignment vertical="center"/>
    </xf>
    <xf numFmtId="0" fontId="54" fillId="8" borderId="1" xfId="3" applyFont="1" applyFill="1" applyBorder="1"/>
    <xf numFmtId="0" fontId="54" fillId="8" borderId="2" xfId="3" applyFont="1" applyFill="1" applyBorder="1" applyAlignment="1">
      <alignment horizontal="left" vertical="center"/>
    </xf>
    <xf numFmtId="0" fontId="53" fillId="8" borderId="2" xfId="3" applyFont="1" applyFill="1" applyBorder="1" applyAlignment="1">
      <alignment horizontal="right" vertical="center"/>
    </xf>
    <xf numFmtId="0" fontId="54" fillId="8" borderId="2" xfId="3" applyFont="1" applyFill="1" applyBorder="1" applyAlignment="1">
      <alignment horizontal="center" vertical="center" wrapText="1"/>
    </xf>
    <xf numFmtId="0" fontId="54" fillId="8" borderId="2" xfId="3" applyNumberFormat="1" applyFont="1" applyFill="1" applyBorder="1" applyAlignment="1">
      <alignment horizontal="center" vertical="center" wrapText="1"/>
    </xf>
    <xf numFmtId="0" fontId="104" fillId="0" borderId="0" xfId="32" applyFont="1" applyBorder="1"/>
    <xf numFmtId="0" fontId="107" fillId="0" borderId="4" xfId="32" applyFont="1" applyBorder="1" applyAlignment="1">
      <alignment horizontal="center" vertical="center"/>
    </xf>
    <xf numFmtId="0" fontId="107" fillId="0" borderId="0" xfId="32" applyFont="1" applyBorder="1" applyAlignment="1">
      <alignment vertical="center" wrapText="1"/>
    </xf>
    <xf numFmtId="10" fontId="107" fillId="0" borderId="0" xfId="32" applyNumberFormat="1" applyFont="1" applyBorder="1" applyAlignment="1">
      <alignment horizontal="center" vertical="center"/>
    </xf>
    <xf numFmtId="10" fontId="107" fillId="0" borderId="7" xfId="32" applyNumberFormat="1" applyFont="1" applyBorder="1" applyAlignment="1">
      <alignment horizontal="center" vertical="center"/>
    </xf>
    <xf numFmtId="0" fontId="107" fillId="0" borderId="7" xfId="32" applyFont="1" applyBorder="1" applyAlignment="1">
      <alignment horizontal="center" vertical="center"/>
    </xf>
    <xf numFmtId="178" fontId="98" fillId="0" borderId="0" xfId="37" applyFont="1" applyBorder="1"/>
    <xf numFmtId="0" fontId="108" fillId="0" borderId="0" xfId="38" applyFont="1" applyBorder="1" applyAlignment="1">
      <alignment horizontal="center"/>
    </xf>
    <xf numFmtId="0" fontId="108" fillId="0" borderId="0" xfId="38" applyFont="1" applyBorder="1" applyAlignment="1"/>
    <xf numFmtId="0" fontId="108" fillId="0" borderId="0" xfId="38" applyFont="1" applyAlignment="1">
      <alignment horizontal="center"/>
    </xf>
    <xf numFmtId="0" fontId="108" fillId="0" borderId="0" xfId="38" applyFont="1" applyAlignment="1"/>
    <xf numFmtId="0" fontId="23" fillId="8" borderId="0" xfId="0" applyFont="1" applyFill="1" applyAlignment="1">
      <alignment horizontal="left" vertical="top" wrapText="1"/>
    </xf>
    <xf numFmtId="0" fontId="30" fillId="8" borderId="0" xfId="0" applyFont="1" applyFill="1" applyAlignment="1">
      <alignment horizontal="left" vertical="top" wrapText="1"/>
    </xf>
    <xf numFmtId="10" fontId="30" fillId="8" borderId="0" xfId="0" applyNumberFormat="1" applyFont="1" applyFill="1" applyAlignment="1">
      <alignment horizontal="left" vertical="top" wrapText="1"/>
    </xf>
    <xf numFmtId="0" fontId="31" fillId="2" borderId="0" xfId="0" applyFont="1" applyFill="1" applyAlignment="1">
      <alignment horizontal="right" vertical="top" wrapText="1"/>
    </xf>
    <xf numFmtId="0" fontId="23" fillId="8" borderId="0" xfId="0" applyFont="1" applyFill="1" applyAlignment="1">
      <alignment horizontal="center" vertical="top" wrapText="1"/>
    </xf>
    <xf numFmtId="0" fontId="36" fillId="0" borderId="21" xfId="26" applyFont="1" applyBorder="1" applyAlignment="1">
      <alignment horizontal="center"/>
    </xf>
    <xf numFmtId="0" fontId="77" fillId="0" borderId="21" xfId="26" applyBorder="1" applyAlignment="1">
      <alignment horizontal="center"/>
    </xf>
    <xf numFmtId="0" fontId="77" fillId="0" borderId="37" xfId="26" applyFill="1" applyBorder="1"/>
    <xf numFmtId="0" fontId="88" fillId="8" borderId="14" xfId="35" applyFont="1" applyFill="1" applyBorder="1" applyAlignment="1">
      <alignment horizontal="left" vertical="center"/>
    </xf>
    <xf numFmtId="0" fontId="54" fillId="23" borderId="14" xfId="0" applyFont="1" applyFill="1" applyBorder="1" applyAlignment="1">
      <alignment vertical="top" wrapText="1"/>
    </xf>
    <xf numFmtId="0" fontId="54" fillId="23" borderId="14" xfId="0" applyFont="1" applyFill="1" applyBorder="1" applyAlignment="1">
      <alignment horizontal="center" vertical="top" wrapText="1"/>
    </xf>
    <xf numFmtId="174" fontId="54" fillId="23" borderId="14" xfId="0" applyNumberFormat="1" applyFont="1" applyFill="1" applyBorder="1" applyAlignment="1">
      <alignment horizontal="right" vertical="top" wrapText="1"/>
    </xf>
    <xf numFmtId="4" fontId="54" fillId="23" borderId="14" xfId="0" applyNumberFormat="1" applyFont="1" applyFill="1" applyBorder="1" applyAlignment="1">
      <alignment horizontal="right" vertical="top" wrapText="1"/>
    </xf>
    <xf numFmtId="0" fontId="53" fillId="0" borderId="0" xfId="0" applyFont="1"/>
    <xf numFmtId="0" fontId="45" fillId="8" borderId="14" xfId="0" applyFont="1" applyFill="1" applyBorder="1" applyAlignment="1">
      <alignment horizontal="left" vertical="top" wrapText="1"/>
    </xf>
    <xf numFmtId="0" fontId="45" fillId="8" borderId="14" xfId="0" applyFont="1" applyFill="1" applyBorder="1" applyAlignment="1">
      <alignment horizontal="center" vertical="top" wrapText="1"/>
    </xf>
    <xf numFmtId="43" fontId="45" fillId="8" borderId="14" xfId="1" applyFont="1" applyFill="1" applyBorder="1" applyAlignment="1">
      <alignment horizontal="right" vertical="top" wrapText="1"/>
    </xf>
    <xf numFmtId="0" fontId="54" fillId="24" borderId="14" xfId="0" applyFont="1" applyFill="1" applyBorder="1" applyAlignment="1">
      <alignment horizontal="left" vertical="top" wrapText="1"/>
    </xf>
    <xf numFmtId="0" fontId="54" fillId="24" borderId="14" xfId="0" applyFont="1" applyFill="1" applyBorder="1" applyAlignment="1">
      <alignment horizontal="center" vertical="top" wrapText="1"/>
    </xf>
    <xf numFmtId="43" fontId="54" fillId="24" borderId="14" xfId="1" applyFont="1" applyFill="1" applyBorder="1" applyAlignment="1">
      <alignment horizontal="right" vertical="top" wrapText="1"/>
    </xf>
    <xf numFmtId="0" fontId="41" fillId="24" borderId="14" xfId="0" applyFont="1" applyFill="1" applyBorder="1" applyAlignment="1">
      <alignment horizontal="center" vertical="top" wrapText="1"/>
    </xf>
    <xf numFmtId="43" fontId="41" fillId="24" borderId="14" xfId="1" applyFont="1" applyFill="1" applyBorder="1" applyAlignment="1">
      <alignment horizontal="right" vertical="top" wrapText="1"/>
    </xf>
    <xf numFmtId="0" fontId="0" fillId="24" borderId="0" xfId="0" applyFill="1"/>
    <xf numFmtId="0" fontId="45" fillId="8" borderId="14" xfId="0" applyNumberFormat="1" applyFont="1" applyFill="1" applyBorder="1" applyAlignment="1">
      <alignment horizontal="center" vertical="top" wrapText="1"/>
    </xf>
    <xf numFmtId="0" fontId="41" fillId="24" borderId="0" xfId="0" applyFont="1" applyFill="1" applyBorder="1" applyAlignment="1">
      <alignment horizontal="left" vertical="top" wrapText="1"/>
    </xf>
    <xf numFmtId="0" fontId="41" fillId="24" borderId="0" xfId="0" applyFont="1" applyFill="1" applyBorder="1" applyAlignment="1">
      <alignment horizontal="center" vertical="top" wrapText="1"/>
    </xf>
    <xf numFmtId="0" fontId="0" fillId="0" borderId="0" xfId="0" applyBorder="1"/>
    <xf numFmtId="0" fontId="88" fillId="8" borderId="4" xfId="35" applyFont="1" applyFill="1" applyBorder="1" applyAlignment="1">
      <alignment horizontal="center" vertical="center"/>
    </xf>
    <xf numFmtId="166" fontId="62" fillId="8" borderId="5" xfId="5" applyFont="1" applyFill="1" applyBorder="1" applyAlignment="1">
      <alignment horizontal="center" vertical="center"/>
    </xf>
    <xf numFmtId="0" fontId="88" fillId="8" borderId="62" xfId="35" applyFont="1" applyFill="1" applyBorder="1" applyAlignment="1">
      <alignment horizontal="left" vertical="center"/>
    </xf>
    <xf numFmtId="0" fontId="88" fillId="8" borderId="22" xfId="35" applyFont="1" applyFill="1" applyBorder="1" applyAlignment="1">
      <alignment horizontal="left" vertical="center"/>
    </xf>
    <xf numFmtId="0" fontId="88" fillId="8" borderId="63" xfId="35" applyFont="1" applyFill="1" applyBorder="1" applyAlignment="1">
      <alignment horizontal="left" vertical="center"/>
    </xf>
    <xf numFmtId="0" fontId="110" fillId="8" borderId="14" xfId="0" applyFont="1" applyFill="1" applyBorder="1" applyAlignment="1">
      <alignment horizontal="left" vertical="top" wrapText="1"/>
    </xf>
    <xf numFmtId="0" fontId="110" fillId="8" borderId="14" xfId="0" applyFont="1" applyFill="1" applyBorder="1" applyAlignment="1">
      <alignment horizontal="center" vertical="center" wrapText="1"/>
    </xf>
    <xf numFmtId="0" fontId="110" fillId="8" borderId="14" xfId="0" applyFont="1" applyFill="1" applyBorder="1" applyAlignment="1">
      <alignment horizontal="left" vertical="center" wrapText="1"/>
    </xf>
    <xf numFmtId="43" fontId="110" fillId="8" borderId="14" xfId="1" applyFont="1" applyFill="1" applyBorder="1" applyAlignment="1">
      <alignment horizontal="right" wrapText="1"/>
    </xf>
    <xf numFmtId="0" fontId="0" fillId="8" borderId="0" xfId="0" applyFill="1" applyAlignment="1">
      <alignment vertical="top"/>
    </xf>
    <xf numFmtId="0" fontId="0" fillId="8" borderId="0" xfId="0" applyFill="1" applyAlignment="1">
      <alignment horizontal="center" vertical="top"/>
    </xf>
    <xf numFmtId="0" fontId="0" fillId="0" borderId="0" xfId="0" applyAlignment="1">
      <alignment vertical="top"/>
    </xf>
    <xf numFmtId="4" fontId="0" fillId="0" borderId="0" xfId="0" applyNumberFormat="1" applyAlignment="1">
      <alignment horizontal="center" vertical="top"/>
    </xf>
    <xf numFmtId="43" fontId="0" fillId="0" borderId="0" xfId="0" applyNumberFormat="1" applyAlignment="1">
      <alignment horizontal="center" vertical="top"/>
    </xf>
    <xf numFmtId="0" fontId="0" fillId="0" borderId="0" xfId="0" applyAlignment="1">
      <alignment horizontal="center" vertical="top"/>
    </xf>
    <xf numFmtId="0" fontId="0" fillId="21" borderId="0" xfId="0" applyFill="1" applyAlignment="1">
      <alignment vertical="top"/>
    </xf>
    <xf numFmtId="0" fontId="0" fillId="8" borderId="0" xfId="0" applyFill="1" applyAlignment="1">
      <alignment horizontal="left" vertical="top"/>
    </xf>
    <xf numFmtId="4" fontId="30" fillId="6" borderId="14" xfId="0" applyNumberFormat="1" applyFont="1" applyFill="1" applyBorder="1" applyAlignment="1">
      <alignment vertical="top" wrapText="1"/>
    </xf>
    <xf numFmtId="0" fontId="55" fillId="0" borderId="0" xfId="0" applyFont="1" applyAlignment="1">
      <alignment vertical="top"/>
    </xf>
    <xf numFmtId="43" fontId="55" fillId="0" borderId="0" xfId="1" applyFont="1" applyAlignment="1">
      <alignment horizontal="right" vertical="top"/>
    </xf>
    <xf numFmtId="2" fontId="58" fillId="0" borderId="0" xfId="0" applyNumberFormat="1" applyFont="1" applyAlignment="1">
      <alignment horizontal="right" vertical="top"/>
    </xf>
    <xf numFmtId="43" fontId="55" fillId="0" borderId="0" xfId="0" applyNumberFormat="1" applyFont="1" applyAlignment="1">
      <alignment horizontal="right" vertical="top"/>
    </xf>
    <xf numFmtId="9" fontId="55" fillId="0" borderId="0" xfId="2" applyFont="1" applyAlignment="1">
      <alignment vertical="top"/>
    </xf>
    <xf numFmtId="0" fontId="111" fillId="8" borderId="14" xfId="0" applyFont="1" applyFill="1" applyBorder="1" applyAlignment="1">
      <alignment horizontal="left" vertical="top" wrapText="1"/>
    </xf>
    <xf numFmtId="0" fontId="54" fillId="22" borderId="14" xfId="0" applyFont="1" applyFill="1" applyBorder="1" applyAlignment="1">
      <alignment vertical="top" wrapText="1"/>
    </xf>
    <xf numFmtId="0" fontId="54" fillId="22" borderId="14" xfId="0" applyFont="1" applyFill="1" applyBorder="1" applyAlignment="1">
      <alignment horizontal="center" vertical="top" wrapText="1"/>
    </xf>
    <xf numFmtId="0" fontId="54" fillId="27" borderId="14" xfId="0" applyFont="1" applyFill="1" applyBorder="1" applyAlignment="1">
      <alignment vertical="top" wrapText="1"/>
    </xf>
    <xf numFmtId="174" fontId="54" fillId="22" borderId="14" xfId="0" applyNumberFormat="1" applyFont="1" applyFill="1" applyBorder="1" applyAlignment="1">
      <alignment horizontal="right" vertical="top" wrapText="1"/>
    </xf>
    <xf numFmtId="4" fontId="54" fillId="22" borderId="14" xfId="0" applyNumberFormat="1" applyFont="1" applyFill="1" applyBorder="1" applyAlignment="1">
      <alignment horizontal="right" vertical="top" wrapText="1"/>
    </xf>
    <xf numFmtId="0" fontId="53" fillId="26" borderId="14" xfId="0" applyFont="1" applyFill="1" applyBorder="1" applyAlignment="1">
      <alignment vertical="top" wrapText="1"/>
    </xf>
    <xf numFmtId="0" fontId="39" fillId="26" borderId="14" xfId="0" applyFont="1" applyFill="1" applyBorder="1" applyAlignment="1">
      <alignment vertical="top" wrapText="1"/>
    </xf>
    <xf numFmtId="0" fontId="39" fillId="26" borderId="14" xfId="0" applyFont="1" applyFill="1" applyBorder="1" applyAlignment="1">
      <alignment horizontal="center" vertical="top" wrapText="1"/>
    </xf>
    <xf numFmtId="0" fontId="39" fillId="26" borderId="14" xfId="0" applyFont="1" applyFill="1" applyBorder="1" applyAlignment="1">
      <alignment vertical="center" wrapText="1"/>
    </xf>
    <xf numFmtId="0" fontId="91" fillId="30" borderId="63" xfId="10" applyFont="1" applyFill="1" applyBorder="1" applyAlignment="1">
      <alignment horizontal="center" vertical="center"/>
    </xf>
    <xf numFmtId="0" fontId="91" fillId="30" borderId="55" xfId="10" applyFont="1" applyFill="1" applyBorder="1" applyAlignment="1">
      <alignment horizontal="center" vertical="center"/>
    </xf>
    <xf numFmtId="0" fontId="112" fillId="8" borderId="4" xfId="35" applyFont="1" applyFill="1" applyBorder="1" applyAlignment="1">
      <alignment horizontal="center" vertical="center"/>
    </xf>
    <xf numFmtId="166" fontId="86" fillId="8" borderId="5" xfId="5" applyFont="1" applyFill="1" applyBorder="1" applyAlignment="1">
      <alignment horizontal="center" vertical="center"/>
    </xf>
    <xf numFmtId="166" fontId="86" fillId="8" borderId="72" xfId="5" applyFont="1" applyFill="1" applyBorder="1" applyAlignment="1">
      <alignment horizontal="center" vertical="center"/>
    </xf>
    <xf numFmtId="170" fontId="39" fillId="0" borderId="21" xfId="8" applyNumberFormat="1" applyFont="1" applyFill="1" applyBorder="1" applyAlignment="1">
      <alignment horizontal="center"/>
    </xf>
    <xf numFmtId="0" fontId="36" fillId="0" borderId="0" xfId="3" applyBorder="1" applyAlignment="1">
      <alignment wrapText="1"/>
    </xf>
    <xf numFmtId="184" fontId="39" fillId="0" borderId="14" xfId="8" applyNumberFormat="1" applyFont="1" applyFill="1" applyBorder="1" applyAlignment="1">
      <alignment horizontal="center"/>
    </xf>
    <xf numFmtId="0" fontId="68" fillId="8" borderId="0" xfId="22" applyFont="1" applyFill="1" applyBorder="1" applyAlignment="1">
      <alignment horizontal="left" vertical="center" wrapText="1"/>
    </xf>
    <xf numFmtId="0" fontId="0" fillId="8" borderId="0" xfId="0" applyFill="1"/>
    <xf numFmtId="0" fontId="14" fillId="8" borderId="14" xfId="29" applyFont="1" applyFill="1" applyBorder="1" applyAlignment="1">
      <alignment horizontal="center"/>
    </xf>
    <xf numFmtId="173" fontId="21" fillId="8" borderId="0" xfId="22" applyNumberFormat="1" applyFill="1" applyBorder="1" applyAlignment="1">
      <alignment horizontal="center"/>
    </xf>
    <xf numFmtId="0" fontId="21" fillId="8" borderId="0" xfId="22" applyFill="1" applyBorder="1" applyAlignment="1">
      <alignment horizontal="center" vertical="center" wrapText="1"/>
    </xf>
    <xf numFmtId="0" fontId="68" fillId="0" borderId="0" xfId="22" applyFont="1" applyBorder="1" applyAlignment="1">
      <alignment horizontal="left" vertical="center" wrapText="1"/>
    </xf>
    <xf numFmtId="0" fontId="68" fillId="0" borderId="0" xfId="22" applyFont="1" applyBorder="1" applyAlignment="1">
      <alignment horizontal="center" vertical="center" wrapText="1"/>
    </xf>
    <xf numFmtId="0" fontId="114" fillId="0" borderId="9" xfId="3" applyFont="1" applyBorder="1" applyAlignment="1">
      <alignment horizontal="center" vertical="center" wrapText="1"/>
    </xf>
    <xf numFmtId="4" fontId="41" fillId="31" borderId="13" xfId="3" applyNumberFormat="1" applyFont="1" applyFill="1" applyBorder="1" applyAlignment="1">
      <alignment horizontal="center"/>
    </xf>
    <xf numFmtId="0" fontId="115" fillId="0" borderId="0" xfId="42" applyFont="1"/>
    <xf numFmtId="0" fontId="62" fillId="0" borderId="0" xfId="43" applyFont="1" applyAlignment="1">
      <alignment vertical="center"/>
    </xf>
    <xf numFmtId="0" fontId="117" fillId="0" borderId="0" xfId="43" applyFont="1" applyBorder="1"/>
    <xf numFmtId="0" fontId="62" fillId="0" borderId="0" xfId="43" applyFont="1" applyBorder="1"/>
    <xf numFmtId="4" fontId="116" fillId="8" borderId="28" xfId="43" applyNumberFormat="1" applyFont="1" applyFill="1" applyBorder="1"/>
    <xf numFmtId="4" fontId="37" fillId="8" borderId="29" xfId="43" applyNumberFormat="1" applyFont="1" applyFill="1" applyBorder="1"/>
    <xf numFmtId="4" fontId="116" fillId="8" borderId="29" xfId="43" applyNumberFormat="1" applyFont="1" applyFill="1" applyBorder="1"/>
    <xf numFmtId="4" fontId="116" fillId="8" borderId="84" xfId="43" applyNumberFormat="1" applyFont="1" applyFill="1" applyBorder="1"/>
    <xf numFmtId="4" fontId="116" fillId="8" borderId="85" xfId="43" applyNumberFormat="1" applyFont="1" applyFill="1" applyBorder="1"/>
    <xf numFmtId="4" fontId="116" fillId="8" borderId="30" xfId="43" applyNumberFormat="1" applyFont="1" applyFill="1" applyBorder="1"/>
    <xf numFmtId="4" fontId="116" fillId="8" borderId="6" xfId="43" applyNumberFormat="1" applyFont="1" applyFill="1" applyBorder="1"/>
    <xf numFmtId="4" fontId="37" fillId="8" borderId="0" xfId="43" applyNumberFormat="1" applyFont="1" applyFill="1" applyBorder="1"/>
    <xf numFmtId="4" fontId="116" fillId="8" borderId="0" xfId="43" applyNumberFormat="1" applyFont="1" applyFill="1" applyBorder="1"/>
    <xf numFmtId="4" fontId="116" fillId="8" borderId="86" xfId="43" applyNumberFormat="1" applyFont="1" applyFill="1" applyBorder="1"/>
    <xf numFmtId="4" fontId="116" fillId="8" borderId="87" xfId="43" applyNumberFormat="1" applyFont="1" applyFill="1" applyBorder="1"/>
    <xf numFmtId="4" fontId="116" fillId="8" borderId="5" xfId="43" applyNumberFormat="1" applyFont="1" applyFill="1" applyBorder="1"/>
    <xf numFmtId="4" fontId="116" fillId="8" borderId="17" xfId="43" applyNumberFormat="1" applyFont="1" applyFill="1" applyBorder="1"/>
    <xf numFmtId="4" fontId="37" fillId="8" borderId="6" xfId="43" applyNumberFormat="1" applyFont="1" applyFill="1" applyBorder="1"/>
    <xf numFmtId="4" fontId="37" fillId="8" borderId="14" xfId="43" applyNumberFormat="1" applyFont="1" applyFill="1" applyBorder="1"/>
    <xf numFmtId="4" fontId="37" fillId="8" borderId="18" xfId="43" applyNumberFormat="1" applyFont="1" applyFill="1" applyBorder="1"/>
    <xf numFmtId="4" fontId="116" fillId="8" borderId="19" xfId="43" applyNumberFormat="1" applyFont="1" applyFill="1" applyBorder="1"/>
    <xf numFmtId="4" fontId="116" fillId="8" borderId="20" xfId="43" applyNumberFormat="1" applyFont="1" applyFill="1" applyBorder="1"/>
    <xf numFmtId="4" fontId="116" fillId="8" borderId="18" xfId="43" applyNumberFormat="1" applyFont="1" applyFill="1" applyBorder="1"/>
    <xf numFmtId="4" fontId="37" fillId="8" borderId="19" xfId="43" applyNumberFormat="1" applyFont="1" applyFill="1" applyBorder="1"/>
    <xf numFmtId="4" fontId="116" fillId="8" borderId="88" xfId="43" applyNumberFormat="1" applyFont="1" applyFill="1" applyBorder="1"/>
    <xf numFmtId="4" fontId="116" fillId="8" borderId="89" xfId="43" applyNumberFormat="1" applyFont="1" applyFill="1" applyBorder="1"/>
    <xf numFmtId="4" fontId="116" fillId="8" borderId="90" xfId="43" applyNumberFormat="1" applyFont="1" applyFill="1" applyBorder="1"/>
    <xf numFmtId="4" fontId="116" fillId="8" borderId="21" xfId="43" applyNumberFormat="1" applyFont="1" applyFill="1" applyBorder="1"/>
    <xf numFmtId="4" fontId="116" fillId="8" borderId="18" xfId="43" applyNumberFormat="1" applyFont="1" applyFill="1" applyBorder="1" applyAlignment="1">
      <alignment horizontal="center" vertical="center"/>
    </xf>
    <xf numFmtId="4" fontId="37" fillId="8" borderId="56" xfId="43" applyNumberFormat="1" applyFont="1" applyFill="1" applyBorder="1"/>
    <xf numFmtId="4" fontId="37" fillId="8" borderId="47" xfId="43" applyNumberFormat="1" applyFont="1" applyFill="1" applyBorder="1"/>
    <xf numFmtId="4" fontId="116" fillId="8" borderId="47" xfId="43" applyNumberFormat="1" applyFont="1" applyFill="1" applyBorder="1"/>
    <xf numFmtId="4" fontId="116" fillId="8" borderId="73" xfId="43" applyNumberFormat="1" applyFont="1" applyFill="1" applyBorder="1"/>
    <xf numFmtId="4" fontId="116" fillId="8" borderId="28" xfId="43" applyNumberFormat="1" applyFont="1" applyFill="1" applyBorder="1" applyAlignment="1">
      <alignment vertical="center"/>
    </xf>
    <xf numFmtId="4" fontId="37" fillId="8" borderId="29" xfId="43" applyNumberFormat="1" applyFont="1" applyFill="1" applyBorder="1" applyAlignment="1">
      <alignment vertical="center"/>
    </xf>
    <xf numFmtId="4" fontId="116" fillId="8" borderId="29" xfId="43" applyNumberFormat="1" applyFont="1" applyFill="1" applyBorder="1" applyAlignment="1">
      <alignment vertical="center"/>
    </xf>
    <xf numFmtId="4" fontId="116" fillId="8" borderId="84" xfId="43" applyNumberFormat="1" applyFont="1" applyFill="1" applyBorder="1" applyAlignment="1">
      <alignment vertical="center"/>
    </xf>
    <xf numFmtId="4" fontId="116" fillId="8" borderId="6" xfId="43" applyNumberFormat="1" applyFont="1" applyFill="1" applyBorder="1" applyAlignment="1">
      <alignment vertical="center"/>
    </xf>
    <xf numFmtId="4" fontId="37" fillId="8" borderId="0" xfId="43" applyNumberFormat="1" applyFont="1" applyFill="1" applyBorder="1" applyAlignment="1">
      <alignment vertical="center"/>
    </xf>
    <xf numFmtId="4" fontId="116" fillId="8" borderId="0" xfId="43" applyNumberFormat="1" applyFont="1" applyFill="1" applyBorder="1" applyAlignment="1">
      <alignment vertical="center"/>
    </xf>
    <xf numFmtId="4" fontId="116" fillId="8" borderId="86" xfId="43" applyNumberFormat="1" applyFont="1" applyFill="1" applyBorder="1" applyAlignment="1">
      <alignment vertical="center"/>
    </xf>
    <xf numFmtId="4" fontId="116" fillId="8" borderId="17" xfId="43" applyNumberFormat="1" applyFont="1" applyFill="1" applyBorder="1" applyAlignment="1">
      <alignment horizontal="right" vertical="center"/>
    </xf>
    <xf numFmtId="4" fontId="116" fillId="8" borderId="0" xfId="43" applyNumberFormat="1" applyFont="1" applyFill="1" applyBorder="1" applyAlignment="1">
      <alignment horizontal="center"/>
    </xf>
    <xf numFmtId="4" fontId="116" fillId="8" borderId="17" xfId="43" applyNumberFormat="1" applyFont="1" applyFill="1" applyBorder="1" applyAlignment="1">
      <alignment vertical="center"/>
    </xf>
    <xf numFmtId="4" fontId="37" fillId="8" borderId="6" xfId="43" applyNumberFormat="1" applyFont="1" applyFill="1" applyBorder="1" applyAlignment="1">
      <alignment vertical="center"/>
    </xf>
    <xf numFmtId="4" fontId="37" fillId="8" borderId="0" xfId="43" applyNumberFormat="1" applyFont="1" applyFill="1" applyBorder="1" applyAlignment="1">
      <alignment horizontal="center"/>
    </xf>
    <xf numFmtId="4" fontId="36" fillId="8" borderId="0" xfId="43" applyNumberFormat="1" applyFont="1" applyFill="1" applyBorder="1"/>
    <xf numFmtId="0" fontId="119" fillId="0" borderId="0" xfId="43" applyFont="1" applyBorder="1"/>
    <xf numFmtId="0" fontId="115" fillId="8" borderId="0" xfId="42" applyFont="1" applyFill="1"/>
    <xf numFmtId="0" fontId="36" fillId="8" borderId="0" xfId="43" applyFill="1" applyAlignment="1">
      <alignment vertical="center"/>
    </xf>
    <xf numFmtId="0" fontId="78" fillId="8" borderId="0" xfId="43" applyFont="1" applyFill="1" applyBorder="1"/>
    <xf numFmtId="0" fontId="13" fillId="8" borderId="0" xfId="42" applyFill="1"/>
    <xf numFmtId="0" fontId="78" fillId="8" borderId="19" xfId="43" applyFont="1" applyFill="1" applyBorder="1" applyAlignment="1">
      <alignment horizontal="center"/>
    </xf>
    <xf numFmtId="0" fontId="78" fillId="8" borderId="18" xfId="43" applyFont="1" applyFill="1" applyBorder="1"/>
    <xf numFmtId="0" fontId="78" fillId="8" borderId="19" xfId="43" applyFont="1" applyFill="1" applyBorder="1"/>
    <xf numFmtId="0" fontId="78" fillId="8" borderId="20" xfId="43" applyFont="1" applyFill="1" applyBorder="1"/>
    <xf numFmtId="0" fontId="78" fillId="8" borderId="5" xfId="43" applyFont="1" applyFill="1" applyBorder="1"/>
    <xf numFmtId="0" fontId="78" fillId="8" borderId="0" xfId="43" applyFont="1" applyFill="1" applyBorder="1" applyAlignment="1">
      <alignment horizontal="center"/>
    </xf>
    <xf numFmtId="0" fontId="121" fillId="8" borderId="30" xfId="43" applyFont="1" applyFill="1" applyBorder="1" applyAlignment="1">
      <alignment horizontal="center"/>
    </xf>
    <xf numFmtId="0" fontId="121" fillId="8" borderId="5" xfId="43" applyFont="1" applyFill="1" applyBorder="1" applyAlignment="1">
      <alignment horizontal="center"/>
    </xf>
    <xf numFmtId="0" fontId="49" fillId="8" borderId="0" xfId="43" applyFont="1" applyFill="1" applyBorder="1"/>
    <xf numFmtId="0" fontId="13" fillId="8" borderId="0" xfId="42" applyNumberFormat="1" applyFill="1"/>
    <xf numFmtId="0" fontId="13" fillId="0" borderId="0" xfId="42"/>
    <xf numFmtId="0" fontId="112" fillId="7" borderId="14" xfId="38" applyFont="1" applyFill="1" applyBorder="1"/>
    <xf numFmtId="0" fontId="112" fillId="7" borderId="18" xfId="38" applyFont="1" applyFill="1" applyBorder="1"/>
    <xf numFmtId="165" fontId="112" fillId="7" borderId="18" xfId="38" applyNumberFormat="1" applyFont="1" applyFill="1" applyBorder="1"/>
    <xf numFmtId="4" fontId="112" fillId="7" borderId="18" xfId="38" applyNumberFormat="1" applyFont="1" applyFill="1" applyBorder="1"/>
    <xf numFmtId="4" fontId="112" fillId="7" borderId="14" xfId="38" applyNumberFormat="1" applyFont="1" applyFill="1" applyBorder="1"/>
    <xf numFmtId="0" fontId="39" fillId="8" borderId="0" xfId="38" applyFont="1" applyFill="1" applyBorder="1"/>
    <xf numFmtId="0" fontId="39" fillId="8" borderId="6" xfId="38" applyFont="1" applyFill="1" applyBorder="1"/>
    <xf numFmtId="0" fontId="88" fillId="8" borderId="0" xfId="38" applyFont="1" applyFill="1" applyBorder="1"/>
    <xf numFmtId="0" fontId="88" fillId="8" borderId="5" xfId="38" applyFont="1" applyFill="1" applyBorder="1"/>
    <xf numFmtId="0" fontId="112" fillId="8" borderId="28" xfId="38" applyFont="1" applyFill="1" applyBorder="1"/>
    <xf numFmtId="0" fontId="36" fillId="8" borderId="29" xfId="38" applyFill="1" applyBorder="1"/>
    <xf numFmtId="0" fontId="112" fillId="8" borderId="29" xfId="38" applyFont="1" applyFill="1" applyBorder="1"/>
    <xf numFmtId="4" fontId="112" fillId="8" borderId="29" xfId="38" applyNumberFormat="1" applyFont="1" applyFill="1" applyBorder="1"/>
    <xf numFmtId="0" fontId="112" fillId="8" borderId="30" xfId="38" applyFont="1" applyFill="1" applyBorder="1"/>
    <xf numFmtId="0" fontId="112" fillId="8" borderId="0" xfId="38" applyFont="1" applyFill="1" applyBorder="1"/>
    <xf numFmtId="0" fontId="62" fillId="8" borderId="29" xfId="38" applyFont="1" applyFill="1" applyBorder="1"/>
    <xf numFmtId="0" fontId="112" fillId="8" borderId="6" xfId="38" applyFont="1" applyFill="1" applyBorder="1"/>
    <xf numFmtId="0" fontId="36" fillId="8" borderId="0" xfId="38" applyFill="1" applyBorder="1"/>
    <xf numFmtId="0" fontId="112" fillId="8" borderId="5" xfId="38" applyFont="1" applyFill="1" applyBorder="1"/>
    <xf numFmtId="0" fontId="62" fillId="8" borderId="0" xfId="38" applyFont="1" applyFill="1" applyBorder="1"/>
    <xf numFmtId="4" fontId="112" fillId="8" borderId="0" xfId="38" applyNumberFormat="1" applyFont="1" applyFill="1" applyBorder="1"/>
    <xf numFmtId="0" fontId="88" fillId="8" borderId="25" xfId="38" applyFont="1" applyFill="1" applyBorder="1"/>
    <xf numFmtId="0" fontId="88" fillId="8" borderId="26" xfId="38" applyFont="1" applyFill="1" applyBorder="1"/>
    <xf numFmtId="0" fontId="88" fillId="8" borderId="27" xfId="38" applyFont="1" applyFill="1" applyBorder="1"/>
    <xf numFmtId="0" fontId="112" fillId="8" borderId="25" xfId="38" applyFont="1" applyFill="1" applyBorder="1"/>
    <xf numFmtId="0" fontId="36" fillId="8" borderId="26" xfId="38" applyFill="1" applyBorder="1"/>
    <xf numFmtId="0" fontId="112" fillId="8" borderId="26" xfId="38" applyFont="1" applyFill="1" applyBorder="1"/>
    <xf numFmtId="0" fontId="112" fillId="8" borderId="27" xfId="38" applyFont="1" applyFill="1" applyBorder="1"/>
    <xf numFmtId="0" fontId="39" fillId="8" borderId="5" xfId="38" applyFont="1" applyFill="1" applyBorder="1"/>
    <xf numFmtId="0" fontId="36" fillId="8" borderId="25" xfId="38" applyFill="1" applyBorder="1"/>
    <xf numFmtId="9" fontId="36" fillId="8" borderId="26" xfId="38" applyNumberFormat="1" applyFill="1" applyBorder="1"/>
    <xf numFmtId="0" fontId="36" fillId="8" borderId="27" xfId="38" applyFill="1" applyBorder="1"/>
    <xf numFmtId="0" fontId="123" fillId="8" borderId="28" xfId="44" applyFont="1" applyFill="1" applyBorder="1"/>
    <xf numFmtId="0" fontId="123" fillId="8" borderId="29" xfId="44" applyFont="1" applyFill="1" applyBorder="1"/>
    <xf numFmtId="0" fontId="124" fillId="8" borderId="29" xfId="44" applyFont="1" applyFill="1" applyBorder="1" applyAlignment="1">
      <alignment horizontal="left"/>
    </xf>
    <xf numFmtId="0" fontId="126" fillId="8" borderId="29" xfId="44" applyFont="1" applyFill="1" applyBorder="1" applyAlignment="1">
      <alignment vertical="center"/>
    </xf>
    <xf numFmtId="0" fontId="123" fillId="8" borderId="29" xfId="44" applyFont="1" applyFill="1" applyBorder="1" applyAlignment="1">
      <alignment vertical="center"/>
    </xf>
    <xf numFmtId="0" fontId="124" fillId="8" borderId="30" xfId="44" applyFont="1" applyFill="1" applyBorder="1" applyAlignment="1">
      <alignment horizontal="left"/>
    </xf>
    <xf numFmtId="0" fontId="124" fillId="8" borderId="0" xfId="44" applyFont="1" applyFill="1" applyBorder="1" applyAlignment="1">
      <alignment horizontal="left"/>
    </xf>
    <xf numFmtId="0" fontId="123" fillId="8" borderId="6" xfId="44" applyFont="1" applyFill="1" applyBorder="1"/>
    <xf numFmtId="0" fontId="123" fillId="8" borderId="0" xfId="44" applyFont="1" applyFill="1" applyBorder="1"/>
    <xf numFmtId="0" fontId="127" fillId="8" borderId="0" xfId="44" applyFont="1" applyFill="1" applyBorder="1" applyAlignment="1">
      <alignment vertical="center"/>
    </xf>
    <xf numFmtId="0" fontId="124" fillId="8" borderId="5" xfId="44" applyFont="1" applyFill="1" applyBorder="1" applyAlignment="1">
      <alignment horizontal="left"/>
    </xf>
    <xf numFmtId="0" fontId="125" fillId="8" borderId="0" xfId="44" applyFont="1" applyFill="1" applyBorder="1" applyAlignment="1">
      <alignment vertical="center"/>
    </xf>
    <xf numFmtId="0" fontId="123" fillId="8" borderId="25" xfId="44" applyFont="1" applyFill="1" applyBorder="1"/>
    <xf numFmtId="0" fontId="123" fillId="8" borderId="26" xfId="44" applyFont="1" applyFill="1" applyBorder="1"/>
    <xf numFmtId="0" fontId="125" fillId="8" borderId="26" xfId="44" applyFont="1" applyFill="1" applyBorder="1"/>
    <xf numFmtId="0" fontId="124" fillId="8" borderId="27" xfId="44" applyFont="1" applyFill="1" applyBorder="1" applyAlignment="1">
      <alignment horizontal="left"/>
    </xf>
    <xf numFmtId="0" fontId="105" fillId="30" borderId="63" xfId="32" applyFont="1" applyFill="1" applyBorder="1" applyAlignment="1">
      <alignment horizontal="center" vertical="center" wrapText="1"/>
    </xf>
    <xf numFmtId="0" fontId="133" fillId="36" borderId="55" xfId="0" applyFont="1" applyFill="1" applyBorder="1" applyAlignment="1">
      <alignment horizontal="center" vertical="center"/>
    </xf>
    <xf numFmtId="0" fontId="133" fillId="36" borderId="55" xfId="0" applyFont="1" applyFill="1" applyBorder="1" applyAlignment="1">
      <alignment horizontal="center" vertical="center" wrapText="1"/>
    </xf>
    <xf numFmtId="0" fontId="134" fillId="37" borderId="92" xfId="0" applyFont="1" applyFill="1" applyBorder="1" applyAlignment="1">
      <alignment wrapText="1"/>
    </xf>
    <xf numFmtId="0" fontId="134" fillId="37" borderId="92" xfId="0" applyFont="1" applyFill="1" applyBorder="1" applyAlignment="1">
      <alignment horizontal="center"/>
    </xf>
    <xf numFmtId="0" fontId="134" fillId="0" borderId="92" xfId="0" applyFont="1" applyFill="1" applyBorder="1" applyAlignment="1">
      <alignment wrapText="1"/>
    </xf>
    <xf numFmtId="0" fontId="134" fillId="0" borderId="92" xfId="0" applyFont="1" applyFill="1" applyBorder="1" applyAlignment="1">
      <alignment horizontal="center"/>
    </xf>
    <xf numFmtId="0" fontId="135" fillId="37" borderId="92" xfId="0" applyFont="1" applyFill="1" applyBorder="1" applyAlignment="1">
      <alignment horizontal="left" wrapText="1"/>
    </xf>
    <xf numFmtId="0" fontId="135" fillId="37" borderId="92" xfId="0" applyFont="1" applyFill="1" applyBorder="1" applyAlignment="1">
      <alignment horizontal="center"/>
    </xf>
    <xf numFmtId="0" fontId="135" fillId="0" borderId="92" xfId="0" applyFont="1" applyFill="1" applyBorder="1" applyAlignment="1">
      <alignment horizontal="left" wrapText="1"/>
    </xf>
    <xf numFmtId="0" fontId="135" fillId="0" borderId="92" xfId="0" applyFont="1" applyFill="1" applyBorder="1" applyAlignment="1">
      <alignment horizontal="center"/>
    </xf>
    <xf numFmtId="0" fontId="134" fillId="0" borderId="0" xfId="0" applyFont="1" applyFill="1" applyBorder="1"/>
    <xf numFmtId="0" fontId="136" fillId="0" borderId="54" xfId="0" applyFont="1" applyFill="1" applyBorder="1" applyAlignment="1">
      <alignment horizontal="center" vertical="center"/>
    </xf>
    <xf numFmtId="0" fontId="136" fillId="0" borderId="54" xfId="0" applyFont="1" applyFill="1" applyBorder="1" applyAlignment="1">
      <alignment horizontal="center" vertical="center" wrapText="1"/>
    </xf>
    <xf numFmtId="0" fontId="30" fillId="8" borderId="0" xfId="0" applyFont="1" applyFill="1" applyAlignment="1">
      <alignment vertical="top" wrapText="1"/>
    </xf>
    <xf numFmtId="0" fontId="23" fillId="8" borderId="94" xfId="0" applyFont="1" applyFill="1" applyBorder="1" applyAlignment="1">
      <alignment horizontal="center" vertical="top" wrapText="1"/>
    </xf>
    <xf numFmtId="0" fontId="23" fillId="8" borderId="95" xfId="0" applyFont="1" applyFill="1" applyBorder="1" applyAlignment="1">
      <alignment horizontal="center" vertical="top" wrapText="1"/>
    </xf>
    <xf numFmtId="10" fontId="30" fillId="8" borderId="94" xfId="0" applyNumberFormat="1" applyFont="1" applyFill="1" applyBorder="1" applyAlignment="1">
      <alignment horizontal="center" vertical="top" wrapText="1"/>
    </xf>
    <xf numFmtId="10" fontId="30" fillId="8" borderId="95" xfId="2" applyNumberFormat="1" applyFont="1" applyFill="1" applyBorder="1" applyAlignment="1">
      <alignment horizontal="center" vertical="top" wrapText="1"/>
    </xf>
    <xf numFmtId="0" fontId="137" fillId="34" borderId="14" xfId="48" applyNumberFormat="1" applyFont="1" applyFill="1" applyBorder="1" applyAlignment="1">
      <alignment horizontal="center" vertical="top"/>
    </xf>
    <xf numFmtId="0" fontId="137" fillId="34" borderId="14" xfId="48" applyFont="1" applyFill="1" applyBorder="1" applyAlignment="1">
      <alignment horizontal="left" vertical="top" wrapText="1"/>
    </xf>
    <xf numFmtId="0" fontId="138" fillId="34" borderId="14" xfId="0" applyFont="1" applyFill="1" applyBorder="1" applyAlignment="1">
      <alignment vertical="top" wrapText="1"/>
    </xf>
    <xf numFmtId="0" fontId="137" fillId="34" borderId="14" xfId="48" applyFont="1" applyFill="1" applyBorder="1" applyAlignment="1">
      <alignment horizontal="center" vertical="top" wrapText="1"/>
    </xf>
    <xf numFmtId="44" fontId="137" fillId="34" borderId="14" xfId="47" applyFont="1" applyFill="1" applyBorder="1" applyAlignment="1">
      <alignment horizontal="center" vertical="top" wrapText="1"/>
    </xf>
    <xf numFmtId="0" fontId="139" fillId="0" borderId="14" xfId="48" applyNumberFormat="1" applyFont="1" applyFill="1" applyBorder="1" applyAlignment="1">
      <alignment horizontal="center" vertical="top" wrapText="1"/>
    </xf>
    <xf numFmtId="0" fontId="139" fillId="0" borderId="14" xfId="0" applyFont="1" applyFill="1" applyBorder="1" applyAlignment="1">
      <alignment horizontal="left" vertical="top"/>
    </xf>
    <xf numFmtId="0" fontId="139" fillId="0" borderId="14" xfId="0" applyFont="1" applyFill="1" applyBorder="1" applyAlignment="1">
      <alignment horizontal="center" vertical="top"/>
    </xf>
    <xf numFmtId="0" fontId="139" fillId="0" borderId="14" xfId="0" applyFont="1" applyFill="1" applyBorder="1" applyAlignment="1">
      <alignment horizontal="center" vertical="top" wrapText="1"/>
    </xf>
    <xf numFmtId="4" fontId="139" fillId="0" borderId="14" xfId="0" applyNumberFormat="1" applyFont="1" applyFill="1" applyBorder="1" applyAlignment="1">
      <alignment horizontal="center" vertical="top" wrapText="1"/>
    </xf>
    <xf numFmtId="0" fontId="137" fillId="28" borderId="14" xfId="0" applyNumberFormat="1" applyFont="1" applyFill="1" applyBorder="1" applyAlignment="1">
      <alignment horizontal="center" vertical="top"/>
    </xf>
    <xf numFmtId="0" fontId="137" fillId="28" borderId="14" xfId="0" applyFont="1" applyFill="1" applyBorder="1" applyAlignment="1">
      <alignment horizontal="center" vertical="top"/>
    </xf>
    <xf numFmtId="0" fontId="27" fillId="8" borderId="14" xfId="0" applyNumberFormat="1" applyFont="1" applyFill="1" applyBorder="1" applyAlignment="1">
      <alignment horizontal="center" vertical="top" wrapText="1"/>
    </xf>
    <xf numFmtId="0" fontId="140" fillId="0" borderId="14" xfId="24" applyFont="1" applyFill="1" applyBorder="1" applyAlignment="1">
      <alignment vertical="top" wrapText="1"/>
    </xf>
    <xf numFmtId="0" fontId="140" fillId="0" borderId="14" xfId="24" applyFont="1" applyFill="1" applyBorder="1" applyAlignment="1">
      <alignment horizontal="center" vertical="top" wrapText="1"/>
    </xf>
    <xf numFmtId="44" fontId="140" fillId="0" borderId="14" xfId="47" applyFont="1" applyFill="1" applyBorder="1" applyAlignment="1">
      <alignment horizontal="right" vertical="top" wrapText="1"/>
    </xf>
    <xf numFmtId="44" fontId="12" fillId="0" borderId="14" xfId="47" applyFont="1" applyFill="1" applyBorder="1" applyAlignment="1">
      <alignment horizontal="center" vertical="top" wrapText="1"/>
    </xf>
    <xf numFmtId="0" fontId="140" fillId="0" borderId="14" xfId="0" applyNumberFormat="1" applyFont="1" applyBorder="1" applyAlignment="1">
      <alignment horizontal="center" vertical="top"/>
    </xf>
    <xf numFmtId="49" fontId="140" fillId="0" borderId="14" xfId="0" applyNumberFormat="1" applyFont="1" applyBorder="1" applyAlignment="1">
      <alignment horizontal="left" vertical="top" wrapText="1"/>
    </xf>
    <xf numFmtId="166" fontId="139" fillId="38" borderId="14" xfId="50" applyFont="1" applyFill="1" applyBorder="1" applyAlignment="1">
      <alignment horizontal="right" vertical="top"/>
    </xf>
    <xf numFmtId="185" fontId="139" fillId="38" borderId="14" xfId="51" applyFont="1" applyFill="1" applyBorder="1" applyAlignment="1">
      <alignment horizontal="right" vertical="top"/>
    </xf>
    <xf numFmtId="2" fontId="88" fillId="8" borderId="14" xfId="35" applyNumberFormat="1" applyFont="1" applyFill="1" applyBorder="1" applyAlignment="1">
      <alignment horizontal="left" vertical="center"/>
    </xf>
    <xf numFmtId="0" fontId="114" fillId="0" borderId="12" xfId="3" applyFont="1" applyFill="1" applyBorder="1" applyAlignment="1">
      <alignment horizontal="center"/>
    </xf>
    <xf numFmtId="0" fontId="114" fillId="0" borderId="12" xfId="3" applyFont="1" applyBorder="1" applyAlignment="1">
      <alignment horizontal="center"/>
    </xf>
    <xf numFmtId="0" fontId="36" fillId="0" borderId="13" xfId="0" applyFont="1" applyBorder="1" applyAlignment="1">
      <alignment horizontal="center" vertical="center"/>
    </xf>
    <xf numFmtId="0" fontId="109" fillId="31" borderId="51" xfId="3" applyFont="1" applyFill="1" applyBorder="1" applyAlignment="1">
      <alignment horizontal="center"/>
    </xf>
    <xf numFmtId="0" fontId="109" fillId="31" borderId="44" xfId="3" applyFont="1" applyFill="1" applyBorder="1" applyAlignment="1">
      <alignment horizontal="center"/>
    </xf>
    <xf numFmtId="43" fontId="45" fillId="31" borderId="42" xfId="1" applyFont="1" applyFill="1" applyBorder="1" applyAlignment="1">
      <alignment horizontal="right"/>
    </xf>
    <xf numFmtId="4" fontId="109" fillId="31" borderId="43" xfId="3" applyNumberFormat="1" applyFont="1" applyFill="1" applyBorder="1" applyAlignment="1">
      <alignment horizontal="right"/>
    </xf>
    <xf numFmtId="4" fontId="41" fillId="31" borderId="71" xfId="3" applyNumberFormat="1" applyFont="1" applyFill="1" applyBorder="1" applyAlignment="1">
      <alignment horizontal="center"/>
    </xf>
    <xf numFmtId="43" fontId="0" fillId="0" borderId="0" xfId="0" applyNumberFormat="1"/>
    <xf numFmtId="0" fontId="83" fillId="34" borderId="25" xfId="43" applyFont="1" applyFill="1" applyBorder="1"/>
    <xf numFmtId="0" fontId="83" fillId="34" borderId="26" xfId="43" applyFont="1" applyFill="1" applyBorder="1"/>
    <xf numFmtId="0" fontId="142" fillId="34" borderId="26" xfId="43" applyFont="1" applyFill="1" applyBorder="1"/>
    <xf numFmtId="0" fontId="142" fillId="34" borderId="27" xfId="43" applyFont="1" applyFill="1" applyBorder="1"/>
    <xf numFmtId="2" fontId="39" fillId="0" borderId="32" xfId="5" applyNumberFormat="1" applyFont="1" applyFill="1" applyBorder="1" applyAlignment="1">
      <alignment horizontal="center" vertical="center" wrapText="1"/>
    </xf>
    <xf numFmtId="2" fontId="133" fillId="36" borderId="55" xfId="0" applyNumberFormat="1" applyFont="1" applyFill="1" applyBorder="1" applyAlignment="1">
      <alignment horizontal="center" vertical="center"/>
    </xf>
    <xf numFmtId="2" fontId="134" fillId="37" borderId="93" xfId="0" applyNumberFormat="1" applyFont="1" applyFill="1" applyBorder="1"/>
    <xf numFmtId="2" fontId="134" fillId="0" borderId="93" xfId="0" applyNumberFormat="1" applyFont="1" applyFill="1" applyBorder="1"/>
    <xf numFmtId="1" fontId="133" fillId="36" borderId="55" xfId="0" applyNumberFormat="1" applyFont="1" applyFill="1" applyBorder="1" applyAlignment="1">
      <alignment horizontal="center" vertical="center"/>
    </xf>
    <xf numFmtId="1" fontId="134" fillId="37" borderId="91" xfId="0" applyNumberFormat="1" applyFont="1" applyFill="1" applyBorder="1" applyAlignment="1">
      <alignment horizontal="center"/>
    </xf>
    <xf numFmtId="1" fontId="134" fillId="0" borderId="91" xfId="0" applyNumberFormat="1" applyFont="1" applyFill="1" applyBorder="1" applyAlignment="1">
      <alignment horizontal="center"/>
    </xf>
    <xf numFmtId="1" fontId="18" fillId="20" borderId="14" xfId="28" applyNumberFormat="1" applyFill="1" applyBorder="1" applyAlignment="1">
      <alignment horizontal="center" vertical="center"/>
    </xf>
    <xf numFmtId="1" fontId="18" fillId="0" borderId="14" xfId="28" applyNumberFormat="1" applyBorder="1" applyAlignment="1">
      <alignment horizontal="center" vertical="center"/>
    </xf>
    <xf numFmtId="2" fontId="18" fillId="0" borderId="14" xfId="28" applyNumberFormat="1" applyBorder="1" applyAlignment="1">
      <alignment horizontal="center"/>
    </xf>
    <xf numFmtId="2" fontId="135" fillId="37" borderId="93" xfId="0" applyNumberFormat="1" applyFont="1" applyFill="1" applyBorder="1" applyAlignment="1">
      <alignment horizontal="right"/>
    </xf>
    <xf numFmtId="2" fontId="135" fillId="0" borderId="93" xfId="0" applyNumberFormat="1" applyFont="1" applyFill="1" applyBorder="1" applyAlignment="1">
      <alignment horizontal="right"/>
    </xf>
    <xf numFmtId="2" fontId="18" fillId="0" borderId="14" xfId="28" applyNumberFormat="1" applyBorder="1"/>
    <xf numFmtId="2" fontId="136" fillId="0" borderId="54" xfId="0" applyNumberFormat="1" applyFont="1" applyFill="1" applyBorder="1" applyAlignment="1">
      <alignment horizontal="center" vertical="center"/>
    </xf>
    <xf numFmtId="2" fontId="134" fillId="0" borderId="0" xfId="0" applyNumberFormat="1" applyFont="1" applyFill="1" applyBorder="1"/>
    <xf numFmtId="1" fontId="135" fillId="37" borderId="91" xfId="1" applyNumberFormat="1" applyFont="1" applyFill="1" applyBorder="1" applyAlignment="1">
      <alignment horizontal="left"/>
    </xf>
    <xf numFmtId="1" fontId="135" fillId="0" borderId="91" xfId="1" applyNumberFormat="1" applyFont="1" applyFill="1" applyBorder="1" applyAlignment="1">
      <alignment horizontal="left"/>
    </xf>
    <xf numFmtId="1" fontId="18" fillId="0" borderId="14" xfId="28" applyNumberFormat="1" applyBorder="1" applyAlignment="1">
      <alignment horizontal="center"/>
    </xf>
    <xf numFmtId="182" fontId="92" fillId="8" borderId="72" xfId="10" applyNumberFormat="1" applyFont="1" applyFill="1" applyBorder="1" applyAlignment="1">
      <alignment horizontal="right" vertical="center" indent="3"/>
    </xf>
    <xf numFmtId="0" fontId="23" fillId="8" borderId="0" xfId="0" applyFont="1" applyFill="1" applyAlignment="1">
      <alignment vertical="top" wrapText="1"/>
    </xf>
    <xf numFmtId="4" fontId="0" fillId="0" borderId="0" xfId="0" applyNumberFormat="1" applyFont="1" applyAlignment="1">
      <alignment horizontal="center" vertical="center"/>
    </xf>
    <xf numFmtId="43" fontId="0" fillId="0" borderId="0" xfId="0" applyNumberFormat="1" applyFont="1" applyAlignment="1">
      <alignment horizontal="center" vertical="center"/>
    </xf>
    <xf numFmtId="0" fontId="0" fillId="0" borderId="0" xfId="0" applyFont="1" applyAlignment="1">
      <alignment horizontal="center" vertical="center"/>
    </xf>
    <xf numFmtId="0" fontId="25" fillId="8" borderId="0" xfId="0" applyFont="1" applyFill="1" applyAlignment="1">
      <alignment horizontal="left" vertical="top" wrapText="1"/>
    </xf>
    <xf numFmtId="43" fontId="0" fillId="8" borderId="0" xfId="0" applyNumberFormat="1" applyFill="1" applyAlignment="1">
      <alignment vertical="top"/>
    </xf>
    <xf numFmtId="0" fontId="0" fillId="0" borderId="14" xfId="0" applyBorder="1"/>
    <xf numFmtId="49" fontId="143" fillId="0" borderId="14" xfId="0" applyNumberFormat="1" applyFont="1" applyBorder="1" applyAlignment="1">
      <alignment horizontal="left" vertical="top" wrapText="1"/>
    </xf>
    <xf numFmtId="4" fontId="45" fillId="8" borderId="4" xfId="39" applyNumberFormat="1" applyFont="1" applyFill="1" applyBorder="1"/>
    <xf numFmtId="4" fontId="45" fillId="8" borderId="0" xfId="39" applyNumberFormat="1" applyFont="1" applyFill="1" applyBorder="1"/>
    <xf numFmtId="43" fontId="45" fillId="8" borderId="0" xfId="1" applyFont="1" applyFill="1" applyBorder="1"/>
    <xf numFmtId="43" fontId="45" fillId="8" borderId="7" xfId="1" applyFont="1" applyFill="1" applyBorder="1"/>
    <xf numFmtId="43" fontId="41" fillId="8" borderId="0" xfId="1" applyFont="1" applyFill="1" applyBorder="1" applyAlignment="1">
      <alignment horizontal="right"/>
    </xf>
    <xf numFmtId="0" fontId="45" fillId="8" borderId="22" xfId="39" applyFont="1" applyFill="1" applyBorder="1" applyAlignment="1">
      <alignment vertical="center"/>
    </xf>
    <xf numFmtId="43" fontId="41" fillId="8" borderId="63" xfId="1" applyFont="1" applyFill="1" applyBorder="1" applyAlignment="1">
      <alignment horizontal="center" vertical="center"/>
    </xf>
    <xf numFmtId="0" fontId="41" fillId="8" borderId="14" xfId="39" applyFont="1" applyFill="1" applyBorder="1" applyAlignment="1">
      <alignment horizontal="center" vertical="center"/>
    </xf>
    <xf numFmtId="0" fontId="45" fillId="8" borderId="14" xfId="39" applyFont="1" applyFill="1" applyBorder="1" applyAlignment="1">
      <alignment horizontal="center" vertical="center"/>
    </xf>
    <xf numFmtId="43" fontId="45" fillId="8" borderId="14" xfId="1" applyFont="1" applyFill="1" applyBorder="1" applyAlignment="1">
      <alignment horizontal="center" vertical="center" wrapText="1"/>
    </xf>
    <xf numFmtId="0" fontId="45" fillId="8" borderId="0" xfId="39" applyFont="1" applyFill="1" applyBorder="1" applyAlignment="1">
      <alignment vertical="center"/>
    </xf>
    <xf numFmtId="43" fontId="45" fillId="8" borderId="0" xfId="1" applyFont="1" applyFill="1" applyBorder="1" applyAlignment="1">
      <alignment vertical="center"/>
    </xf>
    <xf numFmtId="0" fontId="45" fillId="8" borderId="14" xfId="39" applyFont="1" applyFill="1" applyBorder="1" applyAlignment="1">
      <alignment vertical="center" wrapText="1"/>
    </xf>
    <xf numFmtId="43" fontId="45" fillId="8" borderId="14" xfId="1" applyFont="1" applyFill="1" applyBorder="1" applyAlignment="1">
      <alignment vertical="center"/>
    </xf>
    <xf numFmtId="0" fontId="45" fillId="8" borderId="17" xfId="39" applyFont="1" applyFill="1" applyBorder="1" applyAlignment="1">
      <alignment horizontal="center" vertical="center"/>
    </xf>
    <xf numFmtId="43" fontId="144" fillId="8" borderId="13" xfId="1" applyFont="1" applyFill="1" applyBorder="1" applyAlignment="1">
      <alignment vertical="center"/>
    </xf>
    <xf numFmtId="0" fontId="113" fillId="8" borderId="0" xfId="39" applyFill="1"/>
    <xf numFmtId="43" fontId="113" fillId="8" borderId="0" xfId="39" applyNumberFormat="1" applyFill="1"/>
    <xf numFmtId="0" fontId="45" fillId="8" borderId="29" xfId="39" applyFont="1" applyFill="1" applyBorder="1" applyAlignment="1">
      <alignment horizontal="center" vertical="center"/>
    </xf>
    <xf numFmtId="0" fontId="45" fillId="8" borderId="29" xfId="39" applyFont="1" applyFill="1" applyBorder="1" applyAlignment="1">
      <alignment vertical="center" wrapText="1"/>
    </xf>
    <xf numFmtId="0" fontId="38" fillId="8" borderId="1" xfId="8" applyFont="1" applyFill="1" applyBorder="1" applyAlignment="1"/>
    <xf numFmtId="0" fontId="36" fillId="8" borderId="0" xfId="4" applyFont="1" applyFill="1" applyAlignment="1">
      <alignment vertical="center"/>
    </xf>
    <xf numFmtId="0" fontId="38" fillId="8" borderId="4" xfId="8" applyFont="1" applyFill="1" applyBorder="1"/>
    <xf numFmtId="0" fontId="38" fillId="8" borderId="4" xfId="8" applyFont="1" applyFill="1" applyBorder="1" applyAlignment="1"/>
    <xf numFmtId="0" fontId="38" fillId="8" borderId="62" xfId="8" applyFont="1" applyFill="1" applyBorder="1" applyAlignment="1"/>
    <xf numFmtId="0" fontId="38" fillId="8" borderId="0" xfId="3" applyFont="1" applyFill="1" applyBorder="1" applyAlignment="1">
      <alignment vertical="center"/>
    </xf>
    <xf numFmtId="4" fontId="38" fillId="8" borderId="0" xfId="3" applyNumberFormat="1" applyFont="1" applyFill="1" applyBorder="1" applyAlignment="1">
      <alignment vertical="center"/>
    </xf>
    <xf numFmtId="4" fontId="36" fillId="8" borderId="0" xfId="4" applyNumberFormat="1" applyFont="1" applyFill="1" applyBorder="1" applyAlignment="1">
      <alignment vertical="center"/>
    </xf>
    <xf numFmtId="0" fontId="36" fillId="8" borderId="0" xfId="4" applyFont="1" applyFill="1" applyBorder="1" applyAlignment="1">
      <alignment vertical="center"/>
    </xf>
    <xf numFmtId="166" fontId="36" fillId="8" borderId="0" xfId="5" applyFont="1" applyFill="1" applyBorder="1" applyAlignment="1">
      <alignment vertical="center"/>
    </xf>
    <xf numFmtId="0" fontId="38" fillId="8" borderId="52" xfId="8" applyFont="1" applyFill="1" applyBorder="1" applyAlignment="1"/>
    <xf numFmtId="0" fontId="38" fillId="8" borderId="53" xfId="8" applyFont="1" applyFill="1" applyBorder="1"/>
    <xf numFmtId="0" fontId="38" fillId="8" borderId="53" xfId="8" applyFont="1" applyFill="1" applyBorder="1" applyAlignment="1"/>
    <xf numFmtId="0" fontId="38" fillId="8" borderId="54" xfId="8" applyFont="1" applyFill="1" applyBorder="1" applyAlignment="1"/>
    <xf numFmtId="0" fontId="38" fillId="8" borderId="0" xfId="3" applyFont="1" applyFill="1" applyAlignment="1">
      <alignment vertical="center"/>
    </xf>
    <xf numFmtId="4" fontId="38" fillId="8" borderId="0" xfId="3" applyNumberFormat="1" applyFont="1" applyFill="1" applyAlignment="1">
      <alignment vertical="center"/>
    </xf>
    <xf numFmtId="4" fontId="36" fillId="8" borderId="0" xfId="4" applyNumberFormat="1" applyFont="1" applyFill="1" applyAlignment="1">
      <alignment vertical="center"/>
    </xf>
    <xf numFmtId="166" fontId="36" fillId="8" borderId="0" xfId="5" applyFont="1" applyFill="1" applyAlignment="1">
      <alignment vertical="center"/>
    </xf>
    <xf numFmtId="0" fontId="11" fillId="0" borderId="0" xfId="53"/>
    <xf numFmtId="0" fontId="50" fillId="0" borderId="0" xfId="53" applyFont="1" applyFill="1" applyBorder="1"/>
    <xf numFmtId="0" fontId="36" fillId="0" borderId="0" xfId="43" applyFont="1" applyFill="1" applyBorder="1" applyAlignment="1">
      <alignment vertical="top"/>
    </xf>
    <xf numFmtId="0" fontId="114" fillId="0" borderId="28" xfId="43" applyFont="1" applyFill="1" applyBorder="1" applyAlignment="1"/>
    <xf numFmtId="0" fontId="114" fillId="0" borderId="30" xfId="43" applyFont="1" applyFill="1" applyBorder="1" applyAlignment="1"/>
    <xf numFmtId="0" fontId="122" fillId="0" borderId="14" xfId="43" applyFont="1" applyFill="1" applyBorder="1" applyAlignment="1">
      <alignment horizontal="center" vertical="center"/>
    </xf>
    <xf numFmtId="0" fontId="114" fillId="0" borderId="6" xfId="43" applyFont="1" applyFill="1" applyBorder="1" applyAlignment="1">
      <alignment horizontal="left"/>
    </xf>
    <xf numFmtId="0" fontId="114" fillId="0" borderId="5" xfId="43" applyFont="1" applyFill="1" applyBorder="1" applyAlignment="1">
      <alignment horizontal="left"/>
    </xf>
    <xf numFmtId="0" fontId="36" fillId="0" borderId="6" xfId="43" applyFont="1" applyFill="1" applyBorder="1"/>
    <xf numFmtId="0" fontId="36" fillId="0" borderId="5" xfId="43" applyFont="1" applyFill="1" applyBorder="1"/>
    <xf numFmtId="0" fontId="36" fillId="0" borderId="14" xfId="43" applyFont="1" applyFill="1" applyBorder="1" applyAlignment="1">
      <alignment horizontal="center" vertical="center"/>
    </xf>
    <xf numFmtId="0" fontId="36" fillId="0" borderId="6" xfId="43" applyFont="1" applyFill="1" applyBorder="1" applyAlignment="1">
      <alignment horizontal="center"/>
    </xf>
    <xf numFmtId="0" fontId="36" fillId="0" borderId="5" xfId="43" applyFont="1" applyFill="1" applyBorder="1" applyAlignment="1">
      <alignment horizontal="center"/>
    </xf>
    <xf numFmtId="0" fontId="36" fillId="0" borderId="25" xfId="43" applyFont="1" applyFill="1" applyBorder="1" applyAlignment="1">
      <alignment horizontal="center"/>
    </xf>
    <xf numFmtId="0" fontId="36" fillId="0" borderId="27" xfId="43" applyFont="1" applyFill="1" applyBorder="1" applyAlignment="1">
      <alignment horizontal="center"/>
    </xf>
    <xf numFmtId="173" fontId="36" fillId="39" borderId="14" xfId="43" applyNumberFormat="1" applyFont="1" applyFill="1" applyBorder="1" applyAlignment="1">
      <alignment horizontal="center" vertical="center"/>
    </xf>
    <xf numFmtId="0" fontId="36" fillId="0" borderId="0" xfId="43" applyFont="1" applyFill="1" applyBorder="1" applyAlignment="1">
      <alignment horizontal="center" vertical="center"/>
    </xf>
    <xf numFmtId="4" fontId="145" fillId="40" borderId="0" xfId="43" applyNumberFormat="1" applyFont="1" applyFill="1" applyBorder="1" applyAlignment="1">
      <alignment horizontal="center" vertical="center"/>
    </xf>
    <xf numFmtId="0" fontId="42" fillId="35" borderId="0" xfId="43" applyFont="1" applyFill="1" applyBorder="1"/>
    <xf numFmtId="0" fontId="42" fillId="7" borderId="21" xfId="43" applyFont="1" applyFill="1" applyBorder="1" applyAlignment="1">
      <alignment horizontal="center"/>
    </xf>
    <xf numFmtId="0" fontId="36" fillId="35" borderId="0" xfId="43" applyFont="1" applyFill="1" applyBorder="1"/>
    <xf numFmtId="0" fontId="42" fillId="7" borderId="17" xfId="43" applyFont="1" applyFill="1" applyBorder="1" applyAlignment="1">
      <alignment horizontal="center" vertical="center"/>
    </xf>
    <xf numFmtId="0" fontId="36" fillId="0" borderId="0" xfId="43" applyFont="1" applyFill="1" applyBorder="1" applyAlignment="1"/>
    <xf numFmtId="0" fontId="36" fillId="35" borderId="0" xfId="43" applyFont="1" applyFill="1" applyBorder="1" applyAlignment="1">
      <alignment horizontal="center"/>
    </xf>
    <xf numFmtId="0" fontId="122" fillId="7" borderId="14" xfId="43" applyFont="1" applyFill="1" applyBorder="1" applyAlignment="1">
      <alignment horizontal="center" vertical="center"/>
    </xf>
    <xf numFmtId="2" fontId="122" fillId="0" borderId="14" xfId="43" applyNumberFormat="1" applyFont="1" applyFill="1" applyBorder="1" applyAlignment="1">
      <alignment horizontal="center" vertical="center"/>
    </xf>
    <xf numFmtId="169" fontId="122" fillId="35" borderId="14" xfId="43" applyNumberFormat="1" applyFont="1" applyFill="1" applyBorder="1" applyAlignment="1">
      <alignment horizontal="center" vertical="center"/>
    </xf>
    <xf numFmtId="0" fontId="63" fillId="35" borderId="0" xfId="43" applyFont="1" applyFill="1" applyBorder="1" applyAlignment="1"/>
    <xf numFmtId="0" fontId="36" fillId="7" borderId="14" xfId="43" applyFont="1" applyFill="1" applyBorder="1" applyAlignment="1">
      <alignment horizontal="center" vertical="center"/>
    </xf>
    <xf numFmtId="2" fontId="36" fillId="0" borderId="14" xfId="43" applyNumberFormat="1" applyFont="1" applyFill="1" applyBorder="1" applyAlignment="1">
      <alignment horizontal="center" vertical="center"/>
    </xf>
    <xf numFmtId="2" fontId="122" fillId="35" borderId="0" xfId="43" applyNumberFormat="1" applyFont="1" applyFill="1" applyBorder="1" applyAlignment="1">
      <alignment horizontal="left"/>
    </xf>
    <xf numFmtId="0" fontId="122" fillId="35" borderId="14" xfId="43" applyFont="1" applyFill="1" applyBorder="1" applyAlignment="1">
      <alignment horizontal="center" vertical="center"/>
    </xf>
    <xf numFmtId="0" fontId="63" fillId="35" borderId="0" xfId="43" applyFont="1" applyFill="1" applyBorder="1" applyAlignment="1">
      <alignment vertical="center"/>
    </xf>
    <xf numFmtId="0" fontId="114" fillId="7" borderId="18" xfId="43" applyFont="1" applyFill="1" applyBorder="1" applyAlignment="1">
      <alignment horizontal="right" vertical="center"/>
    </xf>
    <xf numFmtId="2" fontId="114" fillId="7" borderId="19" xfId="43" applyNumberFormat="1" applyFont="1" applyFill="1" applyBorder="1" applyAlignment="1">
      <alignment horizontal="center" vertical="center"/>
    </xf>
    <xf numFmtId="0" fontId="114" fillId="7" borderId="20" xfId="53" applyFont="1" applyFill="1" applyBorder="1"/>
    <xf numFmtId="169" fontId="114" fillId="7" borderId="19" xfId="43" applyNumberFormat="1" applyFont="1" applyFill="1" applyBorder="1" applyAlignment="1">
      <alignment horizontal="center" vertical="center"/>
    </xf>
    <xf numFmtId="0" fontId="114" fillId="0" borderId="26" xfId="43" applyFont="1" applyFill="1" applyBorder="1" applyAlignment="1">
      <alignment horizontal="left"/>
    </xf>
    <xf numFmtId="0" fontId="63" fillId="35" borderId="26" xfId="43" applyFont="1" applyFill="1" applyBorder="1" applyAlignment="1">
      <alignment horizontal="left" vertical="center"/>
    </xf>
    <xf numFmtId="0" fontId="50" fillId="0" borderId="26" xfId="53" applyFont="1" applyFill="1" applyBorder="1"/>
    <xf numFmtId="0" fontId="114" fillId="0" borderId="29" xfId="43" applyFont="1" applyFill="1" applyBorder="1" applyAlignment="1">
      <alignment horizontal="left"/>
    </xf>
    <xf numFmtId="0" fontId="63" fillId="35" borderId="29" xfId="43" applyFont="1" applyFill="1" applyBorder="1" applyAlignment="1">
      <alignment horizontal="left" vertical="center"/>
    </xf>
    <xf numFmtId="0" fontId="63" fillId="35" borderId="0" xfId="43" applyFont="1" applyFill="1" applyBorder="1" applyAlignment="1">
      <alignment horizontal="left" vertical="center"/>
    </xf>
    <xf numFmtId="0" fontId="42" fillId="7" borderId="21" xfId="43" applyFont="1" applyFill="1" applyBorder="1" applyAlignment="1">
      <alignment horizontal="center" wrapText="1"/>
    </xf>
    <xf numFmtId="175" fontId="114" fillId="7" borderId="19" xfId="43" applyNumberFormat="1" applyFont="1" applyFill="1" applyBorder="1" applyAlignment="1">
      <alignment horizontal="center" vertical="center"/>
    </xf>
    <xf numFmtId="2" fontId="122" fillId="35" borderId="14" xfId="43" applyNumberFormat="1" applyFont="1" applyFill="1" applyBorder="1" applyAlignment="1">
      <alignment horizontal="center" vertical="center"/>
    </xf>
    <xf numFmtId="165" fontId="146" fillId="0" borderId="16" xfId="8" applyNumberFormat="1" applyFont="1" applyFill="1" applyBorder="1"/>
    <xf numFmtId="0" fontId="0" fillId="8" borderId="0" xfId="0" applyFill="1"/>
    <xf numFmtId="0" fontId="38" fillId="0" borderId="0" xfId="8" applyFont="1" applyBorder="1" applyAlignment="1">
      <alignment vertical="center"/>
    </xf>
    <xf numFmtId="0" fontId="38" fillId="0" borderId="4" xfId="8" applyFont="1" applyBorder="1" applyAlignment="1"/>
    <xf numFmtId="0" fontId="38" fillId="0" borderId="0" xfId="3" applyFont="1"/>
    <xf numFmtId="0" fontId="120" fillId="0" borderId="0" xfId="3" applyFont="1"/>
    <xf numFmtId="0" fontId="38" fillId="0" borderId="0" xfId="3" applyFont="1" applyAlignment="1">
      <alignment horizontal="center"/>
    </xf>
    <xf numFmtId="0" fontId="140" fillId="0" borderId="14" xfId="0" applyNumberFormat="1" applyFont="1" applyBorder="1" applyAlignment="1">
      <alignment horizontal="center" vertical="center"/>
    </xf>
    <xf numFmtId="44" fontId="81" fillId="0" borderId="14" xfId="47" applyFont="1" applyFill="1" applyBorder="1" applyAlignment="1">
      <alignment horizontal="center" vertical="top" wrapText="1"/>
    </xf>
    <xf numFmtId="0" fontId="149" fillId="0" borderId="14" xfId="0" applyNumberFormat="1" applyFont="1" applyBorder="1" applyAlignment="1">
      <alignment horizontal="center" vertical="center"/>
    </xf>
    <xf numFmtId="0" fontId="149" fillId="0" borderId="14" xfId="24" applyFont="1" applyFill="1" applyBorder="1" applyAlignment="1">
      <alignment vertical="top" wrapText="1"/>
    </xf>
    <xf numFmtId="0" fontId="149" fillId="0" borderId="14" xfId="24" applyFont="1" applyFill="1" applyBorder="1" applyAlignment="1">
      <alignment horizontal="center" vertical="top" wrapText="1"/>
    </xf>
    <xf numFmtId="44" fontId="149" fillId="0" borderId="14" xfId="47" applyFont="1" applyFill="1" applyBorder="1" applyAlignment="1">
      <alignment horizontal="right" vertical="top" wrapText="1"/>
    </xf>
    <xf numFmtId="44" fontId="150" fillId="0" borderId="14" xfId="47" applyFont="1" applyFill="1" applyBorder="1" applyAlignment="1">
      <alignment horizontal="center" vertical="top" wrapText="1"/>
    </xf>
    <xf numFmtId="0" fontId="140" fillId="0" borderId="14" xfId="24" applyFont="1" applyFill="1" applyBorder="1" applyAlignment="1">
      <alignment horizontal="center" vertical="center" wrapText="1"/>
    </xf>
    <xf numFmtId="0" fontId="149" fillId="0" borderId="14" xfId="24" applyFont="1" applyFill="1" applyBorder="1" applyAlignment="1">
      <alignment horizontal="center" vertical="center" wrapText="1"/>
    </xf>
    <xf numFmtId="10" fontId="42" fillId="9" borderId="55" xfId="38" applyNumberFormat="1" applyFont="1" applyFill="1" applyBorder="1" applyAlignment="1">
      <alignment horizontal="center" vertical="center"/>
    </xf>
    <xf numFmtId="0" fontId="45" fillId="8" borderId="14" xfId="0" applyFont="1" applyFill="1" applyBorder="1" applyAlignment="1">
      <alignment horizontal="center" vertical="center" wrapText="1"/>
    </xf>
    <xf numFmtId="0" fontId="45" fillId="8" borderId="14" xfId="0" applyFont="1" applyFill="1" applyBorder="1" applyAlignment="1">
      <alignment horizontal="left" vertical="center" wrapText="1"/>
    </xf>
    <xf numFmtId="43" fontId="45" fillId="8" borderId="14" xfId="1" applyFont="1" applyFill="1" applyBorder="1" applyAlignment="1">
      <alignment horizontal="right" vertical="center" wrapText="1"/>
    </xf>
    <xf numFmtId="182" fontId="45" fillId="8" borderId="14" xfId="1" applyNumberFormat="1" applyFont="1" applyFill="1" applyBorder="1" applyAlignment="1">
      <alignment horizontal="right" vertical="center" wrapText="1"/>
    </xf>
    <xf numFmtId="0" fontId="45" fillId="26" borderId="14" xfId="0" applyFont="1" applyFill="1" applyBorder="1" applyAlignment="1">
      <alignment vertical="center" wrapText="1"/>
    </xf>
    <xf numFmtId="0" fontId="45" fillId="26" borderId="14" xfId="0" applyFont="1" applyFill="1" applyBorder="1" applyAlignment="1">
      <alignment horizontal="center" vertical="center" wrapText="1"/>
    </xf>
    <xf numFmtId="174" fontId="45" fillId="26" borderId="14" xfId="0" applyNumberFormat="1" applyFont="1" applyFill="1" applyBorder="1" applyAlignment="1">
      <alignment horizontal="right" vertical="center" wrapText="1"/>
    </xf>
    <xf numFmtId="182" fontId="45" fillId="26" borderId="14" xfId="0" applyNumberFormat="1" applyFont="1" applyFill="1" applyBorder="1" applyAlignment="1">
      <alignment horizontal="right" vertical="center" wrapText="1"/>
    </xf>
    <xf numFmtId="0" fontId="0" fillId="21" borderId="0" xfId="0" applyFill="1" applyAlignment="1">
      <alignment vertical="center"/>
    </xf>
    <xf numFmtId="43" fontId="0" fillId="0" borderId="0" xfId="0" applyNumberFormat="1" applyAlignment="1">
      <alignment vertical="center"/>
    </xf>
    <xf numFmtId="43" fontId="45" fillId="8" borderId="14" xfId="1" applyFont="1" applyFill="1" applyBorder="1" applyAlignment="1">
      <alignment horizontal="left" vertical="center" wrapText="1"/>
    </xf>
    <xf numFmtId="43" fontId="55" fillId="0" borderId="0" xfId="1" applyFont="1" applyAlignment="1">
      <alignment horizontal="right" vertical="center"/>
    </xf>
    <xf numFmtId="2" fontId="58" fillId="0" borderId="0" xfId="0" applyNumberFormat="1" applyFont="1" applyAlignment="1">
      <alignment horizontal="right" vertical="center"/>
    </xf>
    <xf numFmtId="0" fontId="135" fillId="37" borderId="93" xfId="0" applyNumberFormat="1" applyFont="1" applyFill="1" applyBorder="1" applyAlignment="1">
      <alignment horizontal="right"/>
    </xf>
    <xf numFmtId="0" fontId="135" fillId="0" borderId="93" xfId="0" applyNumberFormat="1" applyFont="1" applyFill="1" applyBorder="1" applyAlignment="1">
      <alignment horizontal="right"/>
    </xf>
    <xf numFmtId="4" fontId="135" fillId="37" borderId="93" xfId="0" applyNumberFormat="1" applyFont="1" applyFill="1" applyBorder="1" applyAlignment="1">
      <alignment horizontal="right"/>
    </xf>
    <xf numFmtId="4" fontId="135" fillId="0" borderId="93" xfId="0" applyNumberFormat="1" applyFont="1" applyFill="1" applyBorder="1" applyAlignment="1">
      <alignment horizontal="right"/>
    </xf>
    <xf numFmtId="0" fontId="134" fillId="37" borderId="93" xfId="0" applyNumberFormat="1" applyFont="1" applyFill="1" applyBorder="1"/>
    <xf numFmtId="0" fontId="23" fillId="8" borderId="0" xfId="0" applyFont="1" applyFill="1" applyBorder="1" applyAlignment="1">
      <alignment horizontal="center" vertical="center" wrapText="1"/>
    </xf>
    <xf numFmtId="0" fontId="55" fillId="0" borderId="0" xfId="0" applyFont="1" applyAlignment="1">
      <alignment horizontal="center" vertical="center"/>
    </xf>
    <xf numFmtId="43" fontId="55" fillId="0" borderId="0" xfId="1" applyFont="1" applyAlignment="1">
      <alignment horizontal="center" vertical="center"/>
    </xf>
    <xf numFmtId="2" fontId="58" fillId="0" borderId="0" xfId="0" applyNumberFormat="1" applyFont="1" applyAlignment="1">
      <alignment horizontal="center" vertical="center"/>
    </xf>
    <xf numFmtId="0" fontId="0" fillId="0" borderId="0" xfId="0" applyAlignment="1">
      <alignment horizontal="right" vertical="center"/>
    </xf>
    <xf numFmtId="43" fontId="109" fillId="31" borderId="42" xfId="1" applyFont="1" applyFill="1" applyBorder="1" applyAlignment="1">
      <alignment horizontal="center"/>
    </xf>
    <xf numFmtId="0" fontId="25" fillId="6" borderId="43" xfId="0" applyFont="1" applyFill="1" applyBorder="1" applyAlignment="1">
      <alignment horizontal="center" vertical="center" wrapText="1"/>
    </xf>
    <xf numFmtId="10" fontId="45" fillId="26" borderId="14" xfId="2" applyNumberFormat="1" applyFont="1" applyFill="1" applyBorder="1" applyAlignment="1">
      <alignment horizontal="center" vertical="center" wrapText="1"/>
    </xf>
    <xf numFmtId="0" fontId="45" fillId="8" borderId="21" xfId="0" applyFont="1" applyFill="1" applyBorder="1" applyAlignment="1">
      <alignment horizontal="center" vertical="center" wrapText="1"/>
    </xf>
    <xf numFmtId="0" fontId="45" fillId="8" borderId="21" xfId="0" applyFont="1" applyFill="1" applyBorder="1" applyAlignment="1">
      <alignment horizontal="left" vertical="center" wrapText="1"/>
    </xf>
    <xf numFmtId="0" fontId="26" fillId="24" borderId="17" xfId="0" applyFont="1" applyFill="1" applyBorder="1" applyAlignment="1">
      <alignment horizontal="center" vertical="center" wrapText="1"/>
    </xf>
    <xf numFmtId="0" fontId="25" fillId="24" borderId="17" xfId="0" applyFont="1" applyFill="1" applyBorder="1" applyAlignment="1">
      <alignment horizontal="center" vertical="center" wrapText="1"/>
    </xf>
    <xf numFmtId="0" fontId="45" fillId="26" borderId="21" xfId="0" applyFont="1" applyFill="1" applyBorder="1" applyAlignment="1">
      <alignment horizontal="center" vertical="center" wrapText="1"/>
    </xf>
    <xf numFmtId="0" fontId="45" fillId="26" borderId="21" xfId="0" applyFont="1" applyFill="1" applyBorder="1" applyAlignment="1">
      <alignment vertical="center" wrapText="1"/>
    </xf>
    <xf numFmtId="43" fontId="45" fillId="8" borderId="21" xfId="1" applyFont="1" applyFill="1" applyBorder="1" applyAlignment="1">
      <alignment horizontal="right" vertical="center" wrapText="1"/>
    </xf>
    <xf numFmtId="0" fontId="61" fillId="0" borderId="0" xfId="59" applyFont="1"/>
    <xf numFmtId="0" fontId="36" fillId="0" borderId="0" xfId="58" applyFont="1" applyBorder="1" applyAlignment="1">
      <alignment vertical="center"/>
    </xf>
    <xf numFmtId="0" fontId="36" fillId="0" borderId="0" xfId="60"/>
    <xf numFmtId="0" fontId="36" fillId="8" borderId="1" xfId="60" applyFill="1" applyBorder="1"/>
    <xf numFmtId="0" fontId="36" fillId="8" borderId="0" xfId="60" applyFill="1" applyBorder="1"/>
    <xf numFmtId="0" fontId="36" fillId="8" borderId="7" xfId="60" applyFill="1" applyBorder="1"/>
    <xf numFmtId="0" fontId="42" fillId="8" borderId="4" xfId="60" applyFont="1" applyFill="1" applyBorder="1" applyAlignment="1">
      <alignment horizontal="center"/>
    </xf>
    <xf numFmtId="0" fontId="36" fillId="8" borderId="4" xfId="60" applyFill="1" applyBorder="1"/>
    <xf numFmtId="0" fontId="42" fillId="8" borderId="4" xfId="60" applyFont="1" applyFill="1" applyBorder="1"/>
    <xf numFmtId="0" fontId="62" fillId="8" borderId="2" xfId="60" applyFont="1" applyFill="1" applyBorder="1" applyAlignment="1">
      <alignment horizontal="center" vertical="center"/>
    </xf>
    <xf numFmtId="0" fontId="62" fillId="8" borderId="0" xfId="60" applyFont="1" applyFill="1" applyBorder="1" applyAlignment="1">
      <alignment horizontal="center" vertical="center"/>
    </xf>
    <xf numFmtId="0" fontId="62" fillId="8" borderId="22" xfId="60" applyFont="1" applyFill="1" applyBorder="1" applyAlignment="1">
      <alignment horizontal="center" vertical="center"/>
    </xf>
    <xf numFmtId="0" fontId="62" fillId="8" borderId="26" xfId="60" applyFont="1" applyFill="1" applyBorder="1" applyAlignment="1">
      <alignment horizontal="center" vertical="center"/>
    </xf>
    <xf numFmtId="0" fontId="62" fillId="8" borderId="29" xfId="60" applyFont="1" applyFill="1" applyBorder="1" applyAlignment="1">
      <alignment horizontal="center" vertical="center"/>
    </xf>
    <xf numFmtId="0" fontId="62" fillId="8" borderId="2" xfId="60" applyFont="1" applyFill="1" applyBorder="1" applyAlignment="1">
      <alignment horizontal="center" vertical="center" wrapText="1"/>
    </xf>
    <xf numFmtId="0" fontId="62" fillId="8" borderId="0" xfId="60" applyFont="1" applyFill="1" applyBorder="1" applyAlignment="1">
      <alignment horizontal="center" vertical="center" wrapText="1"/>
    </xf>
    <xf numFmtId="0" fontId="62" fillId="8" borderId="22" xfId="60" applyFont="1" applyFill="1" applyBorder="1" applyAlignment="1">
      <alignment horizontal="center" vertical="center" wrapText="1"/>
    </xf>
    <xf numFmtId="0" fontId="36" fillId="8" borderId="0" xfId="60" applyFont="1" applyFill="1" applyBorder="1"/>
    <xf numFmtId="0" fontId="42" fillId="8" borderId="0" xfId="60" applyFont="1" applyFill="1" applyBorder="1"/>
    <xf numFmtId="0" fontId="62" fillId="8" borderId="4" xfId="60" applyFont="1" applyFill="1" applyBorder="1"/>
    <xf numFmtId="0" fontId="62" fillId="8" borderId="0" xfId="60" applyFont="1" applyFill="1" applyBorder="1"/>
    <xf numFmtId="0" fontId="86" fillId="8" borderId="4" xfId="60" applyFont="1" applyFill="1" applyBorder="1"/>
    <xf numFmtId="0" fontId="86" fillId="8" borderId="0" xfId="60" applyFont="1" applyFill="1" applyBorder="1"/>
    <xf numFmtId="11" fontId="86" fillId="8" borderId="14" xfId="60" applyNumberFormat="1" applyFont="1" applyFill="1" applyBorder="1"/>
    <xf numFmtId="0" fontId="62" fillId="8" borderId="62" xfId="60" applyFont="1" applyFill="1" applyBorder="1"/>
    <xf numFmtId="0" fontId="62" fillId="8" borderId="22" xfId="60" applyFont="1" applyFill="1" applyBorder="1"/>
    <xf numFmtId="0" fontId="36" fillId="8" borderId="63" xfId="60" applyFill="1" applyBorder="1"/>
    <xf numFmtId="0" fontId="86" fillId="11" borderId="14" xfId="60" applyFont="1" applyFill="1" applyBorder="1" applyAlignment="1">
      <alignment horizontal="center"/>
    </xf>
    <xf numFmtId="0" fontId="62" fillId="8" borderId="6" xfId="60" applyFont="1" applyFill="1" applyBorder="1"/>
    <xf numFmtId="0" fontId="62" fillId="8" borderId="5" xfId="60" applyFont="1" applyFill="1" applyBorder="1"/>
    <xf numFmtId="0" fontId="62" fillId="8" borderId="72" xfId="60" applyFont="1" applyFill="1" applyBorder="1" applyAlignment="1">
      <alignment horizontal="center"/>
    </xf>
    <xf numFmtId="0" fontId="62" fillId="8" borderId="72" xfId="60" applyFont="1" applyFill="1" applyBorder="1" applyAlignment="1">
      <alignment horizontal="right"/>
    </xf>
    <xf numFmtId="0" fontId="62" fillId="8" borderId="25" xfId="60" applyFont="1" applyFill="1" applyBorder="1"/>
    <xf numFmtId="0" fontId="62" fillId="8" borderId="26" xfId="60" applyFont="1" applyFill="1" applyBorder="1"/>
    <xf numFmtId="0" fontId="62" fillId="8" borderId="27" xfId="60" applyFont="1" applyFill="1" applyBorder="1"/>
    <xf numFmtId="0" fontId="62" fillId="8" borderId="17" xfId="60" applyFont="1" applyFill="1" applyBorder="1" applyAlignment="1">
      <alignment horizontal="right"/>
    </xf>
    <xf numFmtId="0" fontId="86" fillId="8" borderId="0" xfId="60" applyFont="1" applyFill="1" applyBorder="1" applyAlignment="1">
      <alignment horizontal="center"/>
    </xf>
    <xf numFmtId="0" fontId="86" fillId="8" borderId="0" xfId="60" applyFont="1" applyFill="1" applyBorder="1" applyAlignment="1">
      <alignment horizontal="left"/>
    </xf>
    <xf numFmtId="0" fontId="86" fillId="11" borderId="14" xfId="60" applyFont="1" applyFill="1" applyBorder="1" applyAlignment="1">
      <alignment horizontal="right" vertical="top"/>
    </xf>
    <xf numFmtId="0" fontId="86" fillId="11" borderId="19" xfId="60" applyFont="1" applyFill="1" applyBorder="1" applyAlignment="1">
      <alignment horizontal="center" vertical="top"/>
    </xf>
    <xf numFmtId="0" fontId="112" fillId="11" borderId="14" xfId="60" applyFont="1" applyFill="1" applyBorder="1" applyAlignment="1">
      <alignment horizontal="center" vertical="top" wrapText="1"/>
    </xf>
    <xf numFmtId="0" fontId="86" fillId="11" borderId="20" xfId="60" applyFont="1" applyFill="1" applyBorder="1" applyAlignment="1">
      <alignment horizontal="center" vertical="top"/>
    </xf>
    <xf numFmtId="0" fontId="86" fillId="8" borderId="6" xfId="60" applyFont="1" applyFill="1" applyBorder="1" applyAlignment="1">
      <alignment horizontal="right"/>
    </xf>
    <xf numFmtId="0" fontId="62" fillId="8" borderId="0" xfId="60" applyFont="1" applyFill="1" applyBorder="1" applyAlignment="1">
      <alignment horizontal="right"/>
    </xf>
    <xf numFmtId="0" fontId="86" fillId="8" borderId="25" xfId="60" applyFont="1" applyFill="1" applyBorder="1" applyAlignment="1">
      <alignment horizontal="right"/>
    </xf>
    <xf numFmtId="0" fontId="62" fillId="8" borderId="26" xfId="60" applyFont="1" applyFill="1" applyBorder="1" applyAlignment="1">
      <alignment horizontal="right"/>
    </xf>
    <xf numFmtId="0" fontId="62" fillId="8" borderId="0" xfId="60" applyFont="1" applyFill="1" applyBorder="1" applyAlignment="1">
      <alignment horizontal="left"/>
    </xf>
    <xf numFmtId="0" fontId="86" fillId="8" borderId="18" xfId="60" applyFont="1" applyFill="1" applyBorder="1" applyAlignment="1">
      <alignment horizontal="left"/>
    </xf>
    <xf numFmtId="0" fontId="62" fillId="8" borderId="19" xfId="60" applyFont="1" applyFill="1" applyBorder="1"/>
    <xf numFmtId="0" fontId="62" fillId="8" borderId="20" xfId="60" applyFont="1" applyFill="1" applyBorder="1"/>
    <xf numFmtId="0" fontId="86" fillId="8" borderId="18" xfId="60" applyFont="1" applyFill="1" applyBorder="1" applyAlignment="1">
      <alignment horizontal="right"/>
    </xf>
    <xf numFmtId="0" fontId="86" fillId="8" borderId="19" xfId="60" applyFont="1" applyFill="1" applyBorder="1"/>
    <xf numFmtId="0" fontId="86" fillId="8" borderId="20" xfId="60" applyFont="1" applyFill="1" applyBorder="1"/>
    <xf numFmtId="0" fontId="36" fillId="8" borderId="62" xfId="60" applyFill="1" applyBorder="1"/>
    <xf numFmtId="0" fontId="36" fillId="8" borderId="22" xfId="60" applyFill="1" applyBorder="1"/>
    <xf numFmtId="0" fontId="36" fillId="0" borderId="0" xfId="58"/>
    <xf numFmtId="4" fontId="78" fillId="0" borderId="19" xfId="58" applyNumberFormat="1" applyFont="1" applyFill="1" applyBorder="1" applyAlignment="1">
      <alignment horizontal="center" vertical="center"/>
    </xf>
    <xf numFmtId="4" fontId="78" fillId="0" borderId="19" xfId="58" applyNumberFormat="1" applyFont="1" applyFill="1" applyBorder="1" applyAlignment="1">
      <alignment vertical="center"/>
    </xf>
    <xf numFmtId="0" fontId="78" fillId="0" borderId="68" xfId="58" applyFont="1" applyFill="1" applyBorder="1" applyAlignment="1">
      <alignment horizontal="center"/>
    </xf>
    <xf numFmtId="4" fontId="154" fillId="0" borderId="19" xfId="58" applyNumberFormat="1" applyFont="1" applyFill="1" applyBorder="1" applyAlignment="1">
      <alignment horizontal="center" vertical="center"/>
    </xf>
    <xf numFmtId="0" fontId="78" fillId="0" borderId="0" xfId="58" applyFont="1" applyBorder="1"/>
    <xf numFmtId="0" fontId="78" fillId="0" borderId="19" xfId="58" applyFont="1" applyFill="1" applyBorder="1" applyAlignment="1">
      <alignment horizontal="right"/>
    </xf>
    <xf numFmtId="4" fontId="78" fillId="0" borderId="19" xfId="58" applyNumberFormat="1" applyFont="1" applyFill="1" applyBorder="1" applyAlignment="1">
      <alignment horizontal="left"/>
    </xf>
    <xf numFmtId="0" fontId="78" fillId="0" borderId="19" xfId="58" applyFont="1" applyFill="1" applyBorder="1"/>
    <xf numFmtId="173" fontId="78" fillId="0" borderId="68" xfId="58" applyNumberFormat="1" applyFont="1" applyFill="1" applyBorder="1" applyAlignment="1">
      <alignment horizontal="center"/>
    </xf>
    <xf numFmtId="4" fontId="154" fillId="0" borderId="26" xfId="58" applyNumberFormat="1" applyFont="1" applyFill="1" applyBorder="1" applyAlignment="1">
      <alignment horizontal="center" vertical="center"/>
    </xf>
    <xf numFmtId="4" fontId="154" fillId="0" borderId="67" xfId="58" applyNumberFormat="1" applyFont="1" applyFill="1" applyBorder="1" applyAlignment="1">
      <alignment horizontal="center" vertical="center"/>
    </xf>
    <xf numFmtId="4" fontId="152" fillId="0" borderId="4" xfId="58" applyNumberFormat="1" applyFont="1" applyFill="1" applyBorder="1" applyAlignment="1">
      <alignment horizontal="center" vertical="center"/>
    </xf>
    <xf numFmtId="4" fontId="152" fillId="0" borderId="0" xfId="58" applyNumberFormat="1" applyFont="1" applyFill="1" applyBorder="1" applyAlignment="1">
      <alignment horizontal="center" vertical="center"/>
    </xf>
    <xf numFmtId="4" fontId="152" fillId="0" borderId="7" xfId="58" applyNumberFormat="1" applyFont="1" applyFill="1" applyBorder="1" applyAlignment="1">
      <alignment horizontal="center" vertical="center"/>
    </xf>
    <xf numFmtId="4" fontId="118" fillId="0" borderId="4" xfId="58" applyNumberFormat="1" applyFont="1" applyFill="1" applyBorder="1" applyAlignment="1" applyProtection="1">
      <alignment horizontal="center" vertical="center"/>
    </xf>
    <xf numFmtId="4" fontId="118" fillId="0" borderId="0" xfId="58" applyNumberFormat="1" applyFont="1" applyFill="1" applyBorder="1" applyAlignment="1" applyProtection="1">
      <alignment horizontal="center" vertical="center"/>
    </xf>
    <xf numFmtId="4" fontId="118" fillId="0" borderId="7" xfId="58" applyNumberFormat="1" applyFont="1" applyFill="1" applyBorder="1" applyAlignment="1" applyProtection="1">
      <alignment horizontal="center" vertical="center"/>
    </xf>
    <xf numFmtId="0" fontId="116" fillId="42" borderId="99" xfId="58" applyNumberFormat="1" applyFont="1" applyFill="1" applyBorder="1" applyAlignment="1" applyProtection="1"/>
    <xf numFmtId="0" fontId="116" fillId="42" borderId="100" xfId="58" applyNumberFormat="1" applyFont="1" applyFill="1" applyBorder="1" applyAlignment="1" applyProtection="1"/>
    <xf numFmtId="0" fontId="37" fillId="42" borderId="100" xfId="58" applyNumberFormat="1" applyFont="1" applyFill="1" applyBorder="1" applyAlignment="1" applyProtection="1"/>
    <xf numFmtId="0" fontId="37" fillId="42" borderId="101" xfId="58" applyNumberFormat="1" applyFont="1" applyFill="1" applyBorder="1" applyAlignment="1" applyProtection="1"/>
    <xf numFmtId="0" fontId="37" fillId="0" borderId="0" xfId="58" applyNumberFormat="1" applyFont="1" applyFill="1" applyBorder="1" applyAlignment="1" applyProtection="1"/>
    <xf numFmtId="0" fontId="37" fillId="42" borderId="102" xfId="58" applyNumberFormat="1" applyFont="1" applyFill="1" applyBorder="1" applyAlignment="1" applyProtection="1">
      <alignment horizontal="center"/>
    </xf>
    <xf numFmtId="0" fontId="37" fillId="42" borderId="103" xfId="58" applyNumberFormat="1" applyFont="1" applyFill="1" applyBorder="1" applyAlignment="1" applyProtection="1">
      <alignment horizontal="center"/>
    </xf>
    <xf numFmtId="0" fontId="37" fillId="42" borderId="103" xfId="58" applyNumberFormat="1" applyFont="1" applyFill="1" applyBorder="1" applyAlignment="1" applyProtection="1"/>
    <xf numFmtId="0" fontId="37" fillId="42" borderId="104" xfId="58" applyNumberFormat="1" applyFont="1" applyFill="1" applyBorder="1" applyAlignment="1" applyProtection="1">
      <alignment horizontal="center"/>
    </xf>
    <xf numFmtId="0" fontId="116" fillId="0" borderId="0" xfId="58" applyNumberFormat="1" applyFont="1" applyFill="1" applyBorder="1" applyAlignment="1" applyProtection="1">
      <alignment horizontal="center"/>
    </xf>
    <xf numFmtId="0" fontId="116" fillId="0" borderId="0" xfId="58" applyNumberFormat="1" applyFont="1" applyFill="1" applyBorder="1" applyAlignment="1" applyProtection="1"/>
    <xf numFmtId="4" fontId="118" fillId="0" borderId="0" xfId="58" applyNumberFormat="1" applyFont="1" applyFill="1" applyBorder="1" applyAlignment="1" applyProtection="1">
      <alignment vertical="center"/>
    </xf>
    <xf numFmtId="187" fontId="118" fillId="0" borderId="0" xfId="58" applyNumberFormat="1" applyFont="1" applyFill="1" applyBorder="1" applyAlignment="1" applyProtection="1">
      <alignment horizontal="center" vertical="center"/>
    </xf>
    <xf numFmtId="0" fontId="116" fillId="43" borderId="99" xfId="58" applyNumberFormat="1" applyFont="1" applyFill="1" applyBorder="1" applyAlignment="1" applyProtection="1"/>
    <xf numFmtId="0" fontId="116" fillId="43" borderId="100" xfId="58" applyNumberFormat="1" applyFont="1" applyFill="1" applyBorder="1" applyAlignment="1" applyProtection="1"/>
    <xf numFmtId="0" fontId="37" fillId="43" borderId="100" xfId="58" applyNumberFormat="1" applyFont="1" applyFill="1" applyBorder="1" applyAlignment="1" applyProtection="1"/>
    <xf numFmtId="0" fontId="37" fillId="43" borderId="101" xfId="58" applyNumberFormat="1" applyFont="1" applyFill="1" applyBorder="1" applyAlignment="1" applyProtection="1"/>
    <xf numFmtId="0" fontId="37" fillId="43" borderId="102" xfId="58" applyNumberFormat="1" applyFont="1" applyFill="1" applyBorder="1" applyAlignment="1" applyProtection="1">
      <alignment horizontal="center"/>
    </xf>
    <xf numFmtId="0" fontId="37" fillId="43" borderId="103" xfId="58" applyNumberFormat="1" applyFont="1" applyFill="1" applyBorder="1" applyAlignment="1" applyProtection="1">
      <alignment horizontal="center"/>
    </xf>
    <xf numFmtId="0" fontId="37" fillId="43" borderId="103" xfId="58" applyNumberFormat="1" applyFont="1" applyFill="1" applyBorder="1" applyAlignment="1" applyProtection="1"/>
    <xf numFmtId="0" fontId="37" fillId="43" borderId="104" xfId="58" applyNumberFormat="1" applyFont="1" applyFill="1" applyBorder="1" applyAlignment="1" applyProtection="1">
      <alignment horizontal="center"/>
    </xf>
    <xf numFmtId="11" fontId="156" fillId="0" borderId="0" xfId="58" applyNumberFormat="1" applyFont="1" applyFill="1" applyBorder="1" applyAlignment="1" applyProtection="1">
      <alignment horizontal="center" vertical="center"/>
    </xf>
    <xf numFmtId="4" fontId="156" fillId="0" borderId="0" xfId="58" applyNumberFormat="1" applyFont="1" applyFill="1" applyBorder="1" applyAlignment="1" applyProtection="1">
      <alignment horizontal="center" vertical="center"/>
    </xf>
    <xf numFmtId="166" fontId="156" fillId="0" borderId="0" xfId="58" applyNumberFormat="1" applyFont="1" applyFill="1" applyBorder="1" applyAlignment="1" applyProtection="1">
      <alignment horizontal="center" vertical="center"/>
    </xf>
    <xf numFmtId="0" fontId="116" fillId="44" borderId="99" xfId="58" applyNumberFormat="1" applyFont="1" applyFill="1" applyBorder="1" applyAlignment="1" applyProtection="1"/>
    <xf numFmtId="0" fontId="116" fillId="44" borderId="100" xfId="58" applyNumberFormat="1" applyFont="1" applyFill="1" applyBorder="1" applyAlignment="1" applyProtection="1"/>
    <xf numFmtId="0" fontId="37" fillId="44" borderId="100" xfId="58" applyNumberFormat="1" applyFont="1" applyFill="1" applyBorder="1" applyAlignment="1" applyProtection="1"/>
    <xf numFmtId="0" fontId="37" fillId="44" borderId="101" xfId="58" applyNumberFormat="1" applyFont="1" applyFill="1" applyBorder="1" applyAlignment="1" applyProtection="1"/>
    <xf numFmtId="0" fontId="37" fillId="44" borderId="102" xfId="58" applyNumberFormat="1" applyFont="1" applyFill="1" applyBorder="1" applyAlignment="1" applyProtection="1">
      <alignment horizontal="center"/>
    </xf>
    <xf numFmtId="0" fontId="37" fillId="44" borderId="103" xfId="58" applyNumberFormat="1" applyFont="1" applyFill="1" applyBorder="1" applyAlignment="1" applyProtection="1">
      <alignment horizontal="center"/>
    </xf>
    <xf numFmtId="0" fontId="37" fillId="44" borderId="103" xfId="58" applyNumberFormat="1" applyFont="1" applyFill="1" applyBorder="1" applyAlignment="1" applyProtection="1"/>
    <xf numFmtId="0" fontId="37" fillId="44" borderId="104" xfId="58" applyNumberFormat="1" applyFont="1" applyFill="1" applyBorder="1" applyAlignment="1" applyProtection="1">
      <alignment horizontal="center"/>
    </xf>
    <xf numFmtId="0" fontId="37" fillId="0" borderId="0" xfId="58" applyNumberFormat="1" applyFont="1" applyFill="1" applyBorder="1" applyAlignment="1" applyProtection="1">
      <alignment horizontal="center"/>
    </xf>
    <xf numFmtId="0" fontId="116" fillId="0" borderId="7" xfId="58" applyNumberFormat="1" applyFont="1" applyFill="1" applyBorder="1" applyAlignment="1" applyProtection="1"/>
    <xf numFmtId="0" fontId="116" fillId="0" borderId="4" xfId="58" applyNumberFormat="1" applyFont="1" applyFill="1" applyBorder="1" applyAlignment="1" applyProtection="1"/>
    <xf numFmtId="0" fontId="157" fillId="0" borderId="0" xfId="58" applyNumberFormat="1" applyFont="1" applyFill="1" applyBorder="1" applyAlignment="1" applyProtection="1">
      <alignment horizontal="center"/>
    </xf>
    <xf numFmtId="0" fontId="158" fillId="0" borderId="0" xfId="58" applyNumberFormat="1" applyFont="1" applyFill="1" applyBorder="1" applyAlignment="1" applyProtection="1">
      <alignment horizontal="center"/>
    </xf>
    <xf numFmtId="173" fontId="116" fillId="0" borderId="0" xfId="58" applyNumberFormat="1" applyFont="1" applyFill="1" applyBorder="1" applyAlignment="1" applyProtection="1">
      <alignment horizontal="center"/>
    </xf>
    <xf numFmtId="4" fontId="159" fillId="0" borderId="0" xfId="58" applyNumberFormat="1" applyFont="1" applyFill="1" applyBorder="1" applyAlignment="1" applyProtection="1">
      <alignment horizontal="center"/>
    </xf>
    <xf numFmtId="166" fontId="116" fillId="0" borderId="0" xfId="58" applyNumberFormat="1" applyFont="1" applyFill="1" applyBorder="1" applyAlignment="1" applyProtection="1"/>
    <xf numFmtId="166" fontId="116" fillId="0" borderId="7" xfId="58" applyNumberFormat="1" applyFont="1" applyFill="1" applyBorder="1" applyAlignment="1" applyProtection="1"/>
    <xf numFmtId="0" fontId="116" fillId="0" borderId="105" xfId="58" applyNumberFormat="1" applyFont="1" applyFill="1" applyBorder="1" applyAlignment="1" applyProtection="1">
      <alignment horizontal="right"/>
    </xf>
    <xf numFmtId="187" fontId="118" fillId="0" borderId="7" xfId="58" applyNumberFormat="1" applyFont="1" applyFill="1" applyBorder="1" applyAlignment="1" applyProtection="1">
      <alignment vertical="center"/>
    </xf>
    <xf numFmtId="4" fontId="37" fillId="0" borderId="0" xfId="58" applyNumberFormat="1" applyFont="1" applyFill="1" applyBorder="1" applyAlignment="1" applyProtection="1">
      <alignment vertical="center"/>
    </xf>
    <xf numFmtId="0" fontId="116" fillId="0" borderId="0" xfId="58" applyNumberFormat="1" applyFont="1" applyFill="1" applyBorder="1" applyAlignment="1" applyProtection="1">
      <alignment horizontal="left"/>
    </xf>
    <xf numFmtId="2" fontId="116" fillId="0" borderId="0" xfId="58" applyNumberFormat="1" applyFont="1" applyFill="1" applyBorder="1" applyAlignment="1" applyProtection="1">
      <alignment horizontal="center"/>
    </xf>
    <xf numFmtId="4" fontId="116" fillId="0" borderId="0" xfId="58" applyNumberFormat="1" applyFont="1" applyFill="1" applyBorder="1" applyAlignment="1" applyProtection="1">
      <alignment horizontal="center"/>
    </xf>
    <xf numFmtId="0" fontId="116" fillId="0" borderId="105" xfId="58" applyNumberFormat="1" applyFont="1" applyFill="1" applyBorder="1" applyAlignment="1" applyProtection="1"/>
    <xf numFmtId="4" fontId="116" fillId="0" borderId="0" xfId="58" applyNumberFormat="1" applyFont="1" applyFill="1" applyBorder="1" applyAlignment="1" applyProtection="1">
      <alignment vertical="center"/>
    </xf>
    <xf numFmtId="4" fontId="116" fillId="0" borderId="7" xfId="58" applyNumberFormat="1" applyFont="1" applyFill="1" applyBorder="1" applyAlignment="1" applyProtection="1">
      <alignment vertical="center"/>
    </xf>
    <xf numFmtId="4" fontId="116" fillId="0" borderId="0" xfId="58" applyNumberFormat="1" applyFont="1" applyFill="1" applyBorder="1" applyAlignment="1" applyProtection="1">
      <alignment horizontal="center" vertical="center"/>
    </xf>
    <xf numFmtId="188" fontId="156" fillId="0" borderId="108" xfId="58" applyNumberFormat="1" applyFont="1" applyFill="1" applyBorder="1" applyAlignment="1" applyProtection="1">
      <alignment vertical="center"/>
    </xf>
    <xf numFmtId="0" fontId="116" fillId="0" borderId="62" xfId="58" applyNumberFormat="1" applyFont="1" applyFill="1" applyBorder="1" applyAlignment="1" applyProtection="1"/>
    <xf numFmtId="0" fontId="116" fillId="0" borderId="22" xfId="58" applyNumberFormat="1" applyFont="1" applyFill="1" applyBorder="1" applyAlignment="1" applyProtection="1"/>
    <xf numFmtId="0" fontId="116" fillId="0" borderId="63" xfId="58" applyNumberFormat="1" applyFont="1" applyFill="1" applyBorder="1" applyAlignment="1" applyProtection="1"/>
    <xf numFmtId="0" fontId="116" fillId="0" borderId="52" xfId="58" applyFont="1" applyBorder="1" applyAlignment="1">
      <alignment horizontal="left" vertical="center"/>
    </xf>
    <xf numFmtId="0" fontId="116" fillId="0" borderId="53" xfId="58" applyFont="1" applyBorder="1" applyAlignment="1">
      <alignment horizontal="left" vertical="center"/>
    </xf>
    <xf numFmtId="0" fontId="116" fillId="0" borderId="54" xfId="58" applyFont="1" applyBorder="1" applyAlignment="1">
      <alignment horizontal="left" vertical="center"/>
    </xf>
    <xf numFmtId="0" fontId="62" fillId="8" borderId="3" xfId="60" applyFont="1" applyFill="1" applyBorder="1" applyAlignment="1">
      <alignment horizontal="center" vertical="center" wrapText="1"/>
    </xf>
    <xf numFmtId="0" fontId="62" fillId="8" borderId="7" xfId="60" applyFont="1" applyFill="1" applyBorder="1" applyAlignment="1">
      <alignment vertical="center" wrapText="1"/>
    </xf>
    <xf numFmtId="0" fontId="62" fillId="8" borderId="63" xfId="60" applyFont="1" applyFill="1" applyBorder="1" applyAlignment="1">
      <alignment horizontal="center" vertical="center" wrapText="1"/>
    </xf>
    <xf numFmtId="4" fontId="78" fillId="0" borderId="26" xfId="58" applyNumberFormat="1" applyFont="1" applyFill="1" applyBorder="1" applyAlignment="1">
      <alignment horizontal="center" vertical="center"/>
    </xf>
    <xf numFmtId="4" fontId="78" fillId="0" borderId="26" xfId="58" applyNumberFormat="1" applyFont="1" applyFill="1" applyBorder="1" applyAlignment="1">
      <alignment vertical="center"/>
    </xf>
    <xf numFmtId="0" fontId="153" fillId="0" borderId="26" xfId="58" applyFont="1" applyFill="1" applyBorder="1" applyAlignment="1">
      <alignment vertical="center" wrapText="1"/>
    </xf>
    <xf numFmtId="0" fontId="78" fillId="0" borderId="67" xfId="58" applyFont="1" applyFill="1" applyBorder="1" applyAlignment="1">
      <alignment horizontal="center"/>
    </xf>
    <xf numFmtId="0" fontId="62" fillId="8" borderId="5" xfId="60" applyFont="1" applyFill="1" applyBorder="1" applyAlignment="1">
      <alignment horizontal="center"/>
    </xf>
    <xf numFmtId="0" fontId="62" fillId="8" borderId="27" xfId="60" applyFont="1" applyFill="1" applyBorder="1" applyAlignment="1">
      <alignment horizontal="center"/>
    </xf>
    <xf numFmtId="0" fontId="36" fillId="0" borderId="4" xfId="58" applyFont="1" applyBorder="1" applyAlignment="1">
      <alignment vertical="center"/>
    </xf>
    <xf numFmtId="171" fontId="64" fillId="0" borderId="0" xfId="23" applyNumberFormat="1" applyFont="1" applyBorder="1" applyAlignment="1"/>
    <xf numFmtId="172" fontId="65" fillId="0" borderId="0" xfId="23" applyNumberFormat="1" applyFont="1" applyBorder="1"/>
    <xf numFmtId="172" fontId="0" fillId="0" borderId="0" xfId="23" applyNumberFormat="1" applyFont="1" applyBorder="1"/>
    <xf numFmtId="172" fontId="64" fillId="0" borderId="0" xfId="23" applyNumberFormat="1" applyFont="1" applyBorder="1" applyAlignment="1"/>
    <xf numFmtId="10" fontId="145" fillId="0" borderId="33" xfId="22" applyNumberFormat="1" applyFont="1" applyBorder="1" applyAlignment="1"/>
    <xf numFmtId="10" fontId="162" fillId="0" borderId="16" xfId="2" applyNumberFormat="1" applyFont="1" applyBorder="1"/>
    <xf numFmtId="10" fontId="162" fillId="0" borderId="16" xfId="22" applyNumberFormat="1" applyFont="1" applyBorder="1"/>
    <xf numFmtId="10" fontId="145" fillId="0" borderId="16" xfId="22" applyNumberFormat="1" applyFont="1" applyBorder="1" applyAlignment="1"/>
    <xf numFmtId="0" fontId="162" fillId="0" borderId="18" xfId="22" applyFont="1" applyBorder="1" applyAlignment="1"/>
    <xf numFmtId="0" fontId="162" fillId="0" borderId="20" xfId="22" applyFont="1" applyBorder="1" applyAlignment="1"/>
    <xf numFmtId="0" fontId="145" fillId="0" borderId="18" xfId="22" applyFont="1" applyBorder="1" applyAlignment="1"/>
    <xf numFmtId="0" fontId="145" fillId="0" borderId="20" xfId="22" applyFont="1" applyBorder="1" applyAlignment="1"/>
    <xf numFmtId="0" fontId="39" fillId="0" borderId="15" xfId="43" applyFont="1" applyBorder="1" applyAlignment="1">
      <alignment horizontal="center"/>
    </xf>
    <xf numFmtId="0" fontId="145" fillId="0" borderId="32" xfId="22" applyFont="1" applyBorder="1" applyAlignment="1">
      <alignment horizontal="center"/>
    </xf>
    <xf numFmtId="0" fontId="145" fillId="0" borderId="25" xfId="22" applyFont="1" applyBorder="1" applyAlignment="1"/>
    <xf numFmtId="0" fontId="145" fillId="0" borderId="27" xfId="22" applyFont="1" applyBorder="1" applyAlignment="1"/>
    <xf numFmtId="0" fontId="162" fillId="0" borderId="15" xfId="22" applyFont="1" applyBorder="1" applyAlignment="1">
      <alignment horizontal="center"/>
    </xf>
    <xf numFmtId="0" fontId="162" fillId="0" borderId="19" xfId="22" applyFont="1" applyBorder="1" applyAlignment="1"/>
    <xf numFmtId="0" fontId="145" fillId="0" borderId="15" xfId="22" applyFont="1" applyBorder="1" applyAlignment="1">
      <alignment horizontal="center"/>
    </xf>
    <xf numFmtId="0" fontId="145" fillId="41" borderId="51" xfId="22" applyFont="1" applyFill="1" applyBorder="1" applyAlignment="1">
      <alignment horizontal="center" vertical="center" wrapText="1"/>
    </xf>
    <xf numFmtId="0" fontId="145" fillId="41" borderId="60" xfId="22" applyFont="1" applyFill="1" applyBorder="1" applyAlignment="1">
      <alignment horizontal="center" vertical="center" wrapText="1"/>
    </xf>
    <xf numFmtId="10" fontId="145" fillId="41" borderId="60" xfId="22" applyNumberFormat="1" applyFont="1" applyFill="1" applyBorder="1"/>
    <xf numFmtId="0" fontId="145" fillId="41" borderId="74" xfId="22" applyFont="1" applyFill="1" applyBorder="1" applyAlignment="1">
      <alignment horizontal="center"/>
    </xf>
    <xf numFmtId="0" fontId="54" fillId="8" borderId="0" xfId="3" applyFont="1" applyFill="1" applyBorder="1" applyAlignment="1">
      <alignment vertical="center"/>
    </xf>
    <xf numFmtId="0" fontId="54" fillId="8" borderId="1" xfId="3" applyFont="1" applyFill="1" applyBorder="1" applyAlignment="1">
      <alignment horizontal="left" vertical="center"/>
    </xf>
    <xf numFmtId="0" fontId="54" fillId="8" borderId="4" xfId="3" applyFont="1" applyFill="1" applyBorder="1" applyAlignment="1">
      <alignment horizontal="left" vertical="center"/>
    </xf>
    <xf numFmtId="0" fontId="53" fillId="8" borderId="22" xfId="3" applyFont="1" applyFill="1" applyBorder="1" applyAlignment="1">
      <alignment horizontal="right" vertical="center"/>
    </xf>
    <xf numFmtId="0" fontId="54" fillId="8" borderId="2" xfId="3" applyFont="1" applyFill="1" applyBorder="1" applyAlignment="1">
      <alignment vertical="center"/>
    </xf>
    <xf numFmtId="0" fontId="36" fillId="8" borderId="63" xfId="4" applyFont="1" applyFill="1" applyBorder="1" applyAlignment="1">
      <alignment horizontal="left" vertical="center"/>
    </xf>
    <xf numFmtId="0" fontId="63" fillId="8" borderId="0" xfId="43" applyFont="1" applyFill="1" applyBorder="1" applyAlignment="1">
      <alignment horizontal="center"/>
    </xf>
    <xf numFmtId="0" fontId="50" fillId="8" borderId="0" xfId="53" applyFont="1" applyFill="1" applyBorder="1"/>
    <xf numFmtId="0" fontId="11" fillId="8" borderId="0" xfId="53" applyFill="1"/>
    <xf numFmtId="0" fontId="42" fillId="8" borderId="0" xfId="43" applyFont="1" applyFill="1" applyBorder="1" applyAlignment="1"/>
    <xf numFmtId="0" fontId="114" fillId="8" borderId="0" xfId="43" applyFont="1" applyFill="1" applyBorder="1" applyAlignment="1">
      <alignment horizontal="center"/>
    </xf>
    <xf numFmtId="0" fontId="36" fillId="8" borderId="0" xfId="43" applyFont="1" applyFill="1" applyBorder="1"/>
    <xf numFmtId="0" fontId="42" fillId="8" borderId="0" xfId="43" applyFont="1" applyFill="1" applyBorder="1"/>
    <xf numFmtId="0" fontId="36" fillId="8" borderId="0" xfId="43" applyFont="1" applyFill="1" applyBorder="1" applyAlignment="1">
      <alignment horizontal="center"/>
    </xf>
    <xf numFmtId="0" fontId="36" fillId="8" borderId="0" xfId="43" applyFont="1" applyFill="1" applyBorder="1" applyAlignment="1">
      <alignment horizontal="left"/>
    </xf>
    <xf numFmtId="0" fontId="63" fillId="8" borderId="0" xfId="43" applyFont="1" applyFill="1" applyBorder="1" applyAlignment="1"/>
    <xf numFmtId="2" fontId="122" fillId="8" borderId="0" xfId="43" applyNumberFormat="1" applyFont="1" applyFill="1" applyBorder="1" applyAlignment="1">
      <alignment horizontal="left"/>
    </xf>
    <xf numFmtId="0" fontId="36" fillId="8" borderId="0" xfId="43" applyFont="1" applyFill="1" applyBorder="1" applyAlignment="1">
      <alignment vertical="top"/>
    </xf>
    <xf numFmtId="0" fontId="36" fillId="8" borderId="0" xfId="43" applyFont="1" applyFill="1" applyBorder="1" applyAlignment="1">
      <alignment horizontal="center" vertical="center"/>
    </xf>
    <xf numFmtId="173" fontId="36" fillId="46" borderId="0" xfId="43" applyNumberFormat="1" applyFont="1" applyFill="1" applyBorder="1" applyAlignment="1">
      <alignment horizontal="center" vertical="center"/>
    </xf>
    <xf numFmtId="0" fontId="63" fillId="8" borderId="29" xfId="43" applyFont="1" applyFill="1" applyBorder="1" applyAlignment="1">
      <alignment horizontal="left" vertical="center"/>
    </xf>
    <xf numFmtId="0" fontId="50" fillId="8" borderId="29" xfId="53" applyFont="1" applyFill="1" applyBorder="1"/>
    <xf numFmtId="0" fontId="63" fillId="8" borderId="0" xfId="43" applyFont="1" applyFill="1" applyBorder="1" applyAlignment="1">
      <alignment horizontal="left" vertical="center"/>
    </xf>
    <xf numFmtId="0" fontId="11" fillId="8" borderId="0" xfId="53" applyFill="1" applyBorder="1"/>
    <xf numFmtId="0" fontId="63" fillId="8" borderId="26" xfId="43" applyFont="1" applyFill="1" applyBorder="1" applyAlignment="1">
      <alignment horizontal="left" vertical="center"/>
    </xf>
    <xf numFmtId="0" fontId="50" fillId="8" borderId="26" xfId="53" applyFont="1" applyFill="1" applyBorder="1"/>
    <xf numFmtId="0" fontId="36" fillId="8" borderId="0" xfId="43" applyFont="1" applyFill="1" applyBorder="1" applyAlignment="1"/>
    <xf numFmtId="0" fontId="42" fillId="8" borderId="0" xfId="43" applyFont="1" applyFill="1" applyBorder="1" applyAlignment="1">
      <alignment horizontal="center"/>
    </xf>
    <xf numFmtId="0" fontId="42" fillId="8" borderId="0" xfId="43" applyFont="1" applyFill="1" applyBorder="1" applyAlignment="1">
      <alignment horizontal="center" vertical="center"/>
    </xf>
    <xf numFmtId="169" fontId="122" fillId="8" borderId="0" xfId="43" applyNumberFormat="1" applyFont="1" applyFill="1" applyBorder="1" applyAlignment="1">
      <alignment horizontal="center" vertical="center"/>
    </xf>
    <xf numFmtId="2" fontId="122" fillId="8" borderId="0" xfId="43" applyNumberFormat="1" applyFont="1" applyFill="1" applyBorder="1" applyAlignment="1">
      <alignment horizontal="center" vertical="center"/>
    </xf>
    <xf numFmtId="0" fontId="114" fillId="8" borderId="0" xfId="43" applyFont="1" applyFill="1" applyBorder="1" applyAlignment="1">
      <alignment horizontal="left"/>
    </xf>
    <xf numFmtId="0" fontId="114" fillId="8" borderId="28" xfId="43" applyFont="1" applyFill="1" applyBorder="1" applyAlignment="1"/>
    <xf numFmtId="0" fontId="114" fillId="8" borderId="30" xfId="43" applyFont="1" applyFill="1" applyBorder="1" applyAlignment="1"/>
    <xf numFmtId="0" fontId="114" fillId="8" borderId="6" xfId="43" applyFont="1" applyFill="1" applyBorder="1" applyAlignment="1">
      <alignment horizontal="left"/>
    </xf>
    <xf numFmtId="0" fontId="114" fillId="8" borderId="5" xfId="43" applyFont="1" applyFill="1" applyBorder="1" applyAlignment="1">
      <alignment horizontal="left"/>
    </xf>
    <xf numFmtId="0" fontId="36" fillId="8" borderId="6" xfId="43" applyFont="1" applyFill="1" applyBorder="1"/>
    <xf numFmtId="0" fontId="36" fillId="8" borderId="5" xfId="43" applyFont="1" applyFill="1" applyBorder="1"/>
    <xf numFmtId="0" fontId="36" fillId="8" borderId="6" xfId="43" applyFont="1" applyFill="1" applyBorder="1" applyAlignment="1">
      <alignment horizontal="center"/>
    </xf>
    <xf numFmtId="0" fontId="36" fillId="8" borderId="5" xfId="43" applyFont="1" applyFill="1" applyBorder="1" applyAlignment="1">
      <alignment horizontal="center"/>
    </xf>
    <xf numFmtId="0" fontId="36" fillId="8" borderId="25" xfId="43" applyFont="1" applyFill="1" applyBorder="1" applyAlignment="1">
      <alignment horizontal="center"/>
    </xf>
    <xf numFmtId="0" fontId="36" fillId="8" borderId="27" xfId="43" applyFont="1" applyFill="1" applyBorder="1" applyAlignment="1">
      <alignment horizontal="center"/>
    </xf>
    <xf numFmtId="0" fontId="114" fillId="8" borderId="26" xfId="43" applyFont="1" applyFill="1" applyBorder="1" applyAlignment="1">
      <alignment horizontal="left"/>
    </xf>
    <xf numFmtId="0" fontId="114" fillId="8" borderId="29" xfId="43" applyFont="1" applyFill="1" applyBorder="1" applyAlignment="1">
      <alignment horizontal="left"/>
    </xf>
    <xf numFmtId="0" fontId="122" fillId="8" borderId="14" xfId="43" applyFont="1" applyFill="1" applyBorder="1" applyAlignment="1">
      <alignment horizontal="center" vertical="center"/>
    </xf>
    <xf numFmtId="0" fontId="36" fillId="8" borderId="14" xfId="43" applyFont="1" applyFill="1" applyBorder="1" applyAlignment="1">
      <alignment horizontal="center" vertical="center"/>
    </xf>
    <xf numFmtId="0" fontId="128" fillId="8" borderId="6" xfId="44" applyFont="1" applyFill="1" applyBorder="1" applyAlignment="1"/>
    <xf numFmtId="0" fontId="129" fillId="8" borderId="19" xfId="44" applyFont="1" applyFill="1" applyBorder="1" applyAlignment="1"/>
    <xf numFmtId="0" fontId="128" fillId="8" borderId="19" xfId="44" applyFont="1" applyFill="1" applyBorder="1" applyAlignment="1"/>
    <xf numFmtId="0" fontId="130" fillId="8" borderId="0" xfId="44" applyFont="1" applyFill="1" applyBorder="1" applyAlignment="1"/>
    <xf numFmtId="0" fontId="130" fillId="8" borderId="0" xfId="44" applyFont="1" applyFill="1" applyBorder="1"/>
    <xf numFmtId="0" fontId="50" fillId="8" borderId="5" xfId="44" applyFill="1" applyBorder="1"/>
    <xf numFmtId="0" fontId="128" fillId="8" borderId="18" xfId="44" applyFont="1" applyFill="1" applyBorder="1" applyAlignment="1">
      <alignment horizontal="left"/>
    </xf>
    <xf numFmtId="4" fontId="130" fillId="8" borderId="19" xfId="44" applyNumberFormat="1" applyFont="1" applyFill="1" applyBorder="1" applyAlignment="1">
      <alignment horizontal="right"/>
    </xf>
    <xf numFmtId="4" fontId="130" fillId="8" borderId="20" xfId="44" applyNumberFormat="1" applyFont="1" applyFill="1" applyBorder="1" applyAlignment="1">
      <alignment horizontal="center"/>
    </xf>
    <xf numFmtId="0" fontId="128" fillId="8" borderId="18" xfId="44" applyFont="1" applyFill="1" applyBorder="1" applyAlignment="1"/>
    <xf numFmtId="4" fontId="130" fillId="8" borderId="19" xfId="44" applyNumberFormat="1" applyFont="1" applyFill="1" applyBorder="1" applyAlignment="1">
      <alignment horizontal="center"/>
    </xf>
    <xf numFmtId="0" fontId="128" fillId="8" borderId="28" xfId="44" applyFont="1" applyFill="1" applyBorder="1" applyAlignment="1">
      <alignment horizontal="center"/>
    </xf>
    <xf numFmtId="0" fontId="128" fillId="8" borderId="21" xfId="44" applyFont="1" applyFill="1" applyBorder="1" applyAlignment="1">
      <alignment horizontal="center"/>
    </xf>
    <xf numFmtId="0" fontId="128" fillId="8" borderId="14" xfId="44" applyFont="1" applyFill="1" applyBorder="1" applyAlignment="1">
      <alignment horizontal="center"/>
    </xf>
    <xf numFmtId="0" fontId="131" fillId="8" borderId="18" xfId="38" applyFont="1" applyFill="1" applyBorder="1" applyAlignment="1">
      <alignment horizontal="left"/>
    </xf>
    <xf numFmtId="2" fontId="132" fillId="8" borderId="19" xfId="38" applyNumberFormat="1" applyFont="1" applyFill="1" applyBorder="1" applyAlignment="1">
      <alignment horizontal="right"/>
    </xf>
    <xf numFmtId="0" fontId="132" fillId="8" borderId="20" xfId="38" applyFont="1" applyFill="1" applyBorder="1" applyAlignment="1">
      <alignment horizontal="center"/>
    </xf>
    <xf numFmtId="2" fontId="130" fillId="8" borderId="19" xfId="44" applyNumberFormat="1" applyFont="1" applyFill="1" applyBorder="1" applyAlignment="1">
      <alignment horizontal="center"/>
    </xf>
    <xf numFmtId="0" fontId="130" fillId="8" borderId="20" xfId="44" applyFont="1" applyFill="1" applyBorder="1" applyAlignment="1">
      <alignment horizontal="center"/>
    </xf>
    <xf numFmtId="0" fontId="130" fillId="8" borderId="14" xfId="44" applyFont="1" applyFill="1" applyBorder="1" applyAlignment="1">
      <alignment horizontal="center"/>
    </xf>
    <xf numFmtId="4" fontId="130" fillId="8" borderId="14" xfId="44" applyNumberFormat="1" applyFont="1" applyFill="1" applyBorder="1" applyAlignment="1">
      <alignment horizontal="center"/>
    </xf>
    <xf numFmtId="2" fontId="128" fillId="8" borderId="18" xfId="44" applyNumberFormat="1" applyFont="1" applyFill="1" applyBorder="1" applyAlignment="1"/>
    <xf numFmtId="0" fontId="130" fillId="8" borderId="19" xfId="44" applyFont="1" applyFill="1" applyBorder="1" applyAlignment="1">
      <alignment horizontal="center"/>
    </xf>
    <xf numFmtId="0" fontId="132" fillId="8" borderId="14" xfId="38" applyFont="1" applyFill="1" applyBorder="1" applyAlignment="1">
      <alignment horizontal="center"/>
    </xf>
    <xf numFmtId="2" fontId="132" fillId="8" borderId="14" xfId="38" applyNumberFormat="1" applyFont="1" applyFill="1" applyBorder="1" applyAlignment="1">
      <alignment horizontal="center"/>
    </xf>
    <xf numFmtId="2" fontId="132" fillId="8" borderId="20" xfId="38" applyNumberFormat="1" applyFont="1" applyFill="1" applyBorder="1" applyAlignment="1">
      <alignment horizontal="center"/>
    </xf>
    <xf numFmtId="2" fontId="131" fillId="8" borderId="18" xfId="38" applyNumberFormat="1" applyFont="1" applyFill="1" applyBorder="1" applyAlignment="1"/>
    <xf numFmtId="4" fontId="132" fillId="8" borderId="19" xfId="38" applyNumberFormat="1" applyFont="1" applyFill="1" applyBorder="1" applyAlignment="1">
      <alignment horizontal="center"/>
    </xf>
    <xf numFmtId="2" fontId="128" fillId="8" borderId="14" xfId="44" applyNumberFormat="1" applyFont="1" applyFill="1" applyBorder="1" applyAlignment="1">
      <alignment horizontal="center"/>
    </xf>
    <xf numFmtId="0" fontId="131" fillId="8" borderId="19" xfId="38" applyFont="1" applyFill="1" applyBorder="1" applyAlignment="1">
      <alignment horizontal="center"/>
    </xf>
    <xf numFmtId="0" fontId="131" fillId="8" borderId="20" xfId="38" applyFont="1" applyFill="1" applyBorder="1" applyAlignment="1">
      <alignment horizontal="center"/>
    </xf>
    <xf numFmtId="169" fontId="132" fillId="8" borderId="14" xfId="38" applyNumberFormat="1" applyFont="1" applyFill="1" applyBorder="1" applyAlignment="1">
      <alignment horizontal="center"/>
    </xf>
    <xf numFmtId="10" fontId="45" fillId="8" borderId="14" xfId="45" applyNumberFormat="1" applyFont="1" applyFill="1" applyBorder="1" applyAlignment="1">
      <alignment horizontal="center"/>
    </xf>
    <xf numFmtId="0" fontId="112" fillId="8" borderId="14" xfId="38" applyFont="1" applyFill="1" applyBorder="1" applyAlignment="1">
      <alignment horizontal="center"/>
    </xf>
    <xf numFmtId="0" fontId="112" fillId="8" borderId="18" xfId="38" applyFont="1" applyFill="1" applyBorder="1" applyAlignment="1">
      <alignment horizontal="center"/>
    </xf>
    <xf numFmtId="0" fontId="112" fillId="8" borderId="20" xfId="38" applyFont="1" applyFill="1" applyBorder="1" applyAlignment="1">
      <alignment horizontal="center"/>
    </xf>
    <xf numFmtId="0" fontId="112" fillId="8" borderId="72" xfId="38" applyFont="1" applyFill="1" applyBorder="1" applyAlignment="1"/>
    <xf numFmtId="0" fontId="88" fillId="8" borderId="14" xfId="38" applyFont="1" applyFill="1" applyBorder="1" applyAlignment="1">
      <alignment horizontal="center"/>
    </xf>
    <xf numFmtId="0" fontId="88" fillId="8" borderId="18" xfId="38" applyFont="1" applyFill="1" applyBorder="1" applyAlignment="1">
      <alignment horizontal="center"/>
    </xf>
    <xf numFmtId="2" fontId="88" fillId="8" borderId="18" xfId="38" applyNumberFormat="1" applyFont="1" applyFill="1" applyBorder="1" applyAlignment="1">
      <alignment horizontal="center"/>
    </xf>
    <xf numFmtId="2" fontId="88" fillId="8" borderId="18" xfId="38" applyNumberFormat="1" applyFont="1" applyFill="1" applyBorder="1"/>
    <xf numFmtId="169" fontId="88" fillId="8" borderId="14" xfId="38" applyNumberFormat="1" applyFont="1" applyFill="1" applyBorder="1"/>
    <xf numFmtId="2" fontId="88" fillId="8" borderId="14" xfId="38" applyNumberFormat="1" applyFont="1" applyFill="1" applyBorder="1"/>
    <xf numFmtId="2" fontId="88" fillId="8" borderId="14" xfId="38" applyNumberFormat="1" applyFont="1" applyFill="1" applyBorder="1" applyAlignment="1">
      <alignment horizontal="right"/>
    </xf>
    <xf numFmtId="169" fontId="88" fillId="8" borderId="20" xfId="38" applyNumberFormat="1" applyFont="1" applyFill="1" applyBorder="1" applyAlignment="1">
      <alignment horizontal="right"/>
    </xf>
    <xf numFmtId="169" fontId="88" fillId="8" borderId="14" xfId="38" applyNumberFormat="1" applyFont="1" applyFill="1" applyBorder="1" applyAlignment="1">
      <alignment horizontal="right"/>
    </xf>
    <xf numFmtId="2" fontId="88" fillId="8" borderId="14" xfId="38" applyNumberFormat="1" applyFont="1" applyFill="1" applyBorder="1" applyAlignment="1">
      <alignment horizontal="center"/>
    </xf>
    <xf numFmtId="182" fontId="42" fillId="9" borderId="55" xfId="38" applyNumberFormat="1" applyFont="1" applyFill="1" applyBorder="1" applyAlignment="1">
      <alignment vertical="center"/>
    </xf>
    <xf numFmtId="0" fontId="56" fillId="23" borderId="17" xfId="0" applyFont="1" applyFill="1" applyBorder="1" applyAlignment="1">
      <alignment horizontal="center" vertical="center" wrapText="1"/>
    </xf>
    <xf numFmtId="0" fontId="56" fillId="22" borderId="74" xfId="0" applyFont="1" applyFill="1" applyBorder="1" applyAlignment="1">
      <alignment horizontal="center" vertical="center" wrapText="1"/>
    </xf>
    <xf numFmtId="0" fontId="56" fillId="22" borderId="42" xfId="0" applyFont="1" applyFill="1" applyBorder="1" applyAlignment="1">
      <alignment horizontal="center" vertical="center" wrapText="1"/>
    </xf>
    <xf numFmtId="0" fontId="56" fillId="22" borderId="71" xfId="0" applyFont="1" applyFill="1" applyBorder="1" applyAlignment="1">
      <alignment horizontal="center" vertical="center" wrapText="1"/>
    </xf>
    <xf numFmtId="0" fontId="36" fillId="8" borderId="6" xfId="38" applyFill="1" applyBorder="1"/>
    <xf numFmtId="0" fontId="36" fillId="8" borderId="0" xfId="38" applyFill="1" applyBorder="1" applyAlignment="1">
      <alignment horizontal="left" vertical="center"/>
    </xf>
    <xf numFmtId="10" fontId="36" fillId="8" borderId="0" xfId="46" applyNumberFormat="1" applyFont="1" applyFill="1" applyBorder="1"/>
    <xf numFmtId="0" fontId="132" fillId="8" borderId="21" xfId="38" applyFont="1" applyFill="1" applyBorder="1" applyAlignment="1">
      <alignment horizontal="center"/>
    </xf>
    <xf numFmtId="169" fontId="132" fillId="8" borderId="21" xfId="38" applyNumberFormat="1" applyFont="1" applyFill="1" applyBorder="1" applyAlignment="1">
      <alignment horizontal="center"/>
    </xf>
    <xf numFmtId="10" fontId="45" fillId="8" borderId="21" xfId="45" applyNumberFormat="1" applyFont="1" applyFill="1" applyBorder="1" applyAlignment="1">
      <alignment horizontal="center"/>
    </xf>
    <xf numFmtId="0" fontId="62" fillId="8" borderId="1" xfId="35" applyFont="1" applyFill="1" applyBorder="1" applyAlignment="1">
      <alignment vertical="center"/>
    </xf>
    <xf numFmtId="0" fontId="62" fillId="8" borderId="3" xfId="35" applyFont="1" applyFill="1" applyBorder="1" applyAlignment="1">
      <alignment vertical="center"/>
    </xf>
    <xf numFmtId="0" fontId="62" fillId="8" borderId="7" xfId="35" applyFont="1" applyFill="1" applyBorder="1" applyAlignment="1">
      <alignment vertical="center"/>
    </xf>
    <xf numFmtId="0" fontId="62" fillId="8" borderId="62" xfId="35" applyFont="1" applyFill="1" applyBorder="1" applyAlignment="1">
      <alignment vertical="center"/>
    </xf>
    <xf numFmtId="14" fontId="62" fillId="8" borderId="22" xfId="35" applyNumberFormat="1" applyFont="1" applyFill="1" applyBorder="1" applyAlignment="1">
      <alignment horizontal="left" vertical="center"/>
    </xf>
    <xf numFmtId="0" fontId="62" fillId="8" borderId="22" xfId="35" applyFont="1" applyFill="1" applyBorder="1" applyAlignment="1">
      <alignment vertical="center"/>
    </xf>
    <xf numFmtId="0" fontId="62" fillId="8" borderId="63" xfId="35" applyFont="1" applyFill="1" applyBorder="1" applyAlignment="1">
      <alignment vertical="center"/>
    </xf>
    <xf numFmtId="179" fontId="90" fillId="8" borderId="10" xfId="10" applyNumberFormat="1" applyFont="1" applyFill="1" applyBorder="1" applyAlignment="1">
      <alignment horizontal="center" vertical="center" wrapText="1"/>
    </xf>
    <xf numFmtId="43" fontId="49" fillId="8" borderId="0" xfId="0" applyNumberFormat="1" applyFont="1" applyFill="1" applyAlignment="1">
      <alignment vertical="center"/>
    </xf>
    <xf numFmtId="4" fontId="45" fillId="8" borderId="1" xfId="39" applyNumberFormat="1" applyFont="1" applyFill="1" applyBorder="1"/>
    <xf numFmtId="4" fontId="45" fillId="8" borderId="2" xfId="39" applyNumberFormat="1" applyFont="1" applyFill="1" applyBorder="1"/>
    <xf numFmtId="43" fontId="45" fillId="8" borderId="2" xfId="1" applyFont="1" applyFill="1" applyBorder="1"/>
    <xf numFmtId="43" fontId="45" fillId="8" borderId="2" xfId="1" applyFont="1" applyFill="1" applyBorder="1" applyAlignment="1">
      <alignment horizontal="right"/>
    </xf>
    <xf numFmtId="43" fontId="45" fillId="8" borderId="3" xfId="1" applyFont="1" applyFill="1" applyBorder="1"/>
    <xf numFmtId="0" fontId="45" fillId="8" borderId="62" xfId="39" applyFont="1" applyFill="1" applyBorder="1" applyAlignment="1">
      <alignment vertical="center"/>
    </xf>
    <xf numFmtId="182" fontId="45" fillId="8" borderId="14" xfId="0" applyNumberFormat="1" applyFont="1" applyFill="1" applyBorder="1" applyAlignment="1">
      <alignment horizontal="center" vertical="center" wrapText="1"/>
    </xf>
    <xf numFmtId="182" fontId="45" fillId="8" borderId="14" xfId="1" applyNumberFormat="1" applyFont="1" applyFill="1" applyBorder="1" applyAlignment="1">
      <alignment horizontal="center" vertical="center" wrapText="1"/>
    </xf>
    <xf numFmtId="1" fontId="136" fillId="0" borderId="54" xfId="0" applyNumberFormat="1" applyFont="1" applyFill="1" applyBorder="1" applyAlignment="1">
      <alignment horizontal="center" vertical="center"/>
    </xf>
    <xf numFmtId="1" fontId="134" fillId="0" borderId="0" xfId="0" applyNumberFormat="1" applyFont="1" applyFill="1" applyBorder="1"/>
    <xf numFmtId="17" fontId="56" fillId="8" borderId="0" xfId="35" applyNumberFormat="1" applyFont="1" applyFill="1" applyBorder="1" applyAlignment="1"/>
    <xf numFmtId="0" fontId="56" fillId="8" borderId="0" xfId="35" applyFont="1" applyFill="1" applyBorder="1" applyAlignment="1"/>
    <xf numFmtId="189" fontId="56" fillId="8" borderId="0" xfId="35" applyNumberFormat="1" applyFont="1" applyFill="1" applyBorder="1" applyAlignment="1"/>
    <xf numFmtId="17" fontId="56" fillId="9" borderId="24" xfId="3" applyNumberFormat="1" applyFont="1" applyFill="1" applyBorder="1" applyAlignment="1">
      <alignment horizontal="center" vertical="center"/>
    </xf>
    <xf numFmtId="49" fontId="56" fillId="9" borderId="24" xfId="3" applyNumberFormat="1" applyFont="1" applyFill="1" applyBorder="1" applyAlignment="1">
      <alignment horizontal="center" vertical="center"/>
    </xf>
    <xf numFmtId="49" fontId="56" fillId="9" borderId="24" xfId="3" applyNumberFormat="1" applyFont="1" applyFill="1" applyBorder="1" applyAlignment="1">
      <alignment horizontal="center"/>
    </xf>
    <xf numFmtId="189" fontId="56" fillId="9" borderId="24" xfId="3" applyNumberFormat="1" applyFont="1" applyFill="1" applyBorder="1" applyAlignment="1">
      <alignment horizontal="center"/>
    </xf>
    <xf numFmtId="2" fontId="138" fillId="34" borderId="14" xfId="0" applyNumberFormat="1" applyFont="1" applyFill="1" applyBorder="1" applyAlignment="1">
      <alignment horizontal="center" vertical="top" wrapText="1"/>
    </xf>
    <xf numFmtId="2" fontId="45" fillId="8" borderId="14" xfId="1" applyNumberFormat="1" applyFont="1" applyFill="1" applyBorder="1" applyAlignment="1">
      <alignment horizontal="center" vertical="center"/>
    </xf>
    <xf numFmtId="2" fontId="137" fillId="28" borderId="14" xfId="0" applyNumberFormat="1" applyFont="1" applyFill="1" applyBorder="1" applyAlignment="1">
      <alignment horizontal="center" vertical="top"/>
    </xf>
    <xf numFmtId="2" fontId="12" fillId="0" borderId="14" xfId="49" applyNumberFormat="1" applyFont="1" applyFill="1" applyBorder="1" applyAlignment="1">
      <alignment horizontal="center" vertical="top" wrapText="1"/>
    </xf>
    <xf numFmtId="2" fontId="140" fillId="0" borderId="14" xfId="0" applyNumberFormat="1" applyFont="1" applyBorder="1" applyAlignment="1">
      <alignment horizontal="center" vertical="top" wrapText="1"/>
    </xf>
    <xf numFmtId="2" fontId="139" fillId="0" borderId="14" xfId="1" applyNumberFormat="1" applyFont="1" applyFill="1" applyBorder="1" applyAlignment="1">
      <alignment horizontal="center" vertical="top"/>
    </xf>
    <xf numFmtId="2" fontId="140" fillId="0" borderId="14" xfId="0" applyNumberFormat="1" applyFont="1" applyBorder="1" applyAlignment="1">
      <alignment horizontal="center" vertical="center"/>
    </xf>
    <xf numFmtId="2" fontId="45" fillId="8" borderId="2" xfId="1" applyNumberFormat="1" applyFont="1" applyFill="1" applyBorder="1" applyAlignment="1">
      <alignment horizontal="center"/>
    </xf>
    <xf numFmtId="2" fontId="45" fillId="8" borderId="0" xfId="1" applyNumberFormat="1" applyFont="1" applyFill="1" applyBorder="1" applyAlignment="1">
      <alignment horizontal="center"/>
    </xf>
    <xf numFmtId="2" fontId="45" fillId="8" borderId="0" xfId="1" applyNumberFormat="1" applyFont="1" applyFill="1" applyBorder="1" applyAlignment="1">
      <alignment horizontal="center" vertical="center"/>
    </xf>
    <xf numFmtId="2" fontId="45" fillId="8" borderId="29" xfId="1" applyNumberFormat="1" applyFont="1" applyFill="1" applyBorder="1" applyAlignment="1">
      <alignment horizontal="center" vertical="center"/>
    </xf>
    <xf numFmtId="2" fontId="0" fillId="0" borderId="0" xfId="0" applyNumberFormat="1" applyAlignment="1">
      <alignment horizontal="center"/>
    </xf>
    <xf numFmtId="0" fontId="166" fillId="0" borderId="1" xfId="8" applyFont="1" applyBorder="1" applyAlignment="1">
      <alignment vertical="center"/>
    </xf>
    <xf numFmtId="0" fontId="166" fillId="0" borderId="2" xfId="8" applyFont="1" applyBorder="1" applyAlignment="1">
      <alignment vertical="center"/>
    </xf>
    <xf numFmtId="0" fontId="61" fillId="0" borderId="0" xfId="62" applyFont="1"/>
    <xf numFmtId="0" fontId="167" fillId="0" borderId="4" xfId="8" applyFont="1" applyBorder="1" applyAlignment="1">
      <alignment vertical="center"/>
    </xf>
    <xf numFmtId="0" fontId="167" fillId="0" borderId="0" xfId="8" applyFont="1" applyBorder="1" applyAlignment="1">
      <alignment vertical="center"/>
    </xf>
    <xf numFmtId="0" fontId="38" fillId="0" borderId="4" xfId="8" applyFont="1" applyBorder="1" applyAlignment="1">
      <alignment vertical="center"/>
    </xf>
    <xf numFmtId="0" fontId="120" fillId="0" borderId="0" xfId="3" applyFont="1" applyBorder="1" applyAlignment="1">
      <alignment horizontal="left"/>
    </xf>
    <xf numFmtId="0" fontId="147" fillId="0" borderId="0" xfId="62" applyFont="1"/>
    <xf numFmtId="0" fontId="148" fillId="0" borderId="14" xfId="62" applyFont="1" applyBorder="1" applyAlignment="1">
      <alignment wrapText="1"/>
    </xf>
    <xf numFmtId="0" fontId="148" fillId="0" borderId="14" xfId="62" applyFont="1" applyBorder="1" applyAlignment="1">
      <alignment horizontal="center" wrapText="1"/>
    </xf>
    <xf numFmtId="0" fontId="148" fillId="0" borderId="14" xfId="62" applyFont="1" applyBorder="1" applyAlignment="1">
      <alignment horizontal="center"/>
    </xf>
    <xf numFmtId="0" fontId="148" fillId="0" borderId="16" xfId="62" applyFont="1" applyBorder="1" applyAlignment="1">
      <alignment horizontal="center"/>
    </xf>
    <xf numFmtId="0" fontId="38" fillId="0" borderId="15" xfId="3" applyFont="1" applyBorder="1" applyAlignment="1">
      <alignment horizontal="center"/>
    </xf>
    <xf numFmtId="166" fontId="62" fillId="35" borderId="14" xfId="8" applyNumberFormat="1" applyFont="1" applyFill="1" applyBorder="1" applyAlignment="1">
      <alignment vertical="center"/>
    </xf>
    <xf numFmtId="1" fontId="62" fillId="35" borderId="14" xfId="63" applyNumberFormat="1" applyFont="1" applyFill="1" applyBorder="1" applyAlignment="1">
      <alignment horizontal="center" vertical="center"/>
    </xf>
    <xf numFmtId="2" fontId="62" fillId="35" borderId="14" xfId="63" applyNumberFormat="1" applyFont="1" applyFill="1" applyBorder="1" applyAlignment="1">
      <alignment horizontal="center" vertical="center"/>
    </xf>
    <xf numFmtId="4" fontId="62" fillId="35" borderId="14" xfId="57" applyNumberFormat="1" applyFont="1" applyFill="1" applyBorder="1" applyAlignment="1">
      <alignment horizontal="center" vertical="center"/>
    </xf>
    <xf numFmtId="4" fontId="36" fillId="8" borderId="14" xfId="38" applyNumberFormat="1" applyFont="1" applyFill="1" applyBorder="1" applyAlignment="1">
      <alignment horizontal="center" vertical="center"/>
    </xf>
    <xf numFmtId="4" fontId="147" fillId="0" borderId="14" xfId="55" applyNumberFormat="1" applyFont="1" applyFill="1" applyBorder="1" applyAlignment="1">
      <alignment horizontal="center" vertical="center"/>
    </xf>
    <xf numFmtId="165" fontId="147" fillId="0" borderId="16" xfId="64" applyNumberFormat="1" applyFont="1" applyBorder="1" applyAlignment="1">
      <alignment vertical="center"/>
    </xf>
    <xf numFmtId="166" fontId="62" fillId="35" borderId="14" xfId="8" applyNumberFormat="1" applyFont="1" applyFill="1" applyBorder="1" applyAlignment="1">
      <alignment horizontal="left" vertical="center"/>
    </xf>
    <xf numFmtId="0" fontId="38" fillId="48" borderId="51" xfId="62" applyFont="1" applyFill="1" applyBorder="1"/>
    <xf numFmtId="4" fontId="148" fillId="48" borderId="42" xfId="62" applyNumberFormat="1" applyFont="1" applyFill="1" applyBorder="1" applyAlignment="1">
      <alignment horizontal="right"/>
    </xf>
    <xf numFmtId="4" fontId="148" fillId="48" borderId="44" xfId="62" applyNumberFormat="1" applyFont="1" applyFill="1" applyBorder="1" applyAlignment="1">
      <alignment horizontal="right"/>
    </xf>
    <xf numFmtId="165" fontId="148" fillId="48" borderId="71" xfId="62" applyNumberFormat="1" applyFont="1" applyFill="1" applyBorder="1" applyAlignment="1">
      <alignment horizontal="right"/>
    </xf>
    <xf numFmtId="4" fontId="38" fillId="0" borderId="0" xfId="3" applyNumberFormat="1" applyFont="1"/>
    <xf numFmtId="0" fontId="42" fillId="8" borderId="1" xfId="8" applyFont="1" applyFill="1" applyBorder="1" applyAlignment="1">
      <alignment vertical="center"/>
    </xf>
    <xf numFmtId="0" fontId="42" fillId="8" borderId="2" xfId="8" applyFont="1" applyFill="1" applyBorder="1" applyAlignment="1">
      <alignment vertical="center"/>
    </xf>
    <xf numFmtId="0" fontId="36" fillId="0" borderId="0" xfId="62" applyFont="1"/>
    <xf numFmtId="2" fontId="168" fillId="0" borderId="0" xfId="65" applyNumberFormat="1" applyFont="1"/>
    <xf numFmtId="0" fontId="122" fillId="0" borderId="0" xfId="62" applyFont="1"/>
    <xf numFmtId="43" fontId="122" fillId="0" borderId="0" xfId="65" applyFont="1"/>
    <xf numFmtId="0" fontId="42" fillId="8" borderId="4" xfId="8" applyFont="1" applyFill="1" applyBorder="1" applyAlignment="1">
      <alignment vertical="center"/>
    </xf>
    <xf numFmtId="0" fontId="42" fillId="8" borderId="0" xfId="8" applyFont="1" applyFill="1" applyBorder="1" applyAlignment="1">
      <alignment vertical="center"/>
    </xf>
    <xf numFmtId="0" fontId="36" fillId="8" borderId="4" xfId="8" applyFont="1" applyFill="1" applyBorder="1" applyAlignment="1">
      <alignment vertical="center"/>
    </xf>
    <xf numFmtId="0" fontId="36" fillId="8" borderId="0" xfId="8" applyFont="1" applyFill="1" applyBorder="1" applyAlignment="1">
      <alignment vertical="center"/>
    </xf>
    <xf numFmtId="0" fontId="36" fillId="8" borderId="62" xfId="8" applyFont="1" applyFill="1" applyBorder="1" applyAlignment="1">
      <alignment vertical="center"/>
    </xf>
    <xf numFmtId="0" fontId="36" fillId="8" borderId="22" xfId="8" applyFont="1" applyFill="1" applyBorder="1" applyAlignment="1">
      <alignment vertical="center"/>
    </xf>
    <xf numFmtId="0" fontId="36" fillId="8" borderId="1" xfId="8" applyFont="1" applyFill="1" applyBorder="1" applyAlignment="1"/>
    <xf numFmtId="0" fontId="42" fillId="8" borderId="2" xfId="8" applyFont="1" applyFill="1" applyBorder="1" applyAlignment="1"/>
    <xf numFmtId="0" fontId="42" fillId="8" borderId="2" xfId="8" applyFont="1" applyFill="1" applyBorder="1" applyAlignment="1">
      <alignment horizontal="left" vertical="center"/>
    </xf>
    <xf numFmtId="0" fontId="42" fillId="8" borderId="2" xfId="55" applyFont="1" applyFill="1" applyBorder="1" applyAlignment="1">
      <alignment horizontal="center"/>
    </xf>
    <xf numFmtId="0" fontId="36" fillId="8" borderId="4" xfId="8" applyFont="1" applyFill="1" applyBorder="1"/>
    <xf numFmtId="0" fontId="42" fillId="8" borderId="0" xfId="8" applyFont="1" applyFill="1" applyBorder="1" applyAlignment="1"/>
    <xf numFmtId="0" fontId="42" fillId="8" borderId="0" xfId="8" applyFont="1" applyFill="1" applyBorder="1" applyAlignment="1">
      <alignment horizontal="left" vertical="center"/>
    </xf>
    <xf numFmtId="0" fontId="36" fillId="8" borderId="0" xfId="55" applyFont="1" applyFill="1" applyBorder="1" applyAlignment="1">
      <alignment horizontal="center"/>
    </xf>
    <xf numFmtId="0" fontId="36" fillId="8" borderId="4" xfId="8" applyFont="1" applyFill="1" applyBorder="1" applyAlignment="1"/>
    <xf numFmtId="49" fontId="42" fillId="8" borderId="0" xfId="8" applyNumberFormat="1" applyFont="1" applyFill="1" applyBorder="1" applyAlignment="1">
      <alignment horizontal="left" vertical="center"/>
    </xf>
    <xf numFmtId="17" fontId="42" fillId="8" borderId="22" xfId="8" applyNumberFormat="1" applyFont="1" applyFill="1" applyBorder="1" applyAlignment="1">
      <alignment horizontal="left" vertical="center"/>
    </xf>
    <xf numFmtId="0" fontId="36" fillId="8" borderId="0" xfId="3" applyFont="1" applyFill="1" applyBorder="1" applyAlignment="1">
      <alignment horizontal="center"/>
    </xf>
    <xf numFmtId="0" fontId="36" fillId="0" borderId="0" xfId="3" applyFont="1" applyBorder="1" applyAlignment="1"/>
    <xf numFmtId="0" fontId="42" fillId="47" borderId="0" xfId="3" applyFont="1" applyFill="1" applyBorder="1" applyAlignment="1"/>
    <xf numFmtId="0" fontId="36" fillId="0" borderId="0" xfId="62" applyFont="1" applyAlignment="1"/>
    <xf numFmtId="0" fontId="122" fillId="0" borderId="14" xfId="62" applyFont="1" applyBorder="1"/>
    <xf numFmtId="43" fontId="122" fillId="0" borderId="14" xfId="65" applyFont="1" applyBorder="1"/>
    <xf numFmtId="0" fontId="114" fillId="0" borderId="14" xfId="3" applyFont="1" applyBorder="1" applyAlignment="1">
      <alignment horizontal="center"/>
    </xf>
    <xf numFmtId="2" fontId="169" fillId="0" borderId="14" xfId="65" applyNumberFormat="1" applyFont="1" applyBorder="1" applyAlignment="1">
      <alignment horizontal="center" vertical="center"/>
    </xf>
    <xf numFmtId="0" fontId="122" fillId="0" borderId="17" xfId="62" applyFont="1" applyBorder="1"/>
    <xf numFmtId="43" fontId="122" fillId="0" borderId="17" xfId="65" applyFont="1" applyBorder="1"/>
    <xf numFmtId="43" fontId="122" fillId="0" borderId="14" xfId="62" applyNumberFormat="1" applyFont="1" applyBorder="1"/>
    <xf numFmtId="0" fontId="36" fillId="8" borderId="15" xfId="62" applyFont="1" applyFill="1" applyBorder="1" applyAlignment="1">
      <alignment horizontal="center" vertical="center"/>
    </xf>
    <xf numFmtId="4" fontId="36" fillId="0" borderId="14" xfId="62" applyNumberFormat="1" applyFont="1" applyBorder="1" applyAlignment="1">
      <alignment horizontal="center" vertical="center"/>
    </xf>
    <xf numFmtId="2" fontId="44" fillId="8" borderId="14" xfId="65" applyNumberFormat="1" applyFont="1" applyFill="1" applyBorder="1" applyAlignment="1">
      <alignment vertical="center"/>
    </xf>
    <xf numFmtId="2" fontId="44" fillId="8" borderId="18" xfId="65" applyNumberFormat="1" applyFont="1" applyFill="1" applyBorder="1" applyAlignment="1">
      <alignment vertical="center"/>
    </xf>
    <xf numFmtId="0" fontId="122" fillId="0" borderId="0" xfId="62" applyFont="1" applyBorder="1"/>
    <xf numFmtId="43" fontId="122" fillId="0" borderId="0" xfId="65" applyFont="1" applyBorder="1"/>
    <xf numFmtId="43" fontId="122" fillId="0" borderId="0" xfId="62" applyNumberFormat="1" applyFont="1" applyBorder="1"/>
    <xf numFmtId="0" fontId="122" fillId="0" borderId="0" xfId="62" applyFont="1" applyBorder="1" applyAlignment="1"/>
    <xf numFmtId="0" fontId="114" fillId="8" borderId="19" xfId="3" applyFont="1" applyFill="1" applyBorder="1" applyAlignment="1">
      <alignment vertical="center"/>
    </xf>
    <xf numFmtId="0" fontId="114" fillId="8" borderId="14" xfId="3" applyFont="1" applyFill="1" applyBorder="1" applyAlignment="1">
      <alignment horizontal="right" vertical="center"/>
    </xf>
    <xf numFmtId="0" fontId="114" fillId="8" borderId="14" xfId="3" applyFont="1" applyFill="1" applyBorder="1" applyAlignment="1">
      <alignment vertical="center"/>
    </xf>
    <xf numFmtId="4" fontId="114" fillId="8" borderId="20" xfId="3" applyNumberFormat="1" applyFont="1" applyFill="1" applyBorder="1" applyAlignment="1">
      <alignment vertical="center"/>
    </xf>
    <xf numFmtId="4" fontId="114" fillId="8" borderId="20" xfId="3" applyNumberFormat="1" applyFont="1" applyFill="1" applyBorder="1" applyAlignment="1">
      <alignment horizontal="right" vertical="center"/>
    </xf>
    <xf numFmtId="43" fontId="168" fillId="0" borderId="0" xfId="65" applyFont="1" applyBorder="1"/>
    <xf numFmtId="2" fontId="168" fillId="0" borderId="0" xfId="65" applyNumberFormat="1" applyFont="1" applyBorder="1"/>
    <xf numFmtId="2" fontId="44" fillId="8" borderId="0" xfId="65" applyNumberFormat="1" applyFont="1" applyFill="1" applyBorder="1" applyAlignment="1">
      <alignment vertical="center"/>
    </xf>
    <xf numFmtId="0" fontId="168" fillId="0" borderId="0" xfId="62" applyFont="1"/>
    <xf numFmtId="43" fontId="168" fillId="0" borderId="0" xfId="65" applyFont="1"/>
    <xf numFmtId="189" fontId="122" fillId="0" borderId="0" xfId="62" applyNumberFormat="1" applyFont="1" applyBorder="1" applyAlignment="1">
      <alignment horizontal="center"/>
    </xf>
    <xf numFmtId="4" fontId="122" fillId="0" borderId="0" xfId="62" applyNumberFormat="1" applyFont="1" applyAlignment="1">
      <alignment horizontal="center"/>
    </xf>
    <xf numFmtId="0" fontId="122" fillId="0" borderId="0" xfId="62" applyFont="1" applyAlignment="1">
      <alignment horizontal="center"/>
    </xf>
    <xf numFmtId="0" fontId="148" fillId="0" borderId="20" xfId="62" applyFont="1" applyBorder="1" applyAlignment="1">
      <alignment vertical="center"/>
    </xf>
    <xf numFmtId="0" fontId="112" fillId="8" borderId="4" xfId="35" applyFont="1" applyFill="1" applyBorder="1" applyAlignment="1">
      <alignment horizontal="left" vertical="center"/>
    </xf>
    <xf numFmtId="0" fontId="112" fillId="8" borderId="0" xfId="35" applyFont="1" applyFill="1" applyBorder="1" applyAlignment="1">
      <alignment horizontal="left" vertical="center"/>
    </xf>
    <xf numFmtId="0" fontId="112" fillId="8" borderId="7" xfId="35" applyFont="1" applyFill="1" applyBorder="1" applyAlignment="1">
      <alignment horizontal="left" vertical="center"/>
    </xf>
    <xf numFmtId="0" fontId="62" fillId="8" borderId="2" xfId="35" applyFont="1" applyFill="1" applyBorder="1" applyAlignment="1">
      <alignment vertical="center"/>
    </xf>
    <xf numFmtId="0" fontId="62" fillId="8" borderId="0" xfId="35" applyFont="1" applyFill="1" applyBorder="1" applyAlignment="1">
      <alignment vertical="center"/>
    </xf>
    <xf numFmtId="0" fontId="62" fillId="8" borderId="4" xfId="35" applyFont="1" applyFill="1" applyBorder="1" applyAlignment="1">
      <alignment vertical="center"/>
    </xf>
    <xf numFmtId="166" fontId="41" fillId="6" borderId="56" xfId="5" applyFont="1" applyFill="1" applyBorder="1" applyAlignment="1">
      <alignment horizontal="center" vertical="center"/>
    </xf>
    <xf numFmtId="166" fontId="41" fillId="6" borderId="14" xfId="5" applyFont="1" applyFill="1" applyBorder="1" applyAlignment="1">
      <alignment horizontal="center" vertical="center"/>
    </xf>
    <xf numFmtId="0" fontId="88" fillId="8" borderId="25" xfId="38" applyFont="1" applyFill="1" applyBorder="1" applyAlignment="1">
      <alignment horizontal="center"/>
    </xf>
    <xf numFmtId="0" fontId="88" fillId="8" borderId="26" xfId="38" applyFont="1" applyFill="1" applyBorder="1" applyAlignment="1">
      <alignment horizontal="center"/>
    </xf>
    <xf numFmtId="0" fontId="112" fillId="8" borderId="27" xfId="38" applyFont="1" applyFill="1" applyBorder="1" applyAlignment="1">
      <alignment horizontal="center"/>
    </xf>
    <xf numFmtId="0" fontId="112" fillId="8" borderId="25" xfId="38" applyFont="1" applyFill="1" applyBorder="1" applyAlignment="1">
      <alignment horizontal="center"/>
    </xf>
    <xf numFmtId="0" fontId="131" fillId="8" borderId="19" xfId="38" applyFont="1" applyFill="1" applyBorder="1" applyAlignment="1">
      <alignment horizontal="center"/>
    </xf>
    <xf numFmtId="0" fontId="131" fillId="8" borderId="20" xfId="38" applyFont="1" applyFill="1" applyBorder="1" applyAlignment="1">
      <alignment horizontal="center"/>
    </xf>
    <xf numFmtId="0" fontId="112" fillId="8" borderId="17" xfId="38" applyFont="1" applyFill="1" applyBorder="1" applyAlignment="1">
      <alignment horizontal="center"/>
    </xf>
    <xf numFmtId="2" fontId="88" fillId="8" borderId="26" xfId="38" applyNumberFormat="1" applyFont="1" applyFill="1" applyBorder="1" applyAlignment="1">
      <alignment horizontal="center"/>
    </xf>
    <xf numFmtId="2" fontId="88" fillId="8" borderId="26" xfId="38" applyNumberFormat="1" applyFont="1" applyFill="1" applyBorder="1"/>
    <xf numFmtId="169" fontId="88" fillId="8" borderId="26" xfId="38" applyNumberFormat="1" applyFont="1" applyFill="1" applyBorder="1"/>
    <xf numFmtId="2" fontId="88" fillId="8" borderId="26" xfId="38" applyNumberFormat="1" applyFont="1" applyFill="1" applyBorder="1" applyAlignment="1">
      <alignment horizontal="right"/>
    </xf>
    <xf numFmtId="169" fontId="88" fillId="8" borderId="26" xfId="38" applyNumberFormat="1" applyFont="1" applyFill="1" applyBorder="1" applyAlignment="1">
      <alignment horizontal="right"/>
    </xf>
    <xf numFmtId="0" fontId="112" fillId="8" borderId="0" xfId="38" applyFont="1" applyFill="1" applyBorder="1" applyAlignment="1"/>
    <xf numFmtId="169" fontId="88" fillId="8" borderId="27" xfId="38" applyNumberFormat="1" applyFont="1" applyFill="1" applyBorder="1"/>
    <xf numFmtId="0" fontId="88" fillId="8" borderId="0" xfId="38" applyFont="1" applyFill="1" applyBorder="1" applyAlignment="1">
      <alignment horizontal="center"/>
    </xf>
    <xf numFmtId="2" fontId="88" fillId="8" borderId="0" xfId="38" applyNumberFormat="1" applyFont="1" applyFill="1" applyBorder="1" applyAlignment="1">
      <alignment horizontal="center"/>
    </xf>
    <xf numFmtId="2" fontId="88" fillId="8" borderId="0" xfId="38" applyNumberFormat="1" applyFont="1" applyFill="1" applyBorder="1"/>
    <xf numFmtId="169" fontId="88" fillId="8" borderId="0" xfId="38" applyNumberFormat="1" applyFont="1" applyFill="1" applyBorder="1"/>
    <xf numFmtId="2" fontId="88" fillId="8" borderId="0" xfId="38" applyNumberFormat="1" applyFont="1" applyFill="1" applyBorder="1" applyAlignment="1">
      <alignment horizontal="right"/>
    </xf>
    <xf numFmtId="169" fontId="88" fillId="8" borderId="0" xfId="38" applyNumberFormat="1" applyFont="1" applyFill="1" applyBorder="1" applyAlignment="1">
      <alignment horizontal="right"/>
    </xf>
    <xf numFmtId="0" fontId="132" fillId="8" borderId="29" xfId="38" applyFont="1" applyFill="1" applyBorder="1" applyAlignment="1">
      <alignment horizontal="center"/>
    </xf>
    <xf numFmtId="169" fontId="132" fillId="8" borderId="29" xfId="38" applyNumberFormat="1" applyFont="1" applyFill="1" applyBorder="1" applyAlignment="1">
      <alignment horizontal="center"/>
    </xf>
    <xf numFmtId="0" fontId="88" fillId="8" borderId="21" xfId="38" applyFont="1" applyFill="1" applyBorder="1" applyAlignment="1">
      <alignment horizontal="center"/>
    </xf>
    <xf numFmtId="2" fontId="88" fillId="8" borderId="21" xfId="38" applyNumberFormat="1" applyFont="1" applyFill="1" applyBorder="1" applyAlignment="1">
      <alignment horizontal="center"/>
    </xf>
    <xf numFmtId="0" fontId="88" fillId="8" borderId="28" xfId="38" applyFont="1" applyFill="1" applyBorder="1" applyAlignment="1">
      <alignment horizontal="center"/>
    </xf>
    <xf numFmtId="2" fontId="88" fillId="8" borderId="28" xfId="38" applyNumberFormat="1" applyFont="1" applyFill="1" applyBorder="1"/>
    <xf numFmtId="169" fontId="88" fillId="8" borderId="21" xfId="38" applyNumberFormat="1" applyFont="1" applyFill="1" applyBorder="1"/>
    <xf numFmtId="2" fontId="88" fillId="8" borderId="21" xfId="38" applyNumberFormat="1" applyFont="1" applyFill="1" applyBorder="1"/>
    <xf numFmtId="2" fontId="88" fillId="8" borderId="21" xfId="38" applyNumberFormat="1" applyFont="1" applyFill="1" applyBorder="1" applyAlignment="1">
      <alignment horizontal="right"/>
    </xf>
    <xf numFmtId="169" fontId="88" fillId="8" borderId="21" xfId="38" applyNumberFormat="1" applyFont="1" applyFill="1" applyBorder="1" applyAlignment="1">
      <alignment horizontal="right"/>
    </xf>
    <xf numFmtId="0" fontId="123" fillId="8" borderId="51" xfId="44" applyFont="1" applyFill="1" applyBorder="1"/>
    <xf numFmtId="0" fontId="123" fillId="8" borderId="44" xfId="44" applyFont="1" applyFill="1" applyBorder="1"/>
    <xf numFmtId="0" fontId="124" fillId="8" borderId="44" xfId="44" applyFont="1" applyFill="1" applyBorder="1" applyAlignment="1">
      <alignment horizontal="left"/>
    </xf>
    <xf numFmtId="0" fontId="88" fillId="0" borderId="44" xfId="38" applyFont="1" applyBorder="1"/>
    <xf numFmtId="0" fontId="125" fillId="0" borderId="44" xfId="44" applyFont="1" applyBorder="1" applyAlignment="1"/>
    <xf numFmtId="0" fontId="50" fillId="0" borderId="44" xfId="44" applyBorder="1"/>
    <xf numFmtId="0" fontId="50" fillId="0" borderId="60" xfId="44" applyBorder="1"/>
    <xf numFmtId="0" fontId="123" fillId="8" borderId="1" xfId="44" applyFont="1" applyFill="1" applyBorder="1"/>
    <xf numFmtId="0" fontId="123" fillId="8" borderId="2" xfId="44" applyFont="1" applyFill="1" applyBorder="1"/>
    <xf numFmtId="0" fontId="126" fillId="8" borderId="2" xfId="44" applyFont="1" applyFill="1" applyBorder="1" applyAlignment="1">
      <alignment vertical="center"/>
    </xf>
    <xf numFmtId="0" fontId="123" fillId="8" borderId="2" xfId="44" applyFont="1" applyFill="1" applyBorder="1" applyAlignment="1">
      <alignment vertical="center"/>
    </xf>
    <xf numFmtId="0" fontId="124" fillId="8" borderId="76" xfId="44" applyFont="1" applyFill="1" applyBorder="1" applyAlignment="1">
      <alignment horizontal="left"/>
    </xf>
    <xf numFmtId="0" fontId="124" fillId="8" borderId="2" xfId="44" applyFont="1" applyFill="1" applyBorder="1" applyAlignment="1">
      <alignment horizontal="left"/>
    </xf>
    <xf numFmtId="0" fontId="123" fillId="8" borderId="4" xfId="44" applyFont="1" applyFill="1" applyBorder="1"/>
    <xf numFmtId="0" fontId="50" fillId="8" borderId="7" xfId="44" applyFill="1" applyBorder="1"/>
    <xf numFmtId="0" fontId="128" fillId="8" borderId="16" xfId="44" applyFont="1" applyFill="1" applyBorder="1" applyAlignment="1">
      <alignment horizontal="center"/>
    </xf>
    <xf numFmtId="4" fontId="130" fillId="8" borderId="16" xfId="44" applyNumberFormat="1" applyFont="1" applyFill="1" applyBorder="1" applyAlignment="1">
      <alignment horizontal="center"/>
    </xf>
    <xf numFmtId="2" fontId="132" fillId="8" borderId="16" xfId="38" applyNumberFormat="1" applyFont="1" applyFill="1" applyBorder="1" applyAlignment="1">
      <alignment horizontal="center"/>
    </xf>
    <xf numFmtId="2" fontId="128" fillId="8" borderId="16" xfId="44" applyNumberFormat="1" applyFont="1" applyFill="1" applyBorder="1" applyAlignment="1">
      <alignment horizontal="center"/>
    </xf>
    <xf numFmtId="0" fontId="123" fillId="8" borderId="66" xfId="44" applyFont="1" applyFill="1" applyBorder="1"/>
    <xf numFmtId="10" fontId="45" fillId="8" borderId="16" xfId="45" applyNumberFormat="1" applyFont="1" applyFill="1" applyBorder="1" applyAlignment="1">
      <alignment horizontal="center"/>
    </xf>
    <xf numFmtId="0" fontId="36" fillId="8" borderId="4" xfId="38" applyFill="1" applyBorder="1"/>
    <xf numFmtId="10" fontId="45" fillId="8" borderId="65" xfId="45" applyNumberFormat="1" applyFont="1" applyFill="1" applyBorder="1" applyAlignment="1">
      <alignment horizontal="center"/>
    </xf>
    <xf numFmtId="0" fontId="88" fillId="8" borderId="4" xfId="38" applyFont="1" applyFill="1" applyBorder="1" applyAlignment="1">
      <alignment horizontal="center"/>
    </xf>
    <xf numFmtId="169" fontId="88" fillId="8" borderId="7" xfId="38" applyNumberFormat="1" applyFont="1" applyFill="1" applyBorder="1"/>
    <xf numFmtId="0" fontId="112" fillId="8" borderId="16" xfId="38" applyFont="1" applyFill="1" applyBorder="1" applyAlignment="1">
      <alignment horizontal="center"/>
    </xf>
    <xf numFmtId="0" fontId="112" fillId="8" borderId="33" xfId="38" applyFont="1" applyFill="1" applyBorder="1" applyAlignment="1">
      <alignment horizontal="center"/>
    </xf>
    <xf numFmtId="0" fontId="88" fillId="8" borderId="15" xfId="38" applyFont="1" applyFill="1" applyBorder="1" applyAlignment="1">
      <alignment horizontal="center"/>
    </xf>
    <xf numFmtId="169" fontId="88" fillId="8" borderId="16" xfId="38" applyNumberFormat="1" applyFont="1" applyFill="1" applyBorder="1"/>
    <xf numFmtId="0" fontId="88" fillId="8" borderId="11" xfId="38" applyFont="1" applyFill="1" applyBorder="1" applyAlignment="1">
      <alignment horizontal="center"/>
    </xf>
    <xf numFmtId="0" fontId="88" fillId="8" borderId="39" xfId="38" applyFont="1" applyFill="1" applyBorder="1" applyAlignment="1">
      <alignment horizontal="center"/>
    </xf>
    <xf numFmtId="2" fontId="88" fillId="8" borderId="39" xfId="38" applyNumberFormat="1" applyFont="1" applyFill="1" applyBorder="1" applyAlignment="1">
      <alignment horizontal="center"/>
    </xf>
    <xf numFmtId="2" fontId="88" fillId="8" borderId="39" xfId="38" applyNumberFormat="1" applyFont="1" applyFill="1" applyBorder="1"/>
    <xf numFmtId="169" fontId="88" fillId="8" borderId="12" xfId="38" applyNumberFormat="1" applyFont="1" applyFill="1" applyBorder="1"/>
    <xf numFmtId="2" fontId="88" fillId="8" borderId="12" xfId="38" applyNumberFormat="1" applyFont="1" applyFill="1" applyBorder="1"/>
    <xf numFmtId="2" fontId="88" fillId="8" borderId="12" xfId="38" applyNumberFormat="1" applyFont="1" applyFill="1" applyBorder="1" applyAlignment="1">
      <alignment horizontal="right"/>
    </xf>
    <xf numFmtId="2" fontId="88" fillId="8" borderId="5" xfId="38" applyNumberFormat="1" applyFont="1" applyFill="1" applyBorder="1" applyAlignment="1">
      <alignment horizontal="right"/>
    </xf>
    <xf numFmtId="165" fontId="39" fillId="8" borderId="0" xfId="38" applyNumberFormat="1" applyFont="1" applyFill="1" applyBorder="1"/>
    <xf numFmtId="0" fontId="88" fillId="8" borderId="29" xfId="38" applyFont="1" applyFill="1" applyBorder="1"/>
    <xf numFmtId="0" fontId="125" fillId="8" borderId="29" xfId="44" applyFont="1" applyFill="1" applyBorder="1" applyAlignment="1"/>
    <xf numFmtId="0" fontId="50" fillId="8" borderId="29" xfId="44" applyFill="1" applyBorder="1"/>
    <xf numFmtId="0" fontId="50" fillId="8" borderId="30" xfId="44" applyFill="1" applyBorder="1"/>
    <xf numFmtId="0" fontId="53" fillId="8" borderId="0" xfId="3" applyFont="1" applyFill="1" applyBorder="1" applyAlignment="1">
      <alignment vertical="center"/>
    </xf>
    <xf numFmtId="0" fontId="53" fillId="8" borderId="22" xfId="3" applyFont="1" applyFill="1" applyBorder="1" applyAlignment="1">
      <alignment vertical="center"/>
    </xf>
    <xf numFmtId="10" fontId="36" fillId="0" borderId="0" xfId="3" applyNumberFormat="1" applyFont="1" applyFill="1"/>
    <xf numFmtId="166" fontId="86" fillId="8" borderId="78" xfId="5" applyFont="1" applyFill="1" applyBorder="1" applyAlignment="1">
      <alignment horizontal="center" vertical="center"/>
    </xf>
    <xf numFmtId="166" fontId="62" fillId="8" borderId="78" xfId="5" applyFont="1" applyFill="1" applyBorder="1" applyAlignment="1">
      <alignment horizontal="center" vertical="center"/>
    </xf>
    <xf numFmtId="4" fontId="86" fillId="0" borderId="71" xfId="35" applyNumberFormat="1" applyFont="1" applyBorder="1" applyAlignment="1">
      <alignment horizontal="center" vertical="center"/>
    </xf>
    <xf numFmtId="0" fontId="38" fillId="0" borderId="4" xfId="3" applyFont="1" applyBorder="1" applyAlignment="1">
      <alignment vertical="center"/>
    </xf>
    <xf numFmtId="0" fontId="38" fillId="0" borderId="0" xfId="3" applyFont="1" applyBorder="1" applyAlignment="1">
      <alignment vertical="center"/>
    </xf>
    <xf numFmtId="4" fontId="38" fillId="0" borderId="0" xfId="3" applyNumberFormat="1" applyFont="1" applyBorder="1" applyAlignment="1">
      <alignment vertical="center"/>
    </xf>
    <xf numFmtId="4" fontId="36" fillId="0" borderId="0" xfId="4" applyNumberFormat="1" applyFont="1" applyBorder="1" applyAlignment="1">
      <alignment vertical="center"/>
    </xf>
    <xf numFmtId="0" fontId="36" fillId="0" borderId="0" xfId="4" applyFont="1" applyBorder="1" applyAlignment="1">
      <alignment vertical="center"/>
    </xf>
    <xf numFmtId="0" fontId="36" fillId="0" borderId="7" xfId="4" applyFont="1" applyBorder="1" applyAlignment="1">
      <alignment vertical="center"/>
    </xf>
    <xf numFmtId="4" fontId="36" fillId="0" borderId="22" xfId="3" applyNumberFormat="1" applyFont="1" applyBorder="1" applyAlignment="1">
      <alignment vertical="center"/>
    </xf>
    <xf numFmtId="4" fontId="36" fillId="0" borderId="22" xfId="4" applyNumberFormat="1" applyFont="1" applyBorder="1" applyAlignment="1">
      <alignment vertical="center"/>
    </xf>
    <xf numFmtId="0" fontId="36" fillId="0" borderId="22" xfId="4" applyFont="1" applyBorder="1" applyAlignment="1">
      <alignment vertical="center"/>
    </xf>
    <xf numFmtId="166" fontId="36" fillId="0" borderId="22" xfId="5" applyFont="1" applyBorder="1" applyAlignment="1">
      <alignment vertical="center"/>
    </xf>
    <xf numFmtId="0" fontId="36" fillId="0" borderId="63" xfId="4" applyFont="1" applyBorder="1" applyAlignment="1">
      <alignment vertical="center"/>
    </xf>
    <xf numFmtId="0" fontId="36" fillId="8" borderId="3" xfId="4" applyFont="1" applyFill="1" applyBorder="1" applyAlignment="1">
      <alignment vertical="center"/>
    </xf>
    <xf numFmtId="0" fontId="36" fillId="8" borderId="7" xfId="4" applyFont="1" applyFill="1" applyBorder="1" applyAlignment="1">
      <alignment vertical="center"/>
    </xf>
    <xf numFmtId="0" fontId="38" fillId="8" borderId="4" xfId="3" applyFont="1" applyFill="1" applyBorder="1" applyAlignment="1">
      <alignment vertical="center"/>
    </xf>
    <xf numFmtId="166" fontId="36" fillId="8" borderId="7" xfId="5" applyFont="1" applyFill="1" applyBorder="1" applyAlignment="1">
      <alignment vertical="center"/>
    </xf>
    <xf numFmtId="0" fontId="121" fillId="8" borderId="10" xfId="43" applyNumberFormat="1" applyFont="1" applyFill="1" applyBorder="1" applyAlignment="1">
      <alignment horizontal="center"/>
    </xf>
    <xf numFmtId="0" fontId="78" fillId="8" borderId="4" xfId="43" applyFont="1" applyFill="1" applyBorder="1"/>
    <xf numFmtId="0" fontId="78" fillId="8" borderId="16" xfId="43" applyNumberFormat="1" applyFont="1" applyFill="1" applyBorder="1" applyAlignment="1">
      <alignment horizontal="center"/>
    </xf>
    <xf numFmtId="0" fontId="121" fillId="8" borderId="110" xfId="43" applyFont="1" applyFill="1" applyBorder="1" applyAlignment="1">
      <alignment horizontal="center"/>
    </xf>
    <xf numFmtId="0" fontId="121" fillId="8" borderId="4" xfId="43" applyFont="1" applyFill="1" applyBorder="1" applyAlignment="1">
      <alignment horizontal="center"/>
    </xf>
    <xf numFmtId="0" fontId="131" fillId="8" borderId="19" xfId="38" applyFont="1" applyFill="1" applyBorder="1" applyAlignment="1">
      <alignment horizontal="center"/>
    </xf>
    <xf numFmtId="0" fontId="131" fillId="8" borderId="20" xfId="38" applyFont="1" applyFill="1" applyBorder="1" applyAlignment="1">
      <alignment horizontal="center"/>
    </xf>
    <xf numFmtId="0" fontId="112" fillId="8" borderId="17" xfId="38" applyFont="1" applyFill="1" applyBorder="1" applyAlignment="1">
      <alignment horizontal="center"/>
    </xf>
    <xf numFmtId="0" fontId="112" fillId="8" borderId="25" xfId="38" applyFont="1" applyFill="1" applyBorder="1" applyAlignment="1">
      <alignment horizontal="center"/>
    </xf>
    <xf numFmtId="0" fontId="112" fillId="8" borderId="27" xfId="38" applyFont="1" applyFill="1" applyBorder="1" applyAlignment="1">
      <alignment horizontal="center"/>
    </xf>
    <xf numFmtId="0" fontId="23" fillId="8" borderId="4" xfId="0" applyFont="1" applyFill="1" applyBorder="1" applyAlignment="1">
      <alignment horizontal="left" vertical="center" wrapText="1"/>
    </xf>
    <xf numFmtId="0" fontId="41" fillId="8" borderId="0" xfId="0" applyFont="1" applyFill="1" applyBorder="1" applyAlignment="1">
      <alignment horizontal="left" wrapText="1"/>
    </xf>
    <xf numFmtId="0" fontId="30" fillId="8" borderId="4" xfId="0" applyFont="1" applyFill="1" applyBorder="1" applyAlignment="1">
      <alignment horizontal="left" vertical="center" wrapText="1"/>
    </xf>
    <xf numFmtId="0" fontId="30" fillId="8" borderId="0" xfId="0" applyFont="1" applyFill="1" applyBorder="1" applyAlignment="1">
      <alignment horizontal="center" vertical="center" wrapText="1"/>
    </xf>
    <xf numFmtId="0" fontId="30" fillId="8" borderId="0" xfId="0" applyFont="1" applyFill="1" applyBorder="1" applyAlignment="1">
      <alignment horizontal="left" vertical="center" wrapText="1"/>
    </xf>
    <xf numFmtId="10" fontId="30" fillId="8" borderId="0" xfId="0" applyNumberFormat="1" applyFont="1" applyFill="1" applyBorder="1" applyAlignment="1">
      <alignment horizontal="left" vertical="center" wrapText="1"/>
    </xf>
    <xf numFmtId="0" fontId="30" fillId="8" borderId="0" xfId="0" applyFont="1" applyFill="1" applyBorder="1" applyAlignment="1">
      <alignment horizontal="right" vertical="center" wrapText="1"/>
    </xf>
    <xf numFmtId="0" fontId="30" fillId="8" borderId="7" xfId="0" applyFont="1" applyFill="1" applyBorder="1" applyAlignment="1">
      <alignment horizontal="left" vertical="center" wrapText="1"/>
    </xf>
    <xf numFmtId="0" fontId="56" fillId="23" borderId="32" xfId="0" applyFont="1" applyFill="1" applyBorder="1" applyAlignment="1">
      <alignment vertical="center" wrapText="1"/>
    </xf>
    <xf numFmtId="182" fontId="56" fillId="23" borderId="33" xfId="0" applyNumberFormat="1" applyFont="1" applyFill="1" applyBorder="1" applyAlignment="1">
      <alignment horizontal="right" vertical="center" wrapText="1"/>
    </xf>
    <xf numFmtId="0" fontId="45" fillId="8" borderId="15" xfId="0" applyFont="1" applyFill="1" applyBorder="1" applyAlignment="1">
      <alignment horizontal="left" vertical="center" wrapText="1"/>
    </xf>
    <xf numFmtId="182" fontId="45" fillId="8" borderId="16" xfId="1" applyNumberFormat="1" applyFont="1" applyFill="1" applyBorder="1" applyAlignment="1">
      <alignment horizontal="right" vertical="center" wrapText="1"/>
    </xf>
    <xf numFmtId="0" fontId="45" fillId="8" borderId="35" xfId="0" applyFont="1" applyFill="1" applyBorder="1" applyAlignment="1">
      <alignment horizontal="left" vertical="center" wrapText="1"/>
    </xf>
    <xf numFmtId="0" fontId="25" fillId="24" borderId="32" xfId="0" applyNumberFormat="1" applyFont="1" applyFill="1" applyBorder="1" applyAlignment="1">
      <alignment horizontal="left" vertical="center" wrapText="1"/>
    </xf>
    <xf numFmtId="182" fontId="26" fillId="24" borderId="16" xfId="0" applyNumberFormat="1" applyFont="1" applyFill="1" applyBorder="1" applyAlignment="1">
      <alignment horizontal="right" vertical="center" wrapText="1"/>
    </xf>
    <xf numFmtId="0" fontId="25" fillId="24" borderId="32" xfId="0" applyFont="1" applyFill="1" applyBorder="1" applyAlignment="1">
      <alignment horizontal="left" vertical="center" wrapText="1"/>
    </xf>
    <xf numFmtId="182" fontId="141" fillId="24" borderId="16" xfId="0" applyNumberFormat="1" applyFont="1" applyFill="1" applyBorder="1" applyAlignment="1">
      <alignment horizontal="right" vertical="center" wrapText="1"/>
    </xf>
    <xf numFmtId="0" fontId="56" fillId="22" borderId="15" xfId="0" applyFont="1" applyFill="1" applyBorder="1" applyAlignment="1">
      <alignment vertical="center" wrapText="1"/>
    </xf>
    <xf numFmtId="182" fontId="56" fillId="22" borderId="16" xfId="0" applyNumberFormat="1" applyFont="1" applyFill="1" applyBorder="1" applyAlignment="1">
      <alignment horizontal="right" vertical="center" wrapText="1"/>
    </xf>
    <xf numFmtId="0" fontId="45" fillId="26" borderId="15" xfId="0" applyFont="1" applyFill="1" applyBorder="1" applyAlignment="1">
      <alignment vertical="center" wrapText="1"/>
    </xf>
    <xf numFmtId="182" fontId="45" fillId="26" borderId="16" xfId="0" applyNumberFormat="1" applyFont="1" applyFill="1" applyBorder="1" applyAlignment="1">
      <alignment horizontal="right" vertical="center" wrapText="1"/>
    </xf>
    <xf numFmtId="43" fontId="36" fillId="0" borderId="0" xfId="4" applyNumberFormat="1" applyFont="1" applyAlignment="1">
      <alignment vertical="center"/>
    </xf>
    <xf numFmtId="182" fontId="25" fillId="6" borderId="71" xfId="0" applyNumberFormat="1" applyFont="1" applyFill="1" applyBorder="1" applyAlignment="1">
      <alignment horizontal="right" vertical="center" wrapText="1"/>
    </xf>
    <xf numFmtId="43" fontId="45" fillId="8" borderId="19" xfId="1" applyFont="1" applyFill="1" applyBorder="1" applyAlignment="1">
      <alignment horizontal="right" vertical="center" wrapText="1"/>
    </xf>
    <xf numFmtId="169" fontId="88" fillId="8" borderId="28" xfId="38" applyNumberFormat="1" applyFont="1" applyFill="1" applyBorder="1" applyAlignment="1">
      <alignment horizontal="center"/>
    </xf>
    <xf numFmtId="0" fontId="36" fillId="0" borderId="49" xfId="8" applyFont="1" applyFill="1" applyBorder="1" applyAlignment="1">
      <alignment horizontal="center" vertical="center" wrapText="1"/>
    </xf>
    <xf numFmtId="0" fontId="62" fillId="0" borderId="0" xfId="3" applyFont="1"/>
    <xf numFmtId="0" fontId="62" fillId="0" borderId="0" xfId="3" applyFont="1" applyAlignment="1">
      <alignment horizontal="center"/>
    </xf>
    <xf numFmtId="3" fontId="62" fillId="0" borderId="0" xfId="3" applyNumberFormat="1" applyFont="1"/>
    <xf numFmtId="165" fontId="62" fillId="0" borderId="0" xfId="3" applyNumberFormat="1" applyFont="1"/>
    <xf numFmtId="4" fontId="62" fillId="0" borderId="0" xfId="3" applyNumberFormat="1" applyFont="1"/>
    <xf numFmtId="0" fontId="62" fillId="0" borderId="0" xfId="67" applyFont="1"/>
    <xf numFmtId="49" fontId="170" fillId="0" borderId="0" xfId="67" applyNumberFormat="1" applyFont="1" applyAlignment="1">
      <alignment vertical="center"/>
    </xf>
    <xf numFmtId="0" fontId="171" fillId="0" borderId="0" xfId="66" applyFont="1" applyAlignment="1">
      <alignment vertical="center"/>
    </xf>
    <xf numFmtId="4" fontId="86" fillId="0" borderId="0" xfId="66" applyNumberFormat="1" applyFont="1" applyAlignment="1">
      <alignment vertical="center"/>
    </xf>
    <xf numFmtId="49" fontId="112" fillId="9" borderId="25" xfId="3" applyNumberFormat="1" applyFont="1" applyFill="1" applyBorder="1" applyAlignment="1">
      <alignment horizontal="right" vertical="center"/>
    </xf>
    <xf numFmtId="190" fontId="86" fillId="9" borderId="67" xfId="3" applyNumberFormat="1" applyFont="1" applyFill="1" applyBorder="1" applyAlignment="1">
      <alignment horizontal="center" vertical="center" wrapText="1"/>
    </xf>
    <xf numFmtId="0" fontId="86" fillId="0" borderId="0" xfId="3" applyFont="1" applyAlignment="1">
      <alignment horizontal="center"/>
    </xf>
    <xf numFmtId="4" fontId="86" fillId="0" borderId="0" xfId="3" applyNumberFormat="1" applyFont="1" applyAlignment="1">
      <alignment horizontal="center"/>
    </xf>
    <xf numFmtId="3" fontId="86" fillId="0" borderId="0" xfId="3" applyNumberFormat="1" applyFont="1" applyAlignment="1">
      <alignment horizontal="center"/>
    </xf>
    <xf numFmtId="49" fontId="112" fillId="9" borderId="6" xfId="3" applyNumberFormat="1" applyFont="1" applyFill="1" applyBorder="1" applyAlignment="1">
      <alignment horizontal="right" vertical="center"/>
    </xf>
    <xf numFmtId="190" fontId="86" fillId="9" borderId="7" xfId="3" applyNumberFormat="1" applyFont="1" applyFill="1" applyBorder="1" applyAlignment="1">
      <alignment horizontal="center" vertical="center" wrapText="1"/>
    </xf>
    <xf numFmtId="49" fontId="86" fillId="0" borderId="62" xfId="3" applyNumberFormat="1" applyFont="1" applyBorder="1" applyAlignment="1">
      <alignment horizontal="right" vertical="center" wrapText="1"/>
    </xf>
    <xf numFmtId="49" fontId="86" fillId="0" borderId="22" xfId="3" applyNumberFormat="1" applyFont="1" applyBorder="1" applyAlignment="1">
      <alignment vertical="center"/>
    </xf>
    <xf numFmtId="49" fontId="173" fillId="0" borderId="22" xfId="3" applyNumberFormat="1" applyFont="1" applyBorder="1" applyAlignment="1">
      <alignment vertical="center" wrapText="1"/>
    </xf>
    <xf numFmtId="0" fontId="86" fillId="0" borderId="22" xfId="3" applyFont="1" applyBorder="1" applyAlignment="1">
      <alignment horizontal="center"/>
    </xf>
    <xf numFmtId="49" fontId="112" fillId="0" borderId="64" xfId="3" applyNumberFormat="1" applyFont="1" applyBorder="1" applyAlignment="1">
      <alignment vertical="center"/>
    </xf>
    <xf numFmtId="49" fontId="112" fillId="9" borderId="39" xfId="3" applyNumberFormat="1" applyFont="1" applyFill="1" applyBorder="1" applyAlignment="1">
      <alignment horizontal="right" vertical="center"/>
    </xf>
    <xf numFmtId="190" fontId="86" fillId="9" borderId="109" xfId="3" applyNumberFormat="1" applyFont="1" applyFill="1" applyBorder="1" applyAlignment="1">
      <alignment horizontal="center" vertical="center" wrapText="1"/>
    </xf>
    <xf numFmtId="0" fontId="86" fillId="0" borderId="0" xfId="3" applyFont="1" applyAlignment="1">
      <alignment horizontal="center" vertical="center"/>
    </xf>
    <xf numFmtId="3" fontId="86" fillId="0" borderId="0" xfId="3" applyNumberFormat="1" applyFont="1" applyAlignment="1">
      <alignment horizontal="center" vertical="center"/>
    </xf>
    <xf numFmtId="0" fontId="86" fillId="9" borderId="51" xfId="3" applyFont="1" applyFill="1" applyBorder="1" applyAlignment="1">
      <alignment horizontal="center" vertical="center" wrapText="1"/>
    </xf>
    <xf numFmtId="0" fontId="131" fillId="9" borderId="42" xfId="3" applyFont="1" applyFill="1" applyBorder="1" applyAlignment="1">
      <alignment horizontal="center" vertical="center" wrapText="1"/>
    </xf>
    <xf numFmtId="0" fontId="112" fillId="0" borderId="0" xfId="3" applyFont="1" applyAlignment="1">
      <alignment horizontal="center" vertical="center" wrapText="1"/>
    </xf>
    <xf numFmtId="49" fontId="62" fillId="0" borderId="32" xfId="3" applyNumberFormat="1" applyFont="1" applyBorder="1" applyAlignment="1">
      <alignment horizontal="center" vertical="center"/>
    </xf>
    <xf numFmtId="49" fontId="62" fillId="0" borderId="17" xfId="3" applyNumberFormat="1" applyFont="1" applyBorder="1" applyAlignment="1">
      <alignment horizontal="center" vertical="center"/>
    </xf>
    <xf numFmtId="0" fontId="62" fillId="0" borderId="17" xfId="3" applyFont="1" applyBorder="1" applyAlignment="1">
      <alignment horizontal="justify" vertical="center" wrapText="1"/>
    </xf>
    <xf numFmtId="0" fontId="62" fillId="0" borderId="17" xfId="3" applyFont="1" applyBorder="1" applyAlignment="1">
      <alignment horizontal="center" vertical="center" wrapText="1"/>
    </xf>
    <xf numFmtId="43" fontId="62" fillId="0" borderId="17" xfId="3" applyNumberFormat="1" applyFont="1" applyBorder="1" applyAlignment="1">
      <alignment vertical="center"/>
    </xf>
    <xf numFmtId="0" fontId="62" fillId="0" borderId="17" xfId="3" applyFont="1" applyBorder="1" applyAlignment="1">
      <alignment horizontal="center" vertical="center"/>
    </xf>
    <xf numFmtId="3" fontId="62" fillId="0" borderId="17" xfId="3" applyNumberFormat="1" applyFont="1" applyBorder="1" applyAlignment="1">
      <alignment horizontal="center" vertical="center"/>
    </xf>
    <xf numFmtId="41" fontId="62" fillId="0" borderId="17" xfId="68" applyNumberFormat="1" applyFont="1" applyBorder="1" applyAlignment="1">
      <alignment vertical="center"/>
    </xf>
    <xf numFmtId="191" fontId="62" fillId="0" borderId="25" xfId="3" applyNumberFormat="1" applyFont="1" applyBorder="1" applyAlignment="1">
      <alignment vertical="center"/>
    </xf>
    <xf numFmtId="0" fontId="62" fillId="0" borderId="33" xfId="3" applyFont="1" applyBorder="1" applyAlignment="1">
      <alignment vertical="center" wrapText="1"/>
    </xf>
    <xf numFmtId="49" fontId="62" fillId="0" borderId="17" xfId="3" applyNumberFormat="1" applyFont="1" applyBorder="1" applyAlignment="1">
      <alignment horizontal="center" vertical="center" wrapText="1"/>
    </xf>
    <xf numFmtId="43" fontId="62" fillId="0" borderId="25" xfId="3" applyNumberFormat="1" applyFont="1" applyBorder="1" applyAlignment="1">
      <alignment vertical="center"/>
    </xf>
    <xf numFmtId="43" fontId="62" fillId="0" borderId="33" xfId="3" applyNumberFormat="1" applyFont="1" applyBorder="1" applyAlignment="1">
      <alignment vertical="center"/>
    </xf>
    <xf numFmtId="49" fontId="171" fillId="9" borderId="51" xfId="3" applyNumberFormat="1" applyFont="1" applyFill="1" applyBorder="1" applyAlignment="1">
      <alignment vertical="center"/>
    </xf>
    <xf numFmtId="49" fontId="171" fillId="9" borderId="44" xfId="3" applyNumberFormat="1" applyFont="1" applyFill="1" applyBorder="1" applyAlignment="1">
      <alignment vertical="center"/>
    </xf>
    <xf numFmtId="2" fontId="171" fillId="9" borderId="44" xfId="3" applyNumberFormat="1" applyFont="1" applyFill="1" applyBorder="1" applyAlignment="1">
      <alignment horizontal="right" vertical="center"/>
    </xf>
    <xf numFmtId="43" fontId="171" fillId="9" borderId="71" xfId="3" applyNumberFormat="1" applyFont="1" applyFill="1" applyBorder="1" applyAlignment="1">
      <alignment horizontal="center" vertical="center"/>
    </xf>
    <xf numFmtId="4" fontId="171" fillId="0" borderId="0" xfId="3" applyNumberFormat="1" applyFont="1" applyAlignment="1">
      <alignment horizontal="center" vertical="center"/>
    </xf>
    <xf numFmtId="0" fontId="171" fillId="0" borderId="0" xfId="3" applyFont="1" applyAlignment="1">
      <alignment horizontal="center" vertical="center"/>
    </xf>
    <xf numFmtId="3" fontId="171" fillId="0" borderId="0" xfId="3" applyNumberFormat="1" applyFont="1" applyAlignment="1">
      <alignment horizontal="center" vertical="center"/>
    </xf>
    <xf numFmtId="49" fontId="62" fillId="0" borderId="0" xfId="3" applyNumberFormat="1" applyFont="1"/>
    <xf numFmtId="165" fontId="86" fillId="0" borderId="0" xfId="3" applyNumberFormat="1" applyFont="1" applyAlignment="1">
      <alignment horizontal="center" vertical="center"/>
    </xf>
    <xf numFmtId="192" fontId="62" fillId="0" borderId="0" xfId="3" applyNumberFormat="1" applyFont="1"/>
    <xf numFmtId="170" fontId="62" fillId="0" borderId="0" xfId="3" applyNumberFormat="1" applyFont="1"/>
    <xf numFmtId="165" fontId="86" fillId="0" borderId="0" xfId="3" applyNumberFormat="1" applyFont="1" applyAlignment="1">
      <alignment horizontal="left" vertical="center"/>
    </xf>
    <xf numFmtId="49" fontId="62" fillId="0" borderId="32" xfId="3" applyNumberFormat="1" applyFont="1" applyBorder="1" applyAlignment="1">
      <alignment horizontal="center" vertical="center" wrapText="1"/>
    </xf>
    <xf numFmtId="0" fontId="62" fillId="0" borderId="17" xfId="3" applyNumberFormat="1" applyFont="1" applyBorder="1" applyAlignment="1">
      <alignment horizontal="center" vertical="center" wrapText="1"/>
    </xf>
    <xf numFmtId="43" fontId="62" fillId="0" borderId="17" xfId="3" applyNumberFormat="1" applyFont="1" applyBorder="1" applyAlignment="1">
      <alignment vertical="center" wrapText="1"/>
    </xf>
    <xf numFmtId="3" fontId="62" fillId="0" borderId="17" xfId="3" applyNumberFormat="1" applyFont="1" applyBorder="1" applyAlignment="1">
      <alignment horizontal="center" vertical="center" wrapText="1"/>
    </xf>
    <xf numFmtId="191" fontId="86" fillId="0" borderId="25" xfId="3" applyNumberFormat="1" applyFont="1" applyBorder="1" applyAlignment="1">
      <alignment vertical="center" wrapText="1"/>
    </xf>
    <xf numFmtId="0" fontId="86" fillId="0" borderId="0" xfId="3" applyFont="1" applyAlignment="1">
      <alignment horizontal="center" vertical="center" wrapText="1"/>
    </xf>
    <xf numFmtId="3" fontId="86" fillId="0" borderId="0" xfId="3" applyNumberFormat="1" applyFont="1" applyAlignment="1">
      <alignment horizontal="center" vertical="center" wrapText="1"/>
    </xf>
    <xf numFmtId="0" fontId="62" fillId="0" borderId="17" xfId="3" applyFont="1" applyBorder="1" applyAlignment="1">
      <alignment horizontal="justify"/>
    </xf>
    <xf numFmtId="0" fontId="88" fillId="8" borderId="22" xfId="3" applyFont="1" applyFill="1" applyBorder="1"/>
    <xf numFmtId="0" fontId="62" fillId="8" borderId="22" xfId="67" applyFont="1" applyFill="1" applyBorder="1"/>
    <xf numFmtId="49" fontId="86" fillId="8" borderId="22" xfId="67" applyNumberFormat="1" applyFont="1" applyFill="1" applyBorder="1" applyAlignment="1">
      <alignment vertical="center"/>
    </xf>
    <xf numFmtId="43" fontId="45" fillId="8" borderId="3" xfId="1" applyFont="1" applyFill="1" applyBorder="1" applyAlignment="1">
      <alignment horizontal="right"/>
    </xf>
    <xf numFmtId="43" fontId="41" fillId="8" borderId="7" xfId="1" applyFont="1" applyFill="1" applyBorder="1" applyAlignment="1">
      <alignment horizontal="right"/>
    </xf>
    <xf numFmtId="0" fontId="88" fillId="8" borderId="62" xfId="66" applyFont="1" applyFill="1" applyBorder="1" applyAlignment="1">
      <alignment horizontal="left" vertical="center"/>
    </xf>
    <xf numFmtId="49" fontId="62" fillId="8" borderId="63" xfId="67" applyNumberFormat="1" applyFont="1" applyFill="1" applyBorder="1" applyAlignment="1">
      <alignment vertical="center"/>
    </xf>
    <xf numFmtId="0" fontId="23" fillId="8" borderId="0" xfId="0" applyFont="1" applyFill="1" applyBorder="1" applyAlignment="1">
      <alignment vertical="center" wrapText="1"/>
    </xf>
    <xf numFmtId="0" fontId="30" fillId="8" borderId="0" xfId="0" applyFont="1" applyFill="1" applyBorder="1" applyAlignment="1">
      <alignment vertical="center" wrapText="1"/>
    </xf>
    <xf numFmtId="0" fontId="23" fillId="8" borderId="3" xfId="0" applyFont="1" applyFill="1" applyBorder="1" applyAlignment="1">
      <alignment horizontal="center" vertical="center" wrapText="1"/>
    </xf>
    <xf numFmtId="0" fontId="23" fillId="8" borderId="1" xfId="0" applyFont="1" applyFill="1" applyBorder="1" applyAlignment="1">
      <alignment horizontal="center" vertical="center" wrapText="1"/>
    </xf>
    <xf numFmtId="0" fontId="23" fillId="8" borderId="2" xfId="0" applyFont="1" applyFill="1" applyBorder="1" applyAlignment="1">
      <alignment horizontal="center" vertical="center" wrapText="1"/>
    </xf>
    <xf numFmtId="0" fontId="41" fillId="8" borderId="62" xfId="0" applyFont="1" applyFill="1" applyBorder="1" applyAlignment="1">
      <alignment horizontal="center" vertical="center" wrapText="1"/>
    </xf>
    <xf numFmtId="10" fontId="30" fillId="8" borderId="22" xfId="0" applyNumberFormat="1" applyFont="1" applyFill="1" applyBorder="1" applyAlignment="1">
      <alignment horizontal="center" vertical="center" wrapText="1"/>
    </xf>
    <xf numFmtId="10" fontId="30" fillId="8" borderId="63" xfId="2" applyNumberFormat="1" applyFont="1" applyFill="1" applyBorder="1" applyAlignment="1">
      <alignment horizontal="center" vertical="center" wrapText="1"/>
    </xf>
    <xf numFmtId="43" fontId="0" fillId="0" borderId="0" xfId="0" applyNumberFormat="1" applyAlignment="1">
      <alignment horizontal="right" vertical="center"/>
    </xf>
    <xf numFmtId="182" fontId="0" fillId="0" borderId="0" xfId="0" applyNumberFormat="1" applyAlignment="1">
      <alignment vertical="center"/>
    </xf>
    <xf numFmtId="0" fontId="36" fillId="0" borderId="32" xfId="0" applyFont="1" applyFill="1" applyBorder="1" applyAlignment="1">
      <alignment horizontal="center" vertical="center"/>
    </xf>
    <xf numFmtId="0" fontId="36" fillId="0" borderId="15" xfId="0" applyFont="1" applyFill="1" applyBorder="1" applyAlignment="1">
      <alignment horizontal="center" vertical="center"/>
    </xf>
    <xf numFmtId="0" fontId="42" fillId="24" borderId="2" xfId="3" applyFont="1" applyFill="1" applyBorder="1" applyAlignment="1">
      <alignment vertical="center"/>
    </xf>
    <xf numFmtId="0" fontId="42" fillId="24" borderId="3" xfId="3" applyFont="1" applyFill="1" applyBorder="1" applyAlignment="1">
      <alignment vertical="center"/>
    </xf>
    <xf numFmtId="1" fontId="134" fillId="0" borderId="111" xfId="0" applyNumberFormat="1" applyFont="1" applyFill="1" applyBorder="1" applyAlignment="1">
      <alignment horizontal="center"/>
    </xf>
    <xf numFmtId="0" fontId="134" fillId="0" borderId="112" xfId="0" applyFont="1" applyFill="1" applyBorder="1" applyAlignment="1">
      <alignment wrapText="1"/>
    </xf>
    <xf numFmtId="0" fontId="134" fillId="0" borderId="112" xfId="0" applyFont="1" applyFill="1" applyBorder="1" applyAlignment="1">
      <alignment horizontal="center"/>
    </xf>
    <xf numFmtId="2" fontId="134" fillId="0" borderId="113" xfId="0" applyNumberFormat="1" applyFont="1" applyFill="1" applyBorder="1"/>
    <xf numFmtId="1" fontId="134" fillId="37" borderId="14" xfId="0" applyNumberFormat="1" applyFont="1" applyFill="1" applyBorder="1" applyAlignment="1">
      <alignment horizontal="center"/>
    </xf>
    <xf numFmtId="0" fontId="134" fillId="37" borderId="14" xfId="0" applyFont="1" applyFill="1" applyBorder="1" applyAlignment="1">
      <alignment wrapText="1"/>
    </xf>
    <xf numFmtId="0" fontId="134" fillId="37" borderId="14" xfId="0" applyFont="1" applyFill="1" applyBorder="1" applyAlignment="1">
      <alignment horizontal="center"/>
    </xf>
    <xf numFmtId="2" fontId="134" fillId="37" borderId="14" xfId="0" applyNumberFormat="1" applyFont="1" applyFill="1" applyBorder="1"/>
    <xf numFmtId="1" fontId="134" fillId="0" borderId="14" xfId="0" applyNumberFormat="1" applyFont="1" applyFill="1" applyBorder="1" applyAlignment="1">
      <alignment horizontal="center"/>
    </xf>
    <xf numFmtId="0" fontId="134" fillId="0" borderId="14" xfId="0" applyFont="1" applyFill="1" applyBorder="1" applyAlignment="1">
      <alignment wrapText="1"/>
    </xf>
    <xf numFmtId="0" fontId="134" fillId="0" borderId="14" xfId="0" applyFont="1" applyFill="1" applyBorder="1" applyAlignment="1">
      <alignment horizontal="center"/>
    </xf>
    <xf numFmtId="2" fontId="134" fillId="0" borderId="14" xfId="0" applyNumberFormat="1" applyFont="1" applyFill="1" applyBorder="1"/>
    <xf numFmtId="1" fontId="134" fillId="0" borderId="14" xfId="0" applyNumberFormat="1" applyFont="1" applyFill="1" applyBorder="1"/>
    <xf numFmtId="0" fontId="134" fillId="0" borderId="14" xfId="0" applyFont="1" applyFill="1" applyBorder="1"/>
    <xf numFmtId="1" fontId="134" fillId="37" borderId="14" xfId="0" applyNumberFormat="1" applyFont="1" applyFill="1" applyBorder="1"/>
    <xf numFmtId="0" fontId="134" fillId="37" borderId="14" xfId="0" applyFont="1" applyFill="1" applyBorder="1"/>
    <xf numFmtId="0" fontId="135" fillId="37" borderId="91" xfId="1" applyNumberFormat="1" applyFont="1" applyFill="1" applyBorder="1" applyAlignment="1">
      <alignment horizontal="left"/>
    </xf>
    <xf numFmtId="0" fontId="135" fillId="0" borderId="91" xfId="1" applyNumberFormat="1" applyFont="1" applyFill="1" applyBorder="1" applyAlignment="1">
      <alignment horizontal="left"/>
    </xf>
    <xf numFmtId="0" fontId="96" fillId="9" borderId="69" xfId="10" applyFont="1" applyFill="1" applyBorder="1" applyAlignment="1">
      <alignment horizontal="center" vertical="center"/>
    </xf>
    <xf numFmtId="183" fontId="96" fillId="9" borderId="31" xfId="10" applyNumberFormat="1" applyFont="1" applyFill="1" applyBorder="1" applyAlignment="1">
      <alignment horizontal="center" vertical="center"/>
    </xf>
    <xf numFmtId="0" fontId="96" fillId="9" borderId="77" xfId="10" applyFont="1" applyFill="1" applyBorder="1" applyAlignment="1">
      <alignment horizontal="center" vertical="center"/>
    </xf>
    <xf numFmtId="0" fontId="62" fillId="0" borderId="0" xfId="60" applyFont="1" applyFill="1" applyBorder="1" applyAlignment="1">
      <alignment horizontal="center" vertical="center"/>
    </xf>
    <xf numFmtId="43" fontId="45" fillId="8" borderId="21" xfId="1" applyFont="1" applyFill="1" applyBorder="1" applyAlignment="1">
      <alignment horizontal="center" vertical="center" wrapText="1"/>
    </xf>
    <xf numFmtId="43" fontId="49" fillId="8" borderId="0" xfId="1" applyFont="1" applyFill="1" applyAlignment="1">
      <alignment vertical="center"/>
    </xf>
    <xf numFmtId="43" fontId="37" fillId="8" borderId="0" xfId="1" applyFont="1" applyFill="1" applyAlignment="1">
      <alignment vertical="center"/>
    </xf>
    <xf numFmtId="0" fontId="0" fillId="0" borderId="0" xfId="0" applyNumberFormat="1" applyAlignment="1">
      <alignment horizontal="right"/>
    </xf>
    <xf numFmtId="4" fontId="0" fillId="0" borderId="0" xfId="0" applyNumberFormat="1" applyAlignment="1">
      <alignment horizontal="right"/>
    </xf>
    <xf numFmtId="0" fontId="53" fillId="8" borderId="3" xfId="3" applyFont="1" applyFill="1" applyBorder="1" applyAlignment="1">
      <alignment horizontal="right" vertical="center"/>
    </xf>
    <xf numFmtId="0" fontId="53" fillId="8" borderId="7" xfId="3" applyFont="1" applyFill="1" applyBorder="1" applyAlignment="1">
      <alignment vertical="center"/>
    </xf>
    <xf numFmtId="0" fontId="53" fillId="8" borderId="63" xfId="3" applyFont="1" applyFill="1" applyBorder="1" applyAlignment="1">
      <alignment vertical="center"/>
    </xf>
    <xf numFmtId="0" fontId="54" fillId="8" borderId="3" xfId="3" applyNumberFormat="1" applyFont="1" applyFill="1" applyBorder="1" applyAlignment="1">
      <alignment horizontal="center" vertical="center" wrapText="1"/>
    </xf>
    <xf numFmtId="4" fontId="99" fillId="8" borderId="15" xfId="10" applyNumberFormat="1" applyFont="1" applyFill="1" applyBorder="1" applyAlignment="1">
      <alignment horizontal="center" vertical="center"/>
    </xf>
    <xf numFmtId="10" fontId="100" fillId="8" borderId="16" xfId="36" applyNumberFormat="1" applyFont="1" applyFill="1" applyBorder="1" applyAlignment="1">
      <alignment vertical="center"/>
    </xf>
    <xf numFmtId="4" fontId="97" fillId="32" borderId="15" xfId="10" applyNumberFormat="1" applyFont="1" applyFill="1" applyBorder="1" applyAlignment="1">
      <alignment vertical="center"/>
    </xf>
    <xf numFmtId="10" fontId="102" fillId="32" borderId="16" xfId="10" applyNumberFormat="1" applyFont="1" applyFill="1" applyBorder="1" applyAlignment="1">
      <alignment vertical="center"/>
    </xf>
    <xf numFmtId="0" fontId="0" fillId="0" borderId="0" xfId="0" applyAlignment="1">
      <alignment vertical="center"/>
    </xf>
    <xf numFmtId="0" fontId="0" fillId="0" borderId="0" xfId="0" applyAlignment="1">
      <alignment horizontal="center"/>
    </xf>
    <xf numFmtId="0" fontId="39" fillId="0" borderId="17" xfId="8" applyFont="1" applyFill="1" applyBorder="1" applyAlignment="1">
      <alignment horizontal="center" vertical="center" wrapText="1"/>
    </xf>
    <xf numFmtId="43" fontId="39" fillId="0" borderId="17" xfId="8" applyNumberFormat="1" applyFont="1" applyFill="1" applyBorder="1" applyAlignment="1">
      <alignment horizontal="center" vertical="center" wrapText="1"/>
    </xf>
    <xf numFmtId="170" fontId="39" fillId="0" borderId="14" xfId="8" applyNumberFormat="1" applyFont="1" applyFill="1" applyBorder="1" applyAlignment="1">
      <alignment horizontal="center" vertical="center"/>
    </xf>
    <xf numFmtId="184" fontId="39" fillId="0" borderId="14" xfId="8" applyNumberFormat="1" applyFont="1" applyFill="1" applyBorder="1" applyAlignment="1">
      <alignment horizontal="center" vertical="center"/>
    </xf>
    <xf numFmtId="43" fontId="39" fillId="0" borderId="14" xfId="1" applyFont="1" applyFill="1" applyBorder="1" applyAlignment="1">
      <alignment horizontal="center" vertical="center"/>
    </xf>
    <xf numFmtId="43" fontId="39" fillId="0" borderId="16" xfId="1" applyFont="1" applyFill="1" applyBorder="1" applyAlignment="1">
      <alignment horizontal="center" vertical="center"/>
    </xf>
    <xf numFmtId="0" fontId="45" fillId="0" borderId="0" xfId="8" applyFont="1" applyAlignment="1">
      <alignment vertical="center"/>
    </xf>
    <xf numFmtId="0" fontId="134" fillId="0" borderId="0" xfId="0" applyFont="1" applyFill="1" applyBorder="1" applyAlignment="1">
      <alignment horizontal="center"/>
    </xf>
    <xf numFmtId="175" fontId="140" fillId="0" borderId="14" xfId="0" applyNumberFormat="1" applyFont="1" applyBorder="1" applyAlignment="1">
      <alignment horizontal="center" vertical="center"/>
    </xf>
    <xf numFmtId="175" fontId="149" fillId="0" borderId="14" xfId="0" applyNumberFormat="1" applyFont="1" applyBorder="1" applyAlignment="1">
      <alignment horizontal="center" vertical="center"/>
    </xf>
    <xf numFmtId="182" fontId="55" fillId="0" borderId="0" xfId="1" applyNumberFormat="1" applyFont="1" applyAlignment="1">
      <alignment horizontal="right"/>
    </xf>
    <xf numFmtId="182" fontId="0" fillId="0" borderId="0" xfId="0" applyNumberFormat="1"/>
    <xf numFmtId="0" fontId="36" fillId="0" borderId="0" xfId="3" applyBorder="1" applyAlignment="1">
      <alignment horizontal="center"/>
    </xf>
    <xf numFmtId="0" fontId="61" fillId="8" borderId="0" xfId="0" applyFont="1" applyFill="1" applyBorder="1" applyAlignment="1"/>
    <xf numFmtId="4" fontId="36" fillId="8" borderId="72" xfId="0" applyNumberFormat="1" applyFont="1" applyFill="1" applyBorder="1" applyAlignment="1">
      <alignment horizontal="center" vertical="center"/>
    </xf>
    <xf numFmtId="2" fontId="36" fillId="8" borderId="6" xfId="23" applyNumberFormat="1" applyFill="1" applyBorder="1" applyAlignment="1">
      <alignment horizontal="center" vertical="center"/>
    </xf>
    <xf numFmtId="4" fontId="36" fillId="8" borderId="78" xfId="3" applyNumberFormat="1" applyFont="1" applyFill="1" applyBorder="1" applyAlignment="1">
      <alignment horizontal="center" vertical="center"/>
    </xf>
    <xf numFmtId="0" fontId="36" fillId="8" borderId="29" xfId="3" applyFont="1" applyFill="1" applyBorder="1" applyAlignment="1">
      <alignment horizontal="center" vertical="center" wrapText="1"/>
    </xf>
    <xf numFmtId="0" fontId="36" fillId="8" borderId="28" xfId="3" applyFont="1" applyFill="1" applyBorder="1" applyAlignment="1">
      <alignment horizontal="center" vertical="center" wrapText="1"/>
    </xf>
    <xf numFmtId="0" fontId="44" fillId="0" borderId="30" xfId="48" applyFont="1" applyBorder="1" applyAlignment="1">
      <alignment horizontal="right" vertical="center"/>
    </xf>
    <xf numFmtId="169" fontId="44" fillId="0" borderId="21" xfId="48" applyNumberFormat="1" applyFont="1" applyBorder="1" applyAlignment="1">
      <alignment horizontal="right" vertical="center"/>
    </xf>
    <xf numFmtId="0" fontId="44" fillId="0" borderId="21" xfId="18" applyFont="1" applyBorder="1" applyAlignment="1">
      <alignment vertical="center"/>
    </xf>
    <xf numFmtId="165" fontId="44" fillId="0" borderId="28" xfId="18" applyNumberFormat="1" applyFont="1" applyBorder="1" applyAlignment="1">
      <alignment vertical="center"/>
    </xf>
    <xf numFmtId="4" fontId="36" fillId="0" borderId="17" xfId="0" applyNumberFormat="1" applyFont="1" applyFill="1" applyBorder="1" applyAlignment="1">
      <alignment horizontal="center" vertical="center"/>
    </xf>
    <xf numFmtId="2" fontId="36" fillId="0" borderId="17" xfId="23" applyNumberFormat="1" applyFill="1" applyBorder="1" applyAlignment="1">
      <alignment horizontal="center" vertical="center"/>
    </xf>
    <xf numFmtId="4" fontId="36" fillId="0" borderId="33" xfId="3" applyNumberFormat="1" applyFont="1" applyFill="1" applyBorder="1" applyAlignment="1">
      <alignment horizontal="center" vertical="center"/>
    </xf>
    <xf numFmtId="0" fontId="36" fillId="49" borderId="20" xfId="3" applyFont="1" applyFill="1" applyBorder="1" applyAlignment="1">
      <alignment horizontal="center" vertical="center" wrapText="1"/>
    </xf>
    <xf numFmtId="0" fontId="36" fillId="49" borderId="14" xfId="3" applyFont="1" applyFill="1" applyBorder="1" applyAlignment="1">
      <alignment horizontal="center" vertical="center" wrapText="1"/>
    </xf>
    <xf numFmtId="0" fontId="36" fillId="49" borderId="0" xfId="3" applyFill="1" applyBorder="1"/>
    <xf numFmtId="0" fontId="44" fillId="49" borderId="14" xfId="18" applyFont="1" applyFill="1" applyBorder="1" applyAlignment="1">
      <alignment vertical="center"/>
    </xf>
    <xf numFmtId="165" fontId="44" fillId="49" borderId="14" xfId="18" applyNumberFormat="1" applyFont="1" applyFill="1" applyBorder="1" applyAlignment="1">
      <alignment vertical="center"/>
    </xf>
    <xf numFmtId="167" fontId="53" fillId="0" borderId="9" xfId="6" applyFont="1" applyFill="1" applyBorder="1" applyAlignment="1">
      <alignment vertical="center"/>
    </xf>
    <xf numFmtId="4" fontId="131" fillId="0" borderId="38" xfId="3" applyNumberFormat="1" applyFont="1" applyBorder="1" applyAlignment="1">
      <alignment horizontal="center" vertical="center" wrapText="1"/>
    </xf>
    <xf numFmtId="0" fontId="112" fillId="0" borderId="0" xfId="3" applyFont="1" applyAlignment="1">
      <alignment horizontal="center" vertical="center" wrapText="1"/>
    </xf>
    <xf numFmtId="0" fontId="106" fillId="0" borderId="4" xfId="32" applyFont="1" applyBorder="1" applyAlignment="1">
      <alignment horizontal="center" vertical="center"/>
    </xf>
    <xf numFmtId="0" fontId="105" fillId="30" borderId="62" xfId="32" applyFont="1" applyFill="1" applyBorder="1" applyAlignment="1">
      <alignment horizontal="center" vertical="center" wrapText="1"/>
    </xf>
    <xf numFmtId="0" fontId="105" fillId="30" borderId="22" xfId="32" applyFont="1" applyFill="1" applyBorder="1" applyAlignment="1">
      <alignment horizontal="center" vertical="center" wrapText="1"/>
    </xf>
    <xf numFmtId="0" fontId="140" fillId="0" borderId="0" xfId="58" applyFont="1"/>
    <xf numFmtId="0" fontId="139" fillId="0" borderId="0" xfId="58" applyFont="1"/>
    <xf numFmtId="0" fontId="139" fillId="0" borderId="0" xfId="58" applyFont="1" applyAlignment="1">
      <alignment horizontal="left" vertical="top"/>
    </xf>
    <xf numFmtId="194" fontId="177" fillId="0" borderId="0" xfId="75" applyNumberFormat="1" applyFont="1" applyAlignment="1">
      <alignment horizontal="center" vertical="center"/>
    </xf>
    <xf numFmtId="0" fontId="177" fillId="0" borderId="0" xfId="75" applyFont="1" applyAlignment="1">
      <alignment vertical="center"/>
    </xf>
    <xf numFmtId="0" fontId="143" fillId="0" borderId="0" xfId="58" applyFont="1"/>
    <xf numFmtId="0" fontId="178" fillId="0" borderId="0" xfId="76" applyAlignment="1" applyProtection="1">
      <alignment vertical="center"/>
    </xf>
    <xf numFmtId="166" fontId="177" fillId="0" borderId="0" xfId="5" applyFont="1" applyAlignment="1">
      <alignment vertical="center"/>
    </xf>
    <xf numFmtId="194" fontId="143" fillId="0" borderId="0" xfId="58" applyNumberFormat="1" applyFont="1" applyAlignment="1">
      <alignment horizontal="center"/>
    </xf>
    <xf numFmtId="166" fontId="143" fillId="0" borderId="0" xfId="5" applyFont="1"/>
    <xf numFmtId="166" fontId="179" fillId="50" borderId="0" xfId="5" applyFont="1" applyFill="1" applyAlignment="1">
      <alignment horizontal="center"/>
    </xf>
    <xf numFmtId="166" fontId="179" fillId="50" borderId="0" xfId="5" applyFont="1" applyFill="1"/>
    <xf numFmtId="166" fontId="143" fillId="0" borderId="0" xfId="58" applyNumberFormat="1" applyFont="1"/>
    <xf numFmtId="17" fontId="60" fillId="8" borderId="0" xfId="75" applyNumberFormat="1" applyFont="1" applyFill="1"/>
    <xf numFmtId="0" fontId="60" fillId="8" borderId="0" xfId="75" applyFont="1" applyFill="1"/>
    <xf numFmtId="0" fontId="2" fillId="8" borderId="0" xfId="75" applyFont="1" applyFill="1"/>
    <xf numFmtId="189" fontId="2" fillId="8" borderId="0" xfId="75" applyNumberFormat="1" applyFont="1" applyFill="1"/>
    <xf numFmtId="0" fontId="2" fillId="8" borderId="0" xfId="75" applyFill="1"/>
    <xf numFmtId="1" fontId="2" fillId="8" borderId="0" xfId="75" applyNumberFormat="1" applyFont="1" applyFill="1"/>
    <xf numFmtId="189" fontId="164" fillId="8" borderId="0" xfId="75" applyNumberFormat="1" applyFont="1" applyFill="1" applyBorder="1" applyAlignment="1">
      <alignment horizontal="center" vertical="center"/>
    </xf>
    <xf numFmtId="17" fontId="2" fillId="8" borderId="0" xfId="75" applyNumberFormat="1" applyFill="1" applyBorder="1" applyAlignment="1">
      <alignment horizontal="left" vertical="center"/>
    </xf>
    <xf numFmtId="189" fontId="165" fillId="8" borderId="0" xfId="75" applyNumberFormat="1" applyFont="1" applyFill="1"/>
    <xf numFmtId="0" fontId="2" fillId="8" borderId="0" xfId="75" applyFill="1" applyAlignment="1">
      <alignment vertical="justify"/>
    </xf>
    <xf numFmtId="17" fontId="2" fillId="8" borderId="0" xfId="75" applyNumberFormat="1" applyFont="1" applyFill="1"/>
    <xf numFmtId="0" fontId="2" fillId="8" borderId="0" xfId="75" applyFill="1" applyAlignment="1">
      <alignment horizontal="left" vertical="center"/>
    </xf>
    <xf numFmtId="0" fontId="2" fillId="8" borderId="0" xfId="75" applyFill="1" applyAlignment="1">
      <alignment vertical="center" wrapText="1"/>
    </xf>
    <xf numFmtId="17" fontId="165" fillId="8" borderId="0" xfId="75" applyNumberFormat="1" applyFont="1" applyFill="1" applyBorder="1" applyAlignment="1">
      <alignment horizontal="left" vertical="center" indent="1"/>
    </xf>
    <xf numFmtId="0" fontId="2" fillId="8" borderId="0" xfId="75" applyFill="1" applyBorder="1" applyAlignment="1">
      <alignment horizontal="left" vertical="center"/>
    </xf>
    <xf numFmtId="0" fontId="2" fillId="8" borderId="0" xfId="75" applyFont="1" applyFill="1" applyBorder="1" applyAlignment="1">
      <alignment horizontal="center"/>
    </xf>
    <xf numFmtId="189" fontId="2" fillId="8" borderId="0" xfId="75" applyNumberFormat="1" applyFont="1" applyFill="1" applyBorder="1" applyAlignment="1">
      <alignment horizontal="center"/>
    </xf>
    <xf numFmtId="17" fontId="2" fillId="8" borderId="23" xfId="75" applyNumberFormat="1" applyFill="1" applyBorder="1" applyAlignment="1">
      <alignment horizontal="center" vertical="center"/>
    </xf>
    <xf numFmtId="0" fontId="2" fillId="8" borderId="23" xfId="75" applyFill="1" applyBorder="1" applyAlignment="1">
      <alignment horizontal="center" vertical="center"/>
    </xf>
    <xf numFmtId="189" fontId="2" fillId="8" borderId="23" xfId="75" applyNumberFormat="1" applyFill="1" applyBorder="1" applyAlignment="1">
      <alignment horizontal="center" vertical="center"/>
    </xf>
    <xf numFmtId="17" fontId="2" fillId="8" borderId="23" xfId="75" applyNumberFormat="1" applyFont="1" applyFill="1" applyBorder="1" applyAlignment="1">
      <alignment horizontal="center"/>
    </xf>
    <xf numFmtId="0" fontId="2" fillId="8" borderId="23" xfId="75" applyFont="1" applyFill="1" applyBorder="1" applyAlignment="1">
      <alignment horizontal="center"/>
    </xf>
    <xf numFmtId="189" fontId="2" fillId="8" borderId="23" xfId="75" applyNumberFormat="1" applyFont="1" applyFill="1" applyBorder="1" applyAlignment="1">
      <alignment horizontal="center"/>
    </xf>
    <xf numFmtId="0" fontId="2" fillId="8" borderId="23" xfId="75" applyFont="1" applyFill="1" applyBorder="1" applyAlignment="1">
      <alignment horizontal="center" vertical="center"/>
    </xf>
    <xf numFmtId="0" fontId="2" fillId="0" borderId="23" xfId="75" applyBorder="1" applyAlignment="1">
      <alignment horizontal="center" vertical="center"/>
    </xf>
    <xf numFmtId="189" fontId="2" fillId="0" borderId="23" xfId="75" applyNumberFormat="1" applyBorder="1" applyAlignment="1">
      <alignment horizontal="center" vertical="center"/>
    </xf>
    <xf numFmtId="0" fontId="2" fillId="8" borderId="0" xfId="75" applyFill="1" applyAlignment="1">
      <alignment horizontal="center" vertical="center"/>
    </xf>
    <xf numFmtId="17" fontId="2" fillId="8" borderId="0" xfId="75" applyNumberFormat="1" applyFill="1" applyBorder="1" applyAlignment="1">
      <alignment horizontal="center" vertical="center"/>
    </xf>
    <xf numFmtId="0" fontId="2" fillId="8" borderId="0" xfId="75" applyFill="1" applyBorder="1" applyAlignment="1">
      <alignment horizontal="center" vertical="center"/>
    </xf>
    <xf numFmtId="189" fontId="2" fillId="8" borderId="0" xfId="75" applyNumberFormat="1" applyFill="1" applyBorder="1" applyAlignment="1">
      <alignment horizontal="center" vertical="center"/>
    </xf>
    <xf numFmtId="0" fontId="143" fillId="0" borderId="74" xfId="0" applyFont="1" applyFill="1" applyBorder="1" applyAlignment="1" applyProtection="1">
      <alignment horizontal="center" vertical="center" wrapText="1"/>
      <protection hidden="1"/>
    </xf>
    <xf numFmtId="0" fontId="143" fillId="0" borderId="43" xfId="0" applyFont="1" applyFill="1" applyBorder="1" applyAlignment="1" applyProtection="1">
      <alignment horizontal="center" vertical="center" wrapText="1"/>
      <protection hidden="1"/>
    </xf>
    <xf numFmtId="0" fontId="180" fillId="0" borderId="74" xfId="0" applyFont="1" applyFill="1" applyBorder="1" applyAlignment="1" applyProtection="1">
      <alignment horizontal="center" vertical="center" wrapText="1"/>
      <protection hidden="1"/>
    </xf>
    <xf numFmtId="0" fontId="180" fillId="0" borderId="45" xfId="0" applyFont="1" applyFill="1" applyBorder="1" applyAlignment="1" applyProtection="1">
      <alignment horizontal="center" vertical="center" wrapText="1"/>
      <protection hidden="1"/>
    </xf>
    <xf numFmtId="0" fontId="57" fillId="0" borderId="42" xfId="0" applyFont="1" applyFill="1" applyBorder="1" applyAlignment="1" applyProtection="1">
      <alignment horizontal="center" vertical="center" wrapText="1"/>
      <protection hidden="1"/>
    </xf>
    <xf numFmtId="0" fontId="57" fillId="0" borderId="71" xfId="0" applyFont="1" applyFill="1" applyBorder="1" applyAlignment="1" applyProtection="1">
      <alignment horizontal="center" vertical="center" wrapText="1"/>
      <protection hidden="1"/>
    </xf>
    <xf numFmtId="0" fontId="57" fillId="0" borderId="74" xfId="0" applyFont="1" applyFill="1" applyBorder="1" applyAlignment="1" applyProtection="1">
      <alignment horizontal="center" vertical="center" wrapText="1"/>
      <protection hidden="1"/>
    </xf>
    <xf numFmtId="0" fontId="57" fillId="0" borderId="44" xfId="0" applyFont="1" applyFill="1" applyBorder="1" applyAlignment="1" applyProtection="1">
      <alignment horizontal="center" vertical="center" wrapText="1"/>
      <protection hidden="1"/>
    </xf>
    <xf numFmtId="0" fontId="55" fillId="0" borderId="114" xfId="0" applyFont="1" applyFill="1" applyBorder="1" applyAlignment="1">
      <alignment vertical="top" wrapText="1"/>
    </xf>
    <xf numFmtId="195" fontId="62" fillId="0" borderId="17" xfId="3" applyNumberFormat="1" applyFont="1" applyBorder="1" applyAlignment="1">
      <alignment horizontal="center" vertical="center" wrapText="1"/>
    </xf>
    <xf numFmtId="4" fontId="62" fillId="0" borderId="17" xfId="3" applyNumberFormat="1" applyFont="1" applyBorder="1" applyAlignment="1">
      <alignment horizontal="center" vertical="center" wrapText="1"/>
    </xf>
    <xf numFmtId="43" fontId="62" fillId="0" borderId="17" xfId="3" applyNumberFormat="1" applyFont="1" applyBorder="1" applyAlignment="1">
      <alignment horizontal="center" vertical="center" wrapText="1"/>
    </xf>
    <xf numFmtId="196" fontId="62" fillId="0" borderId="17" xfId="68" applyNumberFormat="1" applyFont="1" applyBorder="1" applyAlignment="1">
      <alignment vertical="center" wrapText="1"/>
    </xf>
    <xf numFmtId="0" fontId="62" fillId="0" borderId="25" xfId="3" applyNumberFormat="1" applyFont="1" applyBorder="1" applyAlignment="1">
      <alignment vertical="center" wrapText="1"/>
    </xf>
    <xf numFmtId="49" fontId="86" fillId="0" borderId="62" xfId="3" applyNumberFormat="1" applyFont="1" applyFill="1" applyBorder="1" applyAlignment="1">
      <alignment horizontal="right" vertical="center" wrapText="1"/>
    </xf>
    <xf numFmtId="49" fontId="86" fillId="0" borderId="22" xfId="3" applyNumberFormat="1" applyFont="1" applyFill="1" applyBorder="1" applyAlignment="1">
      <alignment vertical="center"/>
    </xf>
    <xf numFmtId="49" fontId="173" fillId="0" borderId="22" xfId="3" applyNumberFormat="1" applyFont="1" applyFill="1" applyBorder="1" applyAlignment="1">
      <alignment vertical="center" wrapText="1"/>
    </xf>
    <xf numFmtId="0" fontId="86" fillId="0" borderId="22" xfId="3" applyFont="1" applyFill="1" applyBorder="1" applyAlignment="1">
      <alignment horizontal="center"/>
    </xf>
    <xf numFmtId="49" fontId="112" fillId="0" borderId="64" xfId="3" applyNumberFormat="1" applyFont="1" applyFill="1" applyBorder="1" applyAlignment="1">
      <alignment vertical="center"/>
    </xf>
    <xf numFmtId="49" fontId="171" fillId="0" borderId="22" xfId="3" applyNumberFormat="1" applyFont="1" applyFill="1" applyBorder="1" applyAlignment="1">
      <alignment horizontal="center" vertical="center" wrapText="1"/>
    </xf>
    <xf numFmtId="49" fontId="112" fillId="0" borderId="70" xfId="3" applyNumberFormat="1" applyFont="1" applyFill="1" applyBorder="1" applyAlignment="1">
      <alignment horizontal="right" vertical="center"/>
    </xf>
    <xf numFmtId="190" fontId="86" fillId="0" borderId="63" xfId="3" applyNumberFormat="1" applyFont="1" applyFill="1" applyBorder="1" applyAlignment="1">
      <alignment horizontal="center" vertical="center" wrapText="1"/>
    </xf>
    <xf numFmtId="0" fontId="55" fillId="0" borderId="17" xfId="0" applyFont="1" applyFill="1" applyBorder="1" applyAlignment="1">
      <alignment vertical="top" wrapText="1"/>
    </xf>
    <xf numFmtId="49" fontId="45" fillId="8" borderId="21" xfId="0" applyNumberFormat="1" applyFont="1" applyFill="1" applyBorder="1" applyAlignment="1">
      <alignment horizontal="left" vertical="center" wrapText="1"/>
    </xf>
    <xf numFmtId="0" fontId="62" fillId="0" borderId="2" xfId="60" applyFont="1" applyFill="1" applyBorder="1" applyAlignment="1">
      <alignment horizontal="center" vertical="center"/>
    </xf>
    <xf numFmtId="0" fontId="62" fillId="0" borderId="22" xfId="60" applyFont="1" applyFill="1" applyBorder="1" applyAlignment="1">
      <alignment horizontal="center" vertical="center"/>
    </xf>
    <xf numFmtId="0" fontId="62" fillId="24" borderId="0" xfId="60" applyFont="1" applyFill="1" applyBorder="1" applyAlignment="1">
      <alignment horizontal="center" vertical="center"/>
    </xf>
    <xf numFmtId="0" fontId="62" fillId="24" borderId="22" xfId="60" applyFont="1" applyFill="1" applyBorder="1" applyAlignment="1">
      <alignment horizontal="center" vertical="center"/>
    </xf>
    <xf numFmtId="0" fontId="30" fillId="8" borderId="0" xfId="0" applyFont="1" applyFill="1" applyBorder="1" applyAlignment="1">
      <alignment horizontal="center" vertical="top" wrapText="1"/>
    </xf>
    <xf numFmtId="0" fontId="96" fillId="9" borderId="31" xfId="10" applyFont="1" applyFill="1" applyBorder="1" applyAlignment="1">
      <alignment horizontal="center" vertical="center"/>
    </xf>
    <xf numFmtId="0" fontId="0" fillId="0" borderId="0" xfId="0" applyAlignment="1">
      <alignment vertical="center"/>
    </xf>
    <xf numFmtId="4" fontId="116" fillId="8" borderId="19" xfId="43" applyNumberFormat="1" applyFont="1" applyFill="1" applyBorder="1" applyAlignment="1">
      <alignment horizontal="center" vertical="center"/>
    </xf>
    <xf numFmtId="10" fontId="107" fillId="0" borderId="1" xfId="32" applyNumberFormat="1" applyFont="1" applyBorder="1" applyAlignment="1">
      <alignment horizontal="center" vertical="center"/>
    </xf>
    <xf numFmtId="10" fontId="107" fillId="0" borderId="3" xfId="32" applyNumberFormat="1" applyFont="1" applyBorder="1" applyAlignment="1">
      <alignment horizontal="center" vertical="center"/>
    </xf>
    <xf numFmtId="10" fontId="107" fillId="0" borderId="4" xfId="32" applyNumberFormat="1" applyFont="1" applyBorder="1" applyAlignment="1">
      <alignment horizontal="center" vertical="center"/>
    </xf>
    <xf numFmtId="0" fontId="106" fillId="0" borderId="0" xfId="32" applyFont="1" applyBorder="1" applyAlignment="1">
      <alignment horizontal="center" vertical="center" wrapText="1"/>
    </xf>
    <xf numFmtId="10" fontId="106" fillId="0" borderId="4" xfId="32" applyNumberFormat="1" applyFont="1" applyBorder="1" applyAlignment="1">
      <alignment horizontal="center" vertical="center"/>
    </xf>
    <xf numFmtId="10" fontId="106" fillId="0" borderId="7" xfId="32" applyNumberFormat="1" applyFont="1" applyBorder="1" applyAlignment="1">
      <alignment horizontal="center" vertical="center"/>
    </xf>
    <xf numFmtId="10" fontId="106" fillId="0" borderId="0" xfId="32" applyNumberFormat="1" applyFont="1" applyBorder="1" applyAlignment="1">
      <alignment horizontal="center" vertical="center"/>
    </xf>
    <xf numFmtId="0" fontId="107" fillId="0" borderId="3" xfId="32" applyFont="1" applyBorder="1" applyAlignment="1">
      <alignment horizontal="center" vertical="center"/>
    </xf>
    <xf numFmtId="10" fontId="105" fillId="30" borderId="44" xfId="32" applyNumberFormat="1" applyFont="1" applyFill="1" applyBorder="1" applyAlignment="1">
      <alignment horizontal="center" vertical="center"/>
    </xf>
    <xf numFmtId="10" fontId="105" fillId="30" borderId="60" xfId="32" applyNumberFormat="1" applyFont="1" applyFill="1" applyBorder="1" applyAlignment="1">
      <alignment horizontal="center" vertical="center"/>
    </xf>
    <xf numFmtId="0" fontId="62" fillId="0" borderId="0" xfId="3" applyFont="1" applyAlignment="1">
      <alignment vertical="center"/>
    </xf>
    <xf numFmtId="0" fontId="181" fillId="0" borderId="0" xfId="44" applyFont="1" applyAlignment="1">
      <alignment vertical="center"/>
    </xf>
    <xf numFmtId="0" fontId="181" fillId="0" borderId="0" xfId="3" applyFont="1" applyAlignment="1">
      <alignment vertical="center"/>
    </xf>
    <xf numFmtId="0" fontId="112" fillId="0" borderId="4" xfId="77" applyFont="1" applyBorder="1" applyAlignment="1">
      <alignment horizontal="left" vertical="center"/>
    </xf>
    <xf numFmtId="0" fontId="112" fillId="0" borderId="0" xfId="44" applyFont="1" applyAlignment="1">
      <alignment vertical="center"/>
    </xf>
    <xf numFmtId="0" fontId="182" fillId="0" borderId="0" xfId="44" applyFont="1" applyAlignment="1">
      <alignment vertical="center"/>
    </xf>
    <xf numFmtId="0" fontId="62" fillId="0" borderId="7" xfId="44" applyFont="1" applyBorder="1" applyAlignment="1">
      <alignment horizontal="left" vertical="center"/>
    </xf>
    <xf numFmtId="0" fontId="86" fillId="0" borderId="4" xfId="44" applyFont="1" applyBorder="1" applyAlignment="1">
      <alignment vertical="center"/>
    </xf>
    <xf numFmtId="0" fontId="86" fillId="0" borderId="26" xfId="44" applyFont="1" applyBorder="1" applyAlignment="1">
      <alignment vertical="center"/>
    </xf>
    <xf numFmtId="0" fontId="62" fillId="0" borderId="7" xfId="44" applyFont="1" applyBorder="1" applyAlignment="1">
      <alignment vertical="center"/>
    </xf>
    <xf numFmtId="0" fontId="112" fillId="0" borderId="34" xfId="44" applyFont="1" applyBorder="1" applyAlignment="1">
      <alignment horizontal="left" vertical="center"/>
    </xf>
    <xf numFmtId="4" fontId="62" fillId="0" borderId="19" xfId="44" applyNumberFormat="1" applyFont="1" applyBorder="1" applyAlignment="1">
      <alignment horizontal="right" vertical="center"/>
    </xf>
    <xf numFmtId="4" fontId="62" fillId="0" borderId="20" xfId="44" applyNumberFormat="1" applyFont="1" applyBorder="1" applyAlignment="1">
      <alignment horizontal="center" vertical="center"/>
    </xf>
    <xf numFmtId="0" fontId="112" fillId="0" borderId="18" xfId="44" applyFont="1" applyBorder="1" applyAlignment="1">
      <alignment vertical="center"/>
    </xf>
    <xf numFmtId="4" fontId="62" fillId="0" borderId="19" xfId="44" applyNumberFormat="1" applyFont="1" applyBorder="1" applyAlignment="1">
      <alignment horizontal="center" vertical="center"/>
    </xf>
    <xf numFmtId="0" fontId="112" fillId="0" borderId="28" xfId="44" applyFont="1" applyBorder="1" applyAlignment="1">
      <alignment horizontal="center" vertical="center"/>
    </xf>
    <xf numFmtId="0" fontId="112" fillId="0" borderId="16" xfId="44" applyFont="1" applyBorder="1" applyAlignment="1">
      <alignment horizontal="center" vertical="center"/>
    </xf>
    <xf numFmtId="2" fontId="62" fillId="0" borderId="19" xfId="44" applyNumberFormat="1" applyFont="1" applyBorder="1" applyAlignment="1">
      <alignment horizontal="center" vertical="center"/>
    </xf>
    <xf numFmtId="0" fontId="62" fillId="0" borderId="20" xfId="44" applyFont="1" applyBorder="1" applyAlignment="1">
      <alignment horizontal="center" vertical="center"/>
    </xf>
    <xf numFmtId="0" fontId="62" fillId="0" borderId="114" xfId="44" applyFont="1" applyBorder="1" applyAlignment="1">
      <alignment horizontal="center" vertical="center"/>
    </xf>
    <xf numFmtId="1" fontId="62" fillId="0" borderId="18" xfId="3" applyNumberFormat="1" applyFont="1" applyBorder="1" applyAlignment="1">
      <alignment horizontal="center" vertical="center"/>
    </xf>
    <xf numFmtId="0" fontId="62" fillId="0" borderId="19" xfId="3" applyFont="1" applyBorder="1" applyAlignment="1">
      <alignment horizontal="center" vertical="center"/>
    </xf>
    <xf numFmtId="4" fontId="62" fillId="0" borderId="20" xfId="3" applyNumberFormat="1" applyFont="1" applyBorder="1" applyAlignment="1">
      <alignment horizontal="center" vertical="center"/>
    </xf>
    <xf numFmtId="4" fontId="62" fillId="0" borderId="16" xfId="44" applyNumberFormat="1" applyFont="1" applyBorder="1" applyAlignment="1">
      <alignment horizontal="center" vertical="center"/>
    </xf>
    <xf numFmtId="0" fontId="112" fillId="0" borderId="34" xfId="3" applyFont="1" applyBorder="1" applyAlignment="1">
      <alignment horizontal="left" vertical="center"/>
    </xf>
    <xf numFmtId="2" fontId="62" fillId="0" borderId="19" xfId="3" applyNumberFormat="1" applyFont="1" applyBorder="1" applyAlignment="1">
      <alignment horizontal="right" vertical="center"/>
    </xf>
    <xf numFmtId="0" fontId="62" fillId="0" borderId="20" xfId="3" applyFont="1" applyBorder="1" applyAlignment="1">
      <alignment horizontal="center" vertical="center"/>
    </xf>
    <xf numFmtId="2" fontId="112" fillId="0" borderId="18" xfId="44" applyNumberFormat="1" applyFont="1" applyBorder="1" applyAlignment="1">
      <alignment vertical="center"/>
    </xf>
    <xf numFmtId="169" fontId="62" fillId="0" borderId="19" xfId="44" applyNumberFormat="1" applyFont="1" applyBorder="1" applyAlignment="1">
      <alignment horizontal="center" vertical="center"/>
    </xf>
    <xf numFmtId="0" fontId="62" fillId="0" borderId="18" xfId="3" applyFont="1" applyBorder="1" applyAlignment="1">
      <alignment horizontal="center" vertical="center"/>
    </xf>
    <xf numFmtId="1" fontId="62" fillId="0" borderId="19" xfId="3" applyNumberFormat="1" applyFont="1" applyBorder="1" applyAlignment="1">
      <alignment horizontal="center" vertical="center"/>
    </xf>
    <xf numFmtId="4" fontId="62" fillId="0" borderId="19" xfId="3" applyNumberFormat="1" applyFont="1" applyBorder="1" applyAlignment="1">
      <alignment horizontal="center" vertical="center"/>
    </xf>
    <xf numFmtId="4" fontId="62" fillId="0" borderId="68" xfId="44" applyNumberFormat="1" applyFont="1" applyBorder="1" applyAlignment="1">
      <alignment horizontal="center" vertical="center"/>
    </xf>
    <xf numFmtId="43" fontId="183" fillId="0" borderId="0" xfId="44" applyNumberFormat="1" applyFont="1" applyAlignment="1">
      <alignment vertical="center"/>
    </xf>
    <xf numFmtId="2" fontId="112" fillId="0" borderId="18" xfId="3" applyNumberFormat="1" applyFont="1" applyBorder="1" applyAlignment="1">
      <alignment vertical="center"/>
    </xf>
    <xf numFmtId="169" fontId="62" fillId="0" borderId="19" xfId="3" applyNumberFormat="1" applyFont="1" applyBorder="1" applyAlignment="1">
      <alignment horizontal="center" vertical="center"/>
    </xf>
    <xf numFmtId="0" fontId="112" fillId="0" borderId="114" xfId="44" applyFont="1" applyBorder="1" applyAlignment="1">
      <alignment horizontal="center" vertical="center"/>
    </xf>
    <xf numFmtId="2" fontId="112" fillId="0" borderId="16" xfId="44" applyNumberFormat="1" applyFont="1" applyBorder="1" applyAlignment="1">
      <alignment horizontal="center" vertical="center"/>
    </xf>
    <xf numFmtId="2" fontId="62" fillId="0" borderId="20" xfId="3" applyNumberFormat="1" applyFont="1" applyBorder="1" applyAlignment="1">
      <alignment horizontal="center" vertical="center"/>
    </xf>
    <xf numFmtId="0" fontId="62" fillId="0" borderId="114" xfId="3" applyFont="1" applyBorder="1" applyAlignment="1">
      <alignment horizontal="center" vertical="center"/>
    </xf>
    <xf numFmtId="10" fontId="62" fillId="0" borderId="16" xfId="78" applyNumberFormat="1" applyFont="1" applyBorder="1" applyAlignment="1">
      <alignment horizontal="center" vertical="center"/>
    </xf>
    <xf numFmtId="0" fontId="62" fillId="0" borderId="62" xfId="3" applyFont="1" applyBorder="1" applyAlignment="1">
      <alignment vertical="center"/>
    </xf>
    <xf numFmtId="0" fontId="62" fillId="0" borderId="22" xfId="3" applyFont="1" applyBorder="1" applyAlignment="1">
      <alignment vertical="center"/>
    </xf>
    <xf numFmtId="0" fontId="62" fillId="0" borderId="63" xfId="3" applyFont="1" applyBorder="1" applyAlignment="1">
      <alignment vertical="center"/>
    </xf>
    <xf numFmtId="0" fontId="112" fillId="0" borderId="61" xfId="3" applyFont="1" applyBorder="1" applyAlignment="1">
      <alignment horizontal="left" vertical="center"/>
    </xf>
    <xf numFmtId="2" fontId="62" fillId="0" borderId="40" xfId="3" applyNumberFormat="1" applyFont="1" applyBorder="1" applyAlignment="1">
      <alignment horizontal="right" vertical="center"/>
    </xf>
    <xf numFmtId="2" fontId="62" fillId="0" borderId="41" xfId="3" applyNumberFormat="1" applyFont="1" applyBorder="1" applyAlignment="1">
      <alignment horizontal="center" vertical="center"/>
    </xf>
    <xf numFmtId="0" fontId="62" fillId="0" borderId="39" xfId="3" applyFont="1" applyBorder="1" applyAlignment="1">
      <alignment horizontal="center" vertical="center"/>
    </xf>
    <xf numFmtId="10" fontId="62" fillId="0" borderId="109" xfId="78" applyNumberFormat="1" applyFont="1" applyBorder="1" applyAlignment="1">
      <alignment horizontal="center" vertical="center"/>
    </xf>
    <xf numFmtId="0" fontId="62" fillId="0" borderId="44" xfId="3" applyFont="1" applyBorder="1" applyAlignment="1">
      <alignment vertical="center"/>
    </xf>
    <xf numFmtId="0" fontId="86" fillId="0" borderId="31" xfId="3" applyFont="1" applyBorder="1" applyAlignment="1">
      <alignment horizontal="center" vertical="center"/>
    </xf>
    <xf numFmtId="0" fontId="86" fillId="0" borderId="114" xfId="3" applyFont="1" applyBorder="1" applyAlignment="1">
      <alignment horizontal="center" vertical="center"/>
    </xf>
    <xf numFmtId="0" fontId="86" fillId="0" borderId="18" xfId="3" applyFont="1" applyBorder="1" applyAlignment="1">
      <alignment horizontal="center" vertical="center"/>
    </xf>
    <xf numFmtId="0" fontId="86" fillId="0" borderId="20" xfId="3" applyFont="1" applyBorder="1" applyAlignment="1">
      <alignment horizontal="center" vertical="center"/>
    </xf>
    <xf numFmtId="0" fontId="86" fillId="0" borderId="72" xfId="3" applyFont="1" applyBorder="1" applyAlignment="1">
      <alignment horizontal="center" vertical="center"/>
    </xf>
    <xf numFmtId="0" fontId="86" fillId="0" borderId="114" xfId="3" applyFont="1" applyBorder="1" applyAlignment="1">
      <alignment horizontal="center" vertical="center"/>
    </xf>
    <xf numFmtId="0" fontId="86" fillId="0" borderId="16" xfId="3" applyFont="1" applyBorder="1" applyAlignment="1">
      <alignment horizontal="center" vertical="center"/>
    </xf>
    <xf numFmtId="0" fontId="184" fillId="0" borderId="114" xfId="3" applyFont="1" applyBorder="1" applyAlignment="1">
      <alignment horizontal="center" vertical="center"/>
    </xf>
    <xf numFmtId="0" fontId="86" fillId="0" borderId="70" xfId="3" applyFont="1" applyBorder="1" applyAlignment="1">
      <alignment horizontal="center" vertical="center"/>
    </xf>
    <xf numFmtId="0" fontId="86" fillId="0" borderId="36" xfId="3" applyFont="1" applyBorder="1" applyAlignment="1">
      <alignment horizontal="center" vertical="center"/>
    </xf>
    <xf numFmtId="0" fontId="86" fillId="0" borderId="64" xfId="3" applyFont="1" applyBorder="1" applyAlignment="1">
      <alignment horizontal="center" vertical="center"/>
    </xf>
    <xf numFmtId="0" fontId="86" fillId="0" borderId="12" xfId="3" applyFont="1" applyBorder="1" applyAlignment="1">
      <alignment horizontal="center" vertical="center"/>
    </xf>
    <xf numFmtId="0" fontId="86" fillId="0" borderId="13" xfId="3" applyFont="1" applyBorder="1" applyAlignment="1">
      <alignment horizontal="center" vertical="center"/>
    </xf>
    <xf numFmtId="0" fontId="184" fillId="0" borderId="36" xfId="3" applyFont="1" applyBorder="1" applyAlignment="1">
      <alignment horizontal="center" vertical="center"/>
    </xf>
    <xf numFmtId="0" fontId="86" fillId="6" borderId="46" xfId="3" applyFont="1" applyFill="1" applyBorder="1" applyAlignment="1">
      <alignment vertical="center"/>
    </xf>
    <xf numFmtId="0" fontId="86" fillId="6" borderId="47" xfId="3" applyFont="1" applyFill="1" applyBorder="1" applyAlignment="1">
      <alignment vertical="center"/>
    </xf>
    <xf numFmtId="169" fontId="62" fillId="6" borderId="47" xfId="3" applyNumberFormat="1" applyFont="1" applyFill="1" applyBorder="1" applyAlignment="1">
      <alignment vertical="center"/>
    </xf>
    <xf numFmtId="2" fontId="62" fillId="6" borderId="47" xfId="3" applyNumberFormat="1" applyFont="1" applyFill="1" applyBorder="1" applyAlignment="1">
      <alignment vertical="center"/>
    </xf>
    <xf numFmtId="2" fontId="62" fillId="6" borderId="47" xfId="3" applyNumberFormat="1" applyFont="1" applyFill="1" applyBorder="1" applyAlignment="1">
      <alignment horizontal="right" vertical="center"/>
    </xf>
    <xf numFmtId="169" fontId="62" fillId="6" borderId="47" xfId="3" applyNumberFormat="1" applyFont="1" applyFill="1" applyBorder="1" applyAlignment="1">
      <alignment horizontal="right" vertical="center"/>
    </xf>
    <xf numFmtId="169" fontId="62" fillId="6" borderId="48" xfId="3" applyNumberFormat="1" applyFont="1" applyFill="1" applyBorder="1" applyAlignment="1">
      <alignment horizontal="right" vertical="center"/>
    </xf>
    <xf numFmtId="169" fontId="181" fillId="6" borderId="47" xfId="3" applyNumberFormat="1" applyFont="1" applyFill="1" applyBorder="1" applyAlignment="1">
      <alignment vertical="center"/>
    </xf>
    <xf numFmtId="0" fontId="62" fillId="0" borderId="34" xfId="3" applyFont="1" applyBorder="1" applyAlignment="1">
      <alignment horizontal="center" vertical="center"/>
    </xf>
    <xf numFmtId="2" fontId="62" fillId="0" borderId="19" xfId="3" applyNumberFormat="1" applyFont="1" applyBorder="1" applyAlignment="1">
      <alignment horizontal="center" vertical="center"/>
    </xf>
    <xf numFmtId="43" fontId="62" fillId="0" borderId="18" xfId="3" applyNumberFormat="1" applyFont="1" applyBorder="1" applyAlignment="1">
      <alignment vertical="center"/>
    </xf>
    <xf numFmtId="197" fontId="62" fillId="0" borderId="114" xfId="3" applyNumberFormat="1" applyFont="1" applyBorder="1" applyAlignment="1">
      <alignment vertical="center"/>
    </xf>
    <xf numFmtId="43" fontId="62" fillId="0" borderId="20" xfId="3" applyNumberFormat="1" applyFont="1" applyBorder="1" applyAlignment="1">
      <alignment horizontal="right" vertical="center"/>
    </xf>
    <xf numFmtId="197" fontId="62" fillId="0" borderId="72" xfId="3" applyNumberFormat="1" applyFont="1" applyBorder="1" applyAlignment="1">
      <alignment horizontal="right" vertical="center"/>
    </xf>
    <xf numFmtId="43" fontId="62" fillId="0" borderId="114" xfId="3" applyNumberFormat="1" applyFont="1" applyBorder="1" applyAlignment="1">
      <alignment horizontal="right" vertical="center"/>
    </xf>
    <xf numFmtId="43" fontId="62" fillId="0" borderId="16" xfId="3" applyNumberFormat="1" applyFont="1" applyBorder="1" applyAlignment="1">
      <alignment horizontal="right" vertical="center"/>
    </xf>
    <xf numFmtId="169" fontId="181" fillId="0" borderId="114" xfId="3" applyNumberFormat="1" applyFont="1" applyBorder="1" applyAlignment="1">
      <alignment vertical="center"/>
    </xf>
    <xf numFmtId="169" fontId="62" fillId="0" borderId="114" xfId="3" applyNumberFormat="1" applyFont="1" applyBorder="1" applyAlignment="1">
      <alignment vertical="center"/>
    </xf>
    <xf numFmtId="2" fontId="62" fillId="0" borderId="18" xfId="3" applyNumberFormat="1" applyFont="1" applyBorder="1" applyAlignment="1">
      <alignment vertical="center"/>
    </xf>
    <xf numFmtId="2" fontId="62" fillId="0" borderId="28" xfId="3" applyNumberFormat="1" applyFont="1" applyBorder="1" applyAlignment="1">
      <alignment vertical="center"/>
    </xf>
    <xf numFmtId="197" fontId="62" fillId="0" borderId="21" xfId="3" applyNumberFormat="1" applyFont="1" applyBorder="1" applyAlignment="1">
      <alignment vertical="center"/>
    </xf>
    <xf numFmtId="43" fontId="62" fillId="0" borderId="28" xfId="3" applyNumberFormat="1" applyFont="1" applyBorder="1" applyAlignment="1">
      <alignment vertical="center"/>
    </xf>
    <xf numFmtId="43" fontId="62" fillId="0" borderId="21" xfId="3" applyNumberFormat="1" applyFont="1" applyBorder="1" applyAlignment="1">
      <alignment horizontal="right" vertical="center"/>
    </xf>
    <xf numFmtId="197" fontId="62" fillId="0" borderId="21" xfId="3" applyNumberFormat="1" applyFont="1" applyBorder="1" applyAlignment="1">
      <alignment horizontal="right" vertical="center"/>
    </xf>
    <xf numFmtId="43" fontId="62" fillId="0" borderId="30" xfId="3" applyNumberFormat="1" applyFont="1" applyBorder="1" applyAlignment="1">
      <alignment horizontal="right" vertical="center"/>
    </xf>
    <xf numFmtId="43" fontId="62" fillId="0" borderId="37" xfId="3" applyNumberFormat="1" applyFont="1" applyBorder="1" applyAlignment="1">
      <alignment horizontal="right" vertical="center"/>
    </xf>
    <xf numFmtId="169" fontId="181" fillId="0" borderId="21" xfId="3" applyNumberFormat="1" applyFont="1" applyBorder="1" applyAlignment="1">
      <alignment vertical="center"/>
    </xf>
    <xf numFmtId="169" fontId="62" fillId="0" borderId="21" xfId="3" applyNumberFormat="1" applyFont="1" applyBorder="1" applyAlignment="1">
      <alignment vertical="center"/>
    </xf>
    <xf numFmtId="0" fontId="86" fillId="9" borderId="51" xfId="3" applyFont="1" applyFill="1" applyBorder="1" applyAlignment="1">
      <alignment vertical="center"/>
    </xf>
    <xf numFmtId="0" fontId="86" fillId="9" borderId="44" xfId="3" applyFont="1" applyFill="1" applyBorder="1" applyAlignment="1">
      <alignment vertical="center"/>
    </xf>
    <xf numFmtId="43" fontId="86" fillId="9" borderId="43" xfId="3" applyNumberFormat="1" applyFont="1" applyFill="1" applyBorder="1" applyAlignment="1">
      <alignment vertical="center"/>
    </xf>
    <xf numFmtId="197" fontId="86" fillId="9" borderId="42" xfId="3" applyNumberFormat="1" applyFont="1" applyFill="1" applyBorder="1" applyAlignment="1">
      <alignment horizontal="center" vertical="center"/>
    </xf>
    <xf numFmtId="43" fontId="86" fillId="9" borderId="42" xfId="3" applyNumberFormat="1" applyFont="1" applyFill="1" applyBorder="1" applyAlignment="1">
      <alignment horizontal="center" vertical="center"/>
    </xf>
    <xf numFmtId="43" fontId="86" fillId="9" borderId="42" xfId="3" applyNumberFormat="1" applyFont="1" applyFill="1" applyBorder="1" applyAlignment="1">
      <alignment vertical="center"/>
    </xf>
    <xf numFmtId="43" fontId="86" fillId="9" borderId="42" xfId="3" applyNumberFormat="1" applyFont="1" applyFill="1" applyBorder="1" applyAlignment="1">
      <alignment horizontal="right" vertical="center"/>
    </xf>
    <xf numFmtId="43" fontId="86" fillId="9" borderId="71" xfId="3" applyNumberFormat="1" applyFont="1" applyFill="1" applyBorder="1" applyAlignment="1">
      <alignment horizontal="center" vertical="center"/>
    </xf>
    <xf numFmtId="4" fontId="184" fillId="9" borderId="42" xfId="3" applyNumberFormat="1" applyFont="1" applyFill="1" applyBorder="1" applyAlignment="1">
      <alignment horizontal="center" vertical="center"/>
    </xf>
    <xf numFmtId="4" fontId="86" fillId="9" borderId="42" xfId="3" applyNumberFormat="1" applyFont="1" applyFill="1" applyBorder="1" applyAlignment="1">
      <alignment horizontal="center" vertical="center"/>
    </xf>
    <xf numFmtId="0" fontId="62" fillId="0" borderId="2" xfId="3" applyFont="1" applyBorder="1" applyAlignment="1">
      <alignment vertical="center"/>
    </xf>
    <xf numFmtId="0" fontId="86" fillId="0" borderId="1" xfId="3" applyFont="1" applyBorder="1" applyAlignment="1">
      <alignment vertical="center"/>
    </xf>
    <xf numFmtId="0" fontId="86" fillId="0" borderId="2" xfId="3" applyFont="1" applyBorder="1" applyAlignment="1">
      <alignment vertical="center"/>
    </xf>
    <xf numFmtId="0" fontId="184" fillId="0" borderId="2" xfId="3" applyFont="1" applyBorder="1" applyAlignment="1">
      <alignment vertical="center"/>
    </xf>
    <xf numFmtId="4" fontId="86" fillId="0" borderId="2" xfId="3" applyNumberFormat="1" applyFont="1" applyBorder="1" applyAlignment="1">
      <alignment vertical="center"/>
    </xf>
    <xf numFmtId="0" fontId="86" fillId="0" borderId="3" xfId="3" applyFont="1" applyBorder="1" applyAlignment="1">
      <alignment horizontal="center" vertical="center"/>
    </xf>
    <xf numFmtId="0" fontId="86" fillId="0" borderId="53" xfId="3" applyFont="1" applyBorder="1" applyAlignment="1">
      <alignment vertical="center"/>
    </xf>
    <xf numFmtId="0" fontId="86" fillId="0" borderId="3" xfId="3" applyFont="1" applyBorder="1" applyAlignment="1">
      <alignment vertical="center"/>
    </xf>
    <xf numFmtId="0" fontId="86" fillId="0" borderId="0" xfId="3" applyFont="1" applyAlignment="1">
      <alignment vertical="center"/>
    </xf>
    <xf numFmtId="0" fontId="86" fillId="0" borderId="62" xfId="3" applyFont="1" applyBorder="1" applyAlignment="1">
      <alignment vertical="center"/>
    </xf>
    <xf numFmtId="0" fontId="86" fillId="0" borderId="22" xfId="3" applyFont="1" applyBorder="1" applyAlignment="1">
      <alignment vertical="center"/>
    </xf>
    <xf numFmtId="0" fontId="184" fillId="0" borderId="22" xfId="3" applyFont="1" applyBorder="1" applyAlignment="1">
      <alignment vertical="center"/>
    </xf>
    <xf numFmtId="4" fontId="86" fillId="0" borderId="22" xfId="3" applyNumberFormat="1" applyFont="1" applyBorder="1" applyAlignment="1">
      <alignment vertical="center"/>
    </xf>
    <xf numFmtId="0" fontId="86" fillId="0" borderId="63" xfId="3" applyFont="1" applyBorder="1" applyAlignment="1">
      <alignment horizontal="center" vertical="center"/>
    </xf>
    <xf numFmtId="0" fontId="86" fillId="0" borderId="63" xfId="3" applyFont="1" applyBorder="1" applyAlignment="1">
      <alignment vertical="center"/>
    </xf>
    <xf numFmtId="0" fontId="86" fillId="0" borderId="51" xfId="3" applyFont="1" applyBorder="1" applyAlignment="1">
      <alignment vertical="center"/>
    </xf>
    <xf numFmtId="4" fontId="86" fillId="0" borderId="44" xfId="3" applyNumberFormat="1" applyFont="1" applyBorder="1" applyAlignment="1">
      <alignment vertical="center"/>
    </xf>
    <xf numFmtId="0" fontId="86" fillId="0" borderId="60" xfId="3" applyFont="1" applyBorder="1" applyAlignment="1">
      <alignment vertical="center"/>
    </xf>
    <xf numFmtId="0" fontId="86" fillId="0" borderId="7" xfId="3" applyFont="1" applyBorder="1" applyAlignment="1">
      <alignment vertical="center"/>
    </xf>
    <xf numFmtId="0" fontId="86" fillId="0" borderId="66" xfId="3" applyFont="1" applyBorder="1" applyAlignment="1">
      <alignment vertical="center"/>
    </xf>
    <xf numFmtId="0" fontId="62" fillId="0" borderId="26" xfId="3" applyFont="1" applyBorder="1" applyAlignment="1">
      <alignment vertical="center"/>
    </xf>
    <xf numFmtId="4" fontId="86" fillId="0" borderId="26" xfId="3" applyNumberFormat="1" applyFont="1" applyBorder="1" applyAlignment="1">
      <alignment vertical="center"/>
    </xf>
    <xf numFmtId="0" fontId="86" fillId="0" borderId="67" xfId="3" applyFont="1" applyBorder="1" applyAlignment="1">
      <alignment vertical="center"/>
    </xf>
    <xf numFmtId="169" fontId="181" fillId="0" borderId="0" xfId="3" applyNumberFormat="1" applyFont="1" applyAlignment="1">
      <alignment vertical="center"/>
    </xf>
    <xf numFmtId="0" fontId="45" fillId="8" borderId="14" xfId="0" applyNumberFormat="1" applyFont="1" applyFill="1" applyBorder="1" applyAlignment="1">
      <alignment horizontal="center" vertical="center" wrapText="1"/>
    </xf>
    <xf numFmtId="173" fontId="78" fillId="8" borderId="114" xfId="43" applyNumberFormat="1" applyFont="1" applyFill="1" applyBorder="1"/>
    <xf numFmtId="4" fontId="121" fillId="8" borderId="114" xfId="43" applyNumberFormat="1" applyFont="1" applyFill="1" applyBorder="1" applyAlignment="1">
      <alignment horizontal="center" vertical="center"/>
    </xf>
    <xf numFmtId="0" fontId="78" fillId="8" borderId="62" xfId="43" applyFont="1" applyFill="1" applyBorder="1"/>
    <xf numFmtId="0" fontId="78" fillId="8" borderId="22" xfId="43" applyFont="1" applyFill="1" applyBorder="1"/>
    <xf numFmtId="0" fontId="78" fillId="8" borderId="64" xfId="43" applyFont="1" applyFill="1" applyBorder="1"/>
    <xf numFmtId="0" fontId="78" fillId="8" borderId="13" xfId="43" applyNumberFormat="1" applyFont="1" applyFill="1" applyBorder="1" applyAlignment="1">
      <alignment horizontal="center"/>
    </xf>
    <xf numFmtId="4" fontId="116" fillId="8" borderId="114" xfId="43" applyNumberFormat="1" applyFont="1" applyFill="1" applyBorder="1"/>
    <xf numFmtId="4" fontId="37" fillId="8" borderId="114" xfId="43" applyNumberFormat="1" applyFont="1" applyFill="1" applyBorder="1"/>
    <xf numFmtId="4" fontId="37" fillId="8" borderId="28" xfId="43" applyNumberFormat="1" applyFont="1" applyFill="1" applyBorder="1"/>
    <xf numFmtId="4" fontId="116" fillId="8" borderId="114" xfId="43" applyNumberFormat="1" applyFont="1" applyFill="1" applyBorder="1" applyAlignment="1">
      <alignment vertical="center"/>
    </xf>
    <xf numFmtId="4" fontId="116" fillId="8" borderId="114" xfId="43" applyNumberFormat="1" applyFont="1" applyFill="1" applyBorder="1" applyAlignment="1">
      <alignment horizontal="center" vertical="center"/>
    </xf>
    <xf numFmtId="4" fontId="37" fillId="8" borderId="114" xfId="43" applyNumberFormat="1" applyFont="1" applyFill="1" applyBorder="1" applyAlignment="1">
      <alignment vertical="center"/>
    </xf>
    <xf numFmtId="0" fontId="45" fillId="8" borderId="114" xfId="0" applyFont="1" applyFill="1" applyBorder="1" applyAlignment="1">
      <alignment horizontal="center" vertical="center" wrapText="1"/>
    </xf>
    <xf numFmtId="0" fontId="185" fillId="0" borderId="0" xfId="0" applyFont="1" applyAlignment="1">
      <alignment horizontal="center" vertical="center"/>
    </xf>
    <xf numFmtId="0" fontId="186" fillId="0" borderId="0" xfId="0" applyFont="1" applyAlignment="1">
      <alignment vertical="center"/>
    </xf>
    <xf numFmtId="4" fontId="99" fillId="8" borderId="114" xfId="10" applyNumberFormat="1" applyFont="1" applyFill="1" applyBorder="1" applyAlignment="1">
      <alignment horizontal="right" vertical="center"/>
    </xf>
    <xf numFmtId="10" fontId="100" fillId="8" borderId="114" xfId="36" applyNumberFormat="1" applyFont="1" applyFill="1" applyBorder="1" applyAlignment="1">
      <alignment vertical="center"/>
    </xf>
    <xf numFmtId="4" fontId="101" fillId="8" borderId="114" xfId="10" applyNumberFormat="1" applyFont="1" applyFill="1" applyBorder="1" applyAlignment="1">
      <alignment vertical="center"/>
    </xf>
    <xf numFmtId="4" fontId="96" fillId="32" borderId="114" xfId="10" applyNumberFormat="1" applyFont="1" applyFill="1" applyBorder="1" applyAlignment="1">
      <alignment horizontal="right" vertical="center"/>
    </xf>
    <xf numFmtId="10" fontId="102" fillId="32" borderId="114" xfId="10" applyNumberFormat="1" applyFont="1" applyFill="1" applyBorder="1" applyAlignment="1">
      <alignment vertical="center"/>
    </xf>
    <xf numFmtId="4" fontId="96" fillId="32" borderId="114" xfId="10" applyNumberFormat="1" applyFont="1" applyFill="1" applyBorder="1" applyAlignment="1">
      <alignment vertical="center"/>
    </xf>
    <xf numFmtId="0" fontId="185" fillId="8" borderId="0" xfId="0" applyFont="1" applyFill="1" applyAlignment="1">
      <alignment horizontal="center" vertical="center"/>
    </xf>
    <xf numFmtId="0" fontId="186" fillId="8" borderId="0" xfId="0" applyFont="1" applyFill="1" applyAlignment="1">
      <alignment vertical="center"/>
    </xf>
    <xf numFmtId="0" fontId="42" fillId="8" borderId="2" xfId="3" applyFont="1" applyFill="1" applyBorder="1" applyAlignment="1"/>
    <xf numFmtId="0" fontId="42" fillId="8" borderId="3" xfId="3" applyFont="1" applyFill="1" applyBorder="1" applyAlignment="1"/>
    <xf numFmtId="0" fontId="42" fillId="8" borderId="0" xfId="3" applyFont="1" applyFill="1" applyBorder="1" applyAlignment="1"/>
    <xf numFmtId="0" fontId="42" fillId="8" borderId="7" xfId="3" applyFont="1" applyFill="1" applyBorder="1" applyAlignment="1"/>
    <xf numFmtId="0" fontId="36" fillId="0" borderId="41" xfId="0" applyFont="1" applyBorder="1" applyAlignment="1">
      <alignment horizontal="center" vertical="center"/>
    </xf>
    <xf numFmtId="4" fontId="109" fillId="31" borderId="40" xfId="3" applyNumberFormat="1" applyFont="1" applyFill="1" applyBorder="1" applyAlignment="1">
      <alignment horizontal="right"/>
    </xf>
    <xf numFmtId="43" fontId="30" fillId="8" borderId="0" xfId="1" applyFont="1" applyFill="1" applyBorder="1" applyAlignment="1">
      <alignment horizontal="left" vertical="top" wrapText="1"/>
    </xf>
    <xf numFmtId="43" fontId="0" fillId="8" borderId="0" xfId="1" applyFont="1" applyFill="1" applyBorder="1"/>
    <xf numFmtId="0" fontId="0" fillId="8" borderId="0" xfId="0" applyFill="1" applyBorder="1"/>
    <xf numFmtId="0" fontId="0" fillId="8" borderId="7" xfId="0" applyFill="1" applyBorder="1"/>
    <xf numFmtId="0" fontId="114" fillId="0" borderId="10" xfId="3" applyFont="1" applyBorder="1" applyAlignment="1">
      <alignment horizontal="center" vertical="center" wrapText="1"/>
    </xf>
    <xf numFmtId="0" fontId="114" fillId="0" borderId="13" xfId="3" applyFont="1" applyBorder="1" applyAlignment="1">
      <alignment horizontal="center"/>
    </xf>
    <xf numFmtId="0" fontId="62" fillId="0" borderId="51" xfId="44" applyFont="1" applyBorder="1" applyAlignment="1">
      <alignment vertical="center"/>
    </xf>
    <xf numFmtId="0" fontId="62" fillId="0" borderId="2" xfId="44" applyFont="1" applyBorder="1" applyAlignment="1">
      <alignment vertical="center"/>
    </xf>
    <xf numFmtId="0" fontId="62" fillId="0" borderId="2" xfId="44" applyFont="1" applyBorder="1" applyAlignment="1">
      <alignment horizontal="left" vertical="center"/>
    </xf>
    <xf numFmtId="0" fontId="62" fillId="0" borderId="60" xfId="44" applyFont="1" applyBorder="1" applyAlignment="1">
      <alignment vertical="center"/>
    </xf>
    <xf numFmtId="0" fontId="62" fillId="0" borderId="0" xfId="44" applyFont="1" applyBorder="1" applyAlignment="1">
      <alignment horizontal="left" vertical="center"/>
    </xf>
    <xf numFmtId="0" fontId="88" fillId="0" borderId="0" xfId="44" applyFont="1" applyBorder="1" applyAlignment="1">
      <alignment vertical="center"/>
    </xf>
    <xf numFmtId="0" fontId="112" fillId="0" borderId="0" xfId="77" applyFont="1" applyBorder="1" applyAlignment="1">
      <alignment horizontal="left" vertical="center"/>
    </xf>
    <xf numFmtId="0" fontId="112" fillId="0" borderId="0" xfId="44" applyFont="1" applyBorder="1" applyAlignment="1">
      <alignment vertical="center"/>
    </xf>
    <xf numFmtId="0" fontId="182" fillId="0" borderId="0" xfId="44" applyFont="1" applyBorder="1" applyAlignment="1">
      <alignment vertical="center"/>
    </xf>
    <xf numFmtId="0" fontId="62" fillId="0" borderId="0" xfId="44" applyFont="1" applyBorder="1" applyAlignment="1">
      <alignment vertical="center"/>
    </xf>
    <xf numFmtId="43" fontId="112" fillId="0" borderId="0" xfId="77" applyNumberFormat="1" applyFont="1" applyBorder="1" applyAlignment="1">
      <alignment horizontal="left" vertical="center"/>
    </xf>
    <xf numFmtId="4" fontId="62" fillId="0" borderId="0" xfId="3" applyNumberFormat="1" applyFont="1" applyBorder="1" applyAlignment="1">
      <alignment vertical="center"/>
    </xf>
    <xf numFmtId="0" fontId="62" fillId="0" borderId="0" xfId="3" applyFont="1" applyBorder="1" applyAlignment="1">
      <alignment vertical="center"/>
    </xf>
    <xf numFmtId="0" fontId="62" fillId="0" borderId="51" xfId="3" applyFont="1" applyBorder="1" applyAlignment="1">
      <alignment vertical="center"/>
    </xf>
    <xf numFmtId="0" fontId="62" fillId="0" borderId="0" xfId="3" applyFont="1" applyBorder="1" applyAlignment="1">
      <alignment horizontal="center" vertical="center"/>
    </xf>
    <xf numFmtId="169" fontId="62" fillId="0" borderId="0" xfId="3" applyNumberFormat="1" applyFont="1" applyBorder="1" applyAlignment="1">
      <alignment horizontal="center" vertical="center"/>
    </xf>
    <xf numFmtId="10" fontId="62" fillId="0" borderId="7" xfId="78" applyNumberFormat="1" applyFont="1" applyBorder="1" applyAlignment="1">
      <alignment horizontal="center" vertical="center"/>
    </xf>
    <xf numFmtId="0" fontId="62" fillId="0" borderId="1" xfId="3" applyFont="1" applyBorder="1" applyAlignment="1">
      <alignment vertical="center"/>
    </xf>
    <xf numFmtId="0" fontId="181" fillId="0" borderId="0" xfId="3" applyFont="1" applyBorder="1" applyAlignment="1">
      <alignment vertical="center"/>
    </xf>
    <xf numFmtId="0" fontId="62" fillId="0" borderId="3" xfId="3" applyFont="1" applyBorder="1" applyAlignment="1">
      <alignment vertical="center"/>
    </xf>
    <xf numFmtId="0" fontId="62" fillId="0" borderId="4" xfId="3" applyFont="1" applyBorder="1" applyAlignment="1">
      <alignment vertical="center"/>
    </xf>
    <xf numFmtId="0" fontId="62" fillId="0" borderId="7" xfId="3" applyFont="1" applyBorder="1" applyAlignment="1">
      <alignment vertical="center"/>
    </xf>
    <xf numFmtId="0" fontId="86" fillId="0" borderId="0" xfId="3" applyFont="1" applyBorder="1" applyAlignment="1">
      <alignment vertical="center"/>
    </xf>
    <xf numFmtId="169" fontId="184" fillId="0" borderId="0" xfId="3" applyNumberFormat="1" applyFont="1" applyBorder="1" applyAlignment="1">
      <alignment vertical="center"/>
    </xf>
    <xf numFmtId="165" fontId="86" fillId="0" borderId="0" xfId="3" applyNumberFormat="1" applyFont="1" applyBorder="1" applyAlignment="1">
      <alignment vertical="center"/>
    </xf>
    <xf numFmtId="0" fontId="86" fillId="0" borderId="0" xfId="3" applyFont="1" applyBorder="1" applyAlignment="1">
      <alignment horizontal="center" vertical="center"/>
    </xf>
    <xf numFmtId="165" fontId="62" fillId="0" borderId="7" xfId="3" applyNumberFormat="1" applyFont="1" applyBorder="1" applyAlignment="1">
      <alignment vertical="center"/>
    </xf>
    <xf numFmtId="0" fontId="184" fillId="0" borderId="0" xfId="3" applyFont="1" applyBorder="1" applyAlignment="1">
      <alignment vertical="center"/>
    </xf>
    <xf numFmtId="0" fontId="181" fillId="0" borderId="22" xfId="3" applyFont="1" applyBorder="1" applyAlignment="1">
      <alignment vertical="center"/>
    </xf>
    <xf numFmtId="0" fontId="86" fillId="0" borderId="22" xfId="3" applyFont="1" applyBorder="1" applyAlignment="1">
      <alignment horizontal="center" vertical="center"/>
    </xf>
    <xf numFmtId="0" fontId="77" fillId="0" borderId="0" xfId="26" applyBorder="1" applyAlignment="1">
      <alignment horizontal="center"/>
    </xf>
    <xf numFmtId="0" fontId="77" fillId="0" borderId="51" xfId="26" applyBorder="1" applyAlignment="1">
      <alignment horizontal="center"/>
    </xf>
    <xf numFmtId="0" fontId="77" fillId="0" borderId="44" xfId="26" applyBorder="1" applyAlignment="1">
      <alignment horizontal="center"/>
    </xf>
    <xf numFmtId="0" fontId="77" fillId="0" borderId="60" xfId="26" applyBorder="1" applyAlignment="1">
      <alignment horizontal="center"/>
    </xf>
    <xf numFmtId="0" fontId="60" fillId="0" borderId="11" xfId="26" applyFont="1" applyBorder="1" applyAlignment="1">
      <alignment horizontal="center"/>
    </xf>
    <xf numFmtId="0" fontId="60" fillId="0" borderId="12" xfId="26" applyFont="1" applyBorder="1" applyAlignment="1">
      <alignment horizontal="center"/>
    </xf>
    <xf numFmtId="14" fontId="77" fillId="0" borderId="70" xfId="26" applyNumberFormat="1" applyBorder="1" applyAlignment="1">
      <alignment horizontal="left"/>
    </xf>
    <xf numFmtId="14" fontId="77" fillId="0" borderId="22" xfId="26" applyNumberFormat="1" applyBorder="1" applyAlignment="1">
      <alignment horizontal="left"/>
    </xf>
    <xf numFmtId="14" fontId="77" fillId="0" borderId="63" xfId="26" applyNumberFormat="1" applyBorder="1" applyAlignment="1">
      <alignment horizontal="left"/>
    </xf>
    <xf numFmtId="0" fontId="77" fillId="0" borderId="14" xfId="26" applyBorder="1" applyAlignment="1">
      <alignment horizontal="left"/>
    </xf>
    <xf numFmtId="0" fontId="77" fillId="0" borderId="28" xfId="26" applyBorder="1" applyAlignment="1">
      <alignment horizontal="left"/>
    </xf>
    <xf numFmtId="0" fontId="77" fillId="0" borderId="29" xfId="26" applyBorder="1" applyAlignment="1">
      <alignment horizontal="left"/>
    </xf>
    <xf numFmtId="0" fontId="77" fillId="0" borderId="65" xfId="26" applyBorder="1" applyAlignment="1">
      <alignment horizontal="left"/>
    </xf>
    <xf numFmtId="0" fontId="77" fillId="0" borderId="62" xfId="26" applyBorder="1" applyAlignment="1">
      <alignment horizontal="center"/>
    </xf>
    <xf numFmtId="0" fontId="77" fillId="0" borderId="22" xfId="26" applyBorder="1" applyAlignment="1">
      <alignment horizontal="center"/>
    </xf>
    <xf numFmtId="0" fontId="77" fillId="0" borderId="63" xfId="26" applyBorder="1" applyAlignment="1">
      <alignment horizontal="center"/>
    </xf>
    <xf numFmtId="0" fontId="77" fillId="0" borderId="69" xfId="26" applyBorder="1" applyAlignment="1">
      <alignment horizontal="center" vertical="center"/>
    </xf>
    <xf numFmtId="0" fontId="77" fillId="0" borderId="32" xfId="26" applyBorder="1" applyAlignment="1">
      <alignment horizontal="center" vertical="center"/>
    </xf>
    <xf numFmtId="0" fontId="77" fillId="0" borderId="31" xfId="26" applyBorder="1" applyAlignment="1">
      <alignment horizontal="center" vertical="center"/>
    </xf>
    <xf numFmtId="0" fontId="77" fillId="0" borderId="17" xfId="26" applyBorder="1" applyAlignment="1">
      <alignment horizontal="center" vertical="center"/>
    </xf>
    <xf numFmtId="0" fontId="77" fillId="0" borderId="56" xfId="26" applyBorder="1" applyAlignment="1">
      <alignment horizontal="center"/>
    </xf>
    <xf numFmtId="0" fontId="77" fillId="0" borderId="47" xfId="26" applyBorder="1" applyAlignment="1">
      <alignment horizontal="center"/>
    </xf>
    <xf numFmtId="0" fontId="77" fillId="0" borderId="48" xfId="26" applyBorder="1" applyAlignment="1">
      <alignment horizontal="center"/>
    </xf>
    <xf numFmtId="43" fontId="49" fillId="8" borderId="0" xfId="1" applyFont="1" applyFill="1" applyBorder="1" applyAlignment="1">
      <alignment horizontal="center" vertical="center"/>
    </xf>
    <xf numFmtId="43" fontId="49" fillId="8" borderId="4" xfId="1" applyFont="1" applyFill="1" applyBorder="1" applyAlignment="1">
      <alignment horizontal="center" vertical="center"/>
    </xf>
    <xf numFmtId="43" fontId="49" fillId="8" borderId="7" xfId="1" applyFont="1" applyFill="1" applyBorder="1" applyAlignment="1">
      <alignment horizontal="center" vertical="center"/>
    </xf>
    <xf numFmtId="0" fontId="42" fillId="0" borderId="34" xfId="26" applyFont="1" applyBorder="1" applyAlignment="1">
      <alignment horizontal="center"/>
    </xf>
    <xf numFmtId="0" fontId="42" fillId="0" borderId="19" xfId="26" applyFont="1" applyBorder="1" applyAlignment="1">
      <alignment horizontal="center"/>
    </xf>
    <xf numFmtId="0" fontId="42" fillId="0" borderId="68" xfId="26" applyFont="1" applyBorder="1" applyAlignment="1">
      <alignment horizontal="center"/>
    </xf>
    <xf numFmtId="0" fontId="36" fillId="0" borderId="34" xfId="26" applyFont="1" applyBorder="1" applyAlignment="1">
      <alignment horizontal="right"/>
    </xf>
    <xf numFmtId="0" fontId="36" fillId="0" borderId="19" xfId="26" applyFont="1" applyBorder="1" applyAlignment="1">
      <alignment horizontal="right"/>
    </xf>
    <xf numFmtId="0" fontId="36" fillId="0" borderId="68" xfId="26" applyFont="1" applyBorder="1" applyAlignment="1">
      <alignment horizontal="right"/>
    </xf>
    <xf numFmtId="0" fontId="30" fillId="8" borderId="0" xfId="0" applyFont="1" applyFill="1" applyBorder="1" applyAlignment="1">
      <alignment horizontal="center" vertical="top" wrapText="1"/>
    </xf>
    <xf numFmtId="0" fontId="30" fillId="8" borderId="7" xfId="0" applyFont="1" applyFill="1" applyBorder="1" applyAlignment="1">
      <alignment horizontal="center" vertical="top" wrapText="1"/>
    </xf>
    <xf numFmtId="0" fontId="139" fillId="0" borderId="0" xfId="58" applyFont="1" applyAlignment="1">
      <alignment horizontal="center"/>
    </xf>
    <xf numFmtId="43" fontId="140" fillId="35" borderId="0" xfId="58" applyNumberFormat="1" applyFont="1" applyFill="1" applyAlignment="1">
      <alignment horizontal="center"/>
    </xf>
    <xf numFmtId="0" fontId="140" fillId="35" borderId="0" xfId="58" applyFont="1" applyFill="1" applyAlignment="1">
      <alignment horizontal="center"/>
    </xf>
    <xf numFmtId="43" fontId="139" fillId="35" borderId="0" xfId="58" applyNumberFormat="1" applyFont="1" applyFill="1" applyAlignment="1">
      <alignment horizontal="center"/>
    </xf>
    <xf numFmtId="0" fontId="139" fillId="35" borderId="0" xfId="58" applyFont="1" applyFill="1" applyAlignment="1">
      <alignment horizontal="center"/>
    </xf>
    <xf numFmtId="0" fontId="176" fillId="0" borderId="0" xfId="58" applyFont="1" applyAlignment="1">
      <alignment horizontal="center"/>
    </xf>
    <xf numFmtId="0" fontId="140" fillId="0" borderId="0" xfId="58" applyFont="1" applyAlignment="1">
      <alignment horizontal="center"/>
    </xf>
    <xf numFmtId="0" fontId="140" fillId="0" borderId="0" xfId="58" applyFont="1" applyFill="1" applyAlignment="1">
      <alignment horizontal="center" vertical="center"/>
    </xf>
    <xf numFmtId="0" fontId="140" fillId="0" borderId="0" xfId="58" applyFont="1"/>
    <xf numFmtId="0" fontId="140" fillId="0" borderId="0" xfId="58" applyFont="1" applyAlignment="1">
      <alignment horizontal="left" wrapText="1"/>
    </xf>
    <xf numFmtId="193" fontId="140" fillId="0" borderId="0" xfId="5" applyNumberFormat="1" applyFont="1" applyAlignment="1">
      <alignment horizontal="left" vertical="center"/>
    </xf>
    <xf numFmtId="0" fontId="140" fillId="0" borderId="0" xfId="58" quotePrefix="1" applyFont="1"/>
    <xf numFmtId="49" fontId="66" fillId="0" borderId="0" xfId="58" applyNumberFormat="1" applyFont="1" applyAlignment="1">
      <alignment horizontal="center"/>
    </xf>
    <xf numFmtId="0" fontId="91" fillId="30" borderId="74" xfId="10" applyFont="1" applyFill="1" applyBorder="1" applyAlignment="1">
      <alignment horizontal="center" vertical="center"/>
    </xf>
    <xf numFmtId="0" fontId="91" fillId="30" borderId="42" xfId="10" applyFont="1" applyFill="1" applyBorder="1" applyAlignment="1">
      <alignment horizontal="center" vertical="center"/>
    </xf>
    <xf numFmtId="0" fontId="91" fillId="30" borderId="71" xfId="10" applyFont="1" applyFill="1" applyBorder="1" applyAlignment="1">
      <alignment horizontal="center" vertical="center"/>
    </xf>
    <xf numFmtId="0" fontId="112" fillId="8" borderId="4" xfId="35" applyFont="1" applyFill="1" applyBorder="1" applyAlignment="1">
      <alignment horizontal="left" vertical="center"/>
    </xf>
    <xf numFmtId="0" fontId="112" fillId="8" borderId="0" xfId="35" applyFont="1" applyFill="1" applyBorder="1" applyAlignment="1">
      <alignment horizontal="left" vertical="center"/>
    </xf>
    <xf numFmtId="0" fontId="112" fillId="8" borderId="7" xfId="35" applyFont="1" applyFill="1" applyBorder="1" applyAlignment="1">
      <alignment horizontal="left" vertical="center"/>
    </xf>
    <xf numFmtId="0" fontId="85" fillId="8" borderId="1" xfId="35" applyFont="1" applyFill="1" applyBorder="1" applyAlignment="1">
      <alignment horizontal="center" vertical="center"/>
    </xf>
    <xf numFmtId="0" fontId="62" fillId="8" borderId="2" xfId="35" applyFont="1" applyFill="1" applyBorder="1" applyAlignment="1">
      <alignment vertical="center"/>
    </xf>
    <xf numFmtId="0" fontId="62" fillId="8" borderId="3" xfId="35" applyFont="1" applyFill="1" applyBorder="1" applyAlignment="1">
      <alignment vertical="center"/>
    </xf>
    <xf numFmtId="0" fontId="85" fillId="8" borderId="4" xfId="35" applyFont="1" applyFill="1" applyBorder="1" applyAlignment="1">
      <alignment horizontal="center" vertical="center"/>
    </xf>
    <xf numFmtId="0" fontId="62" fillId="8" borderId="0" xfId="35" applyFont="1" applyFill="1" applyBorder="1" applyAlignment="1">
      <alignment vertical="center"/>
    </xf>
    <xf numFmtId="0" fontId="62" fillId="8" borderId="7" xfId="35" applyFont="1" applyFill="1" applyBorder="1" applyAlignment="1">
      <alignment vertical="center"/>
    </xf>
    <xf numFmtId="0" fontId="62" fillId="8" borderId="4" xfId="35" applyFont="1" applyFill="1" applyBorder="1" applyAlignment="1">
      <alignment vertical="center"/>
    </xf>
    <xf numFmtId="0" fontId="86" fillId="0" borderId="22" xfId="35" applyFont="1" applyBorder="1" applyAlignment="1">
      <alignment horizontal="center" vertical="center"/>
    </xf>
    <xf numFmtId="0" fontId="91" fillId="30" borderId="46" xfId="10" applyFont="1" applyFill="1" applyBorder="1" applyAlignment="1">
      <alignment horizontal="center" vertical="center"/>
    </xf>
    <xf numFmtId="0" fontId="91" fillId="30" borderId="61" xfId="10" applyFont="1" applyFill="1" applyBorder="1" applyAlignment="1">
      <alignment horizontal="center" vertical="center"/>
    </xf>
    <xf numFmtId="0" fontId="91" fillId="30" borderId="8" xfId="10" applyFont="1" applyFill="1" applyBorder="1" applyAlignment="1">
      <alignment horizontal="center" vertical="center"/>
    </xf>
    <xf numFmtId="0" fontId="91" fillId="30" borderId="9" xfId="10" applyFont="1" applyFill="1" applyBorder="1" applyAlignment="1">
      <alignment horizontal="center" vertical="center"/>
    </xf>
    <xf numFmtId="0" fontId="91" fillId="30" borderId="10" xfId="10" applyFont="1" applyFill="1" applyBorder="1" applyAlignment="1">
      <alignment horizontal="center" vertical="center"/>
    </xf>
    <xf numFmtId="0" fontId="91" fillId="30" borderId="11" xfId="10" applyFont="1" applyFill="1" applyBorder="1" applyAlignment="1">
      <alignment horizontal="center" vertical="center"/>
    </xf>
    <xf numFmtId="0" fontId="91" fillId="30" borderId="12" xfId="10" applyFont="1" applyFill="1" applyBorder="1" applyAlignment="1">
      <alignment horizontal="center" vertical="center"/>
    </xf>
    <xf numFmtId="0" fontId="91" fillId="30" borderId="13" xfId="10" applyFont="1" applyFill="1" applyBorder="1" applyAlignment="1">
      <alignment horizontal="center" vertical="center"/>
    </xf>
    <xf numFmtId="0" fontId="103" fillId="30" borderId="62" xfId="32" applyFont="1" applyFill="1" applyBorder="1" applyAlignment="1">
      <alignment horizontal="center" vertical="center"/>
    </xf>
    <xf numFmtId="0" fontId="103" fillId="30" borderId="22" xfId="32" applyFont="1" applyFill="1" applyBorder="1" applyAlignment="1">
      <alignment horizontal="center" vertical="center"/>
    </xf>
    <xf numFmtId="0" fontId="106" fillId="0" borderId="51" xfId="32" applyFont="1" applyBorder="1" applyAlignment="1">
      <alignment horizontal="center" vertical="center"/>
    </xf>
    <xf numFmtId="0" fontId="106" fillId="0" borderId="44" xfId="32" applyFont="1" applyBorder="1" applyAlignment="1">
      <alignment horizontal="center" vertical="center"/>
    </xf>
    <xf numFmtId="0" fontId="106" fillId="0" borderId="60" xfId="32" applyFont="1" applyBorder="1" applyAlignment="1">
      <alignment horizontal="center" vertical="center"/>
    </xf>
    <xf numFmtId="0" fontId="105" fillId="30" borderId="51" xfId="32" applyFont="1" applyFill="1" applyBorder="1" applyAlignment="1">
      <alignment horizontal="center" vertical="center"/>
    </xf>
    <xf numFmtId="0" fontId="105" fillId="30" borderId="44" xfId="32" applyFont="1" applyFill="1" applyBorder="1" applyAlignment="1">
      <alignment horizontal="center" vertical="center"/>
    </xf>
    <xf numFmtId="0" fontId="105" fillId="30" borderId="1" xfId="32" applyFont="1" applyFill="1" applyBorder="1" applyAlignment="1">
      <alignment horizontal="center" vertical="center" wrapText="1"/>
    </xf>
    <xf numFmtId="0" fontId="105" fillId="30" borderId="62" xfId="32" applyFont="1" applyFill="1" applyBorder="1" applyAlignment="1">
      <alignment horizontal="center" vertical="center" wrapText="1"/>
    </xf>
    <xf numFmtId="0" fontId="105" fillId="30" borderId="2" xfId="32" applyFont="1" applyFill="1" applyBorder="1" applyAlignment="1">
      <alignment horizontal="center" vertical="center" wrapText="1"/>
    </xf>
    <xf numFmtId="0" fontId="105" fillId="30" borderId="22" xfId="32" applyFont="1" applyFill="1" applyBorder="1" applyAlignment="1">
      <alignment horizontal="center" vertical="center" wrapText="1"/>
    </xf>
    <xf numFmtId="0" fontId="105" fillId="30" borderId="3" xfId="32" applyFont="1" applyFill="1" applyBorder="1" applyAlignment="1">
      <alignment horizontal="center" vertical="center" wrapText="1"/>
    </xf>
    <xf numFmtId="43" fontId="54" fillId="8" borderId="0" xfId="0" applyNumberFormat="1" applyFont="1" applyFill="1" applyAlignment="1">
      <alignment horizontal="center" vertical="center"/>
    </xf>
    <xf numFmtId="43" fontId="54" fillId="8" borderId="0" xfId="0" applyNumberFormat="1" applyFont="1" applyFill="1" applyAlignment="1">
      <alignment horizontal="center" vertical="top"/>
    </xf>
    <xf numFmtId="0" fontId="145" fillId="41" borderId="51" xfId="22" applyFont="1" applyFill="1" applyBorder="1" applyAlignment="1">
      <alignment horizontal="center" vertical="center" wrapText="1"/>
    </xf>
    <xf numFmtId="0" fontId="145" fillId="41" borderId="44" xfId="22" applyFont="1" applyFill="1" applyBorder="1" applyAlignment="1">
      <alignment horizontal="center" vertical="center" wrapText="1"/>
    </xf>
    <xf numFmtId="0" fontId="145" fillId="41" borderId="60" xfId="22" applyFont="1" applyFill="1" applyBorder="1" applyAlignment="1">
      <alignment horizontal="center" vertical="center" wrapText="1"/>
    </xf>
    <xf numFmtId="0" fontId="162" fillId="0" borderId="34" xfId="22" applyFont="1" applyBorder="1" applyAlignment="1">
      <alignment horizontal="center"/>
    </xf>
    <xf numFmtId="0" fontId="162" fillId="0" borderId="19" xfId="22" applyFont="1" applyBorder="1" applyAlignment="1">
      <alignment horizontal="center"/>
    </xf>
    <xf numFmtId="0" fontId="162" fillId="0" borderId="68" xfId="22" applyFont="1" applyBorder="1" applyAlignment="1">
      <alignment horizontal="center"/>
    </xf>
    <xf numFmtId="0" fontId="23" fillId="8" borderId="0" xfId="0" applyFont="1" applyFill="1" applyAlignment="1">
      <alignment horizontal="left" vertical="top" wrapText="1"/>
    </xf>
    <xf numFmtId="0" fontId="53" fillId="8" borderId="0" xfId="22" applyFont="1" applyFill="1" applyAlignment="1">
      <alignment horizontal="center" vertical="center" wrapText="1"/>
    </xf>
    <xf numFmtId="0" fontId="61" fillId="8" borderId="0" xfId="22" applyFont="1" applyFill="1" applyAlignment="1">
      <alignment horizontal="center"/>
    </xf>
    <xf numFmtId="0" fontId="162" fillId="0" borderId="61" xfId="22" applyFont="1" applyBorder="1" applyAlignment="1">
      <alignment horizontal="center"/>
    </xf>
    <xf numFmtId="0" fontId="162" fillId="0" borderId="40" xfId="22" applyFont="1" applyBorder="1" applyAlignment="1">
      <alignment horizontal="center"/>
    </xf>
    <xf numFmtId="0" fontId="162" fillId="0" borderId="109" xfId="22" applyFont="1" applyBorder="1" applyAlignment="1">
      <alignment horizontal="center"/>
    </xf>
    <xf numFmtId="0" fontId="145" fillId="41" borderId="43" xfId="22" applyFont="1" applyFill="1" applyBorder="1" applyAlignment="1">
      <alignment horizontal="left"/>
    </xf>
    <xf numFmtId="0" fontId="145" fillId="41" borderId="44" xfId="22" applyFont="1" applyFill="1" applyBorder="1" applyAlignment="1">
      <alignment horizontal="left"/>
    </xf>
    <xf numFmtId="4" fontId="97" fillId="0" borderId="15" xfId="10" applyNumberFormat="1" applyFont="1" applyBorder="1" applyAlignment="1">
      <alignment horizontal="center" vertical="center"/>
    </xf>
    <xf numFmtId="4" fontId="97" fillId="0" borderId="114" xfId="10" applyNumberFormat="1" applyFont="1" applyBorder="1" applyAlignment="1">
      <alignment horizontal="center" vertical="center"/>
    </xf>
    <xf numFmtId="4" fontId="97" fillId="0" borderId="16" xfId="10" applyNumberFormat="1" applyFont="1" applyBorder="1" applyAlignment="1">
      <alignment horizontal="center" vertical="center"/>
    </xf>
    <xf numFmtId="4" fontId="101" fillId="8" borderId="11" xfId="10" applyNumberFormat="1" applyFont="1" applyFill="1" applyBorder="1" applyAlignment="1">
      <alignment horizontal="center" vertical="center"/>
    </xf>
    <xf numFmtId="4" fontId="101" fillId="8" borderId="12" xfId="10" applyNumberFormat="1" applyFont="1" applyFill="1" applyBorder="1" applyAlignment="1">
      <alignment horizontal="center" vertical="center"/>
    </xf>
    <xf numFmtId="4" fontId="101" fillId="8" borderId="13" xfId="10" applyNumberFormat="1" applyFont="1" applyFill="1" applyBorder="1" applyAlignment="1">
      <alignment horizontal="center" vertical="center"/>
    </xf>
    <xf numFmtId="4" fontId="99" fillId="8" borderId="114" xfId="10" applyNumberFormat="1" applyFont="1" applyFill="1" applyBorder="1" applyAlignment="1">
      <alignment horizontal="left" vertical="center"/>
    </xf>
    <xf numFmtId="4" fontId="96" fillId="32" borderId="114" xfId="10" applyNumberFormat="1" applyFont="1" applyFill="1" applyBorder="1" applyAlignment="1">
      <alignment horizontal="left" vertical="center"/>
    </xf>
    <xf numFmtId="43" fontId="49" fillId="8" borderId="1" xfId="0" applyNumberFormat="1" applyFont="1" applyFill="1" applyBorder="1" applyAlignment="1">
      <alignment horizontal="center" vertical="center"/>
    </xf>
    <xf numFmtId="43" fontId="49" fillId="8" borderId="2" xfId="0" applyNumberFormat="1" applyFont="1" applyFill="1" applyBorder="1" applyAlignment="1">
      <alignment horizontal="center" vertical="center"/>
    </xf>
    <xf numFmtId="43" fontId="49" fillId="8" borderId="3" xfId="0" applyNumberFormat="1" applyFont="1" applyFill="1" applyBorder="1" applyAlignment="1">
      <alignment horizontal="center" vertical="center"/>
    </xf>
    <xf numFmtId="43" fontId="49" fillId="8" borderId="4" xfId="0" applyNumberFormat="1" applyFont="1" applyFill="1" applyBorder="1" applyAlignment="1">
      <alignment horizontal="center" vertical="center"/>
    </xf>
    <xf numFmtId="43" fontId="49" fillId="8" borderId="0" xfId="0" applyNumberFormat="1" applyFont="1" applyFill="1" applyBorder="1" applyAlignment="1">
      <alignment horizontal="center" vertical="center"/>
    </xf>
    <xf numFmtId="43" fontId="49" fillId="8" borderId="7" xfId="0" applyNumberFormat="1" applyFont="1" applyFill="1" applyBorder="1" applyAlignment="1">
      <alignment horizontal="center" vertical="center"/>
    </xf>
    <xf numFmtId="43" fontId="49" fillId="8" borderId="62" xfId="0" applyNumberFormat="1" applyFont="1" applyFill="1" applyBorder="1" applyAlignment="1">
      <alignment horizontal="center" vertical="center"/>
    </xf>
    <xf numFmtId="43" fontId="49" fillId="8" borderId="22" xfId="0" applyNumberFormat="1" applyFont="1" applyFill="1" applyBorder="1" applyAlignment="1">
      <alignment horizontal="center" vertical="center"/>
    </xf>
    <xf numFmtId="43" fontId="49" fillId="8" borderId="63" xfId="0" applyNumberFormat="1" applyFont="1" applyFill="1" applyBorder="1" applyAlignment="1">
      <alignment horizontal="center" vertical="center"/>
    </xf>
    <xf numFmtId="0" fontId="97" fillId="8" borderId="34" xfId="10" applyFont="1" applyFill="1" applyBorder="1" applyAlignment="1">
      <alignment horizontal="center" vertical="center"/>
    </xf>
    <xf numFmtId="0" fontId="97" fillId="8" borderId="19" xfId="10" applyFont="1" applyFill="1" applyBorder="1" applyAlignment="1">
      <alignment horizontal="center" vertical="center"/>
    </xf>
    <xf numFmtId="0" fontId="97" fillId="8" borderId="68" xfId="10" applyFont="1" applyFill="1" applyBorder="1" applyAlignment="1">
      <alignment horizontal="center" vertical="center"/>
    </xf>
    <xf numFmtId="4" fontId="99" fillId="8" borderId="110" xfId="10" applyNumberFormat="1" applyFont="1" applyFill="1" applyBorder="1" applyAlignment="1">
      <alignment horizontal="center" vertical="center"/>
    </xf>
    <xf numFmtId="4" fontId="99" fillId="8" borderId="29" xfId="10" applyNumberFormat="1" applyFont="1" applyFill="1" applyBorder="1" applyAlignment="1">
      <alignment horizontal="center" vertical="center"/>
    </xf>
    <xf numFmtId="4" fontId="99" fillId="8" borderId="65" xfId="10" applyNumberFormat="1" applyFont="1" applyFill="1" applyBorder="1" applyAlignment="1">
      <alignment horizontal="center" vertical="center"/>
    </xf>
    <xf numFmtId="4" fontId="99" fillId="8" borderId="66" xfId="10" applyNumberFormat="1" applyFont="1" applyFill="1" applyBorder="1" applyAlignment="1">
      <alignment horizontal="center" vertical="center"/>
    </xf>
    <xf numFmtId="4" fontId="99" fillId="8" borderId="26" xfId="10" applyNumberFormat="1" applyFont="1" applyFill="1" applyBorder="1" applyAlignment="1">
      <alignment horizontal="center" vertical="center"/>
    </xf>
    <xf numFmtId="4" fontId="99" fillId="8" borderId="67" xfId="10" applyNumberFormat="1" applyFont="1" applyFill="1" applyBorder="1" applyAlignment="1">
      <alignment horizontal="center" vertical="center"/>
    </xf>
    <xf numFmtId="0" fontId="54" fillId="8" borderId="0" xfId="3" applyFont="1" applyFill="1" applyBorder="1" applyAlignment="1">
      <alignment horizontal="center" vertical="center" wrapText="1"/>
    </xf>
    <xf numFmtId="0" fontId="54" fillId="8" borderId="22" xfId="3" applyFont="1" applyFill="1" applyBorder="1" applyAlignment="1">
      <alignment horizontal="center" vertical="center" wrapText="1"/>
    </xf>
    <xf numFmtId="0" fontId="54" fillId="8" borderId="22" xfId="3" applyFont="1" applyFill="1" applyBorder="1" applyAlignment="1">
      <alignment horizontal="left" vertical="center"/>
    </xf>
    <xf numFmtId="0" fontId="96" fillId="9" borderId="31" xfId="10" applyFont="1" applyFill="1" applyBorder="1" applyAlignment="1">
      <alignment horizontal="center" vertical="center"/>
    </xf>
    <xf numFmtId="0" fontId="163" fillId="45" borderId="62" xfId="8" applyFont="1" applyFill="1" applyBorder="1" applyAlignment="1">
      <alignment horizontal="center" vertical="center"/>
    </xf>
    <xf numFmtId="0" fontId="163" fillId="45" borderId="22" xfId="8" applyFont="1" applyFill="1" applyBorder="1" applyAlignment="1">
      <alignment horizontal="center" vertical="center"/>
    </xf>
    <xf numFmtId="0" fontId="163" fillId="45" borderId="63" xfId="8" applyFont="1" applyFill="1" applyBorder="1" applyAlignment="1">
      <alignment horizontal="center" vertical="center"/>
    </xf>
    <xf numFmtId="0" fontId="24" fillId="8" borderId="1" xfId="0" applyFont="1" applyFill="1" applyBorder="1" applyAlignment="1">
      <alignment horizontal="center" wrapText="1"/>
    </xf>
    <xf numFmtId="0" fontId="24" fillId="8" borderId="2" xfId="0" applyFont="1" applyFill="1" applyBorder="1" applyAlignment="1">
      <alignment horizontal="center" wrapText="1"/>
    </xf>
    <xf numFmtId="0" fontId="24" fillId="8" borderId="3" xfId="0" applyFont="1" applyFill="1" applyBorder="1" applyAlignment="1">
      <alignment horizontal="center" wrapText="1"/>
    </xf>
    <xf numFmtId="0" fontId="25" fillId="8" borderId="0" xfId="0" applyFont="1" applyFill="1" applyAlignment="1">
      <alignment horizontal="left" vertical="top" wrapText="1"/>
    </xf>
    <xf numFmtId="0" fontId="30" fillId="8" borderId="0" xfId="0" applyFont="1" applyFill="1" applyAlignment="1">
      <alignment horizontal="left" vertical="top" wrapText="1"/>
    </xf>
    <xf numFmtId="43" fontId="187" fillId="8" borderId="0" xfId="0" applyNumberFormat="1" applyFont="1" applyFill="1" applyAlignment="1">
      <alignment horizontal="center"/>
    </xf>
    <xf numFmtId="0" fontId="187" fillId="8" borderId="0" xfId="0" applyFont="1" applyFill="1" applyAlignment="1">
      <alignment horizontal="center"/>
    </xf>
    <xf numFmtId="0" fontId="89" fillId="8" borderId="1" xfId="10" applyFont="1" applyFill="1" applyBorder="1" applyAlignment="1">
      <alignment horizontal="center" vertical="center"/>
    </xf>
    <xf numFmtId="0" fontId="89" fillId="8" borderId="2" xfId="10" applyFont="1" applyFill="1" applyBorder="1" applyAlignment="1">
      <alignment horizontal="center" vertical="center"/>
    </xf>
    <xf numFmtId="0" fontId="89" fillId="8" borderId="76" xfId="10" applyFont="1" applyFill="1" applyBorder="1" applyAlignment="1">
      <alignment horizontal="center" vertical="center"/>
    </xf>
    <xf numFmtId="0" fontId="89" fillId="8" borderId="62" xfId="10" applyFont="1" applyFill="1" applyBorder="1" applyAlignment="1">
      <alignment horizontal="center" vertical="center"/>
    </xf>
    <xf numFmtId="0" fontId="89" fillId="8" borderId="22" xfId="10" applyFont="1" applyFill="1" applyBorder="1" applyAlignment="1">
      <alignment horizontal="center" vertical="center"/>
    </xf>
    <xf numFmtId="0" fontId="89" fillId="8" borderId="64" xfId="10" applyFont="1" applyFill="1" applyBorder="1" applyAlignment="1">
      <alignment horizontal="center" vertical="center"/>
    </xf>
    <xf numFmtId="0" fontId="93" fillId="9" borderId="14" xfId="10" applyFont="1" applyFill="1" applyBorder="1" applyAlignment="1">
      <alignment horizontal="left" vertical="center"/>
    </xf>
    <xf numFmtId="0" fontId="95" fillId="30" borderId="14" xfId="10" applyFont="1" applyFill="1" applyBorder="1" applyAlignment="1">
      <alignment horizontal="left" vertical="center"/>
    </xf>
    <xf numFmtId="0" fontId="95" fillId="30" borderId="18" xfId="10" applyFont="1" applyFill="1" applyBorder="1" applyAlignment="1">
      <alignment horizontal="left" vertical="center"/>
    </xf>
    <xf numFmtId="4" fontId="30" fillId="6" borderId="0" xfId="0" applyNumberFormat="1" applyFont="1" applyFill="1" applyBorder="1" applyAlignment="1">
      <alignment horizontal="center" vertical="center" wrapText="1"/>
    </xf>
    <xf numFmtId="0" fontId="25" fillId="6" borderId="0" xfId="0" applyFont="1" applyFill="1" applyBorder="1" applyAlignment="1">
      <alignment horizontal="center" vertical="center" wrapText="1"/>
    </xf>
    <xf numFmtId="0" fontId="0" fillId="0" borderId="0" xfId="0" applyAlignment="1">
      <alignment vertical="center"/>
    </xf>
    <xf numFmtId="0" fontId="0" fillId="0" borderId="0" xfId="0" applyAlignment="1">
      <alignment horizontal="center" vertical="center"/>
    </xf>
    <xf numFmtId="0" fontId="0" fillId="0" borderId="0" xfId="0" applyAlignment="1">
      <alignment horizontal="right" vertical="center"/>
    </xf>
    <xf numFmtId="0" fontId="23" fillId="8" borderId="51" xfId="0" applyFont="1" applyFill="1" applyBorder="1" applyAlignment="1">
      <alignment horizontal="center" vertical="center" wrapText="1"/>
    </xf>
    <xf numFmtId="0" fontId="0" fillId="8" borderId="44" xfId="0" applyFill="1" applyBorder="1" applyAlignment="1">
      <alignment vertical="center"/>
    </xf>
    <xf numFmtId="0" fontId="0" fillId="8" borderId="60" xfId="0" applyFill="1" applyBorder="1" applyAlignment="1">
      <alignment vertical="center"/>
    </xf>
    <xf numFmtId="0" fontId="42" fillId="9" borderId="51" xfId="38" applyFont="1" applyFill="1" applyBorder="1" applyAlignment="1">
      <alignment horizontal="center" vertical="center"/>
    </xf>
    <xf numFmtId="0" fontId="42" fillId="9" borderId="60" xfId="38" applyFont="1" applyFill="1" applyBorder="1" applyAlignment="1">
      <alignment horizontal="center" vertical="center"/>
    </xf>
    <xf numFmtId="0" fontId="45" fillId="8" borderId="51" xfId="0" applyFont="1" applyFill="1" applyBorder="1" applyAlignment="1">
      <alignment horizontal="center" vertical="center" wrapText="1"/>
    </xf>
    <xf numFmtId="0" fontId="45" fillId="8" borderId="44" xfId="0" applyFont="1" applyFill="1" applyBorder="1" applyAlignment="1">
      <alignment horizontal="center" vertical="center" wrapText="1"/>
    </xf>
    <xf numFmtId="0" fontId="45" fillId="8" borderId="60" xfId="0" applyFont="1" applyFill="1" applyBorder="1" applyAlignment="1">
      <alignment horizontal="center" vertical="center" wrapText="1"/>
    </xf>
    <xf numFmtId="0" fontId="45" fillId="26" borderId="51" xfId="0" applyFont="1" applyFill="1" applyBorder="1" applyAlignment="1">
      <alignment horizontal="center" vertical="center" wrapText="1"/>
    </xf>
    <xf numFmtId="0" fontId="45" fillId="26" borderId="44" xfId="0" applyFont="1" applyFill="1" applyBorder="1" applyAlignment="1">
      <alignment horizontal="center" vertical="center" wrapText="1"/>
    </xf>
    <xf numFmtId="0" fontId="45" fillId="26" borderId="60" xfId="0" applyFont="1" applyFill="1" applyBorder="1" applyAlignment="1">
      <alignment horizontal="center" vertical="center" wrapText="1"/>
    </xf>
    <xf numFmtId="0" fontId="25" fillId="5" borderId="51" xfId="0" applyFont="1" applyFill="1" applyBorder="1" applyAlignment="1">
      <alignment horizontal="center" vertical="center" wrapText="1"/>
    </xf>
    <xf numFmtId="0" fontId="27" fillId="5" borderId="44" xfId="0" applyFont="1" applyFill="1" applyBorder="1" applyAlignment="1">
      <alignment horizontal="center" vertical="center" wrapText="1"/>
    </xf>
    <xf numFmtId="0" fontId="41" fillId="5" borderId="51" xfId="0" applyFont="1" applyFill="1" applyBorder="1" applyAlignment="1">
      <alignment horizontal="center" vertical="center" wrapText="1"/>
    </xf>
    <xf numFmtId="0" fontId="41" fillId="5" borderId="60" xfId="0" applyFont="1" applyFill="1" applyBorder="1" applyAlignment="1">
      <alignment horizontal="center" vertical="center" wrapText="1"/>
    </xf>
    <xf numFmtId="0" fontId="25" fillId="6" borderId="45" xfId="0" applyFont="1" applyFill="1" applyBorder="1" applyAlignment="1">
      <alignment horizontal="center" vertical="center" wrapText="1"/>
    </xf>
    <xf numFmtId="0" fontId="25" fillId="6" borderId="42" xfId="0" applyFont="1" applyFill="1" applyBorder="1" applyAlignment="1">
      <alignment horizontal="center" vertical="center" wrapText="1"/>
    </xf>
    <xf numFmtId="0" fontId="56" fillId="23" borderId="56" xfId="0" applyFont="1" applyFill="1" applyBorder="1" applyAlignment="1">
      <alignment horizontal="left" vertical="center" wrapText="1"/>
    </xf>
    <xf numFmtId="0" fontId="56" fillId="23" borderId="47" xfId="0" applyFont="1" applyFill="1" applyBorder="1" applyAlignment="1">
      <alignment horizontal="left" vertical="center" wrapText="1"/>
    </xf>
    <xf numFmtId="0" fontId="56" fillId="23" borderId="73" xfId="0" applyFont="1" applyFill="1" applyBorder="1" applyAlignment="1">
      <alignment horizontal="left" vertical="center" wrapText="1"/>
    </xf>
    <xf numFmtId="0" fontId="23" fillId="8" borderId="1" xfId="0" applyFont="1" applyFill="1" applyBorder="1" applyAlignment="1">
      <alignment horizontal="center" vertical="center" wrapText="1"/>
    </xf>
    <xf numFmtId="0" fontId="23" fillId="8" borderId="62" xfId="0" applyFont="1" applyFill="1" applyBorder="1" applyAlignment="1">
      <alignment horizontal="center" vertical="center" wrapText="1"/>
    </xf>
    <xf numFmtId="4" fontId="23" fillId="8" borderId="3" xfId="0" applyNumberFormat="1" applyFont="1" applyFill="1" applyBorder="1" applyAlignment="1">
      <alignment horizontal="center" vertical="center" wrapText="1"/>
    </xf>
    <xf numFmtId="0" fontId="23" fillId="8" borderId="63" xfId="0" applyFont="1" applyFill="1" applyBorder="1" applyAlignment="1">
      <alignment horizontal="center" vertical="center" wrapText="1"/>
    </xf>
    <xf numFmtId="0" fontId="25" fillId="24" borderId="56" xfId="0" applyFont="1" applyFill="1" applyBorder="1" applyAlignment="1">
      <alignment horizontal="left" vertical="center" wrapText="1"/>
    </xf>
    <xf numFmtId="0" fontId="25" fillId="24" borderId="47" xfId="0" applyFont="1" applyFill="1" applyBorder="1" applyAlignment="1">
      <alignment horizontal="left" vertical="center" wrapText="1"/>
    </xf>
    <xf numFmtId="0" fontId="25" fillId="24" borderId="73" xfId="0" applyFont="1" applyFill="1" applyBorder="1" applyAlignment="1">
      <alignment horizontal="left" vertical="center" wrapText="1"/>
    </xf>
    <xf numFmtId="0" fontId="56" fillId="22" borderId="18" xfId="0" applyFont="1" applyFill="1" applyBorder="1" applyAlignment="1">
      <alignment horizontal="left" vertical="center" wrapText="1"/>
    </xf>
    <xf numFmtId="0" fontId="56" fillId="22" borderId="19" xfId="0" applyFont="1" applyFill="1" applyBorder="1" applyAlignment="1">
      <alignment horizontal="left" vertical="center" wrapText="1"/>
    </xf>
    <xf numFmtId="0" fontId="56" fillId="22" borderId="20" xfId="0" applyFont="1" applyFill="1" applyBorder="1" applyAlignment="1">
      <alignment horizontal="left" vertical="center" wrapText="1"/>
    </xf>
    <xf numFmtId="0" fontId="24" fillId="8" borderId="51" xfId="0" applyFont="1" applyFill="1" applyBorder="1" applyAlignment="1">
      <alignment horizontal="center" wrapText="1"/>
    </xf>
    <xf numFmtId="0" fontId="0" fillId="8" borderId="44" xfId="0" applyFill="1" applyBorder="1"/>
    <xf numFmtId="0" fontId="0" fillId="8" borderId="60" xfId="0" applyFill="1" applyBorder="1"/>
    <xf numFmtId="0" fontId="31" fillId="2" borderId="0" xfId="0" applyFont="1" applyFill="1" applyAlignment="1">
      <alignment horizontal="right" vertical="top" wrapText="1"/>
    </xf>
    <xf numFmtId="0" fontId="34" fillId="5" borderId="0" xfId="0" applyFont="1" applyFill="1" applyAlignment="1">
      <alignment horizontal="right" vertical="top" wrapText="1"/>
    </xf>
    <xf numFmtId="0" fontId="25" fillId="6" borderId="14" xfId="0" applyFont="1" applyFill="1" applyBorder="1" applyAlignment="1">
      <alignment horizontal="center" vertical="center" wrapText="1"/>
    </xf>
    <xf numFmtId="0" fontId="49" fillId="8" borderId="0" xfId="0" applyFont="1" applyFill="1" applyAlignment="1">
      <alignment horizontal="center"/>
    </xf>
    <xf numFmtId="0" fontId="37" fillId="8" borderId="0" xfId="0" applyFont="1" applyFill="1" applyAlignment="1">
      <alignment horizontal="center"/>
    </xf>
    <xf numFmtId="0" fontId="25" fillId="6" borderId="14" xfId="0" applyFont="1" applyFill="1" applyBorder="1" applyAlignment="1">
      <alignment horizontal="center" vertical="top" wrapText="1"/>
    </xf>
    <xf numFmtId="0" fontId="49" fillId="8" borderId="0" xfId="0" applyFont="1" applyFill="1" applyAlignment="1">
      <alignment horizontal="center" vertical="top"/>
    </xf>
    <xf numFmtId="0" fontId="37" fillId="8" borderId="0" xfId="0" applyFont="1" applyFill="1" applyAlignment="1">
      <alignment horizontal="center" vertical="top"/>
    </xf>
    <xf numFmtId="0" fontId="60" fillId="8" borderId="0" xfId="75" applyFont="1" applyFill="1" applyBorder="1" applyAlignment="1">
      <alignment horizontal="center"/>
    </xf>
    <xf numFmtId="0" fontId="2" fillId="8" borderId="0" xfId="75" applyFill="1" applyAlignment="1">
      <alignment horizontal="justify" vertical="justify"/>
    </xf>
    <xf numFmtId="43" fontId="49" fillId="8" borderId="0" xfId="0" applyNumberFormat="1" applyFont="1" applyFill="1" applyAlignment="1">
      <alignment horizontal="center" vertical="center"/>
    </xf>
    <xf numFmtId="0" fontId="0" fillId="0" borderId="14" xfId="0" applyBorder="1" applyAlignment="1">
      <alignment horizontal="center"/>
    </xf>
    <xf numFmtId="43" fontId="41" fillId="8" borderId="22" xfId="1" applyFont="1" applyFill="1" applyBorder="1" applyAlignment="1">
      <alignment horizontal="right" vertical="center"/>
    </xf>
    <xf numFmtId="0" fontId="41" fillId="8" borderId="2" xfId="39" applyFont="1" applyFill="1" applyBorder="1" applyAlignment="1">
      <alignment horizontal="center" vertical="center"/>
    </xf>
    <xf numFmtId="0" fontId="41" fillId="8" borderId="3" xfId="39" applyFont="1" applyFill="1" applyBorder="1" applyAlignment="1">
      <alignment horizontal="center" vertical="center"/>
    </xf>
    <xf numFmtId="0" fontId="171" fillId="6" borderId="51" xfId="66" applyFont="1" applyFill="1" applyBorder="1" applyAlignment="1">
      <alignment horizontal="center" vertical="center"/>
    </xf>
    <xf numFmtId="0" fontId="171" fillId="6" borderId="44" xfId="66" applyFont="1" applyFill="1" applyBorder="1" applyAlignment="1">
      <alignment horizontal="center" vertical="center"/>
    </xf>
    <xf numFmtId="0" fontId="171" fillId="6" borderId="60" xfId="66" applyFont="1" applyFill="1" applyBorder="1" applyAlignment="1">
      <alignment horizontal="center" vertical="center"/>
    </xf>
    <xf numFmtId="49" fontId="86" fillId="0" borderId="1" xfId="3" applyNumberFormat="1" applyFont="1" applyBorder="1" applyAlignment="1">
      <alignment horizontal="right" vertical="center"/>
    </xf>
    <xf numFmtId="49" fontId="86" fillId="0" borderId="4" xfId="3" applyNumberFormat="1" applyFont="1" applyBorder="1" applyAlignment="1">
      <alignment horizontal="right" vertical="center"/>
    </xf>
    <xf numFmtId="0" fontId="86" fillId="0" borderId="2" xfId="3" applyFont="1" applyBorder="1" applyAlignment="1">
      <alignment horizontal="left" vertical="center" wrapText="1"/>
    </xf>
    <xf numFmtId="0" fontId="86" fillId="0" borderId="76" xfId="3" applyFont="1" applyBorder="1" applyAlignment="1">
      <alignment horizontal="left" vertical="center" wrapText="1"/>
    </xf>
    <xf numFmtId="0" fontId="86" fillId="0" borderId="0" xfId="3" applyFont="1" applyBorder="1" applyAlignment="1">
      <alignment horizontal="left" vertical="center" wrapText="1"/>
    </xf>
    <xf numFmtId="0" fontId="86" fillId="0" borderId="5" xfId="3" applyFont="1" applyBorder="1" applyAlignment="1">
      <alignment horizontal="left" vertical="center" wrapText="1"/>
    </xf>
    <xf numFmtId="49" fontId="171" fillId="9" borderId="72" xfId="3" applyNumberFormat="1" applyFont="1" applyFill="1" applyBorder="1" applyAlignment="1">
      <alignment horizontal="center" vertical="center" wrapText="1"/>
    </xf>
    <xf numFmtId="49" fontId="171" fillId="9" borderId="36" xfId="3" applyNumberFormat="1" applyFont="1" applyFill="1" applyBorder="1" applyAlignment="1">
      <alignment horizontal="center" vertical="center" wrapText="1"/>
    </xf>
    <xf numFmtId="0" fontId="86" fillId="0" borderId="0" xfId="3" applyFont="1" applyAlignment="1">
      <alignment horizontal="center" textRotation="90"/>
    </xf>
    <xf numFmtId="0" fontId="112" fillId="0" borderId="0" xfId="3" applyFont="1" applyAlignment="1">
      <alignment horizontal="center" vertical="center" wrapText="1"/>
    </xf>
    <xf numFmtId="49" fontId="86" fillId="9" borderId="43" xfId="3" applyNumberFormat="1" applyFont="1" applyFill="1" applyBorder="1" applyAlignment="1">
      <alignment horizontal="left" vertical="center" wrapText="1"/>
    </xf>
    <xf numFmtId="49" fontId="86" fillId="9" borderId="44" xfId="3" applyNumberFormat="1" applyFont="1" applyFill="1" applyBorder="1" applyAlignment="1">
      <alignment horizontal="left" vertical="center" wrapText="1"/>
    </xf>
    <xf numFmtId="49" fontId="86" fillId="9" borderId="60" xfId="3" applyNumberFormat="1" applyFont="1" applyFill="1" applyBorder="1" applyAlignment="1">
      <alignment horizontal="left" vertical="center" wrapText="1"/>
    </xf>
    <xf numFmtId="49" fontId="171" fillId="9" borderId="44" xfId="3" applyNumberFormat="1" applyFont="1" applyFill="1" applyBorder="1" applyAlignment="1">
      <alignment horizontal="right" vertical="center"/>
    </xf>
    <xf numFmtId="49" fontId="171" fillId="9" borderId="45" xfId="3" applyNumberFormat="1" applyFont="1" applyFill="1" applyBorder="1" applyAlignment="1">
      <alignment horizontal="right" vertical="center"/>
    </xf>
    <xf numFmtId="191" fontId="171" fillId="9" borderId="43" xfId="3" applyNumberFormat="1" applyFont="1" applyFill="1" applyBorder="1" applyAlignment="1">
      <alignment horizontal="center" vertical="center"/>
    </xf>
    <xf numFmtId="191" fontId="171" fillId="9" borderId="44" xfId="3" applyNumberFormat="1" applyFont="1" applyFill="1" applyBorder="1" applyAlignment="1">
      <alignment horizontal="center" vertical="center"/>
    </xf>
    <xf numFmtId="0" fontId="174" fillId="0" borderId="4" xfId="3" applyFont="1" applyBorder="1" applyAlignment="1">
      <alignment horizontal="justify" vertical="center" wrapText="1"/>
    </xf>
    <xf numFmtId="0" fontId="174" fillId="0" borderId="0" xfId="3" applyFont="1" applyBorder="1" applyAlignment="1">
      <alignment horizontal="justify" vertical="center" wrapText="1"/>
    </xf>
    <xf numFmtId="0" fontId="174" fillId="0" borderId="7" xfId="3" applyFont="1" applyBorder="1" applyAlignment="1">
      <alignment horizontal="justify" vertical="center" wrapText="1"/>
    </xf>
    <xf numFmtId="0" fontId="173" fillId="0" borderId="62" xfId="3" applyFont="1" applyBorder="1" applyAlignment="1">
      <alignment horizontal="justify" vertical="center" wrapText="1"/>
    </xf>
    <xf numFmtId="0" fontId="173" fillId="0" borderId="22" xfId="3" applyFont="1" applyBorder="1" applyAlignment="1">
      <alignment horizontal="justify" vertical="center" wrapText="1"/>
    </xf>
    <xf numFmtId="0" fontId="173" fillId="0" borderId="63" xfId="3" applyFont="1" applyBorder="1" applyAlignment="1">
      <alignment horizontal="justify" vertical="center" wrapText="1"/>
    </xf>
    <xf numFmtId="0" fontId="36" fillId="0" borderId="73" xfId="0" applyFont="1" applyBorder="1" applyAlignment="1">
      <alignment horizontal="center" vertical="center" wrapText="1"/>
    </xf>
    <xf numFmtId="0" fontId="36" fillId="0" borderId="10" xfId="0" applyFont="1" applyBorder="1" applyAlignment="1">
      <alignment horizontal="center" vertical="center" wrapText="1"/>
    </xf>
    <xf numFmtId="43" fontId="49" fillId="8" borderId="1" xfId="1" applyFont="1" applyFill="1" applyBorder="1" applyAlignment="1">
      <alignment horizontal="center" vertical="center"/>
    </xf>
    <xf numFmtId="43" fontId="49" fillId="8" borderId="2" xfId="1" applyFont="1" applyFill="1" applyBorder="1" applyAlignment="1">
      <alignment horizontal="center" vertical="center"/>
    </xf>
    <xf numFmtId="43" fontId="49" fillId="8" borderId="3" xfId="1" applyFont="1" applyFill="1" applyBorder="1" applyAlignment="1">
      <alignment horizontal="center" vertical="center"/>
    </xf>
    <xf numFmtId="43" fontId="37" fillId="8" borderId="4" xfId="1" applyFont="1" applyFill="1" applyBorder="1" applyAlignment="1">
      <alignment horizontal="center" vertical="center"/>
    </xf>
    <xf numFmtId="43" fontId="37" fillId="8" borderId="0" xfId="1" applyFont="1" applyFill="1" applyBorder="1" applyAlignment="1">
      <alignment horizontal="center" vertical="center"/>
    </xf>
    <xf numFmtId="43" fontId="37" fillId="8" borderId="7" xfId="1" applyFont="1" applyFill="1" applyBorder="1" applyAlignment="1">
      <alignment horizontal="center" vertical="center"/>
    </xf>
    <xf numFmtId="0" fontId="114" fillId="0" borderId="8" xfId="3" applyFont="1" applyBorder="1" applyAlignment="1">
      <alignment horizontal="center" vertical="center"/>
    </xf>
    <xf numFmtId="0" fontId="114" fillId="0" borderId="11" xfId="3" applyFont="1" applyBorder="1" applyAlignment="1">
      <alignment horizontal="center" vertical="center"/>
    </xf>
    <xf numFmtId="0" fontId="114" fillId="0" borderId="9" xfId="3" applyFont="1" applyBorder="1" applyAlignment="1">
      <alignment horizontal="center" vertical="center"/>
    </xf>
    <xf numFmtId="0" fontId="114" fillId="0" borderId="12" xfId="3" applyFont="1" applyBorder="1" applyAlignment="1">
      <alignment horizontal="center" vertical="center"/>
    </xf>
    <xf numFmtId="0" fontId="114" fillId="0" borderId="9" xfId="3" applyFont="1" applyFill="1" applyBorder="1" applyAlignment="1">
      <alignment horizontal="center" vertical="center"/>
    </xf>
    <xf numFmtId="0" fontId="42" fillId="24" borderId="51" xfId="3" applyFont="1" applyFill="1" applyBorder="1" applyAlignment="1">
      <alignment horizontal="center" vertical="center"/>
    </xf>
    <xf numFmtId="0" fontId="42" fillId="24" borderId="44" xfId="3" applyFont="1" applyFill="1" applyBorder="1" applyAlignment="1">
      <alignment horizontal="center" vertical="center"/>
    </xf>
    <xf numFmtId="0" fontId="42" fillId="24" borderId="60" xfId="3" applyFont="1" applyFill="1" applyBorder="1" applyAlignment="1">
      <alignment horizontal="center" vertical="center"/>
    </xf>
    <xf numFmtId="0" fontId="43" fillId="0" borderId="8" xfId="3" applyFont="1" applyBorder="1" applyAlignment="1">
      <alignment horizontal="center" vertical="center"/>
    </xf>
    <xf numFmtId="0" fontId="43" fillId="0" borderId="9" xfId="3" applyFont="1" applyBorder="1" applyAlignment="1">
      <alignment horizontal="center" vertical="center"/>
    </xf>
    <xf numFmtId="0" fontId="43" fillId="0" borderId="10" xfId="3" applyFont="1" applyBorder="1" applyAlignment="1">
      <alignment horizontal="center" vertical="center"/>
    </xf>
    <xf numFmtId="0" fontId="36" fillId="0" borderId="51" xfId="3" applyBorder="1" applyAlignment="1">
      <alignment horizontal="center" wrapText="1"/>
    </xf>
    <xf numFmtId="0" fontId="36" fillId="0" borderId="44" xfId="3" applyBorder="1" applyAlignment="1">
      <alignment horizontal="center" wrapText="1"/>
    </xf>
    <xf numFmtId="0" fontId="36" fillId="0" borderId="60" xfId="3" applyBorder="1" applyAlignment="1">
      <alignment horizontal="center" wrapText="1"/>
    </xf>
    <xf numFmtId="0" fontId="36" fillId="8" borderId="4" xfId="3" applyFill="1" applyBorder="1" applyAlignment="1">
      <alignment horizontal="center" vertical="center"/>
    </xf>
    <xf numFmtId="0" fontId="36" fillId="8" borderId="7" xfId="3" applyFill="1" applyBorder="1" applyAlignment="1">
      <alignment horizontal="center" vertical="center"/>
    </xf>
    <xf numFmtId="0" fontId="36" fillId="8" borderId="62" xfId="3" applyFill="1" applyBorder="1" applyAlignment="1">
      <alignment horizontal="center" vertical="center"/>
    </xf>
    <xf numFmtId="0" fontId="36" fillId="8" borderId="63" xfId="3" applyFill="1" applyBorder="1" applyAlignment="1">
      <alignment horizontal="center" vertical="center"/>
    </xf>
    <xf numFmtId="0" fontId="36" fillId="8" borderId="1" xfId="3" applyFill="1" applyBorder="1" applyAlignment="1">
      <alignment horizontal="center"/>
    </xf>
    <xf numFmtId="0" fontId="36" fillId="8" borderId="3" xfId="3" applyFill="1" applyBorder="1" applyAlignment="1">
      <alignment horizontal="center"/>
    </xf>
    <xf numFmtId="0" fontId="36" fillId="0" borderId="66" xfId="3" applyBorder="1" applyAlignment="1">
      <alignment horizontal="center"/>
    </xf>
    <xf numFmtId="0" fontId="36" fillId="0" borderId="67" xfId="3" applyBorder="1" applyAlignment="1">
      <alignment horizontal="center"/>
    </xf>
    <xf numFmtId="166" fontId="41" fillId="6" borderId="57" xfId="5" applyFont="1" applyFill="1" applyBorder="1" applyAlignment="1">
      <alignment horizontal="center" vertical="center"/>
    </xf>
    <xf numFmtId="166" fontId="41" fillId="6" borderId="58" xfId="5" applyFont="1" applyFill="1" applyBorder="1" applyAlignment="1">
      <alignment horizontal="center" vertical="center"/>
    </xf>
    <xf numFmtId="4" fontId="41" fillId="6" borderId="46" xfId="4" applyNumberFormat="1" applyFont="1" applyFill="1" applyBorder="1" applyAlignment="1">
      <alignment horizontal="center" vertical="center"/>
    </xf>
    <xf numFmtId="4" fontId="41" fillId="6" borderId="47" xfId="4" applyNumberFormat="1" applyFont="1" applyFill="1" applyBorder="1" applyAlignment="1">
      <alignment horizontal="center" vertical="center"/>
    </xf>
    <xf numFmtId="4" fontId="41" fillId="6" borderId="48" xfId="4" applyNumberFormat="1" applyFont="1" applyFill="1" applyBorder="1" applyAlignment="1">
      <alignment horizontal="center" vertical="center"/>
    </xf>
    <xf numFmtId="166" fontId="41" fillId="6" borderId="46" xfId="5" applyFont="1" applyFill="1" applyBorder="1" applyAlignment="1">
      <alignment horizontal="center" vertical="center"/>
    </xf>
    <xf numFmtId="166" fontId="41" fillId="6" borderId="48" xfId="5" applyFont="1" applyFill="1" applyBorder="1" applyAlignment="1">
      <alignment horizontal="center" vertical="center"/>
    </xf>
    <xf numFmtId="166" fontId="41" fillId="6" borderId="69" xfId="5" applyFont="1" applyFill="1" applyBorder="1" applyAlignment="1">
      <alignment horizontal="center" vertical="center"/>
    </xf>
    <xf numFmtId="166" fontId="41" fillId="6" borderId="32" xfId="5" applyFont="1" applyFill="1" applyBorder="1" applyAlignment="1">
      <alignment horizontal="center" vertical="center"/>
    </xf>
    <xf numFmtId="166" fontId="41" fillId="6" borderId="56" xfId="5" applyFont="1" applyFill="1" applyBorder="1" applyAlignment="1">
      <alignment horizontal="center" vertical="center"/>
    </xf>
    <xf numFmtId="0" fontId="41" fillId="6" borderId="15" xfId="3" applyFont="1" applyFill="1" applyBorder="1" applyAlignment="1">
      <alignment horizontal="center" vertical="center"/>
    </xf>
    <xf numFmtId="0" fontId="41" fillId="6" borderId="14" xfId="3" applyFont="1" applyFill="1" applyBorder="1" applyAlignment="1">
      <alignment horizontal="center" vertical="center"/>
    </xf>
    <xf numFmtId="0" fontId="41" fillId="6" borderId="16" xfId="3" applyFont="1" applyFill="1" applyBorder="1" applyAlignment="1">
      <alignment horizontal="center" vertical="center"/>
    </xf>
    <xf numFmtId="164" fontId="42" fillId="8" borderId="51" xfId="3" applyNumberFormat="1" applyFont="1" applyFill="1" applyBorder="1" applyAlignment="1">
      <alignment horizontal="center" vertical="center" wrapText="1"/>
    </xf>
    <xf numFmtId="164" fontId="42" fillId="8" borderId="22" xfId="3" applyNumberFormat="1" applyFont="1" applyFill="1" applyBorder="1" applyAlignment="1">
      <alignment horizontal="center" vertical="center" wrapText="1"/>
    </xf>
    <xf numFmtId="164" fontId="42" fillId="8" borderId="63" xfId="3" applyNumberFormat="1" applyFont="1" applyFill="1" applyBorder="1" applyAlignment="1">
      <alignment horizontal="center" vertical="center" wrapText="1"/>
    </xf>
    <xf numFmtId="0" fontId="120" fillId="8" borderId="1" xfId="8" applyFont="1" applyFill="1" applyBorder="1" applyAlignment="1">
      <alignment horizontal="left"/>
    </xf>
    <xf numFmtId="0" fontId="120" fillId="8" borderId="2" xfId="8" applyFont="1" applyFill="1" applyBorder="1" applyAlignment="1">
      <alignment horizontal="left"/>
    </xf>
    <xf numFmtId="0" fontId="120" fillId="8" borderId="3" xfId="8" applyFont="1" applyFill="1" applyBorder="1" applyAlignment="1">
      <alignment horizontal="left"/>
    </xf>
    <xf numFmtId="0" fontId="120" fillId="8" borderId="4" xfId="8" applyFont="1" applyFill="1" applyBorder="1" applyAlignment="1">
      <alignment horizontal="left"/>
    </xf>
    <xf numFmtId="0" fontId="120" fillId="8" borderId="0" xfId="8" applyFont="1" applyFill="1" applyBorder="1" applyAlignment="1">
      <alignment horizontal="left"/>
    </xf>
    <xf numFmtId="0" fontId="120" fillId="8" borderId="7" xfId="8" applyFont="1" applyFill="1" applyBorder="1" applyAlignment="1">
      <alignment horizontal="left"/>
    </xf>
    <xf numFmtId="14" fontId="120" fillId="8" borderId="62" xfId="8" applyNumberFormat="1" applyFont="1" applyFill="1" applyBorder="1" applyAlignment="1">
      <alignment horizontal="left"/>
    </xf>
    <xf numFmtId="14" fontId="120" fillId="8" borderId="22" xfId="8" applyNumberFormat="1" applyFont="1" applyFill="1" applyBorder="1" applyAlignment="1">
      <alignment horizontal="left"/>
    </xf>
    <xf numFmtId="14" fontId="120" fillId="8" borderId="63" xfId="8" applyNumberFormat="1" applyFont="1" applyFill="1" applyBorder="1" applyAlignment="1">
      <alignment horizontal="left"/>
    </xf>
    <xf numFmtId="0" fontId="41" fillId="6" borderId="52" xfId="3" applyFont="1" applyFill="1" applyBorder="1" applyAlignment="1">
      <alignment horizontal="center" vertical="center"/>
    </xf>
    <xf numFmtId="0" fontId="41" fillId="6" borderId="53" xfId="3" applyFont="1" applyFill="1" applyBorder="1" applyAlignment="1">
      <alignment horizontal="center" vertical="center"/>
    </xf>
    <xf numFmtId="0" fontId="41" fillId="6" borderId="54" xfId="3" applyFont="1" applyFill="1" applyBorder="1" applyAlignment="1">
      <alignment horizontal="center" vertical="center"/>
    </xf>
    <xf numFmtId="0" fontId="41" fillId="6" borderId="8" xfId="3" applyFont="1" applyFill="1" applyBorder="1" applyAlignment="1">
      <alignment horizontal="center" vertical="center"/>
    </xf>
    <xf numFmtId="0" fontId="41" fillId="6" borderId="9" xfId="3" applyFont="1" applyFill="1" applyBorder="1" applyAlignment="1">
      <alignment horizontal="center" vertical="center"/>
    </xf>
    <xf numFmtId="0" fontId="41" fillId="6" borderId="10" xfId="3" applyFont="1" applyFill="1" applyBorder="1" applyAlignment="1">
      <alignment horizontal="center" vertical="center"/>
    </xf>
    <xf numFmtId="0" fontId="41" fillId="6" borderId="69" xfId="3" applyFont="1" applyFill="1" applyBorder="1" applyAlignment="1">
      <alignment horizontal="center" vertical="center"/>
    </xf>
    <xf numFmtId="0" fontId="41" fillId="6" borderId="49" xfId="3" applyFont="1" applyFill="1" applyBorder="1" applyAlignment="1">
      <alignment horizontal="center" vertical="center"/>
    </xf>
    <xf numFmtId="0" fontId="41" fillId="6" borderId="50" xfId="3" applyFont="1" applyFill="1" applyBorder="1" applyAlignment="1">
      <alignment horizontal="center" vertical="center"/>
    </xf>
    <xf numFmtId="166" fontId="41" fillId="6" borderId="9" xfId="5" applyFont="1" applyFill="1" applyBorder="1" applyAlignment="1">
      <alignment horizontal="center" vertical="center"/>
    </xf>
    <xf numFmtId="166" fontId="41" fillId="6" borderId="14" xfId="5" applyFont="1" applyFill="1" applyBorder="1" applyAlignment="1">
      <alignment horizontal="center" vertical="center"/>
    </xf>
    <xf numFmtId="4" fontId="41" fillId="6" borderId="56" xfId="4" applyNumberFormat="1" applyFont="1" applyFill="1" applyBorder="1" applyAlignment="1">
      <alignment horizontal="center" vertical="center"/>
    </xf>
    <xf numFmtId="4" fontId="41" fillId="6" borderId="73" xfId="4" applyNumberFormat="1" applyFont="1" applyFill="1" applyBorder="1" applyAlignment="1">
      <alignment horizontal="center" vertical="center"/>
    </xf>
    <xf numFmtId="166" fontId="41" fillId="6" borderId="73" xfId="5" applyFont="1" applyFill="1" applyBorder="1" applyAlignment="1">
      <alignment horizontal="center" vertical="center"/>
    </xf>
    <xf numFmtId="166" fontId="41" fillId="6" borderId="31" xfId="5" applyFont="1" applyFill="1" applyBorder="1" applyAlignment="1">
      <alignment horizontal="center" vertical="center"/>
    </xf>
    <xf numFmtId="166" fontId="41" fillId="6" borderId="17" xfId="5" applyFont="1" applyFill="1" applyBorder="1" applyAlignment="1">
      <alignment horizontal="center" vertical="center"/>
    </xf>
    <xf numFmtId="164" fontId="42" fillId="8" borderId="44" xfId="3" applyNumberFormat="1" applyFont="1" applyFill="1" applyBorder="1" applyAlignment="1">
      <alignment horizontal="center" vertical="center" wrapText="1"/>
    </xf>
    <xf numFmtId="164" fontId="42" fillId="8" borderId="60" xfId="3" applyNumberFormat="1" applyFont="1" applyFill="1" applyBorder="1" applyAlignment="1">
      <alignment horizontal="center" vertical="center" wrapText="1"/>
    </xf>
    <xf numFmtId="0" fontId="123" fillId="8" borderId="29" xfId="44" applyFont="1" applyFill="1" applyBorder="1" applyAlignment="1">
      <alignment horizontal="left"/>
    </xf>
    <xf numFmtId="0" fontId="127" fillId="31" borderId="18" xfId="44" applyFont="1" applyFill="1" applyBorder="1" applyAlignment="1">
      <alignment horizontal="center"/>
    </xf>
    <xf numFmtId="0" fontId="127" fillId="31" borderId="19" xfId="44" applyFont="1" applyFill="1" applyBorder="1" applyAlignment="1">
      <alignment horizontal="center"/>
    </xf>
    <xf numFmtId="0" fontId="127" fillId="31" borderId="20" xfId="44" applyFont="1" applyFill="1" applyBorder="1" applyAlignment="1">
      <alignment horizontal="center"/>
    </xf>
    <xf numFmtId="0" fontId="125" fillId="8" borderId="0" xfId="44" applyFont="1" applyFill="1" applyBorder="1" applyAlignment="1">
      <alignment horizontal="left" vertical="center"/>
    </xf>
    <xf numFmtId="0" fontId="125" fillId="8" borderId="26" xfId="44" applyFont="1" applyFill="1" applyBorder="1" applyAlignment="1">
      <alignment horizontal="left"/>
    </xf>
    <xf numFmtId="0" fontId="84" fillId="30" borderId="51" xfId="38" applyFont="1" applyFill="1" applyBorder="1" applyAlignment="1">
      <alignment horizontal="center"/>
    </xf>
    <xf numFmtId="0" fontId="84" fillId="30" borderId="44" xfId="38" applyFont="1" applyFill="1" applyBorder="1" applyAlignment="1">
      <alignment horizontal="center"/>
    </xf>
    <xf numFmtId="0" fontId="84" fillId="30" borderId="60" xfId="38" applyFont="1" applyFill="1" applyBorder="1" applyAlignment="1">
      <alignment horizontal="center"/>
    </xf>
    <xf numFmtId="0" fontId="42" fillId="6" borderId="51" xfId="38" applyFont="1" applyFill="1" applyBorder="1" applyAlignment="1">
      <alignment horizontal="center"/>
    </xf>
    <xf numFmtId="0" fontId="42" fillId="6" borderId="44" xfId="38" applyFont="1" applyFill="1" applyBorder="1" applyAlignment="1">
      <alignment horizontal="center"/>
    </xf>
    <xf numFmtId="0" fontId="42" fillId="6" borderId="60" xfId="38" applyFont="1" applyFill="1" applyBorder="1" applyAlignment="1">
      <alignment horizontal="center"/>
    </xf>
    <xf numFmtId="0" fontId="88" fillId="8" borderId="25" xfId="38" applyFont="1" applyFill="1" applyBorder="1" applyAlignment="1">
      <alignment horizontal="center"/>
    </xf>
    <xf numFmtId="0" fontId="88" fillId="8" borderId="26" xfId="38" applyFont="1" applyFill="1" applyBorder="1" applyAlignment="1">
      <alignment horizontal="center"/>
    </xf>
    <xf numFmtId="0" fontId="88" fillId="8" borderId="27" xfId="38" applyFont="1" applyFill="1" applyBorder="1" applyAlignment="1">
      <alignment horizontal="center"/>
    </xf>
    <xf numFmtId="0" fontId="112" fillId="7" borderId="18" xfId="38" applyFont="1" applyFill="1" applyBorder="1" applyAlignment="1">
      <alignment horizontal="center"/>
    </xf>
    <xf numFmtId="0" fontId="112" fillId="7" borderId="19" xfId="38" applyFont="1" applyFill="1" applyBorder="1" applyAlignment="1">
      <alignment horizontal="center"/>
    </xf>
    <xf numFmtId="0" fontId="112" fillId="7" borderId="20" xfId="38" applyFont="1" applyFill="1" applyBorder="1" applyAlignment="1">
      <alignment horizontal="center"/>
    </xf>
    <xf numFmtId="4" fontId="40" fillId="7" borderId="18" xfId="38" applyNumberFormat="1" applyFont="1" applyFill="1" applyBorder="1" applyAlignment="1">
      <alignment horizontal="center"/>
    </xf>
    <xf numFmtId="4" fontId="40" fillId="7" borderId="19" xfId="38" applyNumberFormat="1" applyFont="1" applyFill="1" applyBorder="1" applyAlignment="1">
      <alignment horizontal="center"/>
    </xf>
    <xf numFmtId="4" fontId="40" fillId="7" borderId="20" xfId="38" applyNumberFormat="1" applyFont="1" applyFill="1" applyBorder="1" applyAlignment="1">
      <alignment horizontal="center"/>
    </xf>
    <xf numFmtId="0" fontId="112" fillId="8" borderId="72" xfId="38" applyFont="1" applyFill="1" applyBorder="1" applyAlignment="1">
      <alignment horizontal="center" vertical="center" wrapText="1"/>
    </xf>
    <xf numFmtId="0" fontId="112" fillId="8" borderId="17" xfId="38" applyFont="1" applyFill="1" applyBorder="1" applyAlignment="1">
      <alignment horizontal="center" vertical="center" wrapText="1"/>
    </xf>
    <xf numFmtId="0" fontId="112" fillId="8" borderId="26" xfId="38" applyFont="1" applyFill="1" applyBorder="1" applyAlignment="1">
      <alignment horizontal="center"/>
    </xf>
    <xf numFmtId="0" fontId="112" fillId="8" borderId="27" xfId="38" applyFont="1" applyFill="1" applyBorder="1" applyAlignment="1">
      <alignment horizontal="center"/>
    </xf>
    <xf numFmtId="0" fontId="112" fillId="8" borderId="25" xfId="38" applyFont="1" applyFill="1" applyBorder="1" applyAlignment="1">
      <alignment horizontal="center"/>
    </xf>
    <xf numFmtId="0" fontId="131" fillId="8" borderId="18" xfId="38" applyFont="1" applyFill="1" applyBorder="1" applyAlignment="1">
      <alignment horizontal="center"/>
    </xf>
    <xf numFmtId="0" fontId="131" fillId="8" borderId="19" xfId="38" applyFont="1" applyFill="1" applyBorder="1" applyAlignment="1">
      <alignment horizontal="center"/>
    </xf>
    <xf numFmtId="0" fontId="131" fillId="8" borderId="20" xfId="38" applyFont="1" applyFill="1" applyBorder="1" applyAlignment="1">
      <alignment horizontal="center"/>
    </xf>
    <xf numFmtId="0" fontId="112" fillId="8" borderId="6" xfId="38" applyFont="1" applyFill="1" applyBorder="1" applyAlignment="1">
      <alignment horizontal="center" vertical="center" wrapText="1"/>
    </xf>
    <xf numFmtId="0" fontId="112" fillId="8" borderId="0" xfId="38" applyFont="1" applyFill="1" applyBorder="1" applyAlignment="1">
      <alignment horizontal="center" vertical="center" wrapText="1"/>
    </xf>
    <xf numFmtId="0" fontId="112" fillId="8" borderId="5" xfId="38" applyFont="1" applyFill="1" applyBorder="1" applyAlignment="1">
      <alignment horizontal="center" vertical="center" wrapText="1"/>
    </xf>
    <xf numFmtId="0" fontId="112" fillId="8" borderId="25" xfId="38" applyFont="1" applyFill="1" applyBorder="1" applyAlignment="1">
      <alignment horizontal="center" vertical="center" wrapText="1"/>
    </xf>
    <xf numFmtId="0" fontId="112" fillId="8" borderId="26" xfId="38" applyFont="1" applyFill="1" applyBorder="1" applyAlignment="1">
      <alignment horizontal="center" vertical="center" wrapText="1"/>
    </xf>
    <xf numFmtId="0" fontId="112" fillId="8" borderId="27" xfId="38" applyFont="1" applyFill="1" applyBorder="1" applyAlignment="1">
      <alignment horizontal="center" vertical="center" wrapText="1"/>
    </xf>
    <xf numFmtId="0" fontId="112" fillId="8" borderId="17" xfId="38" applyFont="1" applyFill="1" applyBorder="1" applyAlignment="1">
      <alignment horizontal="center"/>
    </xf>
    <xf numFmtId="0" fontId="112" fillId="8" borderId="14" xfId="38" applyFont="1" applyFill="1" applyBorder="1" applyAlignment="1">
      <alignment horizontal="center" vertical="center" wrapText="1"/>
    </xf>
    <xf numFmtId="0" fontId="131" fillId="8" borderId="34" xfId="38" applyFont="1" applyFill="1" applyBorder="1" applyAlignment="1">
      <alignment horizontal="center"/>
    </xf>
    <xf numFmtId="0" fontId="112" fillId="8" borderId="4" xfId="38" applyFont="1" applyFill="1" applyBorder="1" applyAlignment="1">
      <alignment horizontal="center" vertical="center" wrapText="1"/>
    </xf>
    <xf numFmtId="0" fontId="112" fillId="8" borderId="66" xfId="38" applyFont="1" applyFill="1" applyBorder="1" applyAlignment="1">
      <alignment horizontal="center" vertical="center" wrapText="1"/>
    </xf>
    <xf numFmtId="0" fontId="112" fillId="8" borderId="67" xfId="38" applyFont="1" applyFill="1" applyBorder="1" applyAlignment="1">
      <alignment horizontal="center"/>
    </xf>
    <xf numFmtId="0" fontId="127" fillId="31" borderId="56" xfId="44" applyFont="1" applyFill="1" applyBorder="1" applyAlignment="1">
      <alignment horizontal="center"/>
    </xf>
    <xf numFmtId="0" fontId="127" fillId="31" borderId="47" xfId="44" applyFont="1" applyFill="1" applyBorder="1" applyAlignment="1">
      <alignment horizontal="center"/>
    </xf>
    <xf numFmtId="0" fontId="127" fillId="31" borderId="48" xfId="44" applyFont="1" applyFill="1" applyBorder="1" applyAlignment="1">
      <alignment horizontal="center"/>
    </xf>
    <xf numFmtId="0" fontId="112" fillId="8" borderId="83" xfId="38" applyFont="1" applyFill="1" applyBorder="1" applyAlignment="1">
      <alignment horizontal="center" vertical="center" wrapText="1"/>
    </xf>
    <xf numFmtId="0" fontId="112" fillId="8" borderId="2" xfId="38" applyFont="1" applyFill="1" applyBorder="1" applyAlignment="1">
      <alignment horizontal="center" vertical="center" wrapText="1"/>
    </xf>
    <xf numFmtId="0" fontId="112" fillId="8" borderId="76" xfId="38" applyFont="1" applyFill="1" applyBorder="1" applyAlignment="1">
      <alignment horizontal="center" vertical="center" wrapText="1"/>
    </xf>
    <xf numFmtId="0" fontId="112" fillId="8" borderId="31" xfId="38" applyFont="1" applyFill="1" applyBorder="1" applyAlignment="1">
      <alignment horizontal="center" vertical="center" wrapText="1"/>
    </xf>
    <xf numFmtId="0" fontId="112" fillId="8" borderId="56" xfId="38" applyFont="1" applyFill="1" applyBorder="1" applyAlignment="1">
      <alignment horizontal="center"/>
    </xf>
    <xf numFmtId="0" fontId="112" fillId="8" borderId="47" xfId="38" applyFont="1" applyFill="1" applyBorder="1" applyAlignment="1">
      <alignment horizontal="center"/>
    </xf>
    <xf numFmtId="0" fontId="112" fillId="8" borderId="73" xfId="38" applyFont="1" applyFill="1" applyBorder="1" applyAlignment="1">
      <alignment horizontal="center"/>
    </xf>
    <xf numFmtId="0" fontId="123" fillId="8" borderId="44" xfId="44" applyFont="1" applyFill="1" applyBorder="1" applyAlignment="1">
      <alignment horizontal="left"/>
    </xf>
    <xf numFmtId="0" fontId="43" fillId="0" borderId="14" xfId="3" applyFont="1" applyFill="1" applyBorder="1" applyAlignment="1">
      <alignment horizontal="center" vertical="center"/>
    </xf>
    <xf numFmtId="0" fontId="43" fillId="0" borderId="18" xfId="3" applyFont="1" applyFill="1" applyBorder="1" applyAlignment="1">
      <alignment horizontal="center" vertical="center"/>
    </xf>
    <xf numFmtId="0" fontId="43" fillId="0" borderId="20" xfId="3" applyFont="1" applyFill="1" applyBorder="1" applyAlignment="1">
      <alignment horizontal="center" vertical="center"/>
    </xf>
    <xf numFmtId="0" fontId="83" fillId="28" borderId="1" xfId="3" applyFont="1" applyFill="1" applyBorder="1" applyAlignment="1">
      <alignment horizontal="center" wrapText="1"/>
    </xf>
    <xf numFmtId="0" fontId="83" fillId="28" borderId="2" xfId="3" applyFont="1" applyFill="1" applyBorder="1" applyAlignment="1">
      <alignment horizontal="center" wrapText="1"/>
    </xf>
    <xf numFmtId="0" fontId="83" fillId="28" borderId="3" xfId="3" applyFont="1" applyFill="1" applyBorder="1" applyAlignment="1">
      <alignment horizontal="center" wrapText="1"/>
    </xf>
    <xf numFmtId="0" fontId="83" fillId="28" borderId="4" xfId="3" applyFont="1" applyFill="1" applyBorder="1" applyAlignment="1">
      <alignment horizontal="center" wrapText="1"/>
    </xf>
    <xf numFmtId="0" fontId="83" fillId="28" borderId="0" xfId="3" applyFont="1" applyFill="1" applyBorder="1" applyAlignment="1">
      <alignment horizontal="center" wrapText="1"/>
    </xf>
    <xf numFmtId="0" fontId="83" fillId="28" borderId="7" xfId="3" applyFont="1" applyFill="1" applyBorder="1" applyAlignment="1">
      <alignment horizontal="center" wrapText="1"/>
    </xf>
    <xf numFmtId="43" fontId="86" fillId="9" borderId="43" xfId="3" applyNumberFormat="1" applyFont="1" applyFill="1" applyBorder="1" applyAlignment="1">
      <alignment horizontal="right" vertical="center"/>
    </xf>
    <xf numFmtId="43" fontId="86" fillId="9" borderId="44" xfId="3" applyNumberFormat="1" applyFont="1" applyFill="1" applyBorder="1" applyAlignment="1">
      <alignment horizontal="right" vertical="center"/>
    </xf>
    <xf numFmtId="43" fontId="86" fillId="9" borderId="45" xfId="3" applyNumberFormat="1" applyFont="1" applyFill="1" applyBorder="1" applyAlignment="1">
      <alignment horizontal="right" vertical="center"/>
    </xf>
    <xf numFmtId="43" fontId="86" fillId="9" borderId="43" xfId="3" applyNumberFormat="1" applyFont="1" applyFill="1" applyBorder="1" applyAlignment="1">
      <alignment horizontal="center" vertical="center"/>
    </xf>
    <xf numFmtId="43" fontId="86" fillId="9" borderId="44" xfId="3" applyNumberFormat="1" applyFont="1" applyFill="1" applyBorder="1" applyAlignment="1">
      <alignment horizontal="center" vertical="center"/>
    </xf>
    <xf numFmtId="43" fontId="86" fillId="9" borderId="45" xfId="3" applyNumberFormat="1" applyFont="1" applyFill="1" applyBorder="1" applyAlignment="1">
      <alignment horizontal="center" vertical="center"/>
    </xf>
    <xf numFmtId="43" fontId="62" fillId="0" borderId="114" xfId="3" applyNumberFormat="1" applyFont="1" applyBorder="1" applyAlignment="1">
      <alignment horizontal="right" vertical="center"/>
    </xf>
    <xf numFmtId="0" fontId="62" fillId="0" borderId="110" xfId="3" applyFont="1" applyBorder="1" applyAlignment="1">
      <alignment horizontal="left" vertical="center"/>
    </xf>
    <xf numFmtId="0" fontId="62" fillId="0" borderId="29" xfId="3" applyFont="1" applyBorder="1" applyAlignment="1">
      <alignment horizontal="left" vertical="center"/>
    </xf>
    <xf numFmtId="0" fontId="62" fillId="0" borderId="30" xfId="3" applyFont="1" applyBorder="1" applyAlignment="1">
      <alignment horizontal="left" vertical="center"/>
    </xf>
    <xf numFmtId="43" fontId="62" fillId="0" borderId="28" xfId="3" applyNumberFormat="1" applyFont="1" applyBorder="1" applyAlignment="1">
      <alignment horizontal="right" vertical="center"/>
    </xf>
    <xf numFmtId="43" fontId="62" fillId="0" borderId="29" xfId="3" applyNumberFormat="1" applyFont="1" applyBorder="1" applyAlignment="1">
      <alignment horizontal="right" vertical="center"/>
    </xf>
    <xf numFmtId="43" fontId="62" fillId="0" borderId="30" xfId="3" applyNumberFormat="1" applyFont="1" applyBorder="1" applyAlignment="1">
      <alignment horizontal="right" vertical="center"/>
    </xf>
    <xf numFmtId="0" fontId="112" fillId="0" borderId="61" xfId="3" applyFont="1" applyBorder="1" applyAlignment="1">
      <alignment horizontal="center" vertical="center"/>
    </xf>
    <xf numFmtId="0" fontId="112" fillId="0" borderId="40" xfId="3" applyFont="1" applyBorder="1" applyAlignment="1">
      <alignment horizontal="center" vertical="center"/>
    </xf>
    <xf numFmtId="0" fontId="112" fillId="0" borderId="41" xfId="3" applyFont="1" applyBorder="1" applyAlignment="1">
      <alignment horizontal="center" vertical="center"/>
    </xf>
    <xf numFmtId="0" fontId="112" fillId="0" borderId="39" xfId="3" applyFont="1" applyBorder="1" applyAlignment="1">
      <alignment horizontal="center" vertical="center"/>
    </xf>
    <xf numFmtId="0" fontId="86" fillId="0" borderId="12" xfId="3" applyFont="1" applyBorder="1" applyAlignment="1">
      <alignment horizontal="center" vertical="center"/>
    </xf>
    <xf numFmtId="169" fontId="62" fillId="6" borderId="47" xfId="3" applyNumberFormat="1" applyFont="1" applyFill="1" applyBorder="1" applyAlignment="1">
      <alignment horizontal="right" vertical="center"/>
    </xf>
    <xf numFmtId="0" fontId="86" fillId="0" borderId="114" xfId="3" applyFont="1" applyBorder="1" applyAlignment="1">
      <alignment horizontal="center" vertical="center"/>
    </xf>
    <xf numFmtId="0" fontId="86" fillId="0" borderId="5" xfId="3" applyFont="1" applyBorder="1" applyAlignment="1">
      <alignment horizontal="center" vertical="center"/>
    </xf>
    <xf numFmtId="169" fontId="62" fillId="0" borderId="40" xfId="3" applyNumberFormat="1" applyFont="1" applyBorder="1" applyAlignment="1">
      <alignment horizontal="center" vertical="center"/>
    </xf>
    <xf numFmtId="0" fontId="85" fillId="6" borderId="51" xfId="3" applyFont="1" applyFill="1" applyBorder="1" applyAlignment="1">
      <alignment horizontal="center" vertical="center"/>
    </xf>
    <xf numFmtId="0" fontId="85" fillId="6" borderId="44" xfId="3" applyFont="1" applyFill="1" applyBorder="1" applyAlignment="1">
      <alignment horizontal="center" vertical="center"/>
    </xf>
    <xf numFmtId="0" fontId="85" fillId="6" borderId="60" xfId="3" applyFont="1" applyFill="1" applyBorder="1" applyAlignment="1">
      <alignment horizontal="center" vertical="center"/>
    </xf>
    <xf numFmtId="0" fontId="86" fillId="0" borderId="1" xfId="3" applyFont="1" applyBorder="1" applyAlignment="1">
      <alignment horizontal="center" vertical="center" wrapText="1"/>
    </xf>
    <xf numFmtId="0" fontId="86" fillId="0" borderId="2" xfId="3" applyFont="1" applyBorder="1" applyAlignment="1">
      <alignment horizontal="center" vertical="center" wrapText="1"/>
    </xf>
    <xf numFmtId="0" fontId="86" fillId="0" borderId="76" xfId="3" applyFont="1" applyBorder="1" applyAlignment="1">
      <alignment horizontal="center" vertical="center" wrapText="1"/>
    </xf>
    <xf numFmtId="0" fontId="86" fillId="0" borderId="66" xfId="3" applyFont="1" applyBorder="1" applyAlignment="1">
      <alignment horizontal="center" vertical="center" wrapText="1"/>
    </xf>
    <xf numFmtId="0" fontId="86" fillId="0" borderId="26" xfId="3" applyFont="1" applyBorder="1" applyAlignment="1">
      <alignment horizontal="center" vertical="center" wrapText="1"/>
    </xf>
    <xf numFmtId="0" fontId="86" fillId="0" borderId="27" xfId="3" applyFont="1" applyBorder="1" applyAlignment="1">
      <alignment horizontal="center" vertical="center" wrapText="1"/>
    </xf>
    <xf numFmtId="0" fontId="86" fillId="0" borderId="83" xfId="3" applyFont="1" applyBorder="1" applyAlignment="1">
      <alignment horizontal="center" vertical="center" wrapText="1"/>
    </xf>
    <xf numFmtId="0" fontId="86" fillId="0" borderId="25" xfId="3" applyFont="1" applyBorder="1" applyAlignment="1">
      <alignment horizontal="center" vertical="center" wrapText="1"/>
    </xf>
    <xf numFmtId="0" fontId="86" fillId="0" borderId="56" xfId="3" applyFont="1" applyBorder="1" applyAlignment="1">
      <alignment horizontal="center" vertical="center"/>
    </xf>
    <xf numFmtId="0" fontId="86" fillId="0" borderId="47" xfId="3" applyFont="1" applyBorder="1" applyAlignment="1">
      <alignment horizontal="center" vertical="center"/>
    </xf>
    <xf numFmtId="0" fontId="86" fillId="0" borderId="31" xfId="3" applyFont="1" applyBorder="1" applyAlignment="1">
      <alignment horizontal="center" vertical="center" wrapText="1"/>
    </xf>
    <xf numFmtId="0" fontId="86" fillId="0" borderId="17" xfId="3" applyFont="1" applyBorder="1" applyAlignment="1">
      <alignment horizontal="center" vertical="center" wrapText="1"/>
    </xf>
    <xf numFmtId="0" fontId="86" fillId="0" borderId="9" xfId="3" applyFont="1" applyBorder="1" applyAlignment="1">
      <alignment horizontal="center" vertical="center" wrapText="1"/>
    </xf>
    <xf numFmtId="0" fontId="86" fillId="0" borderId="114" xfId="3" applyFont="1" applyBorder="1" applyAlignment="1">
      <alignment horizontal="center" vertical="center" wrapText="1"/>
    </xf>
    <xf numFmtId="0" fontId="86" fillId="0" borderId="73" xfId="3" applyFont="1" applyBorder="1" applyAlignment="1">
      <alignment horizontal="center" vertical="center"/>
    </xf>
    <xf numFmtId="17" fontId="112" fillId="0" borderId="0" xfId="77" applyNumberFormat="1" applyFont="1" applyBorder="1" applyAlignment="1">
      <alignment horizontal="left" vertical="center"/>
    </xf>
    <xf numFmtId="0" fontId="112" fillId="0" borderId="0" xfId="77" applyNumberFormat="1" applyFont="1" applyBorder="1" applyAlignment="1">
      <alignment horizontal="left" vertical="center"/>
    </xf>
    <xf numFmtId="2" fontId="62" fillId="0" borderId="28" xfId="44" applyNumberFormat="1" applyFont="1" applyBorder="1" applyAlignment="1">
      <alignment horizontal="left" wrapText="1"/>
    </xf>
    <xf numFmtId="2" fontId="62" fillId="0" borderId="70" xfId="44" applyNumberFormat="1" applyFont="1" applyBorder="1" applyAlignment="1">
      <alignment horizontal="left" wrapText="1"/>
    </xf>
    <xf numFmtId="169" fontId="62" fillId="0" borderId="29" xfId="3" applyNumberFormat="1" applyFont="1" applyBorder="1" applyAlignment="1">
      <alignment horizontal="center"/>
    </xf>
    <xf numFmtId="0" fontId="62" fillId="0" borderId="22" xfId="3" applyFont="1" applyBorder="1" applyAlignment="1">
      <alignment horizontal="center"/>
    </xf>
    <xf numFmtId="0" fontId="62" fillId="0" borderId="30" xfId="3" applyFont="1" applyBorder="1" applyAlignment="1">
      <alignment horizontal="center"/>
    </xf>
    <xf numFmtId="0" fontId="62" fillId="0" borderId="64" xfId="3" applyFont="1" applyBorder="1" applyAlignment="1">
      <alignment horizontal="center"/>
    </xf>
    <xf numFmtId="169" fontId="62" fillId="0" borderId="28" xfId="3" applyNumberFormat="1" applyFont="1" applyBorder="1" applyAlignment="1">
      <alignment horizontal="center" vertical="center"/>
    </xf>
    <xf numFmtId="169" fontId="62" fillId="0" borderId="29" xfId="3" applyNumberFormat="1" applyFont="1" applyBorder="1" applyAlignment="1">
      <alignment horizontal="center" vertical="center"/>
    </xf>
    <xf numFmtId="169" fontId="62" fillId="0" borderId="30" xfId="3" applyNumberFormat="1" applyFont="1" applyBorder="1" applyAlignment="1">
      <alignment horizontal="center" vertical="center"/>
    </xf>
    <xf numFmtId="0" fontId="86" fillId="0" borderId="9" xfId="3" applyFont="1" applyBorder="1" applyAlignment="1">
      <alignment horizontal="center" vertical="center"/>
    </xf>
    <xf numFmtId="0" fontId="86" fillId="0" borderId="10" xfId="3" applyFont="1" applyBorder="1" applyAlignment="1">
      <alignment horizontal="center" vertical="center"/>
    </xf>
    <xf numFmtId="0" fontId="62" fillId="0" borderId="2" xfId="44" applyFont="1" applyBorder="1" applyAlignment="1">
      <alignment horizontal="left" vertical="center"/>
    </xf>
    <xf numFmtId="0" fontId="85" fillId="6" borderId="51" xfId="44" applyFont="1" applyFill="1" applyBorder="1" applyAlignment="1">
      <alignment horizontal="center" vertical="center"/>
    </xf>
    <xf numFmtId="0" fontId="85" fillId="6" borderId="44" xfId="44" applyFont="1" applyFill="1" applyBorder="1" applyAlignment="1">
      <alignment horizontal="center" vertical="center"/>
    </xf>
    <xf numFmtId="0" fontId="85" fillId="6" borderId="60" xfId="44" applyFont="1" applyFill="1" applyBorder="1" applyAlignment="1">
      <alignment horizontal="center" vertical="center"/>
    </xf>
    <xf numFmtId="0" fontId="112" fillId="0" borderId="0" xfId="77" applyFont="1" applyBorder="1" applyAlignment="1">
      <alignment horizontal="left" vertical="center" wrapText="1"/>
    </xf>
    <xf numFmtId="0" fontId="112" fillId="0" borderId="7" xfId="77" applyFont="1" applyBorder="1" applyAlignment="1">
      <alignment horizontal="left" vertical="center" wrapText="1"/>
    </xf>
    <xf numFmtId="0" fontId="112" fillId="0" borderId="18" xfId="44" applyFont="1" applyBorder="1" applyAlignment="1">
      <alignment horizontal="center" vertical="center"/>
    </xf>
    <xf numFmtId="0" fontId="112" fillId="0" borderId="19" xfId="44" applyFont="1" applyBorder="1" applyAlignment="1">
      <alignment horizontal="center" vertical="center"/>
    </xf>
    <xf numFmtId="0" fontId="112" fillId="0" borderId="20" xfId="44" applyFont="1" applyBorder="1" applyAlignment="1">
      <alignment horizontal="center" vertical="center"/>
    </xf>
    <xf numFmtId="14" fontId="112" fillId="0" borderId="0" xfId="77" applyNumberFormat="1" applyFont="1" applyBorder="1" applyAlignment="1">
      <alignment horizontal="left" vertical="center"/>
    </xf>
    <xf numFmtId="0" fontId="54" fillId="0" borderId="4" xfId="3" applyFont="1" applyBorder="1" applyAlignment="1">
      <alignment horizontal="center"/>
    </xf>
    <xf numFmtId="0" fontId="54" fillId="0" borderId="0" xfId="3" applyFont="1" applyBorder="1" applyAlignment="1">
      <alignment horizontal="center"/>
    </xf>
    <xf numFmtId="0" fontId="54" fillId="0" borderId="7" xfId="3" applyFont="1" applyBorder="1" applyAlignment="1">
      <alignment horizontal="center"/>
    </xf>
    <xf numFmtId="49" fontId="47" fillId="0" borderId="61" xfId="8" applyNumberFormat="1" applyFont="1" applyFill="1" applyBorder="1" applyAlignment="1">
      <alignment horizontal="center"/>
    </xf>
    <xf numFmtId="49" fontId="47" fillId="0" borderId="40" xfId="8" applyNumberFormat="1" applyFont="1" applyFill="1" applyBorder="1" applyAlignment="1">
      <alignment horizontal="center"/>
    </xf>
    <xf numFmtId="49" fontId="47" fillId="0" borderId="41" xfId="8" applyNumberFormat="1" applyFont="1" applyFill="1" applyBorder="1" applyAlignment="1">
      <alignment horizontal="center"/>
    </xf>
    <xf numFmtId="49" fontId="47" fillId="0" borderId="51" xfId="8" applyNumberFormat="1" applyFont="1" applyFill="1" applyBorder="1" applyAlignment="1">
      <alignment horizontal="center"/>
    </xf>
    <xf numFmtId="49" fontId="47" fillId="0" borderId="44" xfId="8" applyNumberFormat="1" applyFont="1" applyFill="1" applyBorder="1" applyAlignment="1">
      <alignment horizontal="center"/>
    </xf>
    <xf numFmtId="49" fontId="47" fillId="0" borderId="60" xfId="8" applyNumberFormat="1" applyFont="1" applyFill="1" applyBorder="1" applyAlignment="1">
      <alignment horizontal="center"/>
    </xf>
    <xf numFmtId="0" fontId="37" fillId="6" borderId="8" xfId="8" applyFont="1" applyFill="1" applyBorder="1" applyAlignment="1">
      <alignment horizontal="center"/>
    </xf>
    <xf numFmtId="0" fontId="37" fillId="6" borderId="9" xfId="8" applyFont="1" applyFill="1" applyBorder="1" applyAlignment="1">
      <alignment horizontal="center"/>
    </xf>
    <xf numFmtId="0" fontId="37" fillId="6" borderId="10" xfId="8" applyFont="1" applyFill="1" applyBorder="1" applyAlignment="1">
      <alignment horizontal="center"/>
    </xf>
    <xf numFmtId="0" fontId="40" fillId="6" borderId="15" xfId="8" applyFont="1" applyFill="1" applyBorder="1" applyAlignment="1">
      <alignment horizontal="center" vertical="center"/>
    </xf>
    <xf numFmtId="0" fontId="40" fillId="6" borderId="14" xfId="8" applyFont="1" applyFill="1" applyBorder="1" applyAlignment="1">
      <alignment horizontal="center" vertical="center"/>
    </xf>
    <xf numFmtId="0" fontId="40" fillId="6" borderId="14" xfId="8" applyFont="1" applyFill="1" applyBorder="1" applyAlignment="1">
      <alignment horizontal="center" wrapText="1"/>
    </xf>
    <xf numFmtId="0" fontId="37" fillId="6" borderId="46" xfId="8" applyFont="1" applyFill="1" applyBorder="1" applyAlignment="1">
      <alignment horizontal="center" wrapText="1"/>
    </xf>
    <xf numFmtId="0" fontId="37" fillId="6" borderId="47" xfId="8" applyFont="1" applyFill="1" applyBorder="1" applyAlignment="1">
      <alignment horizontal="center" wrapText="1"/>
    </xf>
    <xf numFmtId="0" fontId="37" fillId="6" borderId="48" xfId="8" applyFont="1" applyFill="1" applyBorder="1" applyAlignment="1">
      <alignment horizontal="center" wrapText="1"/>
    </xf>
    <xf numFmtId="0" fontId="40" fillId="6" borderId="35" xfId="8" applyFont="1" applyFill="1" applyBorder="1" applyAlignment="1">
      <alignment horizontal="center" vertical="center"/>
    </xf>
    <xf numFmtId="0" fontId="40" fillId="6" borderId="32" xfId="8" applyFont="1" applyFill="1" applyBorder="1" applyAlignment="1">
      <alignment horizontal="center" vertical="center"/>
    </xf>
    <xf numFmtId="0" fontId="40" fillId="6" borderId="21" xfId="8" applyFont="1" applyFill="1" applyBorder="1" applyAlignment="1">
      <alignment horizontal="center" vertical="center"/>
    </xf>
    <xf numFmtId="0" fontId="40" fillId="6" borderId="17" xfId="8" applyFont="1" applyFill="1" applyBorder="1" applyAlignment="1">
      <alignment horizontal="center" vertical="center"/>
    </xf>
    <xf numFmtId="0" fontId="40" fillId="6" borderId="21" xfId="8" applyFont="1" applyFill="1" applyBorder="1" applyAlignment="1">
      <alignment horizontal="center" wrapText="1"/>
    </xf>
    <xf numFmtId="0" fontId="40" fillId="6" borderId="17" xfId="8" applyFont="1" applyFill="1" applyBorder="1" applyAlignment="1">
      <alignment horizontal="center" wrapText="1"/>
    </xf>
    <xf numFmtId="0" fontId="36" fillId="0" borderId="35" xfId="8" applyFont="1" applyFill="1" applyBorder="1" applyAlignment="1">
      <alignment horizontal="center" vertical="center" wrapText="1"/>
    </xf>
    <xf numFmtId="0" fontId="36" fillId="0" borderId="49" xfId="8" applyFont="1" applyFill="1" applyBorder="1" applyAlignment="1">
      <alignment horizontal="center" vertical="center" wrapText="1"/>
    </xf>
    <xf numFmtId="49" fontId="47" fillId="0" borderId="11" xfId="8" applyNumberFormat="1" applyFont="1" applyFill="1" applyBorder="1" applyAlignment="1">
      <alignment horizontal="center"/>
    </xf>
    <xf numFmtId="49" fontId="47" fillId="0" borderId="12" xfId="8" applyNumberFormat="1" applyFont="1" applyFill="1" applyBorder="1" applyAlignment="1">
      <alignment horizontal="center"/>
    </xf>
    <xf numFmtId="43" fontId="49" fillId="8" borderId="0" xfId="1" applyFont="1" applyFill="1" applyAlignment="1">
      <alignment horizontal="center" vertical="center"/>
    </xf>
    <xf numFmtId="43" fontId="37" fillId="8" borderId="0" xfId="1" applyFont="1" applyFill="1" applyAlignment="1">
      <alignment horizontal="center" vertical="center"/>
    </xf>
    <xf numFmtId="0" fontId="88" fillId="0" borderId="25" xfId="43" applyFont="1" applyBorder="1" applyAlignment="1">
      <alignment horizontal="left"/>
    </xf>
    <xf numFmtId="0" fontId="88" fillId="0" borderId="26" xfId="43" applyFont="1" applyBorder="1" applyAlignment="1">
      <alignment horizontal="left"/>
    </xf>
    <xf numFmtId="0" fontId="88" fillId="0" borderId="27" xfId="43" applyFont="1" applyBorder="1" applyAlignment="1">
      <alignment horizontal="left"/>
    </xf>
    <xf numFmtId="4" fontId="118" fillId="35" borderId="18" xfId="43" applyNumberFormat="1" applyFont="1" applyFill="1" applyBorder="1" applyAlignment="1">
      <alignment horizontal="center" vertical="center"/>
    </xf>
    <xf numFmtId="4" fontId="118" fillId="35" borderId="19" xfId="43" applyNumberFormat="1" applyFont="1" applyFill="1" applyBorder="1" applyAlignment="1">
      <alignment horizontal="center" vertical="center"/>
    </xf>
    <xf numFmtId="4" fontId="118" fillId="35" borderId="20" xfId="43" applyNumberFormat="1" applyFont="1" applyFill="1" applyBorder="1" applyAlignment="1">
      <alignment horizontal="center" vertical="center"/>
    </xf>
    <xf numFmtId="4" fontId="37" fillId="8" borderId="0" xfId="43" applyNumberFormat="1" applyFont="1" applyFill="1" applyBorder="1" applyAlignment="1">
      <alignment horizontal="left" vertical="center" wrapText="1"/>
    </xf>
    <xf numFmtId="4" fontId="37" fillId="8" borderId="86" xfId="43" applyNumberFormat="1" applyFont="1" applyFill="1" applyBorder="1" applyAlignment="1">
      <alignment horizontal="left" vertical="center" wrapText="1"/>
    </xf>
    <xf numFmtId="4" fontId="116" fillId="8" borderId="19" xfId="43" applyNumberFormat="1" applyFont="1" applyFill="1" applyBorder="1" applyAlignment="1">
      <alignment horizontal="center" vertical="center"/>
    </xf>
    <xf numFmtId="4" fontId="116" fillId="8" borderId="20" xfId="43" applyNumberFormat="1" applyFont="1" applyFill="1" applyBorder="1" applyAlignment="1">
      <alignment horizontal="center" vertical="center"/>
    </xf>
    <xf numFmtId="0" fontId="121" fillId="8" borderId="46" xfId="43" applyFont="1" applyFill="1" applyBorder="1" applyAlignment="1">
      <alignment horizontal="center"/>
    </xf>
    <xf numFmtId="0" fontId="121" fillId="8" borderId="73" xfId="43" applyFont="1" applyFill="1" applyBorder="1" applyAlignment="1">
      <alignment horizontal="center"/>
    </xf>
    <xf numFmtId="0" fontId="121" fillId="8" borderId="56" xfId="43" applyFont="1" applyFill="1" applyBorder="1" applyAlignment="1">
      <alignment horizontal="center"/>
    </xf>
    <xf numFmtId="0" fontId="121" fillId="8" borderId="47" xfId="43" applyFont="1" applyFill="1" applyBorder="1" applyAlignment="1">
      <alignment horizontal="center"/>
    </xf>
    <xf numFmtId="0" fontId="121" fillId="8" borderId="56" xfId="43" applyFont="1" applyFill="1" applyBorder="1" applyAlignment="1">
      <alignment horizontal="left"/>
    </xf>
    <xf numFmtId="0" fontId="121" fillId="8" borderId="47" xfId="43" applyFont="1" applyFill="1" applyBorder="1" applyAlignment="1">
      <alignment horizontal="left"/>
    </xf>
    <xf numFmtId="0" fontId="121" fillId="8" borderId="73" xfId="43" applyFont="1" applyFill="1" applyBorder="1" applyAlignment="1">
      <alignment horizontal="left"/>
    </xf>
    <xf numFmtId="0" fontId="122" fillId="8" borderId="1" xfId="38" applyFont="1" applyFill="1" applyBorder="1" applyAlignment="1">
      <alignment horizontal="center"/>
    </xf>
    <xf numFmtId="0" fontId="122" fillId="8" borderId="2" xfId="38" applyFont="1" applyFill="1" applyBorder="1" applyAlignment="1">
      <alignment horizontal="center"/>
    </xf>
    <xf numFmtId="0" fontId="122" fillId="8" borderId="3" xfId="38" applyFont="1" applyFill="1" applyBorder="1" applyAlignment="1">
      <alignment horizontal="center"/>
    </xf>
    <xf numFmtId="4" fontId="121" fillId="8" borderId="1" xfId="43" applyNumberFormat="1" applyFont="1" applyFill="1" applyBorder="1" applyAlignment="1">
      <alignment horizontal="center" vertical="center"/>
    </xf>
    <xf numFmtId="4" fontId="121" fillId="8" borderId="2" xfId="43" applyNumberFormat="1" applyFont="1" applyFill="1" applyBorder="1" applyAlignment="1">
      <alignment horizontal="center" vertical="center"/>
    </xf>
    <xf numFmtId="4" fontId="121" fillId="8" borderId="3" xfId="43" applyNumberFormat="1" applyFont="1" applyFill="1" applyBorder="1" applyAlignment="1">
      <alignment horizontal="center" vertical="center"/>
    </xf>
    <xf numFmtId="4" fontId="121" fillId="8" borderId="0" xfId="43" applyNumberFormat="1" applyFont="1" applyFill="1" applyBorder="1" applyAlignment="1">
      <alignment horizontal="right"/>
    </xf>
    <xf numFmtId="4" fontId="121" fillId="8" borderId="5" xfId="43" applyNumberFormat="1" applyFont="1" applyFill="1" applyBorder="1" applyAlignment="1">
      <alignment horizontal="right"/>
    </xf>
    <xf numFmtId="166" fontId="53" fillId="8" borderId="18" xfId="8" applyNumberFormat="1" applyFont="1" applyFill="1" applyBorder="1" applyAlignment="1">
      <alignment horizontal="left" vertical="center" wrapText="1"/>
    </xf>
    <xf numFmtId="166" fontId="53" fillId="8" borderId="19" xfId="8" applyNumberFormat="1" applyFont="1" applyFill="1" applyBorder="1" applyAlignment="1">
      <alignment horizontal="left" vertical="center" wrapText="1"/>
    </xf>
    <xf numFmtId="166" fontId="53" fillId="8" borderId="20" xfId="8" applyNumberFormat="1" applyFont="1" applyFill="1" applyBorder="1" applyAlignment="1">
      <alignment horizontal="left" vertical="center" wrapText="1"/>
    </xf>
    <xf numFmtId="0" fontId="49" fillId="0" borderId="34" xfId="43" applyFont="1" applyBorder="1" applyAlignment="1">
      <alignment horizontal="left"/>
    </xf>
    <xf numFmtId="0" fontId="49" fillId="0" borderId="20" xfId="43" applyFont="1" applyBorder="1" applyAlignment="1">
      <alignment horizontal="left"/>
    </xf>
    <xf numFmtId="0" fontId="121" fillId="0" borderId="18" xfId="43" applyFont="1" applyBorder="1" applyAlignment="1">
      <alignment horizontal="left"/>
    </xf>
    <xf numFmtId="0" fontId="121" fillId="0" borderId="19" xfId="43" applyFont="1" applyBorder="1" applyAlignment="1">
      <alignment horizontal="left"/>
    </xf>
    <xf numFmtId="0" fontId="121" fillId="0" borderId="20" xfId="43" applyFont="1" applyBorder="1" applyAlignment="1">
      <alignment horizontal="left"/>
    </xf>
    <xf numFmtId="0" fontId="121" fillId="0" borderId="34" xfId="43" applyFont="1" applyBorder="1" applyAlignment="1">
      <alignment horizontal="left"/>
    </xf>
    <xf numFmtId="0" fontId="121" fillId="0" borderId="18" xfId="43" applyFont="1" applyBorder="1" applyAlignment="1">
      <alignment horizontal="left" vertical="center"/>
    </xf>
    <xf numFmtId="0" fontId="121" fillId="0" borderId="19" xfId="43" applyFont="1" applyBorder="1" applyAlignment="1">
      <alignment horizontal="left" vertical="center"/>
    </xf>
    <xf numFmtId="0" fontId="121" fillId="0" borderId="20" xfId="43" applyFont="1" applyBorder="1" applyAlignment="1">
      <alignment horizontal="left" vertical="center"/>
    </xf>
    <xf numFmtId="166" fontId="53" fillId="8" borderId="39" xfId="8" applyNumberFormat="1" applyFont="1" applyFill="1" applyBorder="1" applyAlignment="1">
      <alignment horizontal="left" vertical="center" wrapText="1"/>
    </xf>
    <xf numFmtId="166" fontId="53" fillId="8" borderId="40" xfId="8" applyNumberFormat="1" applyFont="1" applyFill="1" applyBorder="1" applyAlignment="1">
      <alignment horizontal="left" vertical="center" wrapText="1"/>
    </xf>
    <xf numFmtId="166" fontId="53" fillId="8" borderId="41" xfId="8" applyNumberFormat="1" applyFont="1" applyFill="1" applyBorder="1" applyAlignment="1">
      <alignment horizontal="left" vertical="center" wrapText="1"/>
    </xf>
    <xf numFmtId="0" fontId="38" fillId="0" borderId="110" xfId="3" applyFont="1" applyBorder="1" applyAlignment="1">
      <alignment horizontal="center"/>
    </xf>
    <xf numFmtId="0" fontId="38" fillId="0" borderId="29" xfId="3" applyFont="1" applyBorder="1" applyAlignment="1">
      <alignment horizontal="center"/>
    </xf>
    <xf numFmtId="0" fontId="38" fillId="0" borderId="65" xfId="3" applyFont="1" applyBorder="1" applyAlignment="1">
      <alignment horizontal="center"/>
    </xf>
    <xf numFmtId="0" fontId="148" fillId="48" borderId="44" xfId="62" applyFont="1" applyFill="1" applyBorder="1" applyAlignment="1">
      <alignment horizontal="center"/>
    </xf>
    <xf numFmtId="0" fontId="148" fillId="48" borderId="45" xfId="62" applyFont="1" applyFill="1" applyBorder="1" applyAlignment="1">
      <alignment horizontal="center"/>
    </xf>
    <xf numFmtId="0" fontId="148" fillId="0" borderId="17" xfId="62" applyFont="1" applyFill="1" applyBorder="1" applyAlignment="1">
      <alignment horizontal="center" vertical="center" wrapText="1"/>
    </xf>
    <xf numFmtId="0" fontId="148" fillId="0" borderId="14" xfId="62" applyFont="1" applyFill="1" applyBorder="1" applyAlignment="1">
      <alignment horizontal="center" vertical="center" wrapText="1"/>
    </xf>
    <xf numFmtId="0" fontId="148" fillId="0" borderId="33" xfId="62" applyFont="1" applyFill="1" applyBorder="1" applyAlignment="1">
      <alignment horizontal="center" vertical="center" wrapText="1"/>
    </xf>
    <xf numFmtId="0" fontId="148" fillId="0" borderId="16" xfId="62" applyFont="1" applyFill="1" applyBorder="1" applyAlignment="1">
      <alignment horizontal="center" vertical="center" wrapText="1"/>
    </xf>
    <xf numFmtId="0" fontId="148" fillId="48" borderId="74" xfId="62" applyFont="1" applyFill="1" applyBorder="1" applyAlignment="1">
      <alignment horizontal="center"/>
    </xf>
    <xf numFmtId="0" fontId="148" fillId="48" borderId="42" xfId="62" applyFont="1" applyFill="1" applyBorder="1" applyAlignment="1">
      <alignment horizontal="center"/>
    </xf>
    <xf numFmtId="0" fontId="148" fillId="48" borderId="71" xfId="62" applyFont="1" applyFill="1" applyBorder="1" applyAlignment="1">
      <alignment horizontal="center"/>
    </xf>
    <xf numFmtId="0" fontId="148" fillId="0" borderId="32" xfId="62" applyFont="1" applyBorder="1" applyAlignment="1">
      <alignment horizontal="center" vertical="center"/>
    </xf>
    <xf numFmtId="0" fontId="148" fillId="0" borderId="15" xfId="62" applyFont="1" applyBorder="1" applyAlignment="1">
      <alignment horizontal="center" vertical="center"/>
    </xf>
    <xf numFmtId="0" fontId="148" fillId="0" borderId="17" xfId="62" applyFont="1" applyBorder="1" applyAlignment="1">
      <alignment horizontal="center" vertical="center"/>
    </xf>
    <xf numFmtId="0" fontId="148" fillId="0" borderId="14" xfId="62" applyFont="1" applyBorder="1" applyAlignment="1">
      <alignment horizontal="center" vertical="center"/>
    </xf>
    <xf numFmtId="0" fontId="148" fillId="0" borderId="17" xfId="62" applyFont="1" applyBorder="1" applyAlignment="1">
      <alignment horizontal="center" wrapText="1"/>
    </xf>
    <xf numFmtId="0" fontId="148" fillId="0" borderId="14" xfId="62" applyFont="1" applyFill="1" applyBorder="1" applyAlignment="1">
      <alignment horizontal="center"/>
    </xf>
    <xf numFmtId="0" fontId="120" fillId="0" borderId="0" xfId="8" applyFont="1" applyBorder="1" applyAlignment="1">
      <alignment horizontal="left"/>
    </xf>
    <xf numFmtId="0" fontId="166" fillId="0" borderId="2" xfId="8" applyFont="1" applyBorder="1" applyAlignment="1">
      <alignment horizontal="center" vertical="center"/>
    </xf>
    <xf numFmtId="0" fontId="167" fillId="0" borderId="0" xfId="8" applyFont="1" applyBorder="1" applyAlignment="1">
      <alignment horizontal="center" vertical="center"/>
    </xf>
    <xf numFmtId="0" fontId="38" fillId="0" borderId="0" xfId="8" applyFont="1" applyBorder="1" applyAlignment="1">
      <alignment horizontal="center" vertical="center"/>
    </xf>
    <xf numFmtId="0" fontId="36" fillId="8" borderId="14" xfId="62" applyFont="1" applyFill="1" applyBorder="1" applyAlignment="1">
      <alignment horizontal="left" vertical="center"/>
    </xf>
    <xf numFmtId="166" fontId="36" fillId="8" borderId="18" xfId="8" applyNumberFormat="1" applyFont="1" applyFill="1" applyBorder="1" applyAlignment="1">
      <alignment horizontal="left" vertical="center" wrapText="1"/>
    </xf>
    <xf numFmtId="166" fontId="36" fillId="8" borderId="20" xfId="8" applyNumberFormat="1" applyFont="1" applyFill="1" applyBorder="1" applyAlignment="1">
      <alignment horizontal="left" vertical="center" wrapText="1"/>
    </xf>
    <xf numFmtId="0" fontId="122" fillId="0" borderId="26" xfId="62" applyFont="1" applyBorder="1" applyAlignment="1">
      <alignment horizontal="center"/>
    </xf>
    <xf numFmtId="0" fontId="114" fillId="0" borderId="15" xfId="3" applyFont="1" applyBorder="1" applyAlignment="1">
      <alignment horizontal="center" vertical="center"/>
    </xf>
    <xf numFmtId="0" fontId="114" fillId="0" borderId="14" xfId="3" applyFont="1" applyBorder="1" applyAlignment="1">
      <alignment horizontal="center" vertical="center"/>
    </xf>
    <xf numFmtId="0" fontId="114" fillId="34" borderId="1" xfId="3" applyFont="1" applyFill="1" applyBorder="1" applyAlignment="1">
      <alignment horizontal="center" vertical="center"/>
    </xf>
    <xf numFmtId="0" fontId="114" fillId="34" borderId="2" xfId="3" applyFont="1" applyFill="1" applyBorder="1" applyAlignment="1">
      <alignment horizontal="center" vertical="center"/>
    </xf>
    <xf numFmtId="0" fontId="42" fillId="8" borderId="2" xfId="8" applyFont="1" applyFill="1" applyBorder="1" applyAlignment="1">
      <alignment horizontal="center" vertical="center"/>
    </xf>
    <xf numFmtId="0" fontId="42" fillId="8" borderId="0" xfId="8" applyFont="1" applyFill="1" applyBorder="1" applyAlignment="1">
      <alignment horizontal="center" vertical="center"/>
    </xf>
    <xf numFmtId="0" fontId="36" fillId="8" borderId="0" xfId="8" applyFont="1" applyFill="1" applyBorder="1" applyAlignment="1">
      <alignment horizontal="center" vertical="center"/>
    </xf>
    <xf numFmtId="0" fontId="36" fillId="8" borderId="22" xfId="8" applyFont="1" applyFill="1" applyBorder="1" applyAlignment="1">
      <alignment horizontal="center" vertical="center"/>
    </xf>
    <xf numFmtId="4" fontId="121" fillId="8" borderId="51" xfId="43" applyNumberFormat="1" applyFont="1" applyFill="1" applyBorder="1" applyAlignment="1">
      <alignment horizontal="center" vertical="center"/>
    </xf>
    <xf numFmtId="4" fontId="121" fillId="8" borderId="44" xfId="43" applyNumberFormat="1" applyFont="1" applyFill="1" applyBorder="1" applyAlignment="1">
      <alignment horizontal="center" vertical="center"/>
    </xf>
    <xf numFmtId="4" fontId="121" fillId="8" borderId="60" xfId="43" applyNumberFormat="1" applyFont="1" applyFill="1" applyBorder="1" applyAlignment="1">
      <alignment horizontal="center" vertical="center"/>
    </xf>
    <xf numFmtId="0" fontId="42" fillId="7" borderId="18" xfId="43" applyFont="1" applyFill="1" applyBorder="1" applyAlignment="1">
      <alignment horizontal="center" vertical="center"/>
    </xf>
    <xf numFmtId="0" fontId="42" fillId="7" borderId="20" xfId="43" applyFont="1" applyFill="1" applyBorder="1" applyAlignment="1">
      <alignment horizontal="center" vertical="center"/>
    </xf>
    <xf numFmtId="0" fontId="63" fillId="0" borderId="0" xfId="43" applyFont="1" applyFill="1" applyBorder="1" applyAlignment="1">
      <alignment horizontal="center"/>
    </xf>
    <xf numFmtId="0" fontId="114" fillId="8" borderId="0" xfId="43" applyFont="1" applyFill="1" applyBorder="1" applyAlignment="1">
      <alignment horizontal="center"/>
    </xf>
    <xf numFmtId="0" fontId="42" fillId="7" borderId="21" xfId="43" applyFont="1" applyFill="1" applyBorder="1" applyAlignment="1">
      <alignment horizontal="center" vertical="center"/>
    </xf>
    <xf numFmtId="0" fontId="42" fillId="7" borderId="17" xfId="43" applyFont="1" applyFill="1" applyBorder="1" applyAlignment="1">
      <alignment horizontal="center" vertical="center"/>
    </xf>
    <xf numFmtId="4" fontId="145" fillId="8" borderId="0" xfId="43" applyNumberFormat="1" applyFont="1" applyFill="1" applyBorder="1" applyAlignment="1">
      <alignment horizontal="right"/>
    </xf>
    <xf numFmtId="0" fontId="120" fillId="8" borderId="22" xfId="8" applyFont="1" applyFill="1" applyBorder="1" applyAlignment="1">
      <alignment horizontal="left"/>
    </xf>
    <xf numFmtId="0" fontId="120" fillId="8" borderId="63" xfId="8" applyFont="1" applyFill="1" applyBorder="1" applyAlignment="1">
      <alignment horizontal="left"/>
    </xf>
    <xf numFmtId="0" fontId="0" fillId="8" borderId="0" xfId="0" applyFill="1" applyAlignment="1">
      <alignment horizontal="center" vertical="center"/>
    </xf>
    <xf numFmtId="0" fontId="74" fillId="8" borderId="46" xfId="22" applyFont="1" applyFill="1" applyBorder="1" applyAlignment="1">
      <alignment horizontal="center" vertical="center"/>
    </xf>
    <xf numFmtId="0" fontId="74" fillId="8" borderId="47" xfId="22" applyFont="1" applyFill="1" applyBorder="1" applyAlignment="1">
      <alignment horizontal="center" vertical="center"/>
    </xf>
    <xf numFmtId="0" fontId="74" fillId="8" borderId="48" xfId="22" applyFont="1" applyFill="1" applyBorder="1" applyAlignment="1">
      <alignment horizontal="center" vertical="center"/>
    </xf>
    <xf numFmtId="0" fontId="75" fillId="16" borderId="18" xfId="22" applyFont="1" applyFill="1" applyBorder="1" applyAlignment="1">
      <alignment horizontal="center" vertical="center"/>
    </xf>
    <xf numFmtId="0" fontId="75" fillId="16" borderId="19" xfId="22" applyFont="1" applyFill="1" applyBorder="1" applyAlignment="1">
      <alignment horizontal="center" vertical="center"/>
    </xf>
    <xf numFmtId="0" fontId="75" fillId="16" borderId="20" xfId="22" applyFont="1" applyFill="1" applyBorder="1" applyAlignment="1">
      <alignment horizontal="center" vertical="center"/>
    </xf>
    <xf numFmtId="0" fontId="75" fillId="17" borderId="18" xfId="22" applyFont="1" applyFill="1" applyBorder="1" applyAlignment="1">
      <alignment horizontal="center" vertical="center"/>
    </xf>
    <xf numFmtId="0" fontId="75" fillId="17" borderId="19" xfId="22" applyFont="1" applyFill="1" applyBorder="1" applyAlignment="1">
      <alignment horizontal="center" vertical="center"/>
    </xf>
    <xf numFmtId="0" fontId="75" fillId="17" borderId="20" xfId="22" applyFont="1" applyFill="1" applyBorder="1" applyAlignment="1">
      <alignment horizontal="center" vertical="center"/>
    </xf>
    <xf numFmtId="0" fontId="76" fillId="18" borderId="39" xfId="22" applyFont="1" applyFill="1" applyBorder="1" applyAlignment="1">
      <alignment horizontal="center" vertical="center"/>
    </xf>
    <xf numFmtId="0" fontId="76" fillId="18" borderId="40" xfId="22" applyFont="1" applyFill="1" applyBorder="1" applyAlignment="1">
      <alignment horizontal="center" vertical="center"/>
    </xf>
    <xf numFmtId="0" fontId="76" fillId="18" borderId="41" xfId="22" applyFont="1" applyFill="1" applyBorder="1" applyAlignment="1">
      <alignment horizontal="center" vertical="center"/>
    </xf>
    <xf numFmtId="0" fontId="73" fillId="8" borderId="51" xfId="22" applyFont="1" applyFill="1" applyBorder="1" applyAlignment="1">
      <alignment horizontal="center" vertical="center"/>
    </xf>
    <xf numFmtId="0" fontId="73" fillId="8" borderId="44" xfId="22" applyFont="1" applyFill="1" applyBorder="1" applyAlignment="1">
      <alignment horizontal="center" vertical="center"/>
    </xf>
    <xf numFmtId="0" fontId="73" fillId="8" borderId="60" xfId="22" applyFont="1" applyFill="1" applyBorder="1" applyAlignment="1">
      <alignment horizontal="center" vertical="center"/>
    </xf>
    <xf numFmtId="0" fontId="60" fillId="8" borderId="51" xfId="22" applyFont="1" applyFill="1" applyBorder="1" applyAlignment="1">
      <alignment horizontal="center" vertical="center"/>
    </xf>
    <xf numFmtId="0" fontId="60" fillId="8" borderId="44" xfId="22" applyFont="1" applyFill="1" applyBorder="1" applyAlignment="1">
      <alignment horizontal="center" vertical="center"/>
    </xf>
    <xf numFmtId="0" fontId="60" fillId="8" borderId="60" xfId="22" applyFont="1" applyFill="1" applyBorder="1" applyAlignment="1">
      <alignment horizontal="center" vertical="center"/>
    </xf>
    <xf numFmtId="0" fontId="75" fillId="33" borderId="18" xfId="22" applyFont="1" applyFill="1" applyBorder="1" applyAlignment="1">
      <alignment horizontal="center" vertical="center"/>
    </xf>
    <xf numFmtId="0" fontId="75" fillId="33" borderId="19" xfId="22" applyFont="1" applyFill="1" applyBorder="1" applyAlignment="1">
      <alignment horizontal="center" vertical="center"/>
    </xf>
    <xf numFmtId="0" fontId="75" fillId="33" borderId="20" xfId="22" applyFont="1" applyFill="1" applyBorder="1" applyAlignment="1">
      <alignment horizontal="center" vertical="center"/>
    </xf>
    <xf numFmtId="0" fontId="21" fillId="8" borderId="52" xfId="22" applyFill="1" applyBorder="1" applyAlignment="1">
      <alignment horizontal="center" vertical="center" wrapText="1"/>
    </xf>
    <xf numFmtId="0" fontId="21" fillId="8" borderId="53" xfId="22" applyFill="1" applyBorder="1" applyAlignment="1">
      <alignment horizontal="center" vertical="center" wrapText="1"/>
    </xf>
    <xf numFmtId="0" fontId="21" fillId="8" borderId="54" xfId="22" applyFill="1" applyBorder="1" applyAlignment="1">
      <alignment horizontal="center" vertical="center" wrapText="1"/>
    </xf>
    <xf numFmtId="0" fontId="21" fillId="8" borderId="52" xfId="22" applyFill="1" applyBorder="1" applyAlignment="1">
      <alignment horizontal="center" vertical="center"/>
    </xf>
    <xf numFmtId="0" fontId="21" fillId="8" borderId="53" xfId="22" applyFill="1" applyBorder="1" applyAlignment="1">
      <alignment horizontal="center" vertical="center"/>
    </xf>
    <xf numFmtId="0" fontId="21" fillId="8" borderId="54" xfId="22" applyFill="1" applyBorder="1" applyAlignment="1">
      <alignment horizontal="center" vertical="center"/>
    </xf>
    <xf numFmtId="0" fontId="68" fillId="8" borderId="0" xfId="22" applyFont="1" applyFill="1" applyBorder="1" applyAlignment="1">
      <alignment horizontal="left" vertical="center" wrapText="1"/>
    </xf>
    <xf numFmtId="0" fontId="67" fillId="11" borderId="8" xfId="22" applyFont="1" applyFill="1" applyBorder="1" applyAlignment="1">
      <alignment horizontal="center" vertical="top" wrapText="1"/>
    </xf>
    <xf numFmtId="0" fontId="67" fillId="11" borderId="10" xfId="22" applyFont="1" applyFill="1" applyBorder="1" applyAlignment="1">
      <alignment horizontal="center" vertical="top" wrapText="1"/>
    </xf>
    <xf numFmtId="0" fontId="68" fillId="11" borderId="15" xfId="22" applyFont="1" applyFill="1" applyBorder="1" applyAlignment="1">
      <alignment horizontal="center" vertical="center" wrapText="1"/>
    </xf>
    <xf numFmtId="0" fontId="68" fillId="11" borderId="16" xfId="22" applyFont="1" applyFill="1" applyBorder="1" applyAlignment="1">
      <alignment horizontal="center" vertical="center" wrapText="1"/>
    </xf>
    <xf numFmtId="0" fontId="66" fillId="10" borderId="46" xfId="22" applyFont="1" applyFill="1" applyBorder="1" applyAlignment="1">
      <alignment horizontal="center" vertical="center" wrapText="1"/>
    </xf>
    <xf numFmtId="0" fontId="66" fillId="10" borderId="47" xfId="22" applyFont="1" applyFill="1" applyBorder="1" applyAlignment="1">
      <alignment horizontal="center" vertical="center" wrapText="1"/>
    </xf>
    <xf numFmtId="0" fontId="66" fillId="10" borderId="48" xfId="22" applyFont="1" applyFill="1" applyBorder="1" applyAlignment="1">
      <alignment horizontal="center" vertical="center" wrapText="1"/>
    </xf>
    <xf numFmtId="0" fontId="21" fillId="0" borderId="35" xfId="22" applyFont="1" applyBorder="1" applyAlignment="1">
      <alignment horizontal="left" vertical="center" wrapText="1"/>
    </xf>
    <xf numFmtId="0" fontId="21" fillId="0" borderId="50" xfId="22" applyFont="1" applyBorder="1" applyAlignment="1">
      <alignment horizontal="left" vertical="center" wrapText="1"/>
    </xf>
    <xf numFmtId="0" fontId="21" fillId="0" borderId="49" xfId="22" applyFont="1" applyBorder="1" applyAlignment="1">
      <alignment horizontal="left" vertical="center" wrapText="1"/>
    </xf>
    <xf numFmtId="0" fontId="21" fillId="0" borderId="32" xfId="22" applyFont="1" applyBorder="1" applyAlignment="1">
      <alignment horizontal="left" vertical="center" wrapText="1"/>
    </xf>
    <xf numFmtId="0" fontId="151" fillId="8" borderId="25" xfId="60" applyFont="1" applyFill="1" applyBorder="1" applyAlignment="1">
      <alignment horizontal="center"/>
    </xf>
    <xf numFmtId="0" fontId="151" fillId="8" borderId="26" xfId="60" applyFont="1" applyFill="1" applyBorder="1" applyAlignment="1">
      <alignment horizontal="center"/>
    </xf>
    <xf numFmtId="0" fontId="151" fillId="8" borderId="27" xfId="60" applyFont="1" applyFill="1" applyBorder="1" applyAlignment="1">
      <alignment horizontal="center"/>
    </xf>
    <xf numFmtId="0" fontId="86" fillId="11" borderId="18" xfId="60" applyFont="1" applyFill="1" applyBorder="1" applyAlignment="1">
      <alignment horizontal="center" vertical="top"/>
    </xf>
    <xf numFmtId="0" fontId="86" fillId="11" borderId="19" xfId="60" applyFont="1" applyFill="1" applyBorder="1" applyAlignment="1">
      <alignment horizontal="center" vertical="top"/>
    </xf>
    <xf numFmtId="0" fontId="86" fillId="11" borderId="20" xfId="60" applyFont="1" applyFill="1" applyBorder="1" applyAlignment="1">
      <alignment horizontal="center" vertical="top"/>
    </xf>
    <xf numFmtId="0" fontId="62" fillId="8" borderId="28" xfId="60" applyFont="1" applyFill="1" applyBorder="1" applyAlignment="1">
      <alignment horizontal="center"/>
    </xf>
    <xf numFmtId="0" fontId="62" fillId="8" borderId="29" xfId="60" applyFont="1" applyFill="1" applyBorder="1" applyAlignment="1">
      <alignment horizontal="center"/>
    </xf>
    <xf numFmtId="0" fontId="62" fillId="8" borderId="30" xfId="60" applyFont="1" applyFill="1" applyBorder="1" applyAlignment="1">
      <alignment horizontal="center"/>
    </xf>
    <xf numFmtId="0" fontId="62" fillId="8" borderId="6" xfId="60" applyFont="1" applyFill="1" applyBorder="1" applyAlignment="1">
      <alignment horizontal="center"/>
    </xf>
    <xf numFmtId="0" fontId="62" fillId="8" borderId="0" xfId="60" applyFont="1" applyFill="1" applyBorder="1" applyAlignment="1">
      <alignment horizontal="center"/>
    </xf>
    <xf numFmtId="0" fontId="62" fillId="8" borderId="5" xfId="60" applyFont="1" applyFill="1" applyBorder="1" applyAlignment="1">
      <alignment horizontal="center"/>
    </xf>
    <xf numFmtId="0" fontId="62" fillId="8" borderId="25" xfId="60" applyFont="1" applyFill="1" applyBorder="1" applyAlignment="1">
      <alignment horizontal="center"/>
    </xf>
    <xf numFmtId="0" fontId="62" fillId="8" borderId="26" xfId="60" applyFont="1" applyFill="1" applyBorder="1" applyAlignment="1">
      <alignment horizontal="center"/>
    </xf>
    <xf numFmtId="0" fontId="62" fillId="8" borderId="27" xfId="60" applyFont="1" applyFill="1" applyBorder="1" applyAlignment="1">
      <alignment horizontal="center"/>
    </xf>
    <xf numFmtId="0" fontId="62" fillId="24" borderId="52" xfId="60" applyFont="1" applyFill="1" applyBorder="1" applyAlignment="1">
      <alignment horizontal="center" vertical="center" wrapText="1"/>
    </xf>
    <xf numFmtId="0" fontId="62" fillId="24" borderId="53" xfId="60" applyFont="1" applyFill="1" applyBorder="1" applyAlignment="1">
      <alignment horizontal="center" vertical="center" wrapText="1"/>
    </xf>
    <xf numFmtId="0" fontId="62" fillId="24" borderId="54" xfId="60" applyFont="1" applyFill="1" applyBorder="1" applyAlignment="1">
      <alignment horizontal="center" vertical="center" wrapText="1"/>
    </xf>
    <xf numFmtId="0" fontId="62" fillId="8" borderId="2" xfId="60" applyFont="1" applyFill="1" applyBorder="1" applyAlignment="1">
      <alignment horizontal="center" vertical="center" wrapText="1"/>
    </xf>
    <xf numFmtId="0" fontId="62" fillId="8" borderId="0" xfId="60" applyFont="1" applyFill="1" applyBorder="1" applyAlignment="1">
      <alignment horizontal="center" vertical="center" wrapText="1"/>
    </xf>
    <xf numFmtId="0" fontId="62" fillId="8" borderId="26" xfId="60" applyFont="1" applyFill="1" applyBorder="1" applyAlignment="1">
      <alignment horizontal="center" vertical="center" wrapText="1"/>
    </xf>
    <xf numFmtId="0" fontId="62" fillId="24" borderId="0" xfId="60" applyFont="1" applyFill="1" applyBorder="1" applyAlignment="1">
      <alignment horizontal="center" vertical="center" wrapText="1"/>
    </xf>
    <xf numFmtId="0" fontId="62" fillId="24" borderId="22" xfId="60" applyFont="1" applyFill="1" applyBorder="1" applyAlignment="1">
      <alignment horizontal="center" vertical="center" wrapText="1"/>
    </xf>
    <xf numFmtId="0" fontId="62" fillId="24" borderId="29" xfId="60" applyFont="1" applyFill="1" applyBorder="1" applyAlignment="1">
      <alignment horizontal="center" vertical="center" wrapText="1"/>
    </xf>
    <xf numFmtId="0" fontId="62" fillId="24" borderId="7" xfId="60" applyFont="1" applyFill="1" applyBorder="1" applyAlignment="1">
      <alignment horizontal="center" vertical="center" wrapText="1"/>
    </xf>
    <xf numFmtId="0" fontId="62" fillId="24" borderId="63" xfId="60" applyFont="1" applyFill="1" applyBorder="1" applyAlignment="1">
      <alignment horizontal="center" vertical="center" wrapText="1"/>
    </xf>
    <xf numFmtId="0" fontId="62" fillId="8" borderId="3" xfId="60" applyFont="1" applyFill="1" applyBorder="1" applyAlignment="1">
      <alignment horizontal="center" vertical="center" wrapText="1"/>
    </xf>
    <xf numFmtId="0" fontId="62" fillId="8" borderId="7" xfId="60" applyFont="1" applyFill="1" applyBorder="1" applyAlignment="1">
      <alignment horizontal="center" vertical="center" wrapText="1"/>
    </xf>
    <xf numFmtId="0" fontId="62" fillId="8" borderId="67" xfId="60" applyFont="1" applyFill="1" applyBorder="1" applyAlignment="1">
      <alignment horizontal="center" vertical="center" wrapText="1"/>
    </xf>
    <xf numFmtId="0" fontId="62" fillId="8" borderId="29" xfId="60" applyFont="1" applyFill="1" applyBorder="1" applyAlignment="1">
      <alignment horizontal="center" vertical="center" wrapText="1"/>
    </xf>
    <xf numFmtId="0" fontId="151" fillId="8" borderId="6" xfId="60" applyFont="1" applyFill="1" applyBorder="1" applyAlignment="1">
      <alignment horizontal="center"/>
    </xf>
    <xf numFmtId="0" fontId="151" fillId="8" borderId="0" xfId="60" applyFont="1" applyFill="1" applyBorder="1" applyAlignment="1">
      <alignment horizontal="center"/>
    </xf>
    <xf numFmtId="0" fontId="151" fillId="8" borderId="5" xfId="60" applyFont="1" applyFill="1" applyBorder="1" applyAlignment="1">
      <alignment horizontal="center"/>
    </xf>
    <xf numFmtId="0" fontId="62" fillId="8" borderId="1" xfId="60" applyFont="1" applyFill="1" applyBorder="1" applyAlignment="1">
      <alignment horizontal="center" vertical="center" wrapText="1"/>
    </xf>
    <xf numFmtId="0" fontId="62" fillId="8" borderId="4" xfId="60" applyFont="1" applyFill="1" applyBorder="1" applyAlignment="1">
      <alignment horizontal="center" vertical="center" wrapText="1"/>
    </xf>
    <xf numFmtId="0" fontId="62" fillId="8" borderId="62" xfId="60" applyFont="1" applyFill="1" applyBorder="1" applyAlignment="1">
      <alignment horizontal="center" vertical="center" wrapText="1"/>
    </xf>
    <xf numFmtId="0" fontId="62" fillId="8" borderId="22" xfId="60" applyFont="1" applyFill="1" applyBorder="1" applyAlignment="1">
      <alignment horizontal="center" vertical="center" wrapText="1"/>
    </xf>
    <xf numFmtId="0" fontId="86" fillId="11" borderId="18" xfId="60" applyFont="1" applyFill="1" applyBorder="1" applyAlignment="1">
      <alignment horizontal="center"/>
    </xf>
    <xf numFmtId="0" fontId="86" fillId="11" borderId="19" xfId="60" applyFont="1" applyFill="1" applyBorder="1" applyAlignment="1">
      <alignment horizontal="center"/>
    </xf>
    <xf numFmtId="0" fontId="86" fillId="11" borderId="20" xfId="60" applyFont="1" applyFill="1" applyBorder="1" applyAlignment="1">
      <alignment horizontal="center"/>
    </xf>
    <xf numFmtId="0" fontId="151" fillId="8" borderId="28" xfId="60" applyFont="1" applyFill="1" applyBorder="1" applyAlignment="1">
      <alignment horizontal="center"/>
    </xf>
    <xf numFmtId="0" fontId="151" fillId="8" borderId="29" xfId="60" applyFont="1" applyFill="1" applyBorder="1" applyAlignment="1">
      <alignment horizontal="center"/>
    </xf>
    <xf numFmtId="0" fontId="151" fillId="8" borderId="30" xfId="60" applyFont="1" applyFill="1" applyBorder="1" applyAlignment="1">
      <alignment horizontal="center"/>
    </xf>
    <xf numFmtId="0" fontId="62" fillId="8" borderId="65" xfId="60" applyFont="1" applyFill="1" applyBorder="1" applyAlignment="1">
      <alignment horizontal="center" vertical="center" wrapText="1"/>
    </xf>
    <xf numFmtId="0" fontId="62" fillId="0" borderId="7" xfId="60" applyFont="1" applyFill="1" applyBorder="1" applyAlignment="1">
      <alignment horizontal="center" vertical="center" wrapText="1"/>
    </xf>
    <xf numFmtId="0" fontId="62" fillId="0" borderId="1" xfId="60" applyFont="1" applyFill="1" applyBorder="1" applyAlignment="1">
      <alignment horizontal="center" vertical="center" wrapText="1"/>
    </xf>
    <xf numFmtId="0" fontId="62" fillId="0" borderId="4" xfId="60" applyFont="1" applyFill="1" applyBorder="1" applyAlignment="1">
      <alignment horizontal="center" vertical="center" wrapText="1"/>
    </xf>
    <xf numFmtId="0" fontId="62" fillId="0" borderId="62" xfId="60" applyFont="1" applyFill="1" applyBorder="1" applyAlignment="1">
      <alignment horizontal="center" vertical="center" wrapText="1"/>
    </xf>
    <xf numFmtId="0" fontId="62" fillId="0" borderId="2" xfId="60" applyFont="1" applyFill="1" applyBorder="1" applyAlignment="1">
      <alignment horizontal="center" vertical="center" wrapText="1"/>
    </xf>
    <xf numFmtId="0" fontId="62" fillId="0" borderId="0" xfId="60" applyFont="1" applyFill="1" applyBorder="1" applyAlignment="1">
      <alignment horizontal="center" vertical="center" wrapText="1"/>
    </xf>
    <xf numFmtId="0" fontId="62" fillId="0" borderId="22" xfId="60" applyFont="1" applyFill="1" applyBorder="1" applyAlignment="1">
      <alignment horizontal="center" vertical="center" wrapText="1"/>
    </xf>
    <xf numFmtId="0" fontId="62" fillId="0" borderId="3" xfId="60" applyFont="1" applyFill="1" applyBorder="1" applyAlignment="1">
      <alignment horizontal="center" vertical="center" wrapText="1"/>
    </xf>
    <xf numFmtId="0" fontId="62" fillId="0" borderId="63" xfId="60" applyFont="1" applyFill="1" applyBorder="1" applyAlignment="1">
      <alignment horizontal="center" vertical="center" wrapText="1"/>
    </xf>
    <xf numFmtId="0" fontId="86" fillId="8" borderId="7" xfId="60" applyFont="1" applyFill="1" applyBorder="1" applyAlignment="1">
      <alignment horizontal="center" vertical="center" wrapText="1"/>
    </xf>
    <xf numFmtId="0" fontId="86" fillId="8" borderId="63" xfId="60" applyFont="1" applyFill="1" applyBorder="1" applyAlignment="1">
      <alignment horizontal="center" vertical="center" wrapText="1"/>
    </xf>
    <xf numFmtId="0" fontId="86" fillId="8" borderId="22" xfId="60" applyFont="1" applyFill="1" applyBorder="1" applyAlignment="1">
      <alignment horizontal="center" vertical="center"/>
    </xf>
    <xf numFmtId="0" fontId="42" fillId="8" borderId="0" xfId="60" applyFont="1" applyFill="1" applyBorder="1" applyAlignment="1">
      <alignment horizontal="left"/>
    </xf>
    <xf numFmtId="0" fontId="85" fillId="8" borderId="51" xfId="60" applyFont="1" applyFill="1" applyBorder="1" applyAlignment="1">
      <alignment horizontal="center" vertical="center"/>
    </xf>
    <xf numFmtId="0" fontId="85" fillId="8" borderId="44" xfId="60" applyFont="1" applyFill="1" applyBorder="1" applyAlignment="1">
      <alignment horizontal="center" vertical="center"/>
    </xf>
    <xf numFmtId="0" fontId="85" fillId="8" borderId="60" xfId="60" applyFont="1" applyFill="1" applyBorder="1" applyAlignment="1">
      <alignment horizontal="center" vertical="center"/>
    </xf>
    <xf numFmtId="0" fontId="86" fillId="8" borderId="4" xfId="60" applyFont="1" applyFill="1" applyBorder="1" applyAlignment="1">
      <alignment horizontal="center" vertical="center" wrapText="1"/>
    </xf>
    <xf numFmtId="0" fontId="86" fillId="8" borderId="62" xfId="60" applyFont="1" applyFill="1" applyBorder="1" applyAlignment="1">
      <alignment horizontal="center" vertical="center" wrapText="1"/>
    </xf>
    <xf numFmtId="0" fontId="86" fillId="8" borderId="0" xfId="60" applyFont="1" applyFill="1" applyBorder="1" applyAlignment="1">
      <alignment horizontal="center" vertical="center" wrapText="1"/>
    </xf>
    <xf numFmtId="0" fontId="86" fillId="8" borderId="22" xfId="60" applyFont="1" applyFill="1" applyBorder="1" applyAlignment="1">
      <alignment horizontal="center" vertical="center" wrapText="1"/>
    </xf>
    <xf numFmtId="0" fontId="116" fillId="41" borderId="96" xfId="58" applyNumberFormat="1" applyFont="1" applyFill="1" applyBorder="1" applyAlignment="1" applyProtection="1">
      <alignment horizontal="center" vertical="center"/>
    </xf>
    <xf numFmtId="0" fontId="116" fillId="41" borderId="97" xfId="58" applyNumberFormat="1" applyFont="1" applyFill="1" applyBorder="1" applyAlignment="1" applyProtection="1">
      <alignment horizontal="center" vertical="center"/>
    </xf>
    <xf numFmtId="0" fontId="116" fillId="41" borderId="98" xfId="58" applyNumberFormat="1" applyFont="1" applyFill="1" applyBorder="1" applyAlignment="1" applyProtection="1">
      <alignment horizontal="center" vertical="center"/>
    </xf>
    <xf numFmtId="188" fontId="156" fillId="0" borderId="106" xfId="58" applyNumberFormat="1" applyFont="1" applyFill="1" applyBorder="1" applyAlignment="1" applyProtection="1">
      <alignment horizontal="center" vertical="center"/>
    </xf>
    <xf numFmtId="188" fontId="156" fillId="0" borderId="107" xfId="58" applyNumberFormat="1" applyFont="1" applyFill="1" applyBorder="1" applyAlignment="1" applyProtection="1">
      <alignment horizontal="center" vertical="center"/>
    </xf>
    <xf numFmtId="0" fontId="116" fillId="0" borderId="105" xfId="58" applyNumberFormat="1" applyFont="1" applyFill="1" applyBorder="1" applyAlignment="1" applyProtection="1">
      <alignment horizontal="right"/>
    </xf>
    <xf numFmtId="0" fontId="116" fillId="0" borderId="106" xfId="58" applyNumberFormat="1" applyFont="1" applyFill="1" applyBorder="1" applyAlignment="1" applyProtection="1">
      <alignment horizontal="right"/>
    </xf>
    <xf numFmtId="43" fontId="49" fillId="0" borderId="1" xfId="58" applyNumberFormat="1" applyFont="1" applyBorder="1" applyAlignment="1">
      <alignment horizontal="center" vertical="center"/>
    </xf>
    <xf numFmtId="43" fontId="49" fillId="0" borderId="2" xfId="58" applyNumberFormat="1" applyFont="1" applyBorder="1" applyAlignment="1">
      <alignment horizontal="center" vertical="center"/>
    </xf>
    <xf numFmtId="43" fontId="49" fillId="0" borderId="3" xfId="58" applyNumberFormat="1" applyFont="1" applyBorder="1" applyAlignment="1">
      <alignment horizontal="center" vertical="center"/>
    </xf>
    <xf numFmtId="43" fontId="49" fillId="0" borderId="4" xfId="58" applyNumberFormat="1" applyFont="1" applyBorder="1" applyAlignment="1">
      <alignment horizontal="center" vertical="center"/>
    </xf>
    <xf numFmtId="43" fontId="49" fillId="0" borderId="0" xfId="58" applyNumberFormat="1" applyFont="1" applyBorder="1" applyAlignment="1">
      <alignment horizontal="center" vertical="center"/>
    </xf>
    <xf numFmtId="43" fontId="49" fillId="0" borderId="7" xfId="58" applyNumberFormat="1" applyFont="1" applyBorder="1" applyAlignment="1">
      <alignment horizontal="center" vertical="center"/>
    </xf>
    <xf numFmtId="11" fontId="156" fillId="0" borderId="0" xfId="58" applyNumberFormat="1" applyFont="1" applyFill="1" applyBorder="1" applyAlignment="1" applyProtection="1">
      <alignment horizontal="center" vertical="center"/>
    </xf>
    <xf numFmtId="4" fontId="156" fillId="0" borderId="0" xfId="58" applyNumberFormat="1" applyFont="1" applyFill="1" applyBorder="1" applyAlignment="1" applyProtection="1">
      <alignment horizontal="center" vertical="center"/>
    </xf>
    <xf numFmtId="187" fontId="118" fillId="0" borderId="0" xfId="58" applyNumberFormat="1" applyFont="1" applyFill="1" applyBorder="1" applyAlignment="1" applyProtection="1">
      <alignment horizontal="center" vertical="center"/>
    </xf>
    <xf numFmtId="4" fontId="116" fillId="0" borderId="0" xfId="58" applyNumberFormat="1" applyFont="1" applyFill="1" applyBorder="1" applyAlignment="1" applyProtection="1">
      <alignment horizontal="center"/>
    </xf>
    <xf numFmtId="0" fontId="116" fillId="0" borderId="0" xfId="58" applyNumberFormat="1" applyFont="1" applyFill="1" applyBorder="1" applyAlignment="1" applyProtection="1">
      <alignment horizontal="center"/>
    </xf>
    <xf numFmtId="4" fontId="118" fillId="41" borderId="96" xfId="58" applyNumberFormat="1" applyFont="1" applyFill="1" applyBorder="1" applyAlignment="1" applyProtection="1">
      <alignment horizontal="center" vertical="center"/>
    </xf>
    <xf numFmtId="4" fontId="118" fillId="41" borderId="97" xfId="58" applyNumberFormat="1" applyFont="1" applyFill="1" applyBorder="1" applyAlignment="1" applyProtection="1">
      <alignment horizontal="center" vertical="center"/>
    </xf>
    <xf numFmtId="4" fontId="118" fillId="41" borderId="98" xfId="58" applyNumberFormat="1" applyFont="1" applyFill="1" applyBorder="1" applyAlignment="1" applyProtection="1">
      <alignment horizontal="center" vertical="center"/>
    </xf>
    <xf numFmtId="4" fontId="78" fillId="0" borderId="14" xfId="58" applyNumberFormat="1" applyFont="1" applyFill="1" applyBorder="1" applyAlignment="1">
      <alignment horizontal="center" vertical="center"/>
    </xf>
    <xf numFmtId="4" fontId="78" fillId="0" borderId="16" xfId="58" applyNumberFormat="1" applyFont="1" applyFill="1" applyBorder="1" applyAlignment="1">
      <alignment horizontal="center" vertical="center"/>
    </xf>
    <xf numFmtId="4" fontId="78" fillId="0" borderId="15" xfId="58" applyNumberFormat="1" applyFont="1" applyFill="1" applyBorder="1" applyAlignment="1">
      <alignment horizontal="center" vertical="center"/>
    </xf>
    <xf numFmtId="2" fontId="78" fillId="0" borderId="18" xfId="58" applyNumberFormat="1" applyFont="1" applyBorder="1" applyAlignment="1">
      <alignment horizontal="center"/>
    </xf>
    <xf numFmtId="2" fontId="78" fillId="0" borderId="19" xfId="58" applyNumberFormat="1" applyFont="1" applyBorder="1" applyAlignment="1">
      <alignment horizontal="center"/>
    </xf>
    <xf numFmtId="2" fontId="78" fillId="0" borderId="20" xfId="58" applyNumberFormat="1" applyFont="1" applyBorder="1" applyAlignment="1">
      <alignment horizontal="center"/>
    </xf>
    <xf numFmtId="2" fontId="78" fillId="0" borderId="14" xfId="58" applyNumberFormat="1" applyFont="1" applyBorder="1" applyAlignment="1">
      <alignment horizontal="center"/>
    </xf>
    <xf numFmtId="4" fontId="49" fillId="0" borderId="15" xfId="58" applyNumberFormat="1" applyFont="1" applyFill="1" applyBorder="1" applyAlignment="1">
      <alignment horizontal="center" vertical="center"/>
    </xf>
    <xf numFmtId="4" fontId="49" fillId="0" borderId="14" xfId="58" applyNumberFormat="1" applyFont="1" applyFill="1" applyBorder="1" applyAlignment="1">
      <alignment horizontal="center" vertical="center"/>
    </xf>
    <xf numFmtId="0" fontId="49" fillId="0" borderId="18" xfId="58" applyFont="1" applyBorder="1" applyAlignment="1">
      <alignment horizontal="center" vertical="center" wrapText="1"/>
    </xf>
    <xf numFmtId="0" fontId="49" fillId="0" borderId="19" xfId="58" applyFont="1" applyBorder="1" applyAlignment="1">
      <alignment horizontal="center" vertical="center" wrapText="1"/>
    </xf>
    <xf numFmtId="0" fontId="49" fillId="0" borderId="20" xfId="58" applyFont="1" applyBorder="1" applyAlignment="1">
      <alignment horizontal="center" vertical="center" wrapText="1"/>
    </xf>
    <xf numFmtId="4" fontId="49" fillId="0" borderId="18" xfId="58" applyNumberFormat="1" applyFont="1" applyFill="1" applyBorder="1" applyAlignment="1">
      <alignment horizontal="center" vertical="center" wrapText="1"/>
    </xf>
    <xf numFmtId="4" fontId="49" fillId="0" borderId="19" xfId="58" applyNumberFormat="1" applyFont="1" applyFill="1" applyBorder="1" applyAlignment="1">
      <alignment horizontal="center" vertical="center" wrapText="1"/>
    </xf>
    <xf numFmtId="4" fontId="49" fillId="0" borderId="20" xfId="58" applyNumberFormat="1" applyFont="1" applyFill="1" applyBorder="1" applyAlignment="1">
      <alignment horizontal="center" vertical="center" wrapText="1"/>
    </xf>
    <xf numFmtId="4" fontId="49" fillId="0" borderId="68" xfId="58" applyNumberFormat="1" applyFont="1" applyFill="1" applyBorder="1" applyAlignment="1">
      <alignment horizontal="center" vertical="center" wrapText="1"/>
    </xf>
    <xf numFmtId="4" fontId="78" fillId="0" borderId="34" xfId="58" applyNumberFormat="1" applyFont="1" applyFill="1" applyBorder="1" applyAlignment="1">
      <alignment horizontal="center" vertical="center"/>
    </xf>
    <xf numFmtId="4" fontId="78" fillId="0" borderId="19" xfId="58" applyNumberFormat="1" applyFont="1" applyFill="1" applyBorder="1" applyAlignment="1">
      <alignment horizontal="center" vertical="center"/>
    </xf>
    <xf numFmtId="4" fontId="153" fillId="0" borderId="19" xfId="58" applyNumberFormat="1" applyFont="1" applyFill="1" applyBorder="1" applyAlignment="1">
      <alignment horizontal="left" vertical="center"/>
    </xf>
    <xf numFmtId="4" fontId="78" fillId="0" borderId="66" xfId="58" applyNumberFormat="1" applyFont="1" applyFill="1" applyBorder="1" applyAlignment="1">
      <alignment horizontal="center" vertical="center"/>
    </xf>
    <xf numFmtId="4" fontId="78" fillId="0" borderId="26" xfId="58" applyNumberFormat="1" applyFont="1" applyFill="1" applyBorder="1" applyAlignment="1">
      <alignment horizontal="center" vertical="center"/>
    </xf>
    <xf numFmtId="186" fontId="78" fillId="0" borderId="26" xfId="58" applyNumberFormat="1" applyFont="1" applyFill="1" applyBorder="1" applyAlignment="1">
      <alignment horizontal="left"/>
    </xf>
    <xf numFmtId="0" fontId="78" fillId="0" borderId="26" xfId="58" applyFont="1" applyFill="1" applyBorder="1" applyAlignment="1">
      <alignment horizontal="center"/>
    </xf>
    <xf numFmtId="0" fontId="78" fillId="0" borderId="19" xfId="58" applyFont="1" applyFill="1" applyBorder="1" applyAlignment="1">
      <alignment horizontal="center"/>
    </xf>
    <xf numFmtId="4" fontId="154" fillId="0" borderId="19" xfId="58" applyNumberFormat="1" applyFont="1" applyFill="1" applyBorder="1" applyAlignment="1">
      <alignment horizontal="left" vertical="center"/>
    </xf>
    <xf numFmtId="4" fontId="152" fillId="41" borderId="51" xfId="58" applyNumberFormat="1" applyFont="1" applyFill="1" applyBorder="1" applyAlignment="1">
      <alignment horizontal="center" vertical="center"/>
    </xf>
    <xf numFmtId="4" fontId="152" fillId="41" borderId="44" xfId="58" applyNumberFormat="1" applyFont="1" applyFill="1" applyBorder="1" applyAlignment="1">
      <alignment horizontal="center" vertical="center"/>
    </xf>
    <xf numFmtId="4" fontId="152" fillId="41" borderId="60" xfId="58" applyNumberFormat="1" applyFont="1" applyFill="1" applyBorder="1" applyAlignment="1">
      <alignment horizontal="center" vertical="center"/>
    </xf>
    <xf numFmtId="0" fontId="36" fillId="0" borderId="0" xfId="58" applyFont="1" applyBorder="1" applyAlignment="1">
      <alignment horizontal="center" vertical="center"/>
    </xf>
    <xf numFmtId="0" fontId="36" fillId="0" borderId="7" xfId="58" applyFont="1" applyBorder="1" applyAlignment="1">
      <alignment horizontal="center" vertical="center"/>
    </xf>
    <xf numFmtId="0" fontId="37" fillId="41" borderId="51" xfId="58" applyFont="1" applyFill="1" applyBorder="1" applyAlignment="1">
      <alignment horizontal="center" vertical="center"/>
    </xf>
    <xf numFmtId="0" fontId="37" fillId="41" borderId="2" xfId="58" applyFont="1" applyFill="1" applyBorder="1" applyAlignment="1">
      <alignment horizontal="center" vertical="center"/>
    </xf>
    <xf numFmtId="0" fontId="37" fillId="41" borderId="3" xfId="58" applyFont="1" applyFill="1" applyBorder="1" applyAlignment="1">
      <alignment horizontal="center" vertical="center"/>
    </xf>
    <xf numFmtId="0" fontId="37" fillId="0" borderId="1" xfId="58" applyFont="1" applyBorder="1" applyAlignment="1">
      <alignment horizontal="left" vertical="center"/>
    </xf>
    <xf numFmtId="0" fontId="37" fillId="0" borderId="2" xfId="58" applyFont="1" applyBorder="1" applyAlignment="1">
      <alignment horizontal="left" vertical="center"/>
    </xf>
    <xf numFmtId="0" fontId="37" fillId="0" borderId="3" xfId="58" applyFont="1" applyBorder="1" applyAlignment="1">
      <alignment horizontal="left" vertical="center"/>
    </xf>
    <xf numFmtId="0" fontId="37" fillId="0" borderId="4" xfId="58" applyFont="1" applyBorder="1" applyAlignment="1">
      <alignment horizontal="left" vertical="center"/>
    </xf>
    <xf numFmtId="0" fontId="37" fillId="0" borderId="0" xfId="58" applyFont="1" applyBorder="1" applyAlignment="1">
      <alignment horizontal="left" vertical="center"/>
    </xf>
    <xf numFmtId="0" fontId="37" fillId="0" borderId="7" xfId="58" applyFont="1" applyBorder="1" applyAlignment="1">
      <alignment horizontal="left" vertical="center"/>
    </xf>
    <xf numFmtId="14" fontId="37" fillId="0" borderId="62" xfId="58" applyNumberFormat="1" applyFont="1" applyBorder="1" applyAlignment="1">
      <alignment horizontal="left" vertical="center"/>
    </xf>
    <xf numFmtId="14" fontId="37" fillId="0" borderId="22" xfId="58" applyNumberFormat="1" applyFont="1" applyBorder="1" applyAlignment="1">
      <alignment horizontal="left" vertical="center"/>
    </xf>
    <xf numFmtId="14" fontId="37" fillId="0" borderId="63" xfId="58" applyNumberFormat="1" applyFont="1" applyBorder="1" applyAlignment="1">
      <alignment horizontal="left" vertical="center"/>
    </xf>
    <xf numFmtId="0" fontId="76" fillId="18" borderId="14" xfId="29" applyFont="1" applyFill="1" applyBorder="1" applyAlignment="1">
      <alignment horizontal="center" vertical="center"/>
    </xf>
    <xf numFmtId="173" fontId="17" fillId="8" borderId="18" xfId="29" applyNumberFormat="1" applyFill="1" applyBorder="1" applyAlignment="1">
      <alignment horizontal="center"/>
    </xf>
    <xf numFmtId="173" fontId="17" fillId="8" borderId="19" xfId="29" applyNumberFormat="1" applyFill="1" applyBorder="1" applyAlignment="1">
      <alignment horizontal="center"/>
    </xf>
    <xf numFmtId="173" fontId="17" fillId="8" borderId="20" xfId="29" applyNumberFormat="1" applyFill="1" applyBorder="1" applyAlignment="1">
      <alignment horizontal="center"/>
    </xf>
    <xf numFmtId="0" fontId="60" fillId="6" borderId="14" xfId="29" applyFont="1" applyFill="1" applyBorder="1" applyAlignment="1">
      <alignment horizontal="left"/>
    </xf>
    <xf numFmtId="0" fontId="14" fillId="0" borderId="14" xfId="29" applyFont="1" applyBorder="1" applyAlignment="1">
      <alignment horizontal="left"/>
    </xf>
    <xf numFmtId="0" fontId="17" fillId="0" borderId="14" xfId="29" applyBorder="1" applyAlignment="1">
      <alignment horizontal="left"/>
    </xf>
    <xf numFmtId="0" fontId="14" fillId="0" borderId="14" xfId="29" applyFont="1" applyBorder="1" applyAlignment="1">
      <alignment horizontal="center" vertical="center"/>
    </xf>
    <xf numFmtId="0" fontId="17" fillId="0" borderId="14" xfId="29" applyBorder="1" applyAlignment="1">
      <alignment horizontal="center" vertical="center"/>
    </xf>
    <xf numFmtId="173" fontId="17" fillId="0" borderId="14" xfId="29" applyNumberFormat="1" applyBorder="1" applyAlignment="1">
      <alignment horizontal="center" vertical="center"/>
    </xf>
    <xf numFmtId="173" fontId="75" fillId="16" borderId="14" xfId="29" applyNumberFormat="1" applyFont="1" applyFill="1" applyBorder="1" applyAlignment="1">
      <alignment horizontal="center" vertical="center"/>
    </xf>
    <xf numFmtId="0" fontId="75" fillId="16" borderId="14" xfId="29" applyFont="1" applyFill="1" applyBorder="1" applyAlignment="1">
      <alignment horizontal="center" vertical="center"/>
    </xf>
    <xf numFmtId="173" fontId="17" fillId="8" borderId="18" xfId="29" applyNumberFormat="1" applyFill="1" applyBorder="1" applyAlignment="1">
      <alignment horizontal="center" vertical="center"/>
    </xf>
    <xf numFmtId="173" fontId="17" fillId="8" borderId="19" xfId="29" applyNumberFormat="1" applyFill="1" applyBorder="1" applyAlignment="1">
      <alignment horizontal="center" vertical="center"/>
    </xf>
    <xf numFmtId="173" fontId="17" fillId="8" borderId="20" xfId="29" applyNumberFormat="1" applyFill="1" applyBorder="1" applyAlignment="1">
      <alignment horizontal="center" vertical="center"/>
    </xf>
    <xf numFmtId="173" fontId="75" fillId="17" borderId="14" xfId="29" applyNumberFormat="1" applyFont="1" applyFill="1" applyBorder="1" applyAlignment="1">
      <alignment horizontal="center" vertical="center"/>
    </xf>
    <xf numFmtId="0" fontId="75" fillId="17" borderId="14" xfId="29" applyFont="1" applyFill="1" applyBorder="1" applyAlignment="1">
      <alignment horizontal="center" vertical="center"/>
    </xf>
    <xf numFmtId="0" fontId="54" fillId="0" borderId="26" xfId="3" applyFont="1" applyBorder="1" applyAlignment="1">
      <alignment horizontal="center" vertical="center"/>
    </xf>
    <xf numFmtId="0" fontId="17" fillId="0" borderId="14" xfId="29" applyBorder="1" applyAlignment="1">
      <alignment horizontal="left" vertical="center"/>
    </xf>
    <xf numFmtId="173" fontId="0" fillId="0" borderId="14" xfId="30" applyNumberFormat="1" applyFont="1" applyBorder="1" applyAlignment="1">
      <alignment horizontal="center"/>
    </xf>
    <xf numFmtId="11" fontId="0" fillId="0" borderId="14" xfId="30" applyNumberFormat="1" applyFont="1" applyBorder="1" applyAlignment="1">
      <alignment horizontal="center"/>
    </xf>
    <xf numFmtId="0" fontId="17" fillId="0" borderId="28" xfId="29" applyBorder="1" applyAlignment="1">
      <alignment horizontal="center"/>
    </xf>
    <xf numFmtId="0" fontId="17" fillId="0" borderId="29" xfId="29" applyBorder="1" applyAlignment="1">
      <alignment horizontal="center"/>
    </xf>
    <xf numFmtId="0" fontId="17" fillId="0" borderId="30" xfId="29" applyBorder="1" applyAlignment="1">
      <alignment horizontal="center"/>
    </xf>
    <xf numFmtId="0" fontId="17" fillId="0" borderId="25" xfId="29" applyBorder="1" applyAlignment="1">
      <alignment horizontal="center"/>
    </xf>
    <xf numFmtId="0" fontId="17" fillId="0" borderId="26" xfId="29" applyBorder="1" applyAlignment="1">
      <alignment horizontal="center"/>
    </xf>
    <xf numFmtId="0" fontId="17" fillId="0" borderId="27" xfId="29" applyBorder="1" applyAlignment="1">
      <alignment horizontal="center"/>
    </xf>
    <xf numFmtId="0" fontId="60" fillId="6" borderId="18" xfId="29" applyFont="1" applyFill="1" applyBorder="1" applyAlignment="1">
      <alignment horizontal="left"/>
    </xf>
    <xf numFmtId="0" fontId="60" fillId="6" borderId="19" xfId="29" applyFont="1" applyFill="1" applyBorder="1" applyAlignment="1">
      <alignment horizontal="left"/>
    </xf>
    <xf numFmtId="0" fontId="60" fillId="6" borderId="20" xfId="29" applyFont="1" applyFill="1" applyBorder="1" applyAlignment="1">
      <alignment horizontal="left"/>
    </xf>
    <xf numFmtId="0" fontId="17" fillId="0" borderId="14" xfId="29" applyFill="1" applyBorder="1" applyAlignment="1">
      <alignment horizontal="left"/>
    </xf>
    <xf numFmtId="0" fontId="17" fillId="0" borderId="14" xfId="29" applyFill="1" applyBorder="1" applyAlignment="1">
      <alignment horizontal="center" vertical="center"/>
    </xf>
    <xf numFmtId="173" fontId="17" fillId="0" borderId="28" xfId="29" applyNumberFormat="1" applyBorder="1" applyAlignment="1">
      <alignment horizontal="center" vertical="center"/>
    </xf>
    <xf numFmtId="173" fontId="17" fillId="0" borderId="29" xfId="29" applyNumberFormat="1" applyBorder="1" applyAlignment="1">
      <alignment horizontal="center" vertical="center"/>
    </xf>
    <xf numFmtId="173" fontId="17" fillId="0" borderId="30" xfId="29" applyNumberFormat="1" applyBorder="1" applyAlignment="1">
      <alignment horizontal="center" vertical="center"/>
    </xf>
    <xf numFmtId="173" fontId="17" fillId="0" borderId="25" xfId="29" applyNumberFormat="1" applyBorder="1" applyAlignment="1">
      <alignment horizontal="center" vertical="center"/>
    </xf>
    <xf numFmtId="173" fontId="17" fillId="0" borderId="26" xfId="29" applyNumberFormat="1" applyBorder="1" applyAlignment="1">
      <alignment horizontal="center" vertical="center"/>
    </xf>
    <xf numFmtId="173" fontId="17" fillId="0" borderId="27" xfId="29" applyNumberFormat="1" applyBorder="1" applyAlignment="1">
      <alignment horizontal="center" vertical="center"/>
    </xf>
    <xf numFmtId="0" fontId="17" fillId="0" borderId="29" xfId="29" applyBorder="1" applyAlignment="1">
      <alignment horizontal="center" vertical="center"/>
    </xf>
    <xf numFmtId="0" fontId="17" fillId="0" borderId="0" xfId="29" applyBorder="1" applyAlignment="1">
      <alignment horizontal="center" vertical="center"/>
    </xf>
    <xf numFmtId="0" fontId="54" fillId="0" borderId="0" xfId="3" applyFont="1" applyFill="1" applyBorder="1" applyAlignment="1">
      <alignment horizontal="center" wrapText="1"/>
    </xf>
    <xf numFmtId="0" fontId="0" fillId="0" borderId="0" xfId="0" applyAlignment="1">
      <alignment horizontal="center"/>
    </xf>
    <xf numFmtId="0" fontId="60" fillId="8" borderId="28" xfId="29" applyFont="1" applyFill="1" applyBorder="1" applyAlignment="1">
      <alignment horizontal="center" vertical="center"/>
    </xf>
    <xf numFmtId="0" fontId="60" fillId="8" borderId="29" xfId="29" applyFont="1" applyFill="1" applyBorder="1" applyAlignment="1">
      <alignment horizontal="center" vertical="center"/>
    </xf>
    <xf numFmtId="0" fontId="60" fillId="8" borderId="30" xfId="29" applyFont="1" applyFill="1" applyBorder="1" applyAlignment="1">
      <alignment horizontal="center" vertical="center"/>
    </xf>
    <xf numFmtId="0" fontId="60" fillId="8" borderId="6" xfId="29" applyFont="1" applyFill="1" applyBorder="1" applyAlignment="1">
      <alignment horizontal="center" vertical="center"/>
    </xf>
    <xf numFmtId="0" fontId="60" fillId="8" borderId="0" xfId="29" applyFont="1" applyFill="1" applyBorder="1" applyAlignment="1">
      <alignment horizontal="center" vertical="center"/>
    </xf>
    <xf numFmtId="0" fontId="60" fillId="8" borderId="5" xfId="29" applyFont="1" applyFill="1" applyBorder="1" applyAlignment="1">
      <alignment horizontal="center" vertical="center"/>
    </xf>
    <xf numFmtId="0" fontId="60" fillId="8" borderId="25" xfId="29" applyFont="1" applyFill="1" applyBorder="1" applyAlignment="1">
      <alignment horizontal="center" vertical="center"/>
    </xf>
    <xf numFmtId="0" fontId="60" fillId="8" borderId="26" xfId="29" applyFont="1" applyFill="1" applyBorder="1" applyAlignment="1">
      <alignment horizontal="center" vertical="center"/>
    </xf>
    <xf numFmtId="0" fontId="60" fillId="8" borderId="27" xfId="29" applyFont="1" applyFill="1" applyBorder="1" applyAlignment="1">
      <alignment horizontal="center" vertical="center"/>
    </xf>
    <xf numFmtId="0" fontId="17" fillId="0" borderId="21" xfId="29" applyBorder="1" applyAlignment="1">
      <alignment horizontal="center" vertical="center"/>
    </xf>
    <xf numFmtId="0" fontId="17" fillId="0" borderId="17" xfId="29" applyBorder="1" applyAlignment="1">
      <alignment horizontal="center" vertical="center"/>
    </xf>
  </cellXfs>
  <cellStyles count="79">
    <cellStyle name="Excel Built-in Normal" xfId="9"/>
    <cellStyle name="Hiperlink" xfId="76" builtinId="8"/>
    <cellStyle name="Moeda" xfId="47" builtinId="4"/>
    <cellStyle name="Moeda 2 10 2" xfId="51"/>
    <cellStyle name="Moeda 3" xfId="17"/>
    <cellStyle name="Normal" xfId="0" builtinId="0"/>
    <cellStyle name="Normal 10" xfId="39"/>
    <cellStyle name="Normal 10 2" xfId="58"/>
    <cellStyle name="Normal 11" xfId="42"/>
    <cellStyle name="Normal 12" xfId="53"/>
    <cellStyle name="Normal 12 3" xfId="61"/>
    <cellStyle name="Normal 13" xfId="54"/>
    <cellStyle name="Normal 14" xfId="59"/>
    <cellStyle name="Normal 15" xfId="62"/>
    <cellStyle name="Normal 16" xfId="66"/>
    <cellStyle name="Normal 17" xfId="69"/>
    <cellStyle name="Normal 18" xfId="71"/>
    <cellStyle name="Normal 19" xfId="72"/>
    <cellStyle name="Normal 2" xfId="3"/>
    <cellStyle name="Normal 2 2" xfId="4"/>
    <cellStyle name="Normal 2 2 10 2" xfId="48"/>
    <cellStyle name="Normal 2 2 2" xfId="6"/>
    <cellStyle name="Normal 2 2 2 2" xfId="38"/>
    <cellStyle name="Normal 2 2 3" xfId="21"/>
    <cellStyle name="Normal 2 2 4" xfId="43"/>
    <cellStyle name="Normal 2 3" xfId="8"/>
    <cellStyle name="Normal 2 3 2" xfId="22"/>
    <cellStyle name="Normal 2 5" xfId="31"/>
    <cellStyle name="Normal 20" xfId="73"/>
    <cellStyle name="Normal 21" xfId="77"/>
    <cellStyle name="Normal 239" xfId="49"/>
    <cellStyle name="Normal 3" xfId="10"/>
    <cellStyle name="Normal 3 2" xfId="35"/>
    <cellStyle name="Normal 3 3" xfId="37"/>
    <cellStyle name="Normal 3 5" xfId="75"/>
    <cellStyle name="Normal 4" xfId="18"/>
    <cellStyle name="Normal 4 2" xfId="28"/>
    <cellStyle name="Normal 5" xfId="20"/>
    <cellStyle name="Normal 5 2" xfId="32"/>
    <cellStyle name="Normal 5 3" xfId="55"/>
    <cellStyle name="Normal 6" xfId="24"/>
    <cellStyle name="Normal 6 2" xfId="67"/>
    <cellStyle name="Normal 7" xfId="26"/>
    <cellStyle name="Normal 8" xfId="29"/>
    <cellStyle name="Normal 8 2" xfId="52"/>
    <cellStyle name="Normal 8 5" xfId="60"/>
    <cellStyle name="Normal 9" xfId="19"/>
    <cellStyle name="Normal_NSL 001" xfId="44"/>
    <cellStyle name="Porcentagem" xfId="2" builtinId="5"/>
    <cellStyle name="Porcentagem 2" xfId="12"/>
    <cellStyle name="Porcentagem 2 2" xfId="36"/>
    <cellStyle name="Porcentagem 2 2 2" xfId="46"/>
    <cellStyle name="Porcentagem 3" xfId="11"/>
    <cellStyle name="Porcentagem 4" xfId="78"/>
    <cellStyle name="Porcentagem 4 2" xfId="45"/>
    <cellStyle name="Separador de milhares 2" xfId="14"/>
    <cellStyle name="Separador de milhares 2 2" xfId="7"/>
    <cellStyle name="Separador de milhares 3" xfId="15"/>
    <cellStyle name="Separador de milhares 3 2" xfId="27"/>
    <cellStyle name="Separador de milhares 3 2 2" xfId="68"/>
    <cellStyle name="Separador de milhares 4" xfId="16"/>
    <cellStyle name="Vírgula" xfId="1" builtinId="3"/>
    <cellStyle name="Vírgula 2" xfId="5"/>
    <cellStyle name="Vírgula 2 10 2" xfId="50"/>
    <cellStyle name="Vírgula 2 2" xfId="23"/>
    <cellStyle name="Vírgula 2 2 2" xfId="33"/>
    <cellStyle name="Vírgula 2 3" xfId="25"/>
    <cellStyle name="Vírgula 2 4" xfId="70"/>
    <cellStyle name="Vírgula 3" xfId="13"/>
    <cellStyle name="Vírgula 3 2" xfId="34"/>
    <cellStyle name="Vírgula 3 2 2" xfId="57"/>
    <cellStyle name="Vírgula 3 3" xfId="41"/>
    <cellStyle name="Vírgula 4" xfId="30"/>
    <cellStyle name="Vírgula 4 2" xfId="63"/>
    <cellStyle name="Vírgula 5" xfId="40"/>
    <cellStyle name="Vírgula 6" xfId="56"/>
    <cellStyle name="Vírgula 7" xfId="64"/>
    <cellStyle name="Vírgula 8" xfId="65"/>
    <cellStyle name="Vírgula 9" xfId="74"/>
  </cellStyles>
  <dxfs count="47">
    <dxf>
      <fill>
        <patternFill>
          <bgColor rgb="FF00B050"/>
        </patternFill>
      </fill>
    </dxf>
    <dxf>
      <font>
        <b/>
        <i val="0"/>
        <condense val="0"/>
        <extend val="0"/>
      </font>
    </dxf>
    <dxf>
      <font>
        <b/>
        <i val="0"/>
        <condense val="0"/>
        <extend val="0"/>
      </font>
    </dxf>
    <dxf>
      <font>
        <b/>
        <i val="0"/>
        <condense val="0"/>
        <extend val="0"/>
      </font>
    </dxf>
    <dxf>
      <numFmt numFmtId="2" formatCode="0.00"/>
      <fill>
        <patternFill patternType="none">
          <fgColor rgb="FF000000"/>
          <bgColor auto="1"/>
        </patternFill>
      </fill>
    </dxf>
    <dxf>
      <fill>
        <patternFill patternType="none">
          <fgColor rgb="FF000000"/>
          <bgColor auto="1"/>
        </patternFill>
      </fill>
      <alignment horizontal="center" textRotation="0" wrapText="0" indent="0" justifyLastLine="0" shrinkToFit="0" readingOrder="0"/>
    </dxf>
    <dxf>
      <fill>
        <patternFill patternType="none">
          <fgColor rgb="FF000000"/>
          <bgColor auto="1"/>
        </patternFill>
      </fill>
    </dxf>
    <dxf>
      <numFmt numFmtId="1" formatCode="0"/>
      <fill>
        <patternFill patternType="none">
          <fgColor rgb="FF000000"/>
          <bgColor auto="1"/>
        </patternFill>
      </fill>
    </dxf>
    <dxf>
      <border outline="0">
        <top style="medium">
          <color rgb="FF000000"/>
        </top>
      </border>
    </dxf>
    <dxf>
      <fill>
        <patternFill patternType="none">
          <fgColor rgb="FF000000"/>
          <bgColor auto="1"/>
        </patternFill>
      </fill>
    </dxf>
    <dxf>
      <border outline="0">
        <bottom style="medium">
          <color rgb="FF000000"/>
        </bottom>
      </border>
    </dxf>
    <dxf>
      <font>
        <b/>
        <i val="0"/>
        <strike val="0"/>
        <condense val="0"/>
        <extend val="0"/>
        <outline val="0"/>
        <shadow val="0"/>
        <u val="none"/>
        <vertAlign val="baseline"/>
        <sz val="12"/>
        <color theme="0"/>
        <name val="Calibri"/>
        <scheme val="none"/>
      </font>
      <alignment horizontal="center" vertical="center" textRotation="0" wrapText="0" indent="0" justifyLastLine="0" shrinkToFit="0" readingOrder="0"/>
      <border diagonalUp="0" diagonalDown="0" outline="0">
        <left style="medium">
          <color rgb="FF000000"/>
        </left>
        <right style="medium">
          <color rgb="FF000000"/>
        </right>
        <top/>
        <bottom/>
      </border>
    </dxf>
    <dxf>
      <fill>
        <patternFill patternType="solid">
          <fgColor rgb="FFD9D9D9"/>
          <bgColor rgb="FFD9D9D9"/>
        </patternFill>
      </fill>
    </dxf>
    <dxf>
      <fill>
        <patternFill patternType="solid">
          <fgColor rgb="FFD9D9D9"/>
          <bgColor rgb="FFD9D9D9"/>
        </patternFill>
      </fill>
    </dxf>
    <dxf>
      <font>
        <b/>
        <color rgb="FF000000"/>
      </font>
    </dxf>
    <dxf>
      <font>
        <b/>
        <color rgb="FF000000"/>
      </font>
    </dxf>
    <dxf>
      <font>
        <b/>
        <color rgb="FF000000"/>
      </font>
      <border>
        <top style="double">
          <color rgb="FF000000"/>
        </top>
      </border>
    </dxf>
    <dxf>
      <font>
        <b/>
        <color rgb="FFFFFFFF"/>
      </font>
      <fill>
        <patternFill patternType="solid">
          <fgColor rgb="FF000000"/>
          <bgColor rgb="FF000000"/>
        </patternFill>
      </fill>
    </dxf>
    <dxf>
      <font>
        <color rgb="FF000000"/>
      </font>
      <border>
        <left style="thin">
          <color rgb="FF000000"/>
        </left>
        <right style="thin">
          <color rgb="FF000000"/>
        </right>
        <top style="thin">
          <color rgb="FF000000"/>
        </top>
        <bottom style="thin">
          <color rgb="FF000000"/>
        </bottom>
        <horizontal style="thin">
          <color rgb="FF000000"/>
        </horizontal>
      </border>
    </dxf>
    <dxf>
      <fill>
        <patternFill patternType="solid">
          <fgColor rgb="FFD9D9D9"/>
          <bgColor rgb="FFD9D9D9"/>
        </patternFill>
      </fill>
    </dxf>
    <dxf>
      <fill>
        <patternFill patternType="solid">
          <fgColor rgb="FFD9D9D9"/>
          <bgColor rgb="FFD9D9D9"/>
        </patternFill>
      </fill>
    </dxf>
    <dxf>
      <font>
        <b/>
        <color rgb="FF000000"/>
      </font>
    </dxf>
    <dxf>
      <font>
        <b/>
        <color rgb="FF000000"/>
      </font>
    </dxf>
    <dxf>
      <font>
        <b/>
        <color rgb="FF000000"/>
      </font>
      <border>
        <top style="double">
          <color rgb="FF000000"/>
        </top>
      </border>
    </dxf>
    <dxf>
      <font>
        <b/>
        <color rgb="FFFFFFFF"/>
      </font>
      <fill>
        <patternFill patternType="solid">
          <fgColor rgb="FF000000"/>
          <bgColor rgb="FF000000"/>
        </patternFill>
      </fill>
    </dxf>
    <dxf>
      <font>
        <color rgb="FF000000"/>
      </font>
      <border>
        <left style="thin">
          <color rgb="FF000000"/>
        </left>
        <right style="thin">
          <color rgb="FF000000"/>
        </right>
        <top style="thin">
          <color rgb="FF000000"/>
        </top>
        <bottom style="thin">
          <color rgb="FF000000"/>
        </bottom>
        <horizontal style="thin">
          <color rgb="FF000000"/>
        </horizontal>
      </border>
    </dxf>
    <dxf>
      <fill>
        <patternFill patternType="solid">
          <fgColor rgb="FFD9D9D9"/>
          <bgColor rgb="FFD9D9D9"/>
        </patternFill>
      </fill>
    </dxf>
    <dxf>
      <fill>
        <patternFill patternType="solid">
          <fgColor rgb="FFD9D9D9"/>
          <bgColor rgb="FFD9D9D9"/>
        </patternFill>
      </fill>
    </dxf>
    <dxf>
      <font>
        <b/>
        <color rgb="FF000000"/>
      </font>
    </dxf>
    <dxf>
      <font>
        <b/>
        <color rgb="FF000000"/>
      </font>
    </dxf>
    <dxf>
      <font>
        <b/>
        <color rgb="FF000000"/>
      </font>
      <border>
        <top style="double">
          <color rgb="FF000000"/>
        </top>
      </border>
    </dxf>
    <dxf>
      <font>
        <b/>
        <color rgb="FFFFFFFF"/>
      </font>
      <fill>
        <patternFill patternType="solid">
          <fgColor rgb="FF000000"/>
          <bgColor rgb="FF000000"/>
        </patternFill>
      </fill>
    </dxf>
    <dxf>
      <font>
        <color rgb="FF000000"/>
      </font>
      <border>
        <left style="thin">
          <color rgb="FF000000"/>
        </left>
        <right style="thin">
          <color rgb="FF000000"/>
        </right>
        <top style="thin">
          <color rgb="FF000000"/>
        </top>
        <bottom style="thin">
          <color rgb="FF000000"/>
        </bottom>
        <horizontal style="thin">
          <color rgb="FF000000"/>
        </horizontal>
      </border>
    </dxf>
    <dxf>
      <fill>
        <patternFill patternType="solid">
          <fgColor rgb="FFD9D9D9"/>
          <bgColor rgb="FFD9D9D9"/>
        </patternFill>
      </fill>
    </dxf>
    <dxf>
      <fill>
        <patternFill patternType="solid">
          <fgColor rgb="FFD9D9D9"/>
          <bgColor rgb="FFD9D9D9"/>
        </patternFill>
      </fill>
    </dxf>
    <dxf>
      <font>
        <b/>
        <color rgb="FF000000"/>
      </font>
    </dxf>
    <dxf>
      <font>
        <b/>
        <color rgb="FF000000"/>
      </font>
    </dxf>
    <dxf>
      <font>
        <b/>
        <color rgb="FF000000"/>
      </font>
      <border>
        <top style="double">
          <color rgb="FF000000"/>
        </top>
      </border>
    </dxf>
    <dxf>
      <font>
        <b/>
        <color rgb="FFFFFFFF"/>
      </font>
      <fill>
        <patternFill patternType="solid">
          <fgColor rgb="FF000000"/>
          <bgColor rgb="FF000000"/>
        </patternFill>
      </fill>
    </dxf>
    <dxf>
      <font>
        <color rgb="FF000000"/>
      </font>
      <border>
        <left style="thin">
          <color rgb="FF000000"/>
        </left>
        <right style="thin">
          <color rgb="FF000000"/>
        </right>
        <top style="thin">
          <color rgb="FF000000"/>
        </top>
        <bottom style="thin">
          <color rgb="FF000000"/>
        </bottom>
        <horizontal style="thin">
          <color rgb="FF000000"/>
        </horizontal>
      </border>
    </dxf>
    <dxf>
      <fill>
        <patternFill patternType="solid">
          <fgColor rgb="FFD9D9D9"/>
          <bgColor rgb="FFD9D9D9"/>
        </patternFill>
      </fill>
    </dxf>
    <dxf>
      <fill>
        <patternFill patternType="solid">
          <fgColor rgb="FFD9D9D9"/>
          <bgColor rgb="FFD9D9D9"/>
        </patternFill>
      </fill>
    </dxf>
    <dxf>
      <font>
        <b/>
        <color rgb="FF000000"/>
      </font>
    </dxf>
    <dxf>
      <font>
        <b/>
        <color rgb="FF000000"/>
      </font>
    </dxf>
    <dxf>
      <font>
        <b/>
        <color rgb="FF000000"/>
      </font>
      <border>
        <top style="double">
          <color rgb="FF000000"/>
        </top>
      </border>
    </dxf>
    <dxf>
      <font>
        <b/>
        <color rgb="FFFFFFFF"/>
      </font>
      <fill>
        <patternFill patternType="solid">
          <fgColor rgb="FF000000"/>
          <bgColor rgb="FF000000"/>
        </patternFill>
      </fill>
    </dxf>
    <dxf>
      <font>
        <color rgb="FF000000"/>
      </font>
      <border>
        <left style="thin">
          <color rgb="FF000000"/>
        </left>
        <right style="thin">
          <color rgb="FF000000"/>
        </right>
        <top style="thin">
          <color rgb="FF000000"/>
        </top>
        <bottom style="thin">
          <color rgb="FF000000"/>
        </bottom>
        <horizontal style="thin">
          <color rgb="FF000000"/>
        </horizontal>
      </border>
    </dxf>
  </dxfs>
  <tableStyles count="5" defaultTableStyle="TableStyleMedium9" defaultPivotStyle="PivotStyleLight16">
    <tableStyle name="TableStyleMedium1 2" pivot="0" count="7">
      <tableStyleElement type="wholeTable" dxfId="46"/>
      <tableStyleElement type="headerRow" dxfId="45"/>
      <tableStyleElement type="totalRow" dxfId="44"/>
      <tableStyleElement type="firstColumn" dxfId="43"/>
      <tableStyleElement type="lastColumn" dxfId="42"/>
      <tableStyleElement type="firstRowStripe" dxfId="41"/>
      <tableStyleElement type="firstColumnStripe" dxfId="40"/>
    </tableStyle>
    <tableStyle name="TableStyleMedium1 3" pivot="0" count="7">
      <tableStyleElement type="wholeTable" dxfId="39"/>
      <tableStyleElement type="headerRow" dxfId="38"/>
      <tableStyleElement type="totalRow" dxfId="37"/>
      <tableStyleElement type="firstColumn" dxfId="36"/>
      <tableStyleElement type="lastColumn" dxfId="35"/>
      <tableStyleElement type="firstRowStripe" dxfId="34"/>
      <tableStyleElement type="firstColumnStripe" dxfId="33"/>
    </tableStyle>
    <tableStyle name="TableStyleMedium1 4" pivot="0" count="7">
      <tableStyleElement type="wholeTable" dxfId="32"/>
      <tableStyleElement type="headerRow" dxfId="31"/>
      <tableStyleElement type="totalRow" dxfId="30"/>
      <tableStyleElement type="firstColumn" dxfId="29"/>
      <tableStyleElement type="lastColumn" dxfId="28"/>
      <tableStyleElement type="firstRowStripe" dxfId="27"/>
      <tableStyleElement type="firstColumnStripe" dxfId="26"/>
    </tableStyle>
    <tableStyle name="TableStyleMedium1 5" pivot="0" count="7">
      <tableStyleElement type="wholeTable" dxfId="25"/>
      <tableStyleElement type="headerRow" dxfId="24"/>
      <tableStyleElement type="totalRow" dxfId="23"/>
      <tableStyleElement type="firstColumn" dxfId="22"/>
      <tableStyleElement type="lastColumn" dxfId="21"/>
      <tableStyleElement type="firstRowStripe" dxfId="20"/>
      <tableStyleElement type="firstColumnStripe" dxfId="19"/>
    </tableStyle>
    <tableStyle name="TableStyleMedium1 6" pivot="0" count="7">
      <tableStyleElement type="wholeTable" dxfId="18"/>
      <tableStyleElement type="headerRow" dxfId="17"/>
      <tableStyleElement type="totalRow" dxfId="16"/>
      <tableStyleElement type="firstColumn" dxfId="15"/>
      <tableStyleElement type="lastColumn" dxfId="14"/>
      <tableStyleElement type="firstRowStripe" dxfId="13"/>
      <tableStyleElement type="firstColumnStripe" dxfId="12"/>
    </tableStyle>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2.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externalLink" Target="externalLinks/externalLink5.xml"/><Relationship Id="rId47" Type="http://schemas.openxmlformats.org/officeDocument/2006/relationships/externalLink" Target="externalLinks/externalLink10.xml"/><Relationship Id="rId50" Type="http://schemas.openxmlformats.org/officeDocument/2006/relationships/connections" Target="connection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externalLink" Target="externalLinks/externalLink3.xml"/><Relationship Id="rId45" Type="http://schemas.openxmlformats.org/officeDocument/2006/relationships/externalLink" Target="externalLinks/externalLink8.xml"/><Relationship Id="rId53"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externalLink" Target="externalLinks/externalLink7.xml"/><Relationship Id="rId52"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externalLink" Target="externalLinks/externalLink6.xml"/><Relationship Id="rId48" Type="http://schemas.openxmlformats.org/officeDocument/2006/relationships/externalLink" Target="externalLinks/externalLink11.xml"/><Relationship Id="rId8" Type="http://schemas.openxmlformats.org/officeDocument/2006/relationships/worksheet" Target="worksheets/sheet8.xml"/><Relationship Id="rId51"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1.xml"/><Relationship Id="rId46" Type="http://schemas.openxmlformats.org/officeDocument/2006/relationships/externalLink" Target="externalLinks/externalLink9.xml"/><Relationship Id="rId20" Type="http://schemas.openxmlformats.org/officeDocument/2006/relationships/worksheet" Target="worksheets/sheet20.xml"/><Relationship Id="rId41" Type="http://schemas.openxmlformats.org/officeDocument/2006/relationships/externalLink" Target="externalLinks/externalLink4.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theme" Target="theme/theme1.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_rels/activeX3.xml.rels><?xml version="1.0" encoding="UTF-8" standalone="yes"?>
<Relationships xmlns="http://schemas.openxmlformats.org/package/2006/relationships"><Relationship Id="rId1" Type="http://schemas.microsoft.com/office/2006/relationships/activeXControlBinary" Target="activeX3.bin"/></Relationships>
</file>

<file path=xl/activeX/activeX1.xml><?xml version="1.0" encoding="utf-8"?>
<ax:ocx xmlns:ax="http://schemas.microsoft.com/office/2006/activeX" xmlns:r="http://schemas.openxmlformats.org/officeDocument/2006/relationships" ax:classid="{D7053240-CE69-11CD-A777-00DD01143C57}" r:id="rId1"/>
</file>

<file path=xl/activeX/activeX2.xml><?xml version="1.0" encoding="utf-8"?>
<ax:ocx xmlns:ax="http://schemas.microsoft.com/office/2006/activeX" xmlns:r="http://schemas.openxmlformats.org/officeDocument/2006/relationships" ax:classid="{D7053240-CE69-11CD-A777-00DD01143C57}" r:id="rId1"/>
</file>

<file path=xl/activeX/activeX3.xml><?xml version="1.0" encoding="utf-8"?>
<ax:ocx xmlns:ax="http://schemas.microsoft.com/office/2006/activeX" xmlns:r="http://schemas.openxmlformats.org/officeDocument/2006/relationships" ax:classid="{D7053240-CE69-11CD-A777-00DD01143C57}" r:id="rId1"/>
</file>

<file path=xl/ctrlProps/ctrlProp1.xml><?xml version="1.0" encoding="utf-8"?>
<formControlPr xmlns="http://schemas.microsoft.com/office/spreadsheetml/2009/9/main" objectType="Button" lockText="1"/>
</file>

<file path=xl/ctrlProps/ctrlProp10.xml><?xml version="1.0" encoding="utf-8"?>
<formControlPr xmlns="http://schemas.microsoft.com/office/spreadsheetml/2009/9/main" objectType="Button" lockText="1"/>
</file>

<file path=xl/ctrlProps/ctrlProp11.xml><?xml version="1.0" encoding="utf-8"?>
<formControlPr xmlns="http://schemas.microsoft.com/office/spreadsheetml/2009/9/main" objectType="Button" lockText="1"/>
</file>

<file path=xl/ctrlProps/ctrlProp12.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ctrlProps/ctrlProp4.xml><?xml version="1.0" encoding="utf-8"?>
<formControlPr xmlns="http://schemas.microsoft.com/office/spreadsheetml/2009/9/main" objectType="Button" lockText="1"/>
</file>

<file path=xl/ctrlProps/ctrlProp5.xml><?xml version="1.0" encoding="utf-8"?>
<formControlPr xmlns="http://schemas.microsoft.com/office/spreadsheetml/2009/9/main" objectType="Button" lockText="1"/>
</file>

<file path=xl/ctrlProps/ctrlProp6.xml><?xml version="1.0" encoding="utf-8"?>
<formControlPr xmlns="http://schemas.microsoft.com/office/spreadsheetml/2009/9/main" objectType="Button" lockText="1"/>
</file>

<file path=xl/ctrlProps/ctrlProp7.xml><?xml version="1.0" encoding="utf-8"?>
<formControlPr xmlns="http://schemas.microsoft.com/office/spreadsheetml/2009/9/main" objectType="Button" lockText="1"/>
</file>

<file path=xl/ctrlProps/ctrlProp8.xml><?xml version="1.0" encoding="utf-8"?>
<formControlPr xmlns="http://schemas.microsoft.com/office/spreadsheetml/2009/9/main" objectType="Button" lockText="1"/>
</file>

<file path=xl/ctrlProps/ctrlProp9.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OR&#199;AMENTO!A1"/></Relationships>
</file>

<file path=xl/drawings/_rels/drawing11.xml.rels><?xml version="1.0" encoding="UTF-8" standalone="yes"?>
<Relationships xmlns="http://schemas.openxmlformats.org/package/2006/relationships"><Relationship Id="rId1" Type="http://schemas.openxmlformats.org/officeDocument/2006/relationships/image" Target="../media/image2.jpeg"/></Relationships>
</file>

<file path=xl/drawings/_rels/drawing12.xml.rels><?xml version="1.0" encoding="UTF-8" standalone="yes"?>
<Relationships xmlns="http://schemas.openxmlformats.org/package/2006/relationships"><Relationship Id="rId1" Type="http://schemas.openxmlformats.org/officeDocument/2006/relationships/image" Target="../media/image2.jpeg"/></Relationships>
</file>

<file path=xl/drawings/_rels/drawing13.xml.rels><?xml version="1.0" encoding="UTF-8" standalone="yes"?>
<Relationships xmlns="http://schemas.openxmlformats.org/package/2006/relationships"><Relationship Id="rId1" Type="http://schemas.openxmlformats.org/officeDocument/2006/relationships/image" Target="../media/image2.jpeg"/></Relationships>
</file>

<file path=xl/drawings/_rels/drawing14.xml.rels><?xml version="1.0" encoding="UTF-8" standalone="yes"?>
<Relationships xmlns="http://schemas.openxmlformats.org/package/2006/relationships"><Relationship Id="rId1" Type="http://schemas.openxmlformats.org/officeDocument/2006/relationships/image" Target="../media/image2.jpeg"/></Relationships>
</file>

<file path=xl/drawings/_rels/drawing15.xml.rels><?xml version="1.0" encoding="UTF-8" standalone="yes"?>
<Relationships xmlns="http://schemas.openxmlformats.org/package/2006/relationships"><Relationship Id="rId1" Type="http://schemas.openxmlformats.org/officeDocument/2006/relationships/image" Target="../media/image2.jpeg"/></Relationships>
</file>

<file path=xl/drawings/_rels/drawing16.xml.rels><?xml version="1.0" encoding="UTF-8" standalone="yes"?>
<Relationships xmlns="http://schemas.openxmlformats.org/package/2006/relationships"><Relationship Id="rId1" Type="http://schemas.openxmlformats.org/officeDocument/2006/relationships/image" Target="../media/image2.jpeg"/></Relationships>
</file>

<file path=xl/drawings/_rels/drawing17.xml.rels><?xml version="1.0" encoding="UTF-8" standalone="yes"?>
<Relationships xmlns="http://schemas.openxmlformats.org/package/2006/relationships"><Relationship Id="rId1" Type="http://schemas.openxmlformats.org/officeDocument/2006/relationships/image" Target="../media/image2.jpeg"/></Relationships>
</file>

<file path=xl/drawings/_rels/drawing18.xml.rels><?xml version="1.0" encoding="UTF-8" standalone="yes"?>
<Relationships xmlns="http://schemas.openxmlformats.org/package/2006/relationships"><Relationship Id="rId3" Type="http://schemas.openxmlformats.org/officeDocument/2006/relationships/image" Target="../media/image16.jpeg"/><Relationship Id="rId2" Type="http://schemas.openxmlformats.org/officeDocument/2006/relationships/image" Target="../media/image15.jpeg"/><Relationship Id="rId1" Type="http://schemas.openxmlformats.org/officeDocument/2006/relationships/image" Target="../media/image2.jpeg"/><Relationship Id="rId5" Type="http://schemas.openxmlformats.org/officeDocument/2006/relationships/image" Target="../media/image18.jpeg"/><Relationship Id="rId4" Type="http://schemas.openxmlformats.org/officeDocument/2006/relationships/image" Target="../media/image17.jpeg"/></Relationships>
</file>

<file path=xl/drawings/_rels/drawing19.xml.rels><?xml version="1.0" encoding="UTF-8" standalone="yes"?>
<Relationships xmlns="http://schemas.openxmlformats.org/package/2006/relationships"><Relationship Id="rId2" Type="http://schemas.openxmlformats.org/officeDocument/2006/relationships/image" Target="../media/image19.png"/><Relationship Id="rId1" Type="http://schemas.openxmlformats.org/officeDocument/2006/relationships/image" Target="../media/image2.jpeg"/></Relationships>
</file>

<file path=xl/drawings/_rels/drawing2.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jpeg"/></Relationships>
</file>

<file path=xl/drawings/_rels/drawing20.xml.rels><?xml version="1.0" encoding="UTF-8" standalone="yes"?>
<Relationships xmlns="http://schemas.openxmlformats.org/package/2006/relationships"><Relationship Id="rId1" Type="http://schemas.openxmlformats.org/officeDocument/2006/relationships/image" Target="../media/image20.emf"/></Relationships>
</file>

<file path=xl/drawings/_rels/drawing21.xml.rels><?xml version="1.0" encoding="UTF-8" standalone="yes"?>
<Relationships xmlns="http://schemas.openxmlformats.org/package/2006/relationships"><Relationship Id="rId1" Type="http://schemas.openxmlformats.org/officeDocument/2006/relationships/image" Target="../media/image20.emf"/></Relationships>
</file>

<file path=xl/drawings/_rels/drawing22.xml.rels><?xml version="1.0" encoding="UTF-8" standalone="yes"?>
<Relationships xmlns="http://schemas.openxmlformats.org/package/2006/relationships"><Relationship Id="rId8" Type="http://schemas.openxmlformats.org/officeDocument/2006/relationships/image" Target="../media/image19.png"/><Relationship Id="rId3" Type="http://schemas.openxmlformats.org/officeDocument/2006/relationships/image" Target="../media/image23.png"/><Relationship Id="rId7" Type="http://schemas.openxmlformats.org/officeDocument/2006/relationships/image" Target="../media/image27.png"/><Relationship Id="rId2" Type="http://schemas.openxmlformats.org/officeDocument/2006/relationships/image" Target="../media/image22.png"/><Relationship Id="rId1" Type="http://schemas.openxmlformats.org/officeDocument/2006/relationships/image" Target="../media/image21.png"/><Relationship Id="rId6" Type="http://schemas.openxmlformats.org/officeDocument/2006/relationships/image" Target="../media/image26.png"/><Relationship Id="rId5" Type="http://schemas.openxmlformats.org/officeDocument/2006/relationships/image" Target="../media/image25.jpeg"/><Relationship Id="rId4" Type="http://schemas.openxmlformats.org/officeDocument/2006/relationships/image" Target="../media/image24.jpeg"/><Relationship Id="rId9" Type="http://schemas.openxmlformats.org/officeDocument/2006/relationships/image" Target="../media/image2.jpeg"/></Relationships>
</file>

<file path=xl/drawings/_rels/drawing23.xml.rels><?xml version="1.0" encoding="UTF-8" standalone="yes"?>
<Relationships xmlns="http://schemas.openxmlformats.org/package/2006/relationships"><Relationship Id="rId3" Type="http://schemas.openxmlformats.org/officeDocument/2006/relationships/image" Target="../media/image31.jpg"/><Relationship Id="rId2" Type="http://schemas.openxmlformats.org/officeDocument/2006/relationships/image" Target="../media/image30.jpeg"/><Relationship Id="rId1" Type="http://schemas.openxmlformats.org/officeDocument/2006/relationships/image" Target="../media/image29.jpeg"/><Relationship Id="rId4" Type="http://schemas.openxmlformats.org/officeDocument/2006/relationships/image" Target="../media/image10.png"/></Relationships>
</file>

<file path=xl/drawings/_rels/drawing24.xml.rels><?xml version="1.0" encoding="UTF-8" standalone="yes"?>
<Relationships xmlns="http://schemas.openxmlformats.org/package/2006/relationships"><Relationship Id="rId1" Type="http://schemas.openxmlformats.org/officeDocument/2006/relationships/image" Target="../media/image32.png"/></Relationships>
</file>

<file path=xl/drawings/_rels/drawing25.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6.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7.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3" Type="http://schemas.openxmlformats.org/officeDocument/2006/relationships/image" Target="../media/image2.jpeg"/><Relationship Id="rId2" Type="http://schemas.openxmlformats.org/officeDocument/2006/relationships/image" Target="../media/image6.png"/><Relationship Id="rId1" Type="http://schemas.openxmlformats.org/officeDocument/2006/relationships/image" Target="../media/image5.png"/></Relationships>
</file>

<file path=xl/drawings/_rels/drawing4.xml.rels><?xml version="1.0" encoding="UTF-8" standalone="yes"?>
<Relationships xmlns="http://schemas.openxmlformats.org/package/2006/relationships"><Relationship Id="rId2" Type="http://schemas.openxmlformats.org/officeDocument/2006/relationships/image" Target="../media/image7.jpeg"/><Relationship Id="rId1" Type="http://schemas.openxmlformats.org/officeDocument/2006/relationships/image" Target="../media/image2.jpeg"/></Relationships>
</file>

<file path=xl/drawings/_rels/drawing5.xml.rels><?xml version="1.0" encoding="UTF-8" standalone="yes"?>
<Relationships xmlns="http://schemas.openxmlformats.org/package/2006/relationships"><Relationship Id="rId2" Type="http://schemas.openxmlformats.org/officeDocument/2006/relationships/image" Target="../media/image7.jpeg"/><Relationship Id="rId1" Type="http://schemas.openxmlformats.org/officeDocument/2006/relationships/image" Target="../media/image2.jpeg"/></Relationships>
</file>

<file path=xl/drawings/_rels/drawing6.xml.rels><?xml version="1.0" encoding="UTF-8" standalone="yes"?>
<Relationships xmlns="http://schemas.openxmlformats.org/package/2006/relationships"><Relationship Id="rId2" Type="http://schemas.openxmlformats.org/officeDocument/2006/relationships/image" Target="../media/image7.jpeg"/><Relationship Id="rId1" Type="http://schemas.openxmlformats.org/officeDocument/2006/relationships/image" Target="../media/image2.jpeg"/></Relationships>
</file>

<file path=xl/drawings/_rels/drawing7.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OR&#199;AMENTO!Area_de_impressao"/></Relationships>
</file>

<file path=xl/drawings/_rels/drawing8.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OR&#199;AMENTO!Area_de_impressao"/></Relationships>
</file>

<file path=xl/drawings/_rels/drawing9.xml.rels><?xml version="1.0" encoding="UTF-8" standalone="yes"?>
<Relationships xmlns="http://schemas.openxmlformats.org/package/2006/relationships"><Relationship Id="rId2" Type="http://schemas.openxmlformats.org/officeDocument/2006/relationships/image" Target="../media/image10.png"/><Relationship Id="rId1" Type="http://schemas.openxmlformats.org/officeDocument/2006/relationships/image" Target="../media/image9.jpeg"/></Relationships>
</file>

<file path=xl/drawings/_rels/vmlDrawing1.vml.rels><?xml version="1.0" encoding="UTF-8" standalone="yes"?>
<Relationships xmlns="http://schemas.openxmlformats.org/package/2006/relationships"><Relationship Id="rId1" Type="http://schemas.openxmlformats.org/officeDocument/2006/relationships/image" Target="../media/image4.jpeg"/></Relationships>
</file>

<file path=xl/drawings/_rels/vmlDrawing2.vml.rels><?xml version="1.0" encoding="UTF-8" standalone="yes"?>
<Relationships xmlns="http://schemas.openxmlformats.org/package/2006/relationships"><Relationship Id="rId1" Type="http://schemas.openxmlformats.org/officeDocument/2006/relationships/image" Target="../media/image8.emf"/></Relationships>
</file>

<file path=xl/drawings/_rels/vmlDrawing3.vml.rels><?xml version="1.0" encoding="UTF-8" standalone="yes"?>
<Relationships xmlns="http://schemas.openxmlformats.org/package/2006/relationships"><Relationship Id="rId1" Type="http://schemas.openxmlformats.org/officeDocument/2006/relationships/image" Target="../media/image11.emf"/></Relationships>
</file>

<file path=xl/drawings/_rels/vmlDrawing4.vml.rels><?xml version="1.0" encoding="UTF-8" standalone="yes"?>
<Relationships xmlns="http://schemas.openxmlformats.org/package/2006/relationships"><Relationship Id="rId1" Type="http://schemas.openxmlformats.org/officeDocument/2006/relationships/image" Target="../media/image12.png"/></Relationships>
</file>

<file path=xl/drawings/_rels/vmlDrawing5.vml.rels><?xml version="1.0" encoding="UTF-8" standalone="yes"?>
<Relationships xmlns="http://schemas.openxmlformats.org/package/2006/relationships"><Relationship Id="rId1" Type="http://schemas.openxmlformats.org/officeDocument/2006/relationships/image" Target="../media/image12.png"/></Relationships>
</file>

<file path=xl/drawings/_rels/vmlDrawing6.vml.rels><?xml version="1.0" encoding="UTF-8" standalone="yes"?>
<Relationships xmlns="http://schemas.openxmlformats.org/package/2006/relationships"><Relationship Id="rId1" Type="http://schemas.openxmlformats.org/officeDocument/2006/relationships/image" Target="../media/image13.emf"/></Relationships>
</file>

<file path=xl/drawings/_rels/vmlDrawing7.vml.rels><?xml version="1.0" encoding="UTF-8" standalone="yes"?>
<Relationships xmlns="http://schemas.openxmlformats.org/package/2006/relationships"><Relationship Id="rId1" Type="http://schemas.openxmlformats.org/officeDocument/2006/relationships/image" Target="../media/image12.png"/></Relationships>
</file>

<file path=xl/drawings/_rels/vmlDrawing8.vml.rels><?xml version="1.0" encoding="UTF-8" standalone="yes"?>
<Relationships xmlns="http://schemas.openxmlformats.org/package/2006/relationships"><Relationship Id="rId1" Type="http://schemas.openxmlformats.org/officeDocument/2006/relationships/image" Target="../media/image28.emf"/></Relationships>
</file>

<file path=xl/drawings/drawing1.xml><?xml version="1.0" encoding="utf-8"?>
<xdr:wsDr xmlns:xdr="http://schemas.openxmlformats.org/drawingml/2006/spreadsheetDrawing" xmlns:a="http://schemas.openxmlformats.org/drawingml/2006/main">
  <xdr:oneCellAnchor>
    <xdr:from>
      <xdr:col>0</xdr:col>
      <xdr:colOff>0</xdr:colOff>
      <xdr:row>0</xdr:row>
      <xdr:rowOff>0</xdr:rowOff>
    </xdr:from>
    <xdr:ext cx="845804" cy="777938"/>
    <xdr:pic>
      <xdr:nvPicPr>
        <xdr:cNvPr id="2" name="Imagem 1">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0" y="0"/>
          <a:ext cx="842873" cy="771344"/>
        </a:xfrm>
        <a:prstGeom prst="rect">
          <a:avLst/>
        </a:prstGeom>
      </xdr:spPr>
    </xdr:pic>
    <xdr:clientData/>
  </xdr:oneCellAnchor>
</xdr:wsDr>
</file>

<file path=xl/drawings/drawing10.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76200</xdr:colOff>
          <xdr:row>0</xdr:row>
          <xdr:rowOff>57150</xdr:rowOff>
        </xdr:from>
        <xdr:to>
          <xdr:col>0</xdr:col>
          <xdr:colOff>609600</xdr:colOff>
          <xdr:row>4</xdr:row>
          <xdr:rowOff>123825</xdr:rowOff>
        </xdr:to>
        <xdr:sp macro="" textlink="">
          <xdr:nvSpPr>
            <xdr:cNvPr id="294913" name="Object 1" hidden="1">
              <a:extLst>
                <a:ext uri="{63B3BB69-23CF-44E3-9099-C40C66FF867C}">
                  <a14:compatExt spid="_x0000_s294913"/>
                </a:ext>
                <a:ext uri="{FF2B5EF4-FFF2-40B4-BE49-F238E27FC236}">
                  <a16:creationId xmlns:a16="http://schemas.microsoft.com/office/drawing/2014/main" xmlns="" id="{00000000-0008-0000-0000-0000010800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drawings/drawing11.xml><?xml version="1.0" encoding="utf-8"?>
<xdr:wsDr xmlns:xdr="http://schemas.openxmlformats.org/drawingml/2006/spreadsheetDrawing" xmlns:a="http://schemas.openxmlformats.org/drawingml/2006/main">
  <xdr:twoCellAnchor editAs="oneCell">
    <xdr:from>
      <xdr:col>0</xdr:col>
      <xdr:colOff>33132</xdr:colOff>
      <xdr:row>0</xdr:row>
      <xdr:rowOff>24849</xdr:rowOff>
    </xdr:from>
    <xdr:to>
      <xdr:col>1</xdr:col>
      <xdr:colOff>16567</xdr:colOff>
      <xdr:row>1</xdr:row>
      <xdr:rowOff>561172</xdr:rowOff>
    </xdr:to>
    <xdr:pic>
      <xdr:nvPicPr>
        <xdr:cNvPr id="3" name="Imagem 2"/>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33132" y="24849"/>
          <a:ext cx="894522" cy="768236"/>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56029</xdr:colOff>
      <xdr:row>0</xdr:row>
      <xdr:rowOff>56028</xdr:rowOff>
    </xdr:from>
    <xdr:to>
      <xdr:col>0</xdr:col>
      <xdr:colOff>1030941</xdr:colOff>
      <xdr:row>1</xdr:row>
      <xdr:rowOff>478687</xdr:rowOff>
    </xdr:to>
    <xdr:pic>
      <xdr:nvPicPr>
        <xdr:cNvPr id="2" name="Imagem 1"/>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56029" y="56028"/>
          <a:ext cx="974912" cy="841759"/>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0</xdr:col>
      <xdr:colOff>56029</xdr:colOff>
      <xdr:row>0</xdr:row>
      <xdr:rowOff>56028</xdr:rowOff>
    </xdr:from>
    <xdr:to>
      <xdr:col>0</xdr:col>
      <xdr:colOff>1030941</xdr:colOff>
      <xdr:row>1</xdr:row>
      <xdr:rowOff>478687</xdr:rowOff>
    </xdr:to>
    <xdr:pic>
      <xdr:nvPicPr>
        <xdr:cNvPr id="4" name="Imagem 3"/>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56029" y="56028"/>
          <a:ext cx="974912" cy="837277"/>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absolute">
        <xdr:from>
          <xdr:col>6</xdr:col>
          <xdr:colOff>533400</xdr:colOff>
          <xdr:row>0</xdr:row>
          <xdr:rowOff>133350</xdr:rowOff>
        </xdr:from>
        <xdr:to>
          <xdr:col>7</xdr:col>
          <xdr:colOff>809625</xdr:colOff>
          <xdr:row>1</xdr:row>
          <xdr:rowOff>104775</xdr:rowOff>
        </xdr:to>
        <xdr:sp macro="" textlink="">
          <xdr:nvSpPr>
            <xdr:cNvPr id="2049" name="CommandButton1" hidden="1">
              <a:extLst>
                <a:ext uri="{63B3BB69-23CF-44E3-9099-C40C66FF867C}">
                  <a14:compatExt spid="_x0000_s2049"/>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fPrintsWithSheet="0"/>
      </xdr:twoCellAnchor>
    </mc:Choice>
    <mc:Fallback/>
  </mc:AlternateContent>
  <xdr:twoCellAnchor editAs="oneCell">
    <xdr:from>
      <xdr:col>0</xdr:col>
      <xdr:colOff>9525</xdr:colOff>
      <xdr:row>0</xdr:row>
      <xdr:rowOff>76200</xdr:rowOff>
    </xdr:from>
    <xdr:to>
      <xdr:col>1</xdr:col>
      <xdr:colOff>76200</xdr:colOff>
      <xdr:row>2</xdr:row>
      <xdr:rowOff>168760</xdr:rowOff>
    </xdr:to>
    <xdr:pic>
      <xdr:nvPicPr>
        <xdr:cNvPr id="4" name="Imagem 3"/>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9525" y="76200"/>
          <a:ext cx="828675" cy="711685"/>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0</xdr:col>
      <xdr:colOff>133610</xdr:colOff>
      <xdr:row>0</xdr:row>
      <xdr:rowOff>19050</xdr:rowOff>
    </xdr:from>
    <xdr:to>
      <xdr:col>0</xdr:col>
      <xdr:colOff>1076325</xdr:colOff>
      <xdr:row>2</xdr:row>
      <xdr:rowOff>133350</xdr:rowOff>
    </xdr:to>
    <xdr:pic>
      <xdr:nvPicPr>
        <xdr:cNvPr id="3" name="Imagem 2"/>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33610" y="19050"/>
          <a:ext cx="942715" cy="809625"/>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0</xdr:col>
      <xdr:colOff>0</xdr:colOff>
      <xdr:row>0</xdr:row>
      <xdr:rowOff>47625</xdr:rowOff>
    </xdr:from>
    <xdr:to>
      <xdr:col>0</xdr:col>
      <xdr:colOff>933450</xdr:colOff>
      <xdr:row>2</xdr:row>
      <xdr:rowOff>153968</xdr:rowOff>
    </xdr:to>
    <xdr:pic>
      <xdr:nvPicPr>
        <xdr:cNvPr id="3" name="Imagem 2"/>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47625"/>
          <a:ext cx="933450" cy="801668"/>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114301</xdr:colOff>
      <xdr:row>0</xdr:row>
      <xdr:rowOff>38100</xdr:rowOff>
    </xdr:from>
    <xdr:to>
      <xdr:col>1</xdr:col>
      <xdr:colOff>1009651</xdr:colOff>
      <xdr:row>2</xdr:row>
      <xdr:rowOff>149822</xdr:rowOff>
    </xdr:to>
    <xdr:pic>
      <xdr:nvPicPr>
        <xdr:cNvPr id="3" name="Imagem 2"/>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876301" y="38100"/>
          <a:ext cx="895350" cy="768947"/>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0</xdr:col>
      <xdr:colOff>57150</xdr:colOff>
      <xdr:row>0</xdr:row>
      <xdr:rowOff>104775</xdr:rowOff>
    </xdr:from>
    <xdr:to>
      <xdr:col>0</xdr:col>
      <xdr:colOff>1144044</xdr:colOff>
      <xdr:row>2</xdr:row>
      <xdr:rowOff>123825</xdr:rowOff>
    </xdr:to>
    <xdr:pic>
      <xdr:nvPicPr>
        <xdr:cNvPr id="11" name="Imagem 10"/>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57150" y="104775"/>
          <a:ext cx="1086894" cy="933450"/>
        </a:xfrm>
        <a:prstGeom prst="rect">
          <a:avLst/>
        </a:prstGeom>
      </xdr:spPr>
    </xdr:pic>
    <xdr:clientData/>
  </xdr:twoCellAnchor>
  <xdr:twoCellAnchor editAs="oneCell">
    <xdr:from>
      <xdr:col>8</xdr:col>
      <xdr:colOff>397808</xdr:colOff>
      <xdr:row>9</xdr:row>
      <xdr:rowOff>71156</xdr:rowOff>
    </xdr:from>
    <xdr:to>
      <xdr:col>12</xdr:col>
      <xdr:colOff>336736</xdr:colOff>
      <xdr:row>15</xdr:row>
      <xdr:rowOff>4481</xdr:rowOff>
    </xdr:to>
    <xdr:pic>
      <xdr:nvPicPr>
        <xdr:cNvPr id="10" name="Imagem 6" descr="linha de bordo.JPG"/>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846108" y="1919006"/>
          <a:ext cx="1729628" cy="11144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8</xdr:col>
      <xdr:colOff>362510</xdr:colOff>
      <xdr:row>38</xdr:row>
      <xdr:rowOff>57151</xdr:rowOff>
    </xdr:from>
    <xdr:to>
      <xdr:col>12</xdr:col>
      <xdr:colOff>694765</xdr:colOff>
      <xdr:row>44</xdr:row>
      <xdr:rowOff>104776</xdr:rowOff>
    </xdr:to>
    <xdr:pic>
      <xdr:nvPicPr>
        <xdr:cNvPr id="12" name="Imagem 10" descr="LFO.JPG"/>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5810810" y="8124826"/>
          <a:ext cx="2122955" cy="1533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9</xdr:col>
      <xdr:colOff>19049</xdr:colOff>
      <xdr:row>27</xdr:row>
      <xdr:rowOff>129428</xdr:rowOff>
    </xdr:from>
    <xdr:to>
      <xdr:col>12</xdr:col>
      <xdr:colOff>474568</xdr:colOff>
      <xdr:row>33</xdr:row>
      <xdr:rowOff>90337</xdr:rowOff>
    </xdr:to>
    <xdr:pic>
      <xdr:nvPicPr>
        <xdr:cNvPr id="13" name="Imagem 6" descr="C:\Documents and Settings\karolini\Configurações locais\Temporary Internet Files\Content.Word\PARE.JPG"/>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6076949" y="5996828"/>
          <a:ext cx="1636619" cy="111343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8</xdr:col>
      <xdr:colOff>453278</xdr:colOff>
      <xdr:row>19</xdr:row>
      <xdr:rowOff>11206</xdr:rowOff>
    </xdr:from>
    <xdr:to>
      <xdr:col>12</xdr:col>
      <xdr:colOff>83484</xdr:colOff>
      <xdr:row>24</xdr:row>
      <xdr:rowOff>43143</xdr:rowOff>
    </xdr:to>
    <xdr:pic>
      <xdr:nvPicPr>
        <xdr:cNvPr id="14" name="Imagem 8" descr="LRE.JPG"/>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a:off x="5901578" y="3811681"/>
          <a:ext cx="1420906" cy="99396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8</xdr:col>
      <xdr:colOff>471766</xdr:colOff>
      <xdr:row>47</xdr:row>
      <xdr:rowOff>178732</xdr:rowOff>
    </xdr:from>
    <xdr:to>
      <xdr:col>12</xdr:col>
      <xdr:colOff>410694</xdr:colOff>
      <xdr:row>52</xdr:row>
      <xdr:rowOff>67233</xdr:rowOff>
    </xdr:to>
    <xdr:pic>
      <xdr:nvPicPr>
        <xdr:cNvPr id="15" name="Imagem 6" descr="linha de bordo.JPG"/>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920066" y="10475257"/>
          <a:ext cx="1729628" cy="112675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28575</xdr:colOff>
      <xdr:row>0</xdr:row>
      <xdr:rowOff>38100</xdr:rowOff>
    </xdr:from>
    <xdr:to>
      <xdr:col>1</xdr:col>
      <xdr:colOff>85725</xdr:colOff>
      <xdr:row>2</xdr:row>
      <xdr:rowOff>128307</xdr:rowOff>
    </xdr:to>
    <xdr:pic>
      <xdr:nvPicPr>
        <xdr:cNvPr id="9" name="Imagem 8"/>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8575" y="38100"/>
          <a:ext cx="1047750" cy="899832"/>
        </a:xfrm>
        <a:prstGeom prst="rect">
          <a:avLst/>
        </a:prstGeom>
      </xdr:spPr>
    </xdr:pic>
    <xdr:clientData/>
  </xdr:twoCellAnchor>
  <xdr:twoCellAnchor editAs="oneCell">
    <xdr:from>
      <xdr:col>0</xdr:col>
      <xdr:colOff>495300</xdr:colOff>
      <xdr:row>12</xdr:row>
      <xdr:rowOff>173832</xdr:rowOff>
    </xdr:from>
    <xdr:to>
      <xdr:col>1</xdr:col>
      <xdr:colOff>314323</xdr:colOff>
      <xdr:row>16</xdr:row>
      <xdr:rowOff>156006</xdr:rowOff>
    </xdr:to>
    <xdr:pic>
      <xdr:nvPicPr>
        <xdr:cNvPr id="6" name="Imagem 1"/>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95300" y="10279857"/>
          <a:ext cx="809623" cy="89657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95250</xdr:colOff>
      <xdr:row>1</xdr:row>
      <xdr:rowOff>81643</xdr:rowOff>
    </xdr:from>
    <xdr:to>
      <xdr:col>1</xdr:col>
      <xdr:colOff>698440</xdr:colOff>
      <xdr:row>7</xdr:row>
      <xdr:rowOff>122465</xdr:rowOff>
    </xdr:to>
    <xdr:pic>
      <xdr:nvPicPr>
        <xdr:cNvPr id="3" name="Imagem 2"/>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95250" y="243568"/>
          <a:ext cx="1193740" cy="1012372"/>
        </a:xfrm>
        <a:prstGeom prst="rect">
          <a:avLst/>
        </a:prstGeom>
      </xdr:spPr>
    </xdr:pic>
    <xdr:clientData/>
  </xdr:twoCellAnchor>
  <xdr:twoCellAnchor editAs="oneCell">
    <xdr:from>
      <xdr:col>0</xdr:col>
      <xdr:colOff>0</xdr:colOff>
      <xdr:row>14</xdr:row>
      <xdr:rowOff>9525</xdr:rowOff>
    </xdr:from>
    <xdr:to>
      <xdr:col>9</xdr:col>
      <xdr:colOff>245699</xdr:colOff>
      <xdr:row>33</xdr:row>
      <xdr:rowOff>38099</xdr:rowOff>
    </xdr:to>
    <xdr:pic>
      <xdr:nvPicPr>
        <xdr:cNvPr id="4" name="Imagem 3"/>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0" y="2305050"/>
          <a:ext cx="5398724" cy="3105149"/>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6</xdr:col>
      <xdr:colOff>0</xdr:colOff>
      <xdr:row>6</xdr:row>
      <xdr:rowOff>57149</xdr:rowOff>
    </xdr:to>
    <xdr:pic>
      <xdr:nvPicPr>
        <xdr:cNvPr id="4" name="Imagem 3"/>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458325" cy="140017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0</xdr:col>
      <xdr:colOff>21405</xdr:colOff>
      <xdr:row>0</xdr:row>
      <xdr:rowOff>0</xdr:rowOff>
    </xdr:from>
    <xdr:to>
      <xdr:col>6</xdr:col>
      <xdr:colOff>53511</xdr:colOff>
      <xdr:row>9</xdr:row>
      <xdr:rowOff>32105</xdr:rowOff>
    </xdr:to>
    <xdr:pic>
      <xdr:nvPicPr>
        <xdr:cNvPr id="3" name="Imagem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05" y="0"/>
          <a:ext cx="6549775" cy="153042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10</xdr:col>
      <xdr:colOff>276225</xdr:colOff>
      <xdr:row>41</xdr:row>
      <xdr:rowOff>19050</xdr:rowOff>
    </xdr:from>
    <xdr:to>
      <xdr:col>12</xdr:col>
      <xdr:colOff>200026</xdr:colOff>
      <xdr:row>46</xdr:row>
      <xdr:rowOff>171450</xdr:rowOff>
    </xdr:to>
    <xdr:pic>
      <xdr:nvPicPr>
        <xdr:cNvPr id="2" name="Imagem 1"/>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848475" y="8582025"/>
          <a:ext cx="1085850" cy="11049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5</xdr:col>
      <xdr:colOff>495300</xdr:colOff>
      <xdr:row>25</xdr:row>
      <xdr:rowOff>47625</xdr:rowOff>
    </xdr:from>
    <xdr:to>
      <xdr:col>8</xdr:col>
      <xdr:colOff>219075</xdr:colOff>
      <xdr:row>31</xdr:row>
      <xdr:rowOff>66675</xdr:rowOff>
    </xdr:to>
    <xdr:pic>
      <xdr:nvPicPr>
        <xdr:cNvPr id="3" name="Imagem 77"/>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781550" y="5419725"/>
          <a:ext cx="1133475" cy="1162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6</xdr:col>
      <xdr:colOff>26894</xdr:colOff>
      <xdr:row>10</xdr:row>
      <xdr:rowOff>84044</xdr:rowOff>
    </xdr:from>
    <xdr:to>
      <xdr:col>8</xdr:col>
      <xdr:colOff>226919</xdr:colOff>
      <xdr:row>15</xdr:row>
      <xdr:rowOff>169769</xdr:rowOff>
    </xdr:to>
    <xdr:pic>
      <xdr:nvPicPr>
        <xdr:cNvPr id="4" name="Imagem 64"/>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4733365" y="2213162"/>
          <a:ext cx="1029260" cy="10382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0</xdr:col>
      <xdr:colOff>190500</xdr:colOff>
      <xdr:row>25</xdr:row>
      <xdr:rowOff>114300</xdr:rowOff>
    </xdr:from>
    <xdr:to>
      <xdr:col>12</xdr:col>
      <xdr:colOff>152401</xdr:colOff>
      <xdr:row>31</xdr:row>
      <xdr:rowOff>85725</xdr:rowOff>
    </xdr:to>
    <xdr:pic>
      <xdr:nvPicPr>
        <xdr:cNvPr id="5" name="Imagem 51" descr="Resultado de imagem para placa pare"/>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6762750" y="5486400"/>
          <a:ext cx="1123950" cy="11144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0</xdr:col>
      <xdr:colOff>238125</xdr:colOff>
      <xdr:row>10</xdr:row>
      <xdr:rowOff>66675</xdr:rowOff>
    </xdr:from>
    <xdr:to>
      <xdr:col>12</xdr:col>
      <xdr:colOff>190501</xdr:colOff>
      <xdr:row>16</xdr:row>
      <xdr:rowOff>57150</xdr:rowOff>
    </xdr:to>
    <xdr:pic>
      <xdr:nvPicPr>
        <xdr:cNvPr id="6" name="Imagem 9" descr="40 km.jpg"/>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a:off x="6810375" y="2581275"/>
          <a:ext cx="1114425" cy="11334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5</xdr:col>
      <xdr:colOff>484879</xdr:colOff>
      <xdr:row>16</xdr:row>
      <xdr:rowOff>24015</xdr:rowOff>
    </xdr:from>
    <xdr:to>
      <xdr:col>8</xdr:col>
      <xdr:colOff>283552</xdr:colOff>
      <xdr:row>16</xdr:row>
      <xdr:rowOff>24911</xdr:rowOff>
    </xdr:to>
    <xdr:cxnSp macro="">
      <xdr:nvCxnSpPr>
        <xdr:cNvPr id="9" name="Conector de Seta Reta 10"/>
        <xdr:cNvCxnSpPr/>
      </xdr:nvCxnSpPr>
      <xdr:spPr>
        <a:xfrm>
          <a:off x="4771129" y="3681615"/>
          <a:ext cx="1208373" cy="896"/>
        </a:xfrm>
        <a:prstGeom prst="straightConnector1">
          <a:avLst/>
        </a:prstGeom>
        <a:ln w="6350">
          <a:headEnd type="triangle"/>
          <a:tailEnd type="triangle"/>
        </a:ln>
      </xdr:spPr>
      <xdr:style>
        <a:lnRef idx="1">
          <a:schemeClr val="dk1"/>
        </a:lnRef>
        <a:fillRef idx="0">
          <a:schemeClr val="dk1"/>
        </a:fillRef>
        <a:effectRef idx="0">
          <a:schemeClr val="dk1"/>
        </a:effectRef>
        <a:fontRef idx="minor">
          <a:schemeClr val="tx1"/>
        </a:fontRef>
      </xdr:style>
    </xdr:cxnSp>
    <xdr:clientData/>
  </xdr:twoCellAnchor>
  <xdr:oneCellAnchor>
    <xdr:from>
      <xdr:col>6</xdr:col>
      <xdr:colOff>359995</xdr:colOff>
      <xdr:row>15</xdr:row>
      <xdr:rowOff>163878</xdr:rowOff>
    </xdr:from>
    <xdr:ext cx="335329" cy="264560"/>
    <xdr:sp macro="" textlink="">
      <xdr:nvSpPr>
        <xdr:cNvPr id="10" name="CaixaDeTexto 9"/>
        <xdr:cNvSpPr txBox="1"/>
      </xdr:nvSpPr>
      <xdr:spPr>
        <a:xfrm>
          <a:off x="5227270" y="3630978"/>
          <a:ext cx="335329"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pt-BR" sz="1100"/>
            <a:t>L</a:t>
          </a:r>
        </a:p>
      </xdr:txBody>
    </xdr:sp>
    <xdr:clientData/>
  </xdr:oneCellAnchor>
  <xdr:twoCellAnchor>
    <xdr:from>
      <xdr:col>10</xdr:col>
      <xdr:colOff>332642</xdr:colOff>
      <xdr:row>11</xdr:row>
      <xdr:rowOff>73184</xdr:rowOff>
    </xdr:from>
    <xdr:to>
      <xdr:col>12</xdr:col>
      <xdr:colOff>52021</xdr:colOff>
      <xdr:row>15</xdr:row>
      <xdr:rowOff>29222</xdr:rowOff>
    </xdr:to>
    <xdr:cxnSp macro="">
      <xdr:nvCxnSpPr>
        <xdr:cNvPr id="11" name="Conector de Seta Reta 14"/>
        <xdr:cNvCxnSpPr/>
      </xdr:nvCxnSpPr>
      <xdr:spPr>
        <a:xfrm flipV="1">
          <a:off x="6904892" y="2778284"/>
          <a:ext cx="881429" cy="718038"/>
        </a:xfrm>
        <a:prstGeom prst="straightConnector1">
          <a:avLst/>
        </a:prstGeom>
        <a:ln w="6350">
          <a:headEnd type="triangle"/>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375383</xdr:colOff>
      <xdr:row>10</xdr:row>
      <xdr:rowOff>85318</xdr:rowOff>
    </xdr:from>
    <xdr:to>
      <xdr:col>5</xdr:col>
      <xdr:colOff>381000</xdr:colOff>
      <xdr:row>15</xdr:row>
      <xdr:rowOff>164224</xdr:rowOff>
    </xdr:to>
    <xdr:cxnSp macro="">
      <xdr:nvCxnSpPr>
        <xdr:cNvPr id="12" name="Conector de Seta Reta 29"/>
        <xdr:cNvCxnSpPr/>
      </xdr:nvCxnSpPr>
      <xdr:spPr>
        <a:xfrm flipH="1" flipV="1">
          <a:off x="4661633" y="2599918"/>
          <a:ext cx="5617" cy="1031406"/>
        </a:xfrm>
        <a:prstGeom prst="straightConnector1">
          <a:avLst/>
        </a:prstGeom>
        <a:ln w="6350">
          <a:headEnd type="triangle"/>
          <a:tailEnd type="triangle"/>
        </a:ln>
      </xdr:spPr>
      <xdr:style>
        <a:lnRef idx="1">
          <a:schemeClr val="dk1"/>
        </a:lnRef>
        <a:fillRef idx="0">
          <a:schemeClr val="dk1"/>
        </a:fillRef>
        <a:effectRef idx="0">
          <a:schemeClr val="dk1"/>
        </a:effectRef>
        <a:fontRef idx="minor">
          <a:schemeClr val="tx1"/>
        </a:fontRef>
      </xdr:style>
    </xdr:cxnSp>
    <xdr:clientData/>
  </xdr:twoCellAnchor>
  <xdr:oneCellAnchor>
    <xdr:from>
      <xdr:col>5</xdr:col>
      <xdr:colOff>142878</xdr:colOff>
      <xdr:row>11</xdr:row>
      <xdr:rowOff>209549</xdr:rowOff>
    </xdr:from>
    <xdr:ext cx="354171" cy="301577"/>
    <xdr:sp macro="" textlink="">
      <xdr:nvSpPr>
        <xdr:cNvPr id="13" name="CaixaDeTexto 12"/>
        <xdr:cNvSpPr txBox="1"/>
      </xdr:nvSpPr>
      <xdr:spPr>
        <a:xfrm rot="16200000">
          <a:off x="4455425" y="2869302"/>
          <a:ext cx="301577" cy="35417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pt-BR" sz="1100"/>
            <a:t>L</a:t>
          </a:r>
        </a:p>
      </xdr:txBody>
    </xdr:sp>
    <xdr:clientData/>
  </xdr:oneCellAnchor>
  <xdr:twoCellAnchor editAs="oneCell">
    <xdr:from>
      <xdr:col>0</xdr:col>
      <xdr:colOff>276225</xdr:colOff>
      <xdr:row>10</xdr:row>
      <xdr:rowOff>47625</xdr:rowOff>
    </xdr:from>
    <xdr:to>
      <xdr:col>1</xdr:col>
      <xdr:colOff>809625</xdr:colOff>
      <xdr:row>14</xdr:row>
      <xdr:rowOff>161925</xdr:rowOff>
    </xdr:to>
    <xdr:pic>
      <xdr:nvPicPr>
        <xdr:cNvPr id="14" name="Imagem 31"/>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457200" y="2562225"/>
          <a:ext cx="1581150" cy="876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52400</xdr:colOff>
      <xdr:row>25</xdr:row>
      <xdr:rowOff>9525</xdr:rowOff>
    </xdr:from>
    <xdr:to>
      <xdr:col>0</xdr:col>
      <xdr:colOff>876300</xdr:colOff>
      <xdr:row>28</xdr:row>
      <xdr:rowOff>180975</xdr:rowOff>
    </xdr:to>
    <xdr:pic>
      <xdr:nvPicPr>
        <xdr:cNvPr id="15" name="Imagem 44"/>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333375" y="5381625"/>
          <a:ext cx="723900" cy="7429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oneCellAnchor>
    <xdr:from>
      <xdr:col>1</xdr:col>
      <xdr:colOff>197337</xdr:colOff>
      <xdr:row>26</xdr:row>
      <xdr:rowOff>0</xdr:rowOff>
    </xdr:from>
    <xdr:ext cx="378822" cy="264560"/>
    <xdr:sp macro="" textlink="">
      <xdr:nvSpPr>
        <xdr:cNvPr id="16" name="CaixaDeTexto 15"/>
        <xdr:cNvSpPr txBox="1"/>
      </xdr:nvSpPr>
      <xdr:spPr>
        <a:xfrm>
          <a:off x="1426062" y="5562600"/>
          <a:ext cx="378822"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pt-BR" sz="1100" b="1"/>
            <a:t>R-1</a:t>
          </a:r>
        </a:p>
      </xdr:txBody>
    </xdr:sp>
    <xdr:clientData/>
  </xdr:oneCellAnchor>
  <xdr:twoCellAnchor>
    <xdr:from>
      <xdr:col>5</xdr:col>
      <xdr:colOff>517281</xdr:colOff>
      <xdr:row>10</xdr:row>
      <xdr:rowOff>104774</xdr:rowOff>
    </xdr:from>
    <xdr:to>
      <xdr:col>8</xdr:col>
      <xdr:colOff>269632</xdr:colOff>
      <xdr:row>15</xdr:row>
      <xdr:rowOff>164223</xdr:rowOff>
    </xdr:to>
    <xdr:sp macro="" textlink="">
      <xdr:nvSpPr>
        <xdr:cNvPr id="17" name="Retângulo 16"/>
        <xdr:cNvSpPr/>
      </xdr:nvSpPr>
      <xdr:spPr>
        <a:xfrm>
          <a:off x="4803531" y="2619374"/>
          <a:ext cx="1162051" cy="1011949"/>
        </a:xfrm>
        <a:prstGeom prst="rect">
          <a:avLst/>
        </a:prstGeom>
        <a:noFill/>
        <a:ln w="63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pt-BR"/>
        </a:p>
      </xdr:txBody>
    </xdr:sp>
    <xdr:clientData/>
  </xdr:twoCellAnchor>
  <xdr:twoCellAnchor>
    <xdr:from>
      <xdr:col>11</xdr:col>
      <xdr:colOff>360590</xdr:colOff>
      <xdr:row>25</xdr:row>
      <xdr:rowOff>47627</xdr:rowOff>
    </xdr:from>
    <xdr:to>
      <xdr:col>12</xdr:col>
      <xdr:colOff>177362</xdr:colOff>
      <xdr:row>27</xdr:row>
      <xdr:rowOff>45983</xdr:rowOff>
    </xdr:to>
    <xdr:cxnSp macro="">
      <xdr:nvCxnSpPr>
        <xdr:cNvPr id="18" name="Conector de Seta Reta 58"/>
        <xdr:cNvCxnSpPr/>
      </xdr:nvCxnSpPr>
      <xdr:spPr>
        <a:xfrm flipH="1" flipV="1">
          <a:off x="7513865" y="5419727"/>
          <a:ext cx="397797" cy="379356"/>
        </a:xfrm>
        <a:prstGeom prst="straightConnector1">
          <a:avLst/>
        </a:prstGeom>
        <a:ln w="6350">
          <a:headEnd type="triangle"/>
          <a:tailEnd type="triangle"/>
        </a:ln>
      </xdr:spPr>
      <xdr:style>
        <a:lnRef idx="1">
          <a:schemeClr val="dk1"/>
        </a:lnRef>
        <a:fillRef idx="0">
          <a:schemeClr val="dk1"/>
        </a:fillRef>
        <a:effectRef idx="0">
          <a:schemeClr val="dk1"/>
        </a:effectRef>
        <a:fontRef idx="minor">
          <a:schemeClr val="tx1"/>
        </a:fontRef>
      </xdr:style>
    </xdr:cxnSp>
    <xdr:clientData/>
  </xdr:twoCellAnchor>
  <xdr:oneCellAnchor>
    <xdr:from>
      <xdr:col>11</xdr:col>
      <xdr:colOff>366914</xdr:colOff>
      <xdr:row>24</xdr:row>
      <xdr:rowOff>182499</xdr:rowOff>
    </xdr:from>
    <xdr:ext cx="463140" cy="264560"/>
    <xdr:sp macro="" textlink="">
      <xdr:nvSpPr>
        <xdr:cNvPr id="19" name="CaixaDeTexto 18"/>
        <xdr:cNvSpPr txBox="1"/>
      </xdr:nvSpPr>
      <xdr:spPr>
        <a:xfrm rot="2659086">
          <a:off x="7520189" y="5364099"/>
          <a:ext cx="46314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pt-BR" sz="1100"/>
            <a:t>Lmin</a:t>
          </a:r>
        </a:p>
      </xdr:txBody>
    </xdr:sp>
    <xdr:clientData/>
  </xdr:oneCellAnchor>
  <xdr:oneCellAnchor>
    <xdr:from>
      <xdr:col>7</xdr:col>
      <xdr:colOff>8303</xdr:colOff>
      <xdr:row>18</xdr:row>
      <xdr:rowOff>12944</xdr:rowOff>
    </xdr:from>
    <xdr:ext cx="475130" cy="264560"/>
    <xdr:sp macro="" textlink="">
      <xdr:nvSpPr>
        <xdr:cNvPr id="20" name="CaixaDeTexto 19"/>
        <xdr:cNvSpPr txBox="1"/>
      </xdr:nvSpPr>
      <xdr:spPr>
        <a:xfrm>
          <a:off x="5323253" y="4051544"/>
          <a:ext cx="47513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pt-BR" sz="1100"/>
            <a:t>A= L²</a:t>
          </a:r>
        </a:p>
      </xdr:txBody>
    </xdr:sp>
    <xdr:clientData/>
  </xdr:oneCellAnchor>
  <xdr:oneCellAnchor>
    <xdr:from>
      <xdr:col>7</xdr:col>
      <xdr:colOff>28714</xdr:colOff>
      <xdr:row>33</xdr:row>
      <xdr:rowOff>189836</xdr:rowOff>
    </xdr:from>
    <xdr:ext cx="528478" cy="264560"/>
    <xdr:sp macro="" textlink="">
      <xdr:nvSpPr>
        <xdr:cNvPr id="21" name="CaixaDeTexto 20"/>
        <xdr:cNvSpPr txBox="1"/>
      </xdr:nvSpPr>
      <xdr:spPr>
        <a:xfrm>
          <a:off x="5343664" y="7228811"/>
          <a:ext cx="52847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pt-BR" sz="1100"/>
            <a:t>A= m²</a:t>
          </a:r>
        </a:p>
      </xdr:txBody>
    </xdr:sp>
    <xdr:clientData/>
  </xdr:oneCellAnchor>
  <xdr:twoCellAnchor>
    <xdr:from>
      <xdr:col>12</xdr:col>
      <xdr:colOff>204013</xdr:colOff>
      <xdr:row>27</xdr:row>
      <xdr:rowOff>57619</xdr:rowOff>
    </xdr:from>
    <xdr:to>
      <xdr:col>12</xdr:col>
      <xdr:colOff>208094</xdr:colOff>
      <xdr:row>29</xdr:row>
      <xdr:rowOff>129738</xdr:rowOff>
    </xdr:to>
    <xdr:cxnSp macro="">
      <xdr:nvCxnSpPr>
        <xdr:cNvPr id="22" name="Conector de Seta Reta 72"/>
        <xdr:cNvCxnSpPr/>
      </xdr:nvCxnSpPr>
      <xdr:spPr>
        <a:xfrm flipH="1" flipV="1">
          <a:off x="7938313" y="5810719"/>
          <a:ext cx="4081" cy="453119"/>
        </a:xfrm>
        <a:prstGeom prst="straightConnector1">
          <a:avLst/>
        </a:prstGeom>
        <a:ln w="6350">
          <a:headEnd type="triangle"/>
          <a:tailEnd type="triangle"/>
        </a:ln>
      </xdr:spPr>
      <xdr:style>
        <a:lnRef idx="1">
          <a:schemeClr val="dk1"/>
        </a:lnRef>
        <a:fillRef idx="0">
          <a:schemeClr val="dk1"/>
        </a:fillRef>
        <a:effectRef idx="0">
          <a:schemeClr val="dk1"/>
        </a:effectRef>
        <a:fontRef idx="minor">
          <a:schemeClr val="tx1"/>
        </a:fontRef>
      </xdr:style>
    </xdr:cxnSp>
    <xdr:clientData/>
  </xdr:twoCellAnchor>
  <xdr:oneCellAnchor>
    <xdr:from>
      <xdr:col>11</xdr:col>
      <xdr:colOff>129745</xdr:colOff>
      <xdr:row>32</xdr:row>
      <xdr:rowOff>274209</xdr:rowOff>
    </xdr:from>
    <xdr:ext cx="995711" cy="1036470"/>
    <mc:AlternateContent xmlns:mc="http://schemas.openxmlformats.org/markup-compatibility/2006" xmlns:a14="http://schemas.microsoft.com/office/drawing/2010/main">
      <mc:Choice Requires="a14">
        <xdr:sp macro="" textlink="">
          <xdr:nvSpPr>
            <xdr:cNvPr id="23" name="CaixaDeTexto 22"/>
            <xdr:cNvSpPr txBox="1"/>
          </xdr:nvSpPr>
          <xdr:spPr>
            <a:xfrm>
              <a:off x="7301510" y="6471062"/>
              <a:ext cx="995711" cy="103647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pt-BR" sz="1050" b="0" i="1">
                        <a:latin typeface="Cambria Math" panose="02040503050406030204" pitchFamily="18" charset="0"/>
                      </a:rPr>
                      <m:t>𝐴</m:t>
                    </m:r>
                    <m:r>
                      <a:rPr lang="pt-BR" sz="1050" i="1">
                        <a:latin typeface="Cambria Math" panose="02040503050406030204" pitchFamily="18" charset="0"/>
                      </a:rPr>
                      <m:t>=</m:t>
                    </m:r>
                    <m:r>
                      <a:rPr lang="pt-BR" sz="1050" b="0" i="1">
                        <a:latin typeface="Cambria Math" panose="02040503050406030204" pitchFamily="18" charset="0"/>
                      </a:rPr>
                      <m:t>8</m:t>
                    </m:r>
                    <m:f>
                      <m:fPr>
                        <m:ctrlPr>
                          <a:rPr lang="pt-BR" sz="1050" i="1">
                            <a:latin typeface="Cambria Math" panose="02040503050406030204" pitchFamily="18" charset="0"/>
                          </a:rPr>
                        </m:ctrlPr>
                      </m:fPr>
                      <m:num>
                        <m:r>
                          <a:rPr lang="pt-BR" sz="1050" b="0" i="1">
                            <a:latin typeface="Cambria Math" panose="02040503050406030204" pitchFamily="18" charset="0"/>
                          </a:rPr>
                          <m:t>𝐿𝑚𝑖𝑛</m:t>
                        </m:r>
                        <m:r>
                          <a:rPr lang="pt-BR" sz="1050" b="0" i="1">
                            <a:latin typeface="Cambria Math" panose="02040503050406030204" pitchFamily="18" charset="0"/>
                          </a:rPr>
                          <m:t> </m:t>
                        </m:r>
                        <m:r>
                          <a:rPr lang="pt-BR" sz="1050" b="0" i="1">
                            <a:latin typeface="Cambria Math" panose="02040503050406030204" pitchFamily="18" charset="0"/>
                          </a:rPr>
                          <m:t>𝑥</m:t>
                        </m:r>
                        <m:r>
                          <a:rPr lang="pt-BR" sz="1050" b="0" i="1">
                            <a:latin typeface="Cambria Math" panose="02040503050406030204" pitchFamily="18" charset="0"/>
                          </a:rPr>
                          <m:t> </m:t>
                        </m:r>
                        <m:r>
                          <a:rPr lang="pt-BR" sz="1050" b="0" i="1">
                            <a:latin typeface="Cambria Math" panose="02040503050406030204" pitchFamily="18" charset="0"/>
                          </a:rPr>
                          <m:t>𝑎</m:t>
                        </m:r>
                      </m:num>
                      <m:den>
                        <m:r>
                          <a:rPr lang="pt-BR" sz="1050" b="0" i="1">
                            <a:latin typeface="Cambria Math" panose="02040503050406030204" pitchFamily="18" charset="0"/>
                          </a:rPr>
                          <m:t>2</m:t>
                        </m:r>
                      </m:den>
                    </m:f>
                  </m:oMath>
                </m:oMathPara>
              </a14:m>
              <a:endParaRPr lang="pt-BR" sz="1050"/>
            </a:p>
          </xdr:txBody>
        </xdr:sp>
      </mc:Choice>
      <mc:Fallback xmlns="">
        <xdr:sp macro="" textlink="">
          <xdr:nvSpPr>
            <xdr:cNvPr id="23" name="CaixaDeTexto 22"/>
            <xdr:cNvSpPr txBox="1"/>
          </xdr:nvSpPr>
          <xdr:spPr>
            <a:xfrm>
              <a:off x="7301510" y="6471062"/>
              <a:ext cx="995711" cy="103647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050" b="0" i="0">
                  <a:latin typeface="Cambria Math" panose="02040503050406030204" pitchFamily="18" charset="0"/>
                </a:rPr>
                <a:t>𝐴</a:t>
              </a:r>
              <a:r>
                <a:rPr lang="pt-BR" sz="1050" i="0">
                  <a:latin typeface="Cambria Math" panose="02040503050406030204" pitchFamily="18" charset="0"/>
                </a:rPr>
                <a:t>=</a:t>
              </a:r>
              <a:r>
                <a:rPr lang="pt-BR" sz="1050" b="0" i="0">
                  <a:latin typeface="Cambria Math" panose="02040503050406030204" pitchFamily="18" charset="0"/>
                </a:rPr>
                <a:t>8 (𝐿𝑚𝑖𝑛 𝑥 𝑎)/2</a:t>
              </a:r>
              <a:endParaRPr lang="pt-BR" sz="1050"/>
            </a:p>
          </xdr:txBody>
        </xdr:sp>
      </mc:Fallback>
    </mc:AlternateContent>
    <xdr:clientData/>
  </xdr:oneCellAnchor>
  <xdr:oneCellAnchor>
    <xdr:from>
      <xdr:col>11</xdr:col>
      <xdr:colOff>341616</xdr:colOff>
      <xdr:row>17</xdr:row>
      <xdr:rowOff>188005</xdr:rowOff>
    </xdr:from>
    <xdr:ext cx="776167" cy="1036029"/>
    <mc:AlternateContent xmlns:mc="http://schemas.openxmlformats.org/markup-compatibility/2006" xmlns:a14="http://schemas.microsoft.com/office/drawing/2010/main">
      <mc:Choice Requires="a14">
        <xdr:sp macro="" textlink="">
          <xdr:nvSpPr>
            <xdr:cNvPr id="24" name="CaixaDeTexto 23"/>
            <xdr:cNvSpPr txBox="1"/>
          </xdr:nvSpPr>
          <xdr:spPr>
            <a:xfrm>
              <a:off x="7494891" y="4036105"/>
              <a:ext cx="776167" cy="103602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pt-BR" sz="1050" b="0" i="1">
                        <a:latin typeface="Cambria Math" panose="02040503050406030204" pitchFamily="18" charset="0"/>
                      </a:rPr>
                      <m:t>𝐴</m:t>
                    </m:r>
                    <m:r>
                      <a:rPr lang="pt-BR" sz="1050" i="1">
                        <a:latin typeface="Cambria Math" panose="02040503050406030204" pitchFamily="18" charset="0"/>
                      </a:rPr>
                      <m:t>=</m:t>
                    </m:r>
                    <m:r>
                      <m:rPr>
                        <m:nor/>
                      </m:rPr>
                      <a:rPr lang="el-GR" sz="1050">
                        <a:solidFill>
                          <a:schemeClr val="tx1"/>
                        </a:solidFill>
                        <a:effectLst/>
                        <a:latin typeface="+mn-lt"/>
                        <a:ea typeface="+mn-ea"/>
                        <a:cs typeface="+mn-cs"/>
                      </a:rPr>
                      <m:t>π</m:t>
                    </m:r>
                    <m:f>
                      <m:fPr>
                        <m:ctrlPr>
                          <a:rPr lang="pt-BR" sz="1050" i="1">
                            <a:latin typeface="Cambria Math" panose="02040503050406030204" pitchFamily="18" charset="0"/>
                          </a:rPr>
                        </m:ctrlPr>
                      </m:fPr>
                      <m:num>
                        <m:sSup>
                          <m:sSupPr>
                            <m:ctrlPr>
                              <a:rPr lang="pt-BR" sz="1050" b="0" i="1">
                                <a:latin typeface="Cambria Math" panose="02040503050406030204" pitchFamily="18" charset="0"/>
                              </a:rPr>
                            </m:ctrlPr>
                          </m:sSupPr>
                          <m:e>
                            <m:r>
                              <a:rPr lang="pt-BR" sz="1050" b="0" i="1">
                                <a:latin typeface="Cambria Math" panose="02040503050406030204" pitchFamily="18" charset="0"/>
                              </a:rPr>
                              <m:t>𝐷</m:t>
                            </m:r>
                          </m:e>
                          <m:sup>
                            <m:r>
                              <a:rPr lang="pt-BR" sz="1050" b="0" i="1">
                                <a:latin typeface="Cambria Math" panose="02040503050406030204" pitchFamily="18" charset="0"/>
                              </a:rPr>
                              <m:t>2</m:t>
                            </m:r>
                          </m:sup>
                        </m:sSup>
                      </m:num>
                      <m:den>
                        <m:r>
                          <a:rPr lang="pt-BR" sz="1050" b="0" i="1">
                            <a:latin typeface="Cambria Math" panose="02040503050406030204" pitchFamily="18" charset="0"/>
                          </a:rPr>
                          <m:t>4</m:t>
                        </m:r>
                      </m:den>
                    </m:f>
                  </m:oMath>
                </m:oMathPara>
              </a14:m>
              <a:endParaRPr lang="pt-BR" sz="1050"/>
            </a:p>
          </xdr:txBody>
        </xdr:sp>
      </mc:Choice>
      <mc:Fallback xmlns="">
        <xdr:sp macro="" textlink="">
          <xdr:nvSpPr>
            <xdr:cNvPr id="24" name="CaixaDeTexto 23"/>
            <xdr:cNvSpPr txBox="1"/>
          </xdr:nvSpPr>
          <xdr:spPr>
            <a:xfrm>
              <a:off x="7494891" y="4036105"/>
              <a:ext cx="776167" cy="103602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050" b="0" i="0">
                  <a:latin typeface="Cambria Math" panose="02040503050406030204" pitchFamily="18" charset="0"/>
                </a:rPr>
                <a:t>𝐴</a:t>
              </a:r>
              <a:r>
                <a:rPr lang="pt-BR" sz="1050" i="0">
                  <a:latin typeface="Cambria Math" panose="02040503050406030204" pitchFamily="18" charset="0"/>
                </a:rPr>
                <a:t>=</a:t>
              </a:r>
              <a:r>
                <a:rPr lang="el-GR" sz="1050" i="0">
                  <a:solidFill>
                    <a:schemeClr val="tx1"/>
                  </a:solidFill>
                  <a:effectLst/>
                  <a:latin typeface="Cambria Math" panose="02040503050406030204" pitchFamily="18" charset="0"/>
                  <a:ea typeface="+mn-ea"/>
                  <a:cs typeface="+mn-cs"/>
                </a:rPr>
                <a:t>"π</a:t>
              </a:r>
              <a:r>
                <a:rPr lang="pt-BR" sz="1050" i="0">
                  <a:solidFill>
                    <a:schemeClr val="tx1"/>
                  </a:solidFill>
                  <a:effectLst/>
                  <a:latin typeface="Cambria Math" panose="02040503050406030204" pitchFamily="18" charset="0"/>
                  <a:ea typeface="+mn-ea"/>
                  <a:cs typeface="+mn-cs"/>
                </a:rPr>
                <a:t>" </a:t>
              </a:r>
              <a:r>
                <a:rPr lang="pt-BR" sz="1050" b="0" i="0">
                  <a:latin typeface="Cambria Math" panose="02040503050406030204" pitchFamily="18" charset="0"/>
                </a:rPr>
                <a:t> 𝐷^2/4</a:t>
              </a:r>
              <a:endParaRPr lang="pt-BR" sz="1050"/>
            </a:p>
          </xdr:txBody>
        </xdr:sp>
      </mc:Fallback>
    </mc:AlternateContent>
    <xdr:clientData/>
  </xdr:oneCellAnchor>
  <xdr:twoCellAnchor>
    <xdr:from>
      <xdr:col>5</xdr:col>
      <xdr:colOff>427729</xdr:colOff>
      <xdr:row>32</xdr:row>
      <xdr:rowOff>29457</xdr:rowOff>
    </xdr:from>
    <xdr:to>
      <xdr:col>8</xdr:col>
      <xdr:colOff>226402</xdr:colOff>
      <xdr:row>32</xdr:row>
      <xdr:rowOff>30353</xdr:rowOff>
    </xdr:to>
    <xdr:cxnSp macro="">
      <xdr:nvCxnSpPr>
        <xdr:cNvPr id="25" name="Conector de Seta Reta 78"/>
        <xdr:cNvCxnSpPr/>
      </xdr:nvCxnSpPr>
      <xdr:spPr>
        <a:xfrm>
          <a:off x="4713979" y="6735057"/>
          <a:ext cx="1208373" cy="896"/>
        </a:xfrm>
        <a:prstGeom prst="straightConnector1">
          <a:avLst/>
        </a:prstGeom>
        <a:ln w="6350">
          <a:headEnd type="triangle"/>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460131</xdr:colOff>
      <xdr:row>25</xdr:row>
      <xdr:rowOff>76200</xdr:rowOff>
    </xdr:from>
    <xdr:to>
      <xdr:col>8</xdr:col>
      <xdr:colOff>212482</xdr:colOff>
      <xdr:row>31</xdr:row>
      <xdr:rowOff>44694</xdr:rowOff>
    </xdr:to>
    <xdr:sp macro="" textlink="">
      <xdr:nvSpPr>
        <xdr:cNvPr id="26" name="Retângulo 25"/>
        <xdr:cNvSpPr/>
      </xdr:nvSpPr>
      <xdr:spPr>
        <a:xfrm>
          <a:off x="4746381" y="5448300"/>
          <a:ext cx="1162051" cy="1111494"/>
        </a:xfrm>
        <a:prstGeom prst="rect">
          <a:avLst/>
        </a:prstGeom>
        <a:noFill/>
        <a:ln w="63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pt-BR"/>
        </a:p>
      </xdr:txBody>
    </xdr:sp>
    <xdr:clientData/>
  </xdr:twoCellAnchor>
  <xdr:twoCellAnchor>
    <xdr:from>
      <xdr:col>5</xdr:col>
      <xdr:colOff>299182</xdr:colOff>
      <xdr:row>25</xdr:row>
      <xdr:rowOff>75793</xdr:rowOff>
    </xdr:from>
    <xdr:to>
      <xdr:col>5</xdr:col>
      <xdr:colOff>302357</xdr:colOff>
      <xdr:row>31</xdr:row>
      <xdr:rowOff>69443</xdr:rowOff>
    </xdr:to>
    <xdr:cxnSp macro="">
      <xdr:nvCxnSpPr>
        <xdr:cNvPr id="27" name="Conector de Seta Reta 80"/>
        <xdr:cNvCxnSpPr/>
      </xdr:nvCxnSpPr>
      <xdr:spPr>
        <a:xfrm flipH="1" flipV="1">
          <a:off x="4585432" y="5447893"/>
          <a:ext cx="3175" cy="1136650"/>
        </a:xfrm>
        <a:prstGeom prst="straightConnector1">
          <a:avLst/>
        </a:prstGeom>
        <a:ln w="6350">
          <a:headEnd type="triangle"/>
          <a:tailEnd type="triangle"/>
        </a:ln>
      </xdr:spPr>
      <xdr:style>
        <a:lnRef idx="1">
          <a:schemeClr val="dk1"/>
        </a:lnRef>
        <a:fillRef idx="0">
          <a:schemeClr val="dk1"/>
        </a:fillRef>
        <a:effectRef idx="0">
          <a:schemeClr val="dk1"/>
        </a:effectRef>
        <a:fontRef idx="minor">
          <a:schemeClr val="tx1"/>
        </a:fontRef>
      </xdr:style>
    </xdr:cxnSp>
    <xdr:clientData/>
  </xdr:twoCellAnchor>
  <xdr:oneCellAnchor>
    <xdr:from>
      <xdr:col>5</xdr:col>
      <xdr:colOff>66678</xdr:colOff>
      <xdr:row>27</xdr:row>
      <xdr:rowOff>85724</xdr:rowOff>
    </xdr:from>
    <xdr:ext cx="354171" cy="301577"/>
    <xdr:sp macro="" textlink="">
      <xdr:nvSpPr>
        <xdr:cNvPr id="28" name="CaixaDeTexto 27"/>
        <xdr:cNvSpPr txBox="1"/>
      </xdr:nvSpPr>
      <xdr:spPr>
        <a:xfrm rot="16200000">
          <a:off x="4379225" y="5812527"/>
          <a:ext cx="301577" cy="35417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pt-BR" sz="1100"/>
            <a:t>m</a:t>
          </a:r>
        </a:p>
      </xdr:txBody>
    </xdr:sp>
    <xdr:clientData/>
  </xdr:oneCellAnchor>
  <xdr:oneCellAnchor>
    <xdr:from>
      <xdr:col>6</xdr:col>
      <xdr:colOff>331420</xdr:colOff>
      <xdr:row>32</xdr:row>
      <xdr:rowOff>1953</xdr:rowOff>
    </xdr:from>
    <xdr:ext cx="335329" cy="264560"/>
    <xdr:sp macro="" textlink="">
      <xdr:nvSpPr>
        <xdr:cNvPr id="29" name="CaixaDeTexto 28"/>
        <xdr:cNvSpPr txBox="1"/>
      </xdr:nvSpPr>
      <xdr:spPr>
        <a:xfrm>
          <a:off x="5198695" y="6707553"/>
          <a:ext cx="335329"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pt-BR" sz="1100"/>
            <a:t>m</a:t>
          </a:r>
        </a:p>
      </xdr:txBody>
    </xdr:sp>
    <xdr:clientData/>
  </xdr:oneCellAnchor>
  <xdr:oneCellAnchor>
    <xdr:from>
      <xdr:col>11</xdr:col>
      <xdr:colOff>26620</xdr:colOff>
      <xdr:row>31</xdr:row>
      <xdr:rowOff>154353</xdr:rowOff>
    </xdr:from>
    <xdr:ext cx="335329" cy="264560"/>
    <xdr:sp macro="" textlink="">
      <xdr:nvSpPr>
        <xdr:cNvPr id="30" name="CaixaDeTexto 29"/>
        <xdr:cNvSpPr txBox="1"/>
      </xdr:nvSpPr>
      <xdr:spPr>
        <a:xfrm>
          <a:off x="7179895" y="6669453"/>
          <a:ext cx="335329"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endParaRPr lang="pt-BR"/>
        </a:p>
      </xdr:txBody>
    </xdr:sp>
    <xdr:clientData/>
  </xdr:oneCellAnchor>
  <xdr:twoCellAnchor>
    <xdr:from>
      <xdr:col>11</xdr:col>
      <xdr:colOff>117662</xdr:colOff>
      <xdr:row>28</xdr:row>
      <xdr:rowOff>100853</xdr:rowOff>
    </xdr:from>
    <xdr:to>
      <xdr:col>11</xdr:col>
      <xdr:colOff>120863</xdr:colOff>
      <xdr:row>31</xdr:row>
      <xdr:rowOff>91250</xdr:rowOff>
    </xdr:to>
    <xdr:cxnSp macro="">
      <xdr:nvCxnSpPr>
        <xdr:cNvPr id="31" name="Conector de Seta Reta 85"/>
        <xdr:cNvCxnSpPr/>
      </xdr:nvCxnSpPr>
      <xdr:spPr>
        <a:xfrm flipH="1" flipV="1">
          <a:off x="7270937" y="6044453"/>
          <a:ext cx="3201" cy="561897"/>
        </a:xfrm>
        <a:prstGeom prst="straightConnector1">
          <a:avLst/>
        </a:prstGeom>
        <a:ln w="6350">
          <a:headEnd type="triangle"/>
          <a:tailEnd type="triangle"/>
        </a:ln>
      </xdr:spPr>
      <xdr:style>
        <a:lnRef idx="1">
          <a:schemeClr val="dk1"/>
        </a:lnRef>
        <a:fillRef idx="0">
          <a:schemeClr val="dk1"/>
        </a:fillRef>
        <a:effectRef idx="0">
          <a:schemeClr val="dk1"/>
        </a:effectRef>
        <a:fontRef idx="minor">
          <a:schemeClr val="tx1"/>
        </a:fontRef>
      </xdr:style>
    </xdr:cxnSp>
    <xdr:clientData/>
  </xdr:twoCellAnchor>
  <xdr:oneCellAnchor>
    <xdr:from>
      <xdr:col>11</xdr:col>
      <xdr:colOff>54635</xdr:colOff>
      <xdr:row>29</xdr:row>
      <xdr:rowOff>31649</xdr:rowOff>
    </xdr:from>
    <xdr:ext cx="335329" cy="264560"/>
    <xdr:sp macro="" textlink="">
      <xdr:nvSpPr>
        <xdr:cNvPr id="32" name="CaixaDeTexto 31"/>
        <xdr:cNvSpPr txBox="1"/>
      </xdr:nvSpPr>
      <xdr:spPr>
        <a:xfrm>
          <a:off x="7207910" y="6165749"/>
          <a:ext cx="335329"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pt-BR" sz="1100"/>
            <a:t>a</a:t>
          </a:r>
        </a:p>
      </xdr:txBody>
    </xdr:sp>
    <xdr:clientData/>
  </xdr:oneCellAnchor>
  <xdr:oneCellAnchor>
    <xdr:from>
      <xdr:col>7</xdr:col>
      <xdr:colOff>28714</xdr:colOff>
      <xdr:row>48</xdr:row>
      <xdr:rowOff>189836</xdr:rowOff>
    </xdr:from>
    <xdr:ext cx="528479" cy="264560"/>
    <xdr:sp macro="" textlink="">
      <xdr:nvSpPr>
        <xdr:cNvPr id="33" name="CaixaDeTexto 32"/>
        <xdr:cNvSpPr txBox="1"/>
      </xdr:nvSpPr>
      <xdr:spPr>
        <a:xfrm>
          <a:off x="5343664" y="10086311"/>
          <a:ext cx="528479"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r"/>
          <a:r>
            <a:rPr lang="pt-BR" sz="1100"/>
            <a:t>A= m²</a:t>
          </a:r>
        </a:p>
      </xdr:txBody>
    </xdr:sp>
    <xdr:clientData/>
  </xdr:oneCellAnchor>
  <xdr:oneCellAnchor>
    <xdr:from>
      <xdr:col>11</xdr:col>
      <xdr:colOff>310720</xdr:colOff>
      <xdr:row>49</xdr:row>
      <xdr:rowOff>22077</xdr:rowOff>
    </xdr:from>
    <xdr:ext cx="418897" cy="166199"/>
    <mc:AlternateContent xmlns:mc="http://schemas.openxmlformats.org/markup-compatibility/2006" xmlns:a14="http://schemas.microsoft.com/office/drawing/2010/main">
      <mc:Choice Requires="a14">
        <xdr:sp macro="" textlink="">
          <xdr:nvSpPr>
            <xdr:cNvPr id="34" name="CaixaDeTexto 33"/>
            <xdr:cNvSpPr txBox="1"/>
          </xdr:nvSpPr>
          <xdr:spPr>
            <a:xfrm>
              <a:off x="7463995" y="10109052"/>
              <a:ext cx="418897" cy="1661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pt-BR" sz="1050" b="0" i="1">
                        <a:latin typeface="Cambria Math" panose="02040503050406030204" pitchFamily="18" charset="0"/>
                      </a:rPr>
                      <m:t>𝐴</m:t>
                    </m:r>
                    <m:r>
                      <a:rPr lang="pt-BR" sz="1050" i="1">
                        <a:latin typeface="Cambria Math" panose="02040503050406030204" pitchFamily="18" charset="0"/>
                      </a:rPr>
                      <m:t>=</m:t>
                    </m:r>
                    <m:r>
                      <a:rPr lang="pt-BR" sz="1050" b="0" i="1">
                        <a:latin typeface="Cambria Math"/>
                      </a:rPr>
                      <m:t>𝐿</m:t>
                    </m:r>
                    <m:r>
                      <a:rPr lang="pt-BR" sz="1050" b="0" i="1">
                        <a:latin typeface="Cambria Math"/>
                      </a:rPr>
                      <m:t>²</m:t>
                    </m:r>
                  </m:oMath>
                </m:oMathPara>
              </a14:m>
              <a:endParaRPr lang="pt-BR" sz="1050"/>
            </a:p>
          </xdr:txBody>
        </xdr:sp>
      </mc:Choice>
      <mc:Fallback xmlns="">
        <xdr:sp macro="" textlink="">
          <xdr:nvSpPr>
            <xdr:cNvPr id="34" name="CaixaDeTexto 33"/>
            <xdr:cNvSpPr txBox="1"/>
          </xdr:nvSpPr>
          <xdr:spPr>
            <a:xfrm>
              <a:off x="7463995" y="10109052"/>
              <a:ext cx="418897" cy="1661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050" b="0" i="0">
                  <a:latin typeface="Cambria Math" panose="02040503050406030204" pitchFamily="18" charset="0"/>
                </a:rPr>
                <a:t>𝐴</a:t>
              </a:r>
              <a:r>
                <a:rPr lang="pt-BR" sz="1050" i="0">
                  <a:latin typeface="Cambria Math" panose="02040503050406030204" pitchFamily="18" charset="0"/>
                </a:rPr>
                <a:t>=</a:t>
              </a:r>
              <a:r>
                <a:rPr lang="pt-BR" sz="1050" b="0" i="0">
                  <a:latin typeface="Cambria Math"/>
                </a:rPr>
                <a:t>𝐿²</a:t>
              </a:r>
              <a:endParaRPr lang="pt-BR" sz="1050"/>
            </a:p>
          </xdr:txBody>
        </xdr:sp>
      </mc:Fallback>
    </mc:AlternateContent>
    <xdr:clientData/>
  </xdr:oneCellAnchor>
  <xdr:twoCellAnchor>
    <xdr:from>
      <xdr:col>5</xdr:col>
      <xdr:colOff>427729</xdr:colOff>
      <xdr:row>47</xdr:row>
      <xdr:rowOff>29457</xdr:rowOff>
    </xdr:from>
    <xdr:to>
      <xdr:col>8</xdr:col>
      <xdr:colOff>226402</xdr:colOff>
      <xdr:row>47</xdr:row>
      <xdr:rowOff>30353</xdr:rowOff>
    </xdr:to>
    <xdr:cxnSp macro="">
      <xdr:nvCxnSpPr>
        <xdr:cNvPr id="35" name="Conector de Seta Reta 78"/>
        <xdr:cNvCxnSpPr/>
      </xdr:nvCxnSpPr>
      <xdr:spPr>
        <a:xfrm>
          <a:off x="4713979" y="9735432"/>
          <a:ext cx="1208373" cy="896"/>
        </a:xfrm>
        <a:prstGeom prst="straightConnector1">
          <a:avLst/>
        </a:prstGeom>
        <a:ln w="6350">
          <a:headEnd type="triangle"/>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299182</xdr:colOff>
      <xdr:row>40</xdr:row>
      <xdr:rowOff>75793</xdr:rowOff>
    </xdr:from>
    <xdr:to>
      <xdr:col>5</xdr:col>
      <xdr:colOff>302357</xdr:colOff>
      <xdr:row>46</xdr:row>
      <xdr:rowOff>69443</xdr:rowOff>
    </xdr:to>
    <xdr:cxnSp macro="">
      <xdr:nvCxnSpPr>
        <xdr:cNvPr id="36" name="Conector de Seta Reta 80"/>
        <xdr:cNvCxnSpPr/>
      </xdr:nvCxnSpPr>
      <xdr:spPr>
        <a:xfrm flipH="1" flipV="1">
          <a:off x="4585432" y="8448268"/>
          <a:ext cx="3175" cy="1136650"/>
        </a:xfrm>
        <a:prstGeom prst="straightConnector1">
          <a:avLst/>
        </a:prstGeom>
        <a:ln w="6350">
          <a:headEnd type="triangle"/>
          <a:tailEnd type="triangle"/>
        </a:ln>
      </xdr:spPr>
      <xdr:style>
        <a:lnRef idx="1">
          <a:schemeClr val="dk1"/>
        </a:lnRef>
        <a:fillRef idx="0">
          <a:schemeClr val="dk1"/>
        </a:fillRef>
        <a:effectRef idx="0">
          <a:schemeClr val="dk1"/>
        </a:effectRef>
        <a:fontRef idx="minor">
          <a:schemeClr val="tx1"/>
        </a:fontRef>
      </xdr:style>
    </xdr:cxnSp>
    <xdr:clientData/>
  </xdr:twoCellAnchor>
  <xdr:oneCellAnchor>
    <xdr:from>
      <xdr:col>5</xdr:col>
      <xdr:colOff>66678</xdr:colOff>
      <xdr:row>42</xdr:row>
      <xdr:rowOff>85724</xdr:rowOff>
    </xdr:from>
    <xdr:ext cx="354171" cy="301577"/>
    <xdr:sp macro="" textlink="">
      <xdr:nvSpPr>
        <xdr:cNvPr id="37" name="CaixaDeTexto 36"/>
        <xdr:cNvSpPr txBox="1"/>
      </xdr:nvSpPr>
      <xdr:spPr>
        <a:xfrm rot="16200000">
          <a:off x="4379225" y="8812902"/>
          <a:ext cx="301577" cy="35417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pt-BR" sz="1100"/>
            <a:t>m</a:t>
          </a:r>
        </a:p>
      </xdr:txBody>
    </xdr:sp>
    <xdr:clientData/>
  </xdr:oneCellAnchor>
  <xdr:oneCellAnchor>
    <xdr:from>
      <xdr:col>6</xdr:col>
      <xdr:colOff>331420</xdr:colOff>
      <xdr:row>47</xdr:row>
      <xdr:rowOff>1953</xdr:rowOff>
    </xdr:from>
    <xdr:ext cx="335329" cy="264560"/>
    <xdr:sp macro="" textlink="">
      <xdr:nvSpPr>
        <xdr:cNvPr id="38" name="CaixaDeTexto 37"/>
        <xdr:cNvSpPr txBox="1"/>
      </xdr:nvSpPr>
      <xdr:spPr>
        <a:xfrm>
          <a:off x="5198695" y="9707928"/>
          <a:ext cx="335329"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pt-BR" sz="1100"/>
            <a:t>m</a:t>
          </a:r>
        </a:p>
      </xdr:txBody>
    </xdr:sp>
    <xdr:clientData/>
  </xdr:oneCellAnchor>
  <xdr:oneCellAnchor>
    <xdr:from>
      <xdr:col>11</xdr:col>
      <xdr:colOff>26620</xdr:colOff>
      <xdr:row>46</xdr:row>
      <xdr:rowOff>154353</xdr:rowOff>
    </xdr:from>
    <xdr:ext cx="335329" cy="264560"/>
    <xdr:sp macro="" textlink="">
      <xdr:nvSpPr>
        <xdr:cNvPr id="39" name="CaixaDeTexto 38"/>
        <xdr:cNvSpPr txBox="1"/>
      </xdr:nvSpPr>
      <xdr:spPr>
        <a:xfrm>
          <a:off x="7179895" y="9669828"/>
          <a:ext cx="335329"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endParaRPr lang="pt-BR"/>
        </a:p>
      </xdr:txBody>
    </xdr:sp>
    <xdr:clientData/>
  </xdr:oneCellAnchor>
  <xdr:twoCellAnchor>
    <xdr:from>
      <xdr:col>11</xdr:col>
      <xdr:colOff>231964</xdr:colOff>
      <xdr:row>40</xdr:row>
      <xdr:rowOff>91329</xdr:rowOff>
    </xdr:from>
    <xdr:to>
      <xdr:col>12</xdr:col>
      <xdr:colOff>321880</xdr:colOff>
      <xdr:row>43</xdr:row>
      <xdr:rowOff>170793</xdr:rowOff>
    </xdr:to>
    <xdr:cxnSp macro="">
      <xdr:nvCxnSpPr>
        <xdr:cNvPr id="40" name="Conector de Seta Reta 85"/>
        <xdr:cNvCxnSpPr/>
      </xdr:nvCxnSpPr>
      <xdr:spPr>
        <a:xfrm flipH="1" flipV="1">
          <a:off x="7385239" y="8463804"/>
          <a:ext cx="670941" cy="650964"/>
        </a:xfrm>
        <a:prstGeom prst="straightConnector1">
          <a:avLst/>
        </a:prstGeom>
        <a:ln w="6350">
          <a:headEnd type="triangle"/>
          <a:tailEnd type="triangle"/>
        </a:ln>
      </xdr:spPr>
      <xdr:style>
        <a:lnRef idx="1">
          <a:schemeClr val="dk1"/>
        </a:lnRef>
        <a:fillRef idx="0">
          <a:schemeClr val="dk1"/>
        </a:fillRef>
        <a:effectRef idx="0">
          <a:schemeClr val="dk1"/>
        </a:effectRef>
        <a:fontRef idx="minor">
          <a:schemeClr val="tx1"/>
        </a:fontRef>
      </xdr:style>
    </xdr:cxnSp>
    <xdr:clientData/>
  </xdr:twoCellAnchor>
  <xdr:oneCellAnchor>
    <xdr:from>
      <xdr:col>12</xdr:col>
      <xdr:colOff>90019</xdr:colOff>
      <xdr:row>40</xdr:row>
      <xdr:rowOff>120089</xdr:rowOff>
    </xdr:from>
    <xdr:ext cx="264560" cy="335329"/>
    <xdr:sp macro="" textlink="">
      <xdr:nvSpPr>
        <xdr:cNvPr id="41" name="CaixaDeTexto 40"/>
        <xdr:cNvSpPr txBox="1"/>
      </xdr:nvSpPr>
      <xdr:spPr>
        <a:xfrm rot="2738709">
          <a:off x="7788934" y="8527949"/>
          <a:ext cx="335329"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pt-BR" sz="1100"/>
            <a:t>a</a:t>
          </a:r>
        </a:p>
      </xdr:txBody>
    </xdr:sp>
    <xdr:clientData/>
  </xdr:oneCellAnchor>
  <xdr:twoCellAnchor editAs="oneCell">
    <xdr:from>
      <xdr:col>5</xdr:col>
      <xdr:colOff>504825</xdr:colOff>
      <xdr:row>40</xdr:row>
      <xdr:rowOff>95250</xdr:rowOff>
    </xdr:from>
    <xdr:to>
      <xdr:col>8</xdr:col>
      <xdr:colOff>180975</xdr:colOff>
      <xdr:row>46</xdr:row>
      <xdr:rowOff>38100</xdr:rowOff>
    </xdr:to>
    <xdr:pic>
      <xdr:nvPicPr>
        <xdr:cNvPr id="42" name="Imagem 42"/>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791075" y="8467725"/>
          <a:ext cx="1085850" cy="10858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638175</xdr:colOff>
      <xdr:row>40</xdr:row>
      <xdr:rowOff>76200</xdr:rowOff>
    </xdr:from>
    <xdr:to>
      <xdr:col>1</xdr:col>
      <xdr:colOff>466725</xdr:colOff>
      <xdr:row>45</xdr:row>
      <xdr:rowOff>9525</xdr:rowOff>
    </xdr:to>
    <xdr:pic>
      <xdr:nvPicPr>
        <xdr:cNvPr id="43" name="Imagem 43"/>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rcRect/>
        <a:stretch>
          <a:fillRect/>
        </a:stretch>
      </xdr:blipFill>
      <xdr:spPr bwMode="auto">
        <a:xfrm>
          <a:off x="819150" y="8448675"/>
          <a:ext cx="876300" cy="885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5</xdr:col>
      <xdr:colOff>457200</xdr:colOff>
      <xdr:row>40</xdr:row>
      <xdr:rowOff>95250</xdr:rowOff>
    </xdr:from>
    <xdr:to>
      <xdr:col>8</xdr:col>
      <xdr:colOff>209551</xdr:colOff>
      <xdr:row>46</xdr:row>
      <xdr:rowOff>25644</xdr:rowOff>
    </xdr:to>
    <xdr:sp macro="" textlink="">
      <xdr:nvSpPr>
        <xdr:cNvPr id="44" name="Retângulo 43"/>
        <xdr:cNvSpPr/>
      </xdr:nvSpPr>
      <xdr:spPr>
        <a:xfrm>
          <a:off x="4743450" y="8467725"/>
          <a:ext cx="1162051" cy="1073394"/>
        </a:xfrm>
        <a:prstGeom prst="rect">
          <a:avLst/>
        </a:prstGeom>
        <a:noFill/>
        <a:ln w="63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pt-BR"/>
        </a:p>
      </xdr:txBody>
    </xdr:sp>
    <xdr:clientData/>
  </xdr:twoCellAnchor>
  <xdr:oneCellAnchor>
    <xdr:from>
      <xdr:col>7</xdr:col>
      <xdr:colOff>28714</xdr:colOff>
      <xdr:row>62</xdr:row>
      <xdr:rowOff>189836</xdr:rowOff>
    </xdr:from>
    <xdr:ext cx="528478" cy="264560"/>
    <xdr:sp macro="" textlink="">
      <xdr:nvSpPr>
        <xdr:cNvPr id="45" name="CaixaDeTexto 44"/>
        <xdr:cNvSpPr txBox="1"/>
      </xdr:nvSpPr>
      <xdr:spPr>
        <a:xfrm>
          <a:off x="5343664" y="12753311"/>
          <a:ext cx="52847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r"/>
          <a:r>
            <a:rPr lang="pt-BR" sz="1100"/>
            <a:t>A= m²</a:t>
          </a:r>
        </a:p>
      </xdr:txBody>
    </xdr:sp>
    <xdr:clientData/>
  </xdr:oneCellAnchor>
  <xdr:oneCellAnchor>
    <xdr:from>
      <xdr:col>11</xdr:col>
      <xdr:colOff>310720</xdr:colOff>
      <xdr:row>63</xdr:row>
      <xdr:rowOff>22077</xdr:rowOff>
    </xdr:from>
    <xdr:ext cx="418897" cy="166199"/>
    <mc:AlternateContent xmlns:mc="http://schemas.openxmlformats.org/markup-compatibility/2006" xmlns:a14="http://schemas.microsoft.com/office/drawing/2010/main">
      <mc:Choice Requires="a14">
        <xdr:sp macro="" textlink="">
          <xdr:nvSpPr>
            <xdr:cNvPr id="46" name="CaixaDeTexto 45"/>
            <xdr:cNvSpPr txBox="1"/>
          </xdr:nvSpPr>
          <xdr:spPr>
            <a:xfrm>
              <a:off x="7463995" y="12776052"/>
              <a:ext cx="418897" cy="1661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pt-BR" sz="1050" b="0" i="1">
                        <a:latin typeface="Cambria Math" panose="02040503050406030204" pitchFamily="18" charset="0"/>
                      </a:rPr>
                      <m:t>𝐴</m:t>
                    </m:r>
                    <m:r>
                      <a:rPr lang="pt-BR" sz="1050" i="1">
                        <a:latin typeface="Cambria Math" panose="02040503050406030204" pitchFamily="18" charset="0"/>
                      </a:rPr>
                      <m:t>=</m:t>
                    </m:r>
                    <m:r>
                      <a:rPr lang="pt-BR" sz="1050" b="0" i="1">
                        <a:latin typeface="Cambria Math"/>
                      </a:rPr>
                      <m:t>𝐿</m:t>
                    </m:r>
                    <m:r>
                      <a:rPr lang="pt-BR" sz="1050" b="0" i="1">
                        <a:latin typeface="Cambria Math"/>
                      </a:rPr>
                      <m:t>²</m:t>
                    </m:r>
                  </m:oMath>
                </m:oMathPara>
              </a14:m>
              <a:endParaRPr lang="pt-BR" sz="1050"/>
            </a:p>
          </xdr:txBody>
        </xdr:sp>
      </mc:Choice>
      <mc:Fallback xmlns="">
        <xdr:sp macro="" textlink="">
          <xdr:nvSpPr>
            <xdr:cNvPr id="46" name="CaixaDeTexto 45"/>
            <xdr:cNvSpPr txBox="1"/>
          </xdr:nvSpPr>
          <xdr:spPr>
            <a:xfrm>
              <a:off x="7463995" y="12776052"/>
              <a:ext cx="418897" cy="1661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050" b="0" i="0">
                  <a:latin typeface="Cambria Math" panose="02040503050406030204" pitchFamily="18" charset="0"/>
                </a:rPr>
                <a:t>𝐴</a:t>
              </a:r>
              <a:r>
                <a:rPr lang="pt-BR" sz="1050" i="0">
                  <a:latin typeface="Cambria Math" panose="02040503050406030204" pitchFamily="18" charset="0"/>
                </a:rPr>
                <a:t>=</a:t>
              </a:r>
              <a:r>
                <a:rPr lang="pt-BR" sz="1050" b="0" i="0">
                  <a:latin typeface="Cambria Math"/>
                </a:rPr>
                <a:t>𝐿²</a:t>
              </a:r>
              <a:endParaRPr lang="pt-BR" sz="1050"/>
            </a:p>
          </xdr:txBody>
        </xdr:sp>
      </mc:Fallback>
    </mc:AlternateContent>
    <xdr:clientData/>
  </xdr:oneCellAnchor>
  <xdr:twoCellAnchor>
    <xdr:from>
      <xdr:col>5</xdr:col>
      <xdr:colOff>427729</xdr:colOff>
      <xdr:row>61</xdr:row>
      <xdr:rowOff>29457</xdr:rowOff>
    </xdr:from>
    <xdr:to>
      <xdr:col>8</xdr:col>
      <xdr:colOff>226402</xdr:colOff>
      <xdr:row>61</xdr:row>
      <xdr:rowOff>30353</xdr:rowOff>
    </xdr:to>
    <xdr:cxnSp macro="">
      <xdr:nvCxnSpPr>
        <xdr:cNvPr id="47" name="Conector de Seta Reta 78"/>
        <xdr:cNvCxnSpPr/>
      </xdr:nvCxnSpPr>
      <xdr:spPr>
        <a:xfrm>
          <a:off x="4713979" y="12402432"/>
          <a:ext cx="1208373" cy="896"/>
        </a:xfrm>
        <a:prstGeom prst="straightConnector1">
          <a:avLst/>
        </a:prstGeom>
        <a:ln w="6350">
          <a:headEnd type="triangle"/>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299182</xdr:colOff>
      <xdr:row>55</xdr:row>
      <xdr:rowOff>75793</xdr:rowOff>
    </xdr:from>
    <xdr:to>
      <xdr:col>5</xdr:col>
      <xdr:colOff>302357</xdr:colOff>
      <xdr:row>60</xdr:row>
      <xdr:rowOff>69443</xdr:rowOff>
    </xdr:to>
    <xdr:cxnSp macro="">
      <xdr:nvCxnSpPr>
        <xdr:cNvPr id="48" name="Conector de Seta Reta 80"/>
        <xdr:cNvCxnSpPr/>
      </xdr:nvCxnSpPr>
      <xdr:spPr>
        <a:xfrm flipH="1" flipV="1">
          <a:off x="4585432" y="11305768"/>
          <a:ext cx="3175" cy="946150"/>
        </a:xfrm>
        <a:prstGeom prst="straightConnector1">
          <a:avLst/>
        </a:prstGeom>
        <a:ln w="6350">
          <a:headEnd type="triangle"/>
          <a:tailEnd type="triangle"/>
        </a:ln>
      </xdr:spPr>
      <xdr:style>
        <a:lnRef idx="1">
          <a:schemeClr val="dk1"/>
        </a:lnRef>
        <a:fillRef idx="0">
          <a:schemeClr val="dk1"/>
        </a:fillRef>
        <a:effectRef idx="0">
          <a:schemeClr val="dk1"/>
        </a:effectRef>
        <a:fontRef idx="minor">
          <a:schemeClr val="tx1"/>
        </a:fontRef>
      </xdr:style>
    </xdr:cxnSp>
    <xdr:clientData/>
  </xdr:twoCellAnchor>
  <xdr:oneCellAnchor>
    <xdr:from>
      <xdr:col>5</xdr:col>
      <xdr:colOff>66678</xdr:colOff>
      <xdr:row>56</xdr:row>
      <xdr:rowOff>85724</xdr:rowOff>
    </xdr:from>
    <xdr:ext cx="354171" cy="301577"/>
    <xdr:sp macro="" textlink="">
      <xdr:nvSpPr>
        <xdr:cNvPr id="49" name="CaixaDeTexto 48"/>
        <xdr:cNvSpPr txBox="1"/>
      </xdr:nvSpPr>
      <xdr:spPr>
        <a:xfrm rot="16200000">
          <a:off x="4379225" y="11479902"/>
          <a:ext cx="301577" cy="35417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pt-BR" sz="1100"/>
            <a:t>m</a:t>
          </a:r>
        </a:p>
      </xdr:txBody>
    </xdr:sp>
    <xdr:clientData/>
  </xdr:oneCellAnchor>
  <xdr:oneCellAnchor>
    <xdr:from>
      <xdr:col>6</xdr:col>
      <xdr:colOff>331420</xdr:colOff>
      <xdr:row>61</xdr:row>
      <xdr:rowOff>1953</xdr:rowOff>
    </xdr:from>
    <xdr:ext cx="335329" cy="264560"/>
    <xdr:sp macro="" textlink="">
      <xdr:nvSpPr>
        <xdr:cNvPr id="50" name="CaixaDeTexto 49"/>
        <xdr:cNvSpPr txBox="1"/>
      </xdr:nvSpPr>
      <xdr:spPr>
        <a:xfrm>
          <a:off x="5198695" y="12374928"/>
          <a:ext cx="335329"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pt-BR" sz="1100"/>
            <a:t>m</a:t>
          </a:r>
        </a:p>
      </xdr:txBody>
    </xdr:sp>
    <xdr:clientData/>
  </xdr:oneCellAnchor>
  <xdr:oneCellAnchor>
    <xdr:from>
      <xdr:col>11</xdr:col>
      <xdr:colOff>26620</xdr:colOff>
      <xdr:row>60</xdr:row>
      <xdr:rowOff>154353</xdr:rowOff>
    </xdr:from>
    <xdr:ext cx="335329" cy="264560"/>
    <xdr:sp macro="" textlink="">
      <xdr:nvSpPr>
        <xdr:cNvPr id="51" name="CaixaDeTexto 50"/>
        <xdr:cNvSpPr txBox="1"/>
      </xdr:nvSpPr>
      <xdr:spPr>
        <a:xfrm>
          <a:off x="7179895" y="12336828"/>
          <a:ext cx="335329"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endParaRPr lang="pt-BR"/>
        </a:p>
      </xdr:txBody>
    </xdr:sp>
    <xdr:clientData/>
  </xdr:oneCellAnchor>
  <xdr:twoCellAnchor editAs="oneCell">
    <xdr:from>
      <xdr:col>0</xdr:col>
      <xdr:colOff>685800</xdr:colOff>
      <xdr:row>55</xdr:row>
      <xdr:rowOff>38100</xdr:rowOff>
    </xdr:from>
    <xdr:to>
      <xdr:col>1</xdr:col>
      <xdr:colOff>352425</xdr:colOff>
      <xdr:row>58</xdr:row>
      <xdr:rowOff>114300</xdr:rowOff>
    </xdr:to>
    <xdr:pic>
      <xdr:nvPicPr>
        <xdr:cNvPr id="52" name="Imagem 1"/>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866775" y="11268075"/>
          <a:ext cx="714375" cy="647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5</xdr:col>
      <xdr:colOff>457200</xdr:colOff>
      <xdr:row>55</xdr:row>
      <xdr:rowOff>76200</xdr:rowOff>
    </xdr:from>
    <xdr:to>
      <xdr:col>8</xdr:col>
      <xdr:colOff>133350</xdr:colOff>
      <xdr:row>60</xdr:row>
      <xdr:rowOff>114300</xdr:rowOff>
    </xdr:to>
    <xdr:pic>
      <xdr:nvPicPr>
        <xdr:cNvPr id="53" name="Imagem 1"/>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4743450" y="11306175"/>
          <a:ext cx="1085850" cy="9906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0</xdr:col>
      <xdr:colOff>209550</xdr:colOff>
      <xdr:row>55</xdr:row>
      <xdr:rowOff>114300</xdr:rowOff>
    </xdr:from>
    <xdr:to>
      <xdr:col>12</xdr:col>
      <xdr:colOff>133351</xdr:colOff>
      <xdr:row>60</xdr:row>
      <xdr:rowOff>152400</xdr:rowOff>
    </xdr:to>
    <xdr:pic>
      <xdr:nvPicPr>
        <xdr:cNvPr id="54" name="Imagem 1"/>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6781800" y="11344275"/>
          <a:ext cx="1085850" cy="9906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1</xdr:col>
      <xdr:colOff>276226</xdr:colOff>
      <xdr:row>57</xdr:row>
      <xdr:rowOff>38100</xdr:rowOff>
    </xdr:from>
    <xdr:to>
      <xdr:col>12</xdr:col>
      <xdr:colOff>66675</xdr:colOff>
      <xdr:row>57</xdr:row>
      <xdr:rowOff>171450</xdr:rowOff>
    </xdr:to>
    <xdr:cxnSp macro="">
      <xdr:nvCxnSpPr>
        <xdr:cNvPr id="55" name="Conector de Seta Reta 85"/>
        <xdr:cNvCxnSpPr/>
      </xdr:nvCxnSpPr>
      <xdr:spPr>
        <a:xfrm flipH="1" flipV="1">
          <a:off x="7429501" y="11649075"/>
          <a:ext cx="371474" cy="133350"/>
        </a:xfrm>
        <a:prstGeom prst="straightConnector1">
          <a:avLst/>
        </a:prstGeom>
        <a:ln w="6350">
          <a:headEnd type="triangle"/>
          <a:tailEnd type="triangle"/>
        </a:ln>
      </xdr:spPr>
      <xdr:style>
        <a:lnRef idx="1">
          <a:schemeClr val="dk1"/>
        </a:lnRef>
        <a:fillRef idx="0">
          <a:schemeClr val="dk1"/>
        </a:fillRef>
        <a:effectRef idx="0">
          <a:schemeClr val="dk1"/>
        </a:effectRef>
        <a:fontRef idx="minor">
          <a:schemeClr val="tx1"/>
        </a:fontRef>
      </xdr:style>
    </xdr:cxnSp>
    <xdr:clientData/>
  </xdr:twoCellAnchor>
  <xdr:oneCellAnchor>
    <xdr:from>
      <xdr:col>11</xdr:col>
      <xdr:colOff>323928</xdr:colOff>
      <xdr:row>56</xdr:row>
      <xdr:rowOff>56449</xdr:rowOff>
    </xdr:from>
    <xdr:ext cx="299443" cy="271574"/>
    <xdr:sp macro="" textlink="">
      <xdr:nvSpPr>
        <xdr:cNvPr id="56" name="CaixaDeTexto 55"/>
        <xdr:cNvSpPr txBox="1"/>
      </xdr:nvSpPr>
      <xdr:spPr>
        <a:xfrm rot="2738709">
          <a:off x="7491138" y="11462989"/>
          <a:ext cx="271574" cy="2994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pt-BR" sz="1100"/>
            <a:t>a</a:t>
          </a:r>
        </a:p>
      </xdr:txBody>
    </xdr:sp>
    <xdr:clientData/>
  </xdr:oneCellAnchor>
  <xdr:twoCellAnchor editAs="oneCell">
    <xdr:from>
      <xdr:col>0</xdr:col>
      <xdr:colOff>0</xdr:colOff>
      <xdr:row>0</xdr:row>
      <xdr:rowOff>0</xdr:rowOff>
    </xdr:from>
    <xdr:to>
      <xdr:col>1</xdr:col>
      <xdr:colOff>0</xdr:colOff>
      <xdr:row>2</xdr:row>
      <xdr:rowOff>185457</xdr:rowOff>
    </xdr:to>
    <xdr:pic>
      <xdr:nvPicPr>
        <xdr:cNvPr id="58" name="Imagem 57"/>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Lst>
        </a:blip>
        <a:stretch>
          <a:fillRect/>
        </a:stretch>
      </xdr:blipFill>
      <xdr:spPr>
        <a:xfrm>
          <a:off x="0" y="0"/>
          <a:ext cx="1047750" cy="899832"/>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xdr:from>
      <xdr:col>0</xdr:col>
      <xdr:colOff>0</xdr:colOff>
      <xdr:row>0</xdr:row>
      <xdr:rowOff>0</xdr:rowOff>
    </xdr:from>
    <xdr:to>
      <xdr:col>11</xdr:col>
      <xdr:colOff>0</xdr:colOff>
      <xdr:row>6</xdr:row>
      <xdr:rowOff>27565</xdr:rowOff>
    </xdr:to>
    <xdr:grpSp>
      <xdr:nvGrpSpPr>
        <xdr:cNvPr id="11" name="Agrupar 10"/>
        <xdr:cNvGrpSpPr/>
      </xdr:nvGrpSpPr>
      <xdr:grpSpPr>
        <a:xfrm>
          <a:off x="0" y="0"/>
          <a:ext cx="7576038" cy="1126603"/>
          <a:chOff x="0" y="0"/>
          <a:chExt cx="7514897" cy="1131151"/>
        </a:xfrm>
      </xdr:grpSpPr>
      <mc:AlternateContent xmlns:mc="http://schemas.openxmlformats.org/markup-compatibility/2006">
        <mc:Choice xmlns:a14="http://schemas.microsoft.com/office/drawing/2010/main" Requires="a14">
          <xdr:sp macro="" textlink="">
            <xdr:nvSpPr>
              <xdr:cNvPr id="19457" name="Button 1" hidden="1">
                <a:extLst>
                  <a:ext uri="{63B3BB69-23CF-44E3-9099-C40C66FF867C}">
                    <a14:compatExt spid="_x0000_s19457"/>
                  </a:ext>
                </a:extLst>
              </xdr:cNvPr>
              <xdr:cNvSpPr/>
            </xdr:nvSpPr>
            <xdr:spPr bwMode="auto">
              <a:xfrm>
                <a:off x="0" y="0"/>
                <a:ext cx="7514897" cy="1131151"/>
              </a:xfrm>
              <a:prstGeom prst="rect">
                <a:avLst/>
              </a:prstGeom>
              <a:noFill/>
              <a:ln w="9525">
                <a:miter lim="800000"/>
                <a:headEnd/>
                <a:tailEnd/>
              </a:ln>
            </xdr:spPr>
            <xdr:txBody>
              <a:bodyPr vertOverflow="clip" wrap="square" lIns="18288" tIns="0" rIns="0" bIns="0" anchor="ctr" upright="1"/>
              <a:lstStyle/>
              <a:p>
                <a:pPr algn="ctr" rtl="0">
                  <a:defRPr sz="1000"/>
                </a:pPr>
                <a:endParaRPr lang="pt-BR"/>
              </a:p>
            </xdr:txBody>
          </xdr:sp>
        </mc:Choice>
        <mc:Fallback/>
      </mc:AlternateContent>
      <xdr:grpSp>
        <xdr:nvGrpSpPr>
          <xdr:cNvPr id="10" name="Agrupar 9"/>
          <xdr:cNvGrpSpPr/>
        </xdr:nvGrpSpPr>
        <xdr:grpSpPr>
          <a:xfrm>
            <a:off x="838753" y="53774"/>
            <a:ext cx="5695470" cy="1009927"/>
            <a:chOff x="838753" y="53774"/>
            <a:chExt cx="5695470" cy="1009927"/>
          </a:xfrm>
        </xdr:grpSpPr>
        <xdr:grpSp>
          <xdr:nvGrpSpPr>
            <xdr:cNvPr id="9" name="Agrupar 8"/>
            <xdr:cNvGrpSpPr/>
          </xdr:nvGrpSpPr>
          <xdr:grpSpPr>
            <a:xfrm>
              <a:off x="838753" y="78827"/>
              <a:ext cx="3480904" cy="984874"/>
              <a:chOff x="838753" y="78827"/>
              <a:chExt cx="3480904" cy="984874"/>
            </a:xfrm>
          </xdr:grpSpPr>
          <xdr:grpSp>
            <xdr:nvGrpSpPr>
              <xdr:cNvPr id="2" name="Agrupar 1"/>
              <xdr:cNvGrpSpPr/>
            </xdr:nvGrpSpPr>
            <xdr:grpSpPr>
              <a:xfrm>
                <a:off x="838753" y="78827"/>
                <a:ext cx="1266339" cy="960328"/>
                <a:chOff x="838753" y="78827"/>
                <a:chExt cx="1266339" cy="960328"/>
              </a:xfrm>
            </xdr:grpSpPr>
            <xdr:pic macro="[0]!PAVIMENTAÇÃO">
              <xdr:nvPicPr>
                <xdr:cNvPr id="3" name="Imagem 2"/>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97754" y="78827"/>
                  <a:ext cx="1207338" cy="624933"/>
                </a:xfrm>
                <a:prstGeom prst="rect">
                  <a:avLst/>
                </a:prstGeom>
                <a:ln>
                  <a:noFill/>
                </a:ln>
                <a:effectLst>
                  <a:reflection blurRad="12700" stA="30000" endPos="30000" dist="5000" dir="5400000" sy="-100000" algn="bl" rotWithShape="0"/>
                </a:effectLst>
                <a:scene3d>
                  <a:camera prst="perspectiveContrastingLeftFacing">
                    <a:rot lat="300000" lon="19800000" rev="0"/>
                  </a:camera>
                  <a:lightRig rig="threePt" dir="t">
                    <a:rot lat="0" lon="0" rev="2700000"/>
                  </a:lightRig>
                </a:scene3d>
                <a:sp3d>
                  <a:bevelT w="63500" h="50800"/>
                </a:sp3d>
              </xdr:spPr>
            </xdr:pic>
            <xdr:sp macro="[0]!PAVIMENTAÇÃO" textlink="">
              <xdr:nvSpPr>
                <xdr:cNvPr id="4" name="Retângulo 3"/>
                <xdr:cNvSpPr/>
              </xdr:nvSpPr>
              <xdr:spPr>
                <a:xfrm>
                  <a:off x="838753" y="769739"/>
                  <a:ext cx="1223846" cy="269416"/>
                </a:xfrm>
                <a:prstGeom prst="rect">
                  <a:avLst/>
                </a:prstGeom>
                <a:noFill/>
              </xdr:spPr>
              <xdr:txBody>
                <a:bodyPr wrap="none" lIns="91440" tIns="45720" rIns="91440" bIns="45720">
                  <a:noAutofit/>
                </a:bodyPr>
                <a:lstStyle/>
                <a:p>
                  <a:pPr algn="ctr"/>
                  <a:r>
                    <a:rPr lang="pt-BR" sz="1200" b="0" cap="none" spc="0">
                      <a:ln w="0"/>
                      <a:solidFill>
                        <a:schemeClr val="tx1"/>
                      </a:solidFill>
                      <a:effectLst>
                        <a:outerShdw blurRad="38100" dist="19050" dir="2700000" algn="tl" rotWithShape="0">
                          <a:schemeClr val="dk1">
                            <a:alpha val="40000"/>
                          </a:schemeClr>
                        </a:outerShdw>
                      </a:effectLst>
                    </a:rPr>
                    <a:t>PAVIMENTAÇÃO</a:t>
                  </a:r>
                </a:p>
              </xdr:txBody>
            </xdr:sp>
          </xdr:grpSp>
          <xdr:pic macro="[0]!DRENAGEM">
            <xdr:nvPicPr>
              <xdr:cNvPr id="5" name="Imagem 4"/>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101910" y="86203"/>
                <a:ext cx="1217747" cy="673513"/>
              </a:xfrm>
              <a:prstGeom prst="rect">
                <a:avLst/>
              </a:prstGeom>
              <a:ln>
                <a:noFill/>
              </a:ln>
              <a:effectLst>
                <a:reflection blurRad="12700" stA="30000" endPos="30000" dist="5000" dir="5400000" sy="-100000" algn="bl" rotWithShape="0"/>
              </a:effectLst>
              <a:scene3d>
                <a:camera prst="perspectiveContrastingLeftFacing">
                  <a:rot lat="300000" lon="19800000" rev="0"/>
                </a:camera>
                <a:lightRig rig="threePt" dir="t">
                  <a:rot lat="0" lon="0" rev="2700000"/>
                </a:lightRig>
              </a:scene3d>
              <a:sp3d>
                <a:bevelT w="63500" h="50800"/>
              </a:sp3d>
            </xdr:spPr>
          </xdr:pic>
          <xdr:sp macro="[0]!DRENAGEM" textlink="">
            <xdr:nvSpPr>
              <xdr:cNvPr id="6" name="Retângulo 5"/>
              <xdr:cNvSpPr/>
            </xdr:nvSpPr>
            <xdr:spPr>
              <a:xfrm>
                <a:off x="3259993" y="794285"/>
                <a:ext cx="931269" cy="269416"/>
              </a:xfrm>
              <a:prstGeom prst="rect">
                <a:avLst/>
              </a:prstGeom>
              <a:noFill/>
            </xdr:spPr>
            <xdr:txBody>
              <a:bodyPr wrap="none" lIns="91440" tIns="45720" rIns="91440" bIns="45720">
                <a:noAutofit/>
              </a:bodyPr>
              <a:lstStyle/>
              <a:p>
                <a:pPr algn="ctr"/>
                <a:r>
                  <a:rPr lang="pt-BR" sz="1200" b="0" cap="none" spc="0">
                    <a:ln w="0"/>
                    <a:solidFill>
                      <a:schemeClr val="tx1"/>
                    </a:solidFill>
                    <a:effectLst>
                      <a:outerShdw blurRad="38100" dist="19050" dir="2700000" algn="tl" rotWithShape="0">
                        <a:schemeClr val="dk1">
                          <a:alpha val="40000"/>
                        </a:schemeClr>
                      </a:outerShdw>
                    </a:effectLst>
                  </a:rPr>
                  <a:t>DRENAGEM</a:t>
                </a:r>
              </a:p>
            </xdr:txBody>
          </xdr:sp>
        </xdr:grpSp>
        <xdr:pic macro="[0]!SINALIZAÇÃO">
          <xdr:nvPicPr>
            <xdr:cNvPr id="7" name="Imagem 6"/>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5316475" y="53774"/>
              <a:ext cx="1217748" cy="682417"/>
            </a:xfrm>
            <a:prstGeom prst="rect">
              <a:avLst/>
            </a:prstGeom>
            <a:ln>
              <a:noFill/>
            </a:ln>
            <a:effectLst>
              <a:reflection blurRad="12700" stA="30000" endPos="30000" dist="5000" dir="5400000" sy="-100000" algn="bl" rotWithShape="0"/>
            </a:effectLst>
            <a:scene3d>
              <a:camera prst="perspectiveContrastingLeftFacing">
                <a:rot lat="300000" lon="19800000" rev="0"/>
              </a:camera>
              <a:lightRig rig="threePt" dir="t">
                <a:rot lat="0" lon="0" rev="2700000"/>
              </a:lightRig>
            </a:scene3d>
            <a:sp3d>
              <a:bevelT w="63500" h="50800"/>
            </a:sp3d>
          </xdr:spPr>
        </xdr:pic>
        <xdr:sp macro="" textlink="">
          <xdr:nvSpPr>
            <xdr:cNvPr id="8" name="Retângulo 7"/>
            <xdr:cNvSpPr/>
          </xdr:nvSpPr>
          <xdr:spPr>
            <a:xfrm>
              <a:off x="5388656" y="770539"/>
              <a:ext cx="1021327" cy="269416"/>
            </a:xfrm>
            <a:prstGeom prst="rect">
              <a:avLst/>
            </a:prstGeom>
            <a:noFill/>
          </xdr:spPr>
          <xdr:txBody>
            <a:bodyPr wrap="none" lIns="91440" tIns="45720" rIns="91440" bIns="45720">
              <a:noAutofit/>
            </a:bodyPr>
            <a:lstStyle/>
            <a:p>
              <a:pPr algn="ctr"/>
              <a:r>
                <a:rPr lang="pt-BR" sz="1200" b="0" cap="none" spc="0">
                  <a:ln w="0"/>
                  <a:solidFill>
                    <a:schemeClr val="tx1"/>
                  </a:solidFill>
                  <a:effectLst>
                    <a:outerShdw blurRad="38100" dist="19050" dir="2700000" algn="tl" rotWithShape="0">
                      <a:schemeClr val="dk1">
                        <a:alpha val="40000"/>
                      </a:schemeClr>
                    </a:outerShdw>
                  </a:effectLst>
                </a:rPr>
                <a:t>SINALIZAÇÃO</a:t>
              </a:r>
            </a:p>
          </xdr:txBody>
        </xdr:sp>
      </xdr:grpSp>
    </xdr:grpSp>
    <xdr:clientData/>
  </xdr:twoCellAnchor>
  <xdr:twoCellAnchor>
    <xdr:from>
      <xdr:col>2</xdr:col>
      <xdr:colOff>70372</xdr:colOff>
      <xdr:row>9</xdr:row>
      <xdr:rowOff>116662</xdr:rowOff>
    </xdr:from>
    <xdr:to>
      <xdr:col>8</xdr:col>
      <xdr:colOff>325267</xdr:colOff>
      <xdr:row>16</xdr:row>
      <xdr:rowOff>91965</xdr:rowOff>
    </xdr:to>
    <xdr:grpSp>
      <xdr:nvGrpSpPr>
        <xdr:cNvPr id="29" name="Agrupar 28"/>
        <xdr:cNvGrpSpPr/>
      </xdr:nvGrpSpPr>
      <xdr:grpSpPr>
        <a:xfrm>
          <a:off x="1447834" y="1765220"/>
          <a:ext cx="4387279" cy="1257514"/>
          <a:chOff x="1430148" y="1765472"/>
          <a:chExt cx="4353929" cy="1269375"/>
        </a:xfrm>
      </xdr:grpSpPr>
      <mc:AlternateContent xmlns:mc="http://schemas.openxmlformats.org/markup-compatibility/2006">
        <mc:Choice xmlns:a14="http://schemas.microsoft.com/office/drawing/2010/main" Requires="a14">
          <xdr:sp macro="" textlink="">
            <xdr:nvSpPr>
              <xdr:cNvPr id="19458" name="CommandButton1" hidden="1">
                <a:extLst>
                  <a:ext uri="{63B3BB69-23CF-44E3-9099-C40C66FF867C}">
                    <a14:compatExt spid="_x0000_s19458"/>
                  </a:ext>
                </a:extLst>
              </xdr:cNvPr>
              <xdr:cNvSpPr/>
            </xdr:nvSpPr>
            <xdr:spPr bwMode="auto">
              <a:xfrm>
                <a:off x="1451742" y="1773621"/>
                <a:ext cx="4322380" cy="1261226"/>
              </a:xfrm>
              <a:prstGeom prst="rect">
                <a:avLst/>
              </a:prstGeom>
              <a:noFill/>
              <a:ln>
                <a:noFill/>
              </a:ln>
              <a:extLst>
                <a:ext uri="{91240B29-F687-4F45-9708-019B960494DF}">
                  <a14:hiddenLine w="9525">
                    <a:noFill/>
                    <a:miter lim="800000"/>
                    <a:headEnd/>
                    <a:tailEnd/>
                  </a14:hiddenLine>
                </a:ext>
              </a:extLst>
            </xdr:spPr>
          </xdr:sp>
        </mc:Choice>
        <mc:Fallback/>
      </mc:AlternateContent>
      <xdr:pic macro="[0]!SECID">
        <xdr:nvPicPr>
          <xdr:cNvPr id="16" name="Imagem 15"/>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1430148" y="1765472"/>
            <a:ext cx="4353929" cy="1263468"/>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1369219</xdr:colOff>
      <xdr:row>4</xdr:row>
      <xdr:rowOff>190500</xdr:rowOff>
    </xdr:to>
    <xdr:pic macro="[0]!PAVIMENTAÇÃO">
      <xdr:nvPicPr>
        <xdr:cNvPr id="3" name="Imagem 2"/>
        <xdr:cNvPicPr>
          <a:picLocks noChangeAspect="1"/>
        </xdr:cNvPicPr>
      </xdr:nvPicPr>
      <xdr:blipFill>
        <a:blip xmlns:r="http://schemas.openxmlformats.org/officeDocument/2006/relationships" r:embed="rId1"/>
        <a:stretch>
          <a:fillRect/>
        </a:stretch>
      </xdr:blipFill>
      <xdr:spPr>
        <a:xfrm>
          <a:off x="0" y="0"/>
          <a:ext cx="1369219" cy="1226344"/>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0</xdr:col>
      <xdr:colOff>19050</xdr:colOff>
      <xdr:row>0</xdr:row>
      <xdr:rowOff>19050</xdr:rowOff>
    </xdr:from>
    <xdr:to>
      <xdr:col>1</xdr:col>
      <xdr:colOff>381000</xdr:colOff>
      <xdr:row>2</xdr:row>
      <xdr:rowOff>166407</xdr:rowOff>
    </xdr:to>
    <xdr:pic>
      <xdr:nvPicPr>
        <xdr:cNvPr id="3" name="Imagem 2"/>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9050" y="19050"/>
          <a:ext cx="1047750" cy="899832"/>
        </a:xfrm>
        <a:prstGeom prst="rect">
          <a:avLst/>
        </a:prstGeom>
      </xdr:spPr>
    </xdr:pic>
    <xdr:clientData/>
  </xdr:twoCellAnchor>
</xdr:wsDr>
</file>

<file path=xl/drawings/drawing26.xml><?xml version="1.0" encoding="utf-8"?>
<xdr:wsDr xmlns:xdr="http://schemas.openxmlformats.org/drawingml/2006/spreadsheetDrawing" xmlns:a="http://schemas.openxmlformats.org/drawingml/2006/main">
  <xdr:twoCellAnchor editAs="oneCell">
    <xdr:from>
      <xdr:col>0</xdr:col>
      <xdr:colOff>100852</xdr:colOff>
      <xdr:row>0</xdr:row>
      <xdr:rowOff>44824</xdr:rowOff>
    </xdr:from>
    <xdr:to>
      <xdr:col>1</xdr:col>
      <xdr:colOff>565896</xdr:colOff>
      <xdr:row>2</xdr:row>
      <xdr:rowOff>48185</xdr:rowOff>
    </xdr:to>
    <xdr:pic>
      <xdr:nvPicPr>
        <xdr:cNvPr id="4" name="Imagem 3"/>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00852" y="44824"/>
          <a:ext cx="1047750" cy="899832"/>
        </a:xfrm>
        <a:prstGeom prst="rect">
          <a:avLst/>
        </a:prstGeom>
      </xdr:spPr>
    </xdr:pic>
    <xdr:clientData/>
  </xdr:twoCellAnchor>
</xdr:wsDr>
</file>

<file path=xl/drawings/drawing27.xml><?xml version="1.0" encoding="utf-8"?>
<xdr:wsDr xmlns:xdr="http://schemas.openxmlformats.org/drawingml/2006/spreadsheetDrawing" xmlns:a="http://schemas.openxmlformats.org/drawingml/2006/main">
  <xdr:twoCellAnchor editAs="oneCell">
    <xdr:from>
      <xdr:col>0</xdr:col>
      <xdr:colOff>0</xdr:colOff>
      <xdr:row>0</xdr:row>
      <xdr:rowOff>1</xdr:rowOff>
    </xdr:from>
    <xdr:to>
      <xdr:col>0</xdr:col>
      <xdr:colOff>830036</xdr:colOff>
      <xdr:row>4</xdr:row>
      <xdr:rowOff>183696</xdr:rowOff>
    </xdr:to>
    <xdr:pic macro="[0]!PAVIMENTAÇÃO">
      <xdr:nvPicPr>
        <xdr:cNvPr id="2" name="Imagem 1"/>
        <xdr:cNvPicPr>
          <a:picLocks noChangeAspect="1"/>
        </xdr:cNvPicPr>
      </xdr:nvPicPr>
      <xdr:blipFill>
        <a:blip xmlns:r="http://schemas.openxmlformats.org/officeDocument/2006/relationships" r:embed="rId1"/>
        <a:stretch>
          <a:fillRect/>
        </a:stretch>
      </xdr:blipFill>
      <xdr:spPr>
        <a:xfrm>
          <a:off x="0" y="1"/>
          <a:ext cx="830036" cy="85044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1011306</xdr:colOff>
      <xdr:row>23</xdr:row>
      <xdr:rowOff>86967</xdr:rowOff>
    </xdr:from>
    <xdr:to>
      <xdr:col>2</xdr:col>
      <xdr:colOff>298174</xdr:colOff>
      <xdr:row>25</xdr:row>
      <xdr:rowOff>57979</xdr:rowOff>
    </xdr:to>
    <xdr:pic>
      <xdr:nvPicPr>
        <xdr:cNvPr id="2" name="Imagem 3"/>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011306" y="4741793"/>
          <a:ext cx="2906368" cy="30231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4</xdr:col>
      <xdr:colOff>693668</xdr:colOff>
      <xdr:row>0</xdr:row>
      <xdr:rowOff>0</xdr:rowOff>
    </xdr:from>
    <xdr:to>
      <xdr:col>11</xdr:col>
      <xdr:colOff>463826</xdr:colOff>
      <xdr:row>29</xdr:row>
      <xdr:rowOff>3311</xdr:rowOff>
    </xdr:to>
    <xdr:pic>
      <xdr:nvPicPr>
        <xdr:cNvPr id="3" name="Imagem 1"/>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770907" y="0"/>
          <a:ext cx="5046180" cy="602476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33130</xdr:colOff>
      <xdr:row>0</xdr:row>
      <xdr:rowOff>0</xdr:rowOff>
    </xdr:from>
    <xdr:to>
      <xdr:col>0</xdr:col>
      <xdr:colOff>842755</xdr:colOff>
      <xdr:row>1</xdr:row>
      <xdr:rowOff>339173</xdr:rowOff>
    </xdr:to>
    <xdr:pic>
      <xdr:nvPicPr>
        <xdr:cNvPr id="6" name="Imagem 5"/>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33130" y="0"/>
          <a:ext cx="809625" cy="69532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66261</xdr:colOff>
      <xdr:row>0</xdr:row>
      <xdr:rowOff>41413</xdr:rowOff>
    </xdr:from>
    <xdr:to>
      <xdr:col>1</xdr:col>
      <xdr:colOff>196712</xdr:colOff>
      <xdr:row>2</xdr:row>
      <xdr:rowOff>123825</xdr:rowOff>
    </xdr:to>
    <xdr:pic>
      <xdr:nvPicPr>
        <xdr:cNvPr id="4" name="Imagem 3"/>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6261" y="41413"/>
          <a:ext cx="809625" cy="695325"/>
        </a:xfrm>
        <a:prstGeom prst="rect">
          <a:avLst/>
        </a:prstGeom>
      </xdr:spPr>
    </xdr:pic>
    <xdr:clientData/>
  </xdr:twoCellAnchor>
  <xdr:twoCellAnchor>
    <xdr:from>
      <xdr:col>2</xdr:col>
      <xdr:colOff>289891</xdr:colOff>
      <xdr:row>21</xdr:row>
      <xdr:rowOff>57979</xdr:rowOff>
    </xdr:from>
    <xdr:to>
      <xdr:col>4</xdr:col>
      <xdr:colOff>295689</xdr:colOff>
      <xdr:row>24</xdr:row>
      <xdr:rowOff>41827</xdr:rowOff>
    </xdr:to>
    <xdr:pic>
      <xdr:nvPicPr>
        <xdr:cNvPr id="3" name="Imagem 2" descr="assinatura%20fabio%20araujo"/>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3627782" y="4224131"/>
          <a:ext cx="1331016" cy="48080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91109</xdr:colOff>
      <xdr:row>0</xdr:row>
      <xdr:rowOff>182218</xdr:rowOff>
    </xdr:from>
    <xdr:to>
      <xdr:col>1</xdr:col>
      <xdr:colOff>601340</xdr:colOff>
      <xdr:row>4</xdr:row>
      <xdr:rowOff>41413</xdr:rowOff>
    </xdr:to>
    <xdr:pic>
      <xdr:nvPicPr>
        <xdr:cNvPr id="4" name="Imagem 3"/>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91109" y="182218"/>
          <a:ext cx="974057" cy="836543"/>
        </a:xfrm>
        <a:prstGeom prst="rect">
          <a:avLst/>
        </a:prstGeom>
      </xdr:spPr>
    </xdr:pic>
    <xdr:clientData/>
  </xdr:twoCellAnchor>
  <xdr:twoCellAnchor>
    <xdr:from>
      <xdr:col>2</xdr:col>
      <xdr:colOff>1217544</xdr:colOff>
      <xdr:row>25</xdr:row>
      <xdr:rowOff>16566</xdr:rowOff>
    </xdr:from>
    <xdr:to>
      <xdr:col>2</xdr:col>
      <xdr:colOff>2551044</xdr:colOff>
      <xdr:row>27</xdr:row>
      <xdr:rowOff>132936</xdr:rowOff>
    </xdr:to>
    <xdr:pic>
      <xdr:nvPicPr>
        <xdr:cNvPr id="3" name="Imagem 2" descr="assinatura%20fabio%20araujo"/>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2451653" y="5035827"/>
          <a:ext cx="1333500" cy="48080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76200</xdr:colOff>
      <xdr:row>0</xdr:row>
      <xdr:rowOff>104775</xdr:rowOff>
    </xdr:from>
    <xdr:to>
      <xdr:col>1</xdr:col>
      <xdr:colOff>583532</xdr:colOff>
      <xdr:row>3</xdr:row>
      <xdr:rowOff>284093</xdr:rowOff>
    </xdr:to>
    <xdr:pic>
      <xdr:nvPicPr>
        <xdr:cNvPr id="3" name="Imagem 2"/>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6200" y="104775"/>
          <a:ext cx="974057" cy="836543"/>
        </a:xfrm>
        <a:prstGeom prst="rect">
          <a:avLst/>
        </a:prstGeom>
      </xdr:spPr>
    </xdr:pic>
    <xdr:clientData/>
  </xdr:twoCellAnchor>
  <xdr:twoCellAnchor>
    <xdr:from>
      <xdr:col>4</xdr:col>
      <xdr:colOff>228600</xdr:colOff>
      <xdr:row>46</xdr:row>
      <xdr:rowOff>76200</xdr:rowOff>
    </xdr:from>
    <xdr:to>
      <xdr:col>4</xdr:col>
      <xdr:colOff>1849718</xdr:colOff>
      <xdr:row>49</xdr:row>
      <xdr:rowOff>123825</xdr:rowOff>
    </xdr:to>
    <xdr:pic>
      <xdr:nvPicPr>
        <xdr:cNvPr id="4" name="Imagem 3" descr="assinatura%20fabio%20araujo"/>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7686675" y="13439775"/>
          <a:ext cx="1621118" cy="5905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7.xml><?xml version="1.0" encoding="utf-8"?>
<xdr:wsDr xmlns:xdr="http://schemas.openxmlformats.org/drawingml/2006/spreadsheetDrawing" xmlns:a="http://schemas.openxmlformats.org/drawingml/2006/main">
  <xdr:twoCellAnchor editAs="absolute">
    <xdr:from>
      <xdr:col>0</xdr:col>
      <xdr:colOff>0</xdr:colOff>
      <xdr:row>0</xdr:row>
      <xdr:rowOff>8283</xdr:rowOff>
    </xdr:from>
    <xdr:to>
      <xdr:col>2</xdr:col>
      <xdr:colOff>56290</xdr:colOff>
      <xdr:row>4</xdr:row>
      <xdr:rowOff>132522</xdr:rowOff>
    </xdr:to>
    <xdr:pic>
      <xdr:nvPicPr>
        <xdr:cNvPr id="2" name="Imagem 1">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0" y="8283"/>
          <a:ext cx="1092834" cy="1034084"/>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absolute">
    <xdr:from>
      <xdr:col>0</xdr:col>
      <xdr:colOff>0</xdr:colOff>
      <xdr:row>0</xdr:row>
      <xdr:rowOff>8283</xdr:rowOff>
    </xdr:from>
    <xdr:to>
      <xdr:col>2</xdr:col>
      <xdr:colOff>45084</xdr:colOff>
      <xdr:row>4</xdr:row>
      <xdr:rowOff>132522</xdr:rowOff>
    </xdr:to>
    <xdr:pic>
      <xdr:nvPicPr>
        <xdr:cNvPr id="2" name="Imagem 1">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0" y="8283"/>
          <a:ext cx="1092834" cy="1034084"/>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0</xdr:col>
      <xdr:colOff>0</xdr:colOff>
      <xdr:row>0</xdr:row>
      <xdr:rowOff>0</xdr:rowOff>
    </xdr:from>
    <xdr:to>
      <xdr:col>11</xdr:col>
      <xdr:colOff>0</xdr:colOff>
      <xdr:row>6</xdr:row>
      <xdr:rowOff>64397</xdr:rowOff>
    </xdr:to>
    <xdr:grpSp>
      <xdr:nvGrpSpPr>
        <xdr:cNvPr id="4" name="Agrupar 3"/>
        <xdr:cNvGrpSpPr/>
      </xdr:nvGrpSpPr>
      <xdr:grpSpPr>
        <a:xfrm>
          <a:off x="0" y="0"/>
          <a:ext cx="7514897" cy="1167983"/>
          <a:chOff x="0" y="0"/>
          <a:chExt cx="7530704" cy="1135960"/>
        </a:xfrm>
      </xdr:grpSpPr>
      <mc:AlternateContent xmlns:mc="http://schemas.openxmlformats.org/markup-compatibility/2006">
        <mc:Choice xmlns:a14="http://schemas.microsoft.com/office/drawing/2010/main" Requires="a14">
          <xdr:sp macro="" textlink="">
            <xdr:nvSpPr>
              <xdr:cNvPr id="21515" name="Button 11" hidden="1">
                <a:extLst>
                  <a:ext uri="{63B3BB69-23CF-44E3-9099-C40C66FF867C}">
                    <a14:compatExt spid="_x0000_s21515"/>
                  </a:ext>
                </a:extLst>
              </xdr:cNvPr>
              <xdr:cNvSpPr/>
            </xdr:nvSpPr>
            <xdr:spPr bwMode="auto">
              <a:xfrm>
                <a:off x="0" y="0"/>
                <a:ext cx="7530704" cy="1100138"/>
              </a:xfrm>
              <a:prstGeom prst="rect">
                <a:avLst/>
              </a:prstGeom>
              <a:noFill/>
              <a:ln w="9525">
                <a:miter lim="800000"/>
                <a:headEnd/>
                <a:tailEnd/>
              </a:ln>
            </xdr:spPr>
            <xdr:txBody>
              <a:bodyPr vertOverflow="clip" wrap="square" lIns="27432" tIns="22860" rIns="27432" bIns="22860" anchor="ctr" upright="1"/>
              <a:lstStyle/>
              <a:p>
                <a:pPr algn="ctr" rtl="0">
                  <a:defRPr sz="1000"/>
                </a:pPr>
                <a:r>
                  <a:rPr lang="pt-BR" sz="1100" b="0" i="0" u="none" strike="noStrike" baseline="0">
                    <a:solidFill>
                      <a:srgbClr val="000000"/>
                    </a:solidFill>
                    <a:latin typeface="Arial"/>
                    <a:cs typeface="Arial"/>
                  </a:rPr>
                  <a:t>Botão 11</a:t>
                </a:r>
              </a:p>
            </xdr:txBody>
          </xdr:sp>
        </mc:Choice>
        <mc:Fallback/>
      </mc:AlternateContent>
      <xdr:grpSp>
        <xdr:nvGrpSpPr>
          <xdr:cNvPr id="3" name="Agrupar 2"/>
          <xdr:cNvGrpSpPr/>
        </xdr:nvGrpSpPr>
        <xdr:grpSpPr>
          <a:xfrm>
            <a:off x="3135415" y="130968"/>
            <a:ext cx="1222514" cy="1004992"/>
            <a:chOff x="3135415" y="130968"/>
            <a:chExt cx="1222514" cy="1004992"/>
          </a:xfrm>
        </xdr:grpSpPr>
        <xdr:pic macro="[0]!DIMENSIONAMENTOS">
          <xdr:nvPicPr>
            <xdr:cNvPr id="9" name="Imagem 8"/>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140023" y="130968"/>
              <a:ext cx="1213299" cy="672703"/>
            </a:xfrm>
            <a:prstGeom prst="rect">
              <a:avLst/>
            </a:prstGeom>
            <a:ln>
              <a:noFill/>
            </a:ln>
            <a:effectLst>
              <a:reflection blurRad="12700" stA="30000" endPos="30000" dist="5000" dir="5400000" sy="-100000" algn="bl" rotWithShape="0"/>
            </a:effectLst>
            <a:scene3d>
              <a:camera prst="perspectiveContrastingLeftFacing">
                <a:rot lat="300000" lon="19800000" rev="0"/>
              </a:camera>
              <a:lightRig rig="threePt" dir="t">
                <a:rot lat="0" lon="0" rev="2700000"/>
              </a:lightRig>
            </a:scene3d>
            <a:sp3d>
              <a:bevelT w="63500" h="50800"/>
            </a:sp3d>
          </xdr:spPr>
        </xdr:pic>
        <xdr:sp macro="[0]!DIMENSIONAMENTOS" textlink="">
          <xdr:nvSpPr>
            <xdr:cNvPr id="10" name="Retângulo 9"/>
            <xdr:cNvSpPr/>
          </xdr:nvSpPr>
          <xdr:spPr>
            <a:xfrm>
              <a:off x="3135415" y="855755"/>
              <a:ext cx="1222514" cy="280205"/>
            </a:xfrm>
            <a:prstGeom prst="rect">
              <a:avLst/>
            </a:prstGeom>
            <a:noFill/>
          </xdr:spPr>
          <xdr:txBody>
            <a:bodyPr wrap="none" lIns="91440" tIns="45720" rIns="91440" bIns="45720">
              <a:noAutofit/>
            </a:bodyPr>
            <a:lstStyle/>
            <a:p>
              <a:pPr algn="ctr"/>
              <a:r>
                <a:rPr lang="pt-BR" sz="1200" b="0" cap="none" spc="0">
                  <a:ln w="0"/>
                  <a:solidFill>
                    <a:schemeClr val="tx1"/>
                  </a:solidFill>
                  <a:effectLst>
                    <a:outerShdw blurRad="38100" dist="19050" dir="2700000" algn="tl" rotWithShape="0">
                      <a:schemeClr val="dk1">
                        <a:alpha val="40000"/>
                      </a:schemeClr>
                    </a:outerShdw>
                  </a:effectLst>
                </a:rPr>
                <a:t>PAVIMENTAÇÃO</a:t>
              </a:r>
            </a:p>
          </xdr:txBody>
        </xdr:sp>
      </xdr:grpSp>
    </xdr:grpSp>
    <xdr:clientData/>
  </xdr:twoCellAnchor>
  <mc:AlternateContent xmlns:mc="http://schemas.openxmlformats.org/markup-compatibility/2006">
    <mc:Choice xmlns:a14="http://schemas.microsoft.com/office/drawing/2010/main" Requires="a14">
      <xdr:twoCellAnchor editAs="absolute">
        <xdr:from>
          <xdr:col>2</xdr:col>
          <xdr:colOff>180975</xdr:colOff>
          <xdr:row>9</xdr:row>
          <xdr:rowOff>19050</xdr:rowOff>
        </xdr:from>
        <xdr:to>
          <xdr:col>3</xdr:col>
          <xdr:colOff>571500</xdr:colOff>
          <xdr:row>10</xdr:row>
          <xdr:rowOff>123825</xdr:rowOff>
        </xdr:to>
        <xdr:sp macro="" textlink="">
          <xdr:nvSpPr>
            <xdr:cNvPr id="21505" name="Button 1" hidden="1">
              <a:extLst>
                <a:ext uri="{63B3BB69-23CF-44E3-9099-C40C66FF867C}">
                  <a14:compatExt spid="_x0000_s2150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pt-BR" sz="900" b="0" i="0" u="none" strike="noStrike" baseline="0">
                  <a:solidFill>
                    <a:srgbClr val="000000"/>
                  </a:solidFill>
                  <a:latin typeface="Arial"/>
                  <a:cs typeface="Arial"/>
                </a:rPr>
                <a:t>Escavação</a:t>
              </a:r>
            </a:p>
          </xdr:txBody>
        </xdr:sp>
        <xdr:clientData/>
      </xdr:twoCellAnchor>
    </mc:Choice>
    <mc:Fallback/>
  </mc:AlternateContent>
  <mc:AlternateContent xmlns:mc="http://schemas.openxmlformats.org/markup-compatibility/2006">
    <mc:Choice xmlns:a14="http://schemas.microsoft.com/office/drawing/2010/main" Requires="a14">
      <xdr:twoCellAnchor editAs="absolute">
        <xdr:from>
          <xdr:col>3</xdr:col>
          <xdr:colOff>590550</xdr:colOff>
          <xdr:row>9</xdr:row>
          <xdr:rowOff>19050</xdr:rowOff>
        </xdr:from>
        <xdr:to>
          <xdr:col>5</xdr:col>
          <xdr:colOff>295275</xdr:colOff>
          <xdr:row>10</xdr:row>
          <xdr:rowOff>123825</xdr:rowOff>
        </xdr:to>
        <xdr:sp macro="" textlink="">
          <xdr:nvSpPr>
            <xdr:cNvPr id="21506" name="Button 2" hidden="1">
              <a:extLst>
                <a:ext uri="{63B3BB69-23CF-44E3-9099-C40C66FF867C}">
                  <a14:compatExt spid="_x0000_s2150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pt-BR" sz="900" b="0" i="0" u="none" strike="noStrike" baseline="0">
                  <a:solidFill>
                    <a:srgbClr val="000000"/>
                  </a:solidFill>
                  <a:latin typeface="Arial"/>
                  <a:cs typeface="Arial"/>
                </a:rPr>
                <a:t>Carga e Desc.</a:t>
              </a:r>
            </a:p>
          </xdr:txBody>
        </xdr:sp>
        <xdr:clientData/>
      </xdr:twoCellAnchor>
    </mc:Choice>
    <mc:Fallback/>
  </mc:AlternateContent>
  <mc:AlternateContent xmlns:mc="http://schemas.openxmlformats.org/markup-compatibility/2006">
    <mc:Choice xmlns:a14="http://schemas.microsoft.com/office/drawing/2010/main" Requires="a14">
      <xdr:twoCellAnchor editAs="absolute">
        <xdr:from>
          <xdr:col>5</xdr:col>
          <xdr:colOff>314325</xdr:colOff>
          <xdr:row>9</xdr:row>
          <xdr:rowOff>19050</xdr:rowOff>
        </xdr:from>
        <xdr:to>
          <xdr:col>7</xdr:col>
          <xdr:colOff>28575</xdr:colOff>
          <xdr:row>10</xdr:row>
          <xdr:rowOff>123825</xdr:rowOff>
        </xdr:to>
        <xdr:sp macro="" textlink="">
          <xdr:nvSpPr>
            <xdr:cNvPr id="21507" name="Button 3" hidden="1">
              <a:extLst>
                <a:ext uri="{63B3BB69-23CF-44E3-9099-C40C66FF867C}">
                  <a14:compatExt spid="_x0000_s2150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pt-BR" sz="900" b="0" i="0" u="none" strike="noStrike" baseline="0">
                  <a:solidFill>
                    <a:srgbClr val="000000"/>
                  </a:solidFill>
                  <a:latin typeface="Arial"/>
                  <a:cs typeface="Arial"/>
                </a:rPr>
                <a:t> Regularização</a:t>
              </a:r>
            </a:p>
          </xdr:txBody>
        </xdr:sp>
        <xdr:clientData/>
      </xdr:twoCellAnchor>
    </mc:Choice>
    <mc:Fallback/>
  </mc:AlternateContent>
  <mc:AlternateContent xmlns:mc="http://schemas.openxmlformats.org/markup-compatibility/2006">
    <mc:Choice xmlns:a14="http://schemas.microsoft.com/office/drawing/2010/main" Requires="a14">
      <xdr:twoCellAnchor editAs="absolute">
        <xdr:from>
          <xdr:col>7</xdr:col>
          <xdr:colOff>47625</xdr:colOff>
          <xdr:row>9</xdr:row>
          <xdr:rowOff>19050</xdr:rowOff>
        </xdr:from>
        <xdr:to>
          <xdr:col>8</xdr:col>
          <xdr:colOff>438150</xdr:colOff>
          <xdr:row>10</xdr:row>
          <xdr:rowOff>123825</xdr:rowOff>
        </xdr:to>
        <xdr:sp macro="" textlink="">
          <xdr:nvSpPr>
            <xdr:cNvPr id="21508" name="Button 4" hidden="1">
              <a:extLst>
                <a:ext uri="{63B3BB69-23CF-44E3-9099-C40C66FF867C}">
                  <a14:compatExt spid="_x0000_s2150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pt-BR" sz="900" b="0" i="0" u="none" strike="noStrike" baseline="0">
                  <a:solidFill>
                    <a:srgbClr val="000000"/>
                  </a:solidFill>
                  <a:latin typeface="Arial"/>
                  <a:cs typeface="Arial"/>
                </a:rPr>
                <a:t>Sub-Base</a:t>
              </a:r>
            </a:p>
          </xdr:txBody>
        </xdr:sp>
        <xdr:clientData/>
      </xdr:twoCellAnchor>
    </mc:Choice>
    <mc:Fallback/>
  </mc:AlternateContent>
  <mc:AlternateContent xmlns:mc="http://schemas.openxmlformats.org/markup-compatibility/2006">
    <mc:Choice xmlns:a14="http://schemas.microsoft.com/office/drawing/2010/main" Requires="a14">
      <xdr:twoCellAnchor editAs="absolute">
        <xdr:from>
          <xdr:col>2</xdr:col>
          <xdr:colOff>238125</xdr:colOff>
          <xdr:row>19</xdr:row>
          <xdr:rowOff>0</xdr:rowOff>
        </xdr:from>
        <xdr:to>
          <xdr:col>3</xdr:col>
          <xdr:colOff>628650</xdr:colOff>
          <xdr:row>20</xdr:row>
          <xdr:rowOff>95250</xdr:rowOff>
        </xdr:to>
        <xdr:sp macro="" textlink="">
          <xdr:nvSpPr>
            <xdr:cNvPr id="21509" name="Button 5" hidden="1">
              <a:extLst>
                <a:ext uri="{63B3BB69-23CF-44E3-9099-C40C66FF867C}">
                  <a14:compatExt spid="_x0000_s2150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pt-BR" sz="900" b="0" i="0" u="none" strike="noStrike" baseline="0">
                  <a:solidFill>
                    <a:srgbClr val="000000"/>
                  </a:solidFill>
                  <a:latin typeface="Arial"/>
                  <a:cs typeface="Arial"/>
                </a:rPr>
                <a:t>Base</a:t>
              </a:r>
            </a:p>
          </xdr:txBody>
        </xdr:sp>
        <xdr:clientData/>
      </xdr:twoCellAnchor>
    </mc:Choice>
    <mc:Fallback/>
  </mc:AlternateContent>
  <mc:AlternateContent xmlns:mc="http://schemas.openxmlformats.org/markup-compatibility/2006">
    <mc:Choice xmlns:a14="http://schemas.microsoft.com/office/drawing/2010/main" Requires="a14">
      <xdr:twoCellAnchor editAs="absolute">
        <xdr:from>
          <xdr:col>3</xdr:col>
          <xdr:colOff>647700</xdr:colOff>
          <xdr:row>19</xdr:row>
          <xdr:rowOff>0</xdr:rowOff>
        </xdr:from>
        <xdr:to>
          <xdr:col>5</xdr:col>
          <xdr:colOff>352425</xdr:colOff>
          <xdr:row>20</xdr:row>
          <xdr:rowOff>95250</xdr:rowOff>
        </xdr:to>
        <xdr:sp macro="" textlink="">
          <xdr:nvSpPr>
            <xdr:cNvPr id="21510" name="Button 6" hidden="1">
              <a:extLst>
                <a:ext uri="{63B3BB69-23CF-44E3-9099-C40C66FF867C}">
                  <a14:compatExt spid="_x0000_s2151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pt-BR" sz="900" b="0" i="0" u="none" strike="noStrike" baseline="0">
                  <a:solidFill>
                    <a:srgbClr val="000000"/>
                  </a:solidFill>
                  <a:latin typeface="Arial"/>
                  <a:cs typeface="Arial"/>
                </a:rPr>
                <a:t>Imprimação</a:t>
              </a:r>
            </a:p>
          </xdr:txBody>
        </xdr:sp>
        <xdr:clientData/>
      </xdr:twoCellAnchor>
    </mc:Choice>
    <mc:Fallback/>
  </mc:AlternateContent>
  <mc:AlternateContent xmlns:mc="http://schemas.openxmlformats.org/markup-compatibility/2006">
    <mc:Choice xmlns:a14="http://schemas.microsoft.com/office/drawing/2010/main" Requires="a14">
      <xdr:twoCellAnchor editAs="absolute">
        <xdr:from>
          <xdr:col>5</xdr:col>
          <xdr:colOff>371475</xdr:colOff>
          <xdr:row>19</xdr:row>
          <xdr:rowOff>0</xdr:rowOff>
        </xdr:from>
        <xdr:to>
          <xdr:col>7</xdr:col>
          <xdr:colOff>76200</xdr:colOff>
          <xdr:row>20</xdr:row>
          <xdr:rowOff>95250</xdr:rowOff>
        </xdr:to>
        <xdr:sp macro="" textlink="">
          <xdr:nvSpPr>
            <xdr:cNvPr id="21511" name="Button 7" hidden="1">
              <a:extLst>
                <a:ext uri="{63B3BB69-23CF-44E3-9099-C40C66FF867C}">
                  <a14:compatExt spid="_x0000_s2151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pt-BR" sz="900" b="0" i="0" u="none" strike="noStrike" baseline="0">
                  <a:solidFill>
                    <a:srgbClr val="000000"/>
                  </a:solidFill>
                  <a:latin typeface="Arial"/>
                  <a:cs typeface="Arial"/>
                </a:rPr>
                <a:t>Revestimento</a:t>
              </a:r>
            </a:p>
          </xdr:txBody>
        </xdr:sp>
        <xdr:clientData/>
      </xdr:twoCellAnchor>
    </mc:Choice>
    <mc:Fallback/>
  </mc:AlternateContent>
  <mc:AlternateContent xmlns:mc="http://schemas.openxmlformats.org/markup-compatibility/2006">
    <mc:Choice xmlns:a14="http://schemas.microsoft.com/office/drawing/2010/main" Requires="a14">
      <xdr:twoCellAnchor editAs="absolute">
        <xdr:from>
          <xdr:col>7</xdr:col>
          <xdr:colOff>104775</xdr:colOff>
          <xdr:row>19</xdr:row>
          <xdr:rowOff>0</xdr:rowOff>
        </xdr:from>
        <xdr:to>
          <xdr:col>8</xdr:col>
          <xdr:colOff>504825</xdr:colOff>
          <xdr:row>20</xdr:row>
          <xdr:rowOff>95250</xdr:rowOff>
        </xdr:to>
        <xdr:sp macro="" textlink="">
          <xdr:nvSpPr>
            <xdr:cNvPr id="21512" name="Button 8" hidden="1">
              <a:extLst>
                <a:ext uri="{63B3BB69-23CF-44E3-9099-C40C66FF867C}">
                  <a14:compatExt spid="_x0000_s2151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pt-BR" sz="900" b="0" i="0" u="none" strike="noStrike" baseline="0">
                  <a:solidFill>
                    <a:srgbClr val="000000"/>
                  </a:solidFill>
                  <a:latin typeface="Arial"/>
                  <a:cs typeface="Arial"/>
                </a:rPr>
                <a:t> Transporte Geral</a:t>
              </a:r>
            </a:p>
          </xdr:txBody>
        </xdr:sp>
        <xdr:clientData/>
      </xdr:twoCellAnchor>
    </mc:Choice>
    <mc:Fallback/>
  </mc:AlternateContent>
  <mc:AlternateContent xmlns:mc="http://schemas.openxmlformats.org/markup-compatibility/2006">
    <mc:Choice xmlns:a14="http://schemas.microsoft.com/office/drawing/2010/main" Requires="a14">
      <xdr:twoCellAnchor editAs="absolute">
        <xdr:from>
          <xdr:col>9</xdr:col>
          <xdr:colOff>28575</xdr:colOff>
          <xdr:row>23</xdr:row>
          <xdr:rowOff>85725</xdr:rowOff>
        </xdr:from>
        <xdr:to>
          <xdr:col>10</xdr:col>
          <xdr:colOff>485775</xdr:colOff>
          <xdr:row>25</xdr:row>
          <xdr:rowOff>9525</xdr:rowOff>
        </xdr:to>
        <xdr:sp macro="" textlink="">
          <xdr:nvSpPr>
            <xdr:cNvPr id="21513" name="Button 9" hidden="1">
              <a:extLst>
                <a:ext uri="{63B3BB69-23CF-44E3-9099-C40C66FF867C}">
                  <a14:compatExt spid="_x0000_s2151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pt-BR" sz="900" b="0" i="0" u="none" strike="noStrike" baseline="0">
                  <a:solidFill>
                    <a:srgbClr val="000000"/>
                  </a:solidFill>
                  <a:latin typeface="Arial"/>
                  <a:cs typeface="Arial"/>
                </a:rPr>
                <a:t>Dimen. Pavimento</a:t>
              </a:r>
            </a:p>
          </xdr:txBody>
        </xdr:sp>
        <xdr:clientData/>
      </xdr:twoCellAnchor>
    </mc:Choice>
    <mc:Fallback/>
  </mc:AlternateContent>
  <mc:AlternateContent xmlns:mc="http://schemas.openxmlformats.org/markup-compatibility/2006">
    <mc:Choice xmlns:a14="http://schemas.microsoft.com/office/drawing/2010/main" Requires="a14">
      <xdr:twoCellAnchor editAs="absolute">
        <xdr:from>
          <xdr:col>4</xdr:col>
          <xdr:colOff>438150</xdr:colOff>
          <xdr:row>23</xdr:row>
          <xdr:rowOff>57150</xdr:rowOff>
        </xdr:from>
        <xdr:to>
          <xdr:col>6</xdr:col>
          <xdr:colOff>152400</xdr:colOff>
          <xdr:row>24</xdr:row>
          <xdr:rowOff>161925</xdr:rowOff>
        </xdr:to>
        <xdr:sp macro="" textlink="">
          <xdr:nvSpPr>
            <xdr:cNvPr id="21514" name="Button 10" hidden="1">
              <a:extLst>
                <a:ext uri="{63B3BB69-23CF-44E3-9099-C40C66FF867C}">
                  <a14:compatExt spid="_x0000_s2151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pt-BR" sz="900" b="0" i="0" u="none" strike="noStrike" baseline="0">
                  <a:solidFill>
                    <a:srgbClr val="000000"/>
                  </a:solidFill>
                  <a:latin typeface="Arial"/>
                  <a:cs typeface="Arial"/>
                </a:rPr>
                <a:t>Dimen. Memorial</a:t>
              </a:r>
            </a:p>
          </xdr:txBody>
        </xdr:sp>
        <xdr:clientData/>
      </xdr:twoCellAnchor>
    </mc:Choice>
    <mc:Fallback/>
  </mc:AlternateContent>
  <xdr:twoCellAnchor>
    <xdr:from>
      <xdr:col>2</xdr:col>
      <xdr:colOff>216776</xdr:colOff>
      <xdr:row>11</xdr:row>
      <xdr:rowOff>72258</xdr:rowOff>
    </xdr:from>
    <xdr:to>
      <xdr:col>8</xdr:col>
      <xdr:colOff>471671</xdr:colOff>
      <xdr:row>18</xdr:row>
      <xdr:rowOff>47563</xdr:rowOff>
    </xdr:to>
    <xdr:grpSp>
      <xdr:nvGrpSpPr>
        <xdr:cNvPr id="33" name="Agrupar 32"/>
        <xdr:cNvGrpSpPr/>
      </xdr:nvGrpSpPr>
      <xdr:grpSpPr>
        <a:xfrm>
          <a:off x="1583121" y="2095499"/>
          <a:ext cx="4353929" cy="1262823"/>
          <a:chOff x="1436717" y="1772039"/>
          <a:chExt cx="4353929" cy="1262821"/>
        </a:xfrm>
      </xdr:grpSpPr>
      <mc:AlternateContent xmlns:mc="http://schemas.openxmlformats.org/markup-compatibility/2006">
        <mc:Choice xmlns:a14="http://schemas.microsoft.com/office/drawing/2010/main" Requires="a14">
          <xdr:sp macro="" textlink="">
            <xdr:nvSpPr>
              <xdr:cNvPr id="21516" name="CommandButton1" hidden="1">
                <a:extLst>
                  <a:ext uri="{63B3BB69-23CF-44E3-9099-C40C66FF867C}">
                    <a14:compatExt spid="_x0000_s21516"/>
                  </a:ext>
                </a:extLst>
              </xdr:cNvPr>
              <xdr:cNvSpPr/>
            </xdr:nvSpPr>
            <xdr:spPr bwMode="auto">
              <a:xfrm>
                <a:off x="1451742" y="1773619"/>
                <a:ext cx="4322380" cy="1261241"/>
              </a:xfrm>
              <a:prstGeom prst="rect">
                <a:avLst/>
              </a:prstGeom>
              <a:noFill/>
              <a:ln>
                <a:noFill/>
              </a:ln>
              <a:extLst>
                <a:ext uri="{91240B29-F687-4F45-9708-019B960494DF}">
                  <a14:hiddenLine w="9525">
                    <a:noFill/>
                    <a:miter lim="800000"/>
                    <a:headEnd/>
                    <a:tailEnd/>
                  </a14:hiddenLine>
                </a:ext>
              </a:extLst>
            </xdr:spPr>
          </xdr:sp>
        </mc:Choice>
        <mc:Fallback/>
      </mc:AlternateContent>
      <xdr:pic macro="[0]!SECID">
        <xdr:nvPicPr>
          <xdr:cNvPr id="35" name="Imagem 34"/>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436717" y="1772039"/>
            <a:ext cx="4353929" cy="1256928"/>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trata-03\Projetos\Marcelo\docs\PP003%20-%20Restauracao%20-%20PROMG%20-%20DERMG\Levantamentos%20de%20Campo\PRIORIDADES\20CRG\Resultados\CARACT%20PAV%20EXISTENTE.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W:\EDSON%20BRASIL\PROJETO%20DE%20PAVIMENTA&#199;&#195;O\SAL\PROJETO\VOLUME%203\C&#243;pia%20de%20VOLUME%203%20-%20OR&#199;AMENTO%20-%20SANTO%20ANTONIO%20DO%20LESTE%2029-05.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Users\00310663130\OneDrive\SALA%20312\SALA%20312\IMPORTANTE\PLANILHAS%20UTEIS\PAVIMENTA&#199;&#213;\projeto%20de%20pavimenta&#231;&#227;o%20%20-%20planilha%20modelo.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G:\Documents%20and%20Settings\f01945\Configura&#231;&#245;es%20locais\Temporary%20Internet%20Files\Content.IE5\QXPOF0PY\OR&#199;AMENTO..(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ng_001\c\Meus%20documentos\Excel\DVOP\8_97%20-%20S&#227;o%20Vicente\Prod.%20Equip.%20Mec.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G:\BR-163\6&#170;%20ap&#243;s%20repac.%20LOTE%20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MT%20170%20(Brasnorte%20-%20Rio%20Juruena%20AGRIMAT)\Medi&#231;&#245;es%20Agrimat%20SINFRA\2&#170;%20Medi&#231;&#227;o%20Oficial%20Agrimat%20IC-001%20Set_2005.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G:\RODOVIAS%20FEDERAIS\BR%20163%20GUARANT&#195;%20-%20DIVISA%20MT-PA%20fernando\PLANO%20TRABALHO%20VIGENTE\BR%20163%20CALMON%20FINAL\Oramento_Ago_2005.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ervidor2\secor3\MT%20-%20351-241%20(MANSO)\ALA&#205;NE\EXCEL\OR&#199;AMENTO.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ndre\c\Documents%20and%20Settings\Castelar\Meus%20documentos\Backup%20Uni&#227;o%204-5%20(D)\OBRA%20CANOINHAS\Castellar%20Engenharia%20Ltda%20-%20CANOINHAS\FINAN&#199;AS\Uniao\Medi&#231;&#227;o%20Castellar\61MCBMI.DNIT.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G:\Documents%20and%20Settings\Administrador\Meus%20documentos\TERCIO\MT%20370%20ESTRADA%20PARQUE\22_JUN\Ultima%20do%20Everaldo%2022_06_05\TRANSPORTE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rada"/>
      <sheetName val="aux"/>
      <sheetName val="graficos"/>
      <sheetName val="graficos (2)"/>
    </sheetNames>
    <sheetDataSet>
      <sheetData sheetId="0" refreshError="1"/>
      <sheetData sheetId="1">
        <row r="6">
          <cell r="B6">
            <v>32.307692307692307</v>
          </cell>
          <cell r="C6">
            <v>28.846153846153843</v>
          </cell>
          <cell r="D6">
            <v>14.615384615384617</v>
          </cell>
          <cell r="E6">
            <v>6.9230769230769234</v>
          </cell>
          <cell r="F6">
            <v>17.307692307692307</v>
          </cell>
          <cell r="I6">
            <v>1.68</v>
          </cell>
          <cell r="J6">
            <v>1.5</v>
          </cell>
          <cell r="K6">
            <v>0.76</v>
          </cell>
          <cell r="L6">
            <v>0.36</v>
          </cell>
          <cell r="M6">
            <v>0.9</v>
          </cell>
        </row>
        <row r="7">
          <cell r="B7" t="str">
            <v>0 - 10</v>
          </cell>
          <cell r="C7" t="str">
            <v>10 - 20</v>
          </cell>
          <cell r="D7" t="str">
            <v>20 - 40</v>
          </cell>
          <cell r="E7" t="str">
            <v>40 - 60</v>
          </cell>
          <cell r="F7" t="str">
            <v>&gt; 60</v>
          </cell>
        </row>
        <row r="8">
          <cell r="B8">
            <v>97.307692307692307</v>
          </cell>
          <cell r="C8">
            <v>2.6923076923076925</v>
          </cell>
          <cell r="D8">
            <v>0</v>
          </cell>
          <cell r="E8">
            <v>0</v>
          </cell>
          <cell r="F8">
            <v>0</v>
          </cell>
          <cell r="I8">
            <v>5.0600000000000005</v>
          </cell>
          <cell r="J8">
            <v>0.14000000000000001</v>
          </cell>
          <cell r="K8">
            <v>0</v>
          </cell>
          <cell r="L8">
            <v>0</v>
          </cell>
          <cell r="M8">
            <v>0</v>
          </cell>
        </row>
        <row r="9">
          <cell r="B9" t="str">
            <v>0 -  10</v>
          </cell>
          <cell r="C9" t="str">
            <v>10 - 20</v>
          </cell>
          <cell r="D9" t="str">
            <v>20 - 40</v>
          </cell>
          <cell r="E9" t="str">
            <v>40 - 60</v>
          </cell>
          <cell r="F9" t="str">
            <v>&gt; 60</v>
          </cell>
        </row>
        <row r="10">
          <cell r="B10">
            <v>29.615384615384617</v>
          </cell>
          <cell r="C10">
            <v>31.538461538461537</v>
          </cell>
          <cell r="D10">
            <v>14.615384615384617</v>
          </cell>
          <cell r="E10">
            <v>6.9230769230769234</v>
          </cell>
          <cell r="F10">
            <v>17.307692307692307</v>
          </cell>
          <cell r="I10">
            <v>1.54</v>
          </cell>
          <cell r="J10">
            <v>1.6400000000000001</v>
          </cell>
          <cell r="K10">
            <v>0.76</v>
          </cell>
          <cell r="L10">
            <v>0.36</v>
          </cell>
          <cell r="M10">
            <v>0.9</v>
          </cell>
        </row>
        <row r="11">
          <cell r="B11" t="str">
            <v>0 - 10</v>
          </cell>
          <cell r="C11" t="str">
            <v>10 - 20</v>
          </cell>
          <cell r="D11" t="str">
            <v>20 - 40</v>
          </cell>
          <cell r="E11" t="str">
            <v>40 - 60</v>
          </cell>
          <cell r="F11" t="str">
            <v>&gt; 60</v>
          </cell>
        </row>
        <row r="12">
          <cell r="B12">
            <v>9.2307692307692317</v>
          </cell>
          <cell r="C12">
            <v>61.53846153846154</v>
          </cell>
          <cell r="D12">
            <v>21.153846153846153</v>
          </cell>
          <cell r="E12">
            <v>8.0769230769230766</v>
          </cell>
          <cell r="F12">
            <v>0</v>
          </cell>
          <cell r="I12">
            <v>0.48</v>
          </cell>
          <cell r="J12">
            <v>3.2</v>
          </cell>
          <cell r="K12">
            <v>1.1000000000000001</v>
          </cell>
          <cell r="L12">
            <v>0.42</v>
          </cell>
          <cell r="M12">
            <v>0</v>
          </cell>
        </row>
        <row r="13">
          <cell r="B13" t="str">
            <v>0 - 20</v>
          </cell>
          <cell r="C13" t="str">
            <v>20 - 40</v>
          </cell>
          <cell r="D13" t="str">
            <v>40 -  80</v>
          </cell>
          <cell r="E13" t="str">
            <v xml:space="preserve"> 80 - 150</v>
          </cell>
          <cell r="F13" t="str">
            <v>&gt; 150</v>
          </cell>
        </row>
        <row r="14">
          <cell r="B14">
            <v>9.2307692307692317</v>
          </cell>
          <cell r="C14">
            <v>63.84615384615384</v>
          </cell>
          <cell r="D14">
            <v>18.846153846153847</v>
          </cell>
          <cell r="E14">
            <v>8.0769230769230766</v>
          </cell>
          <cell r="F14">
            <v>0</v>
          </cell>
          <cell r="I14">
            <v>0.48</v>
          </cell>
          <cell r="J14">
            <v>3.3200000000000003</v>
          </cell>
          <cell r="K14">
            <v>0.98</v>
          </cell>
          <cell r="L14">
            <v>0.42</v>
          </cell>
          <cell r="M14">
            <v>0</v>
          </cell>
        </row>
        <row r="15">
          <cell r="B15" t="str">
            <v xml:space="preserve">  4 - 5</v>
          </cell>
          <cell r="C15" t="str">
            <v xml:space="preserve">  3 -   4</v>
          </cell>
          <cell r="D15" t="str">
            <v xml:space="preserve">  2 -   3</v>
          </cell>
          <cell r="E15" t="str">
            <v xml:space="preserve">  1 -   2</v>
          </cell>
          <cell r="F15" t="str">
            <v>0 -  1</v>
          </cell>
        </row>
        <row r="16">
          <cell r="B16">
            <v>69.230769230769226</v>
          </cell>
          <cell r="C16">
            <v>16.923076923076923</v>
          </cell>
          <cell r="D16">
            <v>13.846153846153847</v>
          </cell>
          <cell r="E16">
            <v>0</v>
          </cell>
          <cell r="F16">
            <v>0</v>
          </cell>
          <cell r="I16">
            <v>3.6</v>
          </cell>
          <cell r="J16">
            <v>0.88</v>
          </cell>
          <cell r="K16">
            <v>0.72</v>
          </cell>
          <cell r="L16">
            <v>0</v>
          </cell>
          <cell r="M16">
            <v>0</v>
          </cell>
        </row>
        <row r="17">
          <cell r="B17" t="str">
            <v>0 -  5</v>
          </cell>
          <cell r="C17" t="str">
            <v xml:space="preserve"> 5 - 10</v>
          </cell>
          <cell r="D17" t="str">
            <v>10 - 15</v>
          </cell>
          <cell r="E17" t="str">
            <v>15 - 20</v>
          </cell>
          <cell r="F17" t="str">
            <v>&gt; 20</v>
          </cell>
        </row>
        <row r="18">
          <cell r="B18">
            <v>0.76923076923076927</v>
          </cell>
          <cell r="C18">
            <v>59.615384615384613</v>
          </cell>
          <cell r="D18">
            <v>26.923076923076923</v>
          </cell>
          <cell r="E18">
            <v>12.692307692307692</v>
          </cell>
          <cell r="F18">
            <v>0</v>
          </cell>
          <cell r="I18">
            <v>0.04</v>
          </cell>
          <cell r="J18">
            <v>3.1</v>
          </cell>
          <cell r="K18">
            <v>1.4000000000000001</v>
          </cell>
          <cell r="L18">
            <v>0.66</v>
          </cell>
          <cell r="M18">
            <v>0</v>
          </cell>
        </row>
        <row r="19">
          <cell r="B19" t="str">
            <v>0 - 20</v>
          </cell>
          <cell r="C19" t="str">
            <v>20 - 40</v>
          </cell>
          <cell r="D19" t="str">
            <v>40 - 60</v>
          </cell>
          <cell r="E19" t="str">
            <v>60 - 80</v>
          </cell>
          <cell r="F19" t="str">
            <v>&gt; 80</v>
          </cell>
        </row>
        <row r="20">
          <cell r="B20">
            <v>0</v>
          </cell>
          <cell r="C20">
            <v>7.6923076923076925</v>
          </cell>
          <cell r="D20">
            <v>92.307692307692307</v>
          </cell>
          <cell r="E20">
            <v>0</v>
          </cell>
          <cell r="F20">
            <v>0</v>
          </cell>
          <cell r="I20">
            <v>0</v>
          </cell>
          <cell r="J20">
            <v>0.4</v>
          </cell>
          <cell r="K20">
            <v>4.8</v>
          </cell>
          <cell r="L20">
            <v>0</v>
          </cell>
          <cell r="M20">
            <v>0</v>
          </cell>
        </row>
        <row r="21">
          <cell r="B21" t="str">
            <v>0 - 20</v>
          </cell>
          <cell r="C21" t="str">
            <v>20 - 40</v>
          </cell>
          <cell r="D21" t="str">
            <v>40 - 80</v>
          </cell>
          <cell r="E21" t="str">
            <v>80 - 120</v>
          </cell>
          <cell r="F21" t="str">
            <v>&gt; 120</v>
          </cell>
        </row>
        <row r="22">
          <cell r="B22">
            <v>0</v>
          </cell>
          <cell r="C22">
            <v>93.07692307692308</v>
          </cell>
          <cell r="D22">
            <v>6.9230769230769234</v>
          </cell>
          <cell r="E22">
            <v>0</v>
          </cell>
          <cell r="F22">
            <v>0</v>
          </cell>
          <cell r="I22">
            <v>0</v>
          </cell>
          <cell r="J22">
            <v>4.84</v>
          </cell>
          <cell r="K22">
            <v>0.36</v>
          </cell>
          <cell r="L22">
            <v>0</v>
          </cell>
          <cell r="M22">
            <v>0</v>
          </cell>
        </row>
        <row r="23">
          <cell r="B23" t="str">
            <v xml:space="preserve">  4 - 5</v>
          </cell>
          <cell r="C23" t="str">
            <v xml:space="preserve">  3 -   4</v>
          </cell>
          <cell r="D23" t="str">
            <v xml:space="preserve">  2 -   3</v>
          </cell>
          <cell r="E23" t="str">
            <v xml:space="preserve">  1 -   2</v>
          </cell>
          <cell r="F23" t="str">
            <v>0 -  1</v>
          </cell>
        </row>
        <row r="24">
          <cell r="B24">
            <v>81.92307692307692</v>
          </cell>
          <cell r="C24">
            <v>18.076923076923077</v>
          </cell>
          <cell r="D24">
            <v>0</v>
          </cell>
          <cell r="E24">
            <v>0</v>
          </cell>
          <cell r="F24">
            <v>0</v>
          </cell>
          <cell r="I24">
            <v>4.26</v>
          </cell>
          <cell r="J24">
            <v>0.94000000000000006</v>
          </cell>
          <cell r="K24">
            <v>0</v>
          </cell>
          <cell r="L24">
            <v>0</v>
          </cell>
          <cell r="M24">
            <v>0</v>
          </cell>
        </row>
        <row r="25">
          <cell r="B25" t="str">
            <v xml:space="preserve">  4 - 5</v>
          </cell>
          <cell r="C25" t="str">
            <v xml:space="preserve">  3 -   4</v>
          </cell>
          <cell r="D25" t="str">
            <v xml:space="preserve">  2 -   3</v>
          </cell>
          <cell r="E25" t="str">
            <v xml:space="preserve">  1 -   2</v>
          </cell>
          <cell r="F25" t="str">
            <v>0 -  1</v>
          </cell>
        </row>
        <row r="26">
          <cell r="B26">
            <v>36.538461538461533</v>
          </cell>
          <cell r="C26">
            <v>55.769230769230774</v>
          </cell>
          <cell r="D26">
            <v>7.6923076923076925</v>
          </cell>
          <cell r="E26">
            <v>0</v>
          </cell>
          <cell r="F26">
            <v>0</v>
          </cell>
          <cell r="I26">
            <v>1.9000000000000001</v>
          </cell>
          <cell r="J26">
            <v>2.9</v>
          </cell>
          <cell r="K26">
            <v>0.4</v>
          </cell>
          <cell r="L26">
            <v>0</v>
          </cell>
          <cell r="M26">
            <v>0</v>
          </cell>
        </row>
        <row r="27">
          <cell r="B27" t="str">
            <v xml:space="preserve">  4 - 5</v>
          </cell>
          <cell r="C27" t="str">
            <v xml:space="preserve">  3 -   4</v>
          </cell>
          <cell r="D27" t="str">
            <v xml:space="preserve">  2 -   3</v>
          </cell>
          <cell r="E27" t="str">
            <v xml:space="preserve">  1 -   2</v>
          </cell>
          <cell r="F27" t="str">
            <v>0 -  1</v>
          </cell>
        </row>
        <row r="28">
          <cell r="B28">
            <v>0</v>
          </cell>
          <cell r="C28">
            <v>45.384615384615387</v>
          </cell>
          <cell r="D28">
            <v>54.615384615384613</v>
          </cell>
          <cell r="E28">
            <v>0</v>
          </cell>
          <cell r="F28">
            <v>0</v>
          </cell>
          <cell r="I28">
            <v>0</v>
          </cell>
          <cell r="J28">
            <v>2.36</v>
          </cell>
          <cell r="K28">
            <v>2.84</v>
          </cell>
          <cell r="L28">
            <v>0</v>
          </cell>
          <cell r="M28">
            <v>0</v>
          </cell>
        </row>
        <row r="29">
          <cell r="B29" t="str">
            <v xml:space="preserve">  4 - 5</v>
          </cell>
          <cell r="C29" t="str">
            <v xml:space="preserve">  3 -   4</v>
          </cell>
          <cell r="D29" t="str">
            <v xml:space="preserve">  2 -   3</v>
          </cell>
          <cell r="E29" t="str">
            <v xml:space="preserve">  1 -   2</v>
          </cell>
          <cell r="F29" t="str">
            <v>0 -  1</v>
          </cell>
        </row>
      </sheetData>
      <sheetData sheetId="2" refreshError="1"/>
      <sheetData sheetId="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SINAPI MARÇO20 NÃO DESON."/>
      <sheetName val="INS. SINAPI MARÇO20 NÃO DESON."/>
      <sheetName val="COMP. SINAPI MARÇO20 DESONERAD"/>
      <sheetName val="INS. SINAPI MARÇO20 DESONERAD"/>
      <sheetName val="ADM LOCAL"/>
      <sheetName val="Capa"/>
      <sheetName val="QCI LICITAÇÃO"/>
      <sheetName val="ENCARGOS SOCIAIS"/>
      <sheetName val="BDI"/>
      <sheetName val="CRONOGRAMA"/>
      <sheetName val="ORÇAMENTO RESUMO"/>
      <sheetName val="PLANILHA DE ORÇAMENTO MICRO"/>
      <sheetName val="PLANILHA DE ORÇAMENTO PMF"/>
      <sheetName val="PLANILHA DE ORÇAMENTO CBUQ"/>
      <sheetName val="Pav."/>
      <sheetName val="Adm. Local - Com Desoneração"/>
      <sheetName val="ORÇAMENTO"/>
      <sheetName val="COMPOSIÇÕES PRÓPRIAS"/>
      <sheetName val="Composição-DESMOB"/>
      <sheetName val="Composição-MOB"/>
      <sheetName val="DADOS DO PROJETO"/>
      <sheetName val="NOTA DE SERVIÇO"/>
      <sheetName val="Trans.Local Pav.N.PAV "/>
      <sheetName val="TRANSPORTES GERAL"/>
      <sheetName val="Sinal. HOR."/>
      <sheetName val="SINALIZAÇÃO HORIZONTAL"/>
      <sheetName val="ANP"/>
      <sheetName val="ANP "/>
      <sheetName val="ANP-Comparativo"/>
      <sheetName val="Trans Betume"/>
      <sheetName val="Serviços"/>
      <sheetName val="Quantidades"/>
      <sheetName val="Curva ABC"/>
      <sheetName val="Transportes"/>
      <sheetName val="Inst. Canteiro"/>
      <sheetName val="Mob"/>
      <sheetName val="CALÇADA"/>
      <sheetName val="MEIO FIO"/>
      <sheetName val="DIMENSIONAMENTOS"/>
      <sheetName val="Dimensionamento Pav."/>
      <sheetName val="IMPRESSÃO pa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
          <cell r="A1" t="str">
            <v>PREFEITURA MUNICIPAL</v>
          </cell>
          <cell r="B1">
            <v>0</v>
          </cell>
          <cell r="C1">
            <v>0</v>
          </cell>
          <cell r="D1">
            <v>0</v>
          </cell>
          <cell r="E1">
            <v>0</v>
          </cell>
          <cell r="F1">
            <v>0</v>
          </cell>
          <cell r="G1">
            <v>0</v>
          </cell>
        </row>
        <row r="2">
          <cell r="A2" t="str">
            <v>SANTO ANTONIO DO LESTE</v>
          </cell>
          <cell r="B2">
            <v>0</v>
          </cell>
          <cell r="C2">
            <v>0</v>
          </cell>
          <cell r="D2">
            <v>0</v>
          </cell>
          <cell r="E2">
            <v>0</v>
          </cell>
          <cell r="F2">
            <v>0</v>
          </cell>
          <cell r="G2">
            <v>0</v>
          </cell>
        </row>
        <row r="7">
          <cell r="P7">
            <v>379</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v. Principal"/>
      <sheetName val="Rua C"/>
      <sheetName val="Rua F"/>
      <sheetName val="Rua D"/>
      <sheetName val="Rua E"/>
      <sheetName val="Rua A"/>
      <sheetName val="Trav. Quilombo"/>
      <sheetName val="Av. Paralela"/>
      <sheetName val="NS-TERRAPL-LR"/>
      <sheetName val="Composição-1-Admin.Local"/>
      <sheetName val="Composição-1.1-EnsaioTSD"/>
      <sheetName val="Composição-2-Mobiliz"/>
      <sheetName val="Composição-3-Desmob"/>
      <sheetName val="Composição-4-Imprimação"/>
      <sheetName val="Composição-5-TSD"/>
      <sheetName val="Composição-6-CapaSelante"/>
      <sheetName val="Composição-7-PisoTatil"/>
      <sheetName val="Composição-8-PlacaID"/>
      <sheetName val="Quant. Sinalização-Placas"/>
      <sheetName val="Quant.Sinalização-Marcas"/>
      <sheetName val="Quant.Sinalização-Faixas"/>
      <sheetName val="NS-TERRAPL_AV-MT-LE"/>
      <sheetName val="NS-TERRAPL_AV-MT-LD"/>
      <sheetName val="Quant. Pavimentação"/>
      <sheetName val="Transporte Pav Jaz"/>
      <sheetName val="Quant-Drenagem"/>
      <sheetName val="ORÇAMENTO (Onerado)"/>
      <sheetName val="CRONOGRAMA (Onerado)"/>
      <sheetName val="CRONOGRAMA"/>
      <sheetName val="QCI"/>
      <sheetName val="RESUMO"/>
      <sheetName val="BDI (Onerad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8">
          <cell r="K8">
            <v>0</v>
          </cell>
        </row>
      </sheetData>
      <sheetData sheetId="27"/>
      <sheetData sheetId="28"/>
      <sheetData sheetId="29"/>
      <sheetData sheetId="30"/>
      <sheetData sheetId="3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çamento"/>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1"/>
      <sheetName val="1.2"/>
      <sheetName val="1.3"/>
      <sheetName val="1.4"/>
      <sheetName val="1.5"/>
      <sheetName val="1.6"/>
      <sheetName val="1.7"/>
      <sheetName val="1.8"/>
      <sheetName val="1.9"/>
      <sheetName val="1.10"/>
      <sheetName val="1.11"/>
      <sheetName val="1.12"/>
      <sheetName val="1,13"/>
      <sheetName val="1,14"/>
      <sheetName val="1.15"/>
      <sheetName val="1,16"/>
      <sheetName val="1,17"/>
      <sheetName val="aux1"/>
      <sheetName val="1,19"/>
      <sheetName val="1,20"/>
      <sheetName val="1,21"/>
      <sheetName val="1,22"/>
      <sheetName val="1,23"/>
      <sheetName val="1.24"/>
      <sheetName val="1.25"/>
      <sheetName val="1.26"/>
      <sheetName val="1.28"/>
      <sheetName val="1.29"/>
      <sheetName val="3.4"/>
      <sheetName val="D"/>
      <sheetName val="2.1"/>
      <sheetName val="H"/>
      <sheetName val="I"/>
      <sheetName val="J"/>
      <sheetName val="K"/>
      <sheetName val="L"/>
      <sheetName val="M"/>
      <sheetName val="N"/>
      <sheetName val="O"/>
      <sheetName val="aux. 2"/>
      <sheetName val="Q"/>
      <sheetName val="R"/>
      <sheetName val="S"/>
      <sheetName val="T"/>
      <sheetName val="U"/>
      <sheetName val="B"/>
      <sheetName val="G"/>
      <sheetName val="P"/>
      <sheetName val="RESUMO"/>
      <sheetName val="REAJU"/>
      <sheetName val="TSD-FOG"/>
      <sheetName val="Sub e base"/>
      <sheetName val="AGREGADOS"/>
      <sheetName val="RELATÓRIO"/>
      <sheetName val="DMT modelo"/>
      <sheetName val="Quadro Resumo"/>
      <sheetName val="aux"/>
    </sheetNames>
    <sheetDataSet>
      <sheetData sheetId="0"/>
      <sheetData sheetId="1"/>
      <sheetData sheetId="2"/>
      <sheetData sheetId="3"/>
      <sheetData sheetId="4"/>
      <sheetData sheetId="5" refreshError="1">
        <row r="11">
          <cell r="A11" t="str">
            <v>a</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LATÓRIO"/>
      <sheetName val="RESUMO-DVOP"/>
      <sheetName val="Cronograma Físico-Financeiro"/>
      <sheetName val="REAJU"/>
      <sheetName val="Aterro"/>
      <sheetName val="Aterro a 100% PN (2)"/>
      <sheetName val="DMT MEDIÇÃO (2)"/>
      <sheetName val="DMT MEDIÇÃO"/>
      <sheetName val="Plan1"/>
      <sheetName val="Cortes"/>
      <sheetName val="ESCAVAÇÃO"/>
      <sheetName val="Limpeza da faixa de domínio"/>
      <sheetName val="Colchão drenante"/>
      <sheetName val="Pintura"/>
      <sheetName val="Grama"/>
      <sheetName val="Meio fio"/>
      <sheetName val="Plan2"/>
      <sheetName val="Transporte de brita"/>
      <sheetName val="Sarjeta geral "/>
      <sheetName val="DRENO"/>
      <sheetName val="SINALIZAÇÃO HORIZONTAL (2)"/>
      <sheetName val="SINALIZAÇÃO VERTICAL"/>
      <sheetName val="SINALIZAÇÃO HORIZONTAL"/>
      <sheetName val="RESUMO_DVOP"/>
      <sheetName val="Mat Asf"/>
      <sheetName val="SERV-EXTRAS"/>
      <sheetName val="Planilha 358 (Saldo)"/>
    </sheetNames>
    <sheetDataSet>
      <sheetData sheetId="0" refreshError="1"/>
      <sheetData sheetId="1" refreshError="1">
        <row r="35">
          <cell r="C35" t="str">
            <v>Local e data: Peixoto de Azevedo/MT, 28 de fevereiro de 1998</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LATÓRIO"/>
      <sheetName val="RESUMO-DVOP_JBS (2)"/>
      <sheetName val="Boletim"/>
      <sheetName val="Empreiteira_Agrimat"/>
      <sheetName val="RESUMO-DVOP MOD SEET"/>
      <sheetName val="Reajustamento"/>
      <sheetName val="Forma Tubulão"/>
      <sheetName val="Forma Compensado"/>
      <sheetName val="AÇO CA-50"/>
      <sheetName val="Crono Físico-Financeiro"/>
      <sheetName val="Mat Asf "/>
      <sheetName val="RESUMO-DVOP_AGRIMAT"/>
      <sheetName val="REAJU (2)"/>
      <sheetName val="Total Mat Asf"/>
      <sheetName val="Meio fio"/>
      <sheetName val="Desmatamento "/>
      <sheetName val="Regular mec Faixa dom"/>
      <sheetName val="Remoção"/>
      <sheetName val="DMT 50m"/>
      <sheetName val="SPA_Esc Jaz e Tranp."/>
      <sheetName val="DMT 600 a 800m"/>
      <sheetName val="DMT 1000 a 1200m"/>
      <sheetName val="Remoção Solo Mole"/>
      <sheetName val="Reconf Plataforma"/>
      <sheetName val="Enrocamento Rachão"/>
      <sheetName val="OAC"/>
      <sheetName val="Agregados P OAC"/>
      <sheetName val="Regula"/>
      <sheetName val="Sub-base"/>
      <sheetName val="Base"/>
      <sheetName val="Imprimação"/>
      <sheetName val="TSD-FOG"/>
      <sheetName val="CAPA SELANTE"/>
      <sheetName val="AGREGADOS"/>
      <sheetName val="Dreno"/>
      <sheetName val="Cerca"/>
      <sheetName val="Valeta"/>
      <sheetName val="Grama muda"/>
      <sheetName val="Valeta (3)"/>
      <sheetName val="AGREGADOS P DRENAGEM"/>
      <sheetName val="TSS"/>
      <sheetName val="DMT modelo (2)"/>
      <sheetName val="DMT"/>
      <sheetName val="Aterro"/>
      <sheetName val="Aterro 100%"/>
      <sheetName val="Aterro 95%"/>
      <sheetName val="Transp. Rio Honorato"/>
      <sheetName val="Cálculo Ponte"/>
      <sheetName val="Defensa"/>
      <sheetName val="Placas"/>
      <sheetName val="Grama"/>
      <sheetName val="Pintura"/>
      <sheetName val="REAJU"/>
      <sheetName val="RESUMO-DV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10">
          <cell r="L10" t="str">
            <v>I.C. Nº 001/2005/00/00-ASJU</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rviços Rodoviários"/>
      <sheetName val="Orçamento"/>
      <sheetName val="Distancia"/>
      <sheetName val="Transporte 01"/>
      <sheetName val="Transporte 02"/>
      <sheetName val="Transporte 03"/>
      <sheetName val="Transporte 04"/>
      <sheetName val="Transporte 05"/>
      <sheetName val="Transporte 06"/>
      <sheetName val="Transporte 07"/>
      <sheetName val="Transporte 08"/>
      <sheetName val="Plan2"/>
    </sheetNames>
    <sheetDataSet>
      <sheetData sheetId="0" refreshError="1">
        <row r="3">
          <cell r="A3" t="str">
            <v>1 A 00 102 00</v>
          </cell>
          <cell r="B3" t="str">
            <v>Transporte local de material betuminoso</v>
          </cell>
          <cell r="C3" t="str">
            <v>tkm</v>
          </cell>
          <cell r="D3">
            <v>0.9</v>
          </cell>
        </row>
        <row r="4">
          <cell r="A4" t="str">
            <v>1 A 00 301 00</v>
          </cell>
          <cell r="B4" t="str">
            <v>Fornecimento de Aço CA-25</v>
          </cell>
          <cell r="C4" t="str">
            <v>kg</v>
          </cell>
          <cell r="D4">
            <v>3.37</v>
          </cell>
        </row>
        <row r="5">
          <cell r="A5" t="str">
            <v>1 A 00 302 00</v>
          </cell>
          <cell r="B5" t="str">
            <v>Fornecimento de Aço CA-50</v>
          </cell>
          <cell r="C5" t="str">
            <v>kg</v>
          </cell>
          <cell r="D5">
            <v>3.15</v>
          </cell>
        </row>
        <row r="6">
          <cell r="A6" t="str">
            <v>1 A 00 303 00</v>
          </cell>
          <cell r="B6" t="str">
            <v>Fornecimento de Aço CA-60</v>
          </cell>
          <cell r="C6" t="str">
            <v>kg</v>
          </cell>
          <cell r="D6">
            <v>3.73</v>
          </cell>
        </row>
        <row r="7">
          <cell r="A7" t="str">
            <v>1 A 00 716 00</v>
          </cell>
          <cell r="B7" t="str">
            <v>Areia Comercial</v>
          </cell>
          <cell r="C7" t="str">
            <v>m3</v>
          </cell>
          <cell r="D7">
            <v>30</v>
          </cell>
        </row>
        <row r="8">
          <cell r="A8" t="str">
            <v>1 A 00 901 01</v>
          </cell>
          <cell r="B8" t="str">
            <v>Alvenaria de pedra argamassada</v>
          </cell>
          <cell r="C8" t="str">
            <v>m3</v>
          </cell>
          <cell r="D8">
            <v>105.8</v>
          </cell>
        </row>
        <row r="9">
          <cell r="A9" t="str">
            <v>1 A 00 903 01</v>
          </cell>
          <cell r="B9" t="str">
            <v>Dentes para bueiros duplos D=1,00 m</v>
          </cell>
          <cell r="C9" t="str">
            <v>und</v>
          </cell>
          <cell r="D9">
            <v>82.34</v>
          </cell>
        </row>
        <row r="10">
          <cell r="A10" t="str">
            <v>1 A 00 904 01</v>
          </cell>
          <cell r="B10" t="str">
            <v>Dentes para bueiros duplos D=1,20 m</v>
          </cell>
          <cell r="C10" t="str">
            <v>und</v>
          </cell>
          <cell r="D10">
            <v>92.63</v>
          </cell>
        </row>
        <row r="11">
          <cell r="A11" t="str">
            <v>1 A 00 908 01</v>
          </cell>
          <cell r="B11" t="str">
            <v>Dentes para bueiros simples D=1,00 m</v>
          </cell>
          <cell r="C11" t="str">
            <v>und</v>
          </cell>
          <cell r="D11">
            <v>41.1</v>
          </cell>
        </row>
        <row r="12">
          <cell r="A12" t="str">
            <v>1 A 00 909 01</v>
          </cell>
          <cell r="B12" t="str">
            <v>Dentes para bueiros simples D=1,20 m</v>
          </cell>
          <cell r="C12" t="str">
            <v>und</v>
          </cell>
          <cell r="D12">
            <v>46.38</v>
          </cell>
        </row>
        <row r="13">
          <cell r="A13" t="str">
            <v>1 A 00 912 01</v>
          </cell>
          <cell r="B13" t="str">
            <v>Dentes para bueiros triplos D=1,20 m</v>
          </cell>
          <cell r="C13" t="str">
            <v>und</v>
          </cell>
          <cell r="D13">
            <v>139.01</v>
          </cell>
        </row>
        <row r="14">
          <cell r="A14" t="str">
            <v>1 A 00 963 00</v>
          </cell>
          <cell r="B14" t="str">
            <v>Peças de Desgaste do Britador 80m3/h</v>
          </cell>
          <cell r="C14" t="str">
            <v>cjh</v>
          </cell>
          <cell r="D14">
            <v>156.22</v>
          </cell>
        </row>
        <row r="15">
          <cell r="A15" t="str">
            <v>1 A 00 964 00</v>
          </cell>
          <cell r="B15" t="str">
            <v>Peças de desgaste britador prod. de rachão</v>
          </cell>
          <cell r="C15" t="str">
            <v>cjh</v>
          </cell>
          <cell r="D15">
            <v>39.35</v>
          </cell>
        </row>
        <row r="16">
          <cell r="A16" t="str">
            <v>1 A 00 999 06</v>
          </cell>
          <cell r="B16" t="str">
            <v>Solo local / selo de argila apiloado</v>
          </cell>
          <cell r="C16" t="str">
            <v>m3</v>
          </cell>
          <cell r="D16">
            <v>9.57</v>
          </cell>
        </row>
        <row r="17">
          <cell r="A17" t="str">
            <v>1 A 01 100 01</v>
          </cell>
          <cell r="B17" t="str">
            <v>Limpeza camada vegetal em jazida (const e restr.)</v>
          </cell>
          <cell r="C17" t="str">
            <v>m2</v>
          </cell>
          <cell r="D17">
            <v>0.3</v>
          </cell>
        </row>
        <row r="18">
          <cell r="A18" t="str">
            <v>1 A 01 105 01</v>
          </cell>
          <cell r="B18" t="str">
            <v>Expurgo de jazida (const e restr)</v>
          </cell>
          <cell r="C18" t="str">
            <v>m3</v>
          </cell>
          <cell r="D18">
            <v>1.6</v>
          </cell>
        </row>
        <row r="19">
          <cell r="A19" t="str">
            <v>1 A 01 120 01</v>
          </cell>
          <cell r="B19" t="str">
            <v>Escav. e carga de mater. de jazida(const e restr)</v>
          </cell>
          <cell r="C19" t="str">
            <v>m3</v>
          </cell>
          <cell r="D19">
            <v>3.45</v>
          </cell>
        </row>
        <row r="20">
          <cell r="A20" t="str">
            <v>1 A 01 150 01</v>
          </cell>
          <cell r="B20" t="str">
            <v>Rocha p/ britagem c/ perfur. sobre esteira</v>
          </cell>
          <cell r="C20" t="str">
            <v>m3</v>
          </cell>
          <cell r="D20">
            <v>20.23</v>
          </cell>
        </row>
        <row r="21">
          <cell r="A21" t="str">
            <v>1 A 01 155 01</v>
          </cell>
          <cell r="B21" t="str">
            <v>Rachão e pedra-de-mão produzidos-(const e rest)</v>
          </cell>
          <cell r="C21" t="str">
            <v>m3</v>
          </cell>
          <cell r="D21">
            <v>16.61</v>
          </cell>
        </row>
        <row r="22">
          <cell r="A22" t="str">
            <v>1 A 01 200 01</v>
          </cell>
          <cell r="B22" t="str">
            <v>Brita produzida em central de britagem de 80 m3/h</v>
          </cell>
          <cell r="C22" t="str">
            <v>m3</v>
          </cell>
          <cell r="D22">
            <v>19.5</v>
          </cell>
        </row>
        <row r="23">
          <cell r="A23" t="str">
            <v>1 A 01 390 02</v>
          </cell>
          <cell r="B23" t="str">
            <v>Usinagem de CBUQ (capa de rolamento)</v>
          </cell>
          <cell r="C23" t="str">
            <v>t</v>
          </cell>
          <cell r="D23">
            <v>33.840000000000003</v>
          </cell>
        </row>
        <row r="24">
          <cell r="A24" t="str">
            <v>1 A 01 401 01</v>
          </cell>
          <cell r="B24" t="str">
            <v>Fôrma comum de madeira</v>
          </cell>
          <cell r="C24" t="str">
            <v>m2</v>
          </cell>
          <cell r="D24">
            <v>32.29</v>
          </cell>
        </row>
        <row r="25">
          <cell r="A25" t="str">
            <v>1 A 01 402 01</v>
          </cell>
          <cell r="B25" t="str">
            <v>Fôrma de placa compensada resinada</v>
          </cell>
          <cell r="C25" t="str">
            <v>m2</v>
          </cell>
          <cell r="D25">
            <v>25.05</v>
          </cell>
        </row>
        <row r="26">
          <cell r="A26" t="str">
            <v>1 A 01 407 01</v>
          </cell>
          <cell r="B26" t="str">
            <v>Confecção e lançam. de concreto magro em betoneira</v>
          </cell>
          <cell r="C26" t="str">
            <v>m3</v>
          </cell>
          <cell r="D26">
            <v>138.16999999999999</v>
          </cell>
        </row>
        <row r="27">
          <cell r="A27" t="str">
            <v>1 A 01 410 01</v>
          </cell>
          <cell r="B27" t="str">
            <v>Concreto fck=10MPa contr raz uso geral conf e lanç</v>
          </cell>
          <cell r="C27" t="str">
            <v>m3</v>
          </cell>
          <cell r="D27">
            <v>159.71</v>
          </cell>
        </row>
        <row r="28">
          <cell r="A28" t="str">
            <v>1 A 01 412 01</v>
          </cell>
          <cell r="B28" t="str">
            <v>Concreto fck=12MPa contr raz uso geral conf e lanç</v>
          </cell>
          <cell r="C28" t="str">
            <v>m3</v>
          </cell>
          <cell r="D28">
            <v>165.47</v>
          </cell>
        </row>
        <row r="29">
          <cell r="A29" t="str">
            <v>1 A 01 415 01</v>
          </cell>
          <cell r="B29" t="str">
            <v>Concr estr fck=15MPa contr raz uso ger conf e lanç</v>
          </cell>
          <cell r="C29" t="str">
            <v>m3</v>
          </cell>
          <cell r="D29">
            <v>171.69</v>
          </cell>
        </row>
        <row r="30">
          <cell r="A30" t="str">
            <v>1 A 01 423 00</v>
          </cell>
          <cell r="B30" t="str">
            <v>Concreto fck=18MPa para pré-moldados (tubos)</v>
          </cell>
          <cell r="C30" t="str">
            <v>m3</v>
          </cell>
          <cell r="D30">
            <v>173.04</v>
          </cell>
        </row>
        <row r="31">
          <cell r="A31" t="str">
            <v>1 A 01 450 01</v>
          </cell>
          <cell r="B31" t="str">
            <v>Escoramento de bueiros celulares</v>
          </cell>
          <cell r="C31" t="str">
            <v>m3</v>
          </cell>
          <cell r="D31">
            <v>27.98</v>
          </cell>
        </row>
        <row r="32">
          <cell r="A32" t="str">
            <v>1 A 01 512 10</v>
          </cell>
          <cell r="B32" t="str">
            <v>Concreto ciclópico fck=12 MPa</v>
          </cell>
          <cell r="C32" t="str">
            <v>m3</v>
          </cell>
          <cell r="D32">
            <v>128.55000000000001</v>
          </cell>
        </row>
        <row r="33">
          <cell r="A33" t="str">
            <v>1 A 01 580 01</v>
          </cell>
          <cell r="B33" t="str">
            <v>Fornecimento, preparo e colocação formas aço CA 60</v>
          </cell>
          <cell r="C33" t="str">
            <v>kg</v>
          </cell>
          <cell r="D33">
            <v>5.77</v>
          </cell>
        </row>
        <row r="34">
          <cell r="A34" t="str">
            <v>1 A 01 580 02</v>
          </cell>
          <cell r="B34" t="str">
            <v>Fornecimento, preparo e colocação formas aço CA 50</v>
          </cell>
          <cell r="C34" t="str">
            <v>kg</v>
          </cell>
          <cell r="D34">
            <v>5.13</v>
          </cell>
        </row>
        <row r="35">
          <cell r="A35" t="str">
            <v>1 A 01 603 01</v>
          </cell>
          <cell r="B35" t="str">
            <v>Argamassa cimento-areia 1:3</v>
          </cell>
          <cell r="C35" t="str">
            <v>m3</v>
          </cell>
          <cell r="D35">
            <v>192.72</v>
          </cell>
        </row>
        <row r="36">
          <cell r="A36" t="str">
            <v>1 A 01 604 01</v>
          </cell>
          <cell r="B36" t="str">
            <v>Argamassa cimento-areia 1:4</v>
          </cell>
          <cell r="C36" t="str">
            <v>m3</v>
          </cell>
          <cell r="D36">
            <v>169.72</v>
          </cell>
        </row>
        <row r="37">
          <cell r="A37" t="str">
            <v>1 A 01 730 00</v>
          </cell>
          <cell r="B37" t="str">
            <v>Concreto fck=18MPa p/ pré moldados (mourões)</v>
          </cell>
          <cell r="C37" t="str">
            <v>m3</v>
          </cell>
          <cell r="D37">
            <v>170.43</v>
          </cell>
        </row>
        <row r="38">
          <cell r="A38" t="str">
            <v>1 A 01 730 01</v>
          </cell>
          <cell r="B38" t="str">
            <v>Fabr. mourão de concr. esticador seção quad. 15cm</v>
          </cell>
          <cell r="C38" t="str">
            <v>un</v>
          </cell>
          <cell r="D38">
            <v>25.64</v>
          </cell>
        </row>
        <row r="39">
          <cell r="A39" t="str">
            <v>1 A 01 735 01</v>
          </cell>
          <cell r="B39" t="str">
            <v>Fabr. mourão de concreto suporte seção quad. 11cm</v>
          </cell>
          <cell r="C39" t="str">
            <v>un</v>
          </cell>
          <cell r="D39">
            <v>18.89</v>
          </cell>
        </row>
        <row r="40">
          <cell r="A40" t="str">
            <v>1 A 01 740 01</v>
          </cell>
          <cell r="B40" t="str">
            <v>Confecção de tubos de concreto perfurado D=0,20m</v>
          </cell>
          <cell r="C40" t="str">
            <v>m</v>
          </cell>
          <cell r="D40">
            <v>10</v>
          </cell>
        </row>
        <row r="41">
          <cell r="A41" t="str">
            <v>1 A 01 765 01</v>
          </cell>
          <cell r="B41" t="str">
            <v>Confecção de tubos de concreto armado D=1,00m CA-4</v>
          </cell>
          <cell r="C41" t="str">
            <v>m</v>
          </cell>
          <cell r="D41">
            <v>265.27</v>
          </cell>
        </row>
        <row r="42">
          <cell r="A42" t="str">
            <v>1 A 01 770 01</v>
          </cell>
          <cell r="B42" t="str">
            <v>Confecção de tubos de concreto armado D=1,20m CA-4</v>
          </cell>
          <cell r="C42" t="str">
            <v>m</v>
          </cell>
          <cell r="D42">
            <v>373.78</v>
          </cell>
        </row>
        <row r="43">
          <cell r="A43" t="str">
            <v>1 A 01 780 01</v>
          </cell>
          <cell r="B43" t="str">
            <v>Obtenção de grama para replantio</v>
          </cell>
          <cell r="C43" t="str">
            <v>m2</v>
          </cell>
          <cell r="D43">
            <v>0.83</v>
          </cell>
        </row>
        <row r="44">
          <cell r="A44" t="str">
            <v>1 A 01 790 01</v>
          </cell>
          <cell r="B44" t="str">
            <v>Guia de madeira - 2,5 x 7,0 cm</v>
          </cell>
          <cell r="C44" t="str">
            <v>m</v>
          </cell>
          <cell r="D44">
            <v>1.66</v>
          </cell>
        </row>
        <row r="45">
          <cell r="A45" t="str">
            <v>1 A 01 860 01</v>
          </cell>
          <cell r="B45" t="str">
            <v>Confecção de placa de sinalização tot. refletiva</v>
          </cell>
          <cell r="C45" t="str">
            <v>m2</v>
          </cell>
          <cell r="D45">
            <v>215.54</v>
          </cell>
        </row>
        <row r="46">
          <cell r="A46" t="str">
            <v>1 A 01 870 01</v>
          </cell>
          <cell r="B46" t="str">
            <v>Confecção de suporte e travessa p/ placa de sinal.</v>
          </cell>
          <cell r="C46" t="str">
            <v>un</v>
          </cell>
          <cell r="D46">
            <v>23.26</v>
          </cell>
        </row>
        <row r="47">
          <cell r="A47" t="str">
            <v>1 A 01 890 01</v>
          </cell>
          <cell r="B47" t="str">
            <v>Escavação manual em material de 1a categoria</v>
          </cell>
          <cell r="C47" t="str">
            <v>m3</v>
          </cell>
          <cell r="D47">
            <v>17.670000000000002</v>
          </cell>
        </row>
        <row r="48">
          <cell r="A48" t="str">
            <v>1 A 01 893 01</v>
          </cell>
          <cell r="B48" t="str">
            <v>Compactação manual</v>
          </cell>
          <cell r="C48" t="str">
            <v>m3</v>
          </cell>
          <cell r="D48">
            <v>8.94</v>
          </cell>
        </row>
        <row r="49">
          <cell r="A49" t="str">
            <v>1 A 01 894 01</v>
          </cell>
          <cell r="B49" t="str">
            <v>Lastro de brita</v>
          </cell>
          <cell r="C49" t="str">
            <v>m3</v>
          </cell>
          <cell r="D49">
            <v>29.15</v>
          </cell>
        </row>
        <row r="50">
          <cell r="A50" t="str">
            <v>2 S 00 000 01</v>
          </cell>
          <cell r="B50" t="str">
            <v>Instalações de Canteiro e Acampamento</v>
          </cell>
          <cell r="C50" t="str">
            <v>vb</v>
          </cell>
          <cell r="D50">
            <v>95391.23</v>
          </cell>
        </row>
        <row r="51">
          <cell r="A51" t="str">
            <v>2 S 00 000 02</v>
          </cell>
          <cell r="B51" t="str">
            <v>Mobilização e Desmobilização</v>
          </cell>
          <cell r="C51" t="str">
            <v>vb</v>
          </cell>
          <cell r="D51">
            <v>49627.78</v>
          </cell>
        </row>
        <row r="52">
          <cell r="A52" t="str">
            <v>2 S 01 000 00</v>
          </cell>
          <cell r="B52" t="str">
            <v>Desm. dest. limpeza áreas c/arv. diam. até 0,15 m</v>
          </cell>
          <cell r="C52" t="str">
            <v>m2</v>
          </cell>
          <cell r="D52">
            <v>0.2</v>
          </cell>
        </row>
        <row r="53">
          <cell r="A53" t="str">
            <v>2 S 01 100 01</v>
          </cell>
          <cell r="B53" t="str">
            <v>Esc. carga transp. mat 1ª cat DMT 50 m</v>
          </cell>
          <cell r="C53" t="str">
            <v>m3</v>
          </cell>
          <cell r="D53">
            <v>1.06</v>
          </cell>
        </row>
        <row r="54">
          <cell r="A54" t="str">
            <v>2 S 01 100 09</v>
          </cell>
          <cell r="B54" t="str">
            <v>Esc. carga tr. mat 1ª cat DMT 50 a 200m c/carreg</v>
          </cell>
          <cell r="C54" t="str">
            <v>m3</v>
          </cell>
          <cell r="D54">
            <v>3.7</v>
          </cell>
        </row>
        <row r="55">
          <cell r="A55" t="str">
            <v>2 S 01 100 10</v>
          </cell>
          <cell r="B55" t="str">
            <v>Esc. carga tr. mat 1ª cat DMT 200 a 400m c/carreg</v>
          </cell>
          <cell r="C55" t="str">
            <v>m3</v>
          </cell>
          <cell r="D55">
            <v>4.01</v>
          </cell>
        </row>
        <row r="56">
          <cell r="A56" t="str">
            <v>2 S 01 100 11</v>
          </cell>
          <cell r="B56" t="str">
            <v>Esc. carga tr. mat 1ª cat DMT 400 a 600m c/carreg</v>
          </cell>
          <cell r="C56" t="str">
            <v>m3</v>
          </cell>
          <cell r="D56">
            <v>4.2300000000000004</v>
          </cell>
        </row>
        <row r="57">
          <cell r="A57" t="str">
            <v>2 S 01 100 12</v>
          </cell>
          <cell r="B57" t="str">
            <v>Esc. carga tr. mat 1ª cat DMT 600 a 800m c/carreg</v>
          </cell>
          <cell r="C57" t="str">
            <v>m3</v>
          </cell>
          <cell r="D57">
            <v>4.6100000000000003</v>
          </cell>
        </row>
        <row r="58">
          <cell r="A58" t="str">
            <v>2 S 01 100 13</v>
          </cell>
          <cell r="B58" t="str">
            <v>Esc. carga tr. mat 1ª cat DMT 800 a 1000m c/carreg</v>
          </cell>
          <cell r="C58" t="str">
            <v>m3</v>
          </cell>
          <cell r="D58">
            <v>4.8499999999999996</v>
          </cell>
        </row>
        <row r="59">
          <cell r="A59" t="str">
            <v>2 S 01 100 14</v>
          </cell>
          <cell r="B59" t="str">
            <v>Esc. carga tr. mat 1ª cat DMT 1000 a 1200m c/carreg</v>
          </cell>
          <cell r="C59" t="str">
            <v>m3</v>
          </cell>
          <cell r="D59">
            <v>5.16</v>
          </cell>
        </row>
        <row r="60">
          <cell r="A60" t="str">
            <v>2 S 01 102 02</v>
          </cell>
          <cell r="B60" t="str">
            <v>Esc. carga transp. mat 3a cat DMT 50 a 200m</v>
          </cell>
          <cell r="C60" t="str">
            <v>m3</v>
          </cell>
          <cell r="D60">
            <v>20.14</v>
          </cell>
        </row>
        <row r="61">
          <cell r="A61" t="str">
            <v>2 S 01 300 01</v>
          </cell>
          <cell r="B61" t="str">
            <v>Esc. carga transp. solos moles DMT 0 a 200m</v>
          </cell>
          <cell r="C61" t="str">
            <v>m3</v>
          </cell>
          <cell r="D61">
            <v>10.27</v>
          </cell>
        </row>
        <row r="62">
          <cell r="A62" t="str">
            <v>2 S 01 510 00</v>
          </cell>
          <cell r="B62" t="str">
            <v>Compactação de aterros a 95% proctor normal</v>
          </cell>
          <cell r="C62" t="str">
            <v>m3</v>
          </cell>
          <cell r="D62">
            <v>1.46</v>
          </cell>
        </row>
        <row r="63">
          <cell r="A63" t="str">
            <v>2 S 01 511 00</v>
          </cell>
          <cell r="B63" t="str">
            <v>Compactação de aterros a 100% proctor normal</v>
          </cell>
          <cell r="C63" t="str">
            <v>m3</v>
          </cell>
          <cell r="D63">
            <v>1.69</v>
          </cell>
        </row>
        <row r="64">
          <cell r="A64" t="str">
            <v>2 S 02 100 00</v>
          </cell>
          <cell r="B64" t="str">
            <v>Reforço do subleito</v>
          </cell>
          <cell r="C64" t="str">
            <v>m3</v>
          </cell>
          <cell r="D64">
            <v>7.72</v>
          </cell>
        </row>
        <row r="65">
          <cell r="A65" t="str">
            <v>2 S 02 110 00</v>
          </cell>
          <cell r="B65" t="str">
            <v>Regularização do subleito</v>
          </cell>
          <cell r="C65" t="str">
            <v>m2</v>
          </cell>
          <cell r="D65">
            <v>0.44</v>
          </cell>
        </row>
        <row r="66">
          <cell r="A66" t="str">
            <v>2 S 02 200 00</v>
          </cell>
          <cell r="B66" t="str">
            <v>Sub-base solo estabilizado granul. s/ mistura</v>
          </cell>
          <cell r="C66" t="str">
            <v>m3</v>
          </cell>
          <cell r="D66">
            <v>7.72</v>
          </cell>
        </row>
        <row r="67">
          <cell r="A67" t="str">
            <v>2 S 02 200 01</v>
          </cell>
          <cell r="B67" t="str">
            <v>Base solo estabilizado granul. s/ mistura</v>
          </cell>
          <cell r="C67" t="str">
            <v>m3</v>
          </cell>
          <cell r="D67">
            <v>7.72</v>
          </cell>
        </row>
        <row r="68">
          <cell r="A68" t="str">
            <v>2 S 02 300 00</v>
          </cell>
          <cell r="B68" t="str">
            <v>Imprimação</v>
          </cell>
          <cell r="C68" t="str">
            <v>m2</v>
          </cell>
          <cell r="D68">
            <v>0.14000000000000001</v>
          </cell>
        </row>
        <row r="69">
          <cell r="A69" t="str">
            <v>2 S 02 400 00</v>
          </cell>
          <cell r="B69" t="str">
            <v>Pintura de ligação</v>
          </cell>
          <cell r="C69" t="str">
            <v>m2</v>
          </cell>
          <cell r="D69">
            <v>0.09</v>
          </cell>
        </row>
        <row r="70">
          <cell r="A70" t="str">
            <v>2 S 02 500 01</v>
          </cell>
          <cell r="B70" t="str">
            <v>Tratamento superficial simples c/ emulsão</v>
          </cell>
          <cell r="C70" t="str">
            <v>m2</v>
          </cell>
          <cell r="D70">
            <v>0.43</v>
          </cell>
        </row>
        <row r="71">
          <cell r="A71" t="str">
            <v>2 S 02 540 01</v>
          </cell>
          <cell r="B71" t="str">
            <v>Conc. betuminoso usinado a quente - capa rolamento</v>
          </cell>
          <cell r="C71" t="str">
            <v>t</v>
          </cell>
          <cell r="D71">
            <v>39.520000000000003</v>
          </cell>
        </row>
        <row r="72">
          <cell r="A72" t="str">
            <v>2 S 02 999 01</v>
          </cell>
          <cell r="B72" t="str">
            <v>Fornecimento de Cimento Asfáltico CAP-20</v>
          </cell>
          <cell r="C72" t="str">
            <v>t</v>
          </cell>
          <cell r="D72">
            <v>1320</v>
          </cell>
        </row>
        <row r="73">
          <cell r="A73" t="str">
            <v>2 S 02 999 03</v>
          </cell>
          <cell r="B73" t="str">
            <v>Fornecimento de Asfálto Diluído CM-30</v>
          </cell>
          <cell r="C73" t="str">
            <v>t</v>
          </cell>
          <cell r="D73">
            <v>1730</v>
          </cell>
        </row>
        <row r="74">
          <cell r="A74" t="str">
            <v>2 S 02 999 05</v>
          </cell>
          <cell r="B74" t="str">
            <v>Fornecimento de Emulsão Asfáltica RR-2C</v>
          </cell>
          <cell r="C74" t="str">
            <v>t</v>
          </cell>
          <cell r="D74">
            <v>999</v>
          </cell>
        </row>
        <row r="75">
          <cell r="A75" t="str">
            <v>2 S 03 940 01</v>
          </cell>
          <cell r="B75" t="str">
            <v>Reaterro e compactação</v>
          </cell>
          <cell r="C75" t="str">
            <v>m3</v>
          </cell>
          <cell r="D75">
            <v>15.19</v>
          </cell>
        </row>
        <row r="76">
          <cell r="A76" t="str">
            <v>2 S 04 000 00</v>
          </cell>
          <cell r="B76" t="str">
            <v>Escavação manual em material de 1a cat</v>
          </cell>
          <cell r="C76" t="str">
            <v>m3</v>
          </cell>
          <cell r="D76">
            <v>22.13</v>
          </cell>
        </row>
        <row r="77">
          <cell r="A77" t="str">
            <v>2 S 04 001 00</v>
          </cell>
          <cell r="B77" t="str">
            <v>Escavação mecânica de vala em mat.1a cat.</v>
          </cell>
          <cell r="C77" t="str">
            <v>m3</v>
          </cell>
          <cell r="D77">
            <v>3.28</v>
          </cell>
        </row>
        <row r="78">
          <cell r="A78" t="str">
            <v>2 S 04 100 03</v>
          </cell>
          <cell r="B78" t="str">
            <v>Corpo BSTC D=1,00m - CA-4, inclusive berço e dentes</v>
          </cell>
          <cell r="C78" t="str">
            <v>m</v>
          </cell>
          <cell r="D78">
            <v>403.59</v>
          </cell>
        </row>
        <row r="79">
          <cell r="A79" t="str">
            <v>2 S 04 100 04</v>
          </cell>
          <cell r="B79" t="str">
            <v>Corpo BSTC D=1,20m - CA-4, inclusive berço e dentes</v>
          </cell>
          <cell r="C79" t="str">
            <v>m</v>
          </cell>
          <cell r="D79">
            <v>546.91</v>
          </cell>
        </row>
        <row r="80">
          <cell r="A80" t="str">
            <v>2 S 04 101 03</v>
          </cell>
          <cell r="B80" t="str">
            <v>Boca BSTC D=1,00m normal</v>
          </cell>
          <cell r="C80" t="str">
            <v>und</v>
          </cell>
          <cell r="D80">
            <v>1036.92</v>
          </cell>
        </row>
        <row r="81">
          <cell r="A81" t="str">
            <v>2 S 04 101 04</v>
          </cell>
          <cell r="B81" t="str">
            <v>Boca BSTC D=1,20m normal</v>
          </cell>
          <cell r="C81" t="str">
            <v>und</v>
          </cell>
          <cell r="D81">
            <v>1479.79</v>
          </cell>
        </row>
        <row r="82">
          <cell r="A82" t="str">
            <v>2 S 04 101 08</v>
          </cell>
          <cell r="B82" t="str">
            <v>Boca BSTC D=1,00 m - esc.=15</v>
          </cell>
          <cell r="C82" t="str">
            <v>und</v>
          </cell>
          <cell r="D82">
            <v>1086.8699999999999</v>
          </cell>
        </row>
        <row r="83">
          <cell r="A83" t="str">
            <v>2 S 04 101 09</v>
          </cell>
          <cell r="B83" t="str">
            <v>Boca BSTC D=1,20 m - esc.=15</v>
          </cell>
          <cell r="C83" t="str">
            <v>und</v>
          </cell>
          <cell r="D83">
            <v>1555.75</v>
          </cell>
        </row>
        <row r="84">
          <cell r="A84" t="str">
            <v>2 S 04 101 13</v>
          </cell>
          <cell r="B84" t="str">
            <v>Boca BSTC D=1,00 m - esc.=30</v>
          </cell>
          <cell r="C84" t="str">
            <v>und</v>
          </cell>
          <cell r="D84">
            <v>1208.68</v>
          </cell>
        </row>
        <row r="85">
          <cell r="A85" t="str">
            <v>2 S 04 101 14</v>
          </cell>
          <cell r="B85" t="str">
            <v>Boca BSTC D=1,20 m - esc.=30</v>
          </cell>
          <cell r="C85" t="str">
            <v>und</v>
          </cell>
          <cell r="D85">
            <v>1734.01</v>
          </cell>
        </row>
        <row r="86">
          <cell r="A86" t="str">
            <v>2 S 04 101 18</v>
          </cell>
          <cell r="B86" t="str">
            <v>Boca BSTC D=1,00 m - esc.=45</v>
          </cell>
          <cell r="C86" t="str">
            <v>und</v>
          </cell>
          <cell r="D86">
            <v>1496.66</v>
          </cell>
        </row>
        <row r="87">
          <cell r="A87" t="str">
            <v>2 S 04 110 01</v>
          </cell>
          <cell r="B87" t="str">
            <v>Corpo BDTC D=1,00m - CA-4, inclusive berço e dentes</v>
          </cell>
          <cell r="C87" t="str">
            <v>m</v>
          </cell>
          <cell r="D87">
            <v>820.5</v>
          </cell>
        </row>
        <row r="88">
          <cell r="A88" t="str">
            <v>2 S 04 110 02</v>
          </cell>
          <cell r="B88" t="str">
            <v>Corpo BDTC D=1,20m - CA-4, inclusive berço e dentes</v>
          </cell>
          <cell r="C88" t="str">
            <v>m</v>
          </cell>
          <cell r="D88">
            <v>1070.0999999999999</v>
          </cell>
        </row>
        <row r="89">
          <cell r="A89" t="str">
            <v>2 S 04 111 01</v>
          </cell>
          <cell r="B89" t="str">
            <v>Boca BDTC D=1,00m normal</v>
          </cell>
          <cell r="C89" t="str">
            <v>und</v>
          </cell>
          <cell r="D89">
            <v>1442.97</v>
          </cell>
        </row>
        <row r="90">
          <cell r="A90" t="str">
            <v>2 S 04 111 02</v>
          </cell>
          <cell r="B90" t="str">
            <v>Boca BDTC D=1,20m normal</v>
          </cell>
          <cell r="C90" t="str">
            <v>und</v>
          </cell>
          <cell r="D90">
            <v>2065.5100000000002</v>
          </cell>
        </row>
        <row r="91">
          <cell r="A91" t="str">
            <v>2 S 04 111 05</v>
          </cell>
          <cell r="B91" t="str">
            <v>Boca BDTC D=1,00 m - esc.=15</v>
          </cell>
          <cell r="C91" t="str">
            <v>und</v>
          </cell>
          <cell r="D91">
            <v>1507.6</v>
          </cell>
        </row>
        <row r="92">
          <cell r="A92" t="str">
            <v>2 S 04 111 06</v>
          </cell>
          <cell r="B92" t="str">
            <v>Boca BDTC D=1,20 m - esc.=15</v>
          </cell>
          <cell r="C92" t="str">
            <v>und</v>
          </cell>
          <cell r="D92">
            <v>2161.86</v>
          </cell>
        </row>
        <row r="93">
          <cell r="A93" t="str">
            <v>2 S 04 111 09</v>
          </cell>
          <cell r="B93" t="str">
            <v>Boca BDTC D=1,20 m - esc.=30</v>
          </cell>
          <cell r="C93" t="str">
            <v>und</v>
          </cell>
          <cell r="D93">
            <v>2405.5500000000002</v>
          </cell>
        </row>
        <row r="94">
          <cell r="A94" t="str">
            <v>2 S 04 120 02</v>
          </cell>
          <cell r="B94" t="str">
            <v>Corpo BTTC D=1,20m - CA-4, inclusive berço e dentes</v>
          </cell>
          <cell r="C94" t="str">
            <v>m</v>
          </cell>
          <cell r="D94">
            <v>1594.36</v>
          </cell>
        </row>
        <row r="95">
          <cell r="A95" t="str">
            <v>2 S 04 121 02</v>
          </cell>
          <cell r="B95" t="str">
            <v>Boca BTTC D=1,20m normal</v>
          </cell>
          <cell r="C95" t="str">
            <v>und</v>
          </cell>
          <cell r="D95">
            <v>2657.93</v>
          </cell>
        </row>
        <row r="96">
          <cell r="A96" t="str">
            <v>2 S 04 121 05</v>
          </cell>
          <cell r="B96" t="str">
            <v>Boca BTTC D=1,20 m - esc.=15</v>
          </cell>
          <cell r="C96" t="str">
            <v>und</v>
          </cell>
          <cell r="D96">
            <v>2776.04</v>
          </cell>
        </row>
        <row r="97">
          <cell r="A97" t="str">
            <v>2 S 04 121 08</v>
          </cell>
          <cell r="B97" t="str">
            <v>Boca BTTC D=1,20 m - esc.=30</v>
          </cell>
          <cell r="C97" t="str">
            <v>und</v>
          </cell>
          <cell r="D97">
            <v>3087.76</v>
          </cell>
        </row>
        <row r="98">
          <cell r="A98" t="str">
            <v>2 S 04 200 14</v>
          </cell>
          <cell r="B98" t="str">
            <v>Corpo BSCC 2,00 x 2,00 m alt. 5,00 a 7,50 m</v>
          </cell>
          <cell r="C98" t="str">
            <v>m</v>
          </cell>
          <cell r="D98">
            <v>1486.5</v>
          </cell>
        </row>
        <row r="99">
          <cell r="A99" t="str">
            <v>2 S 04 200 15</v>
          </cell>
          <cell r="B99" t="str">
            <v>Corpo BSCC 2,50 x 2,50 m alt. 5,00 a 7,50 m</v>
          </cell>
          <cell r="C99" t="str">
            <v>m</v>
          </cell>
          <cell r="D99">
            <v>2160.11</v>
          </cell>
        </row>
        <row r="100">
          <cell r="A100" t="str">
            <v>2 S 04 200 16</v>
          </cell>
          <cell r="B100" t="str">
            <v>Corpo BSCC 3,00 x 3,00 m alt. 5,00 a 7,50 m</v>
          </cell>
          <cell r="C100" t="str">
            <v>m</v>
          </cell>
          <cell r="D100">
            <v>3060.59</v>
          </cell>
        </row>
        <row r="101">
          <cell r="A101" t="str">
            <v>2 S 04 201 02</v>
          </cell>
          <cell r="B101" t="str">
            <v>Boca BSCC 2,00 x 2,00 m normal</v>
          </cell>
          <cell r="C101" t="str">
            <v>und</v>
          </cell>
          <cell r="D101">
            <v>7798.38</v>
          </cell>
        </row>
        <row r="102">
          <cell r="A102" t="str">
            <v>2 S 04 201 03</v>
          </cell>
          <cell r="B102" t="str">
            <v>Boca BSCC 2,50 x 2,50 m normal</v>
          </cell>
          <cell r="C102" t="str">
            <v>und</v>
          </cell>
          <cell r="D102">
            <v>10509.48</v>
          </cell>
        </row>
        <row r="103">
          <cell r="A103" t="str">
            <v>2 S 04 201 04</v>
          </cell>
          <cell r="B103" t="str">
            <v>Boca BSCC 3,00 x 3,00 m normal</v>
          </cell>
          <cell r="C103" t="str">
            <v>und</v>
          </cell>
          <cell r="D103">
            <v>15014.69</v>
          </cell>
        </row>
        <row r="104">
          <cell r="A104" t="str">
            <v>2 S 04 201 07</v>
          </cell>
          <cell r="B104" t="str">
            <v>Boca BSCC 2,50 x 2,50 m - esc.=15</v>
          </cell>
          <cell r="C104" t="str">
            <v>und</v>
          </cell>
          <cell r="D104">
            <v>11197.12</v>
          </cell>
        </row>
        <row r="105">
          <cell r="A105" t="str">
            <v>2 S 04 201 08</v>
          </cell>
          <cell r="B105" t="str">
            <v>Boca BSCC 3,00 x 3,00 m - esc.=15</v>
          </cell>
          <cell r="C105" t="str">
            <v>und</v>
          </cell>
          <cell r="D105">
            <v>15908.84</v>
          </cell>
        </row>
        <row r="106">
          <cell r="A106" t="str">
            <v>2 S 04 201 10</v>
          </cell>
          <cell r="B106" t="str">
            <v>Boca BSCC 2,00 x 2,00 m - esc.=30</v>
          </cell>
          <cell r="C106" t="str">
            <v>und</v>
          </cell>
          <cell r="D106">
            <v>8686.02</v>
          </cell>
        </row>
        <row r="107">
          <cell r="A107" t="str">
            <v>2 S 04 201 11</v>
          </cell>
          <cell r="B107" t="str">
            <v>Boca BSCC 2,50 x 2,50 m - esc.=30</v>
          </cell>
          <cell r="C107" t="str">
            <v>und</v>
          </cell>
          <cell r="D107">
            <v>12465.66</v>
          </cell>
        </row>
        <row r="108">
          <cell r="A108" t="str">
            <v>2 S 04 210 03</v>
          </cell>
          <cell r="B108" t="str">
            <v>Corpo BDCC 2,50 x 2,50 m alt. 0 a 1,00 m</v>
          </cell>
          <cell r="C108" t="str">
            <v>m</v>
          </cell>
          <cell r="D108">
            <v>2765.61</v>
          </cell>
        </row>
        <row r="109">
          <cell r="A109" t="str">
            <v>2 S 04 210 04</v>
          </cell>
          <cell r="B109" t="str">
            <v>Corpo BDCC 3,00 x 3,00 m alt. 0 a 1,00 m</v>
          </cell>
          <cell r="C109" t="str">
            <v>m</v>
          </cell>
          <cell r="D109">
            <v>3775.24</v>
          </cell>
        </row>
        <row r="110">
          <cell r="A110" t="str">
            <v>2 S 04 211 03</v>
          </cell>
          <cell r="B110" t="str">
            <v>Boca BDCC 2,50 x 2,50 m normal</v>
          </cell>
          <cell r="C110" t="str">
            <v>und</v>
          </cell>
          <cell r="D110">
            <v>12667.46</v>
          </cell>
        </row>
        <row r="111">
          <cell r="A111" t="str">
            <v>2 S 04 211 04</v>
          </cell>
          <cell r="B111" t="str">
            <v>Boca BDCC 3,00 x 3,00 m normal</v>
          </cell>
          <cell r="C111" t="str">
            <v>und</v>
          </cell>
          <cell r="D111">
            <v>18400.97</v>
          </cell>
        </row>
        <row r="112">
          <cell r="A112" t="str">
            <v>2 S 04 211 07</v>
          </cell>
          <cell r="B112" t="str">
            <v>Boca BDCC 2,50 x 2,50 m esc=15</v>
          </cell>
          <cell r="C112" t="str">
            <v>und</v>
          </cell>
          <cell r="D112">
            <v>13743.23</v>
          </cell>
        </row>
        <row r="113">
          <cell r="A113" t="str">
            <v>2 S 04 211 11</v>
          </cell>
          <cell r="B113" t="str">
            <v>Boca BDCC 2,50 x 2,50 m esc.=30</v>
          </cell>
          <cell r="C113" t="str">
            <v>und</v>
          </cell>
          <cell r="D113">
            <v>14745.59</v>
          </cell>
        </row>
        <row r="114">
          <cell r="A114" t="str">
            <v>2 S 04 500 07</v>
          </cell>
          <cell r="B114" t="str">
            <v>Dreno longitudinal prof. p/corte em solo - DPS 07</v>
          </cell>
          <cell r="C114" t="str">
            <v>m</v>
          </cell>
          <cell r="D114">
            <v>52.85</v>
          </cell>
        </row>
        <row r="115">
          <cell r="A115" t="str">
            <v>2 S 04 501 02</v>
          </cell>
          <cell r="B115" t="str">
            <v>Dreno longitudinal prof. p/corte em rocha - DPR 02</v>
          </cell>
          <cell r="C115" t="str">
            <v>m</v>
          </cell>
          <cell r="D115">
            <v>32.79</v>
          </cell>
        </row>
        <row r="116">
          <cell r="A116" t="str">
            <v>2 S 04 502 02</v>
          </cell>
          <cell r="B116" t="str">
            <v>Boca saída p/dreno longitudinal prof. BSD 02</v>
          </cell>
          <cell r="C116" t="str">
            <v>und</v>
          </cell>
          <cell r="D116">
            <v>65.739999999999995</v>
          </cell>
        </row>
        <row r="117">
          <cell r="A117" t="str">
            <v>2 S 04 900 02</v>
          </cell>
          <cell r="B117" t="str">
            <v>Sarjeta triangular de concreto - STC 02</v>
          </cell>
          <cell r="C117" t="str">
            <v>m</v>
          </cell>
          <cell r="D117">
            <v>19.18</v>
          </cell>
        </row>
        <row r="118">
          <cell r="A118" t="str">
            <v>2 S 04 901 22</v>
          </cell>
          <cell r="B118" t="str">
            <v>Sarjeta de canteiro central de concreto - SCC 04</v>
          </cell>
          <cell r="C118" t="str">
            <v>m</v>
          </cell>
          <cell r="D118">
            <v>32.53</v>
          </cell>
        </row>
        <row r="119">
          <cell r="A119" t="str">
            <v>2 S 04 910 01</v>
          </cell>
          <cell r="B119" t="str">
            <v>Meio fio de concreto - MFC 01- tipo B - (c/ sarjeta de 50,0 cm)</v>
          </cell>
          <cell r="C119" t="str">
            <v>m</v>
          </cell>
          <cell r="D119">
            <v>29.19</v>
          </cell>
        </row>
        <row r="120">
          <cell r="A120" t="str">
            <v>2 S 04 910 03</v>
          </cell>
          <cell r="B120" t="str">
            <v>Meio fio de concreto - MFC 03</v>
          </cell>
          <cell r="C120" t="str">
            <v>m</v>
          </cell>
          <cell r="D120">
            <v>14.02</v>
          </cell>
        </row>
        <row r="121">
          <cell r="A121" t="str">
            <v>2 S 04 940 02</v>
          </cell>
          <cell r="B121" t="str">
            <v>Descida d'água tipo tipo rápido - canal retang.- DAR 02</v>
          </cell>
          <cell r="C121" t="str">
            <v>m</v>
          </cell>
          <cell r="D121">
            <v>39.01</v>
          </cell>
        </row>
        <row r="122">
          <cell r="A122" t="str">
            <v>2 S 04 941 02</v>
          </cell>
          <cell r="B122" t="str">
            <v>Descida d'água aterros em degraus - arm - DAD 02</v>
          </cell>
          <cell r="C122" t="str">
            <v>m</v>
          </cell>
          <cell r="D122">
            <v>85.22</v>
          </cell>
        </row>
        <row r="123">
          <cell r="A123" t="str">
            <v>2 S 04 942 01</v>
          </cell>
          <cell r="B123" t="str">
            <v>Entrada d'água - EDA 01</v>
          </cell>
          <cell r="C123" t="str">
            <v>und</v>
          </cell>
          <cell r="D123">
            <v>20.6</v>
          </cell>
        </row>
        <row r="124">
          <cell r="A124" t="str">
            <v>2 S 04 942 02</v>
          </cell>
          <cell r="B124" t="str">
            <v>Entrada d'água - EDA 02</v>
          </cell>
          <cell r="C124" t="str">
            <v>und</v>
          </cell>
          <cell r="D124">
            <v>24.81</v>
          </cell>
        </row>
        <row r="125">
          <cell r="A125" t="str">
            <v>2 S 04 950 21</v>
          </cell>
          <cell r="B125" t="str">
            <v>Dissipador de energia - DEB 01</v>
          </cell>
          <cell r="C125" t="str">
            <v>und</v>
          </cell>
          <cell r="D125">
            <v>119.45</v>
          </cell>
        </row>
        <row r="126">
          <cell r="A126" t="str">
            <v>2 S 05 100 00</v>
          </cell>
          <cell r="B126" t="str">
            <v>Enleivamento</v>
          </cell>
          <cell r="C126" t="str">
            <v>m2</v>
          </cell>
          <cell r="D126">
            <v>3.77</v>
          </cell>
        </row>
        <row r="127">
          <cell r="A127" t="str">
            <v>2 S 05 102 00</v>
          </cell>
          <cell r="B127" t="str">
            <v>Hidrossemeadura</v>
          </cell>
          <cell r="C127" t="str">
            <v>m2</v>
          </cell>
          <cell r="D127">
            <v>0.91</v>
          </cell>
        </row>
        <row r="128">
          <cell r="A128" t="str">
            <v>2 S 05 120 01</v>
          </cell>
          <cell r="B128" t="str">
            <v>Plantio de arbusto (h= 0,50m)</v>
          </cell>
          <cell r="C128" t="str">
            <v>un</v>
          </cell>
          <cell r="D128">
            <v>10.19</v>
          </cell>
        </row>
        <row r="129">
          <cell r="A129" t="str">
            <v>2 S 06 400 01</v>
          </cell>
          <cell r="B129" t="str">
            <v>Cerca arame farp. c/ mourão concr. seção quadrada</v>
          </cell>
          <cell r="C129" t="str">
            <v>m</v>
          </cell>
          <cell r="D129">
            <v>14.62</v>
          </cell>
        </row>
        <row r="130">
          <cell r="A130" t="str">
            <v>2 S 09 001 05</v>
          </cell>
          <cell r="B130" t="str">
            <v>Transporte local em rodov. não pav. (const.)</v>
          </cell>
          <cell r="C130" t="str">
            <v>tkm</v>
          </cell>
          <cell r="D130">
            <v>0.41</v>
          </cell>
        </row>
        <row r="131">
          <cell r="A131" t="str">
            <v>2 S 09 001 91</v>
          </cell>
          <cell r="B131" t="str">
            <v>Transporte comercial c/ basc. 10m3 rodov. não pav.</v>
          </cell>
          <cell r="C131" t="str">
            <v>tkm</v>
          </cell>
          <cell r="D131">
            <v>0.33</v>
          </cell>
        </row>
        <row r="132">
          <cell r="A132" t="str">
            <v>2 S 09 002 91</v>
          </cell>
          <cell r="B132" t="str">
            <v>Transporte comercial c/ basc. 10m3 rodov. pavimentada</v>
          </cell>
          <cell r="C132" t="str">
            <v>tkm</v>
          </cell>
          <cell r="D132">
            <v>0.22</v>
          </cell>
        </row>
        <row r="133">
          <cell r="A133" t="str">
            <v>2 S 09 009 01</v>
          </cell>
          <cell r="B133" t="str">
            <v>Transporte de Cimento Asfáltico CAP-20</v>
          </cell>
          <cell r="C133" t="str">
            <v>t</v>
          </cell>
          <cell r="D133">
            <v>200</v>
          </cell>
        </row>
        <row r="134">
          <cell r="A134" t="str">
            <v>2 S 09 009 03</v>
          </cell>
          <cell r="B134" t="str">
            <v>Transporte de Asfálto Diluído CM-30</v>
          </cell>
          <cell r="C134" t="str">
            <v>t</v>
          </cell>
          <cell r="D134">
            <v>200</v>
          </cell>
        </row>
        <row r="135">
          <cell r="A135" t="str">
            <v>2 S 09 009 05</v>
          </cell>
          <cell r="B135" t="str">
            <v>Transporte de Emulsão Asfáltica RR-2C</v>
          </cell>
          <cell r="C135" t="str">
            <v>t</v>
          </cell>
          <cell r="D135">
            <v>200</v>
          </cell>
        </row>
        <row r="136">
          <cell r="A136" t="str">
            <v>3 S 01 930 00</v>
          </cell>
          <cell r="B136" t="str">
            <v>Regularização mecânica da faixa de domínio (c/ trator esteira)</v>
          </cell>
          <cell r="C136" t="str">
            <v>m2</v>
          </cell>
          <cell r="D136">
            <v>0.17</v>
          </cell>
        </row>
        <row r="137">
          <cell r="A137" t="str">
            <v>4 S 06 000 11</v>
          </cell>
          <cell r="B137" t="str">
            <v>Defensa maleável dupla (forn./ impl.)</v>
          </cell>
          <cell r="C137" t="str">
            <v>m</v>
          </cell>
          <cell r="D137">
            <v>254</v>
          </cell>
        </row>
        <row r="138">
          <cell r="A138" t="str">
            <v>4 S 06 000 12</v>
          </cell>
          <cell r="B138" t="str">
            <v>Ancoragem de defensa maleável dupla (forn./ impl.)</v>
          </cell>
          <cell r="C138" t="str">
            <v>m</v>
          </cell>
          <cell r="D138">
            <v>273.51</v>
          </cell>
        </row>
        <row r="139">
          <cell r="A139" t="str">
            <v>4 S 06 100 21</v>
          </cell>
          <cell r="B139" t="str">
            <v>Pintura faixa - tinta durabilidade - 2 anos</v>
          </cell>
          <cell r="C139" t="str">
            <v>m2</v>
          </cell>
          <cell r="D139">
            <v>11.71</v>
          </cell>
        </row>
        <row r="140">
          <cell r="A140" t="str">
            <v>4 S 06 100 22</v>
          </cell>
          <cell r="B140" t="str">
            <v>Pintura setas e zebrado - 2 anos</v>
          </cell>
          <cell r="C140" t="str">
            <v>m2</v>
          </cell>
          <cell r="D140">
            <v>15.44</v>
          </cell>
        </row>
        <row r="141">
          <cell r="A141" t="str">
            <v>4 S 06 121 01</v>
          </cell>
          <cell r="B141" t="str">
            <v>Forn. e colocação de tacha reflet. bidirecional</v>
          </cell>
          <cell r="C141" t="str">
            <v>und</v>
          </cell>
          <cell r="D141">
            <v>10.91</v>
          </cell>
        </row>
        <row r="142">
          <cell r="A142" t="str">
            <v>4 S 06 121 11</v>
          </cell>
          <cell r="B142" t="str">
            <v>Forn. e colocação de tachão reflet. bidirecional</v>
          </cell>
          <cell r="C142" t="str">
            <v>und</v>
          </cell>
          <cell r="D142">
            <v>29.44</v>
          </cell>
        </row>
        <row r="143">
          <cell r="A143" t="str">
            <v>4 S 06 200 02</v>
          </cell>
          <cell r="B143" t="str">
            <v>Forn. e implantação placa sinaliz. tot.refletiva</v>
          </cell>
          <cell r="C143" t="str">
            <v>m2</v>
          </cell>
          <cell r="D143">
            <v>252.87</v>
          </cell>
        </row>
        <row r="144">
          <cell r="A144" t="str">
            <v>5 S 04 999 01</v>
          </cell>
          <cell r="B144" t="str">
            <v>Remoção de bueiros existentes</v>
          </cell>
          <cell r="C144" t="str">
            <v>m</v>
          </cell>
          <cell r="D144">
            <v>35.3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rviços"/>
      <sheetName val="Orçamento"/>
      <sheetName val=" Dren."/>
      <sheetName val="Transporte "/>
      <sheetName val="Plan1"/>
      <sheetName val="Plan2"/>
      <sheetName val=""/>
    </sheetNames>
    <sheetDataSet>
      <sheetData sheetId="0">
        <row r="3">
          <cell r="B3" t="str">
            <v>Atividades Auxiliares ou Básica</v>
          </cell>
          <cell r="F3" t="str">
            <v>Und</v>
          </cell>
        </row>
        <row r="4">
          <cell r="A4" t="str">
            <v>1 A 00 001 00</v>
          </cell>
          <cell r="B4" t="str">
            <v>Transporte local c/ basc. 5m3 rodov. não pav.</v>
          </cell>
          <cell r="E4" t="str">
            <v>tkm</v>
          </cell>
          <cell r="F4" t="str">
            <v>excluído</v>
          </cell>
        </row>
        <row r="5">
          <cell r="A5" t="str">
            <v>1 A 00 001 05</v>
          </cell>
          <cell r="B5" t="str">
            <v>Transp. local c/ basc. 10m3 rodov. não pav (const)</v>
          </cell>
          <cell r="E5" t="str">
            <v>tkm</v>
          </cell>
          <cell r="F5">
            <v>0.35</v>
          </cell>
        </row>
        <row r="6">
          <cell r="A6" t="str">
            <v>1 A 00 001 06</v>
          </cell>
          <cell r="B6" t="str">
            <v>Transp. local c/ basc. 10m3 rodov. não pav (consv)</v>
          </cell>
          <cell r="E6" t="str">
            <v>tkm</v>
          </cell>
          <cell r="F6">
            <v>0.42</v>
          </cell>
        </row>
        <row r="7">
          <cell r="A7" t="str">
            <v>1 A 00 001 07</v>
          </cell>
          <cell r="B7" t="str">
            <v>Transp. local c/ basc. 10m3 rodov. não pav (restr)</v>
          </cell>
          <cell r="E7" t="str">
            <v>tkm</v>
          </cell>
          <cell r="F7">
            <v>0.41</v>
          </cell>
        </row>
        <row r="8">
          <cell r="A8" t="str">
            <v>1 A 00 001 08</v>
          </cell>
          <cell r="B8" t="str">
            <v>Transporte local c/ basc. p/ rocha rodov. não pav.</v>
          </cell>
          <cell r="E8" t="str">
            <v>tkm</v>
          </cell>
          <cell r="F8">
            <v>0.49</v>
          </cell>
        </row>
        <row r="9">
          <cell r="A9" t="str">
            <v>1 A 00 001 40</v>
          </cell>
          <cell r="B9" t="str">
            <v>Transp. local c/ carroceria 15 t rodov. não pav.</v>
          </cell>
          <cell r="E9" t="str">
            <v>tkm</v>
          </cell>
          <cell r="F9">
            <v>0.45</v>
          </cell>
        </row>
        <row r="10">
          <cell r="A10" t="str">
            <v>1 A 00 001 41</v>
          </cell>
          <cell r="B10" t="str">
            <v>Transporte local c/ carroceria 4t rodov. não pav.</v>
          </cell>
          <cell r="E10" t="str">
            <v>tkm</v>
          </cell>
          <cell r="F10">
            <v>0.57999999999999996</v>
          </cell>
        </row>
        <row r="11">
          <cell r="A11" t="str">
            <v>1 A 00 001 50</v>
          </cell>
          <cell r="B11" t="str">
            <v>Transporte local c/ betoneira rodov. não pav.</v>
          </cell>
          <cell r="E11" t="str">
            <v>tkm</v>
          </cell>
          <cell r="F11">
            <v>0.54</v>
          </cell>
        </row>
        <row r="12">
          <cell r="A12" t="str">
            <v>1 A 00 001 60</v>
          </cell>
          <cell r="B12" t="str">
            <v>Transp. local c/ carroc. c/ guind. rodov. não pav.</v>
          </cell>
          <cell r="E12" t="str">
            <v>tkm</v>
          </cell>
          <cell r="F12">
            <v>0.61</v>
          </cell>
        </row>
        <row r="13">
          <cell r="A13" t="str">
            <v>1 A 00 001 90</v>
          </cell>
          <cell r="B13" t="str">
            <v>Transporte comercial c/ carroc. rodov. não pav.</v>
          </cell>
          <cell r="E13" t="str">
            <v>tkm</v>
          </cell>
          <cell r="F13">
            <v>0.27</v>
          </cell>
        </row>
        <row r="14">
          <cell r="A14" t="str">
            <v>1 A 00 002 00</v>
          </cell>
          <cell r="B14" t="str">
            <v>Transporte local c/ basc. 5m3 rodov. pav.</v>
          </cell>
          <cell r="E14" t="str">
            <v>tkm</v>
          </cell>
          <cell r="F14">
            <v>0.32</v>
          </cell>
        </row>
        <row r="15">
          <cell r="A15" t="str">
            <v>1 A 00 002 03</v>
          </cell>
          <cell r="B15" t="str">
            <v>Transp. local material para remendos</v>
          </cell>
          <cell r="E15" t="str">
            <v>tkm</v>
          </cell>
          <cell r="F15">
            <v>0.66</v>
          </cell>
        </row>
        <row r="16">
          <cell r="A16" t="str">
            <v>1 A 00 002 05</v>
          </cell>
          <cell r="B16" t="str">
            <v>Transp. local c/ basc. 10m3 rodov. pav. (const)</v>
          </cell>
          <cell r="E16" t="str">
            <v>tkm</v>
          </cell>
          <cell r="F16">
            <v>0.27</v>
          </cell>
        </row>
        <row r="17">
          <cell r="A17" t="str">
            <v>1 A 00 002 06</v>
          </cell>
          <cell r="B17" t="str">
            <v>Transp. local c/ basc. 10m3 rodov. pav. (consv)</v>
          </cell>
          <cell r="E17" t="str">
            <v>tkm</v>
          </cell>
          <cell r="F17">
            <v>0.32</v>
          </cell>
        </row>
        <row r="18">
          <cell r="A18" t="str">
            <v>1 A 00 002 07</v>
          </cell>
          <cell r="B18" t="str">
            <v>Transp. local c/ basc. 10m3 rodov. pav. (restr)</v>
          </cell>
          <cell r="E18" t="str">
            <v>tkm</v>
          </cell>
          <cell r="F18">
            <v>0.31</v>
          </cell>
        </row>
        <row r="19">
          <cell r="A19" t="str">
            <v>1 A 00 002 08</v>
          </cell>
          <cell r="B19" t="str">
            <v>Transporte local c/ basc. p/ rocha rodov. pav.</v>
          </cell>
          <cell r="E19" t="str">
            <v>tkm</v>
          </cell>
          <cell r="F19">
            <v>0.37</v>
          </cell>
        </row>
        <row r="20">
          <cell r="A20" t="str">
            <v>1 A 00 002 40</v>
          </cell>
          <cell r="B20" t="str">
            <v>Transporte local c/ carroceria 15 t rodov. pav.</v>
          </cell>
          <cell r="E20" t="str">
            <v>tkm</v>
          </cell>
          <cell r="F20">
            <v>0.34</v>
          </cell>
        </row>
        <row r="21">
          <cell r="A21" t="str">
            <v>1 A 00 002 41</v>
          </cell>
          <cell r="B21" t="str">
            <v>Transporte local c/ carroceria 4t rodov. pav.</v>
          </cell>
          <cell r="E21" t="str">
            <v>tkm</v>
          </cell>
          <cell r="F21">
            <v>0.45</v>
          </cell>
        </row>
        <row r="22">
          <cell r="A22" t="str">
            <v>1 A 00 002 50</v>
          </cell>
          <cell r="B22" t="str">
            <v>Transporte local c/ betoneira rodov. pav.</v>
          </cell>
          <cell r="E22" t="str">
            <v>tkm</v>
          </cell>
          <cell r="F22">
            <v>0.4</v>
          </cell>
        </row>
        <row r="23">
          <cell r="A23" t="str">
            <v>1 A 00 002 60</v>
          </cell>
          <cell r="B23" t="str">
            <v>Transp. local c/ carroceria c/ guind. rodov. pav.</v>
          </cell>
          <cell r="E23" t="str">
            <v>tkm</v>
          </cell>
          <cell r="F23">
            <v>0.55000000000000004</v>
          </cell>
        </row>
        <row r="24">
          <cell r="A24" t="str">
            <v>1 A 00 002 90</v>
          </cell>
          <cell r="B24" t="str">
            <v>Transporte comercial c/ carroceria rodov. pav.</v>
          </cell>
          <cell r="E24" t="str">
            <v>tkm</v>
          </cell>
          <cell r="F24">
            <v>0.18</v>
          </cell>
        </row>
        <row r="25">
          <cell r="A25" t="str">
            <v>1 A 00 102 00</v>
          </cell>
          <cell r="B25" t="str">
            <v>Transporte local de material betuminoso</v>
          </cell>
          <cell r="E25" t="str">
            <v>tkm</v>
          </cell>
          <cell r="F25">
            <v>0.73</v>
          </cell>
        </row>
        <row r="26">
          <cell r="A26" t="str">
            <v>1 A 00 112 90</v>
          </cell>
          <cell r="B26" t="str">
            <v>Transporte comercial material betuminoso a quente</v>
          </cell>
          <cell r="E26" t="str">
            <v>tkm</v>
          </cell>
          <cell r="F26">
            <v>0</v>
          </cell>
        </row>
        <row r="27">
          <cell r="A27" t="str">
            <v>1 A 00 112 91</v>
          </cell>
          <cell r="B27" t="str">
            <v>Transporte comercial material betuminoso a frio</v>
          </cell>
          <cell r="E27" t="str">
            <v>tkm</v>
          </cell>
          <cell r="F27">
            <v>0</v>
          </cell>
        </row>
        <row r="28">
          <cell r="A28" t="str">
            <v>1 A 00 201 70</v>
          </cell>
          <cell r="B28" t="str">
            <v>Transp. local água c/ cam. tanque rodov. não pav.</v>
          </cell>
          <cell r="E28" t="str">
            <v>tkm</v>
          </cell>
          <cell r="F28">
            <v>0.5</v>
          </cell>
        </row>
        <row r="29">
          <cell r="A29" t="str">
            <v>1 A 00 202 70</v>
          </cell>
          <cell r="B29" t="str">
            <v>Transp. local de água c/ cam. tanque rodov. pav.</v>
          </cell>
          <cell r="E29" t="str">
            <v>tkm</v>
          </cell>
          <cell r="F29">
            <v>0.37</v>
          </cell>
        </row>
        <row r="30">
          <cell r="A30" t="str">
            <v>1 A 00 301 00</v>
          </cell>
          <cell r="B30" t="str">
            <v>Fornecimento de Aço CA-25</v>
          </cell>
          <cell r="E30" t="str">
            <v>kg</v>
          </cell>
          <cell r="F30">
            <v>2.12</v>
          </cell>
        </row>
        <row r="31">
          <cell r="A31" t="str">
            <v>1 A 00 302 00</v>
          </cell>
          <cell r="B31" t="str">
            <v>Fornecimento de Aço CA-50</v>
          </cell>
          <cell r="E31" t="str">
            <v>kg</v>
          </cell>
          <cell r="F31">
            <v>2.09</v>
          </cell>
        </row>
        <row r="32">
          <cell r="A32" t="str">
            <v>1 A 00 303 00</v>
          </cell>
          <cell r="B32" t="str">
            <v>Fornecimento de Aço CA-60</v>
          </cell>
          <cell r="E32" t="str">
            <v>kg</v>
          </cell>
          <cell r="F32">
            <v>2.2599999999999998</v>
          </cell>
        </row>
        <row r="33">
          <cell r="A33" t="str">
            <v>1 A 00 717 00</v>
          </cell>
          <cell r="B33" t="str">
            <v>Brita Comercial</v>
          </cell>
          <cell r="E33" t="str">
            <v>m3</v>
          </cell>
          <cell r="F33">
            <v>20</v>
          </cell>
        </row>
        <row r="34">
          <cell r="A34" t="str">
            <v>1 A 00 961 00</v>
          </cell>
          <cell r="B34" t="str">
            <v>Peças de Desgaste do Britador 30m3/h</v>
          </cell>
          <cell r="E34" t="str">
            <v>cjh</v>
          </cell>
          <cell r="F34">
            <v>23.36</v>
          </cell>
        </row>
        <row r="35">
          <cell r="A35" t="str">
            <v>1 A 00 962 00</v>
          </cell>
          <cell r="B35" t="str">
            <v>Peças de Desgaste do Britador 9 a 20m3/h</v>
          </cell>
          <cell r="E35" t="str">
            <v>cjh</v>
          </cell>
          <cell r="F35">
            <v>13.31</v>
          </cell>
        </row>
        <row r="36">
          <cell r="A36" t="str">
            <v>1 A 00 963 00</v>
          </cell>
          <cell r="B36" t="str">
            <v>Peças de Desgaste do Britador 80m3/h</v>
          </cell>
          <cell r="E36" t="str">
            <v>cjh</v>
          </cell>
          <cell r="F36">
            <v>61.37</v>
          </cell>
        </row>
        <row r="37">
          <cell r="A37" t="str">
            <v>1 A 00 964 00</v>
          </cell>
          <cell r="B37" t="str">
            <v>Peças de desgaste britador prod. de rachão</v>
          </cell>
          <cell r="E37" t="str">
            <v>cjh</v>
          </cell>
          <cell r="F37">
            <v>18.07</v>
          </cell>
        </row>
        <row r="38">
          <cell r="A38" t="str">
            <v>1 A 01 100 01</v>
          </cell>
          <cell r="B38" t="str">
            <v>Limpeza camada vegetal em jazida (const e restr.)</v>
          </cell>
          <cell r="E38" t="str">
            <v>m2</v>
          </cell>
          <cell r="F38">
            <v>0.23</v>
          </cell>
        </row>
        <row r="39">
          <cell r="A39" t="str">
            <v>1 A 01 100 02</v>
          </cell>
          <cell r="B39" t="str">
            <v>Limpeza de camada vegetal em jazida (consv)</v>
          </cell>
          <cell r="E39" t="str">
            <v>m2</v>
          </cell>
          <cell r="F39">
            <v>0.48</v>
          </cell>
        </row>
        <row r="40">
          <cell r="A40" t="str">
            <v>1 A 01 105 01</v>
          </cell>
          <cell r="B40" t="str">
            <v>Expurgo de jazida (const e restr)</v>
          </cell>
          <cell r="E40" t="str">
            <v>m3</v>
          </cell>
          <cell r="F40">
            <v>1.22</v>
          </cell>
        </row>
        <row r="41">
          <cell r="A41" t="str">
            <v>1 A 01 105 02</v>
          </cell>
          <cell r="B41" t="str">
            <v>Expurgo de jazida (consv)</v>
          </cell>
          <cell r="E41" t="str">
            <v>m3</v>
          </cell>
          <cell r="F41">
            <v>2.62</v>
          </cell>
        </row>
        <row r="42">
          <cell r="A42" t="str">
            <v>1 A 01 111 00</v>
          </cell>
          <cell r="B42" t="str">
            <v>Material de base (consv)</v>
          </cell>
          <cell r="E42" t="str">
            <v>m3</v>
          </cell>
          <cell r="F42">
            <v>0</v>
          </cell>
        </row>
        <row r="43">
          <cell r="A43" t="str">
            <v>1 A 01 111 01</v>
          </cell>
          <cell r="B43" t="str">
            <v>Esc. e carga material de jazida (consv)</v>
          </cell>
          <cell r="E43" t="str">
            <v>m3</v>
          </cell>
          <cell r="F43">
            <v>5.13</v>
          </cell>
        </row>
        <row r="44">
          <cell r="A44" t="str">
            <v>1 A 01 120 01</v>
          </cell>
          <cell r="B44" t="str">
            <v>Escav. e carga de mater. de jazida(const e restr)</v>
          </cell>
          <cell r="E44" t="str">
            <v>m3</v>
          </cell>
          <cell r="F44">
            <v>2.83</v>
          </cell>
        </row>
        <row r="45">
          <cell r="A45" t="str">
            <v>1 A 01 150 01</v>
          </cell>
          <cell r="B45" t="str">
            <v>Rocha p/ britagem c/ perfur. sobre esteira</v>
          </cell>
          <cell r="E45" t="str">
            <v>m3</v>
          </cell>
          <cell r="F45">
            <v>17.23</v>
          </cell>
        </row>
        <row r="46">
          <cell r="A46" t="str">
            <v>1 A 01 150 02</v>
          </cell>
          <cell r="B46" t="str">
            <v>Rocha p/ britagem com perfuratriz manual</v>
          </cell>
          <cell r="E46" t="str">
            <v>m3</v>
          </cell>
          <cell r="F46">
            <v>19.3</v>
          </cell>
        </row>
        <row r="47">
          <cell r="A47" t="str">
            <v>1 A 01 155 01</v>
          </cell>
          <cell r="B47" t="str">
            <v>Rachão e pedra-de-mão produzidos-(const e rest)</v>
          </cell>
          <cell r="E47" t="str">
            <v>m3</v>
          </cell>
          <cell r="F47">
            <v>13.77</v>
          </cell>
        </row>
        <row r="48">
          <cell r="A48" t="str">
            <v>1 A 01 170 01</v>
          </cell>
          <cell r="B48" t="str">
            <v>Areia extraída com equipamento tipo "drag-line"</v>
          </cell>
          <cell r="E48" t="str">
            <v>m3</v>
          </cell>
          <cell r="F48">
            <v>4.51</v>
          </cell>
        </row>
        <row r="49">
          <cell r="A49" t="str">
            <v>1 A 01 170 02</v>
          </cell>
          <cell r="B49" t="str">
            <v>Areia extraída com trator e carregadeira</v>
          </cell>
          <cell r="E49" t="str">
            <v>m3</v>
          </cell>
          <cell r="F49">
            <v>3.72</v>
          </cell>
        </row>
        <row r="50">
          <cell r="A50" t="str">
            <v>1 A 01 170 03</v>
          </cell>
          <cell r="B50" t="str">
            <v>Areia extraída com draga de sucção (tipo bomba)</v>
          </cell>
          <cell r="E50" t="str">
            <v>m3</v>
          </cell>
          <cell r="F50">
            <v>10.49</v>
          </cell>
        </row>
        <row r="51">
          <cell r="A51" t="str">
            <v>1 A 01 200 01</v>
          </cell>
          <cell r="B51" t="str">
            <v>Brita produzida em central de britagem de 80 m3/h</v>
          </cell>
          <cell r="E51" t="str">
            <v>m3</v>
          </cell>
          <cell r="F51">
            <v>16.3</v>
          </cell>
        </row>
        <row r="52">
          <cell r="A52" t="str">
            <v>1 A 01 200 02</v>
          </cell>
          <cell r="B52" t="str">
            <v>Brita produzida em central de britagem de 30 m3/h</v>
          </cell>
          <cell r="E52" t="str">
            <v>m3</v>
          </cell>
          <cell r="F52">
            <v>21.32</v>
          </cell>
        </row>
        <row r="53">
          <cell r="A53" t="str">
            <v>1 A 01 200 04</v>
          </cell>
          <cell r="B53" t="str">
            <v>Pedra de mão produzida manualmente (consv)</v>
          </cell>
          <cell r="E53" t="str">
            <v>m3</v>
          </cell>
          <cell r="F53">
            <v>24.22</v>
          </cell>
        </row>
        <row r="54">
          <cell r="A54" t="str">
            <v>1 A 01 390 02</v>
          </cell>
          <cell r="B54" t="str">
            <v>Usinagem de CBUQ (capa de rolamento)</v>
          </cell>
          <cell r="E54" t="str">
            <v>t</v>
          </cell>
          <cell r="F54">
            <v>21.02</v>
          </cell>
        </row>
        <row r="55">
          <cell r="A55" t="str">
            <v>1 A 01 390 03</v>
          </cell>
          <cell r="B55" t="str">
            <v>Usinagem de CBUQ (binder)</v>
          </cell>
          <cell r="E55" t="str">
            <v>t</v>
          </cell>
          <cell r="F55">
            <v>20.61</v>
          </cell>
        </row>
        <row r="56">
          <cell r="A56" t="str">
            <v>1 A 01 391 02</v>
          </cell>
          <cell r="B56" t="str">
            <v>Usinagem de areia-asfalto</v>
          </cell>
          <cell r="E56" t="str">
            <v>t</v>
          </cell>
          <cell r="F56">
            <v>23.73</v>
          </cell>
        </row>
        <row r="57">
          <cell r="A57" t="str">
            <v>1 A 01 395 01</v>
          </cell>
          <cell r="B57" t="str">
            <v>Usinagem de brita graduada</v>
          </cell>
          <cell r="E57" t="str">
            <v>m3</v>
          </cell>
          <cell r="F57">
            <v>28.11</v>
          </cell>
        </row>
        <row r="58">
          <cell r="A58" t="str">
            <v>1 A 01 395 02</v>
          </cell>
          <cell r="B58" t="str">
            <v>Usinagem de solo-brita</v>
          </cell>
          <cell r="E58" t="str">
            <v>m3</v>
          </cell>
          <cell r="F58">
            <v>15.54</v>
          </cell>
        </row>
        <row r="59">
          <cell r="A59" t="str">
            <v>1 A 01 396 01</v>
          </cell>
          <cell r="B59" t="str">
            <v>Usinagem de solo-cimento</v>
          </cell>
          <cell r="E59" t="str">
            <v>m3</v>
          </cell>
          <cell r="F59">
            <v>74.66</v>
          </cell>
        </row>
        <row r="60">
          <cell r="A60" t="str">
            <v>1 A 01 396 02</v>
          </cell>
          <cell r="B60" t="str">
            <v>Usinagem de solo melhorado com cimento.</v>
          </cell>
          <cell r="E60" t="str">
            <v>m3</v>
          </cell>
          <cell r="F60">
            <v>40.020000000000003</v>
          </cell>
        </row>
        <row r="61">
          <cell r="A61" t="str">
            <v>1 A 01 397 02</v>
          </cell>
          <cell r="B61" t="str">
            <v>Usinagem de P.M.F.</v>
          </cell>
          <cell r="E61" t="str">
            <v>m3</v>
          </cell>
          <cell r="F61">
            <v>27.83</v>
          </cell>
        </row>
        <row r="62">
          <cell r="A62" t="str">
            <v>1 A 01 398 02</v>
          </cell>
          <cell r="B62" t="str">
            <v>Usinagem de CBUQ p/ reciclagem em usina fixa.</v>
          </cell>
          <cell r="E62" t="str">
            <v>t</v>
          </cell>
          <cell r="F62">
            <v>17.48</v>
          </cell>
        </row>
        <row r="63">
          <cell r="A63" t="str">
            <v>1 A 01 401 01</v>
          </cell>
          <cell r="B63" t="str">
            <v>Fôrma comum de madeira</v>
          </cell>
          <cell r="E63" t="str">
            <v>m2</v>
          </cell>
          <cell r="F63">
            <v>23.01</v>
          </cell>
        </row>
        <row r="64">
          <cell r="A64" t="str">
            <v>1 A 01 402 01</v>
          </cell>
          <cell r="B64" t="str">
            <v>Fôrma de placa compensada resinada</v>
          </cell>
          <cell r="E64" t="str">
            <v>m2</v>
          </cell>
          <cell r="F64">
            <v>18.27</v>
          </cell>
        </row>
        <row r="65">
          <cell r="A65" t="str">
            <v>1 A 01 403 01</v>
          </cell>
          <cell r="B65" t="str">
            <v>Fôrma de placa compensada plastificada</v>
          </cell>
          <cell r="E65" t="str">
            <v>m2</v>
          </cell>
          <cell r="F65">
            <v>20.22</v>
          </cell>
        </row>
        <row r="66">
          <cell r="A66" t="str">
            <v>1 A 01 404 01</v>
          </cell>
          <cell r="B66" t="str">
            <v>Fôrma para tubulão</v>
          </cell>
          <cell r="E66" t="str">
            <v>m2</v>
          </cell>
          <cell r="F66">
            <v>12.33</v>
          </cell>
        </row>
        <row r="67">
          <cell r="A67" t="str">
            <v>1 A 01 407 01</v>
          </cell>
          <cell r="B67" t="str">
            <v>Confecção e lançam. de concreto magro em betoneira</v>
          </cell>
          <cell r="E67" t="str">
            <v>m3</v>
          </cell>
          <cell r="F67">
            <v>134.68</v>
          </cell>
        </row>
        <row r="68">
          <cell r="A68" t="str">
            <v>1 A 01 408 01</v>
          </cell>
          <cell r="B68" t="str">
            <v>Concreto fck=8MPa contr raz uso geral conf e lanç</v>
          </cell>
          <cell r="E68" t="str">
            <v>m3</v>
          </cell>
          <cell r="F68">
            <v>160.74</v>
          </cell>
        </row>
        <row r="69">
          <cell r="A69" t="str">
            <v>1 A 01 410 01</v>
          </cell>
          <cell r="B69" t="str">
            <v>Concreto fck=10MPa contr raz uso geral conf e lanç</v>
          </cell>
          <cell r="E69" t="str">
            <v>m3</v>
          </cell>
          <cell r="F69">
            <v>169.68</v>
          </cell>
        </row>
        <row r="70">
          <cell r="A70" t="str">
            <v>1 A 01 412 01</v>
          </cell>
          <cell r="B70" t="str">
            <v>Concreto fck=12MPa contr raz uso geral conf e lanç</v>
          </cell>
          <cell r="E70" t="str">
            <v>m3</v>
          </cell>
          <cell r="F70">
            <v>179.02</v>
          </cell>
        </row>
        <row r="71">
          <cell r="A71" t="str">
            <v>1 A 01 415 01</v>
          </cell>
          <cell r="B71" t="str">
            <v>Concr estr fck=15MPa contr raz uso ger conf e lanç</v>
          </cell>
          <cell r="E71" t="str">
            <v>m3</v>
          </cell>
          <cell r="F71">
            <v>189.13</v>
          </cell>
        </row>
        <row r="72">
          <cell r="A72" t="str">
            <v>1 A 01 418 01</v>
          </cell>
          <cell r="B72" t="str">
            <v>Concr estr fck=18MPa contr raz uso ger conf e lanç</v>
          </cell>
          <cell r="E72" t="str">
            <v>m3</v>
          </cell>
          <cell r="F72">
            <v>198.85</v>
          </cell>
        </row>
        <row r="73">
          <cell r="A73" t="str">
            <v>1 A 01 422 01</v>
          </cell>
          <cell r="B73" t="str">
            <v>Concr estr fck=22MPa contr raz uso ger conf e lanç</v>
          </cell>
          <cell r="E73" t="str">
            <v>m3</v>
          </cell>
          <cell r="F73">
            <v>216.35</v>
          </cell>
        </row>
        <row r="74">
          <cell r="A74" t="str">
            <v>1 A 01 423 00</v>
          </cell>
          <cell r="B74" t="str">
            <v>Concreto fck=18MPa para pré-moldados (tubos)</v>
          </cell>
          <cell r="E74" t="str">
            <v>m3</v>
          </cell>
          <cell r="F74">
            <v>192.05</v>
          </cell>
        </row>
        <row r="75">
          <cell r="A75" t="str">
            <v>1 A 01 424 00</v>
          </cell>
          <cell r="B75" t="str">
            <v>Concreto poroso para pré-moldados (tubos)</v>
          </cell>
          <cell r="E75" t="str">
            <v>m3</v>
          </cell>
          <cell r="F75">
            <v>195.59</v>
          </cell>
        </row>
        <row r="76">
          <cell r="A76" t="str">
            <v>1 A 01 450 01</v>
          </cell>
          <cell r="B76" t="str">
            <v>Escoramento de bueiros celulares</v>
          </cell>
          <cell r="E76" t="str">
            <v>m3</v>
          </cell>
          <cell r="F76">
            <v>22.81</v>
          </cell>
        </row>
        <row r="77">
          <cell r="A77" t="str">
            <v>1 A 01 512 10</v>
          </cell>
          <cell r="B77" t="str">
            <v>Concreto ciclópico fck=12 MPa</v>
          </cell>
          <cell r="E77" t="str">
            <v>m3</v>
          </cell>
          <cell r="F77">
            <v>135.63</v>
          </cell>
        </row>
        <row r="78">
          <cell r="A78" t="str">
            <v>1 A 01 515 10</v>
          </cell>
          <cell r="B78" t="str">
            <v>Concreto ciclópico fck=15 MPa</v>
          </cell>
          <cell r="E78" t="str">
            <v>m3</v>
          </cell>
          <cell r="F78">
            <v>142.71</v>
          </cell>
        </row>
        <row r="79">
          <cell r="A79" t="str">
            <v>1 A 01 580 01</v>
          </cell>
          <cell r="B79" t="str">
            <v>Fornecimento, preparo e colocação formas aço CA 60</v>
          </cell>
          <cell r="E79" t="str">
            <v>kg</v>
          </cell>
          <cell r="F79">
            <v>3.8</v>
          </cell>
        </row>
        <row r="80">
          <cell r="A80" t="str">
            <v>1 A 01 580 02</v>
          </cell>
          <cell r="B80" t="str">
            <v>Fornecimento, preparo e colocação formas aço CA 50</v>
          </cell>
          <cell r="E80" t="str">
            <v>kg</v>
          </cell>
          <cell r="F80">
            <v>3.62</v>
          </cell>
        </row>
        <row r="81">
          <cell r="A81" t="str">
            <v>1 A 01 580 03</v>
          </cell>
          <cell r="B81" t="str">
            <v>Fornecimento, preparo e colocação formas aço CA 25</v>
          </cell>
          <cell r="E81" t="str">
            <v>kg</v>
          </cell>
          <cell r="F81">
            <v>3.65</v>
          </cell>
        </row>
        <row r="82">
          <cell r="A82" t="str">
            <v>1 A 01 603 01</v>
          </cell>
          <cell r="B82" t="str">
            <v>Argamassa cimento-areia 1:3</v>
          </cell>
          <cell r="E82" t="str">
            <v>m3</v>
          </cell>
          <cell r="F82">
            <v>217.24</v>
          </cell>
        </row>
        <row r="83">
          <cell r="A83" t="str">
            <v>1 A 01 604 01</v>
          </cell>
          <cell r="B83" t="str">
            <v>Argamassa cimento-areia 1:4</v>
          </cell>
          <cell r="E83" t="str">
            <v>m3</v>
          </cell>
          <cell r="F83">
            <v>178.49</v>
          </cell>
        </row>
        <row r="84">
          <cell r="A84" t="str">
            <v>1 A 01 606 01</v>
          </cell>
          <cell r="B84" t="str">
            <v>Argamassa cimento-areia 1:6</v>
          </cell>
          <cell r="E84" t="str">
            <v>m3</v>
          </cell>
          <cell r="F84">
            <v>149.31</v>
          </cell>
        </row>
        <row r="85">
          <cell r="A85" t="str">
            <v>1 A 01 620 01</v>
          </cell>
          <cell r="B85" t="str">
            <v>Argamassa cimento-solo 1:10</v>
          </cell>
          <cell r="E85" t="str">
            <v>m3</v>
          </cell>
          <cell r="F85">
            <v>92.93</v>
          </cell>
        </row>
        <row r="86">
          <cell r="A86" t="str">
            <v>1 A 01 653 00</v>
          </cell>
          <cell r="B86" t="str">
            <v>Usinagem para sub-base de concreto rolado</v>
          </cell>
          <cell r="E86" t="str">
            <v>m3</v>
          </cell>
          <cell r="F86">
            <v>78.349999999999994</v>
          </cell>
        </row>
        <row r="87">
          <cell r="A87" t="str">
            <v>1 A 01 654 00</v>
          </cell>
          <cell r="B87" t="str">
            <v>Usinagem p/ sub-base de concr. de cimento portland</v>
          </cell>
          <cell r="E87" t="str">
            <v>m3</v>
          </cell>
          <cell r="F87">
            <v>80.790000000000006</v>
          </cell>
        </row>
        <row r="88">
          <cell r="A88" t="str">
            <v>1 A 01 656 00</v>
          </cell>
          <cell r="B88" t="str">
            <v>Usinagem p/ conc. de cim. portland c/ forma desliz</v>
          </cell>
          <cell r="E88" t="str">
            <v>m3</v>
          </cell>
          <cell r="F88">
            <v>198.02</v>
          </cell>
        </row>
        <row r="89">
          <cell r="A89" t="str">
            <v>1 A 01 657 00</v>
          </cell>
          <cell r="B89" t="str">
            <v>Usinagem p/ conc.cim. portland c/ equip. peq. por.</v>
          </cell>
          <cell r="E89" t="str">
            <v>m3</v>
          </cell>
          <cell r="F89">
            <v>204.65</v>
          </cell>
        </row>
        <row r="90">
          <cell r="A90" t="str">
            <v>1 A 01 700 00</v>
          </cell>
          <cell r="B90" t="str">
            <v>Fabricação de peças pré mold. de conc. p/ pavim.</v>
          </cell>
          <cell r="E90" t="str">
            <v>m3</v>
          </cell>
          <cell r="F90">
            <v>287.92</v>
          </cell>
        </row>
        <row r="91">
          <cell r="A91" t="str">
            <v>1 A 01 720 00</v>
          </cell>
          <cell r="B91" t="str">
            <v>Concreto fck=18MPa p/ pré-moldados (guarda-corpo)</v>
          </cell>
          <cell r="E91" t="str">
            <v>m3</v>
          </cell>
          <cell r="F91">
            <v>193.95</v>
          </cell>
        </row>
        <row r="92">
          <cell r="A92" t="str">
            <v>1 A 01 720 01</v>
          </cell>
          <cell r="B92" t="str">
            <v>Guarda-corpo tipo GM, moldado no local</v>
          </cell>
          <cell r="E92" t="str">
            <v>m</v>
          </cell>
          <cell r="F92">
            <v>135.57</v>
          </cell>
        </row>
        <row r="93">
          <cell r="A93" t="str">
            <v>1 A 01 720 02</v>
          </cell>
          <cell r="B93" t="str">
            <v>Fabricação de Guarda-corpo</v>
          </cell>
          <cell r="E93" t="str">
            <v>m</v>
          </cell>
          <cell r="F93">
            <v>24.2</v>
          </cell>
        </row>
        <row r="94">
          <cell r="A94" t="str">
            <v>1 A 01 725 01</v>
          </cell>
          <cell r="B94" t="str">
            <v>Fabricação de balizador de concreto</v>
          </cell>
          <cell r="E94" t="str">
            <v>un</v>
          </cell>
          <cell r="F94">
            <v>7.61</v>
          </cell>
        </row>
        <row r="95">
          <cell r="A95" t="str">
            <v>1 A 01 730 00</v>
          </cell>
          <cell r="B95" t="str">
            <v>Concreto fck=18MPa p/ pré moldados (mourões)</v>
          </cell>
          <cell r="E95" t="str">
            <v>m3</v>
          </cell>
          <cell r="F95">
            <v>222.81</v>
          </cell>
        </row>
        <row r="96">
          <cell r="A96" t="str">
            <v>1 A 01 730 01</v>
          </cell>
          <cell r="B96" t="str">
            <v>Fabr. mourão de concr. esticador seção quad. 15cm</v>
          </cell>
          <cell r="E96" t="str">
            <v>un</v>
          </cell>
          <cell r="F96">
            <v>23.5</v>
          </cell>
        </row>
        <row r="97">
          <cell r="A97" t="str">
            <v>1 A 01 730 02</v>
          </cell>
          <cell r="B97" t="str">
            <v>Fabr. mourão de concr esticador seção triang. 15cm</v>
          </cell>
          <cell r="E97" t="str">
            <v>un</v>
          </cell>
          <cell r="F97">
            <v>14.8</v>
          </cell>
        </row>
        <row r="98">
          <cell r="A98" t="str">
            <v>1 A 01 735 01</v>
          </cell>
          <cell r="B98" t="str">
            <v>Fabr. mourão de concreto suporte seção quad. 11cm</v>
          </cell>
          <cell r="E98" t="str">
            <v>un</v>
          </cell>
          <cell r="F98">
            <v>16.170000000000002</v>
          </cell>
        </row>
        <row r="99">
          <cell r="A99" t="str">
            <v>1 A 01 735 02</v>
          </cell>
          <cell r="B99" t="str">
            <v>Fabr. mourão de concr. suporte seção triang. 11cm</v>
          </cell>
          <cell r="E99" t="str">
            <v>un</v>
          </cell>
          <cell r="F99">
            <v>10.56</v>
          </cell>
        </row>
        <row r="100">
          <cell r="A100" t="str">
            <v>1 A 01 739 01</v>
          </cell>
          <cell r="B100" t="str">
            <v>Confecção de tubos de concreto D=0,20m</v>
          </cell>
          <cell r="E100" t="str">
            <v>m</v>
          </cell>
          <cell r="F100">
            <v>9.2100000000000009</v>
          </cell>
        </row>
        <row r="101">
          <cell r="A101" t="str">
            <v>1 A 01 740 01</v>
          </cell>
          <cell r="B101" t="str">
            <v>Confecção de tubos de concreto perfurado D=0,20m</v>
          </cell>
          <cell r="E101" t="str">
            <v>m</v>
          </cell>
          <cell r="F101">
            <v>9.43</v>
          </cell>
        </row>
        <row r="102">
          <cell r="A102" t="str">
            <v>1 A 01 741 01</v>
          </cell>
          <cell r="B102" t="str">
            <v>Confecção de tubos de concreto poroso D=0,20m</v>
          </cell>
          <cell r="E102" t="str">
            <v>m</v>
          </cell>
          <cell r="F102">
            <v>9.31</v>
          </cell>
        </row>
        <row r="103">
          <cell r="A103" t="str">
            <v>1 A 01 745 01</v>
          </cell>
          <cell r="B103" t="str">
            <v>Confecção de tubos de concreto D=0,30m</v>
          </cell>
          <cell r="E103" t="str">
            <v>m</v>
          </cell>
          <cell r="F103">
            <v>15.16</v>
          </cell>
        </row>
        <row r="104">
          <cell r="A104" t="str">
            <v>1 A 01 746 01</v>
          </cell>
          <cell r="B104" t="str">
            <v>Confecção de tubos de concreto perfurado D=0,30m</v>
          </cell>
          <cell r="E104" t="str">
            <v>m</v>
          </cell>
          <cell r="F104">
            <v>15.38</v>
          </cell>
        </row>
        <row r="105">
          <cell r="A105" t="str">
            <v>1 A 01 747 01</v>
          </cell>
          <cell r="B105" t="str">
            <v>Confecção de tubos de concreto poroso D=0,30m</v>
          </cell>
          <cell r="E105" t="str">
            <v>m</v>
          </cell>
          <cell r="F105">
            <v>15.36</v>
          </cell>
        </row>
        <row r="106">
          <cell r="A106" t="str">
            <v>1 A 01 751 01</v>
          </cell>
          <cell r="B106" t="str">
            <v>Confecção de tubos de concreto D=0,40m</v>
          </cell>
          <cell r="E106" t="str">
            <v>m</v>
          </cell>
          <cell r="F106">
            <v>22.53</v>
          </cell>
        </row>
        <row r="107">
          <cell r="A107" t="str">
            <v>1 A 01 752 01</v>
          </cell>
          <cell r="B107" t="str">
            <v>Confecção de tubos de concreto perfurado D=0,40m</v>
          </cell>
          <cell r="E107" t="str">
            <v>m</v>
          </cell>
          <cell r="F107">
            <v>22.75</v>
          </cell>
        </row>
        <row r="108">
          <cell r="A108" t="str">
            <v>1 A 01 753 01</v>
          </cell>
          <cell r="B108" t="str">
            <v>Confecção de tubos de concreto poroso D=0,40m</v>
          </cell>
          <cell r="E108" t="str">
            <v>m</v>
          </cell>
          <cell r="F108">
            <v>22.84</v>
          </cell>
        </row>
        <row r="109">
          <cell r="A109" t="str">
            <v>1 A 01 755 01</v>
          </cell>
          <cell r="B109" t="str">
            <v>Confecção de tubos de concreto armado D=0,60m CA-4</v>
          </cell>
          <cell r="E109" t="str">
            <v>m</v>
          </cell>
          <cell r="F109">
            <v>90.58</v>
          </cell>
        </row>
        <row r="110">
          <cell r="A110" t="str">
            <v>1 A 01 760 01</v>
          </cell>
          <cell r="B110" t="str">
            <v>Confecção de tubos de concreto armado D=0,80m CA-4</v>
          </cell>
          <cell r="E110" t="str">
            <v>m</v>
          </cell>
          <cell r="F110">
            <v>138.6</v>
          </cell>
        </row>
        <row r="111">
          <cell r="A111" t="str">
            <v>1 A 01 765 01</v>
          </cell>
          <cell r="B111" t="str">
            <v>Confecção de tubos de concreto armado D=1,00m CA-4</v>
          </cell>
          <cell r="E111" t="str">
            <v>m</v>
          </cell>
          <cell r="F111">
            <v>209.05</v>
          </cell>
        </row>
        <row r="112">
          <cell r="A112" t="str">
            <v>1 A 01 770 01</v>
          </cell>
          <cell r="B112" t="str">
            <v>Confecção de tubos de concreto armado D=1,20m CA-4</v>
          </cell>
          <cell r="E112" t="str">
            <v>m</v>
          </cell>
          <cell r="F112">
            <v>290.89</v>
          </cell>
        </row>
        <row r="113">
          <cell r="A113" t="str">
            <v>1 A 01 775 01</v>
          </cell>
          <cell r="B113" t="str">
            <v>Confecção de tubos de concreto armado D=1,50m CA-4</v>
          </cell>
          <cell r="E113" t="str">
            <v>m</v>
          </cell>
          <cell r="F113">
            <v>452.94</v>
          </cell>
        </row>
        <row r="114">
          <cell r="A114" t="str">
            <v>1 A 01 780 01</v>
          </cell>
          <cell r="B114" t="str">
            <v>Obtenção de grama para replantio</v>
          </cell>
          <cell r="E114" t="str">
            <v>m2</v>
          </cell>
          <cell r="F114">
            <v>0.67</v>
          </cell>
        </row>
        <row r="115">
          <cell r="A115" t="str">
            <v>1 A 01 790 01</v>
          </cell>
          <cell r="B115" t="str">
            <v>Guia de madeira - 2,5 x 7,0 cm</v>
          </cell>
          <cell r="E115" t="str">
            <v>m</v>
          </cell>
          <cell r="F115">
            <v>0.94</v>
          </cell>
        </row>
        <row r="116">
          <cell r="A116" t="str">
            <v>1 A 01 790 02</v>
          </cell>
          <cell r="B116" t="str">
            <v>Guia de madeira - 2,5 x 10,0 cm</v>
          </cell>
          <cell r="E116" t="str">
            <v>m</v>
          </cell>
          <cell r="F116">
            <v>1.19</v>
          </cell>
        </row>
        <row r="117">
          <cell r="A117" t="str">
            <v>1 A 01 800 01</v>
          </cell>
          <cell r="B117" t="str">
            <v>Chapa de aço 16 rec. para placa de sinalização</v>
          </cell>
          <cell r="E117" t="str">
            <v>m2</v>
          </cell>
          <cell r="F117">
            <v>14.12</v>
          </cell>
        </row>
        <row r="118">
          <cell r="A118" t="str">
            <v>1 A 01 810 01</v>
          </cell>
          <cell r="B118" t="str">
            <v>Calha metálica semi-circular D=0,40 m</v>
          </cell>
          <cell r="E118" t="str">
            <v>m</v>
          </cell>
          <cell r="F118">
            <v>94.26</v>
          </cell>
        </row>
        <row r="119">
          <cell r="A119" t="str">
            <v>1 A 01 850 01</v>
          </cell>
          <cell r="B119" t="str">
            <v>Confecção de placa de sinalização semi-refletiva</v>
          </cell>
          <cell r="E119" t="str">
            <v>m2</v>
          </cell>
          <cell r="F119">
            <v>111.28</v>
          </cell>
        </row>
        <row r="120">
          <cell r="A120" t="str">
            <v>1 A 01 860 01</v>
          </cell>
          <cell r="B120" t="str">
            <v>Confecção de placa de sinalização tot. refletiva</v>
          </cell>
          <cell r="E120" t="str">
            <v>m2</v>
          </cell>
          <cell r="F120">
            <v>156.53</v>
          </cell>
        </row>
        <row r="121">
          <cell r="A121" t="str">
            <v>1 A 01 870 01</v>
          </cell>
          <cell r="B121" t="str">
            <v>Confecção de suporte e travessa p/ placa de sinal.</v>
          </cell>
          <cell r="E121" t="str">
            <v>un</v>
          </cell>
          <cell r="F121">
            <v>18.64</v>
          </cell>
        </row>
        <row r="122">
          <cell r="A122" t="str">
            <v>1 A 01 890 01</v>
          </cell>
          <cell r="B122" t="str">
            <v>Escavação manual em material de 1a categoria</v>
          </cell>
          <cell r="E122" t="str">
            <v>m3</v>
          </cell>
          <cell r="F122">
            <v>14.07</v>
          </cell>
        </row>
        <row r="123">
          <cell r="A123" t="str">
            <v>1 A 01 891 01</v>
          </cell>
          <cell r="B123" t="str">
            <v>Escavação manual de vala em material de 1a cat.</v>
          </cell>
          <cell r="E123" t="str">
            <v>m3</v>
          </cell>
          <cell r="F123">
            <v>16.27</v>
          </cell>
        </row>
        <row r="124">
          <cell r="A124" t="str">
            <v>1 A 01 892 01</v>
          </cell>
          <cell r="B124" t="str">
            <v>Escavação mecânica de vala em material de 1a cat.</v>
          </cell>
          <cell r="E124" t="str">
            <v>m3</v>
          </cell>
          <cell r="F124">
            <v>2.74</v>
          </cell>
        </row>
        <row r="125">
          <cell r="A125" t="str">
            <v>1 A 01 893 01</v>
          </cell>
          <cell r="B125" t="str">
            <v>Compactação manual</v>
          </cell>
          <cell r="E125" t="str">
            <v>m3</v>
          </cell>
          <cell r="F125">
            <v>7.11</v>
          </cell>
        </row>
        <row r="126">
          <cell r="A126" t="str">
            <v>1 A 01 894 01</v>
          </cell>
          <cell r="B126" t="str">
            <v>Lastro de brita</v>
          </cell>
          <cell r="E126" t="str">
            <v>m3</v>
          </cell>
          <cell r="F126">
            <v>24.14</v>
          </cell>
        </row>
        <row r="127">
          <cell r="A127" t="str">
            <v>1 A 99 001 00</v>
          </cell>
          <cell r="B127" t="str">
            <v>Mistura areia-asfalto usinada a frio</v>
          </cell>
          <cell r="E127" t="str">
            <v>m3</v>
          </cell>
          <cell r="F127">
            <v>0</v>
          </cell>
        </row>
        <row r="128">
          <cell r="A128" t="str">
            <v>1 A 99 002 00</v>
          </cell>
          <cell r="B128" t="str">
            <v>Mistura areia-asfalto usinada a quente</v>
          </cell>
          <cell r="E128" t="str">
            <v>m3</v>
          </cell>
          <cell r="F128">
            <v>0</v>
          </cell>
        </row>
        <row r="129">
          <cell r="A129" t="str">
            <v>1 A 99 003 00</v>
          </cell>
          <cell r="B129" t="str">
            <v>Mistura betuminosa usinada a frio</v>
          </cell>
          <cell r="E129" t="str">
            <v>m3</v>
          </cell>
          <cell r="F129">
            <v>0</v>
          </cell>
        </row>
        <row r="130">
          <cell r="A130" t="str">
            <v>1 A 99 004 00</v>
          </cell>
          <cell r="B130" t="str">
            <v>Mistura betuminosa usinada a quente</v>
          </cell>
          <cell r="E130" t="str">
            <v>m3</v>
          </cell>
          <cell r="F130">
            <v>0</v>
          </cell>
        </row>
        <row r="131">
          <cell r="A131" t="str">
            <v>1 A 99 005 00</v>
          </cell>
          <cell r="B131" t="str">
            <v>Mistura betuminosa</v>
          </cell>
          <cell r="E131" t="str">
            <v>m3</v>
          </cell>
          <cell r="F131">
            <v>0</v>
          </cell>
        </row>
        <row r="132">
          <cell r="A132" t="str">
            <v>1 B 00 301 00</v>
          </cell>
          <cell r="B132" t="str">
            <v>Alvenaria de pedra argamassada</v>
          </cell>
          <cell r="E132" t="str">
            <v>m3</v>
          </cell>
          <cell r="F132">
            <v>105.07</v>
          </cell>
        </row>
        <row r="133">
          <cell r="A133" t="str">
            <v>1 B 00 902 01</v>
          </cell>
          <cell r="B133" t="str">
            <v>Alvenaria de tijolos</v>
          </cell>
          <cell r="E133" t="str">
            <v>m2</v>
          </cell>
          <cell r="F133">
            <v>25</v>
          </cell>
        </row>
        <row r="134">
          <cell r="A134" t="str">
            <v>1 B 00 903 01</v>
          </cell>
          <cell r="B134" t="str">
            <v>Dentes para bueiros duplos D=1,00 m</v>
          </cell>
          <cell r="E134" t="str">
            <v>und</v>
          </cell>
          <cell r="F134">
            <v>79.489999999999995</v>
          </cell>
        </row>
        <row r="135">
          <cell r="A135" t="str">
            <v>1 B 00 904 01</v>
          </cell>
          <cell r="B135" t="str">
            <v>Dentes para bueiros duplos D=1,20 m</v>
          </cell>
          <cell r="E135" t="str">
            <v>und</v>
          </cell>
          <cell r="F135">
            <v>89.9</v>
          </cell>
        </row>
        <row r="136">
          <cell r="A136" t="str">
            <v>1 B 00 905 01</v>
          </cell>
          <cell r="B136" t="str">
            <v>Dentes para bueiros duplos D=1,50 m</v>
          </cell>
          <cell r="E136" t="str">
            <v>und</v>
          </cell>
          <cell r="F136">
            <v>111.04</v>
          </cell>
        </row>
        <row r="137">
          <cell r="A137" t="str">
            <v>1 B 00 906 01</v>
          </cell>
          <cell r="B137" t="str">
            <v>Dentes para bueiros simples D=0,60 m</v>
          </cell>
          <cell r="E137" t="str">
            <v>und</v>
          </cell>
          <cell r="F137">
            <v>26.82</v>
          </cell>
        </row>
        <row r="138">
          <cell r="A138" t="str">
            <v>1 B 00 907 01</v>
          </cell>
          <cell r="B138" t="str">
            <v>Dentes para bueiros simples D=0,80 m</v>
          </cell>
          <cell r="E138" t="str">
            <v>und</v>
          </cell>
          <cell r="F138">
            <v>33.369999999999997</v>
          </cell>
        </row>
        <row r="139">
          <cell r="A139" t="str">
            <v>1 B 00 908 01</v>
          </cell>
          <cell r="B139" t="str">
            <v>Dentes para bueiros simples D=1,00 m</v>
          </cell>
          <cell r="E139" t="str">
            <v>und</v>
          </cell>
          <cell r="F139">
            <v>39.67</v>
          </cell>
        </row>
        <row r="140">
          <cell r="A140" t="str">
            <v>1 B 00 909 01</v>
          </cell>
          <cell r="B140" t="str">
            <v>Dentes para bueiros simples D=1,20 m</v>
          </cell>
          <cell r="E140" t="str">
            <v>und</v>
          </cell>
          <cell r="F140">
            <v>45.01</v>
          </cell>
        </row>
        <row r="141">
          <cell r="A141" t="str">
            <v>1 B 00 910 01</v>
          </cell>
          <cell r="B141" t="str">
            <v>Dentes para bueiros simples D=1,50 m</v>
          </cell>
          <cell r="E141" t="str">
            <v>und</v>
          </cell>
          <cell r="F141">
            <v>57.18</v>
          </cell>
        </row>
        <row r="142">
          <cell r="A142" t="str">
            <v>1 B 00 911 01</v>
          </cell>
          <cell r="B142" t="str">
            <v>Dentes para bueiros triplos D=1,00 m</v>
          </cell>
          <cell r="E142" t="str">
            <v>und</v>
          </cell>
          <cell r="F142">
            <v>116.43</v>
          </cell>
        </row>
        <row r="143">
          <cell r="A143" t="str">
            <v>1 B 00 912 01</v>
          </cell>
          <cell r="B143" t="str">
            <v>Dentes para bueiros triplos D=1,20 m</v>
          </cell>
          <cell r="E143" t="str">
            <v>und</v>
          </cell>
          <cell r="F143">
            <v>134.91999999999999</v>
          </cell>
        </row>
        <row r="144">
          <cell r="A144" t="str">
            <v>1 B 00 913 01</v>
          </cell>
          <cell r="B144" t="str">
            <v>Dentes para bueiros triplos D=1,50 m</v>
          </cell>
          <cell r="E144" t="str">
            <v>und</v>
          </cell>
          <cell r="F144">
            <v>164.46</v>
          </cell>
        </row>
        <row r="145">
          <cell r="A145" t="str">
            <v>1 B 00 999 06</v>
          </cell>
          <cell r="B145" t="str">
            <v>Solo local / selo de argila apiloado</v>
          </cell>
          <cell r="E145" t="str">
            <v>m3</v>
          </cell>
          <cell r="F145">
            <v>7.62</v>
          </cell>
        </row>
        <row r="146">
          <cell r="A146" t="str">
            <v>1 B 02 702 00</v>
          </cell>
          <cell r="B146" t="str">
            <v>Limp. e enchim. junta pav. concr. (const e rest)</v>
          </cell>
          <cell r="E146" t="str">
            <v>m</v>
          </cell>
          <cell r="F146">
            <v>1.99</v>
          </cell>
        </row>
        <row r="147">
          <cell r="B147" t="str">
            <v>Construção</v>
          </cell>
        </row>
        <row r="148">
          <cell r="A148" t="str">
            <v>2 S 01 000 00</v>
          </cell>
          <cell r="B148" t="str">
            <v>Desm. dest. limpeza áreas c/arv. diam. até 0,15 m</v>
          </cell>
          <cell r="E148" t="str">
            <v>m2</v>
          </cell>
          <cell r="F148">
            <v>0.21</v>
          </cell>
        </row>
        <row r="149">
          <cell r="A149" t="str">
            <v>2 S 01 010 00</v>
          </cell>
          <cell r="B149" t="str">
            <v>Destocamento de árvores D=0,15 a 0,30 m</v>
          </cell>
          <cell r="E149" t="str">
            <v>und</v>
          </cell>
          <cell r="F149">
            <v>21.1</v>
          </cell>
        </row>
        <row r="150">
          <cell r="A150" t="str">
            <v>2 S 01 012 00</v>
          </cell>
          <cell r="B150" t="str">
            <v>Destocamento de árvores c/diâm. &gt; 0,30 m</v>
          </cell>
          <cell r="E150" t="str">
            <v>und</v>
          </cell>
          <cell r="F150">
            <v>52.76</v>
          </cell>
        </row>
        <row r="151">
          <cell r="A151" t="str">
            <v>2 S 01 100 01</v>
          </cell>
          <cell r="B151" t="str">
            <v>Esc. carga transp. mat 1ª cat DMT 50 m</v>
          </cell>
          <cell r="E151" t="str">
            <v>m3</v>
          </cell>
          <cell r="F151">
            <v>1.1200000000000001</v>
          </cell>
        </row>
        <row r="152">
          <cell r="A152" t="str">
            <v>2 S 01 100 02</v>
          </cell>
          <cell r="B152" t="str">
            <v>Esc. carga transp. mat 1ª cat DMT 50 a 200m c/m</v>
          </cell>
          <cell r="E152" t="str">
            <v>m3</v>
          </cell>
          <cell r="F152">
            <v>3.48</v>
          </cell>
        </row>
        <row r="153">
          <cell r="A153" t="str">
            <v>2 S 01 100 03</v>
          </cell>
          <cell r="B153" t="str">
            <v>Esc. carga transp. mat 1ª cat DMT 200 a 400m c/m</v>
          </cell>
          <cell r="E153" t="str">
            <v>m3</v>
          </cell>
          <cell r="F153">
            <v>4.2300000000000004</v>
          </cell>
        </row>
        <row r="154">
          <cell r="A154" t="str">
            <v>2 S 01 100 04</v>
          </cell>
          <cell r="B154" t="str">
            <v>Esc. carga transp. mat 1ª cat DMT 400 a 600m c/m</v>
          </cell>
          <cell r="E154" t="str">
            <v>m3</v>
          </cell>
          <cell r="F154">
            <v>5.0199999999999996</v>
          </cell>
        </row>
        <row r="155">
          <cell r="A155" t="str">
            <v>2 S 01 100 05</v>
          </cell>
          <cell r="B155" t="str">
            <v>Esc. carga transp. mat 1ª cat DMT 600 a 800m c/m</v>
          </cell>
          <cell r="E155" t="str">
            <v>m3</v>
          </cell>
          <cell r="F155">
            <v>5.72</v>
          </cell>
        </row>
        <row r="156">
          <cell r="A156" t="str">
            <v>2 S 01 100 06</v>
          </cell>
          <cell r="B156" t="str">
            <v>Esc. carga transp. mat 1ª cat DMT 800 a 1000m c/m</v>
          </cell>
          <cell r="E156" t="str">
            <v>m3</v>
          </cell>
          <cell r="F156">
            <v>6.59</v>
          </cell>
        </row>
        <row r="157">
          <cell r="A157" t="str">
            <v>2 S 01 100 07</v>
          </cell>
          <cell r="B157" t="str">
            <v>Esc. carga transp. mat 1ª cat DMT 1000 a 1200m c/m</v>
          </cell>
          <cell r="E157" t="str">
            <v>m3</v>
          </cell>
          <cell r="F157">
            <v>7.51</v>
          </cell>
        </row>
        <row r="158">
          <cell r="A158" t="str">
            <v>2 S 01 100 08</v>
          </cell>
          <cell r="B158" t="str">
            <v>Esc. carga transp. mat 1ª cat DMT 1200 a 1400m c/m</v>
          </cell>
          <cell r="E158" t="str">
            <v>m3</v>
          </cell>
          <cell r="F158">
            <v>8.36</v>
          </cell>
        </row>
        <row r="159">
          <cell r="A159" t="str">
            <v>2 S 01 100 09</v>
          </cell>
          <cell r="B159" t="str">
            <v>Esc. carga tr. mat 1ª c. DMT 50 a 200m c/carreg</v>
          </cell>
          <cell r="E159" t="str">
            <v>m3</v>
          </cell>
          <cell r="F159">
            <v>3.63</v>
          </cell>
        </row>
        <row r="160">
          <cell r="A160" t="str">
            <v>2 S 01 100 10</v>
          </cell>
          <cell r="B160" t="str">
            <v>Esc. carga tr. mat 1ª c. DMT 200 a 400m c/carreg</v>
          </cell>
          <cell r="E160" t="str">
            <v>m3</v>
          </cell>
          <cell r="F160">
            <v>3.91</v>
          </cell>
        </row>
        <row r="161">
          <cell r="A161" t="str">
            <v>2 S 01 100 11</v>
          </cell>
          <cell r="B161" t="str">
            <v>Esc. carga tr. mat 1ª c. DMT 400 a 600m c/carreg</v>
          </cell>
          <cell r="E161" t="str">
            <v>m3</v>
          </cell>
          <cell r="F161">
            <v>4.1100000000000003</v>
          </cell>
        </row>
        <row r="162">
          <cell r="A162" t="str">
            <v>2 S 01 100 12</v>
          </cell>
          <cell r="B162" t="str">
            <v>Esc. carga tr. mat 1ª c. DMT 600 a 800m c/carreg</v>
          </cell>
          <cell r="E162" t="str">
            <v>m3</v>
          </cell>
          <cell r="F162">
            <v>4.47</v>
          </cell>
        </row>
        <row r="163">
          <cell r="A163" t="str">
            <v>2 S 01 100 13</v>
          </cell>
          <cell r="B163" t="str">
            <v>Esc. carga tr. mat 1ª c. DMT 800 a 1000m c/carreg</v>
          </cell>
          <cell r="E163" t="str">
            <v>m3</v>
          </cell>
          <cell r="F163">
            <v>4.68</v>
          </cell>
        </row>
        <row r="164">
          <cell r="A164" t="str">
            <v>2 S 01 100 14</v>
          </cell>
          <cell r="B164" t="str">
            <v>Esc. carga tr. mat 1ª c. DMT 1000 a 1200m c/carreg</v>
          </cell>
          <cell r="E164" t="str">
            <v>m3</v>
          </cell>
          <cell r="F164">
            <v>4.97</v>
          </cell>
        </row>
        <row r="165">
          <cell r="A165" t="str">
            <v>2 S 01 100 15</v>
          </cell>
          <cell r="B165" t="str">
            <v>Esc. carga tr. mat 1ª c. DMT 1200 a 1400m c/carreg</v>
          </cell>
          <cell r="E165" t="str">
            <v>m3</v>
          </cell>
          <cell r="F165">
            <v>5.14</v>
          </cell>
        </row>
        <row r="166">
          <cell r="A166" t="str">
            <v>2 S 01 100 16</v>
          </cell>
          <cell r="B166" t="str">
            <v>Esc. carga tr. mat 1ª c. DMT 1400 a 1600m c/carreg</v>
          </cell>
          <cell r="E166" t="str">
            <v>m3</v>
          </cell>
          <cell r="F166">
            <v>5.31</v>
          </cell>
        </row>
        <row r="167">
          <cell r="A167" t="str">
            <v>2 S 01 100 17</v>
          </cell>
          <cell r="B167" t="str">
            <v>Esc. carga tr. mat 1ª c. DMT 1600 a 1800m c/carreg</v>
          </cell>
          <cell r="E167" t="str">
            <v>m3</v>
          </cell>
          <cell r="F167">
            <v>5.44</v>
          </cell>
        </row>
        <row r="168">
          <cell r="A168" t="str">
            <v>2 S 01 100 18</v>
          </cell>
          <cell r="B168" t="str">
            <v>Esc. carga tr. mat 1ª c. DMT 1800 a 2000m c/carreg</v>
          </cell>
          <cell r="E168" t="str">
            <v>m3</v>
          </cell>
          <cell r="F168">
            <v>5.72</v>
          </cell>
        </row>
        <row r="169">
          <cell r="A169" t="str">
            <v>2 S 01 100 19</v>
          </cell>
          <cell r="B169" t="str">
            <v>Esc. carga tr. mat 1ª c. DMT 2000 a 3000m c/carreg</v>
          </cell>
          <cell r="E169" t="str">
            <v>m3</v>
          </cell>
          <cell r="F169">
            <v>6.42</v>
          </cell>
        </row>
        <row r="170">
          <cell r="A170" t="str">
            <v>2 S 01 100 20</v>
          </cell>
          <cell r="B170" t="str">
            <v>Esc. carga tr. mat 1ª c. DMT 3000 a 5000m c/carreg</v>
          </cell>
          <cell r="E170" t="str">
            <v>m3</v>
          </cell>
          <cell r="F170">
            <v>8.36</v>
          </cell>
        </row>
        <row r="171">
          <cell r="A171" t="str">
            <v>2 S 01 100 21</v>
          </cell>
          <cell r="B171" t="str">
            <v>Escavação carga transp. manual mat.1a cat. DT=20m</v>
          </cell>
          <cell r="E171" t="str">
            <v>m3</v>
          </cell>
          <cell r="F171">
            <v>15.59</v>
          </cell>
        </row>
        <row r="172">
          <cell r="A172" t="str">
            <v>2 S 01 100 22</v>
          </cell>
          <cell r="B172" t="str">
            <v>Esc. carga transp. mat 1ª cat DMT 50 a 200m c/e</v>
          </cell>
          <cell r="E172" t="str">
            <v>m3</v>
          </cell>
          <cell r="F172">
            <v>3.51</v>
          </cell>
        </row>
        <row r="173">
          <cell r="A173" t="str">
            <v>2 S 01 100 23</v>
          </cell>
          <cell r="B173" t="str">
            <v>Esc. carga transp. mat 1ª cat DMT 200 a 400m c/e</v>
          </cell>
          <cell r="E173" t="str">
            <v>m3</v>
          </cell>
          <cell r="F173">
            <v>3.86</v>
          </cell>
        </row>
        <row r="174">
          <cell r="A174" t="str">
            <v>2 S 01 100 24</v>
          </cell>
          <cell r="B174" t="str">
            <v>Esc. carga transp. mat 1ª cat DMT 400 a 600m c/e</v>
          </cell>
          <cell r="E174" t="str">
            <v>m3</v>
          </cell>
          <cell r="F174">
            <v>4.0599999999999996</v>
          </cell>
        </row>
        <row r="175">
          <cell r="A175" t="str">
            <v>2 S 01 100 25</v>
          </cell>
          <cell r="B175" t="str">
            <v>Esc. carga transp. mat 1ª cat DMT 600 a 800m c/e</v>
          </cell>
          <cell r="E175" t="str">
            <v>m3</v>
          </cell>
          <cell r="F175">
            <v>4.3600000000000003</v>
          </cell>
        </row>
        <row r="176">
          <cell r="A176" t="str">
            <v>2 S 01 100 26</v>
          </cell>
          <cell r="B176" t="str">
            <v>Esc. carga transp. mat 1ª cat DMT 800 a 1000m c/e</v>
          </cell>
          <cell r="E176" t="str">
            <v>m3</v>
          </cell>
          <cell r="F176">
            <v>4.6500000000000004</v>
          </cell>
        </row>
        <row r="177">
          <cell r="A177" t="str">
            <v>2 S 01 100 27</v>
          </cell>
          <cell r="B177" t="str">
            <v>Esc. carga transp. mat 1ª cat DMT 1000 a 1200m c/e</v>
          </cell>
          <cell r="E177" t="str">
            <v>m3</v>
          </cell>
          <cell r="F177">
            <v>4.88</v>
          </cell>
        </row>
        <row r="178">
          <cell r="A178" t="str">
            <v>2 S 01 100 28</v>
          </cell>
          <cell r="B178" t="str">
            <v>Esc. carga transp. mat 1ª cat DMT 1200 a 1400m c/e</v>
          </cell>
          <cell r="E178" t="str">
            <v>m3</v>
          </cell>
          <cell r="F178">
            <v>5.05</v>
          </cell>
        </row>
        <row r="179">
          <cell r="A179" t="str">
            <v>2 S 01 100 29</v>
          </cell>
          <cell r="B179" t="str">
            <v>Esc. carga transp. mat 1ª cat DMT 1400 a 1600m c/e</v>
          </cell>
          <cell r="E179" t="str">
            <v>m3</v>
          </cell>
          <cell r="F179">
            <v>5.33</v>
          </cell>
        </row>
        <row r="180">
          <cell r="A180" t="str">
            <v>2 S 01 100 30</v>
          </cell>
          <cell r="B180" t="str">
            <v>Esc. carga transp. mat 1ª cat DMT 1600 a 1800m c/e</v>
          </cell>
          <cell r="E180" t="str">
            <v>m3</v>
          </cell>
          <cell r="F180">
            <v>5.41</v>
          </cell>
        </row>
        <row r="181">
          <cell r="A181" t="str">
            <v>2 S 01 100 31</v>
          </cell>
          <cell r="B181" t="str">
            <v>Esc. carga transp. mat 1ª cat DMT 1800 a 2000m c/e</v>
          </cell>
          <cell r="E181" t="str">
            <v>m3</v>
          </cell>
          <cell r="F181">
            <v>5.63</v>
          </cell>
        </row>
        <row r="182">
          <cell r="A182" t="str">
            <v>2 S 01 100 32</v>
          </cell>
          <cell r="B182" t="str">
            <v>Esc. carga transp. mat 1ª cat DMT 2000 a 3000m c/e</v>
          </cell>
          <cell r="E182" t="str">
            <v>m3</v>
          </cell>
          <cell r="F182">
            <v>6.35</v>
          </cell>
        </row>
        <row r="183">
          <cell r="A183" t="str">
            <v>2 S 01 100 33</v>
          </cell>
          <cell r="B183" t="str">
            <v>Esc. carga transp. mat 1ª cat DMT 3000 a 5000m c/e</v>
          </cell>
          <cell r="E183" t="str">
            <v>m3</v>
          </cell>
          <cell r="F183">
            <v>8.32</v>
          </cell>
        </row>
        <row r="184">
          <cell r="A184" t="str">
            <v>2 S 01 101 01</v>
          </cell>
          <cell r="B184" t="str">
            <v>Esc. carga transp. mat 2ª cat DMT 50m</v>
          </cell>
          <cell r="E184" t="str">
            <v>m3</v>
          </cell>
          <cell r="F184">
            <v>2.38</v>
          </cell>
        </row>
        <row r="185">
          <cell r="A185" t="str">
            <v>2 S 01 101 02</v>
          </cell>
          <cell r="B185" t="str">
            <v>Esc. carga transp. mat 2ª cat DMT 50 a 200m c/m</v>
          </cell>
          <cell r="E185" t="str">
            <v>m3</v>
          </cell>
          <cell r="F185">
            <v>6.04</v>
          </cell>
        </row>
        <row r="186">
          <cell r="A186" t="str">
            <v>2 S 01 101 03</v>
          </cell>
          <cell r="B186" t="str">
            <v>Esc. carga transp. mat 2ª cat DMT 200 a 400m c/m</v>
          </cell>
          <cell r="E186" t="str">
            <v>m3</v>
          </cell>
          <cell r="F186">
            <v>6.06</v>
          </cell>
        </row>
        <row r="187">
          <cell r="A187" t="str">
            <v>2 S 01 101 04</v>
          </cell>
          <cell r="B187" t="str">
            <v>Esc. carga transp. mat 2ª cat DMT 400 a 600m c/m</v>
          </cell>
          <cell r="E187" t="str">
            <v>m3</v>
          </cell>
          <cell r="F187">
            <v>7.35</v>
          </cell>
        </row>
        <row r="188">
          <cell r="A188" t="str">
            <v>2 S 01 101 05</v>
          </cell>
          <cell r="B188" t="str">
            <v>Esc. carga transp. mat 2ª cat DMT 600 a 800m c/m</v>
          </cell>
          <cell r="E188" t="str">
            <v>m3</v>
          </cell>
          <cell r="F188">
            <v>8.65</v>
          </cell>
        </row>
        <row r="189">
          <cell r="A189" t="str">
            <v>2 S 01 101 06</v>
          </cell>
          <cell r="B189" t="str">
            <v>Esc. carga transp. mat 2ª cat DMT 800 a 1000m c/m</v>
          </cell>
          <cell r="E189" t="str">
            <v>m3</v>
          </cell>
          <cell r="F189">
            <v>9.9499999999999993</v>
          </cell>
        </row>
        <row r="190">
          <cell r="A190" t="str">
            <v>2 S 01 101 07</v>
          </cell>
          <cell r="B190" t="str">
            <v>Esc. carga transp. mat 2ª cat DMT 1000 a 1200m c/m</v>
          </cell>
          <cell r="E190" t="str">
            <v>m3</v>
          </cell>
          <cell r="F190">
            <v>9.9600000000000009</v>
          </cell>
        </row>
        <row r="191">
          <cell r="A191" t="str">
            <v>2 S 01 101 08</v>
          </cell>
          <cell r="B191" t="str">
            <v>Esc. carga transp. mat 2ª cat DMT 1200 a 1400m c/m</v>
          </cell>
          <cell r="E191" t="str">
            <v>m3</v>
          </cell>
          <cell r="F191">
            <v>11.26</v>
          </cell>
        </row>
        <row r="192">
          <cell r="A192" t="str">
            <v>2 S 01 101 09</v>
          </cell>
          <cell r="B192" t="str">
            <v>Esc. carga tr. mat 2ª c. DMT 50 a 200m c/carreg</v>
          </cell>
          <cell r="E192" t="str">
            <v>m3</v>
          </cell>
          <cell r="F192">
            <v>5.79</v>
          </cell>
        </row>
        <row r="193">
          <cell r="A193" t="str">
            <v>2 S 01 101 10</v>
          </cell>
          <cell r="B193" t="str">
            <v>Esc. carga tr. mat 2ª c. DMT 200 a 400m c/carreg</v>
          </cell>
          <cell r="E193" t="str">
            <v>m3</v>
          </cell>
          <cell r="F193">
            <v>6.24</v>
          </cell>
        </row>
        <row r="194">
          <cell r="A194" t="str">
            <v>2 S 01 101 11</v>
          </cell>
          <cell r="B194" t="str">
            <v>Esc. carga tr. mat 2a c. DMT 400 a 600m c/carreg</v>
          </cell>
          <cell r="E194" t="str">
            <v>m3</v>
          </cell>
          <cell r="F194">
            <v>6.48</v>
          </cell>
        </row>
        <row r="195">
          <cell r="A195" t="str">
            <v>2 S 01 101 12</v>
          </cell>
          <cell r="B195" t="str">
            <v>Esc. carga tr. mat 2a c. DMT 600 a 800m c/carreg</v>
          </cell>
          <cell r="E195" t="str">
            <v>m3</v>
          </cell>
          <cell r="F195">
            <v>6.84</v>
          </cell>
        </row>
        <row r="196">
          <cell r="A196" t="str">
            <v>2 S 01 101 13</v>
          </cell>
          <cell r="B196" t="str">
            <v>Esc. carga tr. mat 2a c. DMT 800 a 1000m c/carreg</v>
          </cell>
          <cell r="E196" t="str">
            <v>m3</v>
          </cell>
          <cell r="F196">
            <v>7.12</v>
          </cell>
        </row>
        <row r="197">
          <cell r="A197" t="str">
            <v>2 S 01 101 14</v>
          </cell>
          <cell r="B197" t="str">
            <v>Esc. carga tr. mat 2a c. DMT 1000 a 1200m c/carreg</v>
          </cell>
          <cell r="E197" t="str">
            <v>m3</v>
          </cell>
          <cell r="F197">
            <v>7.39</v>
          </cell>
        </row>
        <row r="198">
          <cell r="A198" t="str">
            <v>2 S 01 101 15</v>
          </cell>
          <cell r="B198" t="str">
            <v>Esc. carga tr. mat 2a c. DMT 1200 a 1400m c/carreg</v>
          </cell>
          <cell r="E198" t="str">
            <v>m3</v>
          </cell>
          <cell r="F198">
            <v>7.65</v>
          </cell>
        </row>
        <row r="199">
          <cell r="A199" t="str">
            <v>2 S 01 101 16</v>
          </cell>
          <cell r="B199" t="str">
            <v>Esc. carga tr. mat 2a c. DMT 1400 a 1600m c/carreg</v>
          </cell>
          <cell r="E199" t="str">
            <v>m3</v>
          </cell>
          <cell r="F199">
            <v>7.92</v>
          </cell>
        </row>
        <row r="200">
          <cell r="A200" t="str">
            <v>2 S 01 101 17</v>
          </cell>
          <cell r="B200" t="str">
            <v>Esc. carga tr. mat 2a c. DMT 1600 a 1800m c/carreg</v>
          </cell>
          <cell r="E200" t="str">
            <v>m3</v>
          </cell>
          <cell r="F200">
            <v>8.1</v>
          </cell>
        </row>
        <row r="201">
          <cell r="A201" t="str">
            <v>2 S 01 101 18</v>
          </cell>
          <cell r="B201" t="str">
            <v>Esc. carga tr. mat 2a c. DMT 1800 a 2000m c/carreg</v>
          </cell>
          <cell r="E201" t="str">
            <v>m3</v>
          </cell>
          <cell r="F201">
            <v>8.41</v>
          </cell>
        </row>
        <row r="202">
          <cell r="A202" t="str">
            <v>2 S 01 101 19</v>
          </cell>
          <cell r="B202" t="str">
            <v>Esc. carga tr. mat 2a c. DMT 2000 a 3000m c/carreg</v>
          </cell>
          <cell r="E202" t="str">
            <v>m3</v>
          </cell>
          <cell r="F202">
            <v>9.1999999999999993</v>
          </cell>
        </row>
        <row r="203">
          <cell r="A203" t="str">
            <v>2 S 01 101 20</v>
          </cell>
          <cell r="B203" t="str">
            <v>Esc. carga tr. mat 2a c. DMT 3000 a 5000m c/carreg</v>
          </cell>
          <cell r="E203" t="str">
            <v>m3</v>
          </cell>
          <cell r="F203">
            <v>11.58</v>
          </cell>
        </row>
        <row r="204">
          <cell r="A204" t="str">
            <v>2 S 01 101 22</v>
          </cell>
          <cell r="B204" t="str">
            <v>Esc. carga transp. mat 2a cat DMT 50 a 200m c/e</v>
          </cell>
          <cell r="E204" t="str">
            <v>m3</v>
          </cell>
          <cell r="F204">
            <v>4.92</v>
          </cell>
        </row>
        <row r="205">
          <cell r="A205" t="str">
            <v>2 S 01 101 23</v>
          </cell>
          <cell r="B205" t="str">
            <v>Esc. carga transp. mat 2a cat DMT 200 a 400m c/e</v>
          </cell>
          <cell r="E205" t="str">
            <v>m3</v>
          </cell>
          <cell r="F205">
            <v>5.27</v>
          </cell>
        </row>
        <row r="206">
          <cell r="A206" t="str">
            <v>2 S 01 101 24</v>
          </cell>
          <cell r="B206" t="str">
            <v>Esc. carga transp. mat 2a cat DMT 400 a 600m c/e</v>
          </cell>
          <cell r="E206" t="str">
            <v>m3</v>
          </cell>
          <cell r="F206">
            <v>5.61</v>
          </cell>
        </row>
        <row r="207">
          <cell r="A207" t="str">
            <v>2 S 01 101 25</v>
          </cell>
          <cell r="B207" t="str">
            <v>Esc. carga transp. mat 2a cat DMT 600 a 800m c/e</v>
          </cell>
          <cell r="E207" t="str">
            <v>m3</v>
          </cell>
          <cell r="F207">
            <v>5.98</v>
          </cell>
        </row>
        <row r="208">
          <cell r="A208" t="str">
            <v>2 S 01 101 26</v>
          </cell>
          <cell r="B208" t="str">
            <v>Esc. carga transp. mat 2a cat DMT 800 a 1000m c/e</v>
          </cell>
          <cell r="E208" t="str">
            <v>m3</v>
          </cell>
          <cell r="F208">
            <v>6.26</v>
          </cell>
        </row>
        <row r="209">
          <cell r="A209" t="str">
            <v>2 S 01 101 27</v>
          </cell>
          <cell r="B209" t="str">
            <v>Esc. carga transp. mat 2a cat DMT 1000 a 1200m c/e</v>
          </cell>
          <cell r="E209" t="str">
            <v>m3</v>
          </cell>
          <cell r="F209">
            <v>6.53</v>
          </cell>
        </row>
        <row r="210">
          <cell r="A210" t="str">
            <v>2 S 01 101 28</v>
          </cell>
          <cell r="B210" t="str">
            <v>Esc. carga transp. mat 2a cat DMT 1200 a 1400m c/e</v>
          </cell>
          <cell r="E210" t="str">
            <v>m3</v>
          </cell>
          <cell r="F210">
            <v>6.86</v>
          </cell>
        </row>
        <row r="211">
          <cell r="A211" t="str">
            <v>2 S 01 101 29</v>
          </cell>
          <cell r="B211" t="str">
            <v>Esc. carga transp. mat 2a cat DMT 1400 a 1600m c/e</v>
          </cell>
          <cell r="E211" t="str">
            <v>m3</v>
          </cell>
          <cell r="F211">
            <v>7.08</v>
          </cell>
        </row>
        <row r="212">
          <cell r="A212" t="str">
            <v>2 S 01 101 30</v>
          </cell>
          <cell r="B212" t="str">
            <v>Esc. carga transp. mat 2a cat DMT 1600 a 1800m c/e</v>
          </cell>
          <cell r="E212" t="str">
            <v>m3</v>
          </cell>
          <cell r="F212">
            <v>7.19</v>
          </cell>
        </row>
        <row r="213">
          <cell r="A213" t="str">
            <v>2 S 01 101 31</v>
          </cell>
          <cell r="B213" t="str">
            <v>Esc. carga transp. mat 2a cat DMT 1800 a 2000m c/e</v>
          </cell>
          <cell r="E213" t="str">
            <v>m3</v>
          </cell>
          <cell r="F213">
            <v>7.51</v>
          </cell>
        </row>
        <row r="214">
          <cell r="A214" t="str">
            <v>2 S 01 101 32</v>
          </cell>
          <cell r="B214" t="str">
            <v>Esc. carga transp. mat 2a cat DMT 2000 a 3000m c/e</v>
          </cell>
          <cell r="E214" t="str">
            <v>m3</v>
          </cell>
          <cell r="F214">
            <v>8.44</v>
          </cell>
        </row>
        <row r="215">
          <cell r="A215" t="str">
            <v>2 S 01 101 33</v>
          </cell>
          <cell r="B215" t="str">
            <v>Esc. carga transp. mat 2a cat DMT 3000 a 5000m c/e</v>
          </cell>
          <cell r="E215" t="str">
            <v>m3</v>
          </cell>
          <cell r="F215">
            <v>10.84</v>
          </cell>
        </row>
        <row r="216">
          <cell r="A216" t="str">
            <v>2 S 01 102 01</v>
          </cell>
          <cell r="B216" t="str">
            <v>Esc. carga transp. mat 3a cat DMT até 50m</v>
          </cell>
          <cell r="E216" t="str">
            <v>m3</v>
          </cell>
          <cell r="F216">
            <v>17.61</v>
          </cell>
        </row>
        <row r="217">
          <cell r="A217" t="str">
            <v>2 S 01 102 02</v>
          </cell>
          <cell r="B217" t="str">
            <v>Esc. carga transp. mat 3a cat DMT 50 a 200m</v>
          </cell>
          <cell r="E217" t="str">
            <v>m3</v>
          </cell>
          <cell r="F217">
            <v>20.02</v>
          </cell>
        </row>
        <row r="218">
          <cell r="A218" t="str">
            <v>2 S 01 102 03</v>
          </cell>
          <cell r="B218" t="str">
            <v>Esc. carga transp. mat 3a cat DMT 200 a 400m</v>
          </cell>
          <cell r="E218" t="str">
            <v>m3</v>
          </cell>
          <cell r="F218">
            <v>20.54</v>
          </cell>
        </row>
        <row r="219">
          <cell r="A219" t="str">
            <v>2 S 01 102 04</v>
          </cell>
          <cell r="B219" t="str">
            <v>Esc. carga transp. mat 3a cat DMT 400 a 600m</v>
          </cell>
          <cell r="E219" t="str">
            <v>m3</v>
          </cell>
          <cell r="F219">
            <v>21.27</v>
          </cell>
        </row>
        <row r="220">
          <cell r="A220" t="str">
            <v>2 S 01 102 05</v>
          </cell>
          <cell r="B220" t="str">
            <v>Esc. carga transp. mat 3a cat DMT 600 a 800m</v>
          </cell>
          <cell r="E220" t="str">
            <v>m3</v>
          </cell>
          <cell r="F220">
            <v>21.79</v>
          </cell>
        </row>
        <row r="221">
          <cell r="A221" t="str">
            <v>2 S 01 102 06</v>
          </cell>
          <cell r="B221" t="str">
            <v>Esc. carga transp. mat 3a cat DMT 800 a 1000m</v>
          </cell>
          <cell r="E221" t="str">
            <v>m3</v>
          </cell>
          <cell r="F221">
            <v>22.31</v>
          </cell>
        </row>
        <row r="222">
          <cell r="A222" t="str">
            <v>2 S 01 102 07</v>
          </cell>
          <cell r="B222" t="str">
            <v>Esc. carga transp. mat 3a cat DMT 1000 a 1200m</v>
          </cell>
          <cell r="E222" t="str">
            <v>m3</v>
          </cell>
          <cell r="F222">
            <v>22.54</v>
          </cell>
        </row>
        <row r="223">
          <cell r="A223" t="str">
            <v>2 S 01 300 01</v>
          </cell>
          <cell r="B223" t="str">
            <v>Esc. carga transp. solos moles DMT 0 a 200m</v>
          </cell>
          <cell r="E223" t="str">
            <v>m3</v>
          </cell>
          <cell r="F223">
            <v>10.49</v>
          </cell>
        </row>
        <row r="224">
          <cell r="A224" t="str">
            <v>2 S 01 300 02</v>
          </cell>
          <cell r="B224" t="str">
            <v>Esc. carga transp. solos moles DMT 200 a 400m</v>
          </cell>
          <cell r="E224" t="str">
            <v>m3</v>
          </cell>
          <cell r="F224">
            <v>11.3</v>
          </cell>
        </row>
        <row r="225">
          <cell r="A225" t="str">
            <v>2 S 01 300 03</v>
          </cell>
          <cell r="B225" t="str">
            <v>Esc. carga transp. solos moles DMT 400 a 600m</v>
          </cell>
          <cell r="E225" t="str">
            <v>m3</v>
          </cell>
          <cell r="F225">
            <v>11.64</v>
          </cell>
        </row>
        <row r="226">
          <cell r="A226" t="str">
            <v>2 S 01 300 04</v>
          </cell>
          <cell r="B226" t="str">
            <v>Esc. carga transp. solos moles DMT 600 a 800m</v>
          </cell>
          <cell r="E226" t="str">
            <v>m3</v>
          </cell>
          <cell r="F226">
            <v>12.04</v>
          </cell>
        </row>
        <row r="227">
          <cell r="A227" t="str">
            <v>2 S 01 300 05</v>
          </cell>
          <cell r="B227" t="str">
            <v>Esc. carga transp. solos moles DMT 800 a 1000m</v>
          </cell>
          <cell r="E227" t="str">
            <v>m3</v>
          </cell>
          <cell r="F227">
            <v>12.8</v>
          </cell>
        </row>
        <row r="228">
          <cell r="A228" t="str">
            <v>2 S 01 510 00</v>
          </cell>
          <cell r="B228" t="str">
            <v>Compactação de aterros a 95% proctor normal</v>
          </cell>
          <cell r="E228" t="str">
            <v>m3</v>
          </cell>
          <cell r="F228">
            <v>1.56</v>
          </cell>
        </row>
        <row r="229">
          <cell r="A229" t="str">
            <v>2 S 01 511 00</v>
          </cell>
          <cell r="B229" t="str">
            <v>Compactação de aterros a 100% proctor normal</v>
          </cell>
          <cell r="E229" t="str">
            <v>m3</v>
          </cell>
          <cell r="F229">
            <v>1.81</v>
          </cell>
        </row>
        <row r="230">
          <cell r="A230" t="str">
            <v>2 S 01 512 01</v>
          </cell>
          <cell r="B230" t="str">
            <v>Construção de corpo de aterro em rocha</v>
          </cell>
          <cell r="E230" t="str">
            <v>m3</v>
          </cell>
          <cell r="F230">
            <v>5.1100000000000003</v>
          </cell>
        </row>
        <row r="231">
          <cell r="A231" t="str">
            <v>2 S 01 512 02</v>
          </cell>
          <cell r="B231" t="str">
            <v>Compactação de camada final de aterro de rocha</v>
          </cell>
          <cell r="E231" t="str">
            <v>m3</v>
          </cell>
          <cell r="F231">
            <v>13.4</v>
          </cell>
        </row>
        <row r="232">
          <cell r="A232" t="str">
            <v>2 S 01 513 01</v>
          </cell>
          <cell r="B232" t="str">
            <v>Compactação de material de "bota-fora"</v>
          </cell>
          <cell r="E232" t="str">
            <v>m3</v>
          </cell>
          <cell r="F232">
            <v>1.22</v>
          </cell>
        </row>
        <row r="233">
          <cell r="A233" t="str">
            <v>2 S 02 100 00</v>
          </cell>
          <cell r="B233" t="str">
            <v>Reforço do subleito</v>
          </cell>
          <cell r="E233" t="str">
            <v>m3</v>
          </cell>
          <cell r="F233">
            <v>8.2899999999999991</v>
          </cell>
        </row>
        <row r="234">
          <cell r="A234" t="str">
            <v>2 S 02 110 00</v>
          </cell>
          <cell r="B234" t="str">
            <v>Regularização do subleito</v>
          </cell>
          <cell r="E234" t="str">
            <v>m2</v>
          </cell>
          <cell r="F234">
            <v>0.48</v>
          </cell>
        </row>
        <row r="235">
          <cell r="A235" t="str">
            <v>2 S 02 110 01</v>
          </cell>
          <cell r="B235" t="str">
            <v>Regul. subleito c/ fres. corte contr.autom. greide</v>
          </cell>
          <cell r="E235" t="str">
            <v>m2</v>
          </cell>
          <cell r="F235">
            <v>0.75</v>
          </cell>
        </row>
        <row r="236">
          <cell r="A236" t="str">
            <v>2 S 02 200 00</v>
          </cell>
          <cell r="B236" t="str">
            <v>Sub-base solo estabilizado granul. s/ mistura</v>
          </cell>
          <cell r="E236" t="str">
            <v>m3</v>
          </cell>
          <cell r="F236">
            <v>8.2899999999999991</v>
          </cell>
        </row>
        <row r="237">
          <cell r="A237" t="str">
            <v>2 S 02 200 01</v>
          </cell>
          <cell r="B237" t="str">
            <v>Base solo estabilizado granul. s/ mistura</v>
          </cell>
          <cell r="E237" t="str">
            <v>m3</v>
          </cell>
          <cell r="F237">
            <v>8.2899999999999991</v>
          </cell>
        </row>
        <row r="238">
          <cell r="A238" t="str">
            <v>2 S 02 210 00</v>
          </cell>
          <cell r="B238" t="str">
            <v>Sub-base estab. granul. c/ mistura solo na pista</v>
          </cell>
          <cell r="E238" t="str">
            <v>m3</v>
          </cell>
          <cell r="F238">
            <v>8.93</v>
          </cell>
        </row>
        <row r="239">
          <cell r="A239" t="str">
            <v>2 S 02 210 01</v>
          </cell>
          <cell r="B239" t="str">
            <v>Sub-base estab. granul. c/ mist. solo-areia pista</v>
          </cell>
          <cell r="E239" t="str">
            <v>m3</v>
          </cell>
          <cell r="F239">
            <v>10.02</v>
          </cell>
        </row>
        <row r="240">
          <cell r="A240" t="str">
            <v>2 S 02 210 02</v>
          </cell>
          <cell r="B240" t="str">
            <v>Base estab.granul.c/ mist.solo - areia na pista</v>
          </cell>
          <cell r="E240" t="str">
            <v>m3</v>
          </cell>
          <cell r="F240">
            <v>10.02</v>
          </cell>
        </row>
        <row r="241">
          <cell r="A241" t="str">
            <v>2 S 02 220 00</v>
          </cell>
          <cell r="B241" t="str">
            <v>Base estab.granul.c/ mistura solo - brita</v>
          </cell>
          <cell r="E241" t="str">
            <v>m3</v>
          </cell>
          <cell r="F241">
            <v>27.11</v>
          </cell>
        </row>
        <row r="242">
          <cell r="A242" t="str">
            <v>2 S 02 230 00</v>
          </cell>
          <cell r="B242" t="str">
            <v>Base de brita graduada</v>
          </cell>
          <cell r="E242" t="str">
            <v>m3</v>
          </cell>
          <cell r="F242">
            <v>42.92</v>
          </cell>
        </row>
        <row r="243">
          <cell r="A243" t="str">
            <v>2 S 02 230 01</v>
          </cell>
          <cell r="B243" t="str">
            <v>Base brita grad. c/ dist. agreg. contr. de greide</v>
          </cell>
          <cell r="E243" t="str">
            <v>m3</v>
          </cell>
          <cell r="F243">
            <v>43.93</v>
          </cell>
        </row>
        <row r="244">
          <cell r="A244" t="str">
            <v>2 S 02 231 00</v>
          </cell>
          <cell r="B244" t="str">
            <v>Base de macadame hidráulico</v>
          </cell>
          <cell r="E244" t="str">
            <v>m3</v>
          </cell>
          <cell r="F244">
            <v>37.630000000000003</v>
          </cell>
        </row>
        <row r="245">
          <cell r="A245" t="str">
            <v>2 S 02 241 01</v>
          </cell>
          <cell r="B245" t="str">
            <v>Base de solo cimento c/ mistura em usina</v>
          </cell>
          <cell r="E245" t="str">
            <v>m3</v>
          </cell>
          <cell r="F245">
            <v>109.32</v>
          </cell>
        </row>
        <row r="246">
          <cell r="A246" t="str">
            <v>2 S 02 243 01</v>
          </cell>
          <cell r="B246" t="str">
            <v>Sub-base de solo melhor. c/ cimento mist. em usina</v>
          </cell>
          <cell r="E246" t="str">
            <v>m3</v>
          </cell>
          <cell r="F246">
            <v>62.57</v>
          </cell>
        </row>
        <row r="247">
          <cell r="A247" t="str">
            <v>2 S 02 300 00</v>
          </cell>
          <cell r="B247" t="str">
            <v>Imprimação</v>
          </cell>
          <cell r="E247" t="str">
            <v>m2</v>
          </cell>
          <cell r="F247">
            <v>0.14000000000000001</v>
          </cell>
        </row>
        <row r="248">
          <cell r="A248" t="str">
            <v>2 S 02 400 00</v>
          </cell>
          <cell r="B248" t="str">
            <v>Pintura de ligação</v>
          </cell>
          <cell r="E248" t="str">
            <v>m2</v>
          </cell>
          <cell r="F248">
            <v>0.1</v>
          </cell>
        </row>
        <row r="249">
          <cell r="A249" t="str">
            <v>2 S 02 500 00</v>
          </cell>
          <cell r="B249" t="str">
            <v>Tratamento superficial simples c/ cap</v>
          </cell>
          <cell r="E249" t="str">
            <v>m2</v>
          </cell>
          <cell r="F249">
            <v>0.49</v>
          </cell>
        </row>
        <row r="250">
          <cell r="A250" t="str">
            <v>2 S 02 500 01</v>
          </cell>
          <cell r="B250" t="str">
            <v>Tratamento superficial simples c/ emulsão</v>
          </cell>
          <cell r="E250" t="str">
            <v>m2</v>
          </cell>
          <cell r="F250">
            <v>0.46</v>
          </cell>
        </row>
        <row r="251">
          <cell r="A251" t="str">
            <v>2 S 02 500 02</v>
          </cell>
          <cell r="B251" t="str">
            <v>Tratamento superficial simples c/ banho diluído</v>
          </cell>
          <cell r="E251" t="str">
            <v>m2</v>
          </cell>
          <cell r="F251">
            <v>0.53</v>
          </cell>
        </row>
        <row r="252">
          <cell r="A252" t="str">
            <v>2 S 02 501 00</v>
          </cell>
          <cell r="B252" t="str">
            <v>Tratamento superficial duplo c/ cap</v>
          </cell>
          <cell r="E252" t="str">
            <v>m2</v>
          </cell>
          <cell r="F252">
            <v>1.45</v>
          </cell>
        </row>
        <row r="253">
          <cell r="A253" t="str">
            <v>2 S 02 501 01</v>
          </cell>
          <cell r="B253" t="str">
            <v>Tratamento superficial duplo c/ emulsão</v>
          </cell>
          <cell r="E253" t="str">
            <v>m2</v>
          </cell>
          <cell r="F253">
            <v>1.44</v>
          </cell>
        </row>
        <row r="254">
          <cell r="A254" t="str">
            <v>2 S 02 501 02</v>
          </cell>
          <cell r="B254" t="str">
            <v>Tratamento superficial duplo c/ banho diluído</v>
          </cell>
          <cell r="E254" t="str">
            <v>m2</v>
          </cell>
          <cell r="F254">
            <v>1.6</v>
          </cell>
        </row>
        <row r="255">
          <cell r="A255" t="str">
            <v>2 S 02 502 00</v>
          </cell>
          <cell r="B255" t="str">
            <v>Tratamento superficial triplo c/ cap</v>
          </cell>
          <cell r="E255" t="str">
            <v>m2</v>
          </cell>
          <cell r="F255">
            <v>2.08</v>
          </cell>
        </row>
        <row r="256">
          <cell r="A256" t="str">
            <v>2 S 02 502 01</v>
          </cell>
          <cell r="B256" t="str">
            <v>Tratamento superficial triplo c/ emulsão</v>
          </cell>
          <cell r="E256" t="str">
            <v>m2</v>
          </cell>
          <cell r="F256">
            <v>2.1</v>
          </cell>
        </row>
        <row r="257">
          <cell r="A257" t="str">
            <v>2 S 02 502 02</v>
          </cell>
          <cell r="B257" t="str">
            <v>Tratamento superficial triplo c/ banho diluído</v>
          </cell>
          <cell r="E257" t="str">
            <v>m2</v>
          </cell>
          <cell r="F257">
            <v>2.29</v>
          </cell>
        </row>
        <row r="258">
          <cell r="A258" t="str">
            <v>2 S 02 530 00</v>
          </cell>
          <cell r="B258" t="str">
            <v>Pré-misturado a frio</v>
          </cell>
          <cell r="E258" t="str">
            <v>m3</v>
          </cell>
          <cell r="F258">
            <v>59.33</v>
          </cell>
        </row>
        <row r="259">
          <cell r="A259" t="str">
            <v>2 S 02 531 00</v>
          </cell>
          <cell r="B259" t="str">
            <v>Macadame betuminoso por penetração</v>
          </cell>
          <cell r="E259" t="str">
            <v>m3</v>
          </cell>
          <cell r="F259">
            <v>51.03</v>
          </cell>
        </row>
        <row r="260">
          <cell r="A260" t="str">
            <v>2 S 02 532 00</v>
          </cell>
          <cell r="B260" t="str">
            <v>Areia-asfalto a quente</v>
          </cell>
          <cell r="E260" t="str">
            <v>t</v>
          </cell>
          <cell r="F260">
            <v>38.67</v>
          </cell>
        </row>
        <row r="261">
          <cell r="A261" t="str">
            <v>2 S 02 540 01</v>
          </cell>
          <cell r="B261" t="str">
            <v>Conc. betuminoso usinado a quente - capa rolamento</v>
          </cell>
          <cell r="E261" t="str">
            <v>t</v>
          </cell>
          <cell r="F261">
            <v>34.15</v>
          </cell>
        </row>
        <row r="262">
          <cell r="A262" t="str">
            <v>2 S 02 540 02</v>
          </cell>
          <cell r="B262" t="str">
            <v>Concreto betuminoso usinado a quente - "binder"</v>
          </cell>
          <cell r="E262" t="str">
            <v>t</v>
          </cell>
          <cell r="F262">
            <v>33.619999999999997</v>
          </cell>
        </row>
        <row r="263">
          <cell r="A263" t="str">
            <v>2 S 02 603 00</v>
          </cell>
          <cell r="B263" t="str">
            <v>Sub-base de concreto rolado</v>
          </cell>
          <cell r="E263" t="str">
            <v>m3</v>
          </cell>
          <cell r="F263">
            <v>108.71</v>
          </cell>
        </row>
        <row r="264">
          <cell r="A264" t="str">
            <v>2 S 02 604 00</v>
          </cell>
          <cell r="B264" t="str">
            <v>Sub-base de concreto de cimento portland</v>
          </cell>
          <cell r="E264" t="str">
            <v>m3</v>
          </cell>
          <cell r="F264">
            <v>136.71</v>
          </cell>
        </row>
        <row r="265">
          <cell r="A265" t="str">
            <v>2 S 02 606 00</v>
          </cell>
          <cell r="B265" t="str">
            <v>Concreto de cimento portland com fôrma deslizante</v>
          </cell>
          <cell r="E265" t="str">
            <v>m3</v>
          </cell>
          <cell r="F265">
            <v>283.45999999999998</v>
          </cell>
        </row>
        <row r="266">
          <cell r="A266" t="str">
            <v>2 S 02 607 00</v>
          </cell>
          <cell r="B266" t="str">
            <v>Concreto cimento portland c/ equip. pequeno porte</v>
          </cell>
          <cell r="E266" t="str">
            <v>m3</v>
          </cell>
          <cell r="F266">
            <v>309.39999999999998</v>
          </cell>
        </row>
        <row r="267">
          <cell r="A267" t="str">
            <v>2 S 02 700 01</v>
          </cell>
          <cell r="B267" t="str">
            <v>Execução pavim. c/ peças pré-moldadas concr.</v>
          </cell>
          <cell r="E267" t="str">
            <v>m2</v>
          </cell>
          <cell r="F267">
            <v>53.64</v>
          </cell>
        </row>
        <row r="268">
          <cell r="A268" t="str">
            <v>2 S 02 702 00</v>
          </cell>
          <cell r="B268" t="str">
            <v>Limpeza e enchimento de junta de pavimento de conc</v>
          </cell>
          <cell r="E268" t="str">
            <v>m</v>
          </cell>
          <cell r="F268">
            <v>2.64</v>
          </cell>
        </row>
        <row r="269">
          <cell r="A269" t="str">
            <v>2 S 03 000 02</v>
          </cell>
          <cell r="B269" t="str">
            <v>Escavação manual de cavas em material 1a cat</v>
          </cell>
          <cell r="E269" t="str">
            <v>m3</v>
          </cell>
          <cell r="F269">
            <v>26.31</v>
          </cell>
        </row>
        <row r="270">
          <cell r="A270" t="str">
            <v>2 S 03 000 03</v>
          </cell>
          <cell r="B270" t="str">
            <v>Escavação manual de cavas em material 2a cat</v>
          </cell>
          <cell r="E270" t="str">
            <v>m3</v>
          </cell>
          <cell r="F270">
            <v>35.08</v>
          </cell>
        </row>
        <row r="271">
          <cell r="A271" t="str">
            <v>2 S 03 010 01</v>
          </cell>
          <cell r="B271" t="str">
            <v>Escavação em cavas de fundação com esgotamento</v>
          </cell>
          <cell r="E271" t="str">
            <v>m3</v>
          </cell>
          <cell r="F271">
            <v>29.91</v>
          </cell>
        </row>
        <row r="272">
          <cell r="A272" t="str">
            <v>2 S 03 119 01</v>
          </cell>
          <cell r="B272" t="str">
            <v>Escoramento com madeira de OAE</v>
          </cell>
          <cell r="E272" t="str">
            <v>m3</v>
          </cell>
          <cell r="F272">
            <v>21</v>
          </cell>
        </row>
        <row r="273">
          <cell r="A273" t="str">
            <v>2 S 03 300 01</v>
          </cell>
          <cell r="B273" t="str">
            <v>Confecção e lançamento concr. magro em betoneira</v>
          </cell>
          <cell r="E273" t="str">
            <v>m3</v>
          </cell>
          <cell r="F273">
            <v>180.91</v>
          </cell>
        </row>
        <row r="274">
          <cell r="A274" t="str">
            <v>2 S 03 321 00</v>
          </cell>
          <cell r="B274" t="str">
            <v>Conc.estr.fck=8 MPa-contr.raz.uso ger.conf. e lanç</v>
          </cell>
          <cell r="E274" t="str">
            <v>m3</v>
          </cell>
          <cell r="F274">
            <v>215.84</v>
          </cell>
        </row>
        <row r="275">
          <cell r="A275" t="str">
            <v>2 S 03 322 00</v>
          </cell>
          <cell r="B275" t="str">
            <v>Conc.estr.fck=10 MPa-contr.raz.uso ger.conf.e lanç</v>
          </cell>
          <cell r="E275" t="str">
            <v>m3</v>
          </cell>
          <cell r="F275">
            <v>227.71</v>
          </cell>
        </row>
        <row r="276">
          <cell r="A276" t="str">
            <v>2 S 03 323 00</v>
          </cell>
          <cell r="B276" t="str">
            <v>Conc.estr.fck=12 MPa-contr.raz.uso ger.conf.e lanç</v>
          </cell>
          <cell r="E276" t="str">
            <v>m3</v>
          </cell>
          <cell r="F276">
            <v>240.46</v>
          </cell>
        </row>
        <row r="277">
          <cell r="A277" t="str">
            <v>2 S 03 324 00</v>
          </cell>
          <cell r="B277" t="str">
            <v>Conc.estr.fck=15 MPa-contr.raz.uso ger.conf.e lanç</v>
          </cell>
          <cell r="E277" t="str">
            <v>m3</v>
          </cell>
          <cell r="F277">
            <v>253.88</v>
          </cell>
        </row>
        <row r="278">
          <cell r="A278" t="str">
            <v>2 S 03 324 01</v>
          </cell>
          <cell r="B278" t="str">
            <v>Conc.estr.fck=15 MPa-contr.raz.c/adit.conf. e lanç</v>
          </cell>
          <cell r="E278" t="str">
            <v>m3</v>
          </cell>
          <cell r="F278">
            <v>234.5</v>
          </cell>
        </row>
        <row r="279">
          <cell r="A279" t="str">
            <v>2 S 03 325 00</v>
          </cell>
          <cell r="B279" t="str">
            <v>Conc.estr.fck=18 MPa-contr.raz.uso ger.conf.e lanç</v>
          </cell>
          <cell r="E279" t="str">
            <v>m3</v>
          </cell>
          <cell r="F279">
            <v>267.14</v>
          </cell>
        </row>
        <row r="280">
          <cell r="A280" t="str">
            <v>2 S 03 325 01</v>
          </cell>
          <cell r="B280" t="str">
            <v>Conc.estr.fck=18 MPa-contr.raz.c/adit.conf. e lanç</v>
          </cell>
          <cell r="E280" t="str">
            <v>m3</v>
          </cell>
          <cell r="F280">
            <v>246.77</v>
          </cell>
        </row>
        <row r="281">
          <cell r="A281" t="str">
            <v>2 S 03 326 00</v>
          </cell>
          <cell r="B281" t="str">
            <v>Conc.estr.fck=20 MPa-contr.raz.uso ger.conf.e lanç</v>
          </cell>
          <cell r="E281" t="str">
            <v>m3</v>
          </cell>
          <cell r="F281">
            <v>277.97000000000003</v>
          </cell>
        </row>
        <row r="282">
          <cell r="A282" t="str">
            <v>2 S 03 326 01</v>
          </cell>
          <cell r="B282" t="str">
            <v>Conc.estr.fck=20 MPa-contr.raz.c/adit.conf. e lanç</v>
          </cell>
          <cell r="E282" t="str">
            <v>m3</v>
          </cell>
          <cell r="F282">
            <v>257.87</v>
          </cell>
        </row>
        <row r="283">
          <cell r="A283" t="str">
            <v>2 S 03 327 00</v>
          </cell>
          <cell r="B283" t="str">
            <v>Conc.estr.fck=22 MPa-contr.raz.uso ger.conf.e lanç</v>
          </cell>
          <cell r="E283" t="str">
            <v>m3</v>
          </cell>
          <cell r="F283">
            <v>290.72000000000003</v>
          </cell>
        </row>
        <row r="284">
          <cell r="A284" t="str">
            <v>2 S 03 328 00</v>
          </cell>
          <cell r="B284" t="str">
            <v>Conc.estr.fck=24 MPa-contr.raz.uso ger.conf.e lanç</v>
          </cell>
          <cell r="E284" t="str">
            <v>m3</v>
          </cell>
          <cell r="F284">
            <v>303.72000000000003</v>
          </cell>
        </row>
        <row r="285">
          <cell r="A285" t="str">
            <v>2 S 03 329 00</v>
          </cell>
          <cell r="B285" t="str">
            <v>Conc.estr.fck=25 MPa-contr.raz.c/adit.conf. e lanç</v>
          </cell>
          <cell r="E285" t="str">
            <v>m3</v>
          </cell>
          <cell r="F285">
            <v>282.39999999999998</v>
          </cell>
        </row>
        <row r="286">
          <cell r="A286" t="str">
            <v>2 S 03 329 01</v>
          </cell>
          <cell r="B286" t="str">
            <v>Conc.estr.fck=26 MPa-contr.raz.uso ger.conf.e lanç</v>
          </cell>
          <cell r="E286" t="str">
            <v>m3</v>
          </cell>
          <cell r="F286">
            <v>315.58</v>
          </cell>
        </row>
        <row r="287">
          <cell r="A287" t="str">
            <v>2 S 03 329 02</v>
          </cell>
          <cell r="B287" t="str">
            <v>Conc.estr.fck=30 MPa-contr.raz.uso ger.conf.e lanç</v>
          </cell>
          <cell r="E287" t="str">
            <v>m3</v>
          </cell>
          <cell r="F287">
            <v>327.2</v>
          </cell>
        </row>
        <row r="288">
          <cell r="A288" t="str">
            <v>2 S 03 329 03</v>
          </cell>
          <cell r="B288" t="str">
            <v>Conc.estr.fck=30 MPa-contr.raz.uso ger.conf.e lanç</v>
          </cell>
          <cell r="E288" t="str">
            <v>m3</v>
          </cell>
          <cell r="F288">
            <v>304.86</v>
          </cell>
        </row>
        <row r="289">
          <cell r="A289" t="str">
            <v>2 S 03 329 04</v>
          </cell>
          <cell r="B289" t="str">
            <v>Conc.estr.fck=35 MPa-contr.raz.c/adit.conf. e lanç</v>
          </cell>
          <cell r="E289" t="str">
            <v>m3</v>
          </cell>
          <cell r="F289">
            <v>327.78</v>
          </cell>
        </row>
        <row r="290">
          <cell r="A290" t="str">
            <v>2 S 03 370 00</v>
          </cell>
          <cell r="B290" t="str">
            <v>Forma comum de madeira</v>
          </cell>
          <cell r="E290" t="str">
            <v>m2</v>
          </cell>
          <cell r="F290">
            <v>30.53</v>
          </cell>
        </row>
        <row r="291">
          <cell r="A291" t="str">
            <v>2 S 03 371 01</v>
          </cell>
          <cell r="B291" t="str">
            <v>Forma de placa compensada resinada</v>
          </cell>
          <cell r="E291" t="str">
            <v>m2</v>
          </cell>
          <cell r="F291">
            <v>24.24</v>
          </cell>
        </row>
        <row r="292">
          <cell r="A292" t="str">
            <v>2 S 03 371 02</v>
          </cell>
          <cell r="B292" t="str">
            <v>Forma de placa compensada plastificada</v>
          </cell>
          <cell r="E292" t="str">
            <v>m2</v>
          </cell>
          <cell r="F292">
            <v>26.83</v>
          </cell>
        </row>
        <row r="293">
          <cell r="A293" t="str">
            <v>2 S 03 372 01</v>
          </cell>
          <cell r="B293" t="str">
            <v>Formas para tubulão</v>
          </cell>
          <cell r="E293" t="str">
            <v>m2</v>
          </cell>
          <cell r="F293">
            <v>15.4</v>
          </cell>
        </row>
        <row r="294">
          <cell r="A294" t="str">
            <v>2 S 03 401 01</v>
          </cell>
          <cell r="B294" t="str">
            <v>Estaca tipo Franki D=350 mm</v>
          </cell>
          <cell r="E294" t="str">
            <v>m</v>
          </cell>
          <cell r="F294">
            <v>125.92</v>
          </cell>
        </row>
        <row r="295">
          <cell r="A295" t="str">
            <v>2 S 03 401 02</v>
          </cell>
          <cell r="B295" t="str">
            <v>Estaca tipo Franki D=400 mm</v>
          </cell>
          <cell r="E295" t="str">
            <v>m</v>
          </cell>
          <cell r="F295">
            <v>138.46</v>
          </cell>
        </row>
        <row r="296">
          <cell r="A296" t="str">
            <v>2 S 03 401 03</v>
          </cell>
          <cell r="B296" t="str">
            <v>Estaca tipo Franki D=520 mm</v>
          </cell>
          <cell r="E296" t="str">
            <v>m</v>
          </cell>
          <cell r="F296">
            <v>190.99</v>
          </cell>
        </row>
        <row r="297">
          <cell r="A297" t="str">
            <v>2 S 03 401 04</v>
          </cell>
          <cell r="B297" t="str">
            <v>Estaca tipo Franki D=600 mm</v>
          </cell>
          <cell r="E297" t="str">
            <v>m</v>
          </cell>
          <cell r="F297">
            <v>238.61</v>
          </cell>
        </row>
        <row r="298">
          <cell r="A298" t="str">
            <v>2 S 03 402 01</v>
          </cell>
          <cell r="B298" t="str">
            <v>Cravação estacas pré-mold. de concreto 30 x 30 cm</v>
          </cell>
          <cell r="E298" t="str">
            <v>m</v>
          </cell>
          <cell r="F298">
            <v>127.15</v>
          </cell>
        </row>
        <row r="299">
          <cell r="A299" t="str">
            <v>2 S 03 404 01</v>
          </cell>
          <cell r="B299" t="str">
            <v>Forn. e crav. estacas perfil met. I de 10" simples</v>
          </cell>
          <cell r="E299" t="str">
            <v>m</v>
          </cell>
          <cell r="F299">
            <v>260.58999999999997</v>
          </cell>
        </row>
        <row r="300">
          <cell r="A300" t="str">
            <v>2 S 03 404 04</v>
          </cell>
          <cell r="B300" t="str">
            <v>Forn. e crav. estacas perfil met. I de 10" duplo</v>
          </cell>
          <cell r="E300" t="str">
            <v>m</v>
          </cell>
          <cell r="F300">
            <v>403.83</v>
          </cell>
        </row>
        <row r="301">
          <cell r="A301" t="str">
            <v>2 S 03 404 11</v>
          </cell>
          <cell r="B301" t="str">
            <v>Cravação estacas met. trilhos soldados - estrela</v>
          </cell>
          <cell r="E301" t="str">
            <v>m</v>
          </cell>
          <cell r="F301">
            <v>266.54000000000002</v>
          </cell>
        </row>
        <row r="302">
          <cell r="A302" t="str">
            <v>2 S 03 410 01</v>
          </cell>
          <cell r="B302" t="str">
            <v>Tubulão a céu aberto diâmetro externo = 1,00 m</v>
          </cell>
          <cell r="E302" t="str">
            <v>m</v>
          </cell>
          <cell r="F302">
            <v>773.36</v>
          </cell>
        </row>
        <row r="303">
          <cell r="A303" t="str">
            <v>2 S 03 410 11</v>
          </cell>
          <cell r="B303" t="str">
            <v>Tubulão a céu aberto diâmetro externo = 1,20 m</v>
          </cell>
          <cell r="E303" t="str">
            <v>m</v>
          </cell>
          <cell r="F303">
            <v>1002.96</v>
          </cell>
        </row>
        <row r="304">
          <cell r="A304" t="str">
            <v>2 S 03 410 21</v>
          </cell>
          <cell r="B304" t="str">
            <v>Tubulão a céu aberto diâmetro externo = 1,40 m</v>
          </cell>
          <cell r="E304" t="str">
            <v>m</v>
          </cell>
          <cell r="F304">
            <v>1253.0999999999999</v>
          </cell>
        </row>
        <row r="305">
          <cell r="A305" t="str">
            <v>2 S 03 410 31</v>
          </cell>
          <cell r="B305" t="str">
            <v>Tubulão a céu aberto diâmetro externo = 1,60 m</v>
          </cell>
          <cell r="E305" t="str">
            <v>m</v>
          </cell>
          <cell r="F305">
            <v>1513.82</v>
          </cell>
        </row>
        <row r="306">
          <cell r="A306" t="str">
            <v>2 S 03 410 41</v>
          </cell>
          <cell r="B306" t="str">
            <v>Tubulão a céu aberto diâmetro externo = 1,80 m</v>
          </cell>
          <cell r="E306" t="str">
            <v>m</v>
          </cell>
          <cell r="F306">
            <v>1826.88</v>
          </cell>
        </row>
        <row r="307">
          <cell r="A307" t="str">
            <v>2 S 03 410 51</v>
          </cell>
          <cell r="B307" t="str">
            <v>Tubulão a céu aberto diâmetro externo = 2,00 m</v>
          </cell>
          <cell r="E307" t="str">
            <v>m</v>
          </cell>
          <cell r="F307">
            <v>2174.0300000000002</v>
          </cell>
        </row>
        <row r="308">
          <cell r="A308" t="str">
            <v>2 S 03 410 61</v>
          </cell>
          <cell r="B308" t="str">
            <v>Tubulão a céu aberto diâmetro externo = 2,20 m</v>
          </cell>
          <cell r="E308" t="str">
            <v>m</v>
          </cell>
          <cell r="F308">
            <v>2588.98</v>
          </cell>
        </row>
        <row r="309">
          <cell r="A309" t="str">
            <v>2 S 03 411 11</v>
          </cell>
          <cell r="B309" t="str">
            <v>Tub.ar comp.D=1,2 m prof.até 12 m lâmina d'água LF</v>
          </cell>
          <cell r="E309" t="str">
            <v>m</v>
          </cell>
          <cell r="F309">
            <v>2381.86</v>
          </cell>
        </row>
        <row r="310">
          <cell r="A310" t="str">
            <v>2 S 03 411 12</v>
          </cell>
          <cell r="B310" t="str">
            <v>Tub.ar comp.D=1,2 m prof. 12/18 m lâmina d'água LF</v>
          </cell>
          <cell r="E310" t="str">
            <v>m</v>
          </cell>
          <cell r="F310">
            <v>2648.55</v>
          </cell>
        </row>
        <row r="311">
          <cell r="A311" t="str">
            <v>2 S 03 411 13</v>
          </cell>
          <cell r="B311" t="str">
            <v>Tub.ar comp.D=1,2 m prof. 18/24 m lâmina d'água LF</v>
          </cell>
          <cell r="E311" t="str">
            <v>m</v>
          </cell>
          <cell r="F311">
            <v>2937.19</v>
          </cell>
        </row>
        <row r="312">
          <cell r="A312" t="str">
            <v>2 S 03 411 14</v>
          </cell>
          <cell r="B312" t="str">
            <v>Tub.ar comp.D=1,2 m prof. 24/27 m lâmina d'água LF</v>
          </cell>
          <cell r="E312" t="str">
            <v>m</v>
          </cell>
          <cell r="F312">
            <v>3358.9</v>
          </cell>
        </row>
        <row r="313">
          <cell r="A313" t="str">
            <v>2 S 03 411 15</v>
          </cell>
          <cell r="B313" t="str">
            <v>Tub.ar.comp.D=1,2 m prof. 27/31 m lâmina d'água LF</v>
          </cell>
          <cell r="E313" t="str">
            <v>m</v>
          </cell>
          <cell r="F313">
            <v>3944.44</v>
          </cell>
        </row>
        <row r="314">
          <cell r="A314" t="str">
            <v>2 S 03 411 21</v>
          </cell>
          <cell r="B314" t="str">
            <v>Tub.ar.comp.D=1,4 m prof.até 12 m lâmina d'água LF</v>
          </cell>
          <cell r="E314" t="str">
            <v>m</v>
          </cell>
          <cell r="F314">
            <v>3082.9</v>
          </cell>
        </row>
        <row r="315">
          <cell r="A315" t="str">
            <v>2 S 03 411 22</v>
          </cell>
          <cell r="B315" t="str">
            <v>Tub.ar comp.D=1,4 m prof. 12/18 m lâmina d'água LF</v>
          </cell>
          <cell r="E315" t="str">
            <v>m</v>
          </cell>
          <cell r="F315">
            <v>3441.26</v>
          </cell>
        </row>
        <row r="316">
          <cell r="A316" t="str">
            <v>2 S 03 411 23</v>
          </cell>
          <cell r="B316" t="str">
            <v>Tub.ar comp.D=1,4 m prof. 18/24 m lâmina d'água LF</v>
          </cell>
          <cell r="E316" t="str">
            <v>m</v>
          </cell>
          <cell r="F316">
            <v>3828.28</v>
          </cell>
        </row>
        <row r="317">
          <cell r="A317" t="str">
            <v>2 S 03 411 24</v>
          </cell>
          <cell r="B317" t="str">
            <v>Tub.ar comp.D=1,4 m prof. 24/27 m lâmina d'água LF</v>
          </cell>
          <cell r="E317" t="str">
            <v>m</v>
          </cell>
          <cell r="F317">
            <v>4394.09</v>
          </cell>
        </row>
        <row r="318">
          <cell r="A318" t="str">
            <v>2 S 03 411 25</v>
          </cell>
          <cell r="B318" t="str">
            <v>Tub.ar comp.D=1,4 m prof. 27/31 m lâmina d'água LF</v>
          </cell>
          <cell r="E318" t="str">
            <v>m</v>
          </cell>
          <cell r="F318">
            <v>5346.16</v>
          </cell>
        </row>
        <row r="319">
          <cell r="A319" t="str">
            <v>2 S 03 411 31</v>
          </cell>
          <cell r="B319" t="str">
            <v>Tub.ar comp.D=1,6 m prof.até 12 m lâmina d'água LF</v>
          </cell>
          <cell r="E319" t="str">
            <v>m</v>
          </cell>
          <cell r="F319">
            <v>3921.04</v>
          </cell>
        </row>
        <row r="320">
          <cell r="A320" t="str">
            <v>2 S 03 411 32</v>
          </cell>
          <cell r="B320" t="str">
            <v>Tub.ar comp.D=1,6 m prof. 12/18 m lâmina d'água LF</v>
          </cell>
          <cell r="E320" t="str">
            <v>m</v>
          </cell>
          <cell r="F320">
            <v>4394.1899999999996</v>
          </cell>
        </row>
        <row r="321">
          <cell r="A321" t="str">
            <v>2 S 03 411 33</v>
          </cell>
          <cell r="B321" t="str">
            <v>Tub.ar comp.D=1,6 m prof. 18/24 m lâmina d'água LF</v>
          </cell>
          <cell r="E321" t="str">
            <v>m</v>
          </cell>
          <cell r="F321">
            <v>4905.6000000000004</v>
          </cell>
        </row>
        <row r="322">
          <cell r="A322" t="str">
            <v>2 S 03 411 34</v>
          </cell>
          <cell r="B322" t="str">
            <v>Tub.ar comp.D=1,6 m prof. 24/27 m lâmina d'água LF</v>
          </cell>
          <cell r="E322" t="str">
            <v>m</v>
          </cell>
          <cell r="F322">
            <v>5653.63</v>
          </cell>
        </row>
        <row r="323">
          <cell r="A323" t="str">
            <v>2 S 03 411 35</v>
          </cell>
          <cell r="B323" t="str">
            <v>Tub.ar comp.D=1,6 m prof. 27/31 m lâmina d'água LF</v>
          </cell>
          <cell r="E323" t="str">
            <v>m</v>
          </cell>
          <cell r="F323">
            <v>6911.34</v>
          </cell>
        </row>
        <row r="324">
          <cell r="A324" t="str">
            <v>2 S 03 411 41</v>
          </cell>
          <cell r="B324" t="str">
            <v>Tub.ar comp.D=1,8 m prof.até 12 m lâmina d'água LF</v>
          </cell>
          <cell r="E324" t="str">
            <v>m</v>
          </cell>
          <cell r="F324">
            <v>4925.0200000000004</v>
          </cell>
        </row>
        <row r="325">
          <cell r="A325" t="str">
            <v>2 S 03 411 42</v>
          </cell>
          <cell r="B325" t="str">
            <v>Tub.ar comp.D=1,8 m prof. 12/18 m lâmina d'água LF</v>
          </cell>
          <cell r="E325" t="str">
            <v>m</v>
          </cell>
          <cell r="F325">
            <v>5532.88</v>
          </cell>
        </row>
        <row r="326">
          <cell r="A326" t="str">
            <v>2 S 03 411 43</v>
          </cell>
          <cell r="B326" t="str">
            <v>Tub.ar comp.D=1,8 m prof. 18/24 m lâmina d'água LF</v>
          </cell>
          <cell r="E326" t="str">
            <v>m</v>
          </cell>
          <cell r="F326">
            <v>6193.77</v>
          </cell>
        </row>
        <row r="327">
          <cell r="A327" t="str">
            <v>2 S 03 411 44</v>
          </cell>
          <cell r="B327" t="str">
            <v>Tub.ar comp.D=1,8 m prof. 24/27 m lâmina d'água LF</v>
          </cell>
          <cell r="E327" t="str">
            <v>m</v>
          </cell>
          <cell r="F327">
            <v>7163.5</v>
          </cell>
        </row>
        <row r="328">
          <cell r="A328" t="str">
            <v>2 S 03 411 45</v>
          </cell>
          <cell r="B328" t="str">
            <v>Tub.ar comp.D=1,8 m prof. 27/31 m lâmina d'água LF</v>
          </cell>
          <cell r="E328" t="str">
            <v>m</v>
          </cell>
          <cell r="F328">
            <v>8788.49</v>
          </cell>
        </row>
        <row r="329">
          <cell r="A329" t="str">
            <v>2 S 03 411 51</v>
          </cell>
          <cell r="B329" t="str">
            <v>Tub.ar comp.D=2,0 m até 12 m lâmina d'água LF</v>
          </cell>
          <cell r="E329" t="str">
            <v>m</v>
          </cell>
          <cell r="F329">
            <v>5872.03</v>
          </cell>
        </row>
        <row r="330">
          <cell r="A330" t="str">
            <v>2 S 03 411 52</v>
          </cell>
          <cell r="B330" t="str">
            <v>Tub.ar comp.D=2,0 m prof. 12/18 m lâmina d'água LF</v>
          </cell>
          <cell r="E330" t="str">
            <v>m</v>
          </cell>
          <cell r="F330">
            <v>6605.12</v>
          </cell>
        </row>
        <row r="331">
          <cell r="A331" t="str">
            <v>2 S 03 411 53</v>
          </cell>
          <cell r="B331" t="str">
            <v>Tub.ar comp.D=2,0 m prof.18/24 m lâmina d'água LF</v>
          </cell>
          <cell r="E331" t="str">
            <v>m</v>
          </cell>
          <cell r="F331">
            <v>7430.86</v>
          </cell>
        </row>
        <row r="332">
          <cell r="A332" t="str">
            <v>2 S 03 411 54</v>
          </cell>
          <cell r="B332" t="str">
            <v>Tub.ar comp.D=2,0 m prof.24/27 m lâmina d'água LF</v>
          </cell>
          <cell r="E332" t="str">
            <v>m</v>
          </cell>
          <cell r="F332">
            <v>8557.61</v>
          </cell>
        </row>
        <row r="333">
          <cell r="A333" t="str">
            <v>2 S 03 411 55</v>
          </cell>
          <cell r="B333" t="str">
            <v>Tub.ar comp.D=2,0 m prof.27/31 m lâmina d'água LF</v>
          </cell>
          <cell r="E333" t="str">
            <v>m</v>
          </cell>
          <cell r="F333">
            <v>10507.63</v>
          </cell>
        </row>
        <row r="334">
          <cell r="A334" t="str">
            <v>2 S 03 411 61</v>
          </cell>
          <cell r="B334" t="str">
            <v>Tub.ar comp.D=2,2 m prof.até 12 m lâmina d'água LF</v>
          </cell>
          <cell r="E334" t="str">
            <v>m</v>
          </cell>
          <cell r="F334">
            <v>7211.43</v>
          </cell>
        </row>
        <row r="335">
          <cell r="A335" t="str">
            <v>2 S 03 411 62</v>
          </cell>
          <cell r="B335" t="str">
            <v>Tub.ar comp.D=2,2 m prof.12/18 m lâmina d'água LF</v>
          </cell>
          <cell r="E335" t="str">
            <v>m</v>
          </cell>
          <cell r="F335">
            <v>8127.56</v>
          </cell>
        </row>
        <row r="336">
          <cell r="A336" t="str">
            <v>2 S 03 411 63</v>
          </cell>
          <cell r="B336" t="str">
            <v>Tub.ar comp.D=2,2 m prof.18/24 m lâmina d'água LF</v>
          </cell>
          <cell r="E336" t="str">
            <v>m</v>
          </cell>
          <cell r="F336">
            <v>9120.11</v>
          </cell>
        </row>
        <row r="337">
          <cell r="A337" t="str">
            <v>2 S 03 411 64</v>
          </cell>
          <cell r="B337" t="str">
            <v>Tub.ar comp.D=2,2 m prof.24/27 m lâmina d'água LF</v>
          </cell>
          <cell r="E337" t="str">
            <v>m</v>
          </cell>
          <cell r="F337">
            <v>10568.89</v>
          </cell>
        </row>
        <row r="338">
          <cell r="A338" t="str">
            <v>2 S 03 411 65</v>
          </cell>
          <cell r="B338" t="str">
            <v>Tub.ar comp.D=2,2 m prof.27/31m lâmina d'água LF</v>
          </cell>
          <cell r="E338" t="str">
            <v>m</v>
          </cell>
          <cell r="F338">
            <v>12527.11</v>
          </cell>
        </row>
        <row r="339">
          <cell r="A339" t="str">
            <v>2 S 03 412 01</v>
          </cell>
          <cell r="B339" t="str">
            <v>Esc.p/alarg. base tub.ar comp.prof. até 12 m LF</v>
          </cell>
          <cell r="E339" t="str">
            <v>m3</v>
          </cell>
          <cell r="F339">
            <v>1352.9</v>
          </cell>
        </row>
        <row r="340">
          <cell r="A340" t="str">
            <v>2 S 03 412 02</v>
          </cell>
          <cell r="B340" t="str">
            <v>Esc.p/alarg. base tub.ar comp.prof.12/18 m LF</v>
          </cell>
          <cell r="E340" t="str">
            <v>m3</v>
          </cell>
          <cell r="F340">
            <v>1584.9</v>
          </cell>
        </row>
        <row r="341">
          <cell r="A341" t="str">
            <v>2 S 03 412 03</v>
          </cell>
          <cell r="B341" t="str">
            <v>Esc.p/alarg. base tub.ar comp.prof.18/24 m LF</v>
          </cell>
          <cell r="E341" t="str">
            <v>m3</v>
          </cell>
          <cell r="F341">
            <v>1835.63</v>
          </cell>
        </row>
        <row r="342">
          <cell r="A342" t="str">
            <v>2 S 03 412 04</v>
          </cell>
          <cell r="B342" t="str">
            <v>Esc.p/alarg. base tub.ar comp.prof.24/27 m LF</v>
          </cell>
          <cell r="E342" t="str">
            <v>m3</v>
          </cell>
          <cell r="F342">
            <v>2201.66</v>
          </cell>
        </row>
        <row r="343">
          <cell r="A343" t="str">
            <v>2 S 03 412 05</v>
          </cell>
          <cell r="B343" t="str">
            <v>Esc.p/alarg. base tub.ar comp.prof.27/31m LF</v>
          </cell>
          <cell r="E343" t="str">
            <v>m3</v>
          </cell>
          <cell r="F343">
            <v>2819.05</v>
          </cell>
        </row>
        <row r="344">
          <cell r="A344" t="str">
            <v>2 S 03 412 11</v>
          </cell>
          <cell r="B344" t="str">
            <v>Forn.lanç.conc. base tub.ar comp.até 12m LF</v>
          </cell>
          <cell r="E344" t="str">
            <v>m3</v>
          </cell>
          <cell r="F344">
            <v>296.33</v>
          </cell>
        </row>
        <row r="345">
          <cell r="A345" t="str">
            <v>2 S 03 412 12</v>
          </cell>
          <cell r="B345" t="str">
            <v>Forn.lanc.conc.base tub.ar comp.prof.12/18m LF</v>
          </cell>
          <cell r="E345" t="str">
            <v>m3</v>
          </cell>
          <cell r="F345">
            <v>316.25</v>
          </cell>
        </row>
        <row r="346">
          <cell r="A346" t="str">
            <v>2 S 03 412 13</v>
          </cell>
          <cell r="B346" t="str">
            <v>Forn.lanç.conc.base tub.ar comp.prof.18/24m LF</v>
          </cell>
          <cell r="E346" t="str">
            <v>m3</v>
          </cell>
          <cell r="F346">
            <v>337.81</v>
          </cell>
        </row>
        <row r="347">
          <cell r="A347" t="str">
            <v>2 S 03 412 14</v>
          </cell>
          <cell r="B347" t="str">
            <v>Forn.lanç.conc.base tub.ar comp.prof.24/27m LF</v>
          </cell>
          <cell r="E347" t="str">
            <v>m3</v>
          </cell>
          <cell r="F347">
            <v>368.94</v>
          </cell>
        </row>
        <row r="348">
          <cell r="A348" t="str">
            <v>2 S 03 412 15</v>
          </cell>
          <cell r="B348" t="str">
            <v>Forn.lanç.conc.base tub.ar comp.prof. 27/31m LF</v>
          </cell>
          <cell r="E348" t="str">
            <v>m3</v>
          </cell>
          <cell r="F348">
            <v>420.85</v>
          </cell>
        </row>
        <row r="349">
          <cell r="A349" t="str">
            <v>2 S 03 510 00</v>
          </cell>
          <cell r="B349" t="str">
            <v>Aparelho apoio em neoprene fretado-forn. e aplic.</v>
          </cell>
          <cell r="E349" t="str">
            <v>kg</v>
          </cell>
          <cell r="F349">
            <v>43.54</v>
          </cell>
        </row>
        <row r="350">
          <cell r="A350" t="str">
            <v>2 S 03 700 01</v>
          </cell>
          <cell r="B350" t="str">
            <v>Fabricação guarda-corpo tipo GM, moldado no local</v>
          </cell>
          <cell r="E350" t="str">
            <v>m</v>
          </cell>
          <cell r="F350">
            <v>183.82</v>
          </cell>
        </row>
        <row r="351">
          <cell r="A351" t="str">
            <v>2 S 03 920 01</v>
          </cell>
          <cell r="B351" t="str">
            <v>Abertura concretagem bases tubulões céu aberto</v>
          </cell>
          <cell r="E351" t="str">
            <v>m3</v>
          </cell>
          <cell r="F351">
            <v>573.25</v>
          </cell>
        </row>
        <row r="352">
          <cell r="A352" t="str">
            <v>2 S 03 930 00</v>
          </cell>
          <cell r="B352" t="str">
            <v>Junta de cantoneira</v>
          </cell>
          <cell r="E352" t="str">
            <v>m</v>
          </cell>
          <cell r="F352">
            <v>71.989999999999995</v>
          </cell>
        </row>
        <row r="353">
          <cell r="A353" t="str">
            <v>2 S 03 940 00</v>
          </cell>
          <cell r="B353" t="str">
            <v>Compactação manual</v>
          </cell>
          <cell r="E353" t="str">
            <v>m3</v>
          </cell>
          <cell r="F353">
            <v>9.44</v>
          </cell>
        </row>
        <row r="354">
          <cell r="A354" t="str">
            <v>2 S 03 940 01</v>
          </cell>
          <cell r="B354" t="str">
            <v>Reaterro e compactação</v>
          </cell>
          <cell r="E354" t="str">
            <v>m3</v>
          </cell>
          <cell r="F354">
            <v>16.04</v>
          </cell>
        </row>
        <row r="355">
          <cell r="A355" t="str">
            <v>2 S 03 951 01</v>
          </cell>
          <cell r="B355" t="str">
            <v>Pintura com nata de cimento</v>
          </cell>
          <cell r="E355" t="str">
            <v>m2</v>
          </cell>
          <cell r="F355">
            <v>3.82</v>
          </cell>
        </row>
        <row r="356">
          <cell r="A356" t="str">
            <v>2 S 03 990 01</v>
          </cell>
          <cell r="B356" t="str">
            <v>Confecção e colocação cabo 4 cord de 12,7 mm - MAC</v>
          </cell>
          <cell r="E356" t="str">
            <v>kg</v>
          </cell>
          <cell r="F356">
            <v>10.93</v>
          </cell>
        </row>
        <row r="357">
          <cell r="A357" t="str">
            <v>2 S 03 990 02</v>
          </cell>
          <cell r="B357" t="str">
            <v>Confecção e colocação cabo 6 cord de 12,7 mm - MAC</v>
          </cell>
          <cell r="E357" t="str">
            <v>kg</v>
          </cell>
          <cell r="F357">
            <v>10.61</v>
          </cell>
        </row>
        <row r="358">
          <cell r="A358" t="str">
            <v>2 S 03 990 03</v>
          </cell>
          <cell r="B358" t="str">
            <v>Confecção e colocação cabo 7 cord de 12,7 mm - MAC</v>
          </cell>
          <cell r="E358" t="str">
            <v>kg</v>
          </cell>
          <cell r="F358">
            <v>9.56</v>
          </cell>
        </row>
        <row r="359">
          <cell r="A359" t="str">
            <v>2 S 03 990 04</v>
          </cell>
          <cell r="B359" t="str">
            <v>Confecção e colocação cabo 12 cord de 12,7 mm -MAC</v>
          </cell>
          <cell r="E359" t="str">
            <v>kg</v>
          </cell>
          <cell r="F359">
            <v>8.6999999999999993</v>
          </cell>
        </row>
        <row r="360">
          <cell r="A360" t="str">
            <v>2 S 03 990 05</v>
          </cell>
          <cell r="B360" t="str">
            <v>Confecção e colocação cabo 4 cord. D=12,7mm FREYSS</v>
          </cell>
          <cell r="E360" t="str">
            <v>kg</v>
          </cell>
          <cell r="F360">
            <v>11.39</v>
          </cell>
        </row>
        <row r="361">
          <cell r="A361" t="str">
            <v>2 S 03 990 06</v>
          </cell>
          <cell r="B361" t="str">
            <v>Confecção e colocação cabo 6 cord. D=12,7mm FREYSS</v>
          </cell>
          <cell r="E361" t="str">
            <v>kg</v>
          </cell>
          <cell r="F361">
            <v>10.1</v>
          </cell>
        </row>
        <row r="362">
          <cell r="A362" t="str">
            <v>2 S 03 990 07</v>
          </cell>
          <cell r="B362" t="str">
            <v>Confecção e colocação cabo 7 cord. D=12,7mm FREYSS</v>
          </cell>
          <cell r="E362" t="str">
            <v>kg</v>
          </cell>
          <cell r="F362">
            <v>9.44</v>
          </cell>
        </row>
        <row r="363">
          <cell r="A363" t="str">
            <v>2 S 03 990 08</v>
          </cell>
          <cell r="B363" t="str">
            <v>Confecção e colocação cabo 12cord. D=12,7mm FREYSS</v>
          </cell>
          <cell r="E363" t="str">
            <v>kg</v>
          </cell>
          <cell r="F363">
            <v>8.41</v>
          </cell>
        </row>
        <row r="364">
          <cell r="A364" t="str">
            <v>2 S 03 991 01</v>
          </cell>
          <cell r="B364" t="str">
            <v>Dreno de PVC D=75 mm</v>
          </cell>
          <cell r="E364" t="str">
            <v>und</v>
          </cell>
          <cell r="F364">
            <v>7.79</v>
          </cell>
        </row>
        <row r="365">
          <cell r="A365" t="str">
            <v>2 S 03 991 02</v>
          </cell>
          <cell r="B365" t="str">
            <v>Dreno de PVC D=100 mm</v>
          </cell>
          <cell r="E365" t="str">
            <v>und</v>
          </cell>
          <cell r="F365">
            <v>8.1999999999999993</v>
          </cell>
        </row>
        <row r="366">
          <cell r="A366" t="str">
            <v>2 S 03 999 01</v>
          </cell>
          <cell r="B366" t="str">
            <v>Protensão e injeção cabo 4 cord. D=12,7 mm - MAC</v>
          </cell>
          <cell r="E366" t="str">
            <v>und</v>
          </cell>
          <cell r="F366">
            <v>302.45999999999998</v>
          </cell>
        </row>
        <row r="367">
          <cell r="A367" t="str">
            <v>2 S 03 999 02</v>
          </cell>
          <cell r="B367" t="str">
            <v>Protensão e injeção cabo 6 cord. D=12,7 mm - MAC</v>
          </cell>
          <cell r="E367" t="str">
            <v>und</v>
          </cell>
          <cell r="F367">
            <v>443.97</v>
          </cell>
        </row>
        <row r="368">
          <cell r="A368" t="str">
            <v>2 S 03 999 03</v>
          </cell>
          <cell r="B368" t="str">
            <v>Protensão e injeção cabo 7 cord. D=12,7 mm - MAC</v>
          </cell>
          <cell r="E368" t="str">
            <v>und</v>
          </cell>
          <cell r="F368">
            <v>441.99</v>
          </cell>
        </row>
        <row r="369">
          <cell r="A369" t="str">
            <v>2 S 03 999 04</v>
          </cell>
          <cell r="B369" t="str">
            <v>Protensão e injeção cabo 12 cord. D=12,7 mm - MAC</v>
          </cell>
          <cell r="E369" t="str">
            <v>und</v>
          </cell>
          <cell r="F369">
            <v>827.42</v>
          </cell>
        </row>
        <row r="370">
          <cell r="A370" t="str">
            <v>2 S 03 999 05</v>
          </cell>
          <cell r="B370" t="str">
            <v>Protensão e injeção cabo 4 cord. D=12,7mm - FREYSS</v>
          </cell>
          <cell r="E370" t="str">
            <v>und</v>
          </cell>
          <cell r="F370">
            <v>341.41</v>
          </cell>
        </row>
        <row r="371">
          <cell r="A371" t="str">
            <v>2 S 03 999 06</v>
          </cell>
          <cell r="B371" t="str">
            <v>Protensão e injeção cabo 6 cord. D=12,7mm - FREYSS</v>
          </cell>
          <cell r="E371" t="str">
            <v>und</v>
          </cell>
          <cell r="F371">
            <v>478.11</v>
          </cell>
        </row>
        <row r="372">
          <cell r="A372" t="str">
            <v>2 S 03 999 07</v>
          </cell>
          <cell r="B372" t="str">
            <v>Protensão e injeção cabo 7 cord. D=12,7mm - FREYSS</v>
          </cell>
          <cell r="E372" t="str">
            <v>und</v>
          </cell>
          <cell r="F372">
            <v>529.21</v>
          </cell>
        </row>
        <row r="373">
          <cell r="A373" t="str">
            <v>2 S 03 999 08</v>
          </cell>
          <cell r="B373" t="str">
            <v>Protensão e injeção cabo 12 cord. D=12,7mm FREYSS</v>
          </cell>
          <cell r="E373" t="str">
            <v>und</v>
          </cell>
          <cell r="F373">
            <v>955.7</v>
          </cell>
        </row>
        <row r="374">
          <cell r="A374" t="str">
            <v>2 S 04 000 00</v>
          </cell>
          <cell r="B374" t="str">
            <v>Escavação manual em material de 1a cat</v>
          </cell>
          <cell r="E374" t="str">
            <v>m3</v>
          </cell>
          <cell r="F374">
            <v>23.38</v>
          </cell>
        </row>
        <row r="375">
          <cell r="A375" t="str">
            <v>2 S 04 000 01</v>
          </cell>
          <cell r="B375" t="str">
            <v>Escavação manual reat.compact.mat.1a cat.</v>
          </cell>
          <cell r="E375" t="str">
            <v>m3</v>
          </cell>
          <cell r="F375">
            <v>26.21</v>
          </cell>
        </row>
        <row r="376">
          <cell r="A376" t="str">
            <v>2 S 04 001 00</v>
          </cell>
          <cell r="B376" t="str">
            <v>Escavação mecânica de vala em mat.1a cat.</v>
          </cell>
          <cell r="E376" t="str">
            <v>m3</v>
          </cell>
          <cell r="F376">
            <v>3.64</v>
          </cell>
        </row>
        <row r="377">
          <cell r="A377" t="str">
            <v>2 S 04 001 01</v>
          </cell>
          <cell r="B377" t="str">
            <v>Escavação mecânica reat. e comp. vala mat.1a cat.</v>
          </cell>
          <cell r="E377" t="str">
            <v>m3</v>
          </cell>
          <cell r="F377">
            <v>6</v>
          </cell>
        </row>
        <row r="378">
          <cell r="A378" t="str">
            <v>2 S 04 002 01</v>
          </cell>
          <cell r="B378" t="str">
            <v>Perfuração para dreno sub-horizontal mat. 1a cat.</v>
          </cell>
          <cell r="E378" t="str">
            <v>m</v>
          </cell>
          <cell r="F378">
            <v>77</v>
          </cell>
        </row>
        <row r="379">
          <cell r="A379" t="str">
            <v>2 S 04 010 00</v>
          </cell>
          <cell r="B379" t="str">
            <v>Escavação manual material 2a categoria</v>
          </cell>
          <cell r="E379" t="str">
            <v>m3</v>
          </cell>
          <cell r="F379">
            <v>24.52</v>
          </cell>
        </row>
        <row r="380">
          <cell r="A380" t="str">
            <v>2 S 04 010 01</v>
          </cell>
          <cell r="B380" t="str">
            <v>Escavação manual reat.compactação em mat.2a cat.</v>
          </cell>
          <cell r="E380" t="str">
            <v>m3</v>
          </cell>
          <cell r="F380">
            <v>32.909999999999997</v>
          </cell>
        </row>
        <row r="381">
          <cell r="A381" t="str">
            <v>2 S 04 011 00</v>
          </cell>
          <cell r="B381" t="str">
            <v>Escavação mecânica de vala em mat. 2a categoria</v>
          </cell>
          <cell r="E381" t="str">
            <v>m3</v>
          </cell>
          <cell r="F381">
            <v>4.37</v>
          </cell>
        </row>
        <row r="382">
          <cell r="A382" t="str">
            <v>2 S 04 011 01</v>
          </cell>
          <cell r="B382" t="str">
            <v>Escavação mecânica reat.compact. vala mat.2a cat.</v>
          </cell>
          <cell r="E382" t="str">
            <v>m3</v>
          </cell>
          <cell r="F382">
            <v>7.2</v>
          </cell>
        </row>
        <row r="383">
          <cell r="A383" t="str">
            <v>2 S 04 012 01</v>
          </cell>
          <cell r="B383" t="str">
            <v>Perfuração para dreno sub-horizontal mat 2a cat.</v>
          </cell>
          <cell r="E383" t="str">
            <v>m</v>
          </cell>
          <cell r="F383">
            <v>169.21</v>
          </cell>
        </row>
        <row r="384">
          <cell r="A384" t="str">
            <v>2 S 04 020 00</v>
          </cell>
          <cell r="B384" t="str">
            <v>Escavação em vala material de 3a categoria</v>
          </cell>
          <cell r="E384" t="str">
            <v>m3</v>
          </cell>
          <cell r="F384">
            <v>52.49</v>
          </cell>
        </row>
        <row r="385">
          <cell r="A385" t="str">
            <v>2 S 04 100 01</v>
          </cell>
          <cell r="B385" t="str">
            <v>Corpo BSTC D=0,60m</v>
          </cell>
          <cell r="E385" t="str">
            <v>m</v>
          </cell>
          <cell r="F385">
            <v>216.56</v>
          </cell>
        </row>
        <row r="386">
          <cell r="A386" t="str">
            <v>2 S 04 100 02</v>
          </cell>
          <cell r="B386" t="str">
            <v>Corpo BSTC D=0,80m</v>
          </cell>
          <cell r="E386" t="str">
            <v>m</v>
          </cell>
          <cell r="F386">
            <v>315.29000000000002</v>
          </cell>
        </row>
        <row r="387">
          <cell r="A387" t="str">
            <v>2 S 04 100 03</v>
          </cell>
          <cell r="B387" t="str">
            <v>Corpo BSTC D=1,00m</v>
          </cell>
          <cell r="E387" t="str">
            <v>m</v>
          </cell>
          <cell r="F387">
            <v>450.19</v>
          </cell>
        </row>
        <row r="388">
          <cell r="A388" t="str">
            <v>2 S 04 100 04</v>
          </cell>
          <cell r="B388" t="str">
            <v>Corpo BSTC D=1,20m</v>
          </cell>
          <cell r="E388" t="str">
            <v>m</v>
          </cell>
          <cell r="F388">
            <v>605.29999999999995</v>
          </cell>
        </row>
        <row r="389">
          <cell r="A389" t="str">
            <v>2 S 04 100 05</v>
          </cell>
          <cell r="B389" t="str">
            <v>Corpo BSTC D=1,50m</v>
          </cell>
          <cell r="E389" t="str">
            <v>m</v>
          </cell>
          <cell r="F389">
            <v>898.56</v>
          </cell>
        </row>
        <row r="390">
          <cell r="A390" t="str">
            <v>2 S 04 101 01</v>
          </cell>
          <cell r="B390" t="str">
            <v>Boca BSTC D=0,60 m normal</v>
          </cell>
          <cell r="E390" t="str">
            <v>und</v>
          </cell>
          <cell r="F390">
            <v>467.01</v>
          </cell>
        </row>
        <row r="391">
          <cell r="A391" t="str">
            <v>2 S 04 101 02</v>
          </cell>
          <cell r="B391" t="str">
            <v>Boca BSTC D=0,80m normal</v>
          </cell>
          <cell r="E391" t="str">
            <v>und</v>
          </cell>
          <cell r="F391">
            <v>778.51</v>
          </cell>
        </row>
        <row r="392">
          <cell r="A392" t="str">
            <v>2 S 04 101 03</v>
          </cell>
          <cell r="B392" t="str">
            <v>Boca BSTC D=1,00m normal</v>
          </cell>
          <cell r="E392" t="str">
            <v>und</v>
          </cell>
          <cell r="F392">
            <v>1204.75</v>
          </cell>
        </row>
        <row r="393">
          <cell r="A393" t="str">
            <v>2 S 04 101 04</v>
          </cell>
          <cell r="B393" t="str">
            <v>Boca BSTC D=1,20m normal</v>
          </cell>
          <cell r="E393" t="str">
            <v>und</v>
          </cell>
          <cell r="F393">
            <v>1743.56</v>
          </cell>
        </row>
        <row r="394">
          <cell r="A394" t="str">
            <v>2 S 04 101 05</v>
          </cell>
          <cell r="B394" t="str">
            <v>Boca BSTC D=1,50m normal</v>
          </cell>
          <cell r="E394" t="str">
            <v>und</v>
          </cell>
          <cell r="F394">
            <v>3148.01</v>
          </cell>
        </row>
        <row r="395">
          <cell r="A395" t="str">
            <v>2 S 04 101 06</v>
          </cell>
          <cell r="B395" t="str">
            <v>Boca BSTC D=0,60m - esc.=15</v>
          </cell>
          <cell r="E395" t="str">
            <v>und</v>
          </cell>
          <cell r="F395">
            <v>490.76</v>
          </cell>
        </row>
        <row r="396">
          <cell r="A396" t="str">
            <v>2 S 04 101 07</v>
          </cell>
          <cell r="B396" t="str">
            <v>Boca BSTC D=0,80 m - esc.=15</v>
          </cell>
          <cell r="E396" t="str">
            <v>und</v>
          </cell>
          <cell r="F396">
            <v>819.08</v>
          </cell>
        </row>
        <row r="397">
          <cell r="A397" t="str">
            <v>2 S 04 101 08</v>
          </cell>
          <cell r="B397" t="str">
            <v>Boca BSTC D=1,00 m - esc.=15</v>
          </cell>
          <cell r="E397" t="str">
            <v>und</v>
          </cell>
          <cell r="F397">
            <v>1263.28</v>
          </cell>
        </row>
        <row r="398">
          <cell r="A398" t="str">
            <v>2 S 04 101 09</v>
          </cell>
          <cell r="B398" t="str">
            <v>Boca BSTC D=1,20 m - esc.=15</v>
          </cell>
          <cell r="E398" t="str">
            <v>und</v>
          </cell>
          <cell r="F398">
            <v>1834.07</v>
          </cell>
        </row>
        <row r="399">
          <cell r="A399" t="str">
            <v>2 S 04 101 10</v>
          </cell>
          <cell r="B399" t="str">
            <v>Boca BSTC D=1,50 m - esc.=15</v>
          </cell>
          <cell r="E399" t="str">
            <v>und</v>
          </cell>
          <cell r="F399">
            <v>3317.23</v>
          </cell>
        </row>
        <row r="400">
          <cell r="A400" t="str">
            <v>2 S 04 101 11</v>
          </cell>
          <cell r="B400" t="str">
            <v>Boca BSTC D=0,60 m - esc.=30</v>
          </cell>
          <cell r="E400" t="str">
            <v>und</v>
          </cell>
          <cell r="F400">
            <v>547.66</v>
          </cell>
        </row>
        <row r="401">
          <cell r="A401" t="str">
            <v>2 S 04 101 12</v>
          </cell>
          <cell r="B401" t="str">
            <v>Boca BSTC D=0,80 m - esc.=30</v>
          </cell>
          <cell r="E401" t="str">
            <v>und</v>
          </cell>
          <cell r="F401">
            <v>911.4</v>
          </cell>
        </row>
        <row r="402">
          <cell r="A402" t="str">
            <v>2 S 04 101 13</v>
          </cell>
          <cell r="B402" t="str">
            <v>Boca BSTC D=1,00 m - esc.=30</v>
          </cell>
          <cell r="E402" t="str">
            <v>und</v>
          </cell>
          <cell r="F402">
            <v>1405.29</v>
          </cell>
        </row>
        <row r="403">
          <cell r="A403" t="str">
            <v>2 S 04 101 14</v>
          </cell>
          <cell r="B403" t="str">
            <v>Boca BSTC D=1,20 m - esc.=30</v>
          </cell>
          <cell r="E403" t="str">
            <v>und</v>
          </cell>
          <cell r="F403">
            <v>2045.56</v>
          </cell>
        </row>
        <row r="404">
          <cell r="A404" t="str">
            <v>2 S 04 101 15</v>
          </cell>
          <cell r="B404" t="str">
            <v>Boca BSTC D=1,50 m - esc.=30</v>
          </cell>
          <cell r="E404" t="str">
            <v>und</v>
          </cell>
          <cell r="F404">
            <v>3710.45</v>
          </cell>
        </row>
        <row r="405">
          <cell r="A405" t="str">
            <v>2 S 04 101 16</v>
          </cell>
          <cell r="B405" t="str">
            <v>Boca BSTC D=0,60 m - esc.=45</v>
          </cell>
          <cell r="E405" t="str">
            <v>und</v>
          </cell>
          <cell r="F405">
            <v>676.96</v>
          </cell>
        </row>
        <row r="406">
          <cell r="A406" t="str">
            <v>2 S 04 101 17</v>
          </cell>
          <cell r="B406" t="str">
            <v>Boca BSTC D=0,80 m - esc.=45</v>
          </cell>
          <cell r="E406" t="str">
            <v>und</v>
          </cell>
          <cell r="F406">
            <v>1226.7</v>
          </cell>
        </row>
        <row r="407">
          <cell r="A407" t="str">
            <v>2 S 04 101 18</v>
          </cell>
          <cell r="B407" t="str">
            <v>Boca BSTC D=1,00 m - esc.=45</v>
          </cell>
          <cell r="E407" t="str">
            <v>und</v>
          </cell>
          <cell r="F407">
            <v>1742.67</v>
          </cell>
        </row>
        <row r="408">
          <cell r="A408" t="str">
            <v>2 S 04 101 19</v>
          </cell>
          <cell r="B408" t="str">
            <v>Boca BSTC D=1,20 m - esc.=45</v>
          </cell>
          <cell r="E408" t="str">
            <v>und</v>
          </cell>
          <cell r="F408">
            <v>2538.5</v>
          </cell>
        </row>
        <row r="409">
          <cell r="A409" t="str">
            <v>2 S 04 101 20</v>
          </cell>
          <cell r="B409" t="str">
            <v>Boca BSTC D=1,50 m - esc.=45</v>
          </cell>
          <cell r="E409" t="str">
            <v>und</v>
          </cell>
          <cell r="F409">
            <v>4665.8900000000003</v>
          </cell>
        </row>
        <row r="410">
          <cell r="A410" t="str">
            <v>2 S 04 110 01</v>
          </cell>
          <cell r="B410" t="str">
            <v>Corpo BDTC D=1,00m</v>
          </cell>
          <cell r="E410" t="str">
            <v>m</v>
          </cell>
          <cell r="F410">
            <v>927.15</v>
          </cell>
        </row>
        <row r="411">
          <cell r="A411" t="str">
            <v>2 S 04 110 02</v>
          </cell>
          <cell r="B411" t="str">
            <v>Corpo BDTC D=1,20m</v>
          </cell>
          <cell r="E411" t="str">
            <v>m</v>
          </cell>
          <cell r="F411">
            <v>1186.5</v>
          </cell>
        </row>
        <row r="412">
          <cell r="A412" t="str">
            <v>2 S 04 110 03</v>
          </cell>
          <cell r="B412" t="str">
            <v>Corpo BDTC D=1,50m</v>
          </cell>
          <cell r="E412" t="str">
            <v>m</v>
          </cell>
          <cell r="F412">
            <v>1894.91</v>
          </cell>
        </row>
        <row r="413">
          <cell r="A413" t="str">
            <v>2 S 04 111 01</v>
          </cell>
          <cell r="B413" t="str">
            <v>Boca BDTC D=1,00m normal</v>
          </cell>
          <cell r="E413" t="str">
            <v>und</v>
          </cell>
          <cell r="F413">
            <v>1687.18</v>
          </cell>
        </row>
        <row r="414">
          <cell r="A414" t="str">
            <v>2 S 04 111 02</v>
          </cell>
          <cell r="B414" t="str">
            <v>Boca BDTC D=1,20m normal</v>
          </cell>
          <cell r="E414" t="str">
            <v>und</v>
          </cell>
          <cell r="F414">
            <v>2449.44</v>
          </cell>
        </row>
        <row r="415">
          <cell r="A415" t="str">
            <v>2 S 04 111 03</v>
          </cell>
          <cell r="B415" t="str">
            <v>Boca BDTC D=1,50m normal</v>
          </cell>
          <cell r="E415" t="str">
            <v>und</v>
          </cell>
          <cell r="F415">
            <v>4303.68</v>
          </cell>
        </row>
        <row r="416">
          <cell r="A416" t="str">
            <v>2 S 04 111 05</v>
          </cell>
          <cell r="B416" t="str">
            <v>Boca BDTC D=1,00 m - esc.=15</v>
          </cell>
          <cell r="E416" t="str">
            <v>und</v>
          </cell>
          <cell r="F416">
            <v>1762.9</v>
          </cell>
        </row>
        <row r="417">
          <cell r="A417" t="str">
            <v>2 S 04 111 06</v>
          </cell>
          <cell r="B417" t="str">
            <v>Boca BDTC D=1,20 m - esc.=15</v>
          </cell>
          <cell r="E417" t="str">
            <v>und</v>
          </cell>
          <cell r="F417">
            <v>2564.41</v>
          </cell>
        </row>
        <row r="418">
          <cell r="A418" t="str">
            <v>2 S 04 111 07</v>
          </cell>
          <cell r="B418" t="str">
            <v>Boca BDTC D=1,50 m - esc.=15</v>
          </cell>
          <cell r="E418" t="str">
            <v>und</v>
          </cell>
          <cell r="F418">
            <v>4518.67</v>
          </cell>
        </row>
        <row r="419">
          <cell r="A419" t="str">
            <v>2 S 04 111 08</v>
          </cell>
          <cell r="B419" t="str">
            <v>Boca BDTC D=1,00 - esc.=30</v>
          </cell>
          <cell r="E419" t="str">
            <v>und</v>
          </cell>
          <cell r="F419">
            <v>1960.49</v>
          </cell>
        </row>
        <row r="420">
          <cell r="A420" t="str">
            <v>2 S 04 111 09</v>
          </cell>
          <cell r="B420" t="str">
            <v>Boca BDTC D=1,20 m - esc.=30</v>
          </cell>
          <cell r="E420" t="str">
            <v>und</v>
          </cell>
          <cell r="F420">
            <v>2854.31</v>
          </cell>
        </row>
        <row r="421">
          <cell r="A421" t="str">
            <v>2 S 04 111 10</v>
          </cell>
          <cell r="B421" t="str">
            <v>Boca BDTC D=1,50 m - esc.=30</v>
          </cell>
          <cell r="E421" t="str">
            <v>und</v>
          </cell>
          <cell r="F421">
            <v>5049.58</v>
          </cell>
        </row>
        <row r="422">
          <cell r="A422" t="str">
            <v>2 S 04 111 11</v>
          </cell>
          <cell r="B422" t="str">
            <v>Boca BDTC D=1,00 m - esc.=45</v>
          </cell>
          <cell r="E422" t="str">
            <v>und</v>
          </cell>
          <cell r="F422">
            <v>2420.2399999999998</v>
          </cell>
        </row>
        <row r="423">
          <cell r="A423" t="str">
            <v>2 S 04 111 12</v>
          </cell>
          <cell r="B423" t="str">
            <v>Boca BDTC D=1,20 m - esc.=45</v>
          </cell>
          <cell r="E423" t="str">
            <v>und</v>
          </cell>
          <cell r="F423">
            <v>3523.01</v>
          </cell>
        </row>
        <row r="424">
          <cell r="A424" t="str">
            <v>2 S 04 111 13</v>
          </cell>
          <cell r="B424" t="str">
            <v>Boca BDTC D=1,50 m - esc.=45</v>
          </cell>
          <cell r="E424" t="str">
            <v>und</v>
          </cell>
          <cell r="F424">
            <v>6248.02</v>
          </cell>
        </row>
        <row r="425">
          <cell r="A425" t="str">
            <v>2 S 04 120 01</v>
          </cell>
          <cell r="B425" t="str">
            <v>Corpo BTTC D=1,00m</v>
          </cell>
          <cell r="E425" t="str">
            <v>m</v>
          </cell>
          <cell r="F425">
            <v>1307.51</v>
          </cell>
        </row>
        <row r="426">
          <cell r="A426" t="str">
            <v>2 S 04 120 02</v>
          </cell>
          <cell r="B426" t="str">
            <v>Corpo BTTC D=1,20m</v>
          </cell>
          <cell r="E426" t="str">
            <v>m</v>
          </cell>
          <cell r="F426">
            <v>1768.82</v>
          </cell>
        </row>
        <row r="427">
          <cell r="A427" t="str">
            <v>2 S 04 120 03</v>
          </cell>
          <cell r="B427" t="str">
            <v>Corpo BTTC D=1,50m</v>
          </cell>
          <cell r="E427" t="str">
            <v>m</v>
          </cell>
          <cell r="F427">
            <v>2637.95</v>
          </cell>
        </row>
        <row r="428">
          <cell r="A428" t="str">
            <v>2 S 04 121 01</v>
          </cell>
          <cell r="B428" t="str">
            <v>Boca BTTC D=1,00m normal</v>
          </cell>
          <cell r="E428" t="str">
            <v>und</v>
          </cell>
          <cell r="F428">
            <v>2177.25</v>
          </cell>
        </row>
        <row r="429">
          <cell r="A429" t="str">
            <v>2 S 04 121 02</v>
          </cell>
          <cell r="B429" t="str">
            <v>Boca BTTC D=1,20m normal</v>
          </cell>
          <cell r="E429" t="str">
            <v>und</v>
          </cell>
          <cell r="F429">
            <v>3162.21</v>
          </cell>
        </row>
        <row r="430">
          <cell r="A430" t="str">
            <v>2 S 04 121 03</v>
          </cell>
          <cell r="B430" t="str">
            <v>Boca BTTC D=1,50m normal</v>
          </cell>
          <cell r="E430" t="str">
            <v>und</v>
          </cell>
          <cell r="F430">
            <v>5501.76</v>
          </cell>
        </row>
        <row r="431">
          <cell r="A431" t="str">
            <v>2 S 04 121 04</v>
          </cell>
          <cell r="B431" t="str">
            <v>Boca BTTC D=1,00 m - esc.=15</v>
          </cell>
          <cell r="E431" t="str">
            <v>und</v>
          </cell>
          <cell r="F431">
            <v>2268.85</v>
          </cell>
        </row>
        <row r="432">
          <cell r="A432" t="str">
            <v>2 S 04 121 05</v>
          </cell>
          <cell r="B432" t="str">
            <v>Boca BTTC D=1,20 m - esc.=15</v>
          </cell>
          <cell r="E432" t="str">
            <v>und</v>
          </cell>
          <cell r="F432">
            <v>3302.99</v>
          </cell>
        </row>
        <row r="433">
          <cell r="A433" t="str">
            <v>2 S 04 121 06</v>
          </cell>
          <cell r="B433" t="str">
            <v>Boca BTTC D=1,50 m - esc.=15</v>
          </cell>
          <cell r="E433" t="str">
            <v>und</v>
          </cell>
          <cell r="F433">
            <v>5751.61</v>
          </cell>
        </row>
        <row r="434">
          <cell r="A434" t="str">
            <v>2 S 04 121 07</v>
          </cell>
          <cell r="B434" t="str">
            <v>Boca BTTC D=1,00 m - esc.=30</v>
          </cell>
          <cell r="E434" t="str">
            <v>und</v>
          </cell>
          <cell r="F434">
            <v>2524.5500000000002</v>
          </cell>
        </row>
        <row r="435">
          <cell r="A435" t="str">
            <v>2 S 04 121 08</v>
          </cell>
          <cell r="B435" t="str">
            <v>Boca BTTC D=1,20 m - esc.=30</v>
          </cell>
          <cell r="E435" t="str">
            <v>und</v>
          </cell>
          <cell r="F435">
            <v>3674.13</v>
          </cell>
        </row>
        <row r="436">
          <cell r="A436" t="str">
            <v>2 S 04 121 09</v>
          </cell>
          <cell r="B436" t="str">
            <v>Boca BTTC D=1,50 m - esc.=30</v>
          </cell>
          <cell r="E436" t="str">
            <v>und</v>
          </cell>
          <cell r="F436">
            <v>6416.14</v>
          </cell>
        </row>
        <row r="437">
          <cell r="A437" t="str">
            <v>2 S 04 121 10</v>
          </cell>
          <cell r="B437" t="str">
            <v>Boca BTTC D=1,00 m - esc.=45</v>
          </cell>
          <cell r="E437" t="str">
            <v>und</v>
          </cell>
          <cell r="F437">
            <v>3102.83</v>
          </cell>
        </row>
        <row r="438">
          <cell r="A438" t="str">
            <v>2 S 04 121 11</v>
          </cell>
          <cell r="B438" t="str">
            <v>Boca BTTC D=1,20 m - esc.=45</v>
          </cell>
          <cell r="E438" t="str">
            <v>und</v>
          </cell>
          <cell r="F438">
            <v>4520.6400000000003</v>
          </cell>
        </row>
        <row r="439">
          <cell r="A439" t="str">
            <v>2 S 04 121 12</v>
          </cell>
          <cell r="B439" t="str">
            <v>Boca BTTC D=1,50 m - esc.=45</v>
          </cell>
          <cell r="E439" t="str">
            <v>und</v>
          </cell>
          <cell r="F439">
            <v>7937.31</v>
          </cell>
        </row>
        <row r="440">
          <cell r="A440" t="str">
            <v>2 S 04 200 01</v>
          </cell>
          <cell r="B440" t="str">
            <v>Corpo BSCC 1,50 x 1,50 m alt. 0 a 1,00 m</v>
          </cell>
          <cell r="E440" t="str">
            <v>und</v>
          </cell>
          <cell r="F440">
            <v>943.77</v>
          </cell>
        </row>
        <row r="441">
          <cell r="A441" t="str">
            <v>2 S 04 200 02</v>
          </cell>
          <cell r="B441" t="str">
            <v>Corpo BSCC 2,00 x 2,00 m alt. 0 a 1,00 m</v>
          </cell>
          <cell r="E441" t="str">
            <v>und</v>
          </cell>
          <cell r="F441">
            <v>1364.43</v>
          </cell>
        </row>
        <row r="442">
          <cell r="A442" t="str">
            <v>2 S 04 200 03</v>
          </cell>
          <cell r="B442" t="str">
            <v>Corpo BSCC 2,50 x 2,50 m alt. 0 a 1,00 m</v>
          </cell>
          <cell r="E442" t="str">
            <v>m</v>
          </cell>
          <cell r="F442">
            <v>1942.01</v>
          </cell>
        </row>
        <row r="443">
          <cell r="A443" t="str">
            <v>2 S 04 200 04</v>
          </cell>
          <cell r="B443" t="str">
            <v>Corpo BSCC 3,00 x 3,00 m alt. 0 a 1,00 m</v>
          </cell>
          <cell r="E443" t="str">
            <v>m</v>
          </cell>
          <cell r="F443">
            <v>2556.91</v>
          </cell>
        </row>
        <row r="444">
          <cell r="A444" t="str">
            <v>2 S 04 200 05</v>
          </cell>
          <cell r="B444" t="str">
            <v>Corpo BSCC 1,50 x 1,50 m alt. 1,00 a 2,50 m</v>
          </cell>
          <cell r="E444" t="str">
            <v>m</v>
          </cell>
          <cell r="F444">
            <v>854.14</v>
          </cell>
        </row>
        <row r="445">
          <cell r="A445" t="str">
            <v>2 S 04 200 06</v>
          </cell>
          <cell r="B445" t="str">
            <v>Corpo BSCC 2,00 x 2,00 m alt. 1,00 a 2,50 m</v>
          </cell>
          <cell r="E445" t="str">
            <v>m</v>
          </cell>
          <cell r="F445">
            <v>1220.78</v>
          </cell>
        </row>
        <row r="446">
          <cell r="A446" t="str">
            <v>2 S 04 200 07</v>
          </cell>
          <cell r="B446" t="str">
            <v>Corpo BSCC 2,50 x 2,50 m alt. 1,00 a 2,50 m</v>
          </cell>
          <cell r="E446" t="str">
            <v>m</v>
          </cell>
          <cell r="F446">
            <v>1836.29</v>
          </cell>
        </row>
        <row r="447">
          <cell r="A447" t="str">
            <v>2 S 04 200 08</v>
          </cell>
          <cell r="B447" t="str">
            <v>Corpo BSCC 3,00 x 3,00 m alt. 1,00 a 2,50 m</v>
          </cell>
          <cell r="E447" t="str">
            <v>m</v>
          </cell>
          <cell r="F447">
            <v>2496.2199999999998</v>
          </cell>
        </row>
        <row r="448">
          <cell r="A448" t="str">
            <v>2 S 04 200 09</v>
          </cell>
          <cell r="B448" t="str">
            <v>Corpo BSCC 1,50 x 1,50 m alt. 2,50 a 5,00 m</v>
          </cell>
          <cell r="E448" t="str">
            <v>m</v>
          </cell>
          <cell r="F448">
            <v>932.05</v>
          </cell>
        </row>
        <row r="449">
          <cell r="A449" t="str">
            <v>2 S 04 200 10</v>
          </cell>
          <cell r="B449" t="str">
            <v>Corpo BSCC 2,00 x 2,00 m alt. 2,50 a 5,00 m</v>
          </cell>
          <cell r="E449" t="str">
            <v>m</v>
          </cell>
          <cell r="F449">
            <v>1443.11</v>
          </cell>
        </row>
        <row r="450">
          <cell r="A450" t="str">
            <v>2 S 04 200 11</v>
          </cell>
          <cell r="B450" t="str">
            <v>Corpo BSCC 2,50 x 2,50 m alt. 2,50 a 5,00 m</v>
          </cell>
          <cell r="E450" t="str">
            <v>m</v>
          </cell>
          <cell r="F450">
            <v>2118.4699999999998</v>
          </cell>
        </row>
        <row r="451">
          <cell r="A451" t="str">
            <v>2 S 04 200 12</v>
          </cell>
          <cell r="B451" t="str">
            <v>Corpo BSCC 3,00 x 3,00 m alt. 2,50 a 5,00 m</v>
          </cell>
          <cell r="E451" t="str">
            <v>m</v>
          </cell>
          <cell r="F451">
            <v>3067.32</v>
          </cell>
        </row>
        <row r="452">
          <cell r="A452" t="str">
            <v>2 S 04 200 13</v>
          </cell>
          <cell r="B452" t="str">
            <v>Corpo BSCC 1,50 x 1,50 m alt. 5,00 a 7,50 m</v>
          </cell>
          <cell r="E452" t="str">
            <v>m</v>
          </cell>
          <cell r="F452">
            <v>1063.42</v>
          </cell>
        </row>
        <row r="453">
          <cell r="A453" t="str">
            <v>2 S 04 200 14</v>
          </cell>
          <cell r="B453" t="str">
            <v>Corpo BSCC 2,00 x 2,00 m alt. 5,00 a 7,50 m</v>
          </cell>
          <cell r="E453" t="str">
            <v>m</v>
          </cell>
          <cell r="F453">
            <v>1623.18</v>
          </cell>
        </row>
        <row r="454">
          <cell r="A454" t="str">
            <v>2 S 04 200 15</v>
          </cell>
          <cell r="B454" t="str">
            <v>Corpo BSCC 2,50 x 2,50 m alt. 5,00 a 7,50 m</v>
          </cell>
          <cell r="E454" t="str">
            <v>m</v>
          </cell>
          <cell r="F454">
            <v>2370.19</v>
          </cell>
        </row>
        <row r="455">
          <cell r="A455" t="str">
            <v>2 S 04 200 16</v>
          </cell>
          <cell r="B455" t="str">
            <v>Corpo BSCC 3,00 x 3,00 m alt. 5,00 a 7,50 m</v>
          </cell>
          <cell r="E455" t="str">
            <v>m</v>
          </cell>
          <cell r="F455">
            <v>3359.73</v>
          </cell>
        </row>
        <row r="456">
          <cell r="A456" t="str">
            <v>2 S 04 200 17</v>
          </cell>
          <cell r="B456" t="str">
            <v>Corpo BSCC 1,50 x 1,50 m alt. 7,50 a 10,00 m</v>
          </cell>
          <cell r="E456" t="str">
            <v>m</v>
          </cell>
          <cell r="F456">
            <v>1223.9100000000001</v>
          </cell>
        </row>
        <row r="457">
          <cell r="A457" t="str">
            <v>2 S 04 200 18</v>
          </cell>
          <cell r="B457" t="str">
            <v>Corpo BSCC 2,00 x 2,00 m alt. 7,50 a 10,00 m</v>
          </cell>
          <cell r="E457" t="str">
            <v>m</v>
          </cell>
          <cell r="F457">
            <v>1828.6</v>
          </cell>
        </row>
        <row r="458">
          <cell r="A458" t="str">
            <v>2 S 04 200 19</v>
          </cell>
          <cell r="B458" t="str">
            <v>Corpo BSCC 2,50 x 2,50 m alt. 7,50 a 10,00 m</v>
          </cell>
          <cell r="E458" t="str">
            <v>m</v>
          </cell>
          <cell r="F458">
            <v>2612.86</v>
          </cell>
        </row>
        <row r="459">
          <cell r="A459" t="str">
            <v>2 S 04 200 20</v>
          </cell>
          <cell r="B459" t="str">
            <v>Corpo BSCC 3,00 x 3,00 m alt. 7,50 a 10,00 m</v>
          </cell>
          <cell r="E459" t="str">
            <v>m</v>
          </cell>
          <cell r="F459">
            <v>3692.26</v>
          </cell>
        </row>
        <row r="460">
          <cell r="A460" t="str">
            <v>2 S 04 200 21</v>
          </cell>
          <cell r="B460" t="str">
            <v>Corpo BSCC 1,50 x 1,50 m alt. 10,00 a 12,50 m</v>
          </cell>
          <cell r="E460" t="str">
            <v>m</v>
          </cell>
          <cell r="F460">
            <v>1274.94</v>
          </cell>
        </row>
        <row r="461">
          <cell r="A461" t="str">
            <v>2 S 04 200 22</v>
          </cell>
          <cell r="B461" t="str">
            <v>Corpo BSCC 2,00 x 2,00 m alt. 10,00 a 12,50 m</v>
          </cell>
          <cell r="E461" t="str">
            <v>m</v>
          </cell>
          <cell r="F461">
            <v>1990.99</v>
          </cell>
        </row>
        <row r="462">
          <cell r="A462" t="str">
            <v>2 S 04 200 23</v>
          </cell>
          <cell r="B462" t="str">
            <v>Corpo BSCC 2,50 x 2,50 m alt. 10,00 a 12,50 m</v>
          </cell>
          <cell r="E462" t="str">
            <v>m</v>
          </cell>
          <cell r="F462">
            <v>2874.2</v>
          </cell>
        </row>
        <row r="463">
          <cell r="A463" t="str">
            <v>2 S 04 200 24</v>
          </cell>
          <cell r="B463" t="str">
            <v>Corpo BSCC 3,00 a 3,00 m alt. 10,00 a 12,50 m</v>
          </cell>
          <cell r="E463" t="str">
            <v>m</v>
          </cell>
          <cell r="F463">
            <v>4012.73</v>
          </cell>
        </row>
        <row r="464">
          <cell r="A464" t="str">
            <v>2 S 04 200 25</v>
          </cell>
          <cell r="B464" t="str">
            <v>Corpo BSCC 1,50 x 1,50 m alt. 12,50 a 15,00 m</v>
          </cell>
          <cell r="E464" t="str">
            <v>m</v>
          </cell>
          <cell r="F464">
            <v>1339.2</v>
          </cell>
        </row>
        <row r="465">
          <cell r="A465" t="str">
            <v>2 S 04 200 26</v>
          </cell>
          <cell r="B465" t="str">
            <v>Corpo BSCC 2,00 a 2,00 m alt. 12,50 a 15,00 m</v>
          </cell>
          <cell r="E465" t="str">
            <v>m</v>
          </cell>
          <cell r="F465">
            <v>2140.7800000000002</v>
          </cell>
        </row>
        <row r="466">
          <cell r="A466" t="str">
            <v>2 S 04 200 27</v>
          </cell>
          <cell r="B466" t="str">
            <v>Corpo BSCC 2,50 x 2,50 m alt. 12,50 a 15,00 m</v>
          </cell>
          <cell r="E466" t="str">
            <v>m</v>
          </cell>
          <cell r="F466">
            <v>3247.57</v>
          </cell>
        </row>
        <row r="467">
          <cell r="A467" t="str">
            <v>2 S 04 200 28</v>
          </cell>
          <cell r="B467" t="str">
            <v>Corpo BSCC 3,00 x 3,00 m alt. 12,50 a 15,00 m</v>
          </cell>
          <cell r="E467" t="str">
            <v>m</v>
          </cell>
          <cell r="F467">
            <v>4343</v>
          </cell>
        </row>
        <row r="468">
          <cell r="A468" t="str">
            <v>2 S 04 201 01</v>
          </cell>
          <cell r="B468" t="str">
            <v>Boca BSCC 1,50 x 1,50 m normal</v>
          </cell>
          <cell r="E468" t="str">
            <v>und</v>
          </cell>
          <cell r="F468">
            <v>5412.49</v>
          </cell>
        </row>
        <row r="469">
          <cell r="A469" t="str">
            <v>2 S 04 201 02</v>
          </cell>
          <cell r="B469" t="str">
            <v>Boca BSCC 2,00 x 2,00 m normal</v>
          </cell>
          <cell r="E469" t="str">
            <v>und</v>
          </cell>
          <cell r="F469">
            <v>8475.8799999999992</v>
          </cell>
        </row>
        <row r="470">
          <cell r="A470" t="str">
            <v>2 S 04 201 03</v>
          </cell>
          <cell r="B470" t="str">
            <v>Boca BSCC 2,50 x 2,50 m normal</v>
          </cell>
          <cell r="E470" t="str">
            <v>und</v>
          </cell>
          <cell r="F470">
            <v>11448.96</v>
          </cell>
        </row>
        <row r="471">
          <cell r="A471" t="str">
            <v>2 S 04 201 04</v>
          </cell>
          <cell r="B471" t="str">
            <v>Boca BSCC 3,00 x 3,00 m normal</v>
          </cell>
          <cell r="E471" t="str">
            <v>und</v>
          </cell>
          <cell r="F471">
            <v>16400.13</v>
          </cell>
        </row>
        <row r="472">
          <cell r="A472" t="str">
            <v>2 S 04 201 05</v>
          </cell>
          <cell r="B472" t="str">
            <v>Boca BSCC 1,50 x 1,50 m - esc.=15</v>
          </cell>
          <cell r="E472" t="str">
            <v>und</v>
          </cell>
          <cell r="F472">
            <v>5507.51</v>
          </cell>
        </row>
        <row r="473">
          <cell r="A473" t="str">
            <v>2 S 04 201 06</v>
          </cell>
          <cell r="B473" t="str">
            <v>Boca BSCC 2,00 x 2,00 m - esc.=15</v>
          </cell>
          <cell r="E473" t="str">
            <v>und</v>
          </cell>
          <cell r="F473">
            <v>8579.7000000000007</v>
          </cell>
        </row>
        <row r="474">
          <cell r="A474" t="str">
            <v>2 S 04 201 07</v>
          </cell>
          <cell r="B474" t="str">
            <v>Boca BSCC 2,50 x 2,50 m - esc.=15</v>
          </cell>
          <cell r="E474" t="str">
            <v>und</v>
          </cell>
          <cell r="F474">
            <v>12065.22</v>
          </cell>
        </row>
        <row r="475">
          <cell r="A475" t="str">
            <v>2 S 04 201 08</v>
          </cell>
          <cell r="B475" t="str">
            <v>Boca BSCC 3,00 x 3,00 m - esc.=15</v>
          </cell>
          <cell r="E475" t="str">
            <v>und</v>
          </cell>
          <cell r="F475">
            <v>17191.55</v>
          </cell>
        </row>
        <row r="476">
          <cell r="A476" t="str">
            <v>2 S 04 201 09</v>
          </cell>
          <cell r="B476" t="str">
            <v>Boca BSCC 1,50 x 1,50 m - esc.=30</v>
          </cell>
          <cell r="E476" t="str">
            <v>und</v>
          </cell>
          <cell r="F476">
            <v>6004.52</v>
          </cell>
        </row>
        <row r="477">
          <cell r="A477" t="str">
            <v>2 S 04 201 10</v>
          </cell>
          <cell r="B477" t="str">
            <v>Boca BSCC 2,00 x 2,00 m - esc.=30</v>
          </cell>
          <cell r="E477" t="str">
            <v>und</v>
          </cell>
          <cell r="F477">
            <v>9336.23</v>
          </cell>
        </row>
        <row r="478">
          <cell r="A478" t="str">
            <v>2 S 04 201 11</v>
          </cell>
          <cell r="B478" t="str">
            <v>Boca BSCC 2,50 x 2,50 m - esc.=30</v>
          </cell>
          <cell r="E478" t="str">
            <v>und</v>
          </cell>
          <cell r="F478">
            <v>13432.34</v>
          </cell>
        </row>
        <row r="479">
          <cell r="A479" t="str">
            <v>2 S 04 201 12</v>
          </cell>
          <cell r="B479" t="str">
            <v>Boca BSCC 3,00 x 3,00 m =esc.=30</v>
          </cell>
          <cell r="E479" t="str">
            <v>und</v>
          </cell>
          <cell r="F479">
            <v>18960.41</v>
          </cell>
        </row>
        <row r="480">
          <cell r="A480" t="str">
            <v>2 S 04 201 13</v>
          </cell>
          <cell r="B480" t="str">
            <v>Boca BSCC 1,50 x 1,50 m - esc.=45</v>
          </cell>
          <cell r="E480" t="str">
            <v>und</v>
          </cell>
          <cell r="F480">
            <v>7470.4</v>
          </cell>
        </row>
        <row r="481">
          <cell r="A481" t="str">
            <v>2 S 04 201 14</v>
          </cell>
          <cell r="B481" t="str">
            <v>Boca BSCC 2,00 x 2,00 m - esc.=45</v>
          </cell>
          <cell r="E481" t="str">
            <v>und</v>
          </cell>
          <cell r="F481">
            <v>11996.21</v>
          </cell>
        </row>
        <row r="482">
          <cell r="A482" t="str">
            <v>2 S 04 201 15</v>
          </cell>
          <cell r="B482" t="str">
            <v>Boca BSCC 2,50 x 2,50 m - esc.=45</v>
          </cell>
          <cell r="E482" t="str">
            <v>und</v>
          </cell>
          <cell r="F482">
            <v>17013.89</v>
          </cell>
        </row>
        <row r="483">
          <cell r="A483" t="str">
            <v>2 S 04 201 16</v>
          </cell>
          <cell r="B483" t="str">
            <v>Boca BSCC 3,00 x 3,00 m - esc.=45</v>
          </cell>
          <cell r="E483" t="str">
            <v>und</v>
          </cell>
          <cell r="F483">
            <v>23924.55</v>
          </cell>
        </row>
        <row r="484">
          <cell r="A484" t="str">
            <v>2 S 04 210 01</v>
          </cell>
          <cell r="B484" t="str">
            <v>Corpo BDCC 1,50 x 1,50 m alt. 0 a 1,00 m</v>
          </cell>
          <cell r="E484" t="str">
            <v>m</v>
          </cell>
          <cell r="F484">
            <v>1647.9</v>
          </cell>
        </row>
        <row r="485">
          <cell r="A485" t="str">
            <v>2 S 04 210 02</v>
          </cell>
          <cell r="B485" t="str">
            <v>Corpo BDCC 2,00 x 2,00 m alt. 0 a 1,00 m</v>
          </cell>
          <cell r="E485" t="str">
            <v>m</v>
          </cell>
          <cell r="F485">
            <v>2391.0500000000002</v>
          </cell>
        </row>
        <row r="486">
          <cell r="A486" t="str">
            <v>2 S 04 210 03</v>
          </cell>
          <cell r="B486" t="str">
            <v>Corpo BDCC 2,50 x 2,50 m alt. 0 a 1,00 m</v>
          </cell>
          <cell r="E486" t="str">
            <v>m</v>
          </cell>
          <cell r="F486">
            <v>3013.05</v>
          </cell>
        </row>
        <row r="487">
          <cell r="A487" t="str">
            <v>2 S 04 210 04</v>
          </cell>
          <cell r="B487" t="str">
            <v>Corpo BDCC 3,00 x 3,00 m alt. 0 a 1,00</v>
          </cell>
          <cell r="E487" t="str">
            <v>m</v>
          </cell>
          <cell r="F487">
            <v>4144.82</v>
          </cell>
        </row>
        <row r="488">
          <cell r="A488" t="str">
            <v>2 S 04 210 05</v>
          </cell>
          <cell r="B488" t="str">
            <v>Corpo BDCC 1,50 x 1,50 m alt. 1,00 a 2,50 m</v>
          </cell>
          <cell r="E488" t="str">
            <v>m</v>
          </cell>
          <cell r="F488">
            <v>1450.24</v>
          </cell>
        </row>
        <row r="489">
          <cell r="A489" t="str">
            <v>2 S 04 210 06</v>
          </cell>
          <cell r="B489" t="str">
            <v>Corpo BDCC 2,00 x 2,00 m alt. 1,00 a 2,50 m</v>
          </cell>
          <cell r="E489" t="str">
            <v>m</v>
          </cell>
          <cell r="F489">
            <v>2123.17</v>
          </cell>
        </row>
        <row r="490">
          <cell r="A490" t="str">
            <v>2 S 04 210 07</v>
          </cell>
          <cell r="B490" t="str">
            <v>Corpo BDCC 2,50 x 2,50 m alt. 1,00 a 2,50 m</v>
          </cell>
          <cell r="E490" t="str">
            <v>m</v>
          </cell>
          <cell r="F490">
            <v>2864.59</v>
          </cell>
        </row>
        <row r="491">
          <cell r="A491" t="str">
            <v>2 S 04 210 08</v>
          </cell>
          <cell r="B491" t="str">
            <v>Corpo BDCC 3,00 x 3,00 m alt. 1,00 a 2,50 m</v>
          </cell>
          <cell r="E491" t="str">
            <v>m</v>
          </cell>
          <cell r="F491">
            <v>3930.89</v>
          </cell>
        </row>
        <row r="492">
          <cell r="A492" t="str">
            <v>2 S 04 210 09</v>
          </cell>
          <cell r="B492" t="str">
            <v>Corpo BDCC 1,50 x 1,50 m alt. 2,50 a 5,00 m</v>
          </cell>
          <cell r="E492" t="str">
            <v>m</v>
          </cell>
          <cell r="F492">
            <v>1546.34</v>
          </cell>
        </row>
        <row r="493">
          <cell r="A493" t="str">
            <v>2 S 04 210 10</v>
          </cell>
          <cell r="B493" t="str">
            <v>Corpo BDCC 2,00 x 2,00 m alt. 2,50 a 5,00 m</v>
          </cell>
          <cell r="E493" t="str">
            <v>m</v>
          </cell>
          <cell r="F493">
            <v>2407.67</v>
          </cell>
        </row>
        <row r="494">
          <cell r="A494" t="str">
            <v>2 S 04 210 11</v>
          </cell>
          <cell r="B494" t="str">
            <v>Corpo BDCC 2,50 x 2,50 m alt. 2,50 a 5,00 m</v>
          </cell>
          <cell r="E494" t="str">
            <v>m</v>
          </cell>
          <cell r="F494">
            <v>3344.94</v>
          </cell>
        </row>
        <row r="495">
          <cell r="A495" t="str">
            <v>2 S 04 210 12</v>
          </cell>
          <cell r="B495" t="str">
            <v>Corpo BDCC 3,00 x 3,00 m alt. 2,50 a 5,00 m</v>
          </cell>
          <cell r="E495" t="str">
            <v>m</v>
          </cell>
          <cell r="F495">
            <v>4362.68</v>
          </cell>
        </row>
        <row r="496">
          <cell r="A496" t="str">
            <v>2 S 04 210 13</v>
          </cell>
          <cell r="B496" t="str">
            <v>Corpo BDCC 1,50 x 1,50 m alt. 5,00 a 7,50 m</v>
          </cell>
          <cell r="E496" t="str">
            <v>m</v>
          </cell>
          <cell r="F496">
            <v>1760.86</v>
          </cell>
        </row>
        <row r="497">
          <cell r="A497" t="str">
            <v>2 S 04 210 14</v>
          </cell>
          <cell r="B497" t="str">
            <v>Corpo BDCC 2,00 a 2,00 m alt. 5,00 a 7,50 m</v>
          </cell>
          <cell r="E497" t="str">
            <v>m</v>
          </cell>
          <cell r="F497">
            <v>2780.87</v>
          </cell>
        </row>
        <row r="498">
          <cell r="A498" t="str">
            <v>2 S 04 210 15</v>
          </cell>
          <cell r="B498" t="str">
            <v>Corpo BDCC 2,50 x 2,50 m alt. 5,00 a 7,50 m</v>
          </cell>
          <cell r="E498" t="str">
            <v>m</v>
          </cell>
          <cell r="F498">
            <v>3808.73</v>
          </cell>
        </row>
        <row r="499">
          <cell r="A499" t="str">
            <v>2 S 04 210 16</v>
          </cell>
          <cell r="B499" t="str">
            <v>Corpo BDCC 3,00 x 3,00 m alt. 5,00 a 7,50 m</v>
          </cell>
          <cell r="E499" t="str">
            <v>m</v>
          </cell>
          <cell r="F499">
            <v>5214.3500000000004</v>
          </cell>
        </row>
        <row r="500">
          <cell r="A500" t="str">
            <v>2 S 04 210 17</v>
          </cell>
          <cell r="B500" t="str">
            <v>Corpo BDCC 1,50 x 1,50 m alt. 7,50 a 10,00 m</v>
          </cell>
          <cell r="E500" t="str">
            <v>m</v>
          </cell>
          <cell r="F500">
            <v>1941.68</v>
          </cell>
        </row>
        <row r="501">
          <cell r="A501" t="str">
            <v>2 S 04 210 18</v>
          </cell>
          <cell r="B501" t="str">
            <v>Corpo BDCC 2,00 x 2,00 m alt. 7,50 a 10,00 m</v>
          </cell>
          <cell r="E501" t="str">
            <v>m</v>
          </cell>
          <cell r="F501">
            <v>3195.72</v>
          </cell>
        </row>
        <row r="502">
          <cell r="A502" t="str">
            <v>2 S 04 210 19</v>
          </cell>
          <cell r="B502" t="str">
            <v>Corpo BDCC 2,50 x 2,50 m alt. 7,50 a 10,00 m</v>
          </cell>
          <cell r="E502" t="str">
            <v>m</v>
          </cell>
          <cell r="F502">
            <v>4089.68</v>
          </cell>
        </row>
        <row r="503">
          <cell r="A503" t="str">
            <v>2 S 04 210 20</v>
          </cell>
          <cell r="B503" t="str">
            <v>Corpo BDCC 3,00 x 3,00 m alt. 7,50 a 10,00 m</v>
          </cell>
          <cell r="E503" t="str">
            <v>m</v>
          </cell>
          <cell r="F503">
            <v>5832.59</v>
          </cell>
        </row>
        <row r="504">
          <cell r="A504" t="str">
            <v>2 S 04 210 21</v>
          </cell>
          <cell r="B504" t="str">
            <v>Corpo BDCC 1,50 x 1,50 m alt. 10,00 a 12,50 m</v>
          </cell>
          <cell r="E504" t="str">
            <v>m</v>
          </cell>
          <cell r="F504">
            <v>2186.4499999999998</v>
          </cell>
        </row>
        <row r="505">
          <cell r="A505" t="str">
            <v>2 S 04 210 22</v>
          </cell>
          <cell r="B505" t="str">
            <v>Corpo BDCC 2,00 x 2,00 m alt. 10,00 a 12,50 m</v>
          </cell>
          <cell r="E505" t="str">
            <v>m</v>
          </cell>
          <cell r="F505">
            <v>3493.64</v>
          </cell>
        </row>
        <row r="506">
          <cell r="A506" t="str">
            <v>2 S 04 210 23</v>
          </cell>
          <cell r="B506" t="str">
            <v>Corpo BDCC 2,50 x 2,50 m alt. 10,00 a 12,50 m</v>
          </cell>
          <cell r="E506" t="str">
            <v>m</v>
          </cell>
          <cell r="F506">
            <v>4625.7</v>
          </cell>
        </row>
        <row r="507">
          <cell r="A507" t="str">
            <v>2 S 04 210 24</v>
          </cell>
          <cell r="B507" t="str">
            <v>Corpo BDCC 3,00 x 3,00 m alt. 10,00 a 12,50 m</v>
          </cell>
          <cell r="E507" t="str">
            <v>m</v>
          </cell>
          <cell r="F507">
            <v>6528.06</v>
          </cell>
        </row>
        <row r="508">
          <cell r="A508" t="str">
            <v>2 S 04 210 25</v>
          </cell>
          <cell r="B508" t="str">
            <v>Corpo BDCC 1,50 x 1,50 m alt. 12,50 a 15,00 m</v>
          </cell>
          <cell r="E508" t="str">
            <v>m</v>
          </cell>
          <cell r="F508">
            <v>2329.8000000000002</v>
          </cell>
        </row>
        <row r="509">
          <cell r="A509" t="str">
            <v>2 S 04 210 26</v>
          </cell>
          <cell r="B509" t="str">
            <v>Corpo BDCC 2,00 x 2,00 m alt. 12,50 a 15,00 m</v>
          </cell>
          <cell r="E509" t="str">
            <v>m</v>
          </cell>
          <cell r="F509">
            <v>3582.84</v>
          </cell>
        </row>
        <row r="510">
          <cell r="A510" t="str">
            <v>2 S 04 210 27</v>
          </cell>
          <cell r="B510" t="str">
            <v>Corpo BDCC 2,50 x 2,50 m alt. 12,50 a 15,00 m</v>
          </cell>
          <cell r="E510" t="str">
            <v>m</v>
          </cell>
          <cell r="F510">
            <v>5058.41</v>
          </cell>
        </row>
        <row r="511">
          <cell r="A511" t="str">
            <v>2 S 04 210 28</v>
          </cell>
          <cell r="B511" t="str">
            <v>Corpo BDCC 3,00 x 3,00 m alt. 12,50 a 15,00 m</v>
          </cell>
          <cell r="E511" t="str">
            <v>m</v>
          </cell>
          <cell r="F511">
            <v>6511.08</v>
          </cell>
        </row>
        <row r="512">
          <cell r="A512" t="str">
            <v>2 S 04 211 01</v>
          </cell>
          <cell r="B512" t="str">
            <v>Boca BDCC 1,50 x 1,50 m normal</v>
          </cell>
          <cell r="E512" t="str">
            <v>und</v>
          </cell>
          <cell r="F512">
            <v>6291.38</v>
          </cell>
        </row>
        <row r="513">
          <cell r="A513" t="str">
            <v>2 S 04 211 02</v>
          </cell>
          <cell r="B513" t="str">
            <v>Boca BDCC 2,00 x 2,00 m normal</v>
          </cell>
          <cell r="E513" t="str">
            <v>und</v>
          </cell>
          <cell r="F513">
            <v>9830.24</v>
          </cell>
        </row>
        <row r="514">
          <cell r="A514" t="str">
            <v>2 S 04 211 03</v>
          </cell>
          <cell r="B514" t="str">
            <v>Boca BDCC 2,50 x 2,50 m normal</v>
          </cell>
          <cell r="E514" t="str">
            <v>und</v>
          </cell>
          <cell r="F514">
            <v>13824.95</v>
          </cell>
        </row>
        <row r="515">
          <cell r="A515" t="str">
            <v>2 S 04 211 04</v>
          </cell>
          <cell r="B515" t="str">
            <v>Boca BDCC 3,00 x 3,00 m normal</v>
          </cell>
          <cell r="E515" t="str">
            <v>und</v>
          </cell>
          <cell r="F515">
            <v>20105.54</v>
          </cell>
        </row>
        <row r="516">
          <cell r="A516" t="str">
            <v>2 S 04 211 05</v>
          </cell>
          <cell r="B516" t="str">
            <v>Boca BDCC 1,50 x 1,50 m esc.=15</v>
          </cell>
          <cell r="E516" t="str">
            <v>und</v>
          </cell>
          <cell r="F516">
            <v>6905.86</v>
          </cell>
        </row>
        <row r="517">
          <cell r="A517" t="str">
            <v>2 S 04 211 06</v>
          </cell>
          <cell r="B517" t="str">
            <v>Boca BDCC 2,00 x 2,00 m esc=15</v>
          </cell>
          <cell r="E517" t="str">
            <v>und</v>
          </cell>
          <cell r="F517">
            <v>10814.78</v>
          </cell>
        </row>
        <row r="518">
          <cell r="A518" t="str">
            <v>2 S 04 211 07</v>
          </cell>
          <cell r="B518" t="str">
            <v>Boca BDCC 2,50 x 2,50 m esc=15</v>
          </cell>
          <cell r="E518" t="str">
            <v>und</v>
          </cell>
          <cell r="F518">
            <v>14896.79</v>
          </cell>
        </row>
        <row r="519">
          <cell r="A519" t="str">
            <v>2 S 04 211 08</v>
          </cell>
          <cell r="B519" t="str">
            <v>Boca BDCC 3,00 x 3,00 m esc=15</v>
          </cell>
          <cell r="E519" t="str">
            <v>und</v>
          </cell>
          <cell r="F519">
            <v>21578.83</v>
          </cell>
        </row>
        <row r="520">
          <cell r="A520" t="str">
            <v>2 S 04 211 09</v>
          </cell>
          <cell r="B520" t="str">
            <v>Boca BDCC 1,50 x 1,50 m - esc.=30</v>
          </cell>
          <cell r="E520" t="str">
            <v>und</v>
          </cell>
          <cell r="F520">
            <v>7125.6</v>
          </cell>
        </row>
        <row r="521">
          <cell r="A521" t="str">
            <v>2 S 04 211 10</v>
          </cell>
          <cell r="B521" t="str">
            <v>Boca BDCC 2,00 x 2,00 m esc=30</v>
          </cell>
          <cell r="E521" t="str">
            <v>und</v>
          </cell>
          <cell r="F521">
            <v>11637.63</v>
          </cell>
        </row>
        <row r="522">
          <cell r="A522" t="str">
            <v>2 S 04 211 11</v>
          </cell>
          <cell r="B522" t="str">
            <v>Boca BDCC 2,50 x 2,50 m esc.=30</v>
          </cell>
          <cell r="E522" t="str">
            <v>und</v>
          </cell>
          <cell r="F522">
            <v>15837.81</v>
          </cell>
        </row>
        <row r="523">
          <cell r="A523" t="str">
            <v>2 S 04 211 12</v>
          </cell>
          <cell r="B523" t="str">
            <v>Boca BDCC 3,00 x 3,00 m esc=30</v>
          </cell>
          <cell r="E523" t="str">
            <v>und</v>
          </cell>
          <cell r="F523">
            <v>24495.89</v>
          </cell>
        </row>
        <row r="524">
          <cell r="A524" t="str">
            <v>2 S 04 211 13</v>
          </cell>
          <cell r="B524" t="str">
            <v>Boca BDCC 1,50 x 1,50 m esc=45</v>
          </cell>
          <cell r="E524" t="str">
            <v>und</v>
          </cell>
          <cell r="F524">
            <v>9276.3700000000008</v>
          </cell>
        </row>
        <row r="525">
          <cell r="A525" t="str">
            <v>2 S 04 211 14</v>
          </cell>
          <cell r="B525" t="str">
            <v>Boca BDCC 2,00 x 2,00 m esc=45</v>
          </cell>
          <cell r="E525" t="str">
            <v>und</v>
          </cell>
          <cell r="F525">
            <v>14818.75</v>
          </cell>
        </row>
        <row r="526">
          <cell r="A526" t="str">
            <v>2 S 04 211 15</v>
          </cell>
          <cell r="B526" t="str">
            <v>Boca BDCC 2,50 x 2,50 m esc=45</v>
          </cell>
          <cell r="E526" t="str">
            <v>und</v>
          </cell>
          <cell r="F526">
            <v>21354.27</v>
          </cell>
        </row>
        <row r="527">
          <cell r="A527" t="str">
            <v>2 S 04 211 16</v>
          </cell>
          <cell r="B527" t="str">
            <v>Boca BDCC 3,00x3,00m - esc=45</v>
          </cell>
          <cell r="E527" t="str">
            <v>und</v>
          </cell>
          <cell r="F527">
            <v>31015.02</v>
          </cell>
        </row>
        <row r="528">
          <cell r="A528" t="str">
            <v>2 S 04 220 01</v>
          </cell>
          <cell r="B528" t="str">
            <v>Corpo BTCC 1,50 x 1,50 m alt. 0 a 1,00 m</v>
          </cell>
          <cell r="E528" t="str">
            <v>m</v>
          </cell>
          <cell r="F528">
            <v>2285.0500000000002</v>
          </cell>
        </row>
        <row r="529">
          <cell r="A529" t="str">
            <v>2 S 04 220 02</v>
          </cell>
          <cell r="B529" t="str">
            <v>Corpo BTCC 2,00 x 2,00 m alt. 0 a 1,00 m</v>
          </cell>
          <cell r="E529" t="str">
            <v>m</v>
          </cell>
          <cell r="F529">
            <v>3317.75</v>
          </cell>
        </row>
        <row r="530">
          <cell r="A530" t="str">
            <v>2 S 04 220 03</v>
          </cell>
          <cell r="B530" t="str">
            <v>Corpo BTCC 2,50 x 2,50 m alt. 0 a 1,00 m</v>
          </cell>
          <cell r="E530" t="str">
            <v>m</v>
          </cell>
          <cell r="F530">
            <v>4495.51</v>
          </cell>
        </row>
        <row r="531">
          <cell r="A531" t="str">
            <v>2 S 04 220 04</v>
          </cell>
          <cell r="B531" t="str">
            <v>Corpo BTCC 3,00 x 3,00 m alt. 0 a 1,00 m</v>
          </cell>
          <cell r="E531" t="str">
            <v>m</v>
          </cell>
          <cell r="F531">
            <v>5790.65</v>
          </cell>
        </row>
        <row r="532">
          <cell r="A532" t="str">
            <v>2 S 04 220 05</v>
          </cell>
          <cell r="B532" t="str">
            <v>Corpo BTCC 1,50 x 1,50 m alt. 1,00 a 2,50 m</v>
          </cell>
          <cell r="E532" t="str">
            <v>m</v>
          </cell>
          <cell r="F532">
            <v>2064.02</v>
          </cell>
        </row>
        <row r="533">
          <cell r="A533" t="str">
            <v>2 S 04 220 06</v>
          </cell>
          <cell r="B533" t="str">
            <v>Corpo BTCC 2,00 x 2,00 m alt. 1,00 a 2,50 m</v>
          </cell>
          <cell r="E533" t="str">
            <v>m</v>
          </cell>
          <cell r="F533">
            <v>3001.34</v>
          </cell>
        </row>
        <row r="534">
          <cell r="A534" t="str">
            <v>2 S 04 220 07</v>
          </cell>
          <cell r="B534" t="str">
            <v>Corpo BTCC 2,50 a 2,50 m alt. 1,00 a 2,50 m</v>
          </cell>
          <cell r="E534" t="str">
            <v>m</v>
          </cell>
          <cell r="F534">
            <v>3986.11</v>
          </cell>
        </row>
        <row r="535">
          <cell r="A535" t="str">
            <v>2 S 04 220 08</v>
          </cell>
          <cell r="B535" t="str">
            <v>Corpo BTCC 3,00 x 3,00 m alt. 1,00 a 2,50 m</v>
          </cell>
          <cell r="E535" t="str">
            <v>m</v>
          </cell>
          <cell r="F535">
            <v>5483.12</v>
          </cell>
        </row>
        <row r="536">
          <cell r="A536" t="str">
            <v>2 S 04 220 09</v>
          </cell>
          <cell r="B536" t="str">
            <v>Corpo BTCC 1,50 x 1,50 m alt. 2,50 a 5,00 m</v>
          </cell>
          <cell r="E536" t="str">
            <v>m</v>
          </cell>
          <cell r="F536">
            <v>2241.81</v>
          </cell>
        </row>
        <row r="537">
          <cell r="A537" t="str">
            <v>2 S 04 220 10</v>
          </cell>
          <cell r="B537" t="str">
            <v>Corpo BTCC 2,00 x 2,00 m alt. 2,50 a 5,00 m</v>
          </cell>
          <cell r="E537" t="str">
            <v>m</v>
          </cell>
          <cell r="F537">
            <v>3436.82</v>
          </cell>
        </row>
        <row r="538">
          <cell r="A538" t="str">
            <v>2 S 04 220 11</v>
          </cell>
          <cell r="B538" t="str">
            <v>Corpo BTCC 2,50 x 2,50 m alt. 2,50 a 5,00 m</v>
          </cell>
          <cell r="E538" t="str">
            <v>m</v>
          </cell>
          <cell r="F538">
            <v>4677.1400000000003</v>
          </cell>
        </row>
        <row r="539">
          <cell r="A539" t="str">
            <v>2 S 04 220 12</v>
          </cell>
          <cell r="B539" t="str">
            <v>Corpo BTCC 3,00 x 3,00 m alt. 2,50 a 5,00 m</v>
          </cell>
          <cell r="E539" t="str">
            <v>m</v>
          </cell>
          <cell r="F539">
            <v>6400.28</v>
          </cell>
        </row>
        <row r="540">
          <cell r="A540" t="str">
            <v>2 S 04 220 13</v>
          </cell>
          <cell r="B540" t="str">
            <v>Corpo BTCC 1,50 x 1,50 m alt. 5,00 a 7,50 m</v>
          </cell>
          <cell r="E540" t="str">
            <v>m</v>
          </cell>
          <cell r="F540">
            <v>2418.8000000000002</v>
          </cell>
        </row>
        <row r="541">
          <cell r="A541" t="str">
            <v>2 S 04 220 14</v>
          </cell>
          <cell r="B541" t="str">
            <v>Corpo BTCC 2,00 x 2,00 m alt. 5,00 a 7,50 m</v>
          </cell>
          <cell r="E541" t="str">
            <v>m</v>
          </cell>
          <cell r="F541">
            <v>3859.22</v>
          </cell>
        </row>
        <row r="542">
          <cell r="A542" t="str">
            <v>2 S 04 220 15</v>
          </cell>
          <cell r="B542" t="str">
            <v>Corpo BTCC 2,50 x 2,50 m alt. 5,00 a 7,50 m</v>
          </cell>
          <cell r="E542" t="str">
            <v>m</v>
          </cell>
          <cell r="F542">
            <v>5308.57</v>
          </cell>
        </row>
        <row r="543">
          <cell r="A543" t="str">
            <v>2 S 04 220 16</v>
          </cell>
          <cell r="B543" t="str">
            <v>Corpo BTCC 3,00 x 3,00 m alt. 5,00 a 7,50 m</v>
          </cell>
          <cell r="E543" t="str">
            <v>m</v>
          </cell>
          <cell r="F543">
            <v>7191.27</v>
          </cell>
        </row>
        <row r="544">
          <cell r="A544" t="str">
            <v>2 S 04 220 17</v>
          </cell>
          <cell r="B544" t="str">
            <v>Corpo BTCC 1,50 x 1,50 m alt. 7,50 a 10,00 m</v>
          </cell>
          <cell r="E544" t="str">
            <v>m</v>
          </cell>
          <cell r="F544">
            <v>2696.62</v>
          </cell>
        </row>
        <row r="545">
          <cell r="A545" t="str">
            <v>2 S 04 220 18</v>
          </cell>
          <cell r="B545" t="str">
            <v>Corpo BTCC 2,00 x 2,00 m alt. 7,50 m a 10,00 m</v>
          </cell>
          <cell r="E545" t="str">
            <v>m</v>
          </cell>
          <cell r="F545">
            <v>4355.76</v>
          </cell>
        </row>
        <row r="546">
          <cell r="A546" t="str">
            <v>2 S 04 220 19</v>
          </cell>
          <cell r="B546" t="str">
            <v>Corpo BTCC 2,50 x 2,50 m alt. 7,50 a 10,00 m</v>
          </cell>
          <cell r="E546" t="str">
            <v>m</v>
          </cell>
          <cell r="F546">
            <v>6040.14</v>
          </cell>
        </row>
        <row r="547">
          <cell r="A547" t="str">
            <v>2 S 04 220 20</v>
          </cell>
          <cell r="B547" t="str">
            <v>Corpo BTCC 3,00 x 3,00 m alt 7,50 a 10,00 m</v>
          </cell>
          <cell r="E547" t="str">
            <v>m</v>
          </cell>
          <cell r="F547">
            <v>8083.17</v>
          </cell>
        </row>
        <row r="548">
          <cell r="A548" t="str">
            <v>2 S 04 220 21</v>
          </cell>
          <cell r="B548" t="str">
            <v>Corpo BTCC 1,50 x 1,50 m alt. 10,00 a 12,50 m</v>
          </cell>
          <cell r="E548" t="str">
            <v>m</v>
          </cell>
          <cell r="F548">
            <v>3190.53</v>
          </cell>
        </row>
        <row r="549">
          <cell r="A549" t="str">
            <v>2 S 04 220 22</v>
          </cell>
          <cell r="B549" t="str">
            <v>Corpo BTCC 2,00 x 2,00 m alt. 10,00 a 12,50 m</v>
          </cell>
          <cell r="E549" t="str">
            <v>m</v>
          </cell>
          <cell r="F549">
            <v>4747.88</v>
          </cell>
        </row>
        <row r="550">
          <cell r="A550" t="str">
            <v>2 S 04 220 23</v>
          </cell>
          <cell r="B550" t="str">
            <v>Corpo BTCC 2,50 x 2,50 m alt. 10,00 a 12,50 m</v>
          </cell>
          <cell r="E550" t="str">
            <v>m</v>
          </cell>
          <cell r="F550">
            <v>6343.05</v>
          </cell>
        </row>
        <row r="551">
          <cell r="A551" t="str">
            <v>2 S 04 220 24</v>
          </cell>
          <cell r="B551" t="str">
            <v>Corpo BTCC 3,00 x 3,00 m alt. 10,00 a 12,50 m</v>
          </cell>
          <cell r="E551" t="str">
            <v>m</v>
          </cell>
          <cell r="F551">
            <v>8637.1299999999992</v>
          </cell>
        </row>
        <row r="552">
          <cell r="A552" t="str">
            <v>2 S 04 220 25</v>
          </cell>
          <cell r="B552" t="str">
            <v>Corpo BTCC 1,50 x 1,50 m alt. 12,50 a 15,00 m</v>
          </cell>
          <cell r="E552" t="str">
            <v>m</v>
          </cell>
          <cell r="F552">
            <v>3243.5</v>
          </cell>
        </row>
        <row r="553">
          <cell r="A553" t="str">
            <v>2 S 04 220 26</v>
          </cell>
          <cell r="B553" t="str">
            <v>Corpo BTCC 2,00 x 2,00 m alt. 12,50 a 15,00 m</v>
          </cell>
          <cell r="E553" t="str">
            <v>m</v>
          </cell>
          <cell r="F553">
            <v>5075.12</v>
          </cell>
        </row>
        <row r="554">
          <cell r="A554" t="str">
            <v>2 S 04 220 27</v>
          </cell>
          <cell r="B554" t="str">
            <v>Corpo BTCC 2,50 x 2,50 m alt. 12,50 a 15,00 m</v>
          </cell>
          <cell r="E554" t="str">
            <v>m</v>
          </cell>
          <cell r="F554">
            <v>6803.35</v>
          </cell>
        </row>
        <row r="555">
          <cell r="A555" t="str">
            <v>2 S 04 220 28</v>
          </cell>
          <cell r="B555" t="str">
            <v>Corpo BTCC 3,00 x 3,00 m alt. 12,50 a 15,00 m</v>
          </cell>
          <cell r="E555" t="str">
            <v>m</v>
          </cell>
          <cell r="F555">
            <v>9379.32</v>
          </cell>
        </row>
        <row r="556">
          <cell r="A556" t="str">
            <v>2 S 04 221 01</v>
          </cell>
          <cell r="B556" t="str">
            <v>Boca BTCC 1,50 x 1,50 m normal</v>
          </cell>
          <cell r="E556" t="str">
            <v>und</v>
          </cell>
          <cell r="F556">
            <v>7797.68</v>
          </cell>
        </row>
        <row r="557">
          <cell r="A557" t="str">
            <v>2 S 04 221 02</v>
          </cell>
          <cell r="B557" t="str">
            <v>Boca BTCC 2,00 x 2,00 m normal</v>
          </cell>
          <cell r="E557" t="str">
            <v>und</v>
          </cell>
          <cell r="F557">
            <v>11925.54</v>
          </cell>
        </row>
        <row r="558">
          <cell r="A558" t="str">
            <v>2 S 04 221 03</v>
          </cell>
          <cell r="B558" t="str">
            <v>Boca BTCC 2,50 x 2,50 m normal</v>
          </cell>
          <cell r="E558" t="str">
            <v>und</v>
          </cell>
          <cell r="F558">
            <v>16899.830000000002</v>
          </cell>
        </row>
        <row r="559">
          <cell r="A559" t="str">
            <v>2 S 04 221 04</v>
          </cell>
          <cell r="B559" t="str">
            <v>Boca BTCC 3,00 x 3,00 m normal</v>
          </cell>
          <cell r="E559" t="str">
            <v>und</v>
          </cell>
          <cell r="F559">
            <v>23995.86</v>
          </cell>
        </row>
        <row r="560">
          <cell r="A560" t="str">
            <v>2 S 04 221 05</v>
          </cell>
          <cell r="B560" t="str">
            <v>Boca BTCC 1,50 x 1,50 m esc=15</v>
          </cell>
          <cell r="E560" t="str">
            <v>und</v>
          </cell>
          <cell r="F560">
            <v>8445.08</v>
          </cell>
        </row>
        <row r="561">
          <cell r="A561" t="str">
            <v>2 S 04 221 06</v>
          </cell>
          <cell r="B561" t="str">
            <v>Boca BTCC 2,00 x 2,00 m esc=15</v>
          </cell>
          <cell r="E561" t="str">
            <v>und</v>
          </cell>
          <cell r="F561">
            <v>12824.04</v>
          </cell>
        </row>
        <row r="562">
          <cell r="A562" t="str">
            <v>2 S 04 221 07</v>
          </cell>
          <cell r="B562" t="str">
            <v>Boca BTCC 2,50 x 2,50 m esc=15</v>
          </cell>
          <cell r="E562" t="str">
            <v>und</v>
          </cell>
          <cell r="F562">
            <v>18228.060000000001</v>
          </cell>
        </row>
        <row r="563">
          <cell r="A563" t="str">
            <v>2 S 04 221 08</v>
          </cell>
          <cell r="B563" t="str">
            <v>Boca BTCC 3,00 x 3,00 m esc=15</v>
          </cell>
          <cell r="E563" t="str">
            <v>und</v>
          </cell>
          <cell r="F563">
            <v>23361.34</v>
          </cell>
        </row>
        <row r="564">
          <cell r="A564" t="str">
            <v>2 S 04 221 09</v>
          </cell>
          <cell r="B564" t="str">
            <v>Boca BTCC 1,50 x 1,50 m esc=30</v>
          </cell>
          <cell r="E564" t="str">
            <v>und</v>
          </cell>
          <cell r="F564">
            <v>8856.08</v>
          </cell>
        </row>
        <row r="565">
          <cell r="A565" t="str">
            <v>2 S 04 221 10</v>
          </cell>
          <cell r="B565" t="str">
            <v>Boca BTCC 2,00 x 2,00 m exc.=30</v>
          </cell>
          <cell r="E565" t="str">
            <v>und</v>
          </cell>
          <cell r="F565">
            <v>14169.67</v>
          </cell>
        </row>
        <row r="566">
          <cell r="A566" t="str">
            <v>2 S 04 221 11</v>
          </cell>
          <cell r="B566" t="str">
            <v>Boca BTCC 2,50 x 2,50 m esc=30</v>
          </cell>
          <cell r="E566" t="str">
            <v>und</v>
          </cell>
          <cell r="F566">
            <v>20764.759999999998</v>
          </cell>
        </row>
        <row r="567">
          <cell r="A567" t="str">
            <v>2 S 04 221 12</v>
          </cell>
          <cell r="B567" t="str">
            <v>Boca BTCC 3,00 x 3,00 m esc=30</v>
          </cell>
          <cell r="E567" t="str">
            <v>und</v>
          </cell>
          <cell r="F567">
            <v>29949.200000000001</v>
          </cell>
        </row>
        <row r="568">
          <cell r="A568" t="str">
            <v>2 S 04 221 13</v>
          </cell>
          <cell r="B568" t="str">
            <v>Boca BTCC 1,50 x 1,50 m esc.=45</v>
          </cell>
          <cell r="E568" t="str">
            <v>und</v>
          </cell>
          <cell r="F568">
            <v>11176.09</v>
          </cell>
        </row>
        <row r="569">
          <cell r="A569" t="str">
            <v>2 S 04 221 14</v>
          </cell>
          <cell r="B569" t="str">
            <v>Boca BTCC 2,00 x 2,00 m esc=45</v>
          </cell>
          <cell r="E569" t="str">
            <v>und</v>
          </cell>
          <cell r="F569">
            <v>17941.25</v>
          </cell>
        </row>
        <row r="570">
          <cell r="A570" t="str">
            <v>2 S 04 221 15</v>
          </cell>
          <cell r="B570" t="str">
            <v>Boca BTCC 2,50 x 2,50 m esc=45</v>
          </cell>
          <cell r="E570" t="str">
            <v>und</v>
          </cell>
          <cell r="F570">
            <v>26268.53</v>
          </cell>
        </row>
        <row r="571">
          <cell r="A571" t="str">
            <v>2 S 04 221 16</v>
          </cell>
          <cell r="B571" t="str">
            <v>Boca BTCC 3,00 x 3,00 m esc=45</v>
          </cell>
          <cell r="E571" t="str">
            <v>und</v>
          </cell>
          <cell r="F571">
            <v>37956.39</v>
          </cell>
        </row>
        <row r="572">
          <cell r="A572" t="str">
            <v>2 S 04 300 16</v>
          </cell>
          <cell r="B572" t="str">
            <v>Bueiro met. chapas múltiplas D=1,60 m galv.</v>
          </cell>
          <cell r="E572" t="str">
            <v>m</v>
          </cell>
          <cell r="F572">
            <v>1028.1099999999999</v>
          </cell>
        </row>
        <row r="573">
          <cell r="A573" t="str">
            <v>2 S 04 300 20</v>
          </cell>
          <cell r="B573" t="str">
            <v>Bueiro met.chapas múltiplas D=2,00 m galv.</v>
          </cell>
          <cell r="E573" t="str">
            <v>m</v>
          </cell>
          <cell r="F573">
            <v>1279.3399999999999</v>
          </cell>
        </row>
        <row r="574">
          <cell r="A574" t="str">
            <v>2 S 04 301 16</v>
          </cell>
          <cell r="B574" t="str">
            <v>Bueiro met. chapas múltiplas D=1,60 m rev. epoxy</v>
          </cell>
          <cell r="E574" t="str">
            <v>m</v>
          </cell>
          <cell r="F574">
            <v>1076.94</v>
          </cell>
        </row>
        <row r="575">
          <cell r="A575" t="str">
            <v>2 S 04 301 20</v>
          </cell>
          <cell r="B575" t="str">
            <v>Bueiro met. chapa múltipla D=2,00 m rev. epoxy</v>
          </cell>
          <cell r="E575" t="str">
            <v>m</v>
          </cell>
          <cell r="F575">
            <v>1339.98</v>
          </cell>
        </row>
        <row r="576">
          <cell r="A576" t="str">
            <v>2 S 04 310 16</v>
          </cell>
          <cell r="B576" t="str">
            <v>Bueiro met.s/ interrupção tráf. D=1,60m galv.</v>
          </cell>
          <cell r="E576" t="str">
            <v>m</v>
          </cell>
          <cell r="F576">
            <v>1958.05</v>
          </cell>
        </row>
        <row r="577">
          <cell r="A577" t="str">
            <v>2 S 04 310 20</v>
          </cell>
          <cell r="B577" t="str">
            <v>Bueiro met.s/ interrupção tráf. D=2,00m galv.</v>
          </cell>
          <cell r="E577" t="str">
            <v>m</v>
          </cell>
          <cell r="F577">
            <v>2435.4499999999998</v>
          </cell>
        </row>
        <row r="578">
          <cell r="A578" t="str">
            <v>2 S 04 311 16</v>
          </cell>
          <cell r="B578" t="str">
            <v>Bueiro met.s/interrupção tráf.D=1,60 m rev.epoxy</v>
          </cell>
          <cell r="E578" t="str">
            <v>m</v>
          </cell>
          <cell r="F578">
            <v>2031.03</v>
          </cell>
        </row>
        <row r="579">
          <cell r="A579" t="str">
            <v>2 S 04 311 20</v>
          </cell>
          <cell r="B579" t="str">
            <v>Bueiro met.s/interrupção traf.D=2,00 m rev.epoxy</v>
          </cell>
          <cell r="E579" t="str">
            <v>m</v>
          </cell>
          <cell r="F579">
            <v>2442.35</v>
          </cell>
        </row>
        <row r="580">
          <cell r="A580" t="str">
            <v>2 S 04 400 01</v>
          </cell>
          <cell r="B580" t="str">
            <v>Valeta prot.cortes c/revest. vegetal - VPC 01</v>
          </cell>
          <cell r="E580" t="str">
            <v>m</v>
          </cell>
          <cell r="F580">
            <v>41.27</v>
          </cell>
        </row>
        <row r="581">
          <cell r="A581" t="str">
            <v>2 S 04 400 02</v>
          </cell>
          <cell r="B581" t="str">
            <v>Valeta prot.cortes c/revest. vegetal - VPC 02</v>
          </cell>
          <cell r="E581" t="str">
            <v>m</v>
          </cell>
          <cell r="F581">
            <v>30.75</v>
          </cell>
        </row>
        <row r="582">
          <cell r="A582" t="str">
            <v>2 S 04 400 03</v>
          </cell>
          <cell r="B582" t="str">
            <v>Valeta prot.cortes c/revest.concreto - VPC 03</v>
          </cell>
          <cell r="E582" t="str">
            <v>m</v>
          </cell>
          <cell r="F582">
            <v>59.73</v>
          </cell>
        </row>
        <row r="583">
          <cell r="A583" t="str">
            <v>2 S 04 400 04</v>
          </cell>
          <cell r="B583" t="str">
            <v>Valeta prot.cortes c/revest.concreto - VPC 04</v>
          </cell>
          <cell r="E583" t="str">
            <v>m</v>
          </cell>
          <cell r="F583">
            <v>46.54</v>
          </cell>
        </row>
        <row r="584">
          <cell r="A584" t="str">
            <v>2 S 04 401 01</v>
          </cell>
          <cell r="B584" t="str">
            <v>Valeta prot.aterros c/revest. vegetal - VPA 01</v>
          </cell>
          <cell r="E584" t="str">
            <v>m</v>
          </cell>
          <cell r="F584">
            <v>42.65</v>
          </cell>
        </row>
        <row r="585">
          <cell r="A585" t="str">
            <v>2 S 04 401 02</v>
          </cell>
          <cell r="B585" t="str">
            <v>Valeta prot.aterros c/revest. vegetal - VPA 02</v>
          </cell>
          <cell r="E585" t="str">
            <v>m</v>
          </cell>
          <cell r="F585">
            <v>32.01</v>
          </cell>
        </row>
        <row r="586">
          <cell r="A586" t="str">
            <v>2 S 04 401 03</v>
          </cell>
          <cell r="B586" t="str">
            <v>Valeta prot.aterro c/revest. concreto - VPA 03</v>
          </cell>
          <cell r="E586" t="str">
            <v>m</v>
          </cell>
          <cell r="F586">
            <v>59.97</v>
          </cell>
        </row>
        <row r="587">
          <cell r="A587" t="str">
            <v>2 S 04 401 04</v>
          </cell>
          <cell r="B587" t="str">
            <v>Valeta prot.aterro c/revest. concreto - VPA 04</v>
          </cell>
          <cell r="E587" t="str">
            <v>m</v>
          </cell>
          <cell r="F587">
            <v>45.4</v>
          </cell>
        </row>
        <row r="588">
          <cell r="A588" t="str">
            <v>2 S 04 401 05</v>
          </cell>
          <cell r="B588" t="str">
            <v>Valeta prot.corte/aterro s/rev. - VPC 05/VPA 05</v>
          </cell>
          <cell r="E588" t="str">
            <v>m</v>
          </cell>
          <cell r="F588">
            <v>24.52</v>
          </cell>
        </row>
        <row r="589">
          <cell r="A589" t="str">
            <v>2 S 04 401 06</v>
          </cell>
          <cell r="B589" t="str">
            <v>Valeta prot.corte/aterro s/rev. - VPC 06/VPA 06</v>
          </cell>
          <cell r="E589" t="str">
            <v>m</v>
          </cell>
          <cell r="F589">
            <v>17.53</v>
          </cell>
        </row>
        <row r="590">
          <cell r="A590" t="str">
            <v>2 S 04 500 01</v>
          </cell>
          <cell r="B590" t="str">
            <v>Dreno longitudinal prof. p/corte em solo - DPS 01</v>
          </cell>
          <cell r="E590" t="str">
            <v>m</v>
          </cell>
          <cell r="F590">
            <v>27.55</v>
          </cell>
        </row>
        <row r="591">
          <cell r="A591" t="str">
            <v>2 S 04 500 02</v>
          </cell>
          <cell r="B591" t="str">
            <v>Dreno longitudinal prof. p/corte em solo - DPS 02</v>
          </cell>
          <cell r="E591" t="str">
            <v>m</v>
          </cell>
          <cell r="F591">
            <v>27.14</v>
          </cell>
        </row>
        <row r="592">
          <cell r="A592" t="str">
            <v>2 S 04 500 03</v>
          </cell>
          <cell r="B592" t="str">
            <v>Dreno longitudinal prof. p/corte em solo - DPS 03</v>
          </cell>
          <cell r="E592" t="str">
            <v>m</v>
          </cell>
          <cell r="F592">
            <v>38.75</v>
          </cell>
        </row>
        <row r="593">
          <cell r="A593" t="str">
            <v>2 S 04 500 04</v>
          </cell>
          <cell r="B593" t="str">
            <v>Dreno longitudinal prof. p/corte em solo - DPS 04</v>
          </cell>
          <cell r="E593" t="str">
            <v>m</v>
          </cell>
          <cell r="F593">
            <v>38.26</v>
          </cell>
        </row>
        <row r="594">
          <cell r="A594" t="str">
            <v>2 S 04 500 05</v>
          </cell>
          <cell r="B594" t="str">
            <v>Dreno longitudinal prof. p/corte em solo - DPS 05</v>
          </cell>
          <cell r="E594" t="str">
            <v>m</v>
          </cell>
          <cell r="F594">
            <v>44.31</v>
          </cell>
        </row>
        <row r="595">
          <cell r="A595" t="str">
            <v>2 S 04 500 06</v>
          </cell>
          <cell r="B595" t="str">
            <v>Dreno longitudinal prof. p/corte em solo - DPS 06</v>
          </cell>
          <cell r="E595" t="str">
            <v>m</v>
          </cell>
          <cell r="F595">
            <v>50.88</v>
          </cell>
        </row>
        <row r="596">
          <cell r="A596" t="str">
            <v>2 S 04 500 07</v>
          </cell>
          <cell r="B596" t="str">
            <v>Dreno longitudinal prof. p/corte em solo - DPS 07</v>
          </cell>
          <cell r="E596" t="str">
            <v>m</v>
          </cell>
          <cell r="F596">
            <v>61.18</v>
          </cell>
        </row>
        <row r="597">
          <cell r="A597" t="str">
            <v>2 S 04 500 08</v>
          </cell>
          <cell r="B597" t="str">
            <v>Dreno longitudinal prof. p/corte em solo - DPS 08</v>
          </cell>
          <cell r="E597" t="str">
            <v>m</v>
          </cell>
          <cell r="F597">
            <v>67.75</v>
          </cell>
        </row>
        <row r="598">
          <cell r="A598" t="str">
            <v>2 S 04 501 01</v>
          </cell>
          <cell r="B598" t="str">
            <v>Dreno longitudinal prof. p/corte em rocha - DPR 01</v>
          </cell>
          <cell r="E598" t="str">
            <v>m</v>
          </cell>
          <cell r="F598">
            <v>23.89</v>
          </cell>
        </row>
        <row r="599">
          <cell r="A599" t="str">
            <v>2 S 04 501 02</v>
          </cell>
          <cell r="B599" t="str">
            <v>Dreno longitudinal prof. p/corte em rocha - DPR 02</v>
          </cell>
          <cell r="E599" t="str">
            <v>m</v>
          </cell>
          <cell r="F599">
            <v>38.26</v>
          </cell>
        </row>
        <row r="600">
          <cell r="A600" t="str">
            <v>2 S 04 501 03</v>
          </cell>
          <cell r="B600" t="str">
            <v>Dreno longitudinal prof. p/corte em rocha - DPR 03</v>
          </cell>
          <cell r="E600" t="str">
            <v>m</v>
          </cell>
          <cell r="F600">
            <v>21.89</v>
          </cell>
        </row>
        <row r="601">
          <cell r="A601" t="str">
            <v>2 S 04 501 04</v>
          </cell>
          <cell r="B601" t="str">
            <v>Dreno longitudinal prof. p/corte em rocha - DPR 04</v>
          </cell>
          <cell r="E601" t="str">
            <v>m</v>
          </cell>
          <cell r="F601">
            <v>7.29</v>
          </cell>
        </row>
        <row r="602">
          <cell r="A602" t="str">
            <v>2 S 04 501 05</v>
          </cell>
          <cell r="B602" t="str">
            <v>Dreno longitudinal prof. p/corte em rocha - DPR 05</v>
          </cell>
          <cell r="E602" t="str">
            <v>m</v>
          </cell>
          <cell r="F602">
            <v>21.55</v>
          </cell>
        </row>
        <row r="603">
          <cell r="A603" t="str">
            <v>2 S 04 502 01</v>
          </cell>
          <cell r="B603" t="str">
            <v>Boca saída p/dreno longitudinal prof. BSD 01</v>
          </cell>
          <cell r="E603" t="str">
            <v>und</v>
          </cell>
          <cell r="F603">
            <v>71.16</v>
          </cell>
        </row>
        <row r="604">
          <cell r="A604" t="str">
            <v>2 S 04 502 02</v>
          </cell>
          <cell r="B604" t="str">
            <v>Boca saída p/dreno longitudinal prof. BSD 02</v>
          </cell>
          <cell r="E604" t="str">
            <v>und</v>
          </cell>
          <cell r="F604">
            <v>82.9</v>
          </cell>
        </row>
        <row r="605">
          <cell r="A605" t="str">
            <v>2 S 04 510 01</v>
          </cell>
          <cell r="B605" t="str">
            <v>Dreno sub-superficial - DSS 01</v>
          </cell>
          <cell r="E605" t="str">
            <v>m</v>
          </cell>
          <cell r="F605">
            <v>7.42</v>
          </cell>
        </row>
        <row r="606">
          <cell r="A606" t="str">
            <v>2 S 04 510 02</v>
          </cell>
          <cell r="B606" t="str">
            <v>Dreno sub-superficial - DSS 02</v>
          </cell>
          <cell r="E606" t="str">
            <v>m</v>
          </cell>
          <cell r="F606">
            <v>20.12</v>
          </cell>
        </row>
        <row r="607">
          <cell r="A607" t="str">
            <v>2 S 04 510 03</v>
          </cell>
          <cell r="B607" t="str">
            <v>Dreno sub-superficial - DSS 03</v>
          </cell>
          <cell r="E607" t="str">
            <v>m</v>
          </cell>
          <cell r="F607">
            <v>5.0599999999999996</v>
          </cell>
        </row>
        <row r="608">
          <cell r="A608" t="str">
            <v>2 S 04 510 04</v>
          </cell>
          <cell r="B608" t="str">
            <v>Dreno sub-superficial - DSS 04</v>
          </cell>
          <cell r="E608" t="str">
            <v>m</v>
          </cell>
          <cell r="F608">
            <v>26.52</v>
          </cell>
        </row>
        <row r="609">
          <cell r="A609" t="str">
            <v>2 S 04 511 01</v>
          </cell>
          <cell r="B609" t="str">
            <v>Boca saída p/dreno sub-superficial - BSD 03</v>
          </cell>
          <cell r="E609" t="str">
            <v>und</v>
          </cell>
          <cell r="F609">
            <v>32.799999999999997</v>
          </cell>
        </row>
        <row r="610">
          <cell r="A610" t="str">
            <v>2 S 04 520 01</v>
          </cell>
          <cell r="B610" t="str">
            <v>Dreno sub-horizontal - DSH 01</v>
          </cell>
          <cell r="E610" t="str">
            <v>m</v>
          </cell>
          <cell r="F610">
            <v>127.19</v>
          </cell>
        </row>
        <row r="611">
          <cell r="A611" t="str">
            <v>2 S 04 521 01</v>
          </cell>
          <cell r="B611" t="str">
            <v>Boca saída p/dreno sub-horizontal - BSD 04</v>
          </cell>
          <cell r="E611" t="str">
            <v>und</v>
          </cell>
          <cell r="F611">
            <v>8.4700000000000006</v>
          </cell>
        </row>
        <row r="612">
          <cell r="A612" t="str">
            <v>2 S 04 900 01</v>
          </cell>
          <cell r="B612" t="str">
            <v>Sarjeta triangular de concreto - STC 01</v>
          </cell>
          <cell r="E612" t="str">
            <v>m</v>
          </cell>
          <cell r="F612">
            <v>37.07</v>
          </cell>
        </row>
        <row r="613">
          <cell r="A613" t="str">
            <v>2 S 04 900 02</v>
          </cell>
          <cell r="B613" t="str">
            <v>Sarjeta triangular de concreto - STC 02</v>
          </cell>
          <cell r="E613" t="str">
            <v>m</v>
          </cell>
          <cell r="F613">
            <v>25.03</v>
          </cell>
        </row>
        <row r="614">
          <cell r="A614" t="str">
            <v>2 S 04 900 03</v>
          </cell>
          <cell r="B614" t="str">
            <v>Sarjeta triangular de concreto - STC 03</v>
          </cell>
          <cell r="E614" t="str">
            <v>m</v>
          </cell>
          <cell r="F614">
            <v>21.69</v>
          </cell>
        </row>
        <row r="615">
          <cell r="A615" t="str">
            <v>2 S 04 900 04</v>
          </cell>
          <cell r="B615" t="str">
            <v>Sarjeta triangular de concreto - STC 04</v>
          </cell>
          <cell r="E615" t="str">
            <v>m</v>
          </cell>
          <cell r="F615">
            <v>17.600000000000001</v>
          </cell>
        </row>
        <row r="616">
          <cell r="A616" t="str">
            <v>2 S 04 900 05</v>
          </cell>
          <cell r="B616" t="str">
            <v>Sarjeta triangular de concreto - STC 05</v>
          </cell>
          <cell r="E616" t="str">
            <v>m</v>
          </cell>
          <cell r="F616">
            <v>30.24</v>
          </cell>
        </row>
        <row r="617">
          <cell r="A617" t="str">
            <v>2 S 04 900 06</v>
          </cell>
          <cell r="B617" t="str">
            <v>Sarjeta triangular de concreto - STC 06</v>
          </cell>
          <cell r="E617" t="str">
            <v>m</v>
          </cell>
          <cell r="F617">
            <v>20.420000000000002</v>
          </cell>
        </row>
        <row r="618">
          <cell r="A618" t="str">
            <v>2 S 04 900 07</v>
          </cell>
          <cell r="B618" t="str">
            <v>Sarjeta triangular de concreto - STC 07</v>
          </cell>
          <cell r="E618" t="str">
            <v>m</v>
          </cell>
          <cell r="F618">
            <v>17.61</v>
          </cell>
        </row>
        <row r="619">
          <cell r="A619" t="str">
            <v>2 S 04 900 08</v>
          </cell>
          <cell r="B619" t="str">
            <v>Sarjeta triangular de concreto - STC 08</v>
          </cell>
          <cell r="E619" t="str">
            <v>m</v>
          </cell>
          <cell r="F619">
            <v>14.71</v>
          </cell>
        </row>
        <row r="620">
          <cell r="A620" t="str">
            <v>2 S 04 900 21</v>
          </cell>
          <cell r="B620" t="str">
            <v>Sarjeta canteiro central concreto - SCC 01</v>
          </cell>
          <cell r="E620" t="str">
            <v>m</v>
          </cell>
          <cell r="F620">
            <v>21.45</v>
          </cell>
        </row>
        <row r="621">
          <cell r="A621" t="str">
            <v>2 S 04 900 22</v>
          </cell>
          <cell r="B621" t="str">
            <v>Sarjeta canteiro central concreto - SCC 02</v>
          </cell>
          <cell r="E621" t="str">
            <v>m</v>
          </cell>
          <cell r="F621">
            <v>29.69</v>
          </cell>
        </row>
        <row r="622">
          <cell r="A622" t="str">
            <v>2 S 04 900 31</v>
          </cell>
          <cell r="B622" t="str">
            <v>Sarjeta triangular de grama - STG 01</v>
          </cell>
          <cell r="E622" t="str">
            <v>m</v>
          </cell>
          <cell r="F622">
            <v>13.88</v>
          </cell>
        </row>
        <row r="623">
          <cell r="A623" t="str">
            <v>2 S 04 900 32</v>
          </cell>
          <cell r="B623" t="str">
            <v>Sarjeta triangular de grama - STG 02</v>
          </cell>
          <cell r="E623" t="str">
            <v>m</v>
          </cell>
          <cell r="F623">
            <v>11.5</v>
          </cell>
        </row>
        <row r="624">
          <cell r="A624" t="str">
            <v>2 S 04 900 33</v>
          </cell>
          <cell r="B624" t="str">
            <v>Sarjeta triangular de grama - STG 03</v>
          </cell>
          <cell r="E624" t="str">
            <v>m</v>
          </cell>
          <cell r="F624">
            <v>9.89</v>
          </cell>
        </row>
        <row r="625">
          <cell r="A625" t="str">
            <v>2 S 04 900 34</v>
          </cell>
          <cell r="B625" t="str">
            <v>Sarjeta triangular de grama - STG 04</v>
          </cell>
          <cell r="E625" t="str">
            <v>m</v>
          </cell>
          <cell r="F625">
            <v>7.59</v>
          </cell>
        </row>
        <row r="626">
          <cell r="A626" t="str">
            <v>2 S 04 900 41</v>
          </cell>
          <cell r="B626" t="str">
            <v>Sarjeta triangular não revestida - STT 01</v>
          </cell>
          <cell r="E626" t="str">
            <v>m</v>
          </cell>
          <cell r="F626">
            <v>7.66</v>
          </cell>
        </row>
        <row r="627">
          <cell r="A627" t="str">
            <v>2 S 04 900 42</v>
          </cell>
          <cell r="B627" t="str">
            <v>Sarjeta triangular não revestida - STT 02</v>
          </cell>
          <cell r="E627" t="str">
            <v>m</v>
          </cell>
          <cell r="F627">
            <v>6.4</v>
          </cell>
        </row>
        <row r="628">
          <cell r="A628" t="str">
            <v>2 S 04 900 43</v>
          </cell>
          <cell r="B628" t="str">
            <v>Sarjeta triangular não revestida - STT 03</v>
          </cell>
          <cell r="E628" t="str">
            <v>m</v>
          </cell>
          <cell r="F628">
            <v>5.44</v>
          </cell>
        </row>
        <row r="629">
          <cell r="A629" t="str">
            <v>2 S 04 900 44</v>
          </cell>
          <cell r="B629" t="str">
            <v>Sarjeta triangular não revestida - STT 04</v>
          </cell>
          <cell r="E629" t="str">
            <v>m</v>
          </cell>
          <cell r="F629">
            <v>3.99</v>
          </cell>
        </row>
        <row r="630">
          <cell r="A630" t="str">
            <v>2 S 04 901 01</v>
          </cell>
          <cell r="B630" t="str">
            <v>Sarjeta trapezoidal de concreto - SZC 01</v>
          </cell>
          <cell r="E630" t="str">
            <v>m</v>
          </cell>
          <cell r="F630">
            <v>29.78</v>
          </cell>
        </row>
        <row r="631">
          <cell r="A631" t="str">
            <v>2 S 04 901 02</v>
          </cell>
          <cell r="B631" t="str">
            <v>Sarjeta trapezoidal de concreto - SZC 02</v>
          </cell>
          <cell r="E631" t="str">
            <v>m</v>
          </cell>
          <cell r="F631">
            <v>18.239999999999998</v>
          </cell>
        </row>
        <row r="632">
          <cell r="A632" t="str">
            <v>2 S 04 901 21</v>
          </cell>
          <cell r="B632" t="str">
            <v>Sarjeta de canteiro central de concreto - SCC 03</v>
          </cell>
          <cell r="E632" t="str">
            <v>m</v>
          </cell>
          <cell r="F632">
            <v>23.88</v>
          </cell>
        </row>
        <row r="633">
          <cell r="A633" t="str">
            <v>2 S 04 901 22</v>
          </cell>
          <cell r="B633" t="str">
            <v>Sarjeta de canteiro central de cocnreto - SCC 04</v>
          </cell>
          <cell r="E633" t="str">
            <v>m</v>
          </cell>
          <cell r="F633">
            <v>43.71</v>
          </cell>
        </row>
        <row r="634">
          <cell r="A634" t="str">
            <v>2 S 04 901 31</v>
          </cell>
          <cell r="B634" t="str">
            <v>Sarjeta trapezoidal de grama - SZG 01</v>
          </cell>
          <cell r="E634" t="str">
            <v>m</v>
          </cell>
          <cell r="F634">
            <v>12.46</v>
          </cell>
        </row>
        <row r="635">
          <cell r="A635" t="str">
            <v>2 S 04 901 32</v>
          </cell>
          <cell r="B635" t="str">
            <v>Sarjeta trapezoidal de grama - SZG 02</v>
          </cell>
          <cell r="E635" t="str">
            <v>m</v>
          </cell>
          <cell r="F635">
            <v>8.0299999999999994</v>
          </cell>
        </row>
        <row r="636">
          <cell r="A636" t="str">
            <v>2 S 04 901 41</v>
          </cell>
          <cell r="B636" t="str">
            <v>Sarjeta trapezoidal não revestida - SZT 01</v>
          </cell>
          <cell r="E636" t="str">
            <v>m</v>
          </cell>
          <cell r="F636">
            <v>7.55</v>
          </cell>
        </row>
        <row r="637">
          <cell r="A637" t="str">
            <v>2 S 04 901 42</v>
          </cell>
          <cell r="B637" t="str">
            <v>Sarjeta trapezoidal não revestida - SZT 02</v>
          </cell>
          <cell r="E637" t="str">
            <v>m</v>
          </cell>
          <cell r="F637">
            <v>4.66</v>
          </cell>
        </row>
        <row r="638">
          <cell r="A638" t="str">
            <v>2 S 04 910 01</v>
          </cell>
          <cell r="B638" t="str">
            <v>Meio fio de concreto - MFC 01</v>
          </cell>
          <cell r="E638" t="str">
            <v>m</v>
          </cell>
          <cell r="F638">
            <v>38.630000000000003</v>
          </cell>
        </row>
        <row r="639">
          <cell r="A639" t="str">
            <v>2 S 04 910 02</v>
          </cell>
          <cell r="B639" t="str">
            <v>Meio fio de concreto - MFC 02</v>
          </cell>
          <cell r="E639" t="str">
            <v>m</v>
          </cell>
          <cell r="F639">
            <v>30.75</v>
          </cell>
        </row>
        <row r="640">
          <cell r="A640" t="str">
            <v>2 S 04 910 03</v>
          </cell>
          <cell r="B640" t="str">
            <v>Meio fio de concreto - MFC 03</v>
          </cell>
          <cell r="E640" t="str">
            <v>m</v>
          </cell>
          <cell r="F640">
            <v>18.04</v>
          </cell>
        </row>
        <row r="641">
          <cell r="A641" t="str">
            <v>2 S 04 910 04</v>
          </cell>
          <cell r="B641" t="str">
            <v>Meio fio de concreto - MFC 04</v>
          </cell>
          <cell r="E641" t="str">
            <v>m</v>
          </cell>
          <cell r="F641">
            <v>12.69</v>
          </cell>
        </row>
        <row r="642">
          <cell r="A642" t="str">
            <v>2 S 04 910 05</v>
          </cell>
          <cell r="B642" t="str">
            <v>Meio fio de concreto - MFC 05</v>
          </cell>
          <cell r="E642" t="str">
            <v>m</v>
          </cell>
          <cell r="F642">
            <v>17.72</v>
          </cell>
        </row>
        <row r="643">
          <cell r="A643" t="str">
            <v>2 S 04 910 06</v>
          </cell>
          <cell r="B643" t="str">
            <v>Meio fio de concreto - MFC 06</v>
          </cell>
          <cell r="E643" t="str">
            <v>m</v>
          </cell>
          <cell r="F643">
            <v>11.07</v>
          </cell>
        </row>
        <row r="644">
          <cell r="A644" t="str">
            <v>2 S 04 910 07</v>
          </cell>
          <cell r="B644" t="str">
            <v>Meio fio de concreto - MFC 07</v>
          </cell>
          <cell r="E644" t="str">
            <v>m</v>
          </cell>
          <cell r="F644">
            <v>17.420000000000002</v>
          </cell>
        </row>
        <row r="645">
          <cell r="A645" t="str">
            <v>2 S 04 910 08</v>
          </cell>
          <cell r="B645" t="str">
            <v>Meio fio de concreto - MFC 08</v>
          </cell>
          <cell r="E645" t="str">
            <v>m</v>
          </cell>
          <cell r="F645">
            <v>29.27</v>
          </cell>
        </row>
        <row r="646">
          <cell r="A646" t="str">
            <v>2 S 04 930 01</v>
          </cell>
          <cell r="B646" t="str">
            <v>Caixa coletora de sarjeta - CCS 01</v>
          </cell>
          <cell r="E646" t="str">
            <v>und</v>
          </cell>
          <cell r="F646">
            <v>909.9</v>
          </cell>
        </row>
        <row r="647">
          <cell r="A647" t="str">
            <v>2 S 04 930 02</v>
          </cell>
          <cell r="B647" t="str">
            <v>Caixa coletora de sarjeta - CCS 02</v>
          </cell>
          <cell r="E647" t="str">
            <v>und</v>
          </cell>
          <cell r="F647">
            <v>886.15</v>
          </cell>
        </row>
        <row r="648">
          <cell r="A648" t="str">
            <v>2 S 04 930 03</v>
          </cell>
          <cell r="B648" t="str">
            <v>Caixa coletora de sarjeta - CCS 03</v>
          </cell>
          <cell r="E648" t="str">
            <v>und</v>
          </cell>
          <cell r="F648">
            <v>862.39</v>
          </cell>
        </row>
        <row r="649">
          <cell r="A649" t="str">
            <v>2 S 04 930 04</v>
          </cell>
          <cell r="B649" t="str">
            <v>Caixa coletora de sarjeta - CCS 04</v>
          </cell>
          <cell r="E649" t="str">
            <v>und</v>
          </cell>
          <cell r="F649">
            <v>837.56</v>
          </cell>
        </row>
        <row r="650">
          <cell r="A650" t="str">
            <v>2 S 04 930 05</v>
          </cell>
          <cell r="B650" t="str">
            <v>Caixa coletora de sarjeta - CCS 05</v>
          </cell>
          <cell r="E650" t="str">
            <v>und</v>
          </cell>
          <cell r="F650">
            <v>1143.0899999999999</v>
          </cell>
        </row>
        <row r="651">
          <cell r="A651" t="str">
            <v>2 S 04 930 06</v>
          </cell>
          <cell r="B651" t="str">
            <v>Caixa coletora de sarjeta - CCS 06</v>
          </cell>
          <cell r="E651" t="str">
            <v>und</v>
          </cell>
          <cell r="F651">
            <v>1118.26</v>
          </cell>
        </row>
        <row r="652">
          <cell r="A652" t="str">
            <v>2 S 04 930 07</v>
          </cell>
          <cell r="B652" t="str">
            <v>Caixa coletora de sarjeta - CCS 07</v>
          </cell>
          <cell r="E652" t="str">
            <v>und</v>
          </cell>
          <cell r="F652">
            <v>1093.43</v>
          </cell>
        </row>
        <row r="653">
          <cell r="A653" t="str">
            <v>2 S 04 930 08</v>
          </cell>
          <cell r="B653" t="str">
            <v>Caixa coletora de sarjeta - CCS 08</v>
          </cell>
          <cell r="E653" t="str">
            <v>und</v>
          </cell>
          <cell r="F653">
            <v>1069.67</v>
          </cell>
        </row>
        <row r="654">
          <cell r="A654" t="str">
            <v>2 S 04 930 09</v>
          </cell>
          <cell r="B654" t="str">
            <v>Caixa coletora de sarjeta - CCS 09</v>
          </cell>
          <cell r="E654" t="str">
            <v>und</v>
          </cell>
          <cell r="F654">
            <v>1375.21</v>
          </cell>
        </row>
        <row r="655">
          <cell r="A655" t="str">
            <v>2 S 04 930 10</v>
          </cell>
          <cell r="B655" t="str">
            <v>Caixa coletora de sarjeta - CCS 10</v>
          </cell>
          <cell r="E655" t="str">
            <v>und</v>
          </cell>
          <cell r="F655">
            <v>1350.38</v>
          </cell>
        </row>
        <row r="656">
          <cell r="A656" t="str">
            <v>2 S 04 930 11</v>
          </cell>
          <cell r="B656" t="str">
            <v>Caixa coletora de sarjeta - CCS 11</v>
          </cell>
          <cell r="E656" t="str">
            <v>und</v>
          </cell>
          <cell r="F656">
            <v>1325.54</v>
          </cell>
        </row>
        <row r="657">
          <cell r="A657" t="str">
            <v>2 S 04 930 12</v>
          </cell>
          <cell r="B657" t="str">
            <v>Caixa coletora de sarjeta - CCS 12</v>
          </cell>
          <cell r="E657" t="str">
            <v>und</v>
          </cell>
          <cell r="F657">
            <v>1300.71</v>
          </cell>
        </row>
        <row r="658">
          <cell r="A658" t="str">
            <v>2 S 04 930 13</v>
          </cell>
          <cell r="B658" t="str">
            <v>Caixa coletora de sarjeta - CCS 13</v>
          </cell>
          <cell r="E658" t="str">
            <v>und</v>
          </cell>
          <cell r="F658">
            <v>1601.92</v>
          </cell>
        </row>
        <row r="659">
          <cell r="A659" t="str">
            <v>2 S 04 930 14</v>
          </cell>
          <cell r="B659" t="str">
            <v>Caixa coletora de sarjeta - CCS14</v>
          </cell>
          <cell r="E659" t="str">
            <v>und</v>
          </cell>
          <cell r="F659">
            <v>1577.09</v>
          </cell>
        </row>
        <row r="660">
          <cell r="A660" t="str">
            <v>2 S 04 930 15</v>
          </cell>
          <cell r="B660" t="str">
            <v>Caixa coletora de sarjeta - CCS 15</v>
          </cell>
          <cell r="E660" t="str">
            <v>und</v>
          </cell>
          <cell r="F660">
            <v>1552.25</v>
          </cell>
        </row>
        <row r="661">
          <cell r="A661" t="str">
            <v>2 S 04 930 16</v>
          </cell>
          <cell r="B661" t="str">
            <v>Caixa coletora de sarjeta - CCS 16</v>
          </cell>
          <cell r="E661" t="str">
            <v>und</v>
          </cell>
          <cell r="F661">
            <v>1527.42</v>
          </cell>
        </row>
        <row r="662">
          <cell r="A662" t="str">
            <v>2 S 04 930 17</v>
          </cell>
          <cell r="B662" t="str">
            <v>Caixa coletora de sarjeta - CCS 17</v>
          </cell>
          <cell r="E662" t="str">
            <v>und</v>
          </cell>
          <cell r="F662">
            <v>1834.04</v>
          </cell>
        </row>
        <row r="663">
          <cell r="A663" t="str">
            <v>2 S 04 930 18</v>
          </cell>
          <cell r="B663" t="str">
            <v>Caixa coletora de sarjeta - CCS 18</v>
          </cell>
          <cell r="E663" t="str">
            <v>und</v>
          </cell>
          <cell r="F663">
            <v>1809.2</v>
          </cell>
        </row>
        <row r="664">
          <cell r="A664" t="str">
            <v>2 S 04 930 19</v>
          </cell>
          <cell r="B664" t="str">
            <v>Caixa coletora de sarjeta - CCS 19</v>
          </cell>
          <cell r="E664" t="str">
            <v>und</v>
          </cell>
          <cell r="F664">
            <v>1784.37</v>
          </cell>
        </row>
        <row r="665">
          <cell r="A665" t="str">
            <v>2 S 04 930 20</v>
          </cell>
          <cell r="B665" t="str">
            <v>Caixa coletora de sarjeta - CCS 20</v>
          </cell>
          <cell r="E665" t="str">
            <v>und</v>
          </cell>
          <cell r="F665">
            <v>1759.53</v>
          </cell>
        </row>
        <row r="666">
          <cell r="A666" t="str">
            <v>2 S 04 931 01</v>
          </cell>
          <cell r="B666" t="str">
            <v>Caixa coletora de talvegue - CCT 01</v>
          </cell>
          <cell r="E666" t="str">
            <v>und</v>
          </cell>
          <cell r="F666">
            <v>926.31</v>
          </cell>
        </row>
        <row r="667">
          <cell r="A667" t="str">
            <v>2 S 04 931 02</v>
          </cell>
          <cell r="B667" t="str">
            <v>Caixa coletora de talvegue - CCT 02</v>
          </cell>
          <cell r="E667" t="str">
            <v>und</v>
          </cell>
          <cell r="F667">
            <v>901.48</v>
          </cell>
        </row>
        <row r="668">
          <cell r="A668" t="str">
            <v>2 S 04 931 03</v>
          </cell>
          <cell r="B668" t="str">
            <v>Caixa coletora de talvegue - CCT 03</v>
          </cell>
          <cell r="E668" t="str">
            <v>und</v>
          </cell>
          <cell r="F668">
            <v>879.02</v>
          </cell>
        </row>
        <row r="669">
          <cell r="A669" t="str">
            <v>2 S 04 931 04</v>
          </cell>
          <cell r="B669" t="str">
            <v>Caixa coletora de talvegue - CCT 04</v>
          </cell>
          <cell r="E669" t="str">
            <v>und</v>
          </cell>
          <cell r="F669">
            <v>851.81</v>
          </cell>
        </row>
        <row r="670">
          <cell r="A670" t="str">
            <v>2 S 04 931 05</v>
          </cell>
          <cell r="B670" t="str">
            <v>Caixa coletora de talvegue - CCT 05</v>
          </cell>
          <cell r="E670" t="str">
            <v>und</v>
          </cell>
          <cell r="F670">
            <v>1157.3499999999999</v>
          </cell>
        </row>
        <row r="671">
          <cell r="A671" t="str">
            <v>2 S 04 931 06</v>
          </cell>
          <cell r="B671" t="str">
            <v>Caixa coletora de talvegue - CCT 06</v>
          </cell>
          <cell r="E671" t="str">
            <v>und</v>
          </cell>
          <cell r="F671">
            <v>1133.5899999999999</v>
          </cell>
        </row>
        <row r="672">
          <cell r="A672" t="str">
            <v>2 S 04 931 07</v>
          </cell>
          <cell r="B672" t="str">
            <v>Caixa coletora de talvegue - CCT 07</v>
          </cell>
          <cell r="E672" t="str">
            <v>und</v>
          </cell>
          <cell r="F672">
            <v>1111.1400000000001</v>
          </cell>
        </row>
        <row r="673">
          <cell r="A673" t="str">
            <v>2 S 04 931 08</v>
          </cell>
          <cell r="B673" t="str">
            <v>Caixa coletora de talvegue - CCT 08</v>
          </cell>
          <cell r="E673" t="str">
            <v>und</v>
          </cell>
          <cell r="F673">
            <v>1182.18</v>
          </cell>
        </row>
        <row r="674">
          <cell r="A674" t="str">
            <v>2 S 04 931 09</v>
          </cell>
          <cell r="B674" t="str">
            <v>Caixa coletora de talvegue - CCT 09</v>
          </cell>
          <cell r="E674" t="str">
            <v>und</v>
          </cell>
          <cell r="F674">
            <v>1389.46</v>
          </cell>
        </row>
        <row r="675">
          <cell r="A675" t="str">
            <v>2 S 04 931 10</v>
          </cell>
          <cell r="B675" t="str">
            <v>Caixa coletora de talvegue - CCT 10</v>
          </cell>
          <cell r="E675" t="str">
            <v>und</v>
          </cell>
          <cell r="F675">
            <v>1365.71</v>
          </cell>
        </row>
        <row r="676">
          <cell r="A676" t="str">
            <v>2 S 04 931 11</v>
          </cell>
          <cell r="B676" t="str">
            <v>Caixa coletora de talvegue - CCT 11</v>
          </cell>
          <cell r="E676" t="str">
            <v>und</v>
          </cell>
          <cell r="F676">
            <v>1343.25</v>
          </cell>
        </row>
        <row r="677">
          <cell r="A677" t="str">
            <v>2 S 04 931 12</v>
          </cell>
          <cell r="B677" t="str">
            <v>Caixa coletora de talvegue - CCT 12</v>
          </cell>
          <cell r="E677" t="str">
            <v>und</v>
          </cell>
          <cell r="F677">
            <v>1316.04</v>
          </cell>
        </row>
        <row r="678">
          <cell r="A678" t="str">
            <v>2 S 04 931 13</v>
          </cell>
          <cell r="B678" t="str">
            <v>Caixa coletora de talvegue - CCT 13</v>
          </cell>
          <cell r="E678" t="str">
            <v>und</v>
          </cell>
          <cell r="F678">
            <v>1616.17</v>
          </cell>
        </row>
        <row r="679">
          <cell r="A679" t="str">
            <v>2 S 04 931 14</v>
          </cell>
          <cell r="B679" t="str">
            <v>Caixa coletora de talvegue - CCT 14</v>
          </cell>
          <cell r="E679" t="str">
            <v>und</v>
          </cell>
          <cell r="F679">
            <v>1591.34</v>
          </cell>
        </row>
        <row r="680">
          <cell r="A680" t="str">
            <v>2 S 04 931 15</v>
          </cell>
          <cell r="B680" t="str">
            <v>Caixa coletora de talvegue - CCT 15</v>
          </cell>
          <cell r="E680" t="str">
            <v>und</v>
          </cell>
          <cell r="F680">
            <v>1569.96</v>
          </cell>
        </row>
        <row r="681">
          <cell r="A681" t="str">
            <v>2 S 04 931 16</v>
          </cell>
          <cell r="B681" t="str">
            <v>Caixa coletora de talvegue - CCT 16</v>
          </cell>
          <cell r="E681" t="str">
            <v>und</v>
          </cell>
          <cell r="F681">
            <v>1542.75</v>
          </cell>
        </row>
        <row r="682">
          <cell r="A682" t="str">
            <v>2 S 04 931 17</v>
          </cell>
          <cell r="B682" t="str">
            <v>Caixa coletora de talvegue - CCT 17</v>
          </cell>
          <cell r="E682" t="str">
            <v>und</v>
          </cell>
          <cell r="F682">
            <v>1848.29</v>
          </cell>
        </row>
        <row r="683">
          <cell r="A683" t="str">
            <v>2 S 04 931 18</v>
          </cell>
          <cell r="B683" t="str">
            <v>Caixa coletora de talvegue - CCT 18</v>
          </cell>
          <cell r="E683" t="str">
            <v>und</v>
          </cell>
          <cell r="F683">
            <v>1823.45</v>
          </cell>
        </row>
        <row r="684">
          <cell r="A684" t="str">
            <v>2 S 04 931 19</v>
          </cell>
          <cell r="B684" t="str">
            <v>Caixa coletora de talvegue - CCT 19</v>
          </cell>
          <cell r="E684" t="str">
            <v>und</v>
          </cell>
          <cell r="F684">
            <v>1802.08</v>
          </cell>
        </row>
        <row r="685">
          <cell r="A685" t="str">
            <v>2 S 04 931 20</v>
          </cell>
          <cell r="B685" t="str">
            <v>Caixa coletora de talvegue - CCT 20</v>
          </cell>
          <cell r="E685" t="str">
            <v>und</v>
          </cell>
          <cell r="F685">
            <v>1774.87</v>
          </cell>
        </row>
        <row r="686">
          <cell r="A686" t="str">
            <v>2 S 04 940 01</v>
          </cell>
          <cell r="B686" t="str">
            <v>Descida d'água tipo rap. - calha concr. - DAR 01</v>
          </cell>
          <cell r="E686" t="str">
            <v>m</v>
          </cell>
          <cell r="F686">
            <v>98.8</v>
          </cell>
        </row>
        <row r="687">
          <cell r="A687" t="str">
            <v>2 S 04 940 02</v>
          </cell>
          <cell r="B687" t="str">
            <v>Descida d'água tipo rap. - canal retang.- DAR 02</v>
          </cell>
          <cell r="E687" t="str">
            <v>m</v>
          </cell>
          <cell r="F687">
            <v>50.34</v>
          </cell>
        </row>
        <row r="688">
          <cell r="A688" t="str">
            <v>2 S 04 940 03</v>
          </cell>
          <cell r="B688" t="str">
            <v>Descida d'água tipo rap. - canal retang.- DAR 03</v>
          </cell>
          <cell r="E688" t="str">
            <v>m</v>
          </cell>
          <cell r="F688">
            <v>73.92</v>
          </cell>
        </row>
        <row r="689">
          <cell r="A689" t="str">
            <v>2 S 04 940 04</v>
          </cell>
          <cell r="B689" t="str">
            <v>Descida d'água tipo rap. - calha metálica - DAR</v>
          </cell>
          <cell r="E689" t="str">
            <v>m</v>
          </cell>
          <cell r="F689">
            <v>131.97999999999999</v>
          </cell>
        </row>
        <row r="690">
          <cell r="A690" t="str">
            <v>2 S 04 941 01</v>
          </cell>
          <cell r="B690" t="str">
            <v>Descida d'água aterros em degraus - DAD 01</v>
          </cell>
          <cell r="E690" t="str">
            <v>m</v>
          </cell>
          <cell r="F690">
            <v>67.7</v>
          </cell>
        </row>
        <row r="691">
          <cell r="A691" t="str">
            <v>2 S 04 941 02</v>
          </cell>
          <cell r="B691" t="str">
            <v>Descida d'água aterros em degraus - arm - DAD</v>
          </cell>
          <cell r="E691" t="str">
            <v>m</v>
          </cell>
          <cell r="F691">
            <v>97.2</v>
          </cell>
        </row>
        <row r="692">
          <cell r="A692" t="str">
            <v>2 S 04 941 03</v>
          </cell>
          <cell r="B692" t="str">
            <v>Descida d'água aterros em degraus - DAD 03</v>
          </cell>
          <cell r="E692" t="str">
            <v>m</v>
          </cell>
          <cell r="F692">
            <v>177.28</v>
          </cell>
        </row>
        <row r="693">
          <cell r="A693" t="str">
            <v>2 S 04 941 04</v>
          </cell>
          <cell r="B693" t="str">
            <v>Descida d'água aterros em degraus - arm - DAD</v>
          </cell>
          <cell r="E693" t="str">
            <v>m</v>
          </cell>
          <cell r="F693">
            <v>226.16</v>
          </cell>
        </row>
        <row r="694">
          <cell r="A694" t="str">
            <v>2 S 04 941 05</v>
          </cell>
          <cell r="B694" t="str">
            <v>Descida d'água aterros em degraus - DAD 05</v>
          </cell>
          <cell r="E694" t="str">
            <v>m</v>
          </cell>
          <cell r="F694">
            <v>214.38</v>
          </cell>
        </row>
        <row r="695">
          <cell r="A695" t="str">
            <v>2 S 04 941 06</v>
          </cell>
          <cell r="B695" t="str">
            <v>Descida d'água aterros em degraus - arm - DAD</v>
          </cell>
          <cell r="E695" t="str">
            <v>m</v>
          </cell>
          <cell r="F695">
            <v>301.01</v>
          </cell>
        </row>
        <row r="696">
          <cell r="A696" t="str">
            <v>2 S 04 941 07</v>
          </cell>
          <cell r="B696" t="str">
            <v>Descida d'água aterros em degraus - DAD 07</v>
          </cell>
          <cell r="E696" t="str">
            <v>m</v>
          </cell>
          <cell r="F696">
            <v>252.6</v>
          </cell>
        </row>
        <row r="697">
          <cell r="A697" t="str">
            <v>2 S 04 941 08</v>
          </cell>
          <cell r="B697" t="str">
            <v>Descida d'água aterros em degraus - arm - DAD</v>
          </cell>
          <cell r="E697" t="str">
            <v>m</v>
          </cell>
          <cell r="F697">
            <v>349.95</v>
          </cell>
        </row>
        <row r="698">
          <cell r="A698" t="str">
            <v>2 S 04 941 09</v>
          </cell>
          <cell r="B698" t="str">
            <v>Descida d'água aterros em degraus - DAD 09</v>
          </cell>
          <cell r="E698" t="str">
            <v>m</v>
          </cell>
          <cell r="F698">
            <v>288.38</v>
          </cell>
        </row>
        <row r="699">
          <cell r="A699" t="str">
            <v>2 S 04 941 10</v>
          </cell>
          <cell r="B699" t="str">
            <v>Descida d'água aterros em degraus - arm - DAD</v>
          </cell>
          <cell r="E699" t="str">
            <v>m</v>
          </cell>
          <cell r="F699">
            <v>398.76</v>
          </cell>
        </row>
        <row r="700">
          <cell r="A700" t="str">
            <v>2 S 04 941 11</v>
          </cell>
          <cell r="B700" t="str">
            <v>Descida d'água aterros em degraus - DAD 11</v>
          </cell>
          <cell r="E700" t="str">
            <v>m</v>
          </cell>
          <cell r="F700">
            <v>379.25</v>
          </cell>
        </row>
        <row r="701">
          <cell r="A701" t="str">
            <v>2 S 04 941 12</v>
          </cell>
          <cell r="B701" t="str">
            <v>Descida d'água aterros em degraus - arm - dad 12</v>
          </cell>
          <cell r="E701" t="str">
            <v>m</v>
          </cell>
          <cell r="F701">
            <v>521.38</v>
          </cell>
        </row>
        <row r="702">
          <cell r="A702" t="str">
            <v>2 S 04 941 13</v>
          </cell>
          <cell r="B702" t="str">
            <v>Descida d'água aterros em degraus - DAD 13</v>
          </cell>
          <cell r="E702" t="str">
            <v>m</v>
          </cell>
          <cell r="F702">
            <v>356.33</v>
          </cell>
        </row>
        <row r="703">
          <cell r="A703" t="str">
            <v>2 S 04 941 14</v>
          </cell>
          <cell r="B703" t="str">
            <v>Descida d'água aterros em degraus - arm - DAD 14</v>
          </cell>
          <cell r="E703" t="str">
            <v>m</v>
          </cell>
          <cell r="F703">
            <v>489.91</v>
          </cell>
        </row>
        <row r="704">
          <cell r="A704" t="str">
            <v>2 S 04 941 15</v>
          </cell>
          <cell r="B704" t="str">
            <v>Descida d'água aterros em degraus - DAD 15</v>
          </cell>
          <cell r="E704" t="str">
            <v>m</v>
          </cell>
          <cell r="F704">
            <v>407.72</v>
          </cell>
        </row>
        <row r="705">
          <cell r="A705" t="str">
            <v>2 S 04 941 16</v>
          </cell>
          <cell r="B705" t="str">
            <v>Descida d'água aterros em degraus - arm - DAD 16</v>
          </cell>
          <cell r="E705" t="str">
            <v>m</v>
          </cell>
          <cell r="F705">
            <v>559.28</v>
          </cell>
        </row>
        <row r="706">
          <cell r="A706" t="str">
            <v>2 S 04 941 17</v>
          </cell>
          <cell r="B706" t="str">
            <v>Descida d'água aterros em degraus - DAD 17</v>
          </cell>
          <cell r="E706" t="str">
            <v>m</v>
          </cell>
          <cell r="F706">
            <v>521.67999999999995</v>
          </cell>
        </row>
        <row r="707">
          <cell r="A707" t="str">
            <v>2 S 04 941 18</v>
          </cell>
          <cell r="B707" t="str">
            <v>Descida d'água aterros em degraus - arm - DAD 18</v>
          </cell>
          <cell r="E707" t="str">
            <v>m</v>
          </cell>
          <cell r="F707">
            <v>710.29</v>
          </cell>
        </row>
        <row r="708">
          <cell r="A708" t="str">
            <v>2 S 04 941 31</v>
          </cell>
          <cell r="B708" t="str">
            <v>Descida d'água cortes em degraus - DCD 01</v>
          </cell>
          <cell r="E708" t="str">
            <v>m</v>
          </cell>
          <cell r="F708">
            <v>68.489999999999995</v>
          </cell>
        </row>
        <row r="709">
          <cell r="A709" t="str">
            <v>2 S 04 941 32</v>
          </cell>
          <cell r="B709" t="str">
            <v>Descida d'água cortes em degraus - arm - DCD 02</v>
          </cell>
          <cell r="E709" t="str">
            <v>m</v>
          </cell>
          <cell r="F709">
            <v>98.09</v>
          </cell>
        </row>
        <row r="710">
          <cell r="A710" t="str">
            <v>2 S 04 941 33</v>
          </cell>
          <cell r="B710" t="str">
            <v>Descida d'água cortes em degraus - DCD 03</v>
          </cell>
          <cell r="E710" t="str">
            <v>m</v>
          </cell>
          <cell r="F710">
            <v>107.74</v>
          </cell>
        </row>
        <row r="711">
          <cell r="A711" t="str">
            <v>2 S 04 941 34</v>
          </cell>
          <cell r="B711" t="str">
            <v>Descida d'água cortes em degraus - arm - DCD 04</v>
          </cell>
          <cell r="E711" t="str">
            <v>m</v>
          </cell>
          <cell r="F711">
            <v>154.69</v>
          </cell>
        </row>
        <row r="712">
          <cell r="A712" t="str">
            <v>2 S 04 942 01</v>
          </cell>
          <cell r="B712" t="str">
            <v>Entrada d'água - EDA 01</v>
          </cell>
          <cell r="E712" t="str">
            <v>und</v>
          </cell>
          <cell r="F712">
            <v>28.55</v>
          </cell>
        </row>
        <row r="713">
          <cell r="A713" t="str">
            <v>2 S 04 942 02</v>
          </cell>
          <cell r="B713" t="str">
            <v>Entrada d'água - EDA 02</v>
          </cell>
          <cell r="E713" t="str">
            <v>und</v>
          </cell>
          <cell r="F713">
            <v>34.96</v>
          </cell>
        </row>
        <row r="714">
          <cell r="A714" t="str">
            <v>2 S 04 950 01</v>
          </cell>
          <cell r="B714" t="str">
            <v>Dissipador de energia - DES 01</v>
          </cell>
          <cell r="E714" t="str">
            <v>und</v>
          </cell>
          <cell r="F714">
            <v>124.94</v>
          </cell>
        </row>
        <row r="715">
          <cell r="A715" t="str">
            <v>2 S 04 950 02</v>
          </cell>
          <cell r="B715" t="str">
            <v>Dissipador de energia - DES 02</v>
          </cell>
          <cell r="E715" t="str">
            <v>und</v>
          </cell>
          <cell r="F715">
            <v>148.59</v>
          </cell>
        </row>
        <row r="716">
          <cell r="A716" t="str">
            <v>2 S 04 950 03</v>
          </cell>
          <cell r="B716" t="str">
            <v>Dissipador de energia - DES 03</v>
          </cell>
          <cell r="E716" t="str">
            <v>und</v>
          </cell>
          <cell r="F716">
            <v>177.12</v>
          </cell>
        </row>
        <row r="717">
          <cell r="A717" t="str">
            <v>2 S 04 950 04</v>
          </cell>
          <cell r="B717" t="str">
            <v>Dissipador de energia - DES04</v>
          </cell>
          <cell r="E717" t="str">
            <v>und</v>
          </cell>
          <cell r="F717">
            <v>216.44</v>
          </cell>
        </row>
        <row r="718">
          <cell r="A718" t="str">
            <v>2 S 04 950 21</v>
          </cell>
          <cell r="B718" t="str">
            <v>Dissipador de energia - DEB 01</v>
          </cell>
          <cell r="E718" t="str">
            <v>und</v>
          </cell>
          <cell r="F718">
            <v>152.07</v>
          </cell>
        </row>
        <row r="719">
          <cell r="A719" t="str">
            <v>2 S 04 950 22</v>
          </cell>
          <cell r="B719" t="str">
            <v>Dissipador de energia - DEB 02</v>
          </cell>
          <cell r="E719" t="str">
            <v>und</v>
          </cell>
          <cell r="F719">
            <v>498.54</v>
          </cell>
        </row>
        <row r="720">
          <cell r="A720" t="str">
            <v>2 S 04 950 23</v>
          </cell>
          <cell r="B720" t="str">
            <v>Dissipador de energia - DEB 03</v>
          </cell>
          <cell r="E720" t="str">
            <v>und</v>
          </cell>
          <cell r="F720">
            <v>798.34</v>
          </cell>
        </row>
        <row r="721">
          <cell r="A721" t="str">
            <v>2 S 04 950 24</v>
          </cell>
          <cell r="B721" t="str">
            <v>Dissipador de energia - DEB 04</v>
          </cell>
          <cell r="E721" t="str">
            <v>und</v>
          </cell>
          <cell r="F721">
            <v>1172.0999999999999</v>
          </cell>
        </row>
        <row r="722">
          <cell r="A722" t="str">
            <v>2 S 04 950 25</v>
          </cell>
          <cell r="B722" t="str">
            <v>Dissipador de energia - DEB 05</v>
          </cell>
          <cell r="E722" t="str">
            <v>und</v>
          </cell>
          <cell r="F722">
            <v>1590.25</v>
          </cell>
        </row>
        <row r="723">
          <cell r="A723" t="str">
            <v>2 S 04 950 26</v>
          </cell>
          <cell r="B723" t="str">
            <v>Dissipador de energia - DEB 06</v>
          </cell>
          <cell r="E723" t="str">
            <v>und</v>
          </cell>
          <cell r="F723">
            <v>2611.79</v>
          </cell>
        </row>
        <row r="724">
          <cell r="A724" t="str">
            <v>2 S 04 950 27</v>
          </cell>
          <cell r="B724" t="str">
            <v>Dissipador de energia - DEB 07</v>
          </cell>
          <cell r="E724" t="str">
            <v>und</v>
          </cell>
          <cell r="F724">
            <v>1660.19</v>
          </cell>
        </row>
        <row r="725">
          <cell r="A725" t="str">
            <v>2 S 04 950 28</v>
          </cell>
          <cell r="B725" t="str">
            <v>Dissipador de energia - DEB 08</v>
          </cell>
          <cell r="E725" t="str">
            <v>und</v>
          </cell>
          <cell r="F725">
            <v>2257.5500000000002</v>
          </cell>
        </row>
        <row r="726">
          <cell r="A726" t="str">
            <v>2 S 04 950 29</v>
          </cell>
          <cell r="B726" t="str">
            <v>Dissipador de energia - DEB 09</v>
          </cell>
          <cell r="E726" t="str">
            <v>und</v>
          </cell>
          <cell r="F726">
            <v>3589.18</v>
          </cell>
        </row>
        <row r="727">
          <cell r="A727" t="str">
            <v>2 S 04 950 30</v>
          </cell>
          <cell r="B727" t="str">
            <v>Dissipador de energia - DEB 10</v>
          </cell>
          <cell r="E727" t="str">
            <v>und</v>
          </cell>
          <cell r="F727">
            <v>2149.31</v>
          </cell>
        </row>
        <row r="728">
          <cell r="A728" t="str">
            <v>2 S 04 950 31</v>
          </cell>
          <cell r="B728" t="str">
            <v>Dissipador de energia - DEB 11</v>
          </cell>
          <cell r="E728" t="str">
            <v>und</v>
          </cell>
          <cell r="F728">
            <v>2924.69</v>
          </cell>
        </row>
        <row r="729">
          <cell r="A729" t="str">
            <v>2 S 04 950 32</v>
          </cell>
          <cell r="B729" t="str">
            <v>Dissipador de energia - DEB 12</v>
          </cell>
          <cell r="E729" t="str">
            <v>und</v>
          </cell>
          <cell r="F729">
            <v>4566.1099999999997</v>
          </cell>
        </row>
        <row r="730">
          <cell r="A730" t="str">
            <v>2 S 04 950 51</v>
          </cell>
          <cell r="B730" t="str">
            <v>Dissipador de energia - DED 01</v>
          </cell>
          <cell r="E730" t="str">
            <v>und</v>
          </cell>
          <cell r="F730">
            <v>169.25</v>
          </cell>
        </row>
        <row r="731">
          <cell r="A731" t="str">
            <v>2 S 04 960 01</v>
          </cell>
          <cell r="B731" t="str">
            <v>Boca de lobo simples grelha concr. - BLS 01</v>
          </cell>
          <cell r="E731" t="str">
            <v>und</v>
          </cell>
          <cell r="F731">
            <v>313.18</v>
          </cell>
        </row>
        <row r="732">
          <cell r="A732" t="str">
            <v>2 S 04 960 02</v>
          </cell>
          <cell r="B732" t="str">
            <v>Boca de lobo simples grelha concr. - BLS 02</v>
          </cell>
          <cell r="E732" t="str">
            <v>und</v>
          </cell>
          <cell r="F732">
            <v>389.8</v>
          </cell>
        </row>
        <row r="733">
          <cell r="A733" t="str">
            <v>2 S 04 960 03</v>
          </cell>
          <cell r="B733" t="str">
            <v>Boca de lobo simples grelha concr. - BLS 03</v>
          </cell>
          <cell r="E733" t="str">
            <v>und</v>
          </cell>
          <cell r="F733">
            <v>466.53</v>
          </cell>
        </row>
        <row r="734">
          <cell r="A734" t="str">
            <v>2 S 04 960 04</v>
          </cell>
          <cell r="B734" t="str">
            <v>Boca de lobo simples grelha concr. - BLS 04</v>
          </cell>
          <cell r="E734" t="str">
            <v>und</v>
          </cell>
          <cell r="F734">
            <v>529.41</v>
          </cell>
        </row>
        <row r="735">
          <cell r="A735" t="str">
            <v>2 S 04 960 05</v>
          </cell>
          <cell r="B735" t="str">
            <v>Boca de lobo simples grelha concr. - BLS 05</v>
          </cell>
          <cell r="E735" t="str">
            <v>und</v>
          </cell>
          <cell r="F735">
            <v>616.46</v>
          </cell>
        </row>
        <row r="736">
          <cell r="A736" t="str">
            <v>2 S 04 960 06</v>
          </cell>
          <cell r="B736" t="str">
            <v>Boca de lobo simples grelha concr. - BLS 06</v>
          </cell>
          <cell r="E736" t="str">
            <v>und</v>
          </cell>
          <cell r="F736">
            <v>693.08</v>
          </cell>
        </row>
        <row r="737">
          <cell r="A737" t="str">
            <v>2 S 04 960 07</v>
          </cell>
          <cell r="B737" t="str">
            <v>Boca de lobo simples grelha concr. - BLS 07</v>
          </cell>
          <cell r="E737" t="str">
            <v>und</v>
          </cell>
          <cell r="F737">
            <v>769.81</v>
          </cell>
        </row>
        <row r="738">
          <cell r="A738" t="str">
            <v>2 S 04 961 01</v>
          </cell>
          <cell r="B738" t="str">
            <v>Boca de lobo dupla com grelha de concreto - BLD 01</v>
          </cell>
          <cell r="E738" t="str">
            <v>und</v>
          </cell>
          <cell r="F738">
            <v>603.79999999999995</v>
          </cell>
        </row>
        <row r="739">
          <cell r="A739" t="str">
            <v>2 S 04 961 02</v>
          </cell>
          <cell r="B739" t="str">
            <v>Boca de lobo dupla com grelha de concreto - BLD 02</v>
          </cell>
          <cell r="E739" t="str">
            <v>und</v>
          </cell>
          <cell r="F739">
            <v>729.55</v>
          </cell>
        </row>
        <row r="740">
          <cell r="A740" t="str">
            <v>2 S 04 961 03</v>
          </cell>
          <cell r="B740" t="str">
            <v>Boca de lobo dupla com grelha de concreto - BLD 03</v>
          </cell>
          <cell r="E740" t="str">
            <v>und</v>
          </cell>
          <cell r="F740">
            <v>858.72</v>
          </cell>
        </row>
        <row r="741">
          <cell r="A741" t="str">
            <v>2 S 04 961 04</v>
          </cell>
          <cell r="B741" t="str">
            <v>Boca de lobo dupla com grelha de concreto - BLD 04</v>
          </cell>
          <cell r="E741" t="str">
            <v>und</v>
          </cell>
          <cell r="F741">
            <v>984.47</v>
          </cell>
        </row>
        <row r="742">
          <cell r="A742" t="str">
            <v>2 S 04 961 05</v>
          </cell>
          <cell r="B742" t="str">
            <v>Boca de lobo dupla com grelha de concreto - BLD 05</v>
          </cell>
          <cell r="E742" t="str">
            <v>und</v>
          </cell>
          <cell r="F742">
            <v>1110.22</v>
          </cell>
        </row>
        <row r="743">
          <cell r="A743" t="str">
            <v>2 S 04 961 06</v>
          </cell>
          <cell r="B743" t="str">
            <v>Boca de lobo dupla com grelha de concreto - BLD 06</v>
          </cell>
          <cell r="E743" t="str">
            <v>und</v>
          </cell>
          <cell r="F743">
            <v>1239.4000000000001</v>
          </cell>
        </row>
        <row r="744">
          <cell r="A744" t="str">
            <v>2 S 04 961 07</v>
          </cell>
          <cell r="B744" t="str">
            <v>Boca de lobo dupla com grelha de concreto - BLD 07</v>
          </cell>
          <cell r="E744" t="str">
            <v>und</v>
          </cell>
          <cell r="F744">
            <v>1365.15</v>
          </cell>
        </row>
        <row r="745">
          <cell r="A745" t="str">
            <v>2 S 04 962 01</v>
          </cell>
          <cell r="B745" t="str">
            <v>Caixa de ligação e passagem - CLP 01</v>
          </cell>
          <cell r="E745" t="str">
            <v>und</v>
          </cell>
          <cell r="F745">
            <v>610.66</v>
          </cell>
        </row>
        <row r="746">
          <cell r="A746" t="str">
            <v>2 S 04 962 02</v>
          </cell>
          <cell r="B746" t="str">
            <v>Caixa de ligação e passagem - CLP 02</v>
          </cell>
          <cell r="E746" t="str">
            <v>und</v>
          </cell>
          <cell r="F746">
            <v>591.71</v>
          </cell>
        </row>
        <row r="747">
          <cell r="A747" t="str">
            <v>2 S 04 962 03</v>
          </cell>
          <cell r="B747" t="str">
            <v>Caixa de ligação e passagem - CLP 03</v>
          </cell>
          <cell r="E747" t="str">
            <v>und</v>
          </cell>
          <cell r="F747">
            <v>833.32</v>
          </cell>
        </row>
        <row r="748">
          <cell r="A748" t="str">
            <v>2 S 04 962 04</v>
          </cell>
          <cell r="B748" t="str">
            <v>Caixa de ligação e passagem - CLP 04</v>
          </cell>
          <cell r="E748" t="str">
            <v>und</v>
          </cell>
          <cell r="F748">
            <v>1060.18</v>
          </cell>
        </row>
        <row r="749">
          <cell r="A749" t="str">
            <v>2 S 04 962 05</v>
          </cell>
          <cell r="B749" t="str">
            <v>Caixa de ligação e passagem - CLP 05</v>
          </cell>
          <cell r="E749" t="str">
            <v>und</v>
          </cell>
          <cell r="F749">
            <v>1247.31</v>
          </cell>
        </row>
        <row r="750">
          <cell r="A750" t="str">
            <v>2 S 04 962 06</v>
          </cell>
          <cell r="B750" t="str">
            <v>Caixa de ligação e passagem - CLP 06</v>
          </cell>
          <cell r="E750" t="str">
            <v>und</v>
          </cell>
          <cell r="F750">
            <v>1554.04</v>
          </cell>
        </row>
        <row r="751">
          <cell r="A751" t="str">
            <v>2 S 04 962 07</v>
          </cell>
          <cell r="B751" t="str">
            <v>Caixa de ligação e passagem - CLP 07</v>
          </cell>
          <cell r="E751" t="str">
            <v>und</v>
          </cell>
          <cell r="F751">
            <v>726.46</v>
          </cell>
        </row>
        <row r="752">
          <cell r="A752" t="str">
            <v>2 S 04 962 08</v>
          </cell>
          <cell r="B752" t="str">
            <v>Caixa de ligação e passagem - CLP 08</v>
          </cell>
          <cell r="E752" t="str">
            <v>und</v>
          </cell>
          <cell r="F752">
            <v>704.35</v>
          </cell>
        </row>
        <row r="753">
          <cell r="A753" t="str">
            <v>2 S 04 962 09</v>
          </cell>
          <cell r="B753" t="str">
            <v>Caixa de ligação e passagem - CLP 09</v>
          </cell>
          <cell r="E753" t="str">
            <v>und</v>
          </cell>
          <cell r="F753">
            <v>971.12</v>
          </cell>
        </row>
        <row r="754">
          <cell r="A754" t="str">
            <v>2 S 04 962 10</v>
          </cell>
          <cell r="B754" t="str">
            <v>Caixa de ligação e passagem - CLP 10</v>
          </cell>
          <cell r="E754" t="str">
            <v>und</v>
          </cell>
          <cell r="F754">
            <v>1206.74</v>
          </cell>
        </row>
        <row r="755">
          <cell r="A755" t="str">
            <v>2 S 04 962 11</v>
          </cell>
          <cell r="B755" t="str">
            <v>Caixa de ligação e passagem - CLP 11</v>
          </cell>
          <cell r="E755" t="str">
            <v>und</v>
          </cell>
          <cell r="F755">
            <v>1405.78</v>
          </cell>
        </row>
        <row r="756">
          <cell r="A756" t="str">
            <v>2 S 04 962 12</v>
          </cell>
          <cell r="B756" t="str">
            <v>Caixa de ligação e passagem - CLP 12</v>
          </cell>
          <cell r="E756" t="str">
            <v>und</v>
          </cell>
          <cell r="F756">
            <v>1709.41</v>
          </cell>
        </row>
        <row r="757">
          <cell r="A757" t="str">
            <v>2 S 04 962 13</v>
          </cell>
          <cell r="B757" t="str">
            <v>Caixa de ligação e passagem - CLP 13</v>
          </cell>
          <cell r="E757" t="str">
            <v>und</v>
          </cell>
          <cell r="F757">
            <v>845.41</v>
          </cell>
        </row>
        <row r="758">
          <cell r="A758" t="str">
            <v>2 S 04 962 14</v>
          </cell>
          <cell r="B758" t="str">
            <v>Caixa de ligação e passagem - CLP 14</v>
          </cell>
          <cell r="E758" t="str">
            <v>und</v>
          </cell>
          <cell r="F758">
            <v>826.46</v>
          </cell>
        </row>
        <row r="759">
          <cell r="A759" t="str">
            <v>2 S 04 962 15</v>
          </cell>
          <cell r="B759" t="str">
            <v>Caixa de ligação e passagem - CLP 15</v>
          </cell>
          <cell r="E759" t="str">
            <v>und</v>
          </cell>
          <cell r="F759">
            <v>1118.3900000000001</v>
          </cell>
        </row>
        <row r="760">
          <cell r="A760" t="str">
            <v>2 S 04 962 16</v>
          </cell>
          <cell r="B760" t="str">
            <v>Caixa de ligação e passagem - CLP 16</v>
          </cell>
          <cell r="E760" t="str">
            <v>und</v>
          </cell>
          <cell r="F760">
            <v>1369.08</v>
          </cell>
        </row>
        <row r="761">
          <cell r="A761" t="str">
            <v>2 S 04 962 17</v>
          </cell>
          <cell r="B761" t="str">
            <v>Caixa de ligação e passagem - CLP 17</v>
          </cell>
          <cell r="E761" t="str">
            <v>und</v>
          </cell>
          <cell r="F761">
            <v>1576.88</v>
          </cell>
        </row>
        <row r="762">
          <cell r="A762" t="str">
            <v>2 S 04 962 18</v>
          </cell>
          <cell r="B762" t="str">
            <v>Caixa de ligação e passagem - CLP 18</v>
          </cell>
          <cell r="E762" t="str">
            <v>und</v>
          </cell>
          <cell r="F762">
            <v>1899.96</v>
          </cell>
        </row>
        <row r="763">
          <cell r="A763" t="str">
            <v>2 S 04 963 01</v>
          </cell>
          <cell r="B763" t="str">
            <v>Poço de visita - PVI 01</v>
          </cell>
          <cell r="E763" t="str">
            <v>und</v>
          </cell>
          <cell r="F763">
            <v>817.12</v>
          </cell>
        </row>
        <row r="764">
          <cell r="A764" t="str">
            <v>2 S 04 963 02</v>
          </cell>
          <cell r="B764" t="str">
            <v>Poço de visita - PVI 02</v>
          </cell>
          <cell r="E764" t="str">
            <v>und</v>
          </cell>
          <cell r="F764">
            <v>792.86</v>
          </cell>
        </row>
        <row r="765">
          <cell r="A765" t="str">
            <v>2 S 04 963 03</v>
          </cell>
          <cell r="B765" t="str">
            <v>Poço de visita - PVI 03</v>
          </cell>
          <cell r="E765" t="str">
            <v>und</v>
          </cell>
          <cell r="F765">
            <v>944.03</v>
          </cell>
        </row>
        <row r="766">
          <cell r="A766" t="str">
            <v>2 S 04 963 04</v>
          </cell>
          <cell r="B766" t="str">
            <v>Poço de visita - PVI 04</v>
          </cell>
          <cell r="E766" t="str">
            <v>und</v>
          </cell>
          <cell r="F766">
            <v>1133.06</v>
          </cell>
        </row>
        <row r="767">
          <cell r="A767" t="str">
            <v>2 S 04 963 05</v>
          </cell>
          <cell r="B767" t="str">
            <v>Poço de visita - PVI 05</v>
          </cell>
          <cell r="E767" t="str">
            <v>und</v>
          </cell>
          <cell r="F767">
            <v>1324.59</v>
          </cell>
        </row>
        <row r="768">
          <cell r="A768" t="str">
            <v>2 S 04 963 06</v>
          </cell>
          <cell r="B768" t="str">
            <v>Poço de visita - PVI 06</v>
          </cell>
          <cell r="E768" t="str">
            <v>und</v>
          </cell>
          <cell r="F768">
            <v>1625.81</v>
          </cell>
        </row>
        <row r="769">
          <cell r="A769" t="str">
            <v>2 S 04 963 07</v>
          </cell>
          <cell r="B769" t="str">
            <v>Poço de visita - PVI 07</v>
          </cell>
          <cell r="E769" t="str">
            <v>und</v>
          </cell>
          <cell r="F769">
            <v>940.74</v>
          </cell>
        </row>
        <row r="770">
          <cell r="A770" t="str">
            <v>2 S 04 963 08</v>
          </cell>
          <cell r="B770" t="str">
            <v>Poço de visita - PVI 08</v>
          </cell>
          <cell r="E770" t="str">
            <v>und</v>
          </cell>
          <cell r="F770">
            <v>921.79</v>
          </cell>
        </row>
        <row r="771">
          <cell r="A771" t="str">
            <v>2 S 04 963 09</v>
          </cell>
          <cell r="B771" t="str">
            <v>Poço de visita - PVI 09</v>
          </cell>
          <cell r="E771" t="str">
            <v>und</v>
          </cell>
          <cell r="F771">
            <v>1086.21</v>
          </cell>
        </row>
        <row r="772">
          <cell r="A772" t="str">
            <v>2 S 04 963 10</v>
          </cell>
          <cell r="B772" t="str">
            <v>Poço de visita - PVI 10</v>
          </cell>
          <cell r="E772" t="str">
            <v>und</v>
          </cell>
          <cell r="F772">
            <v>1258.0999999999999</v>
          </cell>
        </row>
        <row r="773">
          <cell r="A773" t="str">
            <v>2 S 04 963 11</v>
          </cell>
          <cell r="B773" t="str">
            <v>Poço de visita - PVI 11</v>
          </cell>
          <cell r="E773" t="str">
            <v>und</v>
          </cell>
          <cell r="F773">
            <v>1483.06</v>
          </cell>
        </row>
        <row r="774">
          <cell r="A774" t="str">
            <v>2 S 04 963 12</v>
          </cell>
          <cell r="B774" t="str">
            <v>Poço de visita - PVI 12</v>
          </cell>
          <cell r="E774" t="str">
            <v>und</v>
          </cell>
          <cell r="F774">
            <v>1800.58</v>
          </cell>
        </row>
        <row r="775">
          <cell r="A775" t="str">
            <v>2 S 04 963 13</v>
          </cell>
          <cell r="B775" t="str">
            <v>Poço de visita - PVI 13</v>
          </cell>
          <cell r="E775" t="str">
            <v>und</v>
          </cell>
          <cell r="F775">
            <v>1117.4100000000001</v>
          </cell>
        </row>
        <row r="776">
          <cell r="A776" t="str">
            <v>2 S 04 963 14</v>
          </cell>
          <cell r="B776" t="str">
            <v>Poço de visita - PVI 14</v>
          </cell>
          <cell r="E776" t="str">
            <v>und</v>
          </cell>
          <cell r="F776">
            <v>1060.2</v>
          </cell>
        </row>
        <row r="777">
          <cell r="A777" t="str">
            <v>2 S 04 963 15</v>
          </cell>
          <cell r="B777" t="str">
            <v>Poço de visita - PVI 15</v>
          </cell>
          <cell r="E777" t="str">
            <v>und</v>
          </cell>
          <cell r="F777">
            <v>1241.01</v>
          </cell>
        </row>
        <row r="778">
          <cell r="A778" t="str">
            <v>2 S 04 963 16</v>
          </cell>
          <cell r="B778" t="str">
            <v>Poço de visita - PVI 16</v>
          </cell>
          <cell r="E778" t="str">
            <v>und</v>
          </cell>
          <cell r="F778">
            <v>1445.11</v>
          </cell>
        </row>
        <row r="779">
          <cell r="A779" t="str">
            <v>2 S 04 963 17</v>
          </cell>
          <cell r="B779" t="str">
            <v>Poço de visita - PVI 17</v>
          </cell>
          <cell r="E779" t="str">
            <v>und</v>
          </cell>
          <cell r="F779">
            <v>1654.16</v>
          </cell>
        </row>
        <row r="780">
          <cell r="A780" t="str">
            <v>2 S 04 963 18</v>
          </cell>
          <cell r="B780" t="str">
            <v>Poço de visita - PVI 18</v>
          </cell>
          <cell r="E780" t="str">
            <v>und</v>
          </cell>
          <cell r="F780">
            <v>1987.98</v>
          </cell>
        </row>
        <row r="781">
          <cell r="A781" t="str">
            <v>2 S 04 963 31</v>
          </cell>
          <cell r="B781" t="str">
            <v>Chaminé dos poços de visita - CPV 01</v>
          </cell>
          <cell r="E781" t="str">
            <v>und</v>
          </cell>
          <cell r="F781">
            <v>562.11</v>
          </cell>
        </row>
        <row r="782">
          <cell r="A782" t="str">
            <v>2 S 04 963 32</v>
          </cell>
          <cell r="B782" t="str">
            <v>Chaminé dos poços de visita - CPV 02</v>
          </cell>
          <cell r="E782" t="str">
            <v>und</v>
          </cell>
          <cell r="F782">
            <v>645.38</v>
          </cell>
        </row>
        <row r="783">
          <cell r="A783" t="str">
            <v>2 S 04 963 33</v>
          </cell>
          <cell r="B783" t="str">
            <v>Chaminé dos poços de visita - CPV 03</v>
          </cell>
          <cell r="E783" t="str">
            <v>und</v>
          </cell>
          <cell r="F783">
            <v>724.79</v>
          </cell>
        </row>
        <row r="784">
          <cell r="A784" t="str">
            <v>2 S 04 963 34</v>
          </cell>
          <cell r="B784" t="str">
            <v>Chaminé dos poços de visita - CPV 04</v>
          </cell>
          <cell r="E784" t="str">
            <v>und</v>
          </cell>
          <cell r="F784">
            <v>808.65</v>
          </cell>
        </row>
        <row r="785">
          <cell r="A785" t="str">
            <v>2 S 04 963 35</v>
          </cell>
          <cell r="B785" t="str">
            <v>Chaminé dos poços de visita - CPV 05</v>
          </cell>
          <cell r="E785" t="str">
            <v>und</v>
          </cell>
          <cell r="F785">
            <v>888.46</v>
          </cell>
        </row>
        <row r="786">
          <cell r="A786" t="str">
            <v>2 S 04 963 36</v>
          </cell>
          <cell r="B786" t="str">
            <v>Chaminé dos poços de visita - CPV 06</v>
          </cell>
          <cell r="E786" t="str">
            <v>und</v>
          </cell>
          <cell r="F786">
            <v>971.33</v>
          </cell>
        </row>
        <row r="787">
          <cell r="A787" t="str">
            <v>2 S 04 963 37</v>
          </cell>
          <cell r="B787" t="str">
            <v>Chaminé dos poços de visita - CPV 07</v>
          </cell>
          <cell r="E787" t="str">
            <v>und</v>
          </cell>
          <cell r="F787">
            <v>1051.33</v>
          </cell>
        </row>
        <row r="788">
          <cell r="A788" t="str">
            <v>2 S 04 964 01</v>
          </cell>
          <cell r="B788" t="str">
            <v>Tubulação de drenagem urbana - D=0,40 m s/ berço</v>
          </cell>
          <cell r="E788" t="str">
            <v>m</v>
          </cell>
          <cell r="F788">
            <v>68.849999999999994</v>
          </cell>
        </row>
        <row r="789">
          <cell r="A789" t="str">
            <v>2 S 04 964 02</v>
          </cell>
          <cell r="B789" t="str">
            <v>Tubulação de drenagem urbana - D=0,60 m s/ berço</v>
          </cell>
          <cell r="E789" t="str">
            <v>m</v>
          </cell>
          <cell r="F789">
            <v>160.61000000000001</v>
          </cell>
        </row>
        <row r="790">
          <cell r="A790" t="str">
            <v>2 S 04 964 03</v>
          </cell>
          <cell r="B790" t="str">
            <v>Tubulação de drenagem urbana - D=0,80 m s/ berço</v>
          </cell>
          <cell r="E790" t="str">
            <v>m</v>
          </cell>
          <cell r="F790">
            <v>226.37</v>
          </cell>
        </row>
        <row r="791">
          <cell r="A791" t="str">
            <v>2 S 04 964 04</v>
          </cell>
          <cell r="B791" t="str">
            <v>Tubulação de drenagem urbana - D=1,00 m s/ berço</v>
          </cell>
          <cell r="E791" t="str">
            <v>m</v>
          </cell>
          <cell r="F791">
            <v>326.72000000000003</v>
          </cell>
        </row>
        <row r="792">
          <cell r="A792" t="str">
            <v>2 S 04 964 05</v>
          </cell>
          <cell r="B792" t="str">
            <v>Tubulação de drenagem urbana - D=1,20 m s/ berço</v>
          </cell>
          <cell r="E792" t="str">
            <v>m</v>
          </cell>
          <cell r="F792">
            <v>441.13</v>
          </cell>
        </row>
        <row r="793">
          <cell r="A793" t="str">
            <v>2 S 04 964 06</v>
          </cell>
          <cell r="B793" t="str">
            <v>Tubulação de drenagem urbana - D=1,50 m s/ berço</v>
          </cell>
          <cell r="E793" t="str">
            <v>m</v>
          </cell>
          <cell r="F793">
            <v>661.36</v>
          </cell>
        </row>
        <row r="794">
          <cell r="A794" t="str">
            <v>2 S 04 990 01</v>
          </cell>
          <cell r="B794" t="str">
            <v>Transposição de segmento de sarjetas - TSS 01</v>
          </cell>
          <cell r="E794" t="str">
            <v>m</v>
          </cell>
          <cell r="F794">
            <v>101.81</v>
          </cell>
        </row>
        <row r="795">
          <cell r="A795" t="str">
            <v>2 S 04 990 02</v>
          </cell>
          <cell r="B795" t="str">
            <v>Transposição de segmento de sarjetas - TSS 02</v>
          </cell>
          <cell r="E795" t="str">
            <v>m</v>
          </cell>
          <cell r="F795">
            <v>123.46</v>
          </cell>
        </row>
        <row r="796">
          <cell r="A796" t="str">
            <v>2 S 04 990 03</v>
          </cell>
          <cell r="B796" t="str">
            <v>Transposição de segmento de sarjetas - TSS 03</v>
          </cell>
          <cell r="E796" t="str">
            <v>m</v>
          </cell>
          <cell r="F796">
            <v>181.44</v>
          </cell>
        </row>
        <row r="797">
          <cell r="A797" t="str">
            <v>2 S 04 990 04</v>
          </cell>
          <cell r="B797" t="str">
            <v>Transposição de segmento de sarjetas - TSS 04</v>
          </cell>
          <cell r="E797" t="str">
            <v>m</v>
          </cell>
          <cell r="F797">
            <v>157.61000000000001</v>
          </cell>
        </row>
        <row r="798">
          <cell r="A798" t="str">
            <v>2 S 04 990 05</v>
          </cell>
          <cell r="B798" t="str">
            <v>Transposição de segmento de sarjetas - TSS 05</v>
          </cell>
          <cell r="E798" t="str">
            <v>m</v>
          </cell>
          <cell r="F798">
            <v>141.74</v>
          </cell>
        </row>
        <row r="799">
          <cell r="A799" t="str">
            <v>2 S 04 990 06</v>
          </cell>
          <cell r="B799" t="str">
            <v>Transposição de segmento de sarjetas - TSS 06</v>
          </cell>
          <cell r="E799" t="str">
            <v>m</v>
          </cell>
          <cell r="F799">
            <v>133.72999999999999</v>
          </cell>
        </row>
        <row r="800">
          <cell r="A800" t="str">
            <v>2 S 04 991 01</v>
          </cell>
          <cell r="B800" t="str">
            <v>Tampa concr. p/caixa colet. (4 nervuras) - TCC 01</v>
          </cell>
          <cell r="E800" t="str">
            <v>und</v>
          </cell>
          <cell r="F800">
            <v>91.29</v>
          </cell>
        </row>
        <row r="801">
          <cell r="A801" t="str">
            <v>2 S 04 991 02</v>
          </cell>
          <cell r="B801" t="str">
            <v>Tampa de ferro p/ caixa coletora - TCC 02</v>
          </cell>
          <cell r="E801" t="str">
            <v>und</v>
          </cell>
          <cell r="F801">
            <v>194.39</v>
          </cell>
        </row>
        <row r="802">
          <cell r="A802" t="str">
            <v>2 S 04 999 03</v>
          </cell>
          <cell r="B802" t="str">
            <v>Escoramento de bueiros celulares</v>
          </cell>
          <cell r="E802" t="str">
            <v>m3</v>
          </cell>
          <cell r="F802">
            <v>30.27</v>
          </cell>
        </row>
        <row r="803">
          <cell r="A803" t="str">
            <v>2 S 04 999 06</v>
          </cell>
          <cell r="B803" t="str">
            <v>Solo local / selo de argila apiloado</v>
          </cell>
          <cell r="E803" t="str">
            <v>m3</v>
          </cell>
          <cell r="F803">
            <v>10.119999999999999</v>
          </cell>
        </row>
        <row r="804">
          <cell r="A804" t="str">
            <v>2 S 04 999 07</v>
          </cell>
          <cell r="B804" t="str">
            <v>Lastro de brita</v>
          </cell>
          <cell r="E804" t="str">
            <v>m3</v>
          </cell>
          <cell r="F804">
            <v>32.03</v>
          </cell>
        </row>
        <row r="805">
          <cell r="A805" t="str">
            <v>2 S 05 000 06</v>
          </cell>
          <cell r="B805" t="str">
            <v>Calha metálica semi-circular D=0,40 m</v>
          </cell>
          <cell r="E805" t="str">
            <v>m</v>
          </cell>
          <cell r="F805">
            <v>125.07</v>
          </cell>
        </row>
        <row r="806">
          <cell r="A806" t="str">
            <v>2 S 05 000 09</v>
          </cell>
          <cell r="B806" t="str">
            <v>Dentes para bueiros simples D=0,60 m</v>
          </cell>
          <cell r="E806" t="str">
            <v>und</v>
          </cell>
          <cell r="F806">
            <v>35.590000000000003</v>
          </cell>
        </row>
        <row r="807">
          <cell r="A807" t="str">
            <v>2 S 05 000 10</v>
          </cell>
          <cell r="B807" t="str">
            <v>Dentes para bueiros simples D=0,80 m</v>
          </cell>
          <cell r="E807" t="str">
            <v>und</v>
          </cell>
          <cell r="F807">
            <v>44.28</v>
          </cell>
        </row>
        <row r="808">
          <cell r="A808" t="str">
            <v>2 S 05 000 11</v>
          </cell>
          <cell r="B808" t="str">
            <v>Dentes para bueiros simples D=1,00 m</v>
          </cell>
          <cell r="E808" t="str">
            <v>und</v>
          </cell>
          <cell r="F808">
            <v>52.64</v>
          </cell>
        </row>
        <row r="809">
          <cell r="A809" t="str">
            <v>2 S 05 000 12</v>
          </cell>
          <cell r="B809" t="str">
            <v>Dentes para bueiros simples D=1,20 m</v>
          </cell>
          <cell r="E809" t="str">
            <v>und</v>
          </cell>
          <cell r="F809">
            <v>59.73</v>
          </cell>
        </row>
        <row r="810">
          <cell r="A810" t="str">
            <v>2 S 05 000 13</v>
          </cell>
          <cell r="B810" t="str">
            <v>Dentes para bueiros simples D=1,50 m</v>
          </cell>
          <cell r="E810" t="str">
            <v>und</v>
          </cell>
          <cell r="F810">
            <v>75.87</v>
          </cell>
        </row>
        <row r="811">
          <cell r="A811" t="str">
            <v>2 S 05 000 14</v>
          </cell>
          <cell r="B811" t="str">
            <v>Dentes para bueiros duplos D=1,00 m</v>
          </cell>
          <cell r="E811" t="str">
            <v>und</v>
          </cell>
          <cell r="F811">
            <v>105.47</v>
          </cell>
        </row>
        <row r="812">
          <cell r="A812" t="str">
            <v>2 S 05 000 15</v>
          </cell>
          <cell r="B812" t="str">
            <v>Dentes para bueiros duplos D=1,20 m</v>
          </cell>
          <cell r="E812" t="str">
            <v>und</v>
          </cell>
          <cell r="F812">
            <v>119.28</v>
          </cell>
        </row>
        <row r="813">
          <cell r="A813" t="str">
            <v>2 S 05 000 16</v>
          </cell>
          <cell r="B813" t="str">
            <v>Dentes para bueiros duplos D=1,50 m</v>
          </cell>
          <cell r="E813" t="str">
            <v>und</v>
          </cell>
          <cell r="F813">
            <v>147.33000000000001</v>
          </cell>
        </row>
        <row r="814">
          <cell r="A814" t="str">
            <v>2 S 05 000 17</v>
          </cell>
          <cell r="B814" t="str">
            <v>Dentes para bueiros triplos D=1,00 m</v>
          </cell>
          <cell r="E814" t="str">
            <v>und</v>
          </cell>
          <cell r="F814">
            <v>154.47999999999999</v>
          </cell>
        </row>
        <row r="815">
          <cell r="A815" t="str">
            <v>2 S 05 000 18</v>
          </cell>
          <cell r="B815" t="str">
            <v>Dentes para bueiros triplos D=1,20</v>
          </cell>
          <cell r="E815" t="str">
            <v>und</v>
          </cell>
          <cell r="F815">
            <v>179.01</v>
          </cell>
        </row>
        <row r="816">
          <cell r="A816" t="str">
            <v>2 S 05 000 19</v>
          </cell>
          <cell r="B816" t="str">
            <v>Dentes para bueiros triplos D=1,50 m</v>
          </cell>
          <cell r="E816" t="str">
            <v>und</v>
          </cell>
          <cell r="F816">
            <v>218.2</v>
          </cell>
        </row>
        <row r="817">
          <cell r="A817" t="str">
            <v>2 S 05 100 00</v>
          </cell>
          <cell r="B817" t="str">
            <v>Enleivamento</v>
          </cell>
          <cell r="E817" t="str">
            <v>m2</v>
          </cell>
          <cell r="F817">
            <v>3.92</v>
          </cell>
        </row>
        <row r="818">
          <cell r="A818" t="str">
            <v>2 S 05 102 00</v>
          </cell>
          <cell r="B818" t="str">
            <v>Hidrossemeadura</v>
          </cell>
          <cell r="E818" t="str">
            <v>m2</v>
          </cell>
          <cell r="F818">
            <v>0.86</v>
          </cell>
        </row>
        <row r="819">
          <cell r="A819" t="str">
            <v>2 S 05 300 01</v>
          </cell>
          <cell r="B819" t="str">
            <v>Alvenaria de pedra arrumada</v>
          </cell>
          <cell r="E819" t="str">
            <v>m3</v>
          </cell>
          <cell r="F819">
            <v>56.22</v>
          </cell>
        </row>
        <row r="820">
          <cell r="A820" t="str">
            <v>2 S 05 300 02</v>
          </cell>
          <cell r="B820" t="str">
            <v>Enrocamento de pedra jogada</v>
          </cell>
          <cell r="E820" t="str">
            <v>m3</v>
          </cell>
          <cell r="F820">
            <v>32.03</v>
          </cell>
        </row>
        <row r="821">
          <cell r="A821" t="str">
            <v>2 S 05 301 00</v>
          </cell>
          <cell r="B821" t="str">
            <v>Alvenaria de pedra argamassada</v>
          </cell>
          <cell r="E821" t="str">
            <v>m3</v>
          </cell>
          <cell r="F821">
            <v>139.43</v>
          </cell>
        </row>
        <row r="822">
          <cell r="A822" t="str">
            <v>2 S 05 301 01</v>
          </cell>
          <cell r="B822" t="str">
            <v>Alvenaria tijolos de 20 cm de espessura</v>
          </cell>
          <cell r="E822" t="str">
            <v>m2</v>
          </cell>
          <cell r="F822">
            <v>33.17</v>
          </cell>
        </row>
        <row r="823">
          <cell r="A823" t="str">
            <v>2 S 05 302 01</v>
          </cell>
          <cell r="B823" t="str">
            <v>Muro gabião tipo caixa</v>
          </cell>
          <cell r="E823" t="str">
            <v>m3</v>
          </cell>
          <cell r="F823">
            <v>138.34</v>
          </cell>
        </row>
        <row r="824">
          <cell r="A824" t="str">
            <v>2 S 05 303 01</v>
          </cell>
          <cell r="B824" t="str">
            <v>Terra armada - ECE - greide 0,0&lt;h&lt;6,00m</v>
          </cell>
          <cell r="E824" t="str">
            <v>m2</v>
          </cell>
          <cell r="F824">
            <v>196.56</v>
          </cell>
        </row>
        <row r="825">
          <cell r="A825" t="str">
            <v>2 S 05 303 02</v>
          </cell>
          <cell r="B825" t="str">
            <v>Terra armada - ECE - greide 6,0&lt;h&lt;9,00m</v>
          </cell>
          <cell r="E825" t="str">
            <v>m2</v>
          </cell>
          <cell r="F825">
            <v>220.52</v>
          </cell>
        </row>
        <row r="826">
          <cell r="A826" t="str">
            <v>2 S 05 303 03</v>
          </cell>
          <cell r="B826" t="str">
            <v>Terra armada - ECE - greide 9,0&lt;h&lt;12,00m</v>
          </cell>
          <cell r="E826" t="str">
            <v>m2</v>
          </cell>
          <cell r="F826">
            <v>244.38</v>
          </cell>
        </row>
        <row r="827">
          <cell r="A827" t="str">
            <v>2 S 05 303 04</v>
          </cell>
          <cell r="B827" t="str">
            <v>Terra armada - ECE - pé de talude 0,0&lt;h&lt;6,00m</v>
          </cell>
          <cell r="E827" t="str">
            <v>m2</v>
          </cell>
          <cell r="F827">
            <v>231.72</v>
          </cell>
        </row>
        <row r="828">
          <cell r="A828" t="str">
            <v>2 S 05 303 05</v>
          </cell>
          <cell r="B828" t="str">
            <v>Terra armada - ECE - pé de talude 6,0&lt;h&lt;9,00m</v>
          </cell>
          <cell r="E828" t="str">
            <v>m2</v>
          </cell>
          <cell r="F828">
            <v>260.49</v>
          </cell>
        </row>
        <row r="829">
          <cell r="A829" t="str">
            <v>2 S 05 303 06</v>
          </cell>
          <cell r="B829" t="str">
            <v>Terra armada - ECE - pé de talude 9,0&lt;h&lt;12,00m</v>
          </cell>
          <cell r="E829" t="str">
            <v>m2</v>
          </cell>
          <cell r="F829">
            <v>287.66000000000003</v>
          </cell>
        </row>
        <row r="830">
          <cell r="A830" t="str">
            <v>2 S 05 303 07</v>
          </cell>
          <cell r="B830" t="str">
            <v>Terra armada - ECE - encontro portante 0,0&lt;h&lt;6,00m</v>
          </cell>
          <cell r="E830" t="str">
            <v>m2</v>
          </cell>
          <cell r="F830">
            <v>421.92</v>
          </cell>
        </row>
        <row r="831">
          <cell r="A831" t="str">
            <v>2 S 05 303 08</v>
          </cell>
          <cell r="B831" t="str">
            <v>Terra armada - ECE - encontro portante 6,0&lt;h&lt;9,00m</v>
          </cell>
          <cell r="E831" t="str">
            <v>m2</v>
          </cell>
          <cell r="F831">
            <v>562.24</v>
          </cell>
        </row>
        <row r="832">
          <cell r="A832" t="str">
            <v>2 S 05 303 09</v>
          </cell>
          <cell r="B832" t="str">
            <v>Escamas de concreto armado para terra armada</v>
          </cell>
          <cell r="E832" t="str">
            <v>m3</v>
          </cell>
          <cell r="F832">
            <v>535.33000000000004</v>
          </cell>
        </row>
        <row r="833">
          <cell r="A833" t="str">
            <v>2 S 05 303 10</v>
          </cell>
          <cell r="B833" t="str">
            <v>Concr. soleira e arremates de maciço terra armada</v>
          </cell>
          <cell r="E833" t="str">
            <v>m3</v>
          </cell>
          <cell r="F833">
            <v>254.14</v>
          </cell>
        </row>
        <row r="834">
          <cell r="A834" t="str">
            <v>2 S 05 303 11</v>
          </cell>
          <cell r="B834" t="str">
            <v>Montagem de maciço terra armada</v>
          </cell>
          <cell r="E834" t="str">
            <v>m2</v>
          </cell>
          <cell r="F834">
            <v>63.72</v>
          </cell>
        </row>
        <row r="835">
          <cell r="A835" t="str">
            <v>2 S 05 340 01</v>
          </cell>
          <cell r="B835" t="str">
            <v>Execução cortina atirantada conc.armado fck=15 MPa</v>
          </cell>
          <cell r="E835" t="str">
            <v>m2</v>
          </cell>
          <cell r="F835">
            <v>882.36</v>
          </cell>
        </row>
        <row r="836">
          <cell r="A836" t="str">
            <v>2 S 05 900 01</v>
          </cell>
          <cell r="B836" t="str">
            <v>Tirante protendido p/ cort. aço st 85/105 D= 32mm</v>
          </cell>
          <cell r="E836" t="str">
            <v>m</v>
          </cell>
          <cell r="F836">
            <v>86.05</v>
          </cell>
        </row>
        <row r="837">
          <cell r="A837" t="str">
            <v>2 S 06 210 01</v>
          </cell>
          <cell r="B837" t="str">
            <v>Pórtico metálico</v>
          </cell>
          <cell r="E837" t="str">
            <v>und</v>
          </cell>
          <cell r="F837">
            <v>40044.01</v>
          </cell>
        </row>
        <row r="838">
          <cell r="A838" t="str">
            <v>2 S 06 400 01</v>
          </cell>
          <cell r="B838" t="str">
            <v>Cerca arame farp. c/ mourão concr. seção quadrada</v>
          </cell>
          <cell r="E838" t="str">
            <v>m</v>
          </cell>
          <cell r="F838">
            <v>15.13</v>
          </cell>
        </row>
        <row r="839">
          <cell r="A839" t="str">
            <v>2 S 06 400 02</v>
          </cell>
          <cell r="B839" t="str">
            <v>Cerca arame farp. c/ mourão concr. seção triang.</v>
          </cell>
          <cell r="E839" t="str">
            <v>m</v>
          </cell>
          <cell r="F839">
            <v>11.7</v>
          </cell>
        </row>
        <row r="840">
          <cell r="A840" t="str">
            <v>2 S 06 410 00</v>
          </cell>
          <cell r="B840" t="str">
            <v>Cercas de arame farpado com suportes de madeira</v>
          </cell>
          <cell r="E840" t="str">
            <v>m</v>
          </cell>
          <cell r="F840">
            <v>7.83</v>
          </cell>
        </row>
        <row r="841">
          <cell r="A841" t="str">
            <v>2 S 09 001 05</v>
          </cell>
          <cell r="B841" t="str">
            <v>Transporte local em rodov. não pav. (const.)</v>
          </cell>
          <cell r="E841" t="str">
            <v>tkm</v>
          </cell>
          <cell r="F841">
            <v>0.47</v>
          </cell>
        </row>
        <row r="842">
          <cell r="A842" t="str">
            <v>2 S 09 001 40</v>
          </cell>
          <cell r="B842" t="str">
            <v>Transporte local c/ carroceria em rodovia não pav.</v>
          </cell>
          <cell r="E842" t="str">
            <v>tkm</v>
          </cell>
          <cell r="F842">
            <v>0.53</v>
          </cell>
        </row>
        <row r="843">
          <cell r="A843" t="str">
            <v>2 S 09 001 90</v>
          </cell>
          <cell r="B843" t="str">
            <v>Transporte comercial c/ carr. rodov. não pav.</v>
          </cell>
          <cell r="E843" t="str">
            <v>tkm</v>
          </cell>
          <cell r="F843">
            <v>0.36</v>
          </cell>
        </row>
        <row r="844">
          <cell r="A844" t="str">
            <v>2 S 09 002 05</v>
          </cell>
          <cell r="B844" t="str">
            <v>Transporte local em rodov. pavim. (const.)</v>
          </cell>
          <cell r="E844" t="str">
            <v>tkm</v>
          </cell>
          <cell r="F844">
            <v>0.36</v>
          </cell>
        </row>
        <row r="845">
          <cell r="A845" t="str">
            <v>2 S 09 002 40</v>
          </cell>
          <cell r="B845" t="str">
            <v>Transporte local c/ carroceria em rodov. pavim.</v>
          </cell>
          <cell r="E845" t="str">
            <v>tkm</v>
          </cell>
          <cell r="F845">
            <v>0.4</v>
          </cell>
        </row>
        <row r="846">
          <cell r="A846" t="str">
            <v>2 S 09 002 90</v>
          </cell>
          <cell r="B846" t="str">
            <v>Transporte comerc. c/ carr. rodov. pavim.</v>
          </cell>
          <cell r="E846" t="str">
            <v>tkm</v>
          </cell>
          <cell r="F846">
            <v>0.24</v>
          </cell>
        </row>
        <row r="847">
          <cell r="B847" t="str">
            <v>Conservação</v>
          </cell>
        </row>
        <row r="848">
          <cell r="A848" t="str">
            <v>3 S 01 200 00</v>
          </cell>
          <cell r="B848" t="str">
            <v>Escavação e carga mat. jazida (consv)</v>
          </cell>
          <cell r="E848" t="str">
            <v>m3</v>
          </cell>
          <cell r="F848">
            <v>6.81</v>
          </cell>
        </row>
        <row r="849">
          <cell r="A849" t="str">
            <v>3 S 01 401 00</v>
          </cell>
          <cell r="B849" t="str">
            <v>Recomposição de revestimento primário</v>
          </cell>
          <cell r="E849" t="str">
            <v>m3</v>
          </cell>
          <cell r="F849">
            <v>10.57</v>
          </cell>
        </row>
        <row r="850">
          <cell r="A850" t="str">
            <v>3 S 01 930 00</v>
          </cell>
          <cell r="B850" t="str">
            <v>Regularização mecânica da faixa de domínio</v>
          </cell>
          <cell r="E850" t="str">
            <v>m2</v>
          </cell>
          <cell r="F850">
            <v>0.15</v>
          </cell>
        </row>
        <row r="851">
          <cell r="A851" t="str">
            <v>3 S 02 200 00</v>
          </cell>
          <cell r="B851" t="str">
            <v>Solo p/ base de remendo profundo</v>
          </cell>
          <cell r="E851" t="str">
            <v>m3</v>
          </cell>
          <cell r="F851">
            <v>7.84</v>
          </cell>
        </row>
        <row r="852">
          <cell r="A852" t="str">
            <v>3 S 02 200 01</v>
          </cell>
          <cell r="B852" t="str">
            <v>Recomposição de camada granular do pavimento</v>
          </cell>
          <cell r="E852" t="str">
            <v>m3</v>
          </cell>
          <cell r="F852">
            <v>12.57</v>
          </cell>
        </row>
        <row r="853">
          <cell r="A853" t="str">
            <v>3 S 02 220 00</v>
          </cell>
          <cell r="B853" t="str">
            <v>Solo brita p/ base de rem. profundo</v>
          </cell>
          <cell r="E853" t="str">
            <v>m3</v>
          </cell>
          <cell r="F853">
            <v>19.899999999999999</v>
          </cell>
        </row>
        <row r="854">
          <cell r="A854" t="str">
            <v>3 S 02 230 00</v>
          </cell>
          <cell r="B854" t="str">
            <v>Brita para base de remendo profundo</v>
          </cell>
          <cell r="E854" t="str">
            <v>m3</v>
          </cell>
          <cell r="F854">
            <v>45.27</v>
          </cell>
        </row>
        <row r="855">
          <cell r="A855" t="str">
            <v>3 S 02 241 00</v>
          </cell>
          <cell r="B855" t="str">
            <v>Solo melhorado c/ cimento p/ base rem. profundo</v>
          </cell>
          <cell r="E855" t="str">
            <v>m3</v>
          </cell>
          <cell r="F855">
            <v>39.04</v>
          </cell>
        </row>
        <row r="856">
          <cell r="A856" t="str">
            <v>3 S 02 300 00</v>
          </cell>
          <cell r="B856" t="str">
            <v>Imprimação</v>
          </cell>
          <cell r="E856" t="str">
            <v>m2</v>
          </cell>
          <cell r="F856">
            <v>0.14000000000000001</v>
          </cell>
        </row>
        <row r="857">
          <cell r="A857" t="str">
            <v>3 S 02 400 00</v>
          </cell>
          <cell r="B857" t="str">
            <v>Pintura de ligação</v>
          </cell>
          <cell r="E857" t="str">
            <v>m2</v>
          </cell>
          <cell r="F857">
            <v>0.1</v>
          </cell>
        </row>
        <row r="858">
          <cell r="A858" t="str">
            <v>3 S 02 500 00</v>
          </cell>
          <cell r="B858" t="str">
            <v>Capa selante com pedrisco</v>
          </cell>
          <cell r="E858" t="str">
            <v>m2</v>
          </cell>
          <cell r="F858">
            <v>0.41</v>
          </cell>
        </row>
        <row r="859">
          <cell r="A859" t="str">
            <v>3 S 02 500 01</v>
          </cell>
          <cell r="B859" t="str">
            <v>Capa selante com areia</v>
          </cell>
          <cell r="E859" t="str">
            <v>m2</v>
          </cell>
          <cell r="F859">
            <v>0.21</v>
          </cell>
        </row>
        <row r="860">
          <cell r="A860" t="str">
            <v>3 S 02 500 02</v>
          </cell>
          <cell r="B860" t="str">
            <v>Tratamento superficial simples com CAP</v>
          </cell>
          <cell r="E860" t="str">
            <v>m2</v>
          </cell>
          <cell r="F860">
            <v>0.56999999999999995</v>
          </cell>
        </row>
        <row r="861">
          <cell r="A861" t="str">
            <v>3 S 02 500 03</v>
          </cell>
          <cell r="B861" t="str">
            <v>Tratamento superficial simples com emulsão</v>
          </cell>
          <cell r="E861" t="str">
            <v>m2</v>
          </cell>
          <cell r="F861">
            <v>0.54</v>
          </cell>
        </row>
        <row r="862">
          <cell r="A862" t="str">
            <v>3 S 02 500 04</v>
          </cell>
          <cell r="B862" t="str">
            <v>Tratamento superficial simples c/ banho diluído</v>
          </cell>
          <cell r="E862" t="str">
            <v>m2</v>
          </cell>
          <cell r="F862">
            <v>0.61</v>
          </cell>
        </row>
        <row r="863">
          <cell r="A863" t="str">
            <v>3 S 02 501 00</v>
          </cell>
          <cell r="B863" t="str">
            <v>Tratamento superficial duplo c/ CAP</v>
          </cell>
          <cell r="E863" t="str">
            <v>m2</v>
          </cell>
          <cell r="F863">
            <v>1.72</v>
          </cell>
        </row>
        <row r="864">
          <cell r="A864" t="str">
            <v>3 S 02 501 01</v>
          </cell>
          <cell r="B864" t="str">
            <v>Tratamento superficial duplo com emulsão</v>
          </cell>
          <cell r="E864" t="str">
            <v>m2</v>
          </cell>
          <cell r="F864">
            <v>1.7</v>
          </cell>
        </row>
        <row r="865">
          <cell r="A865" t="str">
            <v>3 S 02 501 02</v>
          </cell>
          <cell r="B865" t="str">
            <v>Tratamento superficial duplo com banho diluído</v>
          </cell>
          <cell r="E865" t="str">
            <v>m2</v>
          </cell>
          <cell r="F865">
            <v>1.86</v>
          </cell>
        </row>
        <row r="866">
          <cell r="A866" t="str">
            <v>3 S 02 502 00</v>
          </cell>
          <cell r="B866" t="str">
            <v>Tratamento superficial triplo com c.a.p.</v>
          </cell>
          <cell r="E866" t="str">
            <v>m2</v>
          </cell>
          <cell r="F866">
            <v>2.44</v>
          </cell>
        </row>
        <row r="867">
          <cell r="A867" t="str">
            <v>3 S 02 502 01</v>
          </cell>
          <cell r="B867" t="str">
            <v>Tratamento superficial triplo com emulsão</v>
          </cell>
          <cell r="E867" t="str">
            <v>m2</v>
          </cell>
          <cell r="F867">
            <v>2.4700000000000002</v>
          </cell>
        </row>
        <row r="868">
          <cell r="A868" t="str">
            <v>3 S 02 502 02</v>
          </cell>
          <cell r="B868" t="str">
            <v>Tratamento superficial triplo com banho diluído</v>
          </cell>
          <cell r="E868" t="str">
            <v>m2</v>
          </cell>
          <cell r="F868">
            <v>2.64</v>
          </cell>
        </row>
        <row r="869">
          <cell r="A869" t="str">
            <v>3 S 02 510 00</v>
          </cell>
          <cell r="B869" t="str">
            <v>Lama asfáltica fina (granulometrias I e II )</v>
          </cell>
          <cell r="E869" t="str">
            <v>m2</v>
          </cell>
          <cell r="F869">
            <v>0.59</v>
          </cell>
        </row>
        <row r="870">
          <cell r="A870" t="str">
            <v>3 S 02 510 01</v>
          </cell>
          <cell r="B870" t="str">
            <v>Lama asfáltica grossa (granulometrias III e IV)</v>
          </cell>
          <cell r="E870" t="str">
            <v>m2</v>
          </cell>
          <cell r="F870">
            <v>1.07</v>
          </cell>
        </row>
        <row r="871">
          <cell r="A871" t="str">
            <v>3 S 02 520 00</v>
          </cell>
          <cell r="B871" t="str">
            <v>Mistura areia-asfalto em betoneira</v>
          </cell>
          <cell r="E871" t="str">
            <v>m3</v>
          </cell>
          <cell r="F871">
            <v>29.78</v>
          </cell>
        </row>
        <row r="872">
          <cell r="A872" t="str">
            <v>3 S 02 520 01</v>
          </cell>
          <cell r="B872" t="str">
            <v>Mistura areia-asfalto usinada a frio</v>
          </cell>
          <cell r="E872" t="str">
            <v>m3</v>
          </cell>
          <cell r="F872">
            <v>19.96</v>
          </cell>
        </row>
        <row r="873">
          <cell r="A873" t="str">
            <v>3 S 02 520 02</v>
          </cell>
          <cell r="B873" t="str">
            <v>Rec.do rev. com areia asfalto a frio</v>
          </cell>
          <cell r="E873" t="str">
            <v>m3</v>
          </cell>
          <cell r="F873">
            <v>23.8</v>
          </cell>
        </row>
        <row r="874">
          <cell r="A874" t="str">
            <v>3 S 02 521 00</v>
          </cell>
          <cell r="B874" t="str">
            <v>Mistura areia-asfalto usinada a quente</v>
          </cell>
          <cell r="E874" t="str">
            <v>m3</v>
          </cell>
          <cell r="F874">
            <v>65.11</v>
          </cell>
        </row>
        <row r="875">
          <cell r="A875" t="str">
            <v>3 S 02 521 01</v>
          </cell>
          <cell r="B875" t="str">
            <v>Rec. do rev. com areia asfalto a quente</v>
          </cell>
          <cell r="E875" t="str">
            <v>m3</v>
          </cell>
          <cell r="F875">
            <v>16.22</v>
          </cell>
        </row>
        <row r="876">
          <cell r="A876" t="str">
            <v>3 S 02 530 00</v>
          </cell>
          <cell r="B876" t="str">
            <v>Mistura betuminosa em betoneira</v>
          </cell>
          <cell r="E876" t="str">
            <v>m3</v>
          </cell>
          <cell r="F876">
            <v>43.5</v>
          </cell>
        </row>
        <row r="877">
          <cell r="A877" t="str">
            <v>3 S 02 530 01</v>
          </cell>
          <cell r="B877" t="str">
            <v>Mistura betuminosa usinada a frio</v>
          </cell>
          <cell r="E877" t="str">
            <v>m3</v>
          </cell>
          <cell r="F877">
            <v>42.13</v>
          </cell>
        </row>
        <row r="878">
          <cell r="A878" t="str">
            <v>3 S 02 530 02</v>
          </cell>
          <cell r="B878" t="str">
            <v>Rec.do rev. com mistura betuminosa a frio</v>
          </cell>
          <cell r="E878" t="str">
            <v>m3</v>
          </cell>
          <cell r="F878">
            <v>26.99</v>
          </cell>
        </row>
        <row r="879">
          <cell r="A879" t="str">
            <v>3 S 02 540 00</v>
          </cell>
          <cell r="B879" t="str">
            <v>Mistura betuminosa usinada a quente</v>
          </cell>
          <cell r="E879" t="str">
            <v>m3</v>
          </cell>
          <cell r="F879">
            <v>84.21</v>
          </cell>
        </row>
        <row r="880">
          <cell r="A880" t="str">
            <v>3 S 02 540 01</v>
          </cell>
          <cell r="B880" t="str">
            <v>Rec.do rev.com mistura betuminosa a quente</v>
          </cell>
          <cell r="E880" t="str">
            <v>m3</v>
          </cell>
          <cell r="F880">
            <v>18.84</v>
          </cell>
        </row>
        <row r="881">
          <cell r="A881" t="str">
            <v>3 S 02 601 00</v>
          </cell>
          <cell r="B881" t="str">
            <v>Recomposição de placa de concreto</v>
          </cell>
          <cell r="E881" t="str">
            <v>m3</v>
          </cell>
          <cell r="F881">
            <v>243.59</v>
          </cell>
        </row>
        <row r="882">
          <cell r="A882" t="str">
            <v>3 S 02 900 00</v>
          </cell>
          <cell r="B882" t="str">
            <v>Remoção mecanizada de revestimento betuminoso</v>
          </cell>
          <cell r="E882" t="str">
            <v>m3</v>
          </cell>
          <cell r="F882">
            <v>6.65</v>
          </cell>
        </row>
        <row r="883">
          <cell r="A883" t="str">
            <v>3 S 02 901 00</v>
          </cell>
          <cell r="B883" t="str">
            <v>Remoção manual de revestimento betuminoso</v>
          </cell>
          <cell r="E883" t="str">
            <v>m3</v>
          </cell>
          <cell r="F883">
            <v>110.91</v>
          </cell>
        </row>
        <row r="884">
          <cell r="A884" t="str">
            <v>3 S 02 902 00</v>
          </cell>
          <cell r="B884" t="str">
            <v>Remoção mecanizada da camada granular do pavimento</v>
          </cell>
          <cell r="E884" t="str">
            <v>m3</v>
          </cell>
          <cell r="F884">
            <v>4.24</v>
          </cell>
        </row>
        <row r="885">
          <cell r="A885" t="str">
            <v>3 S 02 903 00</v>
          </cell>
          <cell r="B885" t="str">
            <v>Remoção manual da camada granular do pavimento</v>
          </cell>
          <cell r="E885" t="str">
            <v>m3</v>
          </cell>
          <cell r="F885">
            <v>58.52</v>
          </cell>
        </row>
        <row r="886">
          <cell r="A886" t="str">
            <v>3 S 02 999 00</v>
          </cell>
          <cell r="B886" t="str">
            <v>Peneiramento</v>
          </cell>
          <cell r="E886" t="str">
            <v>m3</v>
          </cell>
          <cell r="F886">
            <v>6.98</v>
          </cell>
        </row>
        <row r="887">
          <cell r="A887" t="str">
            <v>3 S 03 310 00</v>
          </cell>
          <cell r="B887" t="str">
            <v>Concreto ciclópico</v>
          </cell>
          <cell r="E887" t="str">
            <v>m3</v>
          </cell>
          <cell r="F887">
            <v>187.34</v>
          </cell>
        </row>
        <row r="888">
          <cell r="A888" t="str">
            <v>3 S 03 329 00</v>
          </cell>
          <cell r="B888" t="str">
            <v>Concreto de cimento (confecção e lançamento)</v>
          </cell>
          <cell r="E888" t="str">
            <v>m3</v>
          </cell>
          <cell r="F888">
            <v>234.67</v>
          </cell>
        </row>
        <row r="889">
          <cell r="A889" t="str">
            <v>3 S 03 329 01</v>
          </cell>
          <cell r="B889" t="str">
            <v>Concreto de cimento(confecção manual e lançamento)</v>
          </cell>
          <cell r="E889" t="str">
            <v>m3</v>
          </cell>
          <cell r="F889">
            <v>274.27</v>
          </cell>
        </row>
        <row r="890">
          <cell r="A890" t="str">
            <v>3 S 03 340 02</v>
          </cell>
          <cell r="B890" t="str">
            <v>Argamassa cimento areia 1-6</v>
          </cell>
          <cell r="E890" t="str">
            <v>m3</v>
          </cell>
          <cell r="F890">
            <v>200.78</v>
          </cell>
        </row>
        <row r="891">
          <cell r="A891" t="str">
            <v>3 S 03 340 03</v>
          </cell>
          <cell r="B891" t="str">
            <v>Argamassa cimento solo 1:10</v>
          </cell>
          <cell r="E891" t="str">
            <v>m3</v>
          </cell>
          <cell r="F891">
            <v>127.58</v>
          </cell>
        </row>
        <row r="892">
          <cell r="A892" t="str">
            <v>3 S 03 353 00</v>
          </cell>
          <cell r="B892" t="str">
            <v>Dobragem e colocação de armadura</v>
          </cell>
          <cell r="E892" t="str">
            <v>kg</v>
          </cell>
          <cell r="F892">
            <v>4.55</v>
          </cell>
        </row>
        <row r="893">
          <cell r="A893" t="str">
            <v>3 S 03 370 00</v>
          </cell>
          <cell r="B893" t="str">
            <v>Forma comum de madeira</v>
          </cell>
          <cell r="E893" t="str">
            <v>m2</v>
          </cell>
          <cell r="F893">
            <v>30.84</v>
          </cell>
        </row>
        <row r="894">
          <cell r="A894" t="str">
            <v>3 S 03 940 01</v>
          </cell>
          <cell r="B894" t="str">
            <v>Reaterro e compactação p/ bueiro</v>
          </cell>
          <cell r="E894" t="str">
            <v>m3</v>
          </cell>
          <cell r="F894">
            <v>16.04</v>
          </cell>
        </row>
        <row r="895">
          <cell r="A895" t="str">
            <v>3 S 03 940 02</v>
          </cell>
          <cell r="B895" t="str">
            <v>Reaterro apiloado</v>
          </cell>
          <cell r="E895" t="str">
            <v>m3</v>
          </cell>
          <cell r="F895">
            <v>10.5</v>
          </cell>
        </row>
        <row r="896">
          <cell r="A896" t="str">
            <v>3 S 03 950 00</v>
          </cell>
          <cell r="B896" t="str">
            <v>Limpeza de ponte</v>
          </cell>
          <cell r="E896" t="str">
            <v>m</v>
          </cell>
          <cell r="F896">
            <v>2.5299999999999998</v>
          </cell>
        </row>
        <row r="897">
          <cell r="A897" t="str">
            <v>3 S 04 000 00</v>
          </cell>
          <cell r="B897" t="str">
            <v>Escavação manual em material de 1a categoria</v>
          </cell>
          <cell r="E897" t="str">
            <v>m3</v>
          </cell>
          <cell r="F897">
            <v>18.95</v>
          </cell>
        </row>
        <row r="898">
          <cell r="A898" t="str">
            <v>3 S 04 000 01</v>
          </cell>
          <cell r="B898" t="str">
            <v>Escavação manual em material de 2a categoria</v>
          </cell>
          <cell r="E898" t="str">
            <v>m3</v>
          </cell>
          <cell r="F898">
            <v>25.27</v>
          </cell>
        </row>
        <row r="899">
          <cell r="A899" t="str">
            <v>3 S 04 001 00</v>
          </cell>
          <cell r="B899" t="str">
            <v>Escavação mecaniz. de vala em mater. de 1a cat.</v>
          </cell>
          <cell r="E899" t="str">
            <v>m3</v>
          </cell>
          <cell r="F899">
            <v>4.37</v>
          </cell>
        </row>
        <row r="900">
          <cell r="A900" t="str">
            <v>3 S 04 010 00</v>
          </cell>
          <cell r="B900" t="str">
            <v>Escavação mecaniz.de vala em material de 2a cat.</v>
          </cell>
          <cell r="E900" t="str">
            <v>m3</v>
          </cell>
          <cell r="F900">
            <v>5.46</v>
          </cell>
        </row>
        <row r="901">
          <cell r="A901" t="str">
            <v>3 S 04 020 00</v>
          </cell>
          <cell r="B901" t="str">
            <v>Escavação e carga de material de 3a cat. em valas</v>
          </cell>
          <cell r="E901" t="str">
            <v>m3</v>
          </cell>
          <cell r="F901">
            <v>52.49</v>
          </cell>
        </row>
        <row r="902">
          <cell r="A902" t="str">
            <v>3 S 04 300 16</v>
          </cell>
          <cell r="B902" t="str">
            <v>Bueiro met. chapa múltipla D=1,60m galv.</v>
          </cell>
          <cell r="E902" t="str">
            <v>m</v>
          </cell>
          <cell r="F902">
            <v>1036.74</v>
          </cell>
        </row>
        <row r="903">
          <cell r="A903" t="str">
            <v>3 S 04 300 20</v>
          </cell>
          <cell r="B903" t="str">
            <v>Bueiro met. chapa múltipla D=2,00m galv.</v>
          </cell>
          <cell r="E903" t="str">
            <v>m</v>
          </cell>
          <cell r="F903">
            <v>1285.8</v>
          </cell>
        </row>
        <row r="904">
          <cell r="A904" t="str">
            <v>3 S 04 301 16</v>
          </cell>
          <cell r="B904" t="str">
            <v>Bueiro met.chapas múlt. D=1,60 m rev. epoxy</v>
          </cell>
          <cell r="E904" t="str">
            <v>m</v>
          </cell>
          <cell r="F904">
            <v>1085.56</v>
          </cell>
        </row>
        <row r="905">
          <cell r="A905" t="str">
            <v>3 S 04 301 20</v>
          </cell>
          <cell r="B905" t="str">
            <v>Bueiro met. chapas múlt. D=2,00 m rev. epoxy</v>
          </cell>
          <cell r="E905" t="str">
            <v>m</v>
          </cell>
          <cell r="F905">
            <v>1346.44</v>
          </cell>
        </row>
        <row r="906">
          <cell r="A906" t="str">
            <v>3 S 04 310 16</v>
          </cell>
          <cell r="B906" t="str">
            <v>Bueiro met. s/interrupção tráf. D=1,60 m galv.</v>
          </cell>
          <cell r="E906" t="str">
            <v>m</v>
          </cell>
          <cell r="F906">
            <v>1958.05</v>
          </cell>
        </row>
        <row r="907">
          <cell r="A907" t="str">
            <v>3 S 04 310 20</v>
          </cell>
          <cell r="B907" t="str">
            <v>Bueiro met. s/interrupção tráf. D=2,00 m galv.</v>
          </cell>
          <cell r="E907" t="str">
            <v>m</v>
          </cell>
          <cell r="F907">
            <v>2435.4499999999998</v>
          </cell>
        </row>
        <row r="908">
          <cell r="A908" t="str">
            <v>3 S 04 311 16</v>
          </cell>
          <cell r="B908" t="str">
            <v>Bueiro met.s/interrupção tráf. D=1,60 m rev. epoxy</v>
          </cell>
          <cell r="E908" t="str">
            <v>m</v>
          </cell>
          <cell r="F908">
            <v>2031.03</v>
          </cell>
        </row>
        <row r="909">
          <cell r="A909" t="str">
            <v>3 S 04 311 20</v>
          </cell>
          <cell r="B909" t="str">
            <v>Bueiro met.s/interrupção tráf. D=2,00 m rev. epoxy</v>
          </cell>
          <cell r="E909" t="str">
            <v>m</v>
          </cell>
          <cell r="F909">
            <v>2442.35</v>
          </cell>
        </row>
        <row r="910">
          <cell r="A910" t="str">
            <v>3 S 04 590 00</v>
          </cell>
          <cell r="B910" t="str">
            <v>Assentamento de dreno profundo</v>
          </cell>
          <cell r="E910" t="str">
            <v>m</v>
          </cell>
          <cell r="F910">
            <v>40.96</v>
          </cell>
        </row>
        <row r="911">
          <cell r="A911" t="str">
            <v>3 S 04 999 08</v>
          </cell>
          <cell r="B911" t="str">
            <v>Selo de argila apiloado com solo local</v>
          </cell>
          <cell r="E911" t="str">
            <v>m3</v>
          </cell>
          <cell r="F911">
            <v>10.5</v>
          </cell>
        </row>
        <row r="912">
          <cell r="A912" t="str">
            <v>3 S 05 000 00</v>
          </cell>
          <cell r="B912" t="str">
            <v>Enrocamento de pedra arrumada</v>
          </cell>
          <cell r="E912" t="str">
            <v>m3</v>
          </cell>
          <cell r="F912">
            <v>73.02</v>
          </cell>
        </row>
        <row r="913">
          <cell r="A913" t="str">
            <v>3 S 05 001 00</v>
          </cell>
          <cell r="B913" t="str">
            <v>Enrocamento de pedra jogada</v>
          </cell>
          <cell r="E913" t="str">
            <v>m3</v>
          </cell>
          <cell r="F913">
            <v>48.23</v>
          </cell>
        </row>
        <row r="914">
          <cell r="A914" t="str">
            <v>3 S 05 101 01</v>
          </cell>
          <cell r="B914" t="str">
            <v>Revestimento vegetal com mudas</v>
          </cell>
          <cell r="E914" t="str">
            <v>m2</v>
          </cell>
          <cell r="F914">
            <v>3.47</v>
          </cell>
        </row>
        <row r="915">
          <cell r="A915" t="str">
            <v>3 S 05 101 02</v>
          </cell>
          <cell r="B915" t="str">
            <v>Revestimento vegetal com grama em leivas</v>
          </cell>
          <cell r="E915" t="str">
            <v>m2</v>
          </cell>
          <cell r="F915">
            <v>3.7</v>
          </cell>
        </row>
        <row r="916">
          <cell r="A916" t="str">
            <v>3 S 08 001 00</v>
          </cell>
          <cell r="B916" t="str">
            <v>Reconformação da plataforma</v>
          </cell>
          <cell r="E916" t="str">
            <v>ha</v>
          </cell>
          <cell r="F916">
            <v>120.63</v>
          </cell>
        </row>
        <row r="917">
          <cell r="A917" t="str">
            <v>3 S 08 100 00</v>
          </cell>
          <cell r="B917" t="str">
            <v>Tapa buraco</v>
          </cell>
          <cell r="E917" t="str">
            <v>m3</v>
          </cell>
          <cell r="F917">
            <v>110.38</v>
          </cell>
        </row>
        <row r="918">
          <cell r="A918" t="str">
            <v>3 S 08 101 01</v>
          </cell>
          <cell r="B918" t="str">
            <v>Remendo profundo com demolição manual</v>
          </cell>
          <cell r="E918" t="str">
            <v>m3</v>
          </cell>
          <cell r="F918">
            <v>129.85</v>
          </cell>
        </row>
        <row r="919">
          <cell r="A919" t="str">
            <v>3 S 08 101 02</v>
          </cell>
          <cell r="B919" t="str">
            <v>Remendo profundo com demolição mecanizada</v>
          </cell>
          <cell r="E919" t="str">
            <v>m3</v>
          </cell>
          <cell r="F919">
            <v>94.79</v>
          </cell>
        </row>
        <row r="920">
          <cell r="A920" t="str">
            <v>3 S 08 102 00</v>
          </cell>
          <cell r="B920" t="str">
            <v>Limpeza ench. juntas pav. concr. a quente (consv)</v>
          </cell>
          <cell r="E920" t="str">
            <v>m</v>
          </cell>
          <cell r="F920">
            <v>1.54</v>
          </cell>
        </row>
        <row r="921">
          <cell r="A921" t="str">
            <v>3 S 08 102 01</v>
          </cell>
          <cell r="B921" t="str">
            <v>Limpeza ench. juntas pav. concr. a frio (consv)</v>
          </cell>
          <cell r="E921" t="str">
            <v>m</v>
          </cell>
          <cell r="F921">
            <v>1.23</v>
          </cell>
        </row>
        <row r="922">
          <cell r="A922" t="str">
            <v>3 S 08 103 00</v>
          </cell>
          <cell r="B922" t="str">
            <v>Selagem de trinca</v>
          </cell>
          <cell r="E922" t="str">
            <v>l</v>
          </cell>
          <cell r="F922">
            <v>0.96</v>
          </cell>
        </row>
        <row r="923">
          <cell r="A923" t="str">
            <v>3 S 08 104 01</v>
          </cell>
          <cell r="B923" t="str">
            <v>Combate à exsudação com areia</v>
          </cell>
          <cell r="E923" t="str">
            <v>m2</v>
          </cell>
          <cell r="F923">
            <v>0.32</v>
          </cell>
        </row>
        <row r="924">
          <cell r="A924" t="str">
            <v>3 S 08 104 02</v>
          </cell>
          <cell r="B924" t="str">
            <v>Combate à exsudação com pedrisco</v>
          </cell>
          <cell r="E924" t="str">
            <v>m2</v>
          </cell>
          <cell r="F924">
            <v>0.39</v>
          </cell>
        </row>
        <row r="925">
          <cell r="A925" t="str">
            <v>3 S 08 109 00</v>
          </cell>
          <cell r="B925" t="str">
            <v>Correção de defeitos com mistura betuminosa</v>
          </cell>
          <cell r="E925" t="str">
            <v>m3</v>
          </cell>
          <cell r="F925">
            <v>69.45</v>
          </cell>
        </row>
        <row r="926">
          <cell r="A926" t="str">
            <v>3 S 08 109 12</v>
          </cell>
          <cell r="B926" t="str">
            <v>Correção de defeitos por fresagem descontínua</v>
          </cell>
          <cell r="E926" t="str">
            <v>m3</v>
          </cell>
          <cell r="F926">
            <v>152.65</v>
          </cell>
        </row>
        <row r="927">
          <cell r="A927" t="str">
            <v>3 S 08 110 00</v>
          </cell>
          <cell r="B927" t="str">
            <v>Correção de defeitos por penetração</v>
          </cell>
          <cell r="E927" t="str">
            <v>m2</v>
          </cell>
          <cell r="F927">
            <v>7.66</v>
          </cell>
        </row>
        <row r="928">
          <cell r="A928" t="str">
            <v>3 S 08 200 00</v>
          </cell>
          <cell r="B928" t="str">
            <v>Recomp. de guarda corpo</v>
          </cell>
          <cell r="E928" t="str">
            <v>m</v>
          </cell>
          <cell r="F928">
            <v>67</v>
          </cell>
        </row>
        <row r="929">
          <cell r="A929" t="str">
            <v>3 S 08 200 01</v>
          </cell>
          <cell r="B929" t="str">
            <v>Recomposição de sarjeta em alvenaria de tijolo</v>
          </cell>
          <cell r="E929" t="str">
            <v>m2</v>
          </cell>
          <cell r="F929">
            <v>30.01</v>
          </cell>
        </row>
        <row r="930">
          <cell r="A930" t="str">
            <v>3 S 08 300 01</v>
          </cell>
          <cell r="B930" t="str">
            <v>Limpeza de sarjeta e meio fio</v>
          </cell>
          <cell r="E930" t="str">
            <v>m</v>
          </cell>
          <cell r="F930">
            <v>0.21</v>
          </cell>
        </row>
        <row r="931">
          <cell r="A931" t="str">
            <v>3 S 08 301 01</v>
          </cell>
          <cell r="B931" t="str">
            <v>Limpeza de valeta de corte</v>
          </cell>
          <cell r="E931" t="str">
            <v>m</v>
          </cell>
          <cell r="F931">
            <v>0.32</v>
          </cell>
        </row>
        <row r="932">
          <cell r="A932" t="str">
            <v>3 S 08 301 02</v>
          </cell>
          <cell r="B932" t="str">
            <v>Limpeza de vala de drenagem</v>
          </cell>
          <cell r="E932" t="str">
            <v>m</v>
          </cell>
          <cell r="F932">
            <v>1.28</v>
          </cell>
        </row>
        <row r="933">
          <cell r="A933" t="str">
            <v>3 S 08 301 03</v>
          </cell>
          <cell r="B933" t="str">
            <v>Limpeza de descida d'água</v>
          </cell>
          <cell r="E933" t="str">
            <v>m</v>
          </cell>
          <cell r="F933">
            <v>0.42</v>
          </cell>
        </row>
        <row r="934">
          <cell r="A934" t="str">
            <v>3 S 08 302 01</v>
          </cell>
          <cell r="B934" t="str">
            <v>Limpeza de bueiro</v>
          </cell>
          <cell r="E934" t="str">
            <v>m3</v>
          </cell>
          <cell r="F934">
            <v>6.98</v>
          </cell>
        </row>
        <row r="935">
          <cell r="A935" t="str">
            <v>3 S 08 302 02</v>
          </cell>
          <cell r="B935" t="str">
            <v>Desobstrução de bueiro</v>
          </cell>
          <cell r="E935" t="str">
            <v>m3</v>
          </cell>
          <cell r="F935">
            <v>20.37</v>
          </cell>
        </row>
        <row r="936">
          <cell r="A936" t="str">
            <v>3 S 08 302 03</v>
          </cell>
          <cell r="B936" t="str">
            <v>Assentamento de tubo D=0,60 m</v>
          </cell>
          <cell r="E936" t="str">
            <v>m</v>
          </cell>
          <cell r="F936">
            <v>138.94</v>
          </cell>
        </row>
        <row r="937">
          <cell r="A937" t="str">
            <v>3 S 08 302 04</v>
          </cell>
          <cell r="B937" t="str">
            <v>Assentamento de tubo D=0,80 m</v>
          </cell>
          <cell r="E937" t="str">
            <v>m</v>
          </cell>
          <cell r="F937">
            <v>210.07</v>
          </cell>
        </row>
        <row r="938">
          <cell r="A938" t="str">
            <v>3 S 08 302 05</v>
          </cell>
          <cell r="B938" t="str">
            <v>Assentamento de tubo D=1,0 m</v>
          </cell>
          <cell r="E938" t="str">
            <v>m</v>
          </cell>
          <cell r="F938">
            <v>309.63</v>
          </cell>
        </row>
        <row r="939">
          <cell r="A939" t="str">
            <v>3 S 08 302 06</v>
          </cell>
          <cell r="B939" t="str">
            <v>Assentamento de tubo D=1,20 m</v>
          </cell>
          <cell r="E939" t="str">
            <v>m</v>
          </cell>
          <cell r="F939">
            <v>446.58</v>
          </cell>
        </row>
        <row r="940">
          <cell r="A940" t="str">
            <v>3 S 08 400 00</v>
          </cell>
          <cell r="B940" t="str">
            <v>Limpeza de placa de sinalização</v>
          </cell>
          <cell r="E940" t="str">
            <v>m2</v>
          </cell>
          <cell r="F940">
            <v>3.06</v>
          </cell>
        </row>
        <row r="941">
          <cell r="A941" t="str">
            <v>3 S 08 400 01</v>
          </cell>
          <cell r="B941" t="str">
            <v>Recomposição placa de sinalização</v>
          </cell>
          <cell r="E941" t="str">
            <v>m2</v>
          </cell>
          <cell r="F941">
            <v>12.73</v>
          </cell>
        </row>
        <row r="942">
          <cell r="A942" t="str">
            <v>3 S 08 400 02</v>
          </cell>
          <cell r="B942" t="str">
            <v>Substituição de balizador</v>
          </cell>
          <cell r="E942" t="str">
            <v>un</v>
          </cell>
          <cell r="F942">
            <v>15.52</v>
          </cell>
        </row>
        <row r="943">
          <cell r="A943" t="str">
            <v>3 S 08 401 00</v>
          </cell>
          <cell r="B943" t="str">
            <v>Recomposição de defensa metálica</v>
          </cell>
          <cell r="E943" t="str">
            <v>m</v>
          </cell>
          <cell r="F943">
            <v>127.92</v>
          </cell>
        </row>
        <row r="944">
          <cell r="A944" t="str">
            <v>3 S 08 402 00</v>
          </cell>
          <cell r="B944" t="str">
            <v>Caiação</v>
          </cell>
          <cell r="E944" t="str">
            <v>m2</v>
          </cell>
          <cell r="F944">
            <v>0.97</v>
          </cell>
        </row>
        <row r="945">
          <cell r="A945" t="str">
            <v>3 S 08 403 00</v>
          </cell>
          <cell r="B945" t="str">
            <v>Renovação de sinalização horizontal</v>
          </cell>
          <cell r="E945" t="str">
            <v>m2</v>
          </cell>
          <cell r="F945">
            <v>19.87</v>
          </cell>
        </row>
        <row r="946">
          <cell r="A946" t="str">
            <v>3 S 08 404 00</v>
          </cell>
          <cell r="B946" t="str">
            <v>Recomp. tot. cerca c/ mourão de conc. secção quad.</v>
          </cell>
          <cell r="E946" t="str">
            <v>m</v>
          </cell>
          <cell r="F946">
            <v>14.72</v>
          </cell>
        </row>
        <row r="947">
          <cell r="A947" t="str">
            <v>3 S 08 404 01</v>
          </cell>
          <cell r="B947" t="str">
            <v>Recomp. parc. cerca de conc. seção quad. - mourão</v>
          </cell>
          <cell r="E947" t="str">
            <v>m</v>
          </cell>
          <cell r="F947">
            <v>12.62</v>
          </cell>
        </row>
        <row r="948">
          <cell r="A948" t="str">
            <v>3 S 08 404 02</v>
          </cell>
          <cell r="B948" t="str">
            <v>Recomp. parc. cerca c/ mourão de concr.-arame</v>
          </cell>
          <cell r="E948" t="str">
            <v>m</v>
          </cell>
          <cell r="F948">
            <v>2.71</v>
          </cell>
        </row>
        <row r="949">
          <cell r="A949" t="str">
            <v>3 S 08 404 03</v>
          </cell>
          <cell r="B949" t="str">
            <v>Recomp. tot. cerca c/ mourão concr. seção triang.</v>
          </cell>
          <cell r="E949" t="str">
            <v>m</v>
          </cell>
          <cell r="F949">
            <v>12.13</v>
          </cell>
        </row>
        <row r="950">
          <cell r="A950" t="str">
            <v>3 S 08 404 04</v>
          </cell>
          <cell r="B950" t="str">
            <v>Recomp. parc. cerca c/ mourão concr. seção triang.</v>
          </cell>
          <cell r="E950" t="str">
            <v>m</v>
          </cell>
          <cell r="F950">
            <v>10.34</v>
          </cell>
        </row>
        <row r="951">
          <cell r="A951" t="str">
            <v>3 S 08 414 00</v>
          </cell>
          <cell r="B951" t="str">
            <v>Recomposição total de cerca com mourão de madeira</v>
          </cell>
          <cell r="E951" t="str">
            <v>m</v>
          </cell>
          <cell r="F951">
            <v>6.84</v>
          </cell>
        </row>
        <row r="952">
          <cell r="A952" t="str">
            <v>3 S 08 414 01</v>
          </cell>
          <cell r="B952" t="str">
            <v>Recomposição parcial cerca de madeira - mourão</v>
          </cell>
          <cell r="E952" t="str">
            <v>m</v>
          </cell>
          <cell r="F952">
            <v>5.64</v>
          </cell>
        </row>
        <row r="953">
          <cell r="A953" t="str">
            <v>3 S 08 414 02</v>
          </cell>
          <cell r="B953" t="str">
            <v>Recomp. parcial cerca c/ mourão de madeira - arame</v>
          </cell>
          <cell r="E953" t="str">
            <v>m</v>
          </cell>
          <cell r="F953">
            <v>2.0699999999999998</v>
          </cell>
        </row>
        <row r="954">
          <cell r="A954" t="str">
            <v>3 S 08 500 00</v>
          </cell>
          <cell r="B954" t="str">
            <v>Recomposição manual de aterro</v>
          </cell>
          <cell r="E954" t="str">
            <v>m3</v>
          </cell>
          <cell r="F954">
            <v>52</v>
          </cell>
        </row>
        <row r="955">
          <cell r="A955" t="str">
            <v>3 S 08 501 00</v>
          </cell>
          <cell r="B955" t="str">
            <v>Recomposição mecanizada de aterro</v>
          </cell>
          <cell r="E955" t="str">
            <v>m3</v>
          </cell>
          <cell r="F955">
            <v>15.04</v>
          </cell>
        </row>
        <row r="956">
          <cell r="A956" t="str">
            <v>3 S 08 510 00</v>
          </cell>
          <cell r="B956" t="str">
            <v>Remoção manual de barreira em solo</v>
          </cell>
          <cell r="E956" t="str">
            <v>m3</v>
          </cell>
          <cell r="F956">
            <v>13</v>
          </cell>
        </row>
        <row r="957">
          <cell r="A957" t="str">
            <v>3 S 08 510 01</v>
          </cell>
          <cell r="B957" t="str">
            <v>Remoção manual de barreira em rocha</v>
          </cell>
          <cell r="E957" t="str">
            <v>m3</v>
          </cell>
          <cell r="F957">
            <v>16.260000000000002</v>
          </cell>
        </row>
        <row r="958">
          <cell r="A958" t="str">
            <v>3 S 08 511 00</v>
          </cell>
          <cell r="B958" t="str">
            <v>Remoção mecanizada de barreira - solo</v>
          </cell>
          <cell r="E958" t="str">
            <v>m3</v>
          </cell>
          <cell r="F958">
            <v>3.23</v>
          </cell>
        </row>
        <row r="959">
          <cell r="A959" t="str">
            <v>3 S 08 512 00</v>
          </cell>
          <cell r="B959" t="str">
            <v>Remoção mecanizada de barreira - rocha</v>
          </cell>
          <cell r="E959" t="str">
            <v>m3</v>
          </cell>
          <cell r="F959">
            <v>4.95</v>
          </cell>
        </row>
        <row r="960">
          <cell r="A960" t="str">
            <v>3 S 08 513 00</v>
          </cell>
          <cell r="B960" t="str">
            <v>Remoção de matacões</v>
          </cell>
          <cell r="E960" t="str">
            <v>m3</v>
          </cell>
          <cell r="F960">
            <v>43.7</v>
          </cell>
        </row>
        <row r="961">
          <cell r="A961" t="str">
            <v>3 S 08 900 00</v>
          </cell>
          <cell r="B961" t="str">
            <v>Roçada manual</v>
          </cell>
          <cell r="E961" t="str">
            <v>ha</v>
          </cell>
          <cell r="F961">
            <v>581.79999999999995</v>
          </cell>
        </row>
        <row r="962">
          <cell r="A962" t="str">
            <v>3 S 08 900 01</v>
          </cell>
          <cell r="B962" t="str">
            <v>Roçada de capim colonião</v>
          </cell>
          <cell r="E962" t="str">
            <v>ha</v>
          </cell>
          <cell r="F962">
            <v>1396.33</v>
          </cell>
        </row>
        <row r="963">
          <cell r="A963" t="str">
            <v>3 S 08 901 00</v>
          </cell>
          <cell r="B963" t="str">
            <v>Roçada mecanizada</v>
          </cell>
          <cell r="E963" t="str">
            <v>ha</v>
          </cell>
          <cell r="F963">
            <v>189.77</v>
          </cell>
        </row>
        <row r="964">
          <cell r="A964" t="str">
            <v>3 S 08 901 01</v>
          </cell>
          <cell r="B964" t="str">
            <v>Corte e limpeza de áreas gramadas</v>
          </cell>
          <cell r="E964" t="str">
            <v>m2</v>
          </cell>
          <cell r="F964">
            <v>0.06</v>
          </cell>
        </row>
        <row r="965">
          <cell r="A965" t="str">
            <v>3 S 08 910 00</v>
          </cell>
          <cell r="B965" t="str">
            <v>Capina manual</v>
          </cell>
          <cell r="E965" t="str">
            <v>m2</v>
          </cell>
          <cell r="F965">
            <v>0.23</v>
          </cell>
        </row>
        <row r="966">
          <cell r="A966" t="str">
            <v>3 S 09 001 00</v>
          </cell>
          <cell r="B966" t="str">
            <v>Transporte local c/ basc. 5m3 em rodov. não pav.</v>
          </cell>
          <cell r="E966" t="str">
            <v>tkm</v>
          </cell>
          <cell r="F966">
            <v>0.54</v>
          </cell>
        </row>
        <row r="967">
          <cell r="A967" t="str">
            <v>3 S 09 001 06</v>
          </cell>
          <cell r="B967" t="str">
            <v>Transporte local c/ basc. 10m3 em rodov. não pav.</v>
          </cell>
          <cell r="E967" t="str">
            <v>tkm</v>
          </cell>
          <cell r="F967">
            <v>0.55000000000000004</v>
          </cell>
        </row>
        <row r="968">
          <cell r="A968" t="str">
            <v>3 S 09 001 41</v>
          </cell>
          <cell r="B968" t="str">
            <v>Transp. local c/ carroceria 4t em rodov. não pav.</v>
          </cell>
          <cell r="E968" t="str">
            <v>tkm</v>
          </cell>
          <cell r="F968">
            <v>0.78</v>
          </cell>
        </row>
        <row r="969">
          <cell r="A969" t="str">
            <v>3 S 09 001 90</v>
          </cell>
          <cell r="B969" t="str">
            <v>Transporte comercial c/ carroc. rodov. não pav.</v>
          </cell>
          <cell r="E969" t="str">
            <v>tkm</v>
          </cell>
          <cell r="F969">
            <v>0.36</v>
          </cell>
        </row>
        <row r="970">
          <cell r="A970" t="str">
            <v>3 S 09 002 00</v>
          </cell>
          <cell r="B970" t="str">
            <v>Transporte local basc. 5m3 em rodov. pav.</v>
          </cell>
          <cell r="E970" t="str">
            <v>tkm</v>
          </cell>
          <cell r="F970">
            <v>0.43</v>
          </cell>
        </row>
        <row r="971">
          <cell r="A971" t="str">
            <v>3 S 09 002 03</v>
          </cell>
          <cell r="B971" t="str">
            <v>Transporte local de material para remendos</v>
          </cell>
          <cell r="E971" t="str">
            <v>tkm</v>
          </cell>
          <cell r="F971">
            <v>0.64</v>
          </cell>
        </row>
        <row r="972">
          <cell r="A972" t="str">
            <v>3 S 09 002 06</v>
          </cell>
          <cell r="B972" t="str">
            <v>Transporte local c/ basc. 10m3 em rodov. pav.</v>
          </cell>
          <cell r="E972" t="str">
            <v>tkm</v>
          </cell>
          <cell r="F972">
            <v>0.41</v>
          </cell>
        </row>
        <row r="973">
          <cell r="A973" t="str">
            <v>3 S 09 002 41</v>
          </cell>
          <cell r="B973" t="str">
            <v>Transp. local c/ carroceria 4t em rodov. pav.</v>
          </cell>
          <cell r="E973" t="str">
            <v>tkm</v>
          </cell>
          <cell r="F973">
            <v>0.6</v>
          </cell>
        </row>
        <row r="974">
          <cell r="A974" t="str">
            <v>3 S 09 002 90</v>
          </cell>
          <cell r="B974" t="str">
            <v>Transporte comercial c/ carroceria rodov. pav.</v>
          </cell>
          <cell r="E974" t="str">
            <v>tkm</v>
          </cell>
          <cell r="F974">
            <v>0.24</v>
          </cell>
        </row>
        <row r="975">
          <cell r="A975" t="str">
            <v>3 S 09 102 00</v>
          </cell>
          <cell r="B975" t="str">
            <v>Transporte local material betuminoso</v>
          </cell>
          <cell r="E975" t="str">
            <v>tkm</v>
          </cell>
          <cell r="F975">
            <v>1.03</v>
          </cell>
        </row>
        <row r="976">
          <cell r="A976" t="str">
            <v>3 S 09 201 70</v>
          </cell>
          <cell r="B976" t="str">
            <v>Transp. local água c/ cam. tanque rodov. não pav.</v>
          </cell>
          <cell r="E976" t="str">
            <v>tkm</v>
          </cell>
          <cell r="F976">
            <v>1.07</v>
          </cell>
        </row>
        <row r="977">
          <cell r="A977" t="str">
            <v>3 S 09 202 70</v>
          </cell>
          <cell r="B977" t="str">
            <v>Transp. local água c/ cam. tanque em rodov. pav.</v>
          </cell>
          <cell r="E977" t="str">
            <v>tkm</v>
          </cell>
          <cell r="F977">
            <v>0.84</v>
          </cell>
        </row>
        <row r="978">
          <cell r="B978" t="str">
            <v>Sinalização</v>
          </cell>
        </row>
        <row r="979">
          <cell r="A979" t="str">
            <v>4 S 03 300 01</v>
          </cell>
          <cell r="B979" t="str">
            <v>Confecção e lanç. de concreto magro em betoneira</v>
          </cell>
          <cell r="E979" t="str">
            <v>m3</v>
          </cell>
          <cell r="F979">
            <v>182.92</v>
          </cell>
        </row>
        <row r="980">
          <cell r="A980" t="str">
            <v>4 S 03 323 01</v>
          </cell>
          <cell r="B980" t="str">
            <v>Conc.estr.fck=22 MPa contr.raz.uso ger.conf.e lanç</v>
          </cell>
          <cell r="E980" t="str">
            <v>m3</v>
          </cell>
          <cell r="F980">
            <v>291.39</v>
          </cell>
        </row>
        <row r="981">
          <cell r="A981" t="str">
            <v>4 S 03 353 00</v>
          </cell>
          <cell r="B981" t="str">
            <v>Fornecimento, preparo colocação aço CA-50</v>
          </cell>
          <cell r="E981" t="str">
            <v>kg</v>
          </cell>
          <cell r="F981">
            <v>4.8</v>
          </cell>
        </row>
        <row r="982">
          <cell r="A982" t="str">
            <v>4 S 03 370 00</v>
          </cell>
          <cell r="B982" t="str">
            <v>Forma comum de madeira</v>
          </cell>
          <cell r="E982" t="str">
            <v>m2</v>
          </cell>
          <cell r="F982">
            <v>30.84</v>
          </cell>
        </row>
        <row r="983">
          <cell r="A983" t="str">
            <v>4 S 06 000 01</v>
          </cell>
          <cell r="B983" t="str">
            <v>Defensa maleável simples (forn./ impl.)</v>
          </cell>
          <cell r="E983" t="str">
            <v>m</v>
          </cell>
          <cell r="F983">
            <v>183.82</v>
          </cell>
        </row>
        <row r="984">
          <cell r="A984" t="str">
            <v>4 S 06 000 02</v>
          </cell>
          <cell r="B984" t="str">
            <v>Ancoragem de defensa maleável simples (forn/ impl)</v>
          </cell>
          <cell r="E984" t="str">
            <v>m</v>
          </cell>
          <cell r="F984">
            <v>201.4</v>
          </cell>
        </row>
        <row r="985">
          <cell r="A985" t="str">
            <v>4 S 06 000 11</v>
          </cell>
          <cell r="B985" t="str">
            <v>Defensa maleável dupla (forn./ impl.)</v>
          </cell>
          <cell r="E985" t="str">
            <v>m</v>
          </cell>
          <cell r="F985">
            <v>228.84</v>
          </cell>
        </row>
        <row r="986">
          <cell r="A986" t="str">
            <v>4 S 06 000 12</v>
          </cell>
          <cell r="B986" t="str">
            <v>Ancoragem de defensa maleável dupla (forn./ impl.)</v>
          </cell>
          <cell r="E986" t="str">
            <v>m</v>
          </cell>
          <cell r="F986">
            <v>249.65</v>
          </cell>
        </row>
        <row r="987">
          <cell r="A987" t="str">
            <v>4 S 06 010 01</v>
          </cell>
          <cell r="B987" t="str">
            <v>Defensa semi-maleável simples (forn./ impl.)</v>
          </cell>
          <cell r="E987" t="str">
            <v>m</v>
          </cell>
          <cell r="F987">
            <v>127.24</v>
          </cell>
        </row>
        <row r="988">
          <cell r="A988" t="str">
            <v>4 S 06 010 02</v>
          </cell>
          <cell r="B988" t="str">
            <v>Ancoragem defensa semi-maleável simples (forn/imp)</v>
          </cell>
          <cell r="E988" t="str">
            <v>m</v>
          </cell>
          <cell r="F988">
            <v>139.97</v>
          </cell>
        </row>
        <row r="989">
          <cell r="A989" t="str">
            <v>4 S 06 010 11</v>
          </cell>
          <cell r="B989" t="str">
            <v>Defensa semi-maleável dupla (forn./ impl.)</v>
          </cell>
          <cell r="E989" t="str">
            <v>m</v>
          </cell>
          <cell r="F989">
            <v>217.45</v>
          </cell>
        </row>
        <row r="990">
          <cell r="A990" t="str">
            <v>4 S 06 010 12</v>
          </cell>
          <cell r="B990" t="str">
            <v>Ancoragem defensa semi-maleável dupla (forn/ impl)</v>
          </cell>
          <cell r="E990" t="str">
            <v>m</v>
          </cell>
          <cell r="F990">
            <v>237.78</v>
          </cell>
        </row>
        <row r="991">
          <cell r="A991" t="str">
            <v>4 S 06 030 11</v>
          </cell>
          <cell r="B991" t="str">
            <v>Barreira de segurança dupla DNER PRO 176/86</v>
          </cell>
          <cell r="E991" t="str">
            <v>m</v>
          </cell>
          <cell r="F991">
            <v>201.42</v>
          </cell>
        </row>
        <row r="992">
          <cell r="A992" t="str">
            <v>4 S 06 100 11</v>
          </cell>
          <cell r="B992" t="str">
            <v>Pintura de faixa - tinta durabilidade - 1 ano</v>
          </cell>
          <cell r="E992" t="str">
            <v>m2</v>
          </cell>
          <cell r="F992">
            <v>6.87</v>
          </cell>
        </row>
        <row r="993">
          <cell r="A993" t="str">
            <v>4 S 06 100 12</v>
          </cell>
          <cell r="B993" t="str">
            <v>Pint. setas e zebrado - tinta durabilidade - 1 ano</v>
          </cell>
          <cell r="E993" t="str">
            <v>m2</v>
          </cell>
          <cell r="F993">
            <v>10.66</v>
          </cell>
        </row>
        <row r="994">
          <cell r="A994" t="str">
            <v>4 S 06 100 21</v>
          </cell>
          <cell r="B994" t="str">
            <v>Pintura faixa - tinta durabilidade - 2 anos</v>
          </cell>
          <cell r="E994" t="str">
            <v>m2</v>
          </cell>
          <cell r="F994">
            <v>9.9499999999999993</v>
          </cell>
        </row>
        <row r="995">
          <cell r="A995" t="str">
            <v>4 S 06 100 22</v>
          </cell>
          <cell r="B995" t="str">
            <v>Pintura setas e zebrado - 2 anos</v>
          </cell>
          <cell r="E995" t="str">
            <v>m2</v>
          </cell>
          <cell r="F995">
            <v>13.56</v>
          </cell>
        </row>
        <row r="996">
          <cell r="A996" t="str">
            <v>4 S 06 110 01</v>
          </cell>
          <cell r="B996" t="str">
            <v>Pintura faixa c/termoplástico-3 anos (p/ aspersão)</v>
          </cell>
          <cell r="E996" t="str">
            <v>m2</v>
          </cell>
          <cell r="F996">
            <v>27.8</v>
          </cell>
        </row>
        <row r="997">
          <cell r="A997" t="str">
            <v>4 S 06 110 02</v>
          </cell>
          <cell r="B997" t="str">
            <v>Pintura setas e zebrado term.-3 anos (p/ aspersão)</v>
          </cell>
          <cell r="E997" t="str">
            <v>m2</v>
          </cell>
          <cell r="F997">
            <v>34.42</v>
          </cell>
        </row>
        <row r="998">
          <cell r="A998" t="str">
            <v>4 S 06 110 03</v>
          </cell>
          <cell r="B998" t="str">
            <v>Pintura setas e zebrado term.-5 anos (p/ extrusão)</v>
          </cell>
          <cell r="E998" t="str">
            <v>m2</v>
          </cell>
          <cell r="F998">
            <v>39.03</v>
          </cell>
        </row>
        <row r="999">
          <cell r="A999" t="str">
            <v>4 S 06 120 01</v>
          </cell>
          <cell r="B999" t="str">
            <v>Forn. e colocação de tacha reflet. monodirecional</v>
          </cell>
          <cell r="E999" t="str">
            <v>und</v>
          </cell>
          <cell r="F999">
            <v>8.3000000000000007</v>
          </cell>
        </row>
        <row r="1000">
          <cell r="A1000" t="str">
            <v>4 S 06 120 11</v>
          </cell>
          <cell r="B1000" t="str">
            <v>Forn. e colocação de tachão reflet. monodirecional</v>
          </cell>
          <cell r="E1000" t="str">
            <v>und</v>
          </cell>
          <cell r="F1000">
            <v>23.2</v>
          </cell>
        </row>
        <row r="1001">
          <cell r="A1001" t="str">
            <v>4 S 06 121 01</v>
          </cell>
          <cell r="B1001" t="str">
            <v>Forn. e colocação de tacha reflet. bidirecional</v>
          </cell>
          <cell r="E1001" t="str">
            <v>und</v>
          </cell>
          <cell r="F1001">
            <v>8.9600000000000009</v>
          </cell>
        </row>
        <row r="1002">
          <cell r="A1002" t="str">
            <v>4 S 06 121 11</v>
          </cell>
          <cell r="B1002" t="str">
            <v>Forn. e colocação de tachão reflet. bidirecional</v>
          </cell>
          <cell r="E1002" t="str">
            <v>und</v>
          </cell>
          <cell r="F1002">
            <v>24.53</v>
          </cell>
        </row>
        <row r="1003">
          <cell r="A1003" t="str">
            <v>4 S 06 200 01</v>
          </cell>
          <cell r="B1003" t="str">
            <v>Forn. e implantação placa sinaliz. semi-refletiva</v>
          </cell>
          <cell r="E1003" t="str">
            <v>m2</v>
          </cell>
          <cell r="F1003">
            <v>186.91</v>
          </cell>
        </row>
        <row r="1004">
          <cell r="A1004" t="str">
            <v>4 S 06 200 02</v>
          </cell>
          <cell r="B1004" t="str">
            <v>Forn. e implantação placa sinaliz. tot.refletiva</v>
          </cell>
          <cell r="E1004" t="str">
            <v>m2</v>
          </cell>
          <cell r="F1004">
            <v>246.95</v>
          </cell>
        </row>
        <row r="1005">
          <cell r="A1005" t="str">
            <v>4 S 06 200 91</v>
          </cell>
          <cell r="B1005" t="str">
            <v>Remoção de placa de sinalização</v>
          </cell>
          <cell r="E1005" t="str">
            <v>m2</v>
          </cell>
          <cell r="F1005">
            <v>11.76</v>
          </cell>
        </row>
        <row r="1006">
          <cell r="A1006" t="str">
            <v>4 S 06 200 92</v>
          </cell>
          <cell r="B1006" t="str">
            <v>Recuperação de chapa p/placa de sinalização</v>
          </cell>
          <cell r="E1006" t="str">
            <v>m2</v>
          </cell>
          <cell r="F1006">
            <v>18.73</v>
          </cell>
        </row>
        <row r="1007">
          <cell r="A1007" t="str">
            <v>4 S 06 202 01</v>
          </cell>
          <cell r="B1007" t="str">
            <v>Confecção de placa sinalização semi-refletiva</v>
          </cell>
          <cell r="E1007" t="str">
            <v>m2</v>
          </cell>
          <cell r="F1007">
            <v>147.65</v>
          </cell>
        </row>
        <row r="1008">
          <cell r="A1008" t="str">
            <v>4 S 06 202 11</v>
          </cell>
          <cell r="B1008" t="str">
            <v>Confecção placa sinalização tot.refletiva</v>
          </cell>
          <cell r="E1008" t="str">
            <v>m2</v>
          </cell>
          <cell r="F1008">
            <v>207.69</v>
          </cell>
        </row>
        <row r="1009">
          <cell r="A1009" t="str">
            <v>4 S 06 202 21</v>
          </cell>
          <cell r="B1009" t="str">
            <v>Conf.placa sinal.semi-refletiva chapa recuperada</v>
          </cell>
          <cell r="E1009" t="str">
            <v>m2</v>
          </cell>
          <cell r="F1009">
            <v>67.849999999999994</v>
          </cell>
        </row>
        <row r="1010">
          <cell r="A1010" t="str">
            <v>4 S 06 202 31</v>
          </cell>
          <cell r="B1010" t="str">
            <v>Conf.placa sinal.tot.refletiva - chapa recuperada</v>
          </cell>
          <cell r="E1010" t="str">
            <v>m2</v>
          </cell>
          <cell r="F1010">
            <v>125.99</v>
          </cell>
        </row>
        <row r="1011">
          <cell r="A1011" t="str">
            <v>4 S 06 203 01</v>
          </cell>
          <cell r="B1011" t="str">
            <v>Confecção suporte e travessa p/placa sinaliz.</v>
          </cell>
          <cell r="E1011" t="str">
            <v>und</v>
          </cell>
          <cell r="F1011">
            <v>24.73</v>
          </cell>
        </row>
        <row r="1012">
          <cell r="A1012" t="str">
            <v>4 S 06 230 01</v>
          </cell>
          <cell r="B1012" t="str">
            <v>Forn. e implantação de balizador de concreto</v>
          </cell>
          <cell r="E1012" t="str">
            <v>und</v>
          </cell>
          <cell r="F1012">
            <v>17.399999999999999</v>
          </cell>
        </row>
        <row r="1013">
          <cell r="A1013" t="str">
            <v>4 S 09 002 00</v>
          </cell>
          <cell r="B1013" t="str">
            <v>Transporte local c/ basc. 5 m3 rodov. pav.</v>
          </cell>
          <cell r="E1013" t="str">
            <v>tkm</v>
          </cell>
          <cell r="F1013">
            <v>0.43</v>
          </cell>
        </row>
        <row r="1014">
          <cell r="A1014" t="str">
            <v>4 S 09 002 41</v>
          </cell>
          <cell r="B1014" t="str">
            <v>Transporte local c/ carroceria 4t rodov. pav.</v>
          </cell>
          <cell r="E1014" t="str">
            <v>tkm</v>
          </cell>
          <cell r="F1014">
            <v>0.6</v>
          </cell>
        </row>
        <row r="1015">
          <cell r="A1015" t="str">
            <v>4 S 09 202 70</v>
          </cell>
          <cell r="B1015" t="str">
            <v>Transp. local de água c/ cam. tanque rodov. pav.</v>
          </cell>
          <cell r="E1015" t="str">
            <v>tkm</v>
          </cell>
          <cell r="F1015">
            <v>0.84</v>
          </cell>
        </row>
        <row r="1016">
          <cell r="B1016" t="str">
            <v>Restauração</v>
          </cell>
        </row>
        <row r="1017">
          <cell r="A1017" t="str">
            <v>5 S 01 000 00</v>
          </cell>
          <cell r="B1017" t="str">
            <v>Desm. dest. e limp. áreas c/ arv. diam. até 0,15m</v>
          </cell>
          <cell r="E1017" t="str">
            <v>m2</v>
          </cell>
          <cell r="F1017">
            <v>0.24</v>
          </cell>
        </row>
        <row r="1018">
          <cell r="A1018" t="str">
            <v>5 S 01 010 00</v>
          </cell>
          <cell r="B1018" t="str">
            <v>Destocamento de árvores c/ diâm. 0,15 a 030m</v>
          </cell>
          <cell r="E1018" t="str">
            <v>und</v>
          </cell>
          <cell r="F1018">
            <v>21.1</v>
          </cell>
        </row>
        <row r="1019">
          <cell r="A1019" t="str">
            <v>5 S 01 011 00</v>
          </cell>
          <cell r="B1019" t="str">
            <v>Destocamento de árvores c/ diâm. &gt; 0,30m</v>
          </cell>
          <cell r="E1019" t="str">
            <v>und</v>
          </cell>
          <cell r="F1019">
            <v>52.76</v>
          </cell>
        </row>
        <row r="1020">
          <cell r="A1020" t="str">
            <v>5 S 01 100 01</v>
          </cell>
          <cell r="B1020" t="str">
            <v>Esc. carga transp. mat 1a cat DMT 50m</v>
          </cell>
          <cell r="E1020" t="str">
            <v>m3</v>
          </cell>
          <cell r="F1020">
            <v>1.24</v>
          </cell>
        </row>
        <row r="1021">
          <cell r="A1021" t="str">
            <v>5 S 01 100 09</v>
          </cell>
          <cell r="B1021" t="str">
            <v>Esc. carga tr. mat 1a c. DMT 50 a 200m c/carreg</v>
          </cell>
          <cell r="E1021" t="str">
            <v>m3</v>
          </cell>
          <cell r="F1021">
            <v>4</v>
          </cell>
        </row>
        <row r="1022">
          <cell r="A1022" t="str">
            <v>5 S 01 100 10</v>
          </cell>
          <cell r="B1022" t="str">
            <v>Esc. carga tr. mat 1a c. DMT 200 a 400m c/carreg</v>
          </cell>
          <cell r="E1022" t="str">
            <v>m3</v>
          </cell>
          <cell r="F1022">
            <v>4.33</v>
          </cell>
        </row>
        <row r="1023">
          <cell r="A1023" t="str">
            <v>5 S 01 100 11</v>
          </cell>
          <cell r="B1023" t="str">
            <v>Esc. carga tr. mat 1a c. DMT 400 a 600m c/carreg</v>
          </cell>
          <cell r="E1023" t="str">
            <v>m3</v>
          </cell>
          <cell r="F1023">
            <v>4.59</v>
          </cell>
        </row>
        <row r="1024">
          <cell r="A1024" t="str">
            <v>5 S 01 100 12</v>
          </cell>
          <cell r="B1024" t="str">
            <v>Esc. carga tr. mat 1a c. DMT 600 a 800m c/carreg</v>
          </cell>
          <cell r="E1024" t="str">
            <v>m3</v>
          </cell>
          <cell r="F1024">
            <v>4.92</v>
          </cell>
        </row>
        <row r="1025">
          <cell r="A1025" t="str">
            <v>5 S 01 100 13</v>
          </cell>
          <cell r="B1025" t="str">
            <v>Esc. carga tr. mat 1a c. DMT 800 a 1000m c/carreg</v>
          </cell>
          <cell r="E1025" t="str">
            <v>m3</v>
          </cell>
          <cell r="F1025">
            <v>5.18</v>
          </cell>
        </row>
        <row r="1026">
          <cell r="A1026" t="str">
            <v>5 S 01 100 14</v>
          </cell>
          <cell r="B1026" t="str">
            <v>Esc. carga tr. mat 1a c. DMT 1000 a 1200m c/carreg</v>
          </cell>
          <cell r="E1026" t="str">
            <v>m3</v>
          </cell>
          <cell r="F1026">
            <v>5.49</v>
          </cell>
        </row>
        <row r="1027">
          <cell r="A1027" t="str">
            <v>5 S 01 100 15</v>
          </cell>
          <cell r="B1027" t="str">
            <v>Esc. carga tr. mat 1a c. DMT 1200 a 1400m c/carreg</v>
          </cell>
          <cell r="E1027" t="str">
            <v>m3</v>
          </cell>
          <cell r="F1027">
            <v>5.69</v>
          </cell>
        </row>
        <row r="1028">
          <cell r="A1028" t="str">
            <v>5 S 01 100 16</v>
          </cell>
          <cell r="B1028" t="str">
            <v>Esc. carga tr. mat 1a c. DMT 1400 a 1600m c/carreg</v>
          </cell>
          <cell r="E1028" t="str">
            <v>m3</v>
          </cell>
          <cell r="F1028">
            <v>5.84</v>
          </cell>
        </row>
        <row r="1029">
          <cell r="A1029" t="str">
            <v>5 S 01 100 17</v>
          </cell>
          <cell r="B1029" t="str">
            <v>Esc. carga tr. mat 1a c. DMT 1600 a 1800m c/carreg</v>
          </cell>
          <cell r="E1029" t="str">
            <v>m3</v>
          </cell>
          <cell r="F1029">
            <v>6.09</v>
          </cell>
        </row>
        <row r="1030">
          <cell r="A1030" t="str">
            <v>5 S 01 100 18</v>
          </cell>
          <cell r="B1030" t="str">
            <v>Esc. carga tr. mat 1a c. DMT 1800 a 2000m c/carreg</v>
          </cell>
          <cell r="E1030" t="str">
            <v>m3</v>
          </cell>
          <cell r="F1030">
            <v>6.33</v>
          </cell>
        </row>
        <row r="1031">
          <cell r="A1031" t="str">
            <v>5 S 01 100 19</v>
          </cell>
          <cell r="B1031" t="str">
            <v>Esc. carga tr. mat 1a c. DMT 2000 a 3000m c/carreg</v>
          </cell>
          <cell r="E1031" t="str">
            <v>m3</v>
          </cell>
          <cell r="F1031">
            <v>7.19</v>
          </cell>
        </row>
        <row r="1032">
          <cell r="A1032" t="str">
            <v>5 S 01 100 20</v>
          </cell>
          <cell r="B1032" t="str">
            <v>Esc. carga tr. mat 1a c. DMT 3000 a 5000m c/carreg</v>
          </cell>
          <cell r="E1032" t="str">
            <v>m3</v>
          </cell>
          <cell r="F1032">
            <v>9.48</v>
          </cell>
        </row>
        <row r="1033">
          <cell r="A1033" t="str">
            <v>5 S 01 100 22</v>
          </cell>
          <cell r="B1033" t="str">
            <v>Esc. carga transp. mat 1a cat DMT 50 a 200m c/e</v>
          </cell>
          <cell r="E1033" t="str">
            <v>m3</v>
          </cell>
          <cell r="F1033">
            <v>3.89</v>
          </cell>
        </row>
        <row r="1034">
          <cell r="A1034" t="str">
            <v>5 S 01 100 23</v>
          </cell>
          <cell r="B1034" t="str">
            <v>Esc. carga transp. mat 1a cat DMT 200 a 400m c/e</v>
          </cell>
          <cell r="E1034" t="str">
            <v>m3</v>
          </cell>
          <cell r="F1034">
            <v>4.28</v>
          </cell>
        </row>
        <row r="1035">
          <cell r="A1035" t="str">
            <v>5 S 01 100 24</v>
          </cell>
          <cell r="B1035" t="str">
            <v>Esc. carga transp. mat 1a cat DMT 400 a 600m c/e</v>
          </cell>
          <cell r="E1035" t="str">
            <v>m3</v>
          </cell>
          <cell r="F1035">
            <v>4.5199999999999996</v>
          </cell>
        </row>
        <row r="1036">
          <cell r="A1036" t="str">
            <v>5 S 01 100 25</v>
          </cell>
          <cell r="B1036" t="str">
            <v>Esc. carga transp. mat 1a cat DMT 600 a 800m c/e</v>
          </cell>
          <cell r="E1036" t="str">
            <v>m3</v>
          </cell>
          <cell r="F1036">
            <v>4.82</v>
          </cell>
        </row>
        <row r="1037">
          <cell r="A1037" t="str">
            <v>5 S 01 100 26</v>
          </cell>
          <cell r="B1037" t="str">
            <v>Esc. carga transp. mat 1a cat DMT 800 a 1000m c/e</v>
          </cell>
          <cell r="E1037" t="str">
            <v>m3</v>
          </cell>
          <cell r="F1037">
            <v>5.13</v>
          </cell>
        </row>
        <row r="1038">
          <cell r="A1038" t="str">
            <v>5 S 01 100 27</v>
          </cell>
          <cell r="B1038" t="str">
            <v>Esc. carga transp. mat 1a cat DMT 1000 a 1200m c/e</v>
          </cell>
          <cell r="E1038" t="str">
            <v>m3</v>
          </cell>
          <cell r="F1038">
            <v>5.39</v>
          </cell>
        </row>
        <row r="1039">
          <cell r="A1039" t="str">
            <v>5 S 01 100 28</v>
          </cell>
          <cell r="B1039" t="str">
            <v>Esc. carga transp. mat 1a cat DMT 1200 a 1400m c/e</v>
          </cell>
          <cell r="E1039" t="str">
            <v>m3</v>
          </cell>
          <cell r="F1039">
            <v>5.6</v>
          </cell>
        </row>
        <row r="1040">
          <cell r="A1040" t="str">
            <v>5 S 01 100 29</v>
          </cell>
          <cell r="B1040" t="str">
            <v>Esc. carga transp. mat 1a cat DMT 1400 a 1600m c/e</v>
          </cell>
          <cell r="E1040" t="str">
            <v>m3</v>
          </cell>
          <cell r="F1040">
            <v>5.87</v>
          </cell>
        </row>
        <row r="1041">
          <cell r="A1041" t="str">
            <v>5 S 01 100 30</v>
          </cell>
          <cell r="B1041" t="str">
            <v>Esc. carga transp .mat 1a cat DMT 1600 a 1800m c/e</v>
          </cell>
          <cell r="E1041" t="str">
            <v>m3</v>
          </cell>
          <cell r="F1041">
            <v>6.04</v>
          </cell>
        </row>
        <row r="1042">
          <cell r="A1042" t="str">
            <v>5 S 01 100 31</v>
          </cell>
          <cell r="B1042" t="str">
            <v>Esc. carga transp. mat 1a cat DMT 1800 a 2000m c/e</v>
          </cell>
          <cell r="E1042" t="str">
            <v>m3</v>
          </cell>
          <cell r="F1042">
            <v>6.25</v>
          </cell>
        </row>
        <row r="1043">
          <cell r="A1043" t="str">
            <v>5 S 01 100 32</v>
          </cell>
          <cell r="B1043" t="str">
            <v>Esc. carga transp. mat 1a cat DMT 2000 a 3000m c/e</v>
          </cell>
          <cell r="E1043" t="str">
            <v>m3</v>
          </cell>
          <cell r="F1043">
            <v>7.1</v>
          </cell>
        </row>
        <row r="1044">
          <cell r="A1044" t="str">
            <v>5 S 01 100 33</v>
          </cell>
          <cell r="B1044" t="str">
            <v>Esc. carga transp. mat 1a cat DMT 3000 a 5000m c/e</v>
          </cell>
          <cell r="E1044" t="str">
            <v>m3</v>
          </cell>
          <cell r="F1044">
            <v>9.44</v>
          </cell>
        </row>
        <row r="1045">
          <cell r="A1045" t="str">
            <v>5 S 01 101 01</v>
          </cell>
          <cell r="B1045" t="str">
            <v>Esc. carga transp. mat 2a cat DMT 50m</v>
          </cell>
          <cell r="E1045" t="str">
            <v>m3</v>
          </cell>
          <cell r="F1045">
            <v>2.16</v>
          </cell>
        </row>
        <row r="1046">
          <cell r="A1046" t="str">
            <v>5 S 01 101 09</v>
          </cell>
          <cell r="B1046" t="str">
            <v>Esc. carga tr. mat 2a c. DMT 50 a 200m c/carreg</v>
          </cell>
          <cell r="E1046" t="str">
            <v>m3</v>
          </cell>
          <cell r="F1046">
            <v>6.39</v>
          </cell>
        </row>
        <row r="1047">
          <cell r="A1047" t="str">
            <v>5 S 01 101 10</v>
          </cell>
          <cell r="B1047" t="str">
            <v>Esc. carga tr. mat 2a c. DMT 200 a 400m c/carreg</v>
          </cell>
          <cell r="E1047" t="str">
            <v>m3</v>
          </cell>
          <cell r="F1047">
            <v>6.89</v>
          </cell>
        </row>
        <row r="1048">
          <cell r="A1048" t="str">
            <v>5 S 01 101 11</v>
          </cell>
          <cell r="B1048" t="str">
            <v>Esc. carga tr. mat 2a c. DMT 400 a 600m c/carreg</v>
          </cell>
          <cell r="E1048" t="str">
            <v>m3</v>
          </cell>
          <cell r="F1048">
            <v>7.17</v>
          </cell>
        </row>
        <row r="1049">
          <cell r="A1049" t="str">
            <v>5 S 01 101 12</v>
          </cell>
          <cell r="B1049" t="str">
            <v>Esc. carga tr. mat 2a c. DMT 600 a 800m c/carreg</v>
          </cell>
          <cell r="E1049" t="str">
            <v>m3</v>
          </cell>
          <cell r="F1049">
            <v>7.62</v>
          </cell>
        </row>
        <row r="1050">
          <cell r="A1050" t="str">
            <v>5 S 01 101 13</v>
          </cell>
          <cell r="B1050" t="str">
            <v>Esc. carga tr. mat 2a c. DMT 800 a 1000m c/carreg</v>
          </cell>
          <cell r="E1050" t="str">
            <v>m3</v>
          </cell>
          <cell r="F1050">
            <v>7.93</v>
          </cell>
        </row>
        <row r="1051">
          <cell r="A1051" t="str">
            <v>5 S 01 101 14</v>
          </cell>
          <cell r="B1051" t="str">
            <v>Esc. carga tr. mat 2a c. DMT 1000 a 1200m c/carreg</v>
          </cell>
          <cell r="E1051" t="str">
            <v>m3</v>
          </cell>
          <cell r="F1051">
            <v>8.1300000000000008</v>
          </cell>
        </row>
        <row r="1052">
          <cell r="A1052" t="str">
            <v>5 S 01 101 15</v>
          </cell>
          <cell r="B1052" t="str">
            <v>Esc. carga tr. mat 2a c. DMT 1200 a 1400m c/carreg</v>
          </cell>
          <cell r="E1052" t="str">
            <v>m3</v>
          </cell>
          <cell r="F1052">
            <v>8.4499999999999993</v>
          </cell>
        </row>
        <row r="1053">
          <cell r="A1053" t="str">
            <v>5 S 01 101 16</v>
          </cell>
          <cell r="B1053" t="str">
            <v>Esc. carga tr. mat 2a c. DMT 1400 a 1600m c/carreg</v>
          </cell>
          <cell r="E1053" t="str">
            <v>m3</v>
          </cell>
          <cell r="F1053">
            <v>8.7100000000000009</v>
          </cell>
        </row>
        <row r="1054">
          <cell r="A1054" t="str">
            <v>5 S 01 101 17</v>
          </cell>
          <cell r="B1054" t="str">
            <v>Esc. carga tr. mat 2a c. DMT 1600 a 1800m c/carreg</v>
          </cell>
          <cell r="E1054" t="str">
            <v>m3</v>
          </cell>
          <cell r="F1054">
            <v>8.86</v>
          </cell>
        </row>
        <row r="1055">
          <cell r="A1055" t="str">
            <v>5 S 01 101 18</v>
          </cell>
          <cell r="B1055" t="str">
            <v>Esc. carga tr. mat 2a c. DMT 1800 a 2000m c/carreg</v>
          </cell>
          <cell r="E1055" t="str">
            <v>m3</v>
          </cell>
          <cell r="F1055">
            <v>9.25</v>
          </cell>
        </row>
        <row r="1056">
          <cell r="A1056" t="str">
            <v>5 S 01 101 19</v>
          </cell>
          <cell r="B1056" t="str">
            <v>Esc. carga tr. mat 2a c. DMT 2000 a 3000m c/carreg</v>
          </cell>
          <cell r="E1056" t="str">
            <v>m3</v>
          </cell>
          <cell r="F1056">
            <v>10.220000000000001</v>
          </cell>
        </row>
        <row r="1057">
          <cell r="A1057" t="str">
            <v>5 S 01 101 20</v>
          </cell>
          <cell r="B1057" t="str">
            <v>Esc. carga tr. mat 2a c. DMT 3000 a 5000m c/carreg</v>
          </cell>
          <cell r="E1057" t="str">
            <v>m3</v>
          </cell>
          <cell r="F1057">
            <v>12.81</v>
          </cell>
        </row>
        <row r="1058">
          <cell r="A1058" t="str">
            <v>5 S 01 101 22</v>
          </cell>
          <cell r="B1058" t="str">
            <v>Esc. carga transp. mat 2a cat DMT 50 a 200m c/e</v>
          </cell>
          <cell r="E1058" t="str">
            <v>m3</v>
          </cell>
          <cell r="F1058">
            <v>5.46</v>
          </cell>
        </row>
        <row r="1059">
          <cell r="A1059" t="str">
            <v>5 S 01 101 23</v>
          </cell>
          <cell r="B1059" t="str">
            <v>Esc. carga transp. mat 2a cat DMT 200 a 400m c/e</v>
          </cell>
          <cell r="E1059" t="str">
            <v>m3</v>
          </cell>
          <cell r="F1059">
            <v>5.83</v>
          </cell>
        </row>
        <row r="1060">
          <cell r="A1060" t="str">
            <v>5 S 01 101 24</v>
          </cell>
          <cell r="B1060" t="str">
            <v>Esc. carga transp. mat 2a cat DMT 400 a 600m c/e</v>
          </cell>
          <cell r="E1060" t="str">
            <v>m3</v>
          </cell>
          <cell r="F1060">
            <v>6.26</v>
          </cell>
        </row>
        <row r="1061">
          <cell r="A1061" t="str">
            <v>5 S 01 101 25</v>
          </cell>
          <cell r="B1061" t="str">
            <v>Esc. carga transp. mat 2a cat DMT 600 a 800m c/e</v>
          </cell>
          <cell r="E1061" t="str">
            <v>m3</v>
          </cell>
          <cell r="F1061">
            <v>6.63</v>
          </cell>
        </row>
        <row r="1062">
          <cell r="A1062" t="str">
            <v>5 S 01 101 26</v>
          </cell>
          <cell r="B1062" t="str">
            <v>Esc. carga transp. mat 2a cat DMT 800 a 1000m c/e</v>
          </cell>
          <cell r="E1062" t="str">
            <v>m3</v>
          </cell>
          <cell r="F1062">
            <v>6.91</v>
          </cell>
        </row>
        <row r="1063">
          <cell r="A1063" t="str">
            <v>5 S 01 101 27</v>
          </cell>
          <cell r="B1063" t="str">
            <v>Esc. carga transp. mat 2a cat DMT 1000 a 1200m c/e</v>
          </cell>
          <cell r="E1063" t="str">
            <v>m3</v>
          </cell>
          <cell r="F1063">
            <v>7.24</v>
          </cell>
        </row>
        <row r="1064">
          <cell r="A1064" t="str">
            <v>5 S 01 101 28</v>
          </cell>
          <cell r="B1064" t="str">
            <v>Esc. carga transp. mat 2a cat DMT 1200 a 1400m c/e</v>
          </cell>
          <cell r="E1064" t="str">
            <v>m3</v>
          </cell>
          <cell r="F1064">
            <v>7.64</v>
          </cell>
        </row>
        <row r="1065">
          <cell r="A1065" t="str">
            <v>5 S 01 101 29</v>
          </cell>
          <cell r="B1065" t="str">
            <v>Esc. carga transp. mat 2a cat DMT 1400 a 1600m c/e</v>
          </cell>
          <cell r="E1065" t="str">
            <v>m3</v>
          </cell>
          <cell r="F1065">
            <v>7.85</v>
          </cell>
        </row>
        <row r="1066">
          <cell r="A1066" t="str">
            <v>5 S 01 101 30</v>
          </cell>
          <cell r="B1066" t="str">
            <v>Esc. carga transp. mat 2a cat DMT 1600 a 1800m c/e</v>
          </cell>
          <cell r="E1066" t="str">
            <v>m3</v>
          </cell>
          <cell r="F1066">
            <v>8.01</v>
          </cell>
        </row>
        <row r="1067">
          <cell r="A1067" t="str">
            <v>5 S 01 101 31</v>
          </cell>
          <cell r="B1067" t="str">
            <v>Esc. carga transp. mat 2a cat DMT 1800 a 2000m c/e</v>
          </cell>
          <cell r="E1067" t="str">
            <v>m3</v>
          </cell>
          <cell r="F1067">
            <v>8.36</v>
          </cell>
        </row>
        <row r="1068">
          <cell r="A1068" t="str">
            <v>5 S 01 101 32</v>
          </cell>
          <cell r="B1068" t="str">
            <v>Esc. carga transp. mat 2a cat DMT 2000 a 3000m c/e</v>
          </cell>
          <cell r="E1068" t="str">
            <v>m3</v>
          </cell>
          <cell r="F1068">
            <v>9.41</v>
          </cell>
        </row>
        <row r="1069">
          <cell r="A1069" t="str">
            <v>5 S 01 101 33</v>
          </cell>
          <cell r="B1069" t="str">
            <v>Esc. carga transp. mat 2a cat DMT 3000 a 5000m c/e</v>
          </cell>
          <cell r="E1069" t="str">
            <v>m3</v>
          </cell>
          <cell r="F1069">
            <v>12</v>
          </cell>
        </row>
        <row r="1070">
          <cell r="A1070" t="str">
            <v>5 S 01 102 01</v>
          </cell>
          <cell r="B1070" t="str">
            <v>Esc. carga transp. mat 3a cat DMT até 50m</v>
          </cell>
          <cell r="E1070" t="str">
            <v>m3</v>
          </cell>
          <cell r="F1070">
            <v>19.3</v>
          </cell>
        </row>
        <row r="1071">
          <cell r="A1071" t="str">
            <v>5 S 01 102 02</v>
          </cell>
          <cell r="B1071" t="str">
            <v>Esc. carga transp. mat 3a cat DMT 50 a 200m</v>
          </cell>
          <cell r="E1071" t="str">
            <v>m3</v>
          </cell>
          <cell r="F1071">
            <v>21.71</v>
          </cell>
        </row>
        <row r="1072">
          <cell r="A1072" t="str">
            <v>5 S 01 102 03</v>
          </cell>
          <cell r="B1072" t="str">
            <v>Esc. carga transp. mat 3a cat DMT 200 a 400m</v>
          </cell>
          <cell r="E1072" t="str">
            <v>m3</v>
          </cell>
          <cell r="F1072">
            <v>22.35</v>
          </cell>
        </row>
        <row r="1073">
          <cell r="A1073" t="str">
            <v>5 S 01 102 04</v>
          </cell>
          <cell r="B1073" t="str">
            <v>Esc. carga transp. mat 3a cat DMT 400 a 600m</v>
          </cell>
          <cell r="E1073" t="str">
            <v>m3</v>
          </cell>
          <cell r="F1073">
            <v>23.12</v>
          </cell>
        </row>
        <row r="1074">
          <cell r="A1074" t="str">
            <v>5 S 01 102 05</v>
          </cell>
          <cell r="B1074" t="str">
            <v>Esc. carga transp. mat 3a cat DMT 600 a 800m</v>
          </cell>
          <cell r="E1074" t="str">
            <v>m3</v>
          </cell>
          <cell r="F1074">
            <v>23.81</v>
          </cell>
        </row>
        <row r="1075">
          <cell r="A1075" t="str">
            <v>5 S 01 102 06</v>
          </cell>
          <cell r="B1075" t="str">
            <v>Esc. carga transp. mat 3a cat DMT 800 a 1000m</v>
          </cell>
          <cell r="E1075" t="str">
            <v>m3</v>
          </cell>
          <cell r="F1075">
            <v>24.25</v>
          </cell>
        </row>
        <row r="1076">
          <cell r="A1076" t="str">
            <v>5 S 01 102 07</v>
          </cell>
          <cell r="B1076" t="str">
            <v>Esc. carga transp. mat 3a cat DMT 1000 a 1200m</v>
          </cell>
          <cell r="E1076" t="str">
            <v>m3</v>
          </cell>
          <cell r="F1076">
            <v>24.68</v>
          </cell>
        </row>
        <row r="1077">
          <cell r="A1077" t="str">
            <v>5 S 01 510 00</v>
          </cell>
          <cell r="B1077" t="str">
            <v>Compactação de aterros a 95% proctor normal</v>
          </cell>
          <cell r="E1077" t="str">
            <v>m3</v>
          </cell>
          <cell r="F1077">
            <v>1.7</v>
          </cell>
        </row>
        <row r="1078">
          <cell r="A1078" t="str">
            <v>5 S 01 511 00</v>
          </cell>
          <cell r="B1078" t="str">
            <v>Compactação de aterros a 100% proctor normal</v>
          </cell>
          <cell r="E1078" t="str">
            <v>m3</v>
          </cell>
          <cell r="F1078">
            <v>2.02</v>
          </cell>
        </row>
        <row r="1079">
          <cell r="A1079" t="str">
            <v>5 S 01 513 01</v>
          </cell>
          <cell r="B1079" t="str">
            <v>Compactação de material de "bota-fora"</v>
          </cell>
          <cell r="E1079" t="str">
            <v>m3</v>
          </cell>
          <cell r="F1079">
            <v>1.3</v>
          </cell>
        </row>
        <row r="1080">
          <cell r="A1080" t="str">
            <v>5 S 02 100 00</v>
          </cell>
          <cell r="B1080" t="str">
            <v>Reforço do subleito</v>
          </cell>
          <cell r="E1080" t="str">
            <v>m3</v>
          </cell>
          <cell r="F1080">
            <v>8.57</v>
          </cell>
        </row>
        <row r="1081">
          <cell r="A1081" t="str">
            <v>5 S 02 110 00</v>
          </cell>
          <cell r="B1081" t="str">
            <v>Regularização do subleito</v>
          </cell>
          <cell r="E1081" t="str">
            <v>m2</v>
          </cell>
          <cell r="F1081">
            <v>0.53</v>
          </cell>
        </row>
        <row r="1082">
          <cell r="A1082" t="str">
            <v>5 S 02 110 01</v>
          </cell>
          <cell r="B1082" t="str">
            <v>Regul. subleito c/ fresa. corte contr. aut. greide</v>
          </cell>
          <cell r="E1082" t="str">
            <v>m2</v>
          </cell>
          <cell r="F1082">
            <v>0.83</v>
          </cell>
        </row>
        <row r="1083">
          <cell r="A1083" t="str">
            <v>5 S 02 200 00</v>
          </cell>
          <cell r="B1083" t="str">
            <v>Sub-base solo estabilizado granul. s/ mistura</v>
          </cell>
          <cell r="E1083" t="str">
            <v>m3</v>
          </cell>
          <cell r="F1083">
            <v>8.57</v>
          </cell>
        </row>
        <row r="1084">
          <cell r="A1084" t="str">
            <v>5 S 02 200 01</v>
          </cell>
          <cell r="B1084" t="str">
            <v>Base solo estabilizado granul. s/ mistura</v>
          </cell>
          <cell r="E1084" t="str">
            <v>m3</v>
          </cell>
          <cell r="F1084">
            <v>8.57</v>
          </cell>
        </row>
        <row r="1085">
          <cell r="A1085" t="str">
            <v>5 S 02 201 00</v>
          </cell>
          <cell r="B1085" t="str">
            <v>Recomposição camada de base s/ adição de material</v>
          </cell>
          <cell r="E1085" t="str">
            <v>m2</v>
          </cell>
          <cell r="F1085">
            <v>0.53</v>
          </cell>
        </row>
        <row r="1086">
          <cell r="A1086" t="str">
            <v>5 S 02 210 00</v>
          </cell>
          <cell r="B1086" t="str">
            <v>Sub-base estabiliz. granul. c/ mist. solo na pista</v>
          </cell>
          <cell r="E1086" t="str">
            <v>m3</v>
          </cell>
          <cell r="F1086">
            <v>9.07</v>
          </cell>
        </row>
        <row r="1087">
          <cell r="A1087" t="str">
            <v>5 S 02 210 01</v>
          </cell>
          <cell r="B1087" t="str">
            <v>Sub-base estab. granul.c/mist. solo-areia na pista</v>
          </cell>
          <cell r="E1087" t="str">
            <v>m3</v>
          </cell>
          <cell r="F1087">
            <v>10.43</v>
          </cell>
        </row>
        <row r="1088">
          <cell r="A1088" t="str">
            <v>5 S 02 210 02</v>
          </cell>
          <cell r="B1088" t="str">
            <v>Base estabiliz.granul.c/ mist. solo areia na pista</v>
          </cell>
          <cell r="E1088" t="str">
            <v>m3</v>
          </cell>
          <cell r="F1088">
            <v>10.43</v>
          </cell>
        </row>
        <row r="1089">
          <cell r="A1089" t="str">
            <v>5 S 02 220 00</v>
          </cell>
          <cell r="B1089" t="str">
            <v>Base estabilizada granul. c/ mistura solo-brita</v>
          </cell>
          <cell r="E1089" t="str">
            <v>m3</v>
          </cell>
          <cell r="F1089">
            <v>27.52</v>
          </cell>
        </row>
        <row r="1090">
          <cell r="A1090" t="str">
            <v>5 S 02 230 00</v>
          </cell>
          <cell r="B1090" t="str">
            <v>Base de brita graduada</v>
          </cell>
          <cell r="E1090" t="str">
            <v>m3</v>
          </cell>
          <cell r="F1090">
            <v>43.43</v>
          </cell>
        </row>
        <row r="1091">
          <cell r="A1091" t="str">
            <v>5 S 02 230 01</v>
          </cell>
          <cell r="B1091" t="str">
            <v>Base brita grad.c/distr.agreg. contr. autom.greide</v>
          </cell>
          <cell r="E1091" t="str">
            <v>m3</v>
          </cell>
          <cell r="F1091">
            <v>44.54</v>
          </cell>
        </row>
        <row r="1092">
          <cell r="A1092" t="str">
            <v>5 S 02 231 00</v>
          </cell>
          <cell r="B1092" t="str">
            <v>Base de macadame hidraúlico</v>
          </cell>
          <cell r="E1092" t="str">
            <v>m3</v>
          </cell>
          <cell r="F1092">
            <v>38.22</v>
          </cell>
        </row>
        <row r="1093">
          <cell r="A1093" t="str">
            <v>5 S 02 240 11</v>
          </cell>
          <cell r="B1093" t="str">
            <v>Recomposição camada de base c/ adição de cimento</v>
          </cell>
          <cell r="E1093" t="str">
            <v>m3</v>
          </cell>
          <cell r="F1093">
            <v>52.12</v>
          </cell>
        </row>
        <row r="1094">
          <cell r="A1094" t="str">
            <v>5 S 02 241 01</v>
          </cell>
          <cell r="B1094" t="str">
            <v>Base de solo cimento com mistura em usina</v>
          </cell>
          <cell r="E1094" t="str">
            <v>m3</v>
          </cell>
          <cell r="F1094">
            <v>109.61</v>
          </cell>
        </row>
        <row r="1095">
          <cell r="A1095" t="str">
            <v>5 S 02 243 01</v>
          </cell>
          <cell r="B1095" t="str">
            <v>Sub-base solo melhorado c/cimento c/mist. em usina</v>
          </cell>
          <cell r="E1095" t="str">
            <v>m3</v>
          </cell>
          <cell r="F1095">
            <v>64.09</v>
          </cell>
        </row>
        <row r="1096">
          <cell r="A1096" t="str">
            <v>5 S 02 249 11</v>
          </cell>
          <cell r="B1096" t="str">
            <v>Recomp. base c/ demol. do rev. e incorp. à base</v>
          </cell>
          <cell r="E1096" t="str">
            <v>m3</v>
          </cell>
          <cell r="F1096">
            <v>12.8</v>
          </cell>
        </row>
        <row r="1097">
          <cell r="A1097" t="str">
            <v>5 S 02 300 00</v>
          </cell>
          <cell r="B1097" t="str">
            <v>Imprimação</v>
          </cell>
          <cell r="E1097" t="str">
            <v>m2</v>
          </cell>
          <cell r="F1097">
            <v>0.17</v>
          </cell>
        </row>
        <row r="1098">
          <cell r="A1098" t="str">
            <v>5 S 02 400 00</v>
          </cell>
          <cell r="B1098" t="str">
            <v>Pintura de ligação</v>
          </cell>
          <cell r="E1098" t="str">
            <v>m2</v>
          </cell>
          <cell r="F1098">
            <v>0.1</v>
          </cell>
        </row>
        <row r="1099">
          <cell r="A1099" t="str">
            <v>5 S 02 500 00</v>
          </cell>
          <cell r="B1099" t="str">
            <v>Tratamento superficial simples c/ CAP</v>
          </cell>
          <cell r="E1099" t="str">
            <v>m2</v>
          </cell>
          <cell r="F1099">
            <v>0.5</v>
          </cell>
        </row>
        <row r="1100">
          <cell r="A1100" t="str">
            <v>5 S 02 500 01</v>
          </cell>
          <cell r="B1100" t="str">
            <v>Tratamento superficial simples c/ emulsão</v>
          </cell>
          <cell r="E1100" t="str">
            <v>m2</v>
          </cell>
          <cell r="F1100">
            <v>0.47</v>
          </cell>
        </row>
        <row r="1101">
          <cell r="A1101" t="str">
            <v>5 S 02 500 02</v>
          </cell>
          <cell r="B1101" t="str">
            <v>Tratamento superficial simples c/ banho diluído</v>
          </cell>
          <cell r="E1101" t="str">
            <v>m2</v>
          </cell>
          <cell r="F1101">
            <v>0.54</v>
          </cell>
        </row>
        <row r="1102">
          <cell r="A1102" t="str">
            <v>5 S 02 501 00</v>
          </cell>
          <cell r="B1102" t="str">
            <v>Tratamento superficial duplo c/ CAP</v>
          </cell>
          <cell r="E1102" t="str">
            <v>m2</v>
          </cell>
          <cell r="F1102">
            <v>1.49</v>
          </cell>
        </row>
        <row r="1103">
          <cell r="A1103" t="str">
            <v>5 S 02 501 01</v>
          </cell>
          <cell r="B1103" t="str">
            <v>Tratamento superficial duplo c/ emulsão</v>
          </cell>
          <cell r="E1103" t="str">
            <v>m2</v>
          </cell>
          <cell r="F1103">
            <v>1.49</v>
          </cell>
        </row>
        <row r="1104">
          <cell r="A1104" t="str">
            <v>5 S 02 501 02</v>
          </cell>
          <cell r="B1104" t="str">
            <v>Tratamento superficial duplo c/ banho diluído</v>
          </cell>
          <cell r="E1104" t="str">
            <v>m2</v>
          </cell>
          <cell r="F1104">
            <v>1.63</v>
          </cell>
        </row>
        <row r="1105">
          <cell r="A1105" t="str">
            <v>5 S 02 502 00</v>
          </cell>
          <cell r="B1105" t="str">
            <v>Tratamento superficial triplo c/ CAP</v>
          </cell>
          <cell r="E1105" t="str">
            <v>m2</v>
          </cell>
          <cell r="F1105">
            <v>2.14</v>
          </cell>
        </row>
        <row r="1106">
          <cell r="A1106" t="str">
            <v>5 S 02 502 01</v>
          </cell>
          <cell r="B1106" t="str">
            <v>Tratamento superficial triplo c/ emulsão</v>
          </cell>
          <cell r="E1106" t="str">
            <v>m2</v>
          </cell>
          <cell r="F1106">
            <v>2.16</v>
          </cell>
        </row>
        <row r="1107">
          <cell r="A1107" t="str">
            <v>5 S 02 502 02</v>
          </cell>
          <cell r="B1107" t="str">
            <v>Tratamento superficial triplo c/ banho diluído</v>
          </cell>
          <cell r="E1107" t="str">
            <v>m2</v>
          </cell>
          <cell r="F1107">
            <v>2.34</v>
          </cell>
        </row>
        <row r="1108">
          <cell r="A1108" t="str">
            <v>5 S 02 511 01</v>
          </cell>
          <cell r="B1108" t="str">
            <v>Micro-revestimento a frio - Microflex 0,8cm</v>
          </cell>
          <cell r="E1108" t="str">
            <v>m2</v>
          </cell>
          <cell r="F1108">
            <v>1.22</v>
          </cell>
        </row>
        <row r="1109">
          <cell r="A1109" t="str">
            <v>5 S 02 511 02</v>
          </cell>
          <cell r="B1109" t="str">
            <v>Micro-revestimento a frio - Microflex 1,5 cm</v>
          </cell>
          <cell r="E1109" t="str">
            <v>m2</v>
          </cell>
          <cell r="F1109">
            <v>2.39</v>
          </cell>
        </row>
        <row r="1110">
          <cell r="A1110" t="str">
            <v>5 S 02 511 03</v>
          </cell>
          <cell r="B1110" t="str">
            <v>Micro-revestimento a frio - Microflex 2,0 cm</v>
          </cell>
          <cell r="E1110" t="str">
            <v>m2</v>
          </cell>
          <cell r="F1110">
            <v>3.17</v>
          </cell>
        </row>
        <row r="1111">
          <cell r="A1111" t="str">
            <v>5 S 02 511 04</v>
          </cell>
          <cell r="B1111" t="str">
            <v>Micro-revestimento a frio - Microflex - 2,5 cm</v>
          </cell>
          <cell r="E1111" t="str">
            <v>m2</v>
          </cell>
          <cell r="F1111">
            <v>3.73</v>
          </cell>
        </row>
        <row r="1112">
          <cell r="A1112" t="str">
            <v>5 S 02 512 01</v>
          </cell>
          <cell r="B1112" t="str">
            <v>Lama asfáltica fina (granulometrias I e II)</v>
          </cell>
          <cell r="E1112" t="str">
            <v>m2</v>
          </cell>
          <cell r="F1112">
            <v>0.52</v>
          </cell>
        </row>
        <row r="1113">
          <cell r="A1113" t="str">
            <v>5 S 02 512 02</v>
          </cell>
          <cell r="B1113" t="str">
            <v>Lama asfáltica grossa (granulometrias III e IV)</v>
          </cell>
          <cell r="E1113" t="str">
            <v>m2</v>
          </cell>
          <cell r="F1113">
            <v>0.93</v>
          </cell>
        </row>
        <row r="1114">
          <cell r="A1114" t="str">
            <v>5 S 02 530 00</v>
          </cell>
          <cell r="B1114" t="str">
            <v>Pré-misturado a frio</v>
          </cell>
          <cell r="E1114" t="str">
            <v>m3</v>
          </cell>
          <cell r="F1114">
            <v>61.21</v>
          </cell>
        </row>
        <row r="1115">
          <cell r="A1115" t="str">
            <v>5 S 02 531 00</v>
          </cell>
          <cell r="B1115" t="str">
            <v>Macadame betuminoso por penetração</v>
          </cell>
          <cell r="E1115" t="str">
            <v>m3</v>
          </cell>
          <cell r="F1115">
            <v>51.61</v>
          </cell>
        </row>
        <row r="1116">
          <cell r="A1116" t="str">
            <v>5 S 02 532 00</v>
          </cell>
          <cell r="B1116" t="str">
            <v>Areia-asfalto a quente</v>
          </cell>
          <cell r="E1116" t="str">
            <v>t</v>
          </cell>
          <cell r="F1116">
            <v>39.270000000000003</v>
          </cell>
        </row>
        <row r="1117">
          <cell r="A1117" t="str">
            <v>5 S 02 540 01</v>
          </cell>
          <cell r="B1117" t="str">
            <v>Conc. betumin.usinado a quente - capa de rolamento</v>
          </cell>
          <cell r="E1117" t="str">
            <v>t</v>
          </cell>
          <cell r="F1117">
            <v>34.75</v>
          </cell>
        </row>
        <row r="1118">
          <cell r="A1118" t="str">
            <v>5 S 02 540 02</v>
          </cell>
          <cell r="B1118" t="str">
            <v>Concreto betuminoso usinado a quente - binder</v>
          </cell>
          <cell r="E1118" t="str">
            <v>t</v>
          </cell>
          <cell r="F1118">
            <v>34.22</v>
          </cell>
        </row>
        <row r="1119">
          <cell r="A1119" t="str">
            <v>5 S 02 540 11</v>
          </cell>
          <cell r="B1119" t="str">
            <v>CBUQ reciclado a quente no local</v>
          </cell>
          <cell r="E1119" t="str">
            <v>t</v>
          </cell>
          <cell r="F1119" t="str">
            <v>excluído</v>
          </cell>
        </row>
        <row r="1120">
          <cell r="A1120" t="str">
            <v>5 S 02 540 12</v>
          </cell>
          <cell r="B1120" t="str">
            <v>CBUQ reciclado em usina fixa</v>
          </cell>
          <cell r="E1120" t="str">
            <v>t</v>
          </cell>
          <cell r="F1120">
            <v>29.87</v>
          </cell>
        </row>
        <row r="1121">
          <cell r="A1121" t="str">
            <v>5 S 02 600 00</v>
          </cell>
          <cell r="B1121" t="str">
            <v>Manta sintét. p/ recap.asfál.- fornec. e aplicação</v>
          </cell>
          <cell r="E1121" t="str">
            <v>m2</v>
          </cell>
          <cell r="F1121">
            <v>4.68</v>
          </cell>
        </row>
        <row r="1122">
          <cell r="A1122" t="str">
            <v>5 S 02 607 00</v>
          </cell>
          <cell r="B1122" t="str">
            <v>Concreto cimento portland c/ equip. pequeno porte</v>
          </cell>
          <cell r="E1122" t="str">
            <v>m3</v>
          </cell>
          <cell r="F1122">
            <v>312.11</v>
          </cell>
        </row>
        <row r="1123">
          <cell r="A1123" t="str">
            <v>5 S 02 702 00</v>
          </cell>
          <cell r="B1123" t="str">
            <v>Limpeza e enchimento de junta de pavimento de conc</v>
          </cell>
          <cell r="E1123" t="str">
            <v>m</v>
          </cell>
          <cell r="F1123">
            <v>2.64</v>
          </cell>
        </row>
        <row r="1124">
          <cell r="A1124" t="str">
            <v>5 S 02 905 00</v>
          </cell>
          <cell r="B1124" t="str">
            <v>Remoção mecanizada de revestimento betuminoso</v>
          </cell>
          <cell r="E1124" t="str">
            <v>m3</v>
          </cell>
          <cell r="F1124">
            <v>6.16</v>
          </cell>
        </row>
        <row r="1125">
          <cell r="A1125" t="str">
            <v>5 S 02 905 01</v>
          </cell>
          <cell r="B1125" t="str">
            <v>Remoção manual de revestimento betuminoso</v>
          </cell>
          <cell r="E1125" t="str">
            <v>m3</v>
          </cell>
          <cell r="F1125">
            <v>104.36</v>
          </cell>
        </row>
        <row r="1126">
          <cell r="A1126" t="str">
            <v>5 S 02 906 00</v>
          </cell>
          <cell r="B1126" t="str">
            <v>Remoção mecanizada da camada granular pavimento</v>
          </cell>
          <cell r="E1126" t="str">
            <v>m3</v>
          </cell>
          <cell r="F1126">
            <v>3.95</v>
          </cell>
        </row>
        <row r="1127">
          <cell r="A1127" t="str">
            <v>5 S 02 906 01</v>
          </cell>
          <cell r="B1127" t="str">
            <v>Remoção manual da camada granular do pavimento</v>
          </cell>
          <cell r="E1127" t="str">
            <v>m3</v>
          </cell>
          <cell r="F1127">
            <v>56.65</v>
          </cell>
        </row>
        <row r="1128">
          <cell r="A1128" t="str">
            <v>5 S 02 907 00</v>
          </cell>
          <cell r="B1128" t="str">
            <v>Remoção mecanizada material de baixa capac.suporte</v>
          </cell>
          <cell r="E1128" t="str">
            <v>m3</v>
          </cell>
          <cell r="F1128">
            <v>3.89</v>
          </cell>
        </row>
        <row r="1129">
          <cell r="A1129" t="str">
            <v>5 S 02 907 01</v>
          </cell>
          <cell r="B1129" t="str">
            <v>Remoção manual de material de baixa capac.suporte</v>
          </cell>
          <cell r="E1129" t="str">
            <v>m3</v>
          </cell>
          <cell r="F1129">
            <v>48</v>
          </cell>
        </row>
        <row r="1130">
          <cell r="A1130" t="str">
            <v>5 S 02 908 00</v>
          </cell>
          <cell r="B1130" t="str">
            <v>Arrancamento e remoção de paralelepípedos</v>
          </cell>
          <cell r="E1130" t="str">
            <v>m2</v>
          </cell>
          <cell r="F1130">
            <v>13.14</v>
          </cell>
        </row>
        <row r="1131">
          <cell r="A1131" t="str">
            <v>5 S 02 909 00</v>
          </cell>
          <cell r="B1131" t="str">
            <v>Arrancamento e remoção de meios-fios</v>
          </cell>
          <cell r="E1131" t="str">
            <v>m3</v>
          </cell>
          <cell r="F1131">
            <v>71.58</v>
          </cell>
        </row>
        <row r="1132">
          <cell r="A1132" t="str">
            <v>5 S 02 990 11</v>
          </cell>
          <cell r="B1132" t="str">
            <v>Fresagem contínua do revest. betuminoso</v>
          </cell>
          <cell r="E1132" t="str">
            <v>m3</v>
          </cell>
          <cell r="F1132">
            <v>93.45</v>
          </cell>
        </row>
        <row r="1133">
          <cell r="A1133" t="str">
            <v>5 S 02 990 12</v>
          </cell>
          <cell r="B1133" t="str">
            <v>Fresagem descontínua revest. betuminoso</v>
          </cell>
          <cell r="E1133" t="str">
            <v>m3</v>
          </cell>
          <cell r="F1133">
            <v>129.79</v>
          </cell>
        </row>
        <row r="1134">
          <cell r="A1134" t="str">
            <v>5 S 04 300 16</v>
          </cell>
          <cell r="B1134" t="str">
            <v>Bueiro met. chapas múltiplas D=1,60m galv.</v>
          </cell>
          <cell r="E1134" t="str">
            <v>m</v>
          </cell>
          <cell r="F1134">
            <v>1028.1099999999999</v>
          </cell>
        </row>
        <row r="1135">
          <cell r="A1135" t="str">
            <v>5 S 04 300 20</v>
          </cell>
          <cell r="B1135" t="str">
            <v>Bueiro met. chapas múltiplas D=2,00m galv.</v>
          </cell>
          <cell r="E1135" t="str">
            <v>m</v>
          </cell>
          <cell r="F1135">
            <v>1279.3399999999999</v>
          </cell>
        </row>
        <row r="1136">
          <cell r="A1136" t="str">
            <v>5 S 04 301 16</v>
          </cell>
          <cell r="B1136" t="str">
            <v>Bueiro met. chapas múltiplas D=1,60m rev. epoxy</v>
          </cell>
          <cell r="E1136" t="str">
            <v>m</v>
          </cell>
          <cell r="F1136">
            <v>1076.94</v>
          </cell>
        </row>
        <row r="1137">
          <cell r="A1137" t="str">
            <v>5 S 04 301 20</v>
          </cell>
          <cell r="B1137" t="str">
            <v>Bueiro met. chapas múltiplas D=2,00m rev. epoxy</v>
          </cell>
          <cell r="E1137" t="str">
            <v>m</v>
          </cell>
          <cell r="F1137">
            <v>1339.98</v>
          </cell>
        </row>
        <row r="1138">
          <cell r="A1138" t="str">
            <v>5 S 04 310 16</v>
          </cell>
          <cell r="B1138" t="str">
            <v>Bueiro met. s/ interrup. de tráf. D=1,60m galv.</v>
          </cell>
          <cell r="E1138" t="str">
            <v>m</v>
          </cell>
          <cell r="F1138">
            <v>1958.05</v>
          </cell>
        </row>
        <row r="1139">
          <cell r="A1139" t="str">
            <v>5 S 04 310 20</v>
          </cell>
          <cell r="B1139" t="str">
            <v>Bueiro met. s/ interrup. de tráf. D=2,00m galv.</v>
          </cell>
          <cell r="E1139" t="str">
            <v>m</v>
          </cell>
          <cell r="F1139">
            <v>2435.4499999999998</v>
          </cell>
        </row>
        <row r="1140">
          <cell r="A1140" t="str">
            <v>5 S 04 311 16</v>
          </cell>
          <cell r="B1140" t="str">
            <v>Bueiro met.s/interrupção traf. D=1,60 m rev.epoxy</v>
          </cell>
          <cell r="E1140" t="str">
            <v>m</v>
          </cell>
          <cell r="F1140">
            <v>2031.03</v>
          </cell>
        </row>
        <row r="1141">
          <cell r="A1141" t="str">
            <v>5 S 04 311 20</v>
          </cell>
          <cell r="B1141" t="str">
            <v>Bueiro met.s/interrupção tráf. D=2,00 m rev. epoxy</v>
          </cell>
          <cell r="E1141" t="str">
            <v>m</v>
          </cell>
          <cell r="F1141">
            <v>2442.35</v>
          </cell>
        </row>
        <row r="1142">
          <cell r="A1142" t="str">
            <v>5 S 04 999 01</v>
          </cell>
          <cell r="B1142" t="str">
            <v>Remoção de bueiros existentes</v>
          </cell>
          <cell r="E1142" t="str">
            <v>m</v>
          </cell>
          <cell r="F1142">
            <v>36.86</v>
          </cell>
        </row>
        <row r="1143">
          <cell r="A1143" t="str">
            <v>5 S 04 999 04</v>
          </cell>
          <cell r="B1143" t="str">
            <v>Restauração de disp. danif. com concr. fck=12 MPa</v>
          </cell>
          <cell r="E1143" t="str">
            <v>m3</v>
          </cell>
          <cell r="F1143">
            <v>246.17</v>
          </cell>
        </row>
        <row r="1144">
          <cell r="A1144" t="str">
            <v>5 S 04 999 07</v>
          </cell>
          <cell r="B1144" t="str">
            <v>Demolição de dispositivos de concreto simples</v>
          </cell>
          <cell r="E1144" t="str">
            <v>m3</v>
          </cell>
          <cell r="F1144">
            <v>67.47</v>
          </cell>
        </row>
        <row r="1145">
          <cell r="A1145" t="str">
            <v>5 S 04 999 08</v>
          </cell>
          <cell r="B1145" t="str">
            <v>Demolição de dispositivos de concreto armado</v>
          </cell>
          <cell r="E1145" t="str">
            <v>m3</v>
          </cell>
          <cell r="F1145">
            <v>306.33</v>
          </cell>
        </row>
        <row r="1146">
          <cell r="A1146" t="str">
            <v>5 S 05 100 00</v>
          </cell>
          <cell r="B1146" t="str">
            <v>Enleivamento</v>
          </cell>
          <cell r="E1146" t="str">
            <v>m2</v>
          </cell>
          <cell r="F1146">
            <v>3.92</v>
          </cell>
        </row>
        <row r="1147">
          <cell r="A1147" t="str">
            <v>5 S 05 102 00</v>
          </cell>
          <cell r="B1147" t="str">
            <v>Hidrossemeadura</v>
          </cell>
          <cell r="E1147" t="str">
            <v>m2</v>
          </cell>
          <cell r="F1147">
            <v>0.86</v>
          </cell>
        </row>
        <row r="1148">
          <cell r="A1148" t="str">
            <v>5 S 05 300 01</v>
          </cell>
          <cell r="B1148" t="str">
            <v>Alvenaria de pedra arrumada</v>
          </cell>
          <cell r="E1148" t="str">
            <v>m3</v>
          </cell>
          <cell r="F1148">
            <v>56.22</v>
          </cell>
        </row>
        <row r="1149">
          <cell r="A1149" t="str">
            <v>5 S 05 300 02</v>
          </cell>
          <cell r="B1149" t="str">
            <v>Enrocamento de pedra jogada</v>
          </cell>
          <cell r="E1149" t="str">
            <v>m3</v>
          </cell>
          <cell r="F1149">
            <v>32.03</v>
          </cell>
        </row>
        <row r="1150">
          <cell r="A1150" t="str">
            <v>5 S 05 301 00</v>
          </cell>
          <cell r="B1150" t="str">
            <v>Alvenaria de pedra argamassada</v>
          </cell>
          <cell r="E1150" t="str">
            <v>m3</v>
          </cell>
          <cell r="F1150">
            <v>139.43</v>
          </cell>
        </row>
        <row r="1151">
          <cell r="A1151" t="str">
            <v>5 S 05 302 01</v>
          </cell>
          <cell r="B1151" t="str">
            <v>Muro de gabião tipo caixa</v>
          </cell>
          <cell r="E1151" t="str">
            <v>m3</v>
          </cell>
          <cell r="F1151">
            <v>138.34</v>
          </cell>
        </row>
        <row r="1152">
          <cell r="A1152" t="str">
            <v>5 S 05 303 01</v>
          </cell>
          <cell r="B1152" t="str">
            <v>Terra armada - ECE - greide 0,0&lt;h&lt;6,00m</v>
          </cell>
          <cell r="E1152" t="str">
            <v>m2</v>
          </cell>
          <cell r="F1152">
            <v>196.56</v>
          </cell>
        </row>
        <row r="1153">
          <cell r="A1153" t="str">
            <v>5 S 05 303 02</v>
          </cell>
          <cell r="B1153" t="str">
            <v>Terra armada - ECE - greide 6,0&lt;h&lt;9,00</v>
          </cell>
          <cell r="E1153" t="str">
            <v>m2</v>
          </cell>
          <cell r="F1153">
            <v>220.52</v>
          </cell>
        </row>
        <row r="1154">
          <cell r="A1154" t="str">
            <v>5 S 05 303 03</v>
          </cell>
          <cell r="B1154" t="str">
            <v>Terra armada - ECE - greide 9,0&lt;h&lt;12,00m</v>
          </cell>
          <cell r="E1154" t="str">
            <v>m2</v>
          </cell>
          <cell r="F1154">
            <v>244.38</v>
          </cell>
        </row>
        <row r="1155">
          <cell r="A1155" t="str">
            <v>5 S 05 303 04</v>
          </cell>
          <cell r="B1155" t="str">
            <v>Terra armada - ECE - pé de talude 0,0&lt;h&lt;6,00m</v>
          </cell>
          <cell r="E1155" t="str">
            <v>m2</v>
          </cell>
          <cell r="F1155">
            <v>231.72</v>
          </cell>
        </row>
        <row r="1156">
          <cell r="A1156" t="str">
            <v>5 S 05 303 05</v>
          </cell>
          <cell r="B1156" t="str">
            <v>Terra armada - ECE - pé de talude 6,0&lt;h&lt;9,00m</v>
          </cell>
          <cell r="E1156" t="str">
            <v>m2</v>
          </cell>
          <cell r="F1156">
            <v>260.49</v>
          </cell>
        </row>
        <row r="1157">
          <cell r="A1157" t="str">
            <v>5 S 05 303 06</v>
          </cell>
          <cell r="B1157" t="str">
            <v>Terra armada - ECE - pé de talude 9,0&lt;h&lt;12,00m</v>
          </cell>
          <cell r="E1157" t="str">
            <v>m2</v>
          </cell>
          <cell r="F1157">
            <v>287.66000000000003</v>
          </cell>
        </row>
        <row r="1158">
          <cell r="A1158" t="str">
            <v>5 S 05 303 07</v>
          </cell>
          <cell r="B1158" t="str">
            <v>Terra armada - ECE - encontro portante 0,0&lt;h&lt;6,0m</v>
          </cell>
          <cell r="E1158" t="str">
            <v>m2</v>
          </cell>
          <cell r="F1158">
            <v>421.92</v>
          </cell>
        </row>
        <row r="1159">
          <cell r="A1159" t="str">
            <v>5 S 05 303 08</v>
          </cell>
          <cell r="B1159" t="str">
            <v>Terra armada - ECE - encontro portante 6,0&lt;h&lt;9,00m</v>
          </cell>
          <cell r="E1159" t="str">
            <v>m2</v>
          </cell>
          <cell r="F1159">
            <v>562.24</v>
          </cell>
        </row>
        <row r="1160">
          <cell r="A1160" t="str">
            <v>5 S 05 303 09</v>
          </cell>
          <cell r="B1160" t="str">
            <v>Escamas de concreto armado para terra armada</v>
          </cell>
          <cell r="E1160" t="str">
            <v>m3</v>
          </cell>
          <cell r="F1160">
            <v>535.33000000000004</v>
          </cell>
        </row>
        <row r="1161">
          <cell r="A1161" t="str">
            <v>5 S 05 303 10</v>
          </cell>
          <cell r="B1161" t="str">
            <v>Conc. de soleira e arrem. de maciço de terra arm.</v>
          </cell>
          <cell r="E1161" t="str">
            <v>m3</v>
          </cell>
          <cell r="F1161">
            <v>254.14</v>
          </cell>
        </row>
        <row r="1162">
          <cell r="A1162" t="str">
            <v>5 S 05 303 11</v>
          </cell>
          <cell r="B1162" t="str">
            <v>Montagem de maciço terra armada</v>
          </cell>
          <cell r="E1162" t="str">
            <v>m2</v>
          </cell>
          <cell r="F1162">
            <v>61.95</v>
          </cell>
        </row>
        <row r="1163">
          <cell r="A1163" t="str">
            <v>5 S 05 340 01</v>
          </cell>
          <cell r="B1163" t="str">
            <v>Execução cortina atirantada conc.armado fck=15 MPa</v>
          </cell>
          <cell r="E1163" t="str">
            <v>m3</v>
          </cell>
          <cell r="F1163">
            <v>882.36</v>
          </cell>
        </row>
        <row r="1164">
          <cell r="A1164" t="str">
            <v>5 S 05 900 01</v>
          </cell>
          <cell r="B1164" t="str">
            <v>Execução tirante protendido cortina atirantada</v>
          </cell>
          <cell r="E1164" t="str">
            <v>m</v>
          </cell>
          <cell r="F1164">
            <v>92.75</v>
          </cell>
        </row>
        <row r="1165">
          <cell r="A1165" t="str">
            <v>5 S 06 400 01</v>
          </cell>
          <cell r="B1165" t="str">
            <v>Cêrcas arame farp. c/ mourão conc. seção quadr.</v>
          </cell>
          <cell r="E1165" t="str">
            <v>m</v>
          </cell>
          <cell r="F1165">
            <v>15.13</v>
          </cell>
        </row>
        <row r="1166">
          <cell r="A1166" t="str">
            <v>5 S 06 400 02</v>
          </cell>
          <cell r="B1166" t="str">
            <v>Cerca arame farp. c/ mourão de conc. seção triang</v>
          </cell>
          <cell r="E1166" t="str">
            <v>m</v>
          </cell>
          <cell r="F1166">
            <v>11.7</v>
          </cell>
        </row>
        <row r="1167">
          <cell r="A1167" t="str">
            <v>5 S 06 410 00</v>
          </cell>
          <cell r="B1167" t="str">
            <v>Cêrcas arame farpado com suporte madeira</v>
          </cell>
          <cell r="E1167" t="str">
            <v>m</v>
          </cell>
          <cell r="F1167">
            <v>18.739999999999998</v>
          </cell>
        </row>
        <row r="1168">
          <cell r="A1168" t="str">
            <v>5 S 09 001 07</v>
          </cell>
          <cell r="B1168" t="str">
            <v>Transporte local em rodov. não pavim.</v>
          </cell>
          <cell r="E1168" t="str">
            <v>tkm</v>
          </cell>
          <cell r="F1168">
            <v>0.55000000000000004</v>
          </cell>
        </row>
        <row r="1169">
          <cell r="A1169" t="str">
            <v>5 S 09 001 90</v>
          </cell>
          <cell r="B1169" t="str">
            <v>Transporte comercial c/ carroc. rodov. não pav.</v>
          </cell>
          <cell r="E1169" t="str">
            <v>tkm</v>
          </cell>
          <cell r="F1169">
            <v>0.36</v>
          </cell>
        </row>
        <row r="1170">
          <cell r="A1170" t="str">
            <v>5 S 09 002 07</v>
          </cell>
          <cell r="B1170" t="str">
            <v>Transporte local em rodov. pavim.</v>
          </cell>
          <cell r="E1170" t="str">
            <v>tkm</v>
          </cell>
          <cell r="F1170">
            <v>0.41</v>
          </cell>
        </row>
        <row r="1171">
          <cell r="A1171" t="str">
            <v>5 S 09 002 90</v>
          </cell>
          <cell r="B1171" t="str">
            <v>Transporte comercial c/ carroceria rodov. pav.</v>
          </cell>
          <cell r="E1171" t="str">
            <v>tkm</v>
          </cell>
          <cell r="F1171">
            <v>0.24</v>
          </cell>
        </row>
        <row r="1173">
          <cell r="B1173" t="str">
            <v>MATERIAIS</v>
          </cell>
          <cell r="C1173" t="str">
            <v>Und Com</v>
          </cell>
          <cell r="D1173" t="str">
            <v>Fator de Conversão</v>
          </cell>
          <cell r="E1173" t="str">
            <v>Und</v>
          </cell>
        </row>
        <row r="1174">
          <cell r="A1174" t="str">
            <v>AM01</v>
          </cell>
          <cell r="B1174" t="str">
            <v>Aço D=4,2 mm CA 25</v>
          </cell>
          <cell r="C1174" t="str">
            <v>kg</v>
          </cell>
          <cell r="D1174">
            <v>1</v>
          </cell>
          <cell r="E1174" t="str">
            <v>kg</v>
          </cell>
        </row>
        <row r="1175">
          <cell r="A1175" t="str">
            <v>AM02</v>
          </cell>
          <cell r="B1175" t="str">
            <v>Aço D=6,3 mm CA 25</v>
          </cell>
          <cell r="C1175" t="str">
            <v>kg</v>
          </cell>
          <cell r="D1175">
            <v>1</v>
          </cell>
          <cell r="E1175" t="str">
            <v>kg</v>
          </cell>
        </row>
        <row r="1176">
          <cell r="A1176" t="str">
            <v>AM03</v>
          </cell>
          <cell r="B1176" t="str">
            <v>Aço D=10 mm CA 25</v>
          </cell>
          <cell r="C1176" t="str">
            <v>kg</v>
          </cell>
          <cell r="D1176">
            <v>1</v>
          </cell>
          <cell r="E1176" t="str">
            <v>kg</v>
          </cell>
        </row>
        <row r="1177">
          <cell r="A1177" t="str">
            <v>AM04</v>
          </cell>
          <cell r="B1177" t="str">
            <v>Aço D=6,3 mm CA 50</v>
          </cell>
          <cell r="C1177" t="str">
            <v>kg</v>
          </cell>
          <cell r="D1177">
            <v>1</v>
          </cell>
          <cell r="E1177" t="str">
            <v>kg</v>
          </cell>
        </row>
        <row r="1178">
          <cell r="A1178" t="str">
            <v>AM05</v>
          </cell>
          <cell r="B1178" t="str">
            <v>Aço D=10 mm CA 50</v>
          </cell>
          <cell r="C1178" t="str">
            <v>kg</v>
          </cell>
          <cell r="D1178">
            <v>1</v>
          </cell>
          <cell r="E1178" t="str">
            <v>kg</v>
          </cell>
        </row>
        <row r="1179">
          <cell r="A1179" t="str">
            <v>AM06</v>
          </cell>
          <cell r="B1179" t="str">
            <v>Aço D=4,2 mm CA 60</v>
          </cell>
          <cell r="C1179" t="str">
            <v>kg</v>
          </cell>
          <cell r="D1179">
            <v>1</v>
          </cell>
          <cell r="E1179" t="str">
            <v>kg</v>
          </cell>
        </row>
        <row r="1180">
          <cell r="A1180" t="str">
            <v>AM07</v>
          </cell>
          <cell r="B1180" t="str">
            <v>Aço D=5,0 mm CA 60</v>
          </cell>
          <cell r="C1180" t="str">
            <v>kg</v>
          </cell>
          <cell r="D1180">
            <v>1</v>
          </cell>
          <cell r="E1180" t="str">
            <v>kg</v>
          </cell>
        </row>
        <row r="1181">
          <cell r="A1181" t="str">
            <v>AM08</v>
          </cell>
          <cell r="B1181" t="str">
            <v>Aço D=6,0 mm CA 60</v>
          </cell>
          <cell r="C1181" t="str">
            <v>kg</v>
          </cell>
          <cell r="D1181">
            <v>1</v>
          </cell>
          <cell r="E1181" t="str">
            <v>kg</v>
          </cell>
        </row>
        <row r="1182">
          <cell r="A1182" t="str">
            <v>AM09</v>
          </cell>
          <cell r="B1182" t="str">
            <v>Mandíbula móvel p/ britador 6240C</v>
          </cell>
          <cell r="C1182" t="str">
            <v>un</v>
          </cell>
          <cell r="D1182">
            <v>216</v>
          </cell>
          <cell r="E1182" t="str">
            <v>u/h</v>
          </cell>
        </row>
        <row r="1183">
          <cell r="A1183" t="str">
            <v>AM10</v>
          </cell>
          <cell r="B1183" t="str">
            <v>Mandíbula fixa p/ britador 6240C</v>
          </cell>
          <cell r="C1183" t="str">
            <v>un</v>
          </cell>
          <cell r="D1183">
            <v>133</v>
          </cell>
          <cell r="E1183" t="str">
            <v>u/h</v>
          </cell>
        </row>
        <row r="1184">
          <cell r="A1184" t="str">
            <v>AM11</v>
          </cell>
          <cell r="B1184" t="str">
            <v>Revestimento móvel p/ britador 60TS</v>
          </cell>
          <cell r="C1184" t="str">
            <v>un</v>
          </cell>
          <cell r="D1184">
            <v>381</v>
          </cell>
          <cell r="E1184" t="str">
            <v>u/h</v>
          </cell>
        </row>
        <row r="1185">
          <cell r="A1185" t="str">
            <v>AM12</v>
          </cell>
          <cell r="B1185" t="str">
            <v>Revestimento fixo p/ britador 60TS</v>
          </cell>
          <cell r="C1185" t="str">
            <v>un</v>
          </cell>
          <cell r="D1185">
            <v>395</v>
          </cell>
          <cell r="E1185" t="str">
            <v>u/h</v>
          </cell>
        </row>
        <row r="1186">
          <cell r="A1186" t="str">
            <v>AM19</v>
          </cell>
          <cell r="B1186" t="str">
            <v>Mandíbula fixa p/ britador 4230</v>
          </cell>
          <cell r="C1186" t="str">
            <v>un</v>
          </cell>
          <cell r="D1186">
            <v>150</v>
          </cell>
          <cell r="E1186" t="str">
            <v>u/h</v>
          </cell>
        </row>
        <row r="1187">
          <cell r="A1187" t="str">
            <v>AM20</v>
          </cell>
          <cell r="B1187" t="str">
            <v>Mandíbula móvel p/ britador 4230</v>
          </cell>
          <cell r="C1187" t="str">
            <v>un</v>
          </cell>
          <cell r="D1187">
            <v>100</v>
          </cell>
          <cell r="E1187" t="str">
            <v>u/h</v>
          </cell>
        </row>
        <row r="1188">
          <cell r="A1188" t="str">
            <v>AM25</v>
          </cell>
          <cell r="B1188" t="str">
            <v>Mandíbula móvel para britador 80x50</v>
          </cell>
          <cell r="C1188" t="str">
            <v>un</v>
          </cell>
          <cell r="D1188">
            <v>250</v>
          </cell>
          <cell r="E1188" t="str">
            <v>u/h</v>
          </cell>
        </row>
        <row r="1189">
          <cell r="A1189" t="str">
            <v>AM26</v>
          </cell>
          <cell r="B1189" t="str">
            <v>Mandíbula fixa para britador 80x50</v>
          </cell>
          <cell r="C1189" t="str">
            <v>un</v>
          </cell>
          <cell r="D1189">
            <v>437</v>
          </cell>
          <cell r="E1189" t="str">
            <v>u/h</v>
          </cell>
        </row>
        <row r="1190">
          <cell r="A1190" t="str">
            <v>AM27</v>
          </cell>
          <cell r="B1190" t="str">
            <v>Revestimento móvel p/ britador 90TS</v>
          </cell>
          <cell r="C1190" t="str">
            <v>un</v>
          </cell>
          <cell r="D1190">
            <v>338</v>
          </cell>
          <cell r="E1190" t="str">
            <v>u/h</v>
          </cell>
        </row>
        <row r="1191">
          <cell r="A1191" t="str">
            <v>AM28</v>
          </cell>
          <cell r="B1191" t="str">
            <v>Revestimento fixo p/ britador 90TS</v>
          </cell>
          <cell r="C1191" t="str">
            <v>un</v>
          </cell>
          <cell r="D1191">
            <v>440</v>
          </cell>
          <cell r="E1191" t="str">
            <v>u/h</v>
          </cell>
        </row>
        <row r="1192">
          <cell r="A1192" t="str">
            <v>AM29</v>
          </cell>
          <cell r="B1192" t="str">
            <v>Revestimento móvel p/ britador 90TF</v>
          </cell>
          <cell r="C1192" t="str">
            <v>un</v>
          </cell>
          <cell r="D1192">
            <v>99</v>
          </cell>
          <cell r="E1192" t="str">
            <v>u/h</v>
          </cell>
        </row>
        <row r="1193">
          <cell r="A1193" t="str">
            <v>AM30</v>
          </cell>
          <cell r="B1193" t="str">
            <v>Revestimento fixo p/ britador 90TF</v>
          </cell>
          <cell r="C1193" t="str">
            <v>un</v>
          </cell>
          <cell r="D1193">
            <v>125</v>
          </cell>
          <cell r="E1193" t="str">
            <v>u/h</v>
          </cell>
        </row>
        <row r="1194">
          <cell r="A1194" t="str">
            <v>AM35</v>
          </cell>
          <cell r="B1194" t="str">
            <v>Brita 1</v>
          </cell>
          <cell r="C1194" t="str">
            <v>m3</v>
          </cell>
          <cell r="D1194">
            <v>1</v>
          </cell>
          <cell r="E1194" t="str">
            <v>m3</v>
          </cell>
        </row>
        <row r="1195">
          <cell r="A1195" t="str">
            <v>AM36</v>
          </cell>
          <cell r="B1195" t="str">
            <v>Brita 2</v>
          </cell>
          <cell r="C1195" t="str">
            <v>m3</v>
          </cell>
          <cell r="D1195">
            <v>1</v>
          </cell>
          <cell r="E1195" t="str">
            <v>m3</v>
          </cell>
        </row>
        <row r="1196">
          <cell r="A1196" t="str">
            <v>AM37</v>
          </cell>
          <cell r="B1196" t="str">
            <v>Brita 3</v>
          </cell>
          <cell r="C1196" t="str">
            <v>m3</v>
          </cell>
          <cell r="D1196">
            <v>1</v>
          </cell>
          <cell r="E1196" t="str">
            <v>m3</v>
          </cell>
        </row>
        <row r="1197">
          <cell r="A1197" t="str">
            <v>F801</v>
          </cell>
          <cell r="B1197" t="str">
            <v>Bomba hidráulica alta pressão MAC</v>
          </cell>
          <cell r="C1197" t="str">
            <v>dia</v>
          </cell>
          <cell r="D1197">
            <v>8</v>
          </cell>
          <cell r="E1197" t="str">
            <v>h</v>
          </cell>
        </row>
        <row r="1198">
          <cell r="A1198" t="str">
            <v>F802</v>
          </cell>
          <cell r="B1198" t="str">
            <v>Bomba eletr p/ injeção de nata MAC</v>
          </cell>
          <cell r="C1198" t="str">
            <v>dia</v>
          </cell>
          <cell r="D1198">
            <v>8</v>
          </cell>
          <cell r="E1198" t="str">
            <v>h</v>
          </cell>
        </row>
        <row r="1199">
          <cell r="A1199" t="str">
            <v>F803</v>
          </cell>
          <cell r="B1199" t="str">
            <v>Macaco p/ protensão MAC 7</v>
          </cell>
          <cell r="C1199" t="str">
            <v>dia</v>
          </cell>
          <cell r="D1199">
            <v>8</v>
          </cell>
          <cell r="E1199" t="str">
            <v>h</v>
          </cell>
        </row>
        <row r="1200">
          <cell r="A1200" t="str">
            <v>F804</v>
          </cell>
          <cell r="B1200" t="str">
            <v>Macaco p/ protensão MAC 12</v>
          </cell>
          <cell r="C1200" t="str">
            <v>dia</v>
          </cell>
          <cell r="D1200">
            <v>8</v>
          </cell>
          <cell r="E1200" t="str">
            <v>h</v>
          </cell>
        </row>
        <row r="1201">
          <cell r="A1201" t="str">
            <v>F805</v>
          </cell>
          <cell r="B1201" t="str">
            <v>Macaco p/ protensão MAC 4</v>
          </cell>
          <cell r="C1201" t="str">
            <v>dia</v>
          </cell>
          <cell r="D1201">
            <v>8</v>
          </cell>
          <cell r="E1201" t="str">
            <v>h</v>
          </cell>
        </row>
        <row r="1202">
          <cell r="A1202" t="str">
            <v>F807</v>
          </cell>
          <cell r="B1202" t="str">
            <v>Bomba hidr. alta pressão STUP</v>
          </cell>
          <cell r="C1202" t="str">
            <v>dia</v>
          </cell>
          <cell r="D1202">
            <v>8</v>
          </cell>
          <cell r="E1202" t="str">
            <v>h</v>
          </cell>
        </row>
        <row r="1203">
          <cell r="A1203" t="str">
            <v>F808</v>
          </cell>
          <cell r="B1203" t="str">
            <v>Bomba eletr. injeção de nata STUP</v>
          </cell>
          <cell r="C1203" t="str">
            <v>dia</v>
          </cell>
          <cell r="D1203">
            <v>8</v>
          </cell>
          <cell r="E1203" t="str">
            <v>h</v>
          </cell>
        </row>
        <row r="1204">
          <cell r="A1204" t="str">
            <v>F809</v>
          </cell>
          <cell r="B1204" t="str">
            <v>Macaco p/ protensão STUP</v>
          </cell>
          <cell r="C1204" t="str">
            <v>dia</v>
          </cell>
          <cell r="D1204">
            <v>8</v>
          </cell>
          <cell r="E1204" t="str">
            <v>h</v>
          </cell>
        </row>
        <row r="1205">
          <cell r="A1205" t="str">
            <v>F810</v>
          </cell>
          <cell r="B1205" t="str">
            <v>Macaco p/ protensão STUP</v>
          </cell>
          <cell r="C1205" t="str">
            <v>dia</v>
          </cell>
          <cell r="D1205">
            <v>8</v>
          </cell>
          <cell r="E1205" t="str">
            <v>h</v>
          </cell>
        </row>
        <row r="1206">
          <cell r="A1206" t="str">
            <v>F811</v>
          </cell>
          <cell r="B1206" t="str">
            <v>Macaco p/ protensão STUP</v>
          </cell>
          <cell r="C1206" t="str">
            <v>dia</v>
          </cell>
          <cell r="D1206">
            <v>8</v>
          </cell>
          <cell r="E1206" t="str">
            <v>h</v>
          </cell>
        </row>
        <row r="1207">
          <cell r="A1207" t="str">
            <v>F812</v>
          </cell>
          <cell r="B1207" t="str">
            <v>Macaco p/ protensão STUP</v>
          </cell>
          <cell r="C1207" t="str">
            <v>dia</v>
          </cell>
          <cell r="D1207">
            <v>8</v>
          </cell>
          <cell r="E1207" t="str">
            <v>h</v>
          </cell>
        </row>
        <row r="1208">
          <cell r="A1208" t="str">
            <v>F813</v>
          </cell>
          <cell r="B1208" t="str">
            <v>Macaco p/ prot. de tirante D=32mm</v>
          </cell>
          <cell r="C1208" t="str">
            <v>dia</v>
          </cell>
          <cell r="D1208">
            <v>8</v>
          </cell>
          <cell r="E1208" t="str">
            <v>h</v>
          </cell>
        </row>
        <row r="1209">
          <cell r="A1209" t="str">
            <v>F814</v>
          </cell>
          <cell r="B1209" t="str">
            <v>Injeção de nata de cimento</v>
          </cell>
          <cell r="C1209" t="str">
            <v>m</v>
          </cell>
          <cell r="D1209">
            <v>1</v>
          </cell>
          <cell r="E1209" t="str">
            <v>m</v>
          </cell>
        </row>
        <row r="1210">
          <cell r="A1210" t="str">
            <v>F943</v>
          </cell>
          <cell r="B1210" t="str">
            <v>Terra Armada - moldes metálicos</v>
          </cell>
          <cell r="C1210" t="str">
            <v>cj</v>
          </cell>
          <cell r="D1210">
            <v>1</v>
          </cell>
          <cell r="E1210" t="str">
            <v>m3</v>
          </cell>
        </row>
        <row r="1211">
          <cell r="A1211" t="str">
            <v>M001</v>
          </cell>
          <cell r="B1211" t="str">
            <v>Gasolina</v>
          </cell>
          <cell r="C1211" t="str">
            <v>l</v>
          </cell>
          <cell r="D1211">
            <v>1</v>
          </cell>
          <cell r="E1211" t="str">
            <v>l</v>
          </cell>
        </row>
        <row r="1212">
          <cell r="A1212" t="str">
            <v>M002</v>
          </cell>
          <cell r="B1212" t="str">
            <v>Diesel</v>
          </cell>
          <cell r="C1212" t="str">
            <v>l</v>
          </cell>
          <cell r="D1212">
            <v>1</v>
          </cell>
          <cell r="E1212" t="str">
            <v>l</v>
          </cell>
        </row>
        <row r="1213">
          <cell r="A1213" t="str">
            <v>M003</v>
          </cell>
          <cell r="B1213" t="str">
            <v>Óleo combustível 1A</v>
          </cell>
          <cell r="C1213" t="str">
            <v>l</v>
          </cell>
          <cell r="D1213">
            <v>1</v>
          </cell>
          <cell r="E1213" t="str">
            <v>l</v>
          </cell>
        </row>
        <row r="1214">
          <cell r="A1214" t="str">
            <v>M004</v>
          </cell>
          <cell r="B1214" t="str">
            <v>Álcool</v>
          </cell>
          <cell r="C1214" t="str">
            <v>l</v>
          </cell>
          <cell r="D1214">
            <v>1</v>
          </cell>
          <cell r="E1214" t="str">
            <v>l</v>
          </cell>
        </row>
        <row r="1215">
          <cell r="A1215" t="str">
            <v>M005</v>
          </cell>
          <cell r="B1215" t="str">
            <v>Energia elétrica</v>
          </cell>
          <cell r="C1215" t="str">
            <v>kwh</v>
          </cell>
          <cell r="D1215">
            <v>1</v>
          </cell>
          <cell r="E1215" t="str">
            <v>kwh</v>
          </cell>
        </row>
        <row r="1216">
          <cell r="A1216" t="str">
            <v>M101</v>
          </cell>
          <cell r="B1216" t="str">
            <v>Cimento asfáltico CAP-20</v>
          </cell>
          <cell r="C1216" t="str">
            <v>t</v>
          </cell>
          <cell r="D1216">
            <v>1</v>
          </cell>
          <cell r="E1216" t="str">
            <v>t</v>
          </cell>
        </row>
        <row r="1217">
          <cell r="A1217" t="str">
            <v>M102</v>
          </cell>
          <cell r="B1217" t="str">
            <v>Cimento asfáltico CAP-40</v>
          </cell>
          <cell r="C1217" t="str">
            <v>t</v>
          </cell>
          <cell r="D1217">
            <v>1</v>
          </cell>
          <cell r="E1217" t="str">
            <v>t</v>
          </cell>
        </row>
        <row r="1218">
          <cell r="A1218" t="str">
            <v>M103</v>
          </cell>
          <cell r="B1218" t="str">
            <v>Asfalto diluído CM-30</v>
          </cell>
          <cell r="C1218" t="str">
            <v>t</v>
          </cell>
          <cell r="D1218">
            <v>1</v>
          </cell>
          <cell r="E1218" t="str">
            <v>t</v>
          </cell>
        </row>
        <row r="1219">
          <cell r="A1219" t="str">
            <v>M104</v>
          </cell>
          <cell r="B1219" t="str">
            <v>Emulsão asfáltica RR-1C</v>
          </cell>
          <cell r="C1219" t="str">
            <v>t</v>
          </cell>
          <cell r="D1219">
            <v>1</v>
          </cell>
          <cell r="E1219" t="str">
            <v>t</v>
          </cell>
        </row>
        <row r="1220">
          <cell r="A1220" t="str">
            <v>M105</v>
          </cell>
          <cell r="B1220" t="str">
            <v>Emulsão asfáltica RR-2C</v>
          </cell>
          <cell r="C1220" t="str">
            <v>t</v>
          </cell>
          <cell r="D1220">
            <v>1</v>
          </cell>
          <cell r="E1220" t="str">
            <v>t</v>
          </cell>
        </row>
        <row r="1221">
          <cell r="A1221" t="str">
            <v>M106</v>
          </cell>
          <cell r="B1221" t="str">
            <v>Cimento asfáltico CAP 7</v>
          </cell>
          <cell r="C1221" t="str">
            <v>t</v>
          </cell>
          <cell r="D1221">
            <v>1</v>
          </cell>
          <cell r="E1221" t="str">
            <v>t</v>
          </cell>
        </row>
        <row r="1222">
          <cell r="A1222" t="str">
            <v>M107</v>
          </cell>
          <cell r="B1222" t="str">
            <v>Emulsão asfáltica RM-1C</v>
          </cell>
          <cell r="C1222" t="str">
            <v>t</v>
          </cell>
          <cell r="D1222">
            <v>1</v>
          </cell>
          <cell r="E1222" t="str">
            <v>t</v>
          </cell>
        </row>
        <row r="1223">
          <cell r="A1223" t="str">
            <v>M108</v>
          </cell>
          <cell r="B1223" t="str">
            <v>Emulsão asfáltica RM-2C</v>
          </cell>
          <cell r="C1223" t="str">
            <v>t</v>
          </cell>
          <cell r="D1223">
            <v>1</v>
          </cell>
          <cell r="E1223" t="str">
            <v>t</v>
          </cell>
        </row>
        <row r="1224">
          <cell r="A1224" t="str">
            <v>M109</v>
          </cell>
          <cell r="B1224" t="str">
            <v>Emulsão asfáltica RL-1C</v>
          </cell>
          <cell r="C1224" t="str">
            <v>t</v>
          </cell>
          <cell r="D1224">
            <v>1</v>
          </cell>
          <cell r="E1224" t="str">
            <v>t</v>
          </cell>
        </row>
        <row r="1225">
          <cell r="A1225" t="str">
            <v>M110</v>
          </cell>
          <cell r="B1225" t="str">
            <v>Emulsão polim. p/ micro-rev. a frio</v>
          </cell>
          <cell r="C1225" t="str">
            <v>t</v>
          </cell>
          <cell r="D1225">
            <v>1</v>
          </cell>
          <cell r="E1225" t="str">
            <v>t</v>
          </cell>
        </row>
        <row r="1226">
          <cell r="A1226" t="str">
            <v>M111</v>
          </cell>
          <cell r="B1226" t="str">
            <v>Aditivo p/ controle de ruptura</v>
          </cell>
          <cell r="C1226" t="str">
            <v>kg</v>
          </cell>
          <cell r="D1226">
            <v>1</v>
          </cell>
          <cell r="E1226" t="str">
            <v>kg</v>
          </cell>
        </row>
        <row r="1227">
          <cell r="A1227" t="str">
            <v>M112</v>
          </cell>
          <cell r="B1227" t="str">
            <v>Aditivo sólido (fibras)</v>
          </cell>
          <cell r="C1227" t="str">
            <v>kg</v>
          </cell>
          <cell r="D1227">
            <v>1</v>
          </cell>
          <cell r="E1227" t="str">
            <v>kg</v>
          </cell>
        </row>
        <row r="1228">
          <cell r="A1228" t="str">
            <v>M114</v>
          </cell>
          <cell r="B1228" t="str">
            <v>Agente rejuv. p/ recicl. a quente</v>
          </cell>
          <cell r="C1228" t="str">
            <v>t</v>
          </cell>
          <cell r="D1228">
            <v>1</v>
          </cell>
          <cell r="E1228" t="str">
            <v>t</v>
          </cell>
        </row>
        <row r="1229">
          <cell r="A1229" t="str">
            <v>M201</v>
          </cell>
          <cell r="B1229" t="str">
            <v>Cimento portland CP-32 (a granel)</v>
          </cell>
          <cell r="C1229" t="str">
            <v>kg</v>
          </cell>
          <cell r="D1229">
            <v>1</v>
          </cell>
          <cell r="E1229" t="str">
            <v>kg</v>
          </cell>
        </row>
        <row r="1230">
          <cell r="A1230" t="str">
            <v>M202</v>
          </cell>
          <cell r="B1230" t="str">
            <v>Cimento portland CP-32</v>
          </cell>
          <cell r="C1230" t="str">
            <v>sc</v>
          </cell>
          <cell r="D1230">
            <v>50</v>
          </cell>
          <cell r="E1230" t="str">
            <v>kg</v>
          </cell>
        </row>
        <row r="1231">
          <cell r="A1231" t="str">
            <v>M307</v>
          </cell>
          <cell r="B1231" t="str">
            <v>Cordoalha CP-190 RB D=12,7mm</v>
          </cell>
          <cell r="C1231" t="str">
            <v>kg</v>
          </cell>
          <cell r="D1231">
            <v>1</v>
          </cell>
          <cell r="E1231" t="str">
            <v>kg</v>
          </cell>
        </row>
        <row r="1232">
          <cell r="A1232" t="str">
            <v>M319</v>
          </cell>
          <cell r="B1232" t="str">
            <v>Arame recozido nº. 18</v>
          </cell>
          <cell r="C1232" t="str">
            <v>kg</v>
          </cell>
          <cell r="D1232">
            <v>1</v>
          </cell>
          <cell r="E1232" t="str">
            <v>kg</v>
          </cell>
        </row>
        <row r="1233">
          <cell r="A1233" t="str">
            <v>M320</v>
          </cell>
          <cell r="B1233" t="str">
            <v>Pregos (18x30)</v>
          </cell>
          <cell r="C1233" t="str">
            <v>kg</v>
          </cell>
          <cell r="D1233">
            <v>1</v>
          </cell>
          <cell r="E1233" t="str">
            <v>kg</v>
          </cell>
        </row>
        <row r="1234">
          <cell r="A1234" t="str">
            <v>M321</v>
          </cell>
          <cell r="B1234" t="str">
            <v>Arame farpado nº. 16 galv. simples</v>
          </cell>
          <cell r="C1234" t="str">
            <v>rl</v>
          </cell>
          <cell r="D1234">
            <v>250</v>
          </cell>
          <cell r="E1234" t="str">
            <v>m</v>
          </cell>
        </row>
        <row r="1235">
          <cell r="A1235" t="str">
            <v>M322</v>
          </cell>
          <cell r="B1235" t="str">
            <v>Grampo para cerca galvanizado 1 x 9</v>
          </cell>
          <cell r="C1235" t="str">
            <v>kg</v>
          </cell>
          <cell r="D1235">
            <v>1</v>
          </cell>
          <cell r="E1235" t="str">
            <v>kg</v>
          </cell>
        </row>
        <row r="1236">
          <cell r="A1236" t="str">
            <v>M323</v>
          </cell>
          <cell r="B1236" t="str">
            <v>Cantoneira de aço 4" x 4" x 3/8"</v>
          </cell>
          <cell r="C1236" t="str">
            <v>kg</v>
          </cell>
          <cell r="D1236">
            <v>1</v>
          </cell>
          <cell r="E1236" t="str">
            <v>kg</v>
          </cell>
        </row>
        <row r="1237">
          <cell r="A1237" t="str">
            <v>M324</v>
          </cell>
          <cell r="B1237" t="str">
            <v>Pórtico metálico (15 a 17m de vão)</v>
          </cell>
          <cell r="C1237" t="str">
            <v>un</v>
          </cell>
          <cell r="D1237">
            <v>1</v>
          </cell>
          <cell r="E1237" t="str">
            <v>un</v>
          </cell>
        </row>
        <row r="1238">
          <cell r="A1238" t="str">
            <v>M325</v>
          </cell>
          <cell r="B1238" t="str">
            <v>Trilho metálico TR-37 (usado)</v>
          </cell>
          <cell r="C1238" t="str">
            <v>kg</v>
          </cell>
          <cell r="D1238">
            <v>1</v>
          </cell>
          <cell r="E1238" t="str">
            <v>kg</v>
          </cell>
        </row>
        <row r="1239">
          <cell r="A1239" t="str">
            <v>M326</v>
          </cell>
          <cell r="B1239" t="str">
            <v>Série de brocas S-12 D=22 mm</v>
          </cell>
          <cell r="C1239" t="str">
            <v>un</v>
          </cell>
          <cell r="D1239">
            <v>1</v>
          </cell>
          <cell r="E1239" t="str">
            <v>un</v>
          </cell>
        </row>
        <row r="1240">
          <cell r="A1240" t="str">
            <v>M328</v>
          </cell>
          <cell r="B1240" t="str">
            <v>Luva de emenda D=32mm</v>
          </cell>
          <cell r="C1240" t="str">
            <v>un</v>
          </cell>
          <cell r="D1240">
            <v>1</v>
          </cell>
          <cell r="E1240" t="str">
            <v>un</v>
          </cell>
        </row>
        <row r="1241">
          <cell r="A1241" t="str">
            <v>M330</v>
          </cell>
          <cell r="B1241" t="str">
            <v>Calha met. semicircular D=40 cm</v>
          </cell>
          <cell r="C1241" t="str">
            <v>m</v>
          </cell>
          <cell r="D1241">
            <v>1</v>
          </cell>
          <cell r="E1241" t="str">
            <v>m</v>
          </cell>
        </row>
        <row r="1242">
          <cell r="A1242" t="str">
            <v>M331</v>
          </cell>
          <cell r="B1242" t="str">
            <v>Paraf. fixação calha met. (1/2"x1")</v>
          </cell>
          <cell r="C1242" t="str">
            <v>un</v>
          </cell>
          <cell r="D1242">
            <v>1</v>
          </cell>
          <cell r="E1242" t="str">
            <v>un</v>
          </cell>
        </row>
        <row r="1243">
          <cell r="A1243" t="str">
            <v>M332</v>
          </cell>
          <cell r="B1243" t="str">
            <v>Paraf. forma de madeira (1/2"x3")</v>
          </cell>
          <cell r="C1243" t="str">
            <v>kg</v>
          </cell>
          <cell r="D1243">
            <v>1</v>
          </cell>
          <cell r="E1243" t="str">
            <v>kg</v>
          </cell>
        </row>
        <row r="1244">
          <cell r="A1244" t="str">
            <v>M334</v>
          </cell>
          <cell r="B1244" t="str">
            <v>Paraf. zinc. c/ fenda 1 1/2"x3/16"</v>
          </cell>
          <cell r="C1244" t="str">
            <v>un</v>
          </cell>
          <cell r="D1244">
            <v>1</v>
          </cell>
          <cell r="E1244" t="str">
            <v>un</v>
          </cell>
        </row>
        <row r="1245">
          <cell r="A1245" t="str">
            <v>M335</v>
          </cell>
          <cell r="B1245" t="str">
            <v>Paraf. zincado francês 4" x 5/16"</v>
          </cell>
          <cell r="C1245" t="str">
            <v>un</v>
          </cell>
          <cell r="D1245">
            <v>1</v>
          </cell>
          <cell r="E1245" t="str">
            <v>un</v>
          </cell>
        </row>
        <row r="1246">
          <cell r="A1246" t="str">
            <v>M338</v>
          </cell>
          <cell r="B1246" t="str">
            <v>Cano de ferro D=3/4"</v>
          </cell>
          <cell r="C1246" t="str">
            <v>pç</v>
          </cell>
          <cell r="D1246">
            <v>6</v>
          </cell>
          <cell r="E1246" t="str">
            <v>m</v>
          </cell>
        </row>
        <row r="1247">
          <cell r="A1247" t="str">
            <v>M339</v>
          </cell>
          <cell r="B1247" t="str">
            <v>Cantoneira ferro (3,0"x3,0"x3/8")</v>
          </cell>
          <cell r="C1247" t="str">
            <v>kg</v>
          </cell>
          <cell r="D1247">
            <v>1</v>
          </cell>
          <cell r="E1247" t="str">
            <v>kg</v>
          </cell>
        </row>
        <row r="1248">
          <cell r="A1248" t="str">
            <v>M340</v>
          </cell>
          <cell r="B1248" t="str">
            <v>Tampão de ferro fundido</v>
          </cell>
          <cell r="C1248" t="str">
            <v>un</v>
          </cell>
          <cell r="D1248">
            <v>1</v>
          </cell>
          <cell r="E1248" t="str">
            <v>un</v>
          </cell>
        </row>
        <row r="1249">
          <cell r="A1249" t="str">
            <v>M341</v>
          </cell>
          <cell r="B1249" t="str">
            <v>Defensa met. maleável simples</v>
          </cell>
          <cell r="C1249" t="str">
            <v>mod</v>
          </cell>
          <cell r="D1249">
            <v>1</v>
          </cell>
          <cell r="E1249" t="str">
            <v>mod</v>
          </cell>
        </row>
        <row r="1250">
          <cell r="A1250" t="str">
            <v>M342</v>
          </cell>
          <cell r="B1250" t="str">
            <v>Defensa met. maleável dupla</v>
          </cell>
          <cell r="C1250" t="str">
            <v>mod</v>
          </cell>
          <cell r="D1250">
            <v>1</v>
          </cell>
          <cell r="E1250" t="str">
            <v>mod</v>
          </cell>
        </row>
        <row r="1251">
          <cell r="A1251" t="str">
            <v>M343</v>
          </cell>
          <cell r="B1251" t="str">
            <v>Defensa met. semi-maleável simples</v>
          </cell>
          <cell r="C1251" t="str">
            <v>mod</v>
          </cell>
          <cell r="D1251">
            <v>1</v>
          </cell>
          <cell r="E1251" t="str">
            <v>mod</v>
          </cell>
        </row>
        <row r="1252">
          <cell r="A1252" t="str">
            <v>M344</v>
          </cell>
          <cell r="B1252" t="str">
            <v>Defensa met. semi-maleável dupla</v>
          </cell>
          <cell r="C1252" t="str">
            <v>mod</v>
          </cell>
          <cell r="D1252">
            <v>1</v>
          </cell>
          <cell r="E1252" t="str">
            <v>mod</v>
          </cell>
        </row>
        <row r="1253">
          <cell r="A1253" t="str">
            <v>M345</v>
          </cell>
          <cell r="B1253" t="str">
            <v>Chapa de aço n. 28 (fina)</v>
          </cell>
          <cell r="C1253" t="str">
            <v>kg</v>
          </cell>
          <cell r="D1253">
            <v>1</v>
          </cell>
          <cell r="E1253" t="str">
            <v>kg</v>
          </cell>
        </row>
        <row r="1254">
          <cell r="A1254" t="str">
            <v>M346</v>
          </cell>
          <cell r="B1254" t="str">
            <v>Chapa de aço n. 16 (tratada)</v>
          </cell>
          <cell r="C1254" t="str">
            <v>m2</v>
          </cell>
          <cell r="D1254">
            <v>1</v>
          </cell>
          <cell r="E1254" t="str">
            <v>m2</v>
          </cell>
        </row>
        <row r="1255">
          <cell r="A1255" t="str">
            <v>M347</v>
          </cell>
          <cell r="B1255" t="str">
            <v>Dente p/ fresadora 1000 C</v>
          </cell>
          <cell r="C1255" t="str">
            <v>un</v>
          </cell>
          <cell r="D1255">
            <v>1</v>
          </cell>
          <cell r="E1255" t="str">
            <v>un</v>
          </cell>
        </row>
        <row r="1256">
          <cell r="A1256" t="str">
            <v>M348</v>
          </cell>
          <cell r="B1256" t="str">
            <v>Porta dente p/ fresadora 1000 C</v>
          </cell>
          <cell r="C1256" t="str">
            <v>un</v>
          </cell>
          <cell r="D1256">
            <v>1</v>
          </cell>
          <cell r="E1256" t="str">
            <v>un</v>
          </cell>
        </row>
        <row r="1257">
          <cell r="A1257" t="str">
            <v>M349</v>
          </cell>
          <cell r="B1257" t="str">
            <v>Dente p/ fresadora 2000 DC</v>
          </cell>
          <cell r="C1257" t="str">
            <v>un</v>
          </cell>
          <cell r="D1257">
            <v>1</v>
          </cell>
          <cell r="E1257" t="str">
            <v>un</v>
          </cell>
        </row>
        <row r="1258">
          <cell r="A1258" t="str">
            <v>M350</v>
          </cell>
          <cell r="B1258" t="str">
            <v>Porta dente p/ fresadora 2000 DC</v>
          </cell>
          <cell r="C1258" t="str">
            <v>un</v>
          </cell>
          <cell r="D1258">
            <v>1</v>
          </cell>
          <cell r="E1258" t="str">
            <v>un</v>
          </cell>
        </row>
        <row r="1259">
          <cell r="A1259" t="str">
            <v>M351</v>
          </cell>
          <cell r="B1259" t="str">
            <v>Estrut. (tunnel liner) D=1,6m galv.</v>
          </cell>
          <cell r="C1259" t="str">
            <v>m</v>
          </cell>
          <cell r="D1259">
            <v>1</v>
          </cell>
          <cell r="E1259" t="str">
            <v>m</v>
          </cell>
        </row>
        <row r="1260">
          <cell r="A1260" t="str">
            <v>M352</v>
          </cell>
          <cell r="B1260" t="str">
            <v>Estrut. (tunnel liner) D=2,0m galv.</v>
          </cell>
          <cell r="C1260" t="str">
            <v>m</v>
          </cell>
          <cell r="D1260">
            <v>1</v>
          </cell>
          <cell r="E1260" t="str">
            <v>m</v>
          </cell>
        </row>
        <row r="1261">
          <cell r="A1261" t="str">
            <v>M353</v>
          </cell>
          <cell r="B1261" t="str">
            <v>Estrut. (tunnel liner) D=1,6m epoxy</v>
          </cell>
          <cell r="C1261" t="str">
            <v>m</v>
          </cell>
          <cell r="D1261">
            <v>1</v>
          </cell>
          <cell r="E1261" t="str">
            <v>m</v>
          </cell>
        </row>
        <row r="1262">
          <cell r="A1262" t="str">
            <v>M354</v>
          </cell>
          <cell r="B1262" t="str">
            <v>Estrut, (tunnel liner) D=2,0m epoxy</v>
          </cell>
          <cell r="C1262" t="str">
            <v>m</v>
          </cell>
          <cell r="D1262">
            <v>1</v>
          </cell>
          <cell r="E1262" t="str">
            <v>m</v>
          </cell>
        </row>
        <row r="1263">
          <cell r="A1263" t="str">
            <v>M355</v>
          </cell>
          <cell r="B1263" t="str">
            <v>Chapa mult. D=1,60 m rev. galv.</v>
          </cell>
          <cell r="C1263" t="str">
            <v>m</v>
          </cell>
          <cell r="D1263">
            <v>1</v>
          </cell>
          <cell r="E1263" t="str">
            <v>m</v>
          </cell>
        </row>
        <row r="1264">
          <cell r="A1264" t="str">
            <v>M356</v>
          </cell>
          <cell r="B1264" t="str">
            <v>Chapa mult. D=2,00 m rev. galv.</v>
          </cell>
          <cell r="C1264" t="str">
            <v>m</v>
          </cell>
          <cell r="D1264">
            <v>1</v>
          </cell>
          <cell r="E1264" t="str">
            <v>m</v>
          </cell>
        </row>
        <row r="1265">
          <cell r="A1265" t="str">
            <v>M357</v>
          </cell>
          <cell r="B1265" t="str">
            <v>Chapa mult. D=1,60 m rev. epoxy</v>
          </cell>
          <cell r="C1265" t="str">
            <v>m</v>
          </cell>
          <cell r="D1265">
            <v>1</v>
          </cell>
          <cell r="E1265" t="str">
            <v>m</v>
          </cell>
        </row>
        <row r="1266">
          <cell r="A1266" t="str">
            <v>M358</v>
          </cell>
          <cell r="B1266" t="str">
            <v>Chapa mult. D=2,00 m rev. epoxy</v>
          </cell>
          <cell r="C1266" t="str">
            <v>m</v>
          </cell>
          <cell r="D1266">
            <v>1</v>
          </cell>
          <cell r="E1266" t="str">
            <v>m</v>
          </cell>
        </row>
        <row r="1267">
          <cell r="A1267" t="str">
            <v>M359</v>
          </cell>
          <cell r="B1267" t="str">
            <v>Vigas "I" 254 x 117,5mm - 1ª alma</v>
          </cell>
          <cell r="C1267" t="str">
            <v>kg</v>
          </cell>
          <cell r="D1267">
            <v>1</v>
          </cell>
          <cell r="E1267" t="str">
            <v>kg</v>
          </cell>
        </row>
        <row r="1268">
          <cell r="A1268" t="str">
            <v>M361</v>
          </cell>
          <cell r="B1268" t="str">
            <v>Estrut.(tunnel liner) D=1,2m galv.</v>
          </cell>
          <cell r="C1268" t="str">
            <v>m</v>
          </cell>
          <cell r="D1268">
            <v>1</v>
          </cell>
          <cell r="E1268" t="str">
            <v>m</v>
          </cell>
        </row>
        <row r="1269">
          <cell r="A1269" t="str">
            <v>M362</v>
          </cell>
          <cell r="B1269" t="str">
            <v>Estrut. (tunnel liner) D=1,2m epoxy</v>
          </cell>
          <cell r="C1269" t="str">
            <v>m</v>
          </cell>
          <cell r="D1269">
            <v>1</v>
          </cell>
          <cell r="E1269" t="str">
            <v>m</v>
          </cell>
        </row>
        <row r="1270">
          <cell r="A1270" t="str">
            <v>M370</v>
          </cell>
          <cell r="B1270" t="str">
            <v>Bainha metálica diam. int.=45mm MAC</v>
          </cell>
          <cell r="C1270" t="str">
            <v>m</v>
          </cell>
          <cell r="D1270">
            <v>1</v>
          </cell>
          <cell r="E1270" t="str">
            <v>m</v>
          </cell>
        </row>
        <row r="1271">
          <cell r="A1271" t="str">
            <v>M371</v>
          </cell>
          <cell r="B1271" t="str">
            <v>Bainha metálica diam. int.=60mm MAC</v>
          </cell>
          <cell r="C1271" t="str">
            <v>m</v>
          </cell>
          <cell r="D1271">
            <v>1</v>
          </cell>
          <cell r="E1271" t="str">
            <v>m</v>
          </cell>
        </row>
        <row r="1272">
          <cell r="A1272" t="str">
            <v>M372</v>
          </cell>
          <cell r="B1272" t="str">
            <v>Bainha metálica diam. int.=55mm MAC</v>
          </cell>
          <cell r="C1272" t="str">
            <v>m</v>
          </cell>
          <cell r="D1272">
            <v>1</v>
          </cell>
          <cell r="E1272" t="str">
            <v>m</v>
          </cell>
        </row>
        <row r="1273">
          <cell r="A1273" t="str">
            <v>M373</v>
          </cell>
          <cell r="B1273" t="str">
            <v>Bainha metálica diam. int.=70mm MAC</v>
          </cell>
          <cell r="C1273" t="str">
            <v>m</v>
          </cell>
          <cell r="D1273">
            <v>1</v>
          </cell>
          <cell r="E1273" t="str">
            <v>m</v>
          </cell>
        </row>
        <row r="1274">
          <cell r="A1274" t="str">
            <v>M374</v>
          </cell>
          <cell r="B1274" t="str">
            <v>Ancoragem p/ cabo 4V D=1/2" MAC</v>
          </cell>
          <cell r="C1274" t="str">
            <v>cj</v>
          </cell>
          <cell r="D1274">
            <v>1</v>
          </cell>
          <cell r="E1274" t="str">
            <v>cj</v>
          </cell>
        </row>
        <row r="1275">
          <cell r="A1275" t="str">
            <v>M375</v>
          </cell>
          <cell r="B1275" t="str">
            <v>Ancoragem p/ cabo 6V D=1/2" MAC</v>
          </cell>
          <cell r="C1275" t="str">
            <v>cj</v>
          </cell>
          <cell r="D1275">
            <v>1</v>
          </cell>
          <cell r="E1275" t="str">
            <v>cj</v>
          </cell>
        </row>
        <row r="1276">
          <cell r="A1276" t="str">
            <v>M376</v>
          </cell>
          <cell r="B1276" t="str">
            <v>Ancoragem p/ cabo 7V D=1/2" MAC</v>
          </cell>
          <cell r="C1276" t="str">
            <v>cj</v>
          </cell>
          <cell r="D1276">
            <v>1</v>
          </cell>
          <cell r="E1276" t="str">
            <v>cj</v>
          </cell>
        </row>
        <row r="1277">
          <cell r="A1277" t="str">
            <v>M377</v>
          </cell>
          <cell r="B1277" t="str">
            <v>Ancoragem p/ cabo 12V D=1/2" MAC</v>
          </cell>
          <cell r="C1277" t="str">
            <v>cj</v>
          </cell>
          <cell r="D1277">
            <v>1</v>
          </cell>
          <cell r="E1277" t="str">
            <v>cj</v>
          </cell>
        </row>
        <row r="1278">
          <cell r="A1278" t="str">
            <v>M378</v>
          </cell>
          <cell r="B1278" t="str">
            <v>Apoio do porta dente frezad. 2000DC</v>
          </cell>
          <cell r="C1278" t="str">
            <v>un</v>
          </cell>
          <cell r="D1278">
            <v>1</v>
          </cell>
          <cell r="E1278" t="str">
            <v>un</v>
          </cell>
        </row>
        <row r="1279">
          <cell r="A1279" t="str">
            <v>M380</v>
          </cell>
          <cell r="B1279" t="str">
            <v>Bainha metálica D=45mm STUP</v>
          </cell>
          <cell r="C1279" t="str">
            <v>m</v>
          </cell>
          <cell r="D1279">
            <v>1</v>
          </cell>
          <cell r="E1279" t="str">
            <v>m</v>
          </cell>
        </row>
        <row r="1280">
          <cell r="A1280" t="str">
            <v>M381</v>
          </cell>
          <cell r="B1280" t="str">
            <v>Bainha metálica D=60mm STUP</v>
          </cell>
          <cell r="C1280" t="str">
            <v>m</v>
          </cell>
          <cell r="D1280">
            <v>1</v>
          </cell>
          <cell r="E1280" t="str">
            <v>m</v>
          </cell>
        </row>
        <row r="1281">
          <cell r="A1281" t="str">
            <v>M382</v>
          </cell>
          <cell r="B1281" t="str">
            <v>Bainha metálica D=55mm STUP</v>
          </cell>
          <cell r="C1281" t="str">
            <v>m</v>
          </cell>
          <cell r="D1281">
            <v>1</v>
          </cell>
          <cell r="E1281" t="str">
            <v>m</v>
          </cell>
        </row>
        <row r="1282">
          <cell r="A1282" t="str">
            <v>M383</v>
          </cell>
          <cell r="B1282" t="str">
            <v>Bainha metálica D=70mm STUP</v>
          </cell>
          <cell r="C1282" t="str">
            <v>m</v>
          </cell>
          <cell r="D1282">
            <v>1</v>
          </cell>
          <cell r="E1282" t="str">
            <v>m</v>
          </cell>
        </row>
        <row r="1283">
          <cell r="A1283" t="str">
            <v>M384</v>
          </cell>
          <cell r="B1283" t="str">
            <v>Ancoragem p/ cabo 4V D=1/2" STUP</v>
          </cell>
          <cell r="C1283" t="str">
            <v>cj</v>
          </cell>
          <cell r="D1283">
            <v>1</v>
          </cell>
          <cell r="E1283" t="str">
            <v>cj</v>
          </cell>
        </row>
        <row r="1284">
          <cell r="A1284" t="str">
            <v>M385</v>
          </cell>
          <cell r="B1284" t="str">
            <v>Ancoragem p/ cabo 6V D=1/2" STUP</v>
          </cell>
          <cell r="C1284" t="str">
            <v>cj</v>
          </cell>
          <cell r="D1284">
            <v>1</v>
          </cell>
          <cell r="E1284" t="str">
            <v>cj</v>
          </cell>
        </row>
        <row r="1285">
          <cell r="A1285" t="str">
            <v>M386</v>
          </cell>
          <cell r="B1285" t="str">
            <v>Ancoragem p/ cabo 7V D=1/2" STUP</v>
          </cell>
          <cell r="C1285" t="str">
            <v>cj</v>
          </cell>
          <cell r="D1285">
            <v>1</v>
          </cell>
          <cell r="E1285" t="str">
            <v>cj</v>
          </cell>
        </row>
        <row r="1286">
          <cell r="A1286" t="str">
            <v>M387</v>
          </cell>
          <cell r="B1286" t="str">
            <v>Ancoragem p/ cabo 12V D=1/2" STUP</v>
          </cell>
          <cell r="C1286" t="str">
            <v>cj</v>
          </cell>
          <cell r="D1286">
            <v>1</v>
          </cell>
          <cell r="E1286" t="str">
            <v>cj</v>
          </cell>
        </row>
        <row r="1287">
          <cell r="A1287" t="str">
            <v>M390</v>
          </cell>
          <cell r="B1287" t="str">
            <v>Porca de ancoragem D=32mm</v>
          </cell>
          <cell r="C1287" t="str">
            <v>un</v>
          </cell>
          <cell r="D1287">
            <v>1</v>
          </cell>
          <cell r="E1287" t="str">
            <v>un</v>
          </cell>
        </row>
        <row r="1288">
          <cell r="A1288" t="str">
            <v>M391</v>
          </cell>
          <cell r="B1288" t="str">
            <v>Contra porca h=35mm D=32mm</v>
          </cell>
          <cell r="C1288" t="str">
            <v>un</v>
          </cell>
          <cell r="D1288">
            <v>1</v>
          </cell>
          <cell r="E1288" t="str">
            <v>un</v>
          </cell>
        </row>
        <row r="1289">
          <cell r="A1289" t="str">
            <v>M392</v>
          </cell>
          <cell r="B1289" t="str">
            <v>Aço ST 85/105 D=32mm</v>
          </cell>
          <cell r="C1289" t="str">
            <v>m</v>
          </cell>
          <cell r="D1289">
            <v>1</v>
          </cell>
          <cell r="E1289" t="str">
            <v>m</v>
          </cell>
        </row>
        <row r="1290">
          <cell r="A1290" t="str">
            <v>M393</v>
          </cell>
          <cell r="B1290" t="str">
            <v>Placa de ancoragem - 200x200x38mm</v>
          </cell>
          <cell r="C1290" t="str">
            <v>un</v>
          </cell>
          <cell r="D1290">
            <v>1</v>
          </cell>
          <cell r="E1290" t="str">
            <v>un</v>
          </cell>
        </row>
        <row r="1291">
          <cell r="A1291" t="str">
            <v>M394</v>
          </cell>
          <cell r="B1291" t="str">
            <v>Bainha metálica D=38mm</v>
          </cell>
          <cell r="C1291" t="str">
            <v>m</v>
          </cell>
          <cell r="D1291">
            <v>1</v>
          </cell>
          <cell r="E1291" t="str">
            <v>m</v>
          </cell>
        </row>
        <row r="1292">
          <cell r="A1292" t="str">
            <v>M395</v>
          </cell>
          <cell r="B1292" t="str">
            <v>Bits p/ estabil. e recicl. RR/SS250</v>
          </cell>
          <cell r="C1292" t="str">
            <v>un</v>
          </cell>
          <cell r="D1292">
            <v>1</v>
          </cell>
          <cell r="E1292" t="str">
            <v>un</v>
          </cell>
        </row>
        <row r="1293">
          <cell r="A1293" t="str">
            <v>M396</v>
          </cell>
          <cell r="B1293" t="str">
            <v>Porta dente p/ est. e rec. RR/SS250</v>
          </cell>
          <cell r="C1293" t="str">
            <v>un</v>
          </cell>
          <cell r="D1293">
            <v>1</v>
          </cell>
          <cell r="E1293" t="str">
            <v>un</v>
          </cell>
        </row>
        <row r="1294">
          <cell r="A1294" t="str">
            <v>M397</v>
          </cell>
          <cell r="B1294" t="str">
            <v>Dente de corte para equip. recicl.</v>
          </cell>
          <cell r="C1294" t="str">
            <v>un</v>
          </cell>
          <cell r="D1294">
            <v>1</v>
          </cell>
          <cell r="E1294" t="str">
            <v>un</v>
          </cell>
        </row>
        <row r="1295">
          <cell r="A1295" t="str">
            <v>M398</v>
          </cell>
          <cell r="B1295" t="str">
            <v>Chapa de 8,00 mm</v>
          </cell>
          <cell r="C1295" t="str">
            <v>kg</v>
          </cell>
          <cell r="D1295">
            <v>1</v>
          </cell>
          <cell r="E1295" t="str">
            <v>kg</v>
          </cell>
        </row>
        <row r="1296">
          <cell r="A1296" t="str">
            <v>M401</v>
          </cell>
          <cell r="B1296" t="str">
            <v>Pontaletes D=15 cm (tronco p/ esc.)</v>
          </cell>
          <cell r="C1296" t="str">
            <v>m</v>
          </cell>
          <cell r="D1296">
            <v>1</v>
          </cell>
          <cell r="E1296" t="str">
            <v>m</v>
          </cell>
        </row>
        <row r="1297">
          <cell r="A1297" t="str">
            <v>M402</v>
          </cell>
          <cell r="B1297" t="str">
            <v>Pontaletes D=20 cm (tronco p/ esc.)</v>
          </cell>
          <cell r="C1297" t="str">
            <v>m</v>
          </cell>
          <cell r="D1297">
            <v>1</v>
          </cell>
          <cell r="E1297" t="str">
            <v>m</v>
          </cell>
        </row>
        <row r="1298">
          <cell r="A1298" t="str">
            <v>M403</v>
          </cell>
          <cell r="B1298" t="str">
            <v>Mourão madeira H=2,15 m D=9 cm</v>
          </cell>
          <cell r="C1298" t="str">
            <v>un</v>
          </cell>
          <cell r="D1298">
            <v>1</v>
          </cell>
          <cell r="E1298" t="str">
            <v>un</v>
          </cell>
        </row>
        <row r="1299">
          <cell r="A1299" t="str">
            <v>M404</v>
          </cell>
          <cell r="B1299" t="str">
            <v>Mourão madeira H=2,50 m D=12 cm</v>
          </cell>
          <cell r="C1299" t="str">
            <v>un</v>
          </cell>
          <cell r="D1299">
            <v>1</v>
          </cell>
          <cell r="E1299" t="str">
            <v>un</v>
          </cell>
        </row>
        <row r="1300">
          <cell r="A1300" t="str">
            <v>M405</v>
          </cell>
          <cell r="B1300" t="str">
            <v>Ripas de 2,5 cm x 5,0 cm</v>
          </cell>
          <cell r="C1300" t="str">
            <v>m</v>
          </cell>
          <cell r="D1300">
            <v>1</v>
          </cell>
          <cell r="E1300" t="str">
            <v>m</v>
          </cell>
        </row>
        <row r="1301">
          <cell r="A1301" t="str">
            <v>M406</v>
          </cell>
          <cell r="B1301" t="str">
            <v>Caibros de 7,5 cm x 7,5 cm</v>
          </cell>
          <cell r="C1301" t="str">
            <v>m</v>
          </cell>
          <cell r="D1301">
            <v>1</v>
          </cell>
          <cell r="E1301" t="str">
            <v>m</v>
          </cell>
        </row>
        <row r="1302">
          <cell r="A1302" t="str">
            <v>M407</v>
          </cell>
          <cell r="B1302" t="str">
            <v>Tábua pinho de 1ª 2,5 cm x 15,0 cm</v>
          </cell>
          <cell r="C1302" t="str">
            <v>m</v>
          </cell>
          <cell r="D1302">
            <v>1</v>
          </cell>
          <cell r="E1302" t="str">
            <v>m</v>
          </cell>
        </row>
        <row r="1303">
          <cell r="A1303" t="str">
            <v>M408</v>
          </cell>
          <cell r="B1303" t="str">
            <v>Tábua de 5ª 2,5 cm x 30,0 cm</v>
          </cell>
          <cell r="C1303" t="str">
            <v>m</v>
          </cell>
          <cell r="D1303">
            <v>1</v>
          </cell>
          <cell r="E1303" t="str">
            <v>m</v>
          </cell>
        </row>
        <row r="1304">
          <cell r="A1304" t="str">
            <v>M409</v>
          </cell>
          <cell r="B1304" t="str">
            <v>Pranchão de 1ª de 5,0 cm x 30,0 cm</v>
          </cell>
          <cell r="C1304" t="str">
            <v>m</v>
          </cell>
          <cell r="D1304">
            <v>1</v>
          </cell>
          <cell r="E1304" t="str">
            <v>m</v>
          </cell>
        </row>
        <row r="1305">
          <cell r="A1305" t="str">
            <v>M410</v>
          </cell>
          <cell r="B1305" t="str">
            <v>Compensado resinado de 17 mm</v>
          </cell>
          <cell r="C1305" t="str">
            <v>un</v>
          </cell>
          <cell r="D1305">
            <v>2.42</v>
          </cell>
          <cell r="E1305" t="str">
            <v>m2</v>
          </cell>
        </row>
        <row r="1306">
          <cell r="A1306" t="str">
            <v>M411</v>
          </cell>
          <cell r="B1306" t="str">
            <v>Compensado plastificado de 17 mm</v>
          </cell>
          <cell r="C1306" t="str">
            <v>un</v>
          </cell>
          <cell r="D1306">
            <v>2.97</v>
          </cell>
          <cell r="E1306" t="str">
            <v>m2</v>
          </cell>
        </row>
        <row r="1307">
          <cell r="A1307" t="str">
            <v>M412</v>
          </cell>
          <cell r="B1307" t="str">
            <v>Gastalho 10 x 2,0 cm</v>
          </cell>
          <cell r="C1307" t="str">
            <v>m</v>
          </cell>
          <cell r="D1307">
            <v>1</v>
          </cell>
          <cell r="E1307" t="str">
            <v>m</v>
          </cell>
        </row>
        <row r="1308">
          <cell r="A1308" t="str">
            <v>M413</v>
          </cell>
          <cell r="B1308" t="str">
            <v>Gastalho 10 x 2,5 cm</v>
          </cell>
          <cell r="C1308" t="str">
            <v>m</v>
          </cell>
          <cell r="D1308">
            <v>1</v>
          </cell>
          <cell r="E1308" t="str">
            <v>m</v>
          </cell>
        </row>
        <row r="1309">
          <cell r="A1309" t="str">
            <v>M414</v>
          </cell>
          <cell r="B1309" t="str">
            <v>Pranchão 7,5 x 30,0 cm</v>
          </cell>
          <cell r="C1309" t="str">
            <v>un</v>
          </cell>
          <cell r="D1309">
            <v>1</v>
          </cell>
          <cell r="E1309" t="str">
            <v>m</v>
          </cell>
        </row>
        <row r="1310">
          <cell r="A1310" t="str">
            <v>M415</v>
          </cell>
          <cell r="B1310" t="str">
            <v>Tábua 2,5 x 22,5 cm</v>
          </cell>
          <cell r="C1310" t="str">
            <v>un</v>
          </cell>
          <cell r="D1310">
            <v>1</v>
          </cell>
          <cell r="E1310" t="str">
            <v>m</v>
          </cell>
        </row>
        <row r="1311">
          <cell r="A1311" t="str">
            <v>M501</v>
          </cell>
          <cell r="B1311" t="str">
            <v>Dinamite a 60% (gelatina especial)</v>
          </cell>
          <cell r="C1311" t="str">
            <v>kg</v>
          </cell>
          <cell r="D1311">
            <v>1</v>
          </cell>
          <cell r="E1311" t="str">
            <v>kg</v>
          </cell>
        </row>
        <row r="1312">
          <cell r="A1312" t="str">
            <v>M503</v>
          </cell>
          <cell r="B1312" t="str">
            <v>Espoleta comum n. 8</v>
          </cell>
          <cell r="C1312" t="str">
            <v>un</v>
          </cell>
          <cell r="D1312">
            <v>1</v>
          </cell>
          <cell r="E1312" t="str">
            <v>un</v>
          </cell>
        </row>
        <row r="1313">
          <cell r="A1313" t="str">
            <v>M505</v>
          </cell>
          <cell r="B1313" t="str">
            <v>Cordel detonante NP 10</v>
          </cell>
          <cell r="C1313" t="str">
            <v>m</v>
          </cell>
          <cell r="D1313">
            <v>1</v>
          </cell>
          <cell r="E1313" t="str">
            <v>m</v>
          </cell>
        </row>
        <row r="1314">
          <cell r="A1314" t="str">
            <v>M507</v>
          </cell>
          <cell r="B1314" t="str">
            <v>Retardador de cordel</v>
          </cell>
          <cell r="C1314" t="str">
            <v>un</v>
          </cell>
          <cell r="D1314">
            <v>1</v>
          </cell>
          <cell r="E1314" t="str">
            <v>un</v>
          </cell>
        </row>
        <row r="1315">
          <cell r="A1315" t="str">
            <v>M508</v>
          </cell>
          <cell r="B1315" t="str">
            <v>Estopim</v>
          </cell>
          <cell r="C1315" t="str">
            <v>m</v>
          </cell>
          <cell r="D1315">
            <v>1</v>
          </cell>
          <cell r="E1315" t="str">
            <v>m</v>
          </cell>
        </row>
        <row r="1316">
          <cell r="A1316" t="str">
            <v>M600</v>
          </cell>
          <cell r="B1316" t="str">
            <v>Tinta refletiva alquídica p/ 1 ano</v>
          </cell>
          <cell r="C1316" t="str">
            <v>ba</v>
          </cell>
          <cell r="D1316">
            <v>18</v>
          </cell>
          <cell r="E1316" t="str">
            <v>l</v>
          </cell>
        </row>
        <row r="1317">
          <cell r="A1317" t="str">
            <v>M601</v>
          </cell>
          <cell r="B1317" t="str">
            <v>Tinta refletiva acrílica p/ 2 anos</v>
          </cell>
          <cell r="C1317" t="str">
            <v>ba</v>
          </cell>
          <cell r="D1317">
            <v>18</v>
          </cell>
          <cell r="E1317" t="str">
            <v>l</v>
          </cell>
        </row>
        <row r="1318">
          <cell r="A1318" t="str">
            <v>M602</v>
          </cell>
          <cell r="B1318" t="str">
            <v>Adubo NPK (4.14.8)</v>
          </cell>
          <cell r="C1318" t="str">
            <v>kg</v>
          </cell>
          <cell r="D1318">
            <v>1</v>
          </cell>
          <cell r="E1318" t="str">
            <v>kg</v>
          </cell>
        </row>
        <row r="1319">
          <cell r="A1319" t="str">
            <v>M603</v>
          </cell>
          <cell r="B1319" t="str">
            <v>Inseticida</v>
          </cell>
          <cell r="C1319" t="str">
            <v>l</v>
          </cell>
          <cell r="D1319">
            <v>1</v>
          </cell>
          <cell r="E1319" t="str">
            <v>l</v>
          </cell>
        </row>
        <row r="1320">
          <cell r="A1320" t="str">
            <v>M604</v>
          </cell>
          <cell r="B1320" t="str">
            <v>Aditivo plastiment BV-40</v>
          </cell>
          <cell r="C1320" t="str">
            <v>tam</v>
          </cell>
          <cell r="D1320">
            <v>200</v>
          </cell>
          <cell r="E1320" t="str">
            <v>kg</v>
          </cell>
        </row>
        <row r="1321">
          <cell r="A1321" t="str">
            <v>M605</v>
          </cell>
          <cell r="B1321" t="str">
            <v>Cola para tubo PVC</v>
          </cell>
          <cell r="C1321" t="str">
            <v>tb</v>
          </cell>
          <cell r="D1321">
            <v>75</v>
          </cell>
          <cell r="E1321" t="str">
            <v>gr</v>
          </cell>
        </row>
        <row r="1322">
          <cell r="A1322" t="str">
            <v>M606</v>
          </cell>
          <cell r="B1322" t="str">
            <v>Tinta anti-corrosiva</v>
          </cell>
          <cell r="C1322" t="str">
            <v>ba</v>
          </cell>
          <cell r="D1322">
            <v>18</v>
          </cell>
          <cell r="E1322" t="str">
            <v>l</v>
          </cell>
        </row>
        <row r="1323">
          <cell r="A1323" t="str">
            <v>M607</v>
          </cell>
          <cell r="B1323" t="str">
            <v>Óleo de linhaça</v>
          </cell>
          <cell r="C1323" t="str">
            <v>tam</v>
          </cell>
          <cell r="D1323">
            <v>200</v>
          </cell>
          <cell r="E1323" t="str">
            <v>l</v>
          </cell>
        </row>
        <row r="1324">
          <cell r="A1324" t="str">
            <v>M608</v>
          </cell>
          <cell r="B1324" t="str">
            <v>Detergente</v>
          </cell>
          <cell r="C1324" t="str">
            <v>ba</v>
          </cell>
          <cell r="D1324">
            <v>18</v>
          </cell>
          <cell r="E1324" t="str">
            <v>l</v>
          </cell>
        </row>
        <row r="1325">
          <cell r="A1325" t="str">
            <v>M609</v>
          </cell>
          <cell r="B1325" t="str">
            <v>Tinta esmalte sintético fosco</v>
          </cell>
          <cell r="C1325" t="str">
            <v>ba</v>
          </cell>
          <cell r="D1325">
            <v>18</v>
          </cell>
          <cell r="E1325" t="str">
            <v>l</v>
          </cell>
        </row>
        <row r="1326">
          <cell r="A1326" t="str">
            <v>M610</v>
          </cell>
          <cell r="B1326" t="str">
            <v>Pintura epóxica - barra D= 32mm</v>
          </cell>
          <cell r="C1326" t="str">
            <v>m</v>
          </cell>
          <cell r="D1326">
            <v>1</v>
          </cell>
          <cell r="E1326" t="str">
            <v>m</v>
          </cell>
        </row>
        <row r="1327">
          <cell r="A1327" t="str">
            <v>M611</v>
          </cell>
          <cell r="B1327" t="str">
            <v>Redutor tipo 2002 prim. qualidade</v>
          </cell>
          <cell r="C1327" t="str">
            <v>l</v>
          </cell>
          <cell r="D1327">
            <v>1</v>
          </cell>
          <cell r="E1327" t="str">
            <v>l</v>
          </cell>
        </row>
        <row r="1328">
          <cell r="A1328" t="str">
            <v>M612</v>
          </cell>
          <cell r="B1328" t="str">
            <v>Lixa para ferro n. 100</v>
          </cell>
          <cell r="C1328" t="str">
            <v>un</v>
          </cell>
          <cell r="D1328">
            <v>1</v>
          </cell>
          <cell r="E1328" t="str">
            <v>un</v>
          </cell>
        </row>
        <row r="1329">
          <cell r="A1329" t="str">
            <v>M613</v>
          </cell>
          <cell r="B1329" t="str">
            <v>Base de resina alquídica (primer)</v>
          </cell>
          <cell r="C1329" t="str">
            <v>l</v>
          </cell>
          <cell r="D1329">
            <v>1</v>
          </cell>
          <cell r="E1329" t="str">
            <v>l</v>
          </cell>
        </row>
        <row r="1330">
          <cell r="A1330" t="str">
            <v>M615</v>
          </cell>
          <cell r="B1330" t="str">
            <v>Microesferas PRE-MIX</v>
          </cell>
          <cell r="C1330" t="str">
            <v>kg</v>
          </cell>
          <cell r="D1330">
            <v>1</v>
          </cell>
          <cell r="E1330" t="str">
            <v>kg</v>
          </cell>
        </row>
        <row r="1331">
          <cell r="A1331" t="str">
            <v>M616</v>
          </cell>
          <cell r="B1331" t="str">
            <v>Microesferas DROP-ON</v>
          </cell>
          <cell r="C1331" t="str">
            <v>kg</v>
          </cell>
          <cell r="D1331">
            <v>1</v>
          </cell>
          <cell r="E1331" t="str">
            <v>kg</v>
          </cell>
        </row>
        <row r="1332">
          <cell r="A1332" t="str">
            <v>M617</v>
          </cell>
          <cell r="B1332" t="str">
            <v>Massa termoplástica para extrusão</v>
          </cell>
          <cell r="C1332" t="str">
            <v>kg</v>
          </cell>
          <cell r="D1332">
            <v>1</v>
          </cell>
          <cell r="E1332" t="str">
            <v>kg</v>
          </cell>
        </row>
        <row r="1333">
          <cell r="A1333" t="str">
            <v>M618</v>
          </cell>
          <cell r="B1333" t="str">
            <v>Massa termoplástica para aspersão</v>
          </cell>
          <cell r="C1333" t="str">
            <v>kg</v>
          </cell>
          <cell r="D1333">
            <v>1</v>
          </cell>
          <cell r="E1333" t="str">
            <v>kg</v>
          </cell>
        </row>
        <row r="1334">
          <cell r="A1334" t="str">
            <v>M619</v>
          </cell>
          <cell r="B1334" t="str">
            <v>Cola poliester</v>
          </cell>
          <cell r="C1334" t="str">
            <v>kg</v>
          </cell>
          <cell r="D1334">
            <v>1</v>
          </cell>
          <cell r="E1334" t="str">
            <v>kg</v>
          </cell>
        </row>
        <row r="1335">
          <cell r="A1335" t="str">
            <v>M620</v>
          </cell>
          <cell r="B1335" t="str">
            <v>Protetor de cura do concreto</v>
          </cell>
          <cell r="C1335" t="str">
            <v>tam</v>
          </cell>
          <cell r="D1335">
            <v>180</v>
          </cell>
          <cell r="E1335" t="str">
            <v>kg</v>
          </cell>
        </row>
        <row r="1336">
          <cell r="A1336" t="str">
            <v>M621</v>
          </cell>
          <cell r="B1336" t="str">
            <v>Desmoldante</v>
          </cell>
          <cell r="C1336" t="str">
            <v>tam</v>
          </cell>
          <cell r="D1336">
            <v>180</v>
          </cell>
          <cell r="E1336" t="str">
            <v>kg</v>
          </cell>
        </row>
        <row r="1337">
          <cell r="A1337" t="str">
            <v>M622</v>
          </cell>
          <cell r="B1337" t="str">
            <v>Interplast N</v>
          </cell>
          <cell r="C1337" t="str">
            <v>sc</v>
          </cell>
          <cell r="D1337">
            <v>50</v>
          </cell>
          <cell r="E1337" t="str">
            <v>kg</v>
          </cell>
        </row>
        <row r="1338">
          <cell r="A1338" t="str">
            <v>M623</v>
          </cell>
          <cell r="B1338" t="str">
            <v>Gás propano</v>
          </cell>
          <cell r="C1338" t="str">
            <v>kg</v>
          </cell>
          <cell r="D1338">
            <v>1</v>
          </cell>
          <cell r="E1338" t="str">
            <v>kg</v>
          </cell>
        </row>
        <row r="1339">
          <cell r="A1339" t="str">
            <v>M624</v>
          </cell>
          <cell r="B1339" t="str">
            <v>Tinta para pré-marcação</v>
          </cell>
          <cell r="C1339" t="str">
            <v>l</v>
          </cell>
          <cell r="D1339">
            <v>1</v>
          </cell>
          <cell r="E1339" t="str">
            <v>l</v>
          </cell>
        </row>
        <row r="1340">
          <cell r="A1340" t="str">
            <v>M625</v>
          </cell>
          <cell r="B1340" t="str">
            <v>Acetileno</v>
          </cell>
          <cell r="C1340" t="str">
            <v>m3</v>
          </cell>
          <cell r="D1340">
            <v>1</v>
          </cell>
          <cell r="E1340" t="str">
            <v>m3</v>
          </cell>
        </row>
        <row r="1341">
          <cell r="A1341" t="str">
            <v>M626</v>
          </cell>
          <cell r="B1341" t="str">
            <v>Oxigênio</v>
          </cell>
          <cell r="C1341" t="str">
            <v>m3</v>
          </cell>
          <cell r="D1341">
            <v>1</v>
          </cell>
          <cell r="E1341" t="str">
            <v>m3</v>
          </cell>
        </row>
        <row r="1342">
          <cell r="A1342" t="str">
            <v>M700</v>
          </cell>
          <cell r="B1342" t="str">
            <v>Tijolo comum maciço (5,5x9x19) cm</v>
          </cell>
          <cell r="C1342" t="str">
            <v>mlh</v>
          </cell>
          <cell r="D1342">
            <v>1000</v>
          </cell>
          <cell r="E1342" t="str">
            <v>un</v>
          </cell>
        </row>
        <row r="1343">
          <cell r="A1343" t="str">
            <v>M702</v>
          </cell>
          <cell r="B1343" t="str">
            <v>Cal hidratada</v>
          </cell>
          <cell r="C1343" t="str">
            <v>sc</v>
          </cell>
          <cell r="D1343">
            <v>20</v>
          </cell>
          <cell r="E1343" t="str">
            <v>kg</v>
          </cell>
        </row>
        <row r="1344">
          <cell r="A1344" t="str">
            <v>M703</v>
          </cell>
          <cell r="B1344" t="str">
            <v>Tijolo 20 x 30 cm</v>
          </cell>
          <cell r="C1344" t="str">
            <v>mlh</v>
          </cell>
          <cell r="D1344">
            <v>1000</v>
          </cell>
          <cell r="E1344" t="str">
            <v>un</v>
          </cell>
        </row>
        <row r="1345">
          <cell r="A1345" t="str">
            <v>M704</v>
          </cell>
          <cell r="B1345" t="str">
            <v>Areia Lavada Comercial</v>
          </cell>
          <cell r="C1345" t="str">
            <v>m3</v>
          </cell>
          <cell r="D1345">
            <v>1</v>
          </cell>
          <cell r="E1345" t="str">
            <v>m3</v>
          </cell>
        </row>
        <row r="1346">
          <cell r="A1346" t="str">
            <v>M705</v>
          </cell>
          <cell r="B1346" t="str">
            <v>Pó de pedra</v>
          </cell>
          <cell r="C1346" t="str">
            <v>m3</v>
          </cell>
          <cell r="D1346">
            <v>1</v>
          </cell>
          <cell r="E1346" t="str">
            <v>m3</v>
          </cell>
        </row>
        <row r="1347">
          <cell r="A1347" t="str">
            <v>M709</v>
          </cell>
          <cell r="B1347" t="str">
            <v>Brita Comercial</v>
          </cell>
          <cell r="C1347" t="str">
            <v>m3</v>
          </cell>
          <cell r="D1347">
            <v>1</v>
          </cell>
          <cell r="E1347" t="str">
            <v>m3</v>
          </cell>
        </row>
        <row r="1348">
          <cell r="A1348" t="str">
            <v>M710</v>
          </cell>
          <cell r="B1348" t="str">
            <v>Pedra de mão</v>
          </cell>
          <cell r="C1348" t="str">
            <v>m3</v>
          </cell>
          <cell r="D1348">
            <v>1</v>
          </cell>
          <cell r="E1348" t="str">
            <v>m3</v>
          </cell>
        </row>
        <row r="1349">
          <cell r="A1349" t="str">
            <v>M715</v>
          </cell>
          <cell r="B1349" t="str">
            <v>Pó calcário dolomítico</v>
          </cell>
          <cell r="C1349" t="str">
            <v>kg</v>
          </cell>
          <cell r="D1349">
            <v>1</v>
          </cell>
          <cell r="E1349" t="str">
            <v>kg</v>
          </cell>
        </row>
        <row r="1350">
          <cell r="A1350" t="str">
            <v>M901</v>
          </cell>
          <cell r="B1350" t="str">
            <v>Aparelho de apoio neoprene fretado</v>
          </cell>
          <cell r="C1350" t="str">
            <v>dm3</v>
          </cell>
          <cell r="D1350">
            <v>1</v>
          </cell>
          <cell r="E1350" t="str">
            <v>dm3</v>
          </cell>
        </row>
        <row r="1351">
          <cell r="A1351" t="str">
            <v>M902</v>
          </cell>
          <cell r="B1351" t="str">
            <v>Tubo de PVC D=75 mm</v>
          </cell>
          <cell r="C1351" t="str">
            <v>vr</v>
          </cell>
          <cell r="D1351">
            <v>6</v>
          </cell>
          <cell r="E1351" t="str">
            <v>m</v>
          </cell>
        </row>
        <row r="1352">
          <cell r="A1352" t="str">
            <v>M903</v>
          </cell>
          <cell r="B1352" t="str">
            <v>Manta sintética (Bidim) OP-20</v>
          </cell>
          <cell r="C1352" t="str">
            <v>m2</v>
          </cell>
          <cell r="D1352">
            <v>1</v>
          </cell>
          <cell r="E1352" t="str">
            <v>m2</v>
          </cell>
        </row>
        <row r="1353">
          <cell r="A1353" t="str">
            <v>M904</v>
          </cell>
          <cell r="B1353" t="str">
            <v>Manta sintética (Bidim) OP-30</v>
          </cell>
          <cell r="C1353" t="str">
            <v>m2</v>
          </cell>
          <cell r="D1353">
            <v>1</v>
          </cell>
          <cell r="E1353" t="str">
            <v>m2</v>
          </cell>
        </row>
        <row r="1354">
          <cell r="A1354" t="str">
            <v>M905</v>
          </cell>
          <cell r="B1354" t="str">
            <v>Filler</v>
          </cell>
          <cell r="C1354" t="str">
            <v>kg</v>
          </cell>
          <cell r="D1354">
            <v>1</v>
          </cell>
          <cell r="E1354" t="str">
            <v>kg</v>
          </cell>
        </row>
        <row r="1355">
          <cell r="A1355" t="str">
            <v>M906</v>
          </cell>
          <cell r="B1355" t="str">
            <v>Sementes p/ hidrossemeadura</v>
          </cell>
          <cell r="C1355" t="str">
            <v>kg</v>
          </cell>
          <cell r="D1355">
            <v>1</v>
          </cell>
          <cell r="E1355" t="str">
            <v>kg</v>
          </cell>
        </row>
        <row r="1356">
          <cell r="A1356" t="str">
            <v>M907</v>
          </cell>
          <cell r="B1356" t="str">
            <v>Adubo orgânico</v>
          </cell>
          <cell r="C1356" t="str">
            <v>t</v>
          </cell>
          <cell r="D1356">
            <v>1000</v>
          </cell>
          <cell r="E1356" t="str">
            <v>kg</v>
          </cell>
        </row>
        <row r="1357">
          <cell r="A1357" t="str">
            <v>M908</v>
          </cell>
          <cell r="B1357" t="str">
            <v>Eletrodo p/ solda eletr. OK 46.00</v>
          </cell>
          <cell r="C1357" t="str">
            <v>kg</v>
          </cell>
          <cell r="D1357">
            <v>1</v>
          </cell>
          <cell r="E1357" t="str">
            <v>kg</v>
          </cell>
        </row>
        <row r="1358">
          <cell r="A1358" t="str">
            <v>M909</v>
          </cell>
          <cell r="B1358" t="str">
            <v>Tubo de PVC perfurado D=50 mm</v>
          </cell>
          <cell r="C1358" t="str">
            <v>vr</v>
          </cell>
          <cell r="D1358">
            <v>6</v>
          </cell>
          <cell r="E1358" t="str">
            <v>m</v>
          </cell>
        </row>
        <row r="1359">
          <cell r="A1359" t="str">
            <v>M910</v>
          </cell>
          <cell r="B1359" t="str">
            <v>Tubo de PVC rígido D=50 mm</v>
          </cell>
          <cell r="C1359" t="str">
            <v>vr</v>
          </cell>
          <cell r="D1359">
            <v>6</v>
          </cell>
          <cell r="E1359" t="str">
            <v>m</v>
          </cell>
        </row>
        <row r="1360">
          <cell r="A1360" t="str">
            <v>M911</v>
          </cell>
          <cell r="B1360" t="str">
            <v>Tubo de PVC D=100 mm</v>
          </cell>
          <cell r="C1360" t="str">
            <v>vr</v>
          </cell>
          <cell r="D1360">
            <v>6</v>
          </cell>
          <cell r="E1360" t="str">
            <v>m</v>
          </cell>
        </row>
        <row r="1361">
          <cell r="A1361" t="str">
            <v>M920</v>
          </cell>
          <cell r="B1361" t="str">
            <v>Meio tubo de concreto D=40 cm</v>
          </cell>
          <cell r="C1361" t="str">
            <v>m</v>
          </cell>
          <cell r="D1361">
            <v>1</v>
          </cell>
          <cell r="E1361" t="str">
            <v>m</v>
          </cell>
        </row>
        <row r="1362">
          <cell r="A1362" t="str">
            <v>M930</v>
          </cell>
          <cell r="B1362" t="str">
            <v>Gabião caixa 2x1x1m galvanizado</v>
          </cell>
          <cell r="C1362" t="str">
            <v>un</v>
          </cell>
          <cell r="D1362">
            <v>1</v>
          </cell>
          <cell r="E1362" t="str">
            <v>un</v>
          </cell>
        </row>
        <row r="1363">
          <cell r="A1363" t="str">
            <v>M935</v>
          </cell>
          <cell r="B1363" t="str">
            <v>Terra arm. ECE - greide 0&lt;h&lt;6m</v>
          </cell>
          <cell r="C1363" t="str">
            <v>m2</v>
          </cell>
          <cell r="D1363">
            <v>1</v>
          </cell>
          <cell r="E1363" t="str">
            <v>m2</v>
          </cell>
        </row>
        <row r="1364">
          <cell r="A1364" t="str">
            <v>M936</v>
          </cell>
          <cell r="B1364" t="str">
            <v>Terra arm. ECE - greide 6&lt;h&lt;9m</v>
          </cell>
          <cell r="C1364" t="str">
            <v>m2</v>
          </cell>
          <cell r="D1364">
            <v>1</v>
          </cell>
          <cell r="E1364" t="str">
            <v>m2</v>
          </cell>
        </row>
        <row r="1365">
          <cell r="A1365" t="str">
            <v>M937</v>
          </cell>
          <cell r="B1365" t="str">
            <v>Terra arm. ECE - greide 9&lt;h&lt;12m</v>
          </cell>
          <cell r="C1365" t="str">
            <v>m2</v>
          </cell>
          <cell r="D1365">
            <v>1</v>
          </cell>
          <cell r="E1365" t="str">
            <v>m2</v>
          </cell>
        </row>
        <row r="1366">
          <cell r="A1366" t="str">
            <v>M938</v>
          </cell>
          <cell r="B1366" t="str">
            <v>Terra arm. ECE- pé talude 0&lt;h&lt;6m</v>
          </cell>
          <cell r="C1366" t="str">
            <v>m2</v>
          </cell>
          <cell r="D1366">
            <v>1</v>
          </cell>
          <cell r="E1366" t="str">
            <v>m2</v>
          </cell>
        </row>
        <row r="1367">
          <cell r="A1367" t="str">
            <v>M939</v>
          </cell>
          <cell r="B1367" t="str">
            <v>Terra arm. ECE- pé talude 6&lt;h&lt;9m</v>
          </cell>
          <cell r="C1367" t="str">
            <v>m2</v>
          </cell>
          <cell r="D1367">
            <v>1</v>
          </cell>
          <cell r="E1367" t="str">
            <v>m2</v>
          </cell>
        </row>
        <row r="1368">
          <cell r="A1368" t="str">
            <v>M940</v>
          </cell>
          <cell r="B1368" t="str">
            <v>Terra arm. ECE- pé talude 9&lt;h&lt;12m</v>
          </cell>
          <cell r="C1368" t="str">
            <v>m2</v>
          </cell>
          <cell r="D1368">
            <v>1</v>
          </cell>
          <cell r="E1368" t="str">
            <v>m2</v>
          </cell>
        </row>
        <row r="1369">
          <cell r="A1369" t="str">
            <v>M941</v>
          </cell>
          <cell r="B1369" t="str">
            <v>Terra arm. ECE-enc. portante 0&lt;h&lt;6m</v>
          </cell>
          <cell r="C1369" t="str">
            <v>m2</v>
          </cell>
          <cell r="D1369">
            <v>1</v>
          </cell>
          <cell r="E1369" t="str">
            <v>m2</v>
          </cell>
        </row>
        <row r="1370">
          <cell r="A1370" t="str">
            <v>M942</v>
          </cell>
          <cell r="B1370" t="str">
            <v>Terra arm. ECE-enc. portante 6&lt;h&lt;9m</v>
          </cell>
          <cell r="C1370" t="str">
            <v>m2</v>
          </cell>
          <cell r="D1370">
            <v>1</v>
          </cell>
          <cell r="E1370" t="str">
            <v>m2</v>
          </cell>
        </row>
        <row r="1371">
          <cell r="A1371" t="str">
            <v>M945</v>
          </cell>
          <cell r="B1371" t="str">
            <v>Haste para perfuratriz de esteira</v>
          </cell>
          <cell r="C1371" t="str">
            <v>un</v>
          </cell>
          <cell r="D1371">
            <v>1</v>
          </cell>
          <cell r="E1371" t="str">
            <v>un</v>
          </cell>
        </row>
        <row r="1372">
          <cell r="A1372" t="str">
            <v>M946</v>
          </cell>
          <cell r="B1372" t="str">
            <v>Luva para perfuratriz de esteira</v>
          </cell>
          <cell r="C1372" t="str">
            <v>un</v>
          </cell>
          <cell r="D1372">
            <v>1</v>
          </cell>
          <cell r="E1372" t="str">
            <v>un</v>
          </cell>
        </row>
        <row r="1373">
          <cell r="A1373" t="str">
            <v>M947</v>
          </cell>
          <cell r="B1373" t="str">
            <v>Punho para perfuratriz de esteira</v>
          </cell>
          <cell r="C1373" t="str">
            <v>un</v>
          </cell>
          <cell r="D1373">
            <v>1</v>
          </cell>
          <cell r="E1373" t="str">
            <v>un</v>
          </cell>
        </row>
        <row r="1374">
          <cell r="A1374" t="str">
            <v>M948</v>
          </cell>
          <cell r="B1374" t="str">
            <v>Coroa para perfuratriz de esteira</v>
          </cell>
          <cell r="C1374" t="str">
            <v>un</v>
          </cell>
          <cell r="D1374">
            <v>1</v>
          </cell>
          <cell r="E1374" t="str">
            <v>un</v>
          </cell>
        </row>
        <row r="1375">
          <cell r="A1375" t="str">
            <v>M949</v>
          </cell>
          <cell r="B1375" t="str">
            <v>Disco diam. p/ máq. de disco 48kW</v>
          </cell>
          <cell r="C1375" t="str">
            <v>un</v>
          </cell>
          <cell r="D1375">
            <v>1</v>
          </cell>
          <cell r="E1375" t="str">
            <v>un</v>
          </cell>
        </row>
        <row r="1376">
          <cell r="A1376" t="str">
            <v>M950</v>
          </cell>
          <cell r="B1376" t="str">
            <v>Coroa de diamante linha NX</v>
          </cell>
          <cell r="C1376" t="str">
            <v>un</v>
          </cell>
          <cell r="D1376">
            <v>1</v>
          </cell>
          <cell r="E1376" t="str">
            <v>un</v>
          </cell>
        </row>
        <row r="1377">
          <cell r="A1377" t="str">
            <v>M951</v>
          </cell>
          <cell r="B1377" t="str">
            <v>Calibrador de diamante linha NX</v>
          </cell>
          <cell r="C1377" t="str">
            <v>un</v>
          </cell>
          <cell r="D1377">
            <v>1</v>
          </cell>
          <cell r="E1377" t="str">
            <v>un</v>
          </cell>
        </row>
        <row r="1378">
          <cell r="A1378" t="str">
            <v>M952</v>
          </cell>
          <cell r="B1378" t="str">
            <v>Mola comum linha NX</v>
          </cell>
          <cell r="C1378" t="str">
            <v>un</v>
          </cell>
          <cell r="D1378">
            <v>1</v>
          </cell>
          <cell r="E1378" t="str">
            <v>un</v>
          </cell>
        </row>
        <row r="1379">
          <cell r="A1379" t="str">
            <v>M953</v>
          </cell>
          <cell r="B1379" t="str">
            <v>Barrilete simples linha NX</v>
          </cell>
          <cell r="C1379" t="str">
            <v>un</v>
          </cell>
          <cell r="D1379">
            <v>1</v>
          </cell>
          <cell r="E1379" t="str">
            <v>un</v>
          </cell>
        </row>
        <row r="1380">
          <cell r="A1380" t="str">
            <v>M954</v>
          </cell>
          <cell r="B1380" t="str">
            <v>Haste paredes paraleleas c/ niples</v>
          </cell>
          <cell r="C1380" t="str">
            <v>un</v>
          </cell>
          <cell r="D1380">
            <v>1</v>
          </cell>
          <cell r="E1380" t="str">
            <v>un</v>
          </cell>
        </row>
        <row r="1381">
          <cell r="A1381" t="str">
            <v>M955</v>
          </cell>
          <cell r="B1381" t="str">
            <v>Coroa de widia linha NX</v>
          </cell>
          <cell r="C1381" t="str">
            <v>un</v>
          </cell>
          <cell r="D1381">
            <v>1</v>
          </cell>
          <cell r="E1381" t="str">
            <v>un</v>
          </cell>
        </row>
        <row r="1382">
          <cell r="A1382" t="str">
            <v>M956</v>
          </cell>
          <cell r="B1382" t="str">
            <v>Sapata de widia linha NX</v>
          </cell>
          <cell r="C1382" t="str">
            <v>un</v>
          </cell>
          <cell r="D1382">
            <v>1</v>
          </cell>
          <cell r="E1382" t="str">
            <v>un</v>
          </cell>
        </row>
        <row r="1383">
          <cell r="A1383" t="str">
            <v>M957</v>
          </cell>
          <cell r="B1383" t="str">
            <v>Revestimento c/ conector linha NX</v>
          </cell>
          <cell r="C1383" t="str">
            <v>un</v>
          </cell>
          <cell r="D1383">
            <v>1</v>
          </cell>
          <cell r="E1383" t="str">
            <v>un</v>
          </cell>
        </row>
        <row r="1384">
          <cell r="A1384" t="str">
            <v>M958</v>
          </cell>
          <cell r="B1384" t="str">
            <v>Calibrador de widia simples linh NX</v>
          </cell>
          <cell r="C1384" t="str">
            <v>un</v>
          </cell>
          <cell r="D1384">
            <v>1</v>
          </cell>
          <cell r="E1384" t="str">
            <v>un</v>
          </cell>
        </row>
        <row r="1385">
          <cell r="A1385" t="str">
            <v>M960</v>
          </cell>
          <cell r="B1385" t="str">
            <v>Fio de nylon n. 40</v>
          </cell>
          <cell r="C1385" t="str">
            <v>rl</v>
          </cell>
          <cell r="D1385">
            <v>100</v>
          </cell>
          <cell r="E1385" t="str">
            <v>m</v>
          </cell>
        </row>
        <row r="1386">
          <cell r="A1386" t="str">
            <v>M969</v>
          </cell>
          <cell r="B1386" t="str">
            <v>Película refletiva lentes expostas</v>
          </cell>
          <cell r="C1386" t="str">
            <v>m2</v>
          </cell>
          <cell r="D1386">
            <v>1</v>
          </cell>
          <cell r="E1386" t="str">
            <v>m2</v>
          </cell>
        </row>
        <row r="1387">
          <cell r="A1387" t="str">
            <v>M970</v>
          </cell>
          <cell r="B1387" t="str">
            <v>Película refletiva lentes inclusas</v>
          </cell>
          <cell r="C1387" t="str">
            <v>m2</v>
          </cell>
          <cell r="D1387">
            <v>1</v>
          </cell>
          <cell r="E1387" t="str">
            <v>m2</v>
          </cell>
        </row>
        <row r="1388">
          <cell r="A1388" t="str">
            <v>M971</v>
          </cell>
          <cell r="B1388" t="str">
            <v>Dispositivo anti-ofuscante</v>
          </cell>
          <cell r="C1388" t="str">
            <v>m</v>
          </cell>
          <cell r="D1388">
            <v>1</v>
          </cell>
          <cell r="E1388" t="str">
            <v>m</v>
          </cell>
        </row>
        <row r="1389">
          <cell r="A1389" t="str">
            <v>M972</v>
          </cell>
          <cell r="B1389" t="str">
            <v>Tacha refletiva monodirecional</v>
          </cell>
          <cell r="C1389" t="str">
            <v>un</v>
          </cell>
          <cell r="D1389">
            <v>1</v>
          </cell>
          <cell r="E1389" t="str">
            <v>un</v>
          </cell>
        </row>
        <row r="1390">
          <cell r="A1390" t="str">
            <v>M973</v>
          </cell>
          <cell r="B1390" t="str">
            <v>Tacha refletiva bidirecional</v>
          </cell>
          <cell r="C1390" t="str">
            <v>un</v>
          </cell>
          <cell r="D1390">
            <v>1</v>
          </cell>
          <cell r="E1390" t="str">
            <v>un</v>
          </cell>
        </row>
        <row r="1391">
          <cell r="A1391" t="str">
            <v>M974</v>
          </cell>
          <cell r="B1391" t="str">
            <v>Tachão refletivo monodirecional</v>
          </cell>
          <cell r="C1391" t="str">
            <v>un</v>
          </cell>
          <cell r="D1391">
            <v>1</v>
          </cell>
          <cell r="E1391" t="str">
            <v>un</v>
          </cell>
        </row>
        <row r="1392">
          <cell r="A1392" t="str">
            <v>M975</v>
          </cell>
          <cell r="B1392" t="str">
            <v>Tachão refletivo bidirecional</v>
          </cell>
          <cell r="C1392" t="str">
            <v>un</v>
          </cell>
          <cell r="D1392">
            <v>1</v>
          </cell>
          <cell r="E1392" t="str">
            <v>un</v>
          </cell>
        </row>
        <row r="1393">
          <cell r="A1393" t="str">
            <v>M976</v>
          </cell>
          <cell r="B1393" t="str">
            <v>Baguete limitador de polietileno</v>
          </cell>
          <cell r="C1393" t="str">
            <v>m</v>
          </cell>
          <cell r="D1393">
            <v>1</v>
          </cell>
          <cell r="E1393" t="str">
            <v>m</v>
          </cell>
        </row>
        <row r="1394">
          <cell r="A1394" t="str">
            <v>M977</v>
          </cell>
          <cell r="B1394" t="str">
            <v>Selante asfáltico polimerizado</v>
          </cell>
          <cell r="C1394" t="str">
            <v>l</v>
          </cell>
          <cell r="D1394">
            <v>1</v>
          </cell>
          <cell r="E1394" t="str">
            <v>l</v>
          </cell>
        </row>
        <row r="1395">
          <cell r="A1395" t="str">
            <v>M980</v>
          </cell>
          <cell r="B1395" t="str">
            <v>Indenização de jazida</v>
          </cell>
          <cell r="C1395" t="str">
            <v>m3</v>
          </cell>
          <cell r="D1395">
            <v>1</v>
          </cell>
          <cell r="E1395" t="str">
            <v>m3</v>
          </cell>
        </row>
        <row r="1396">
          <cell r="A1396" t="str">
            <v>M982</v>
          </cell>
          <cell r="B1396" t="str">
            <v>Isopor de 5cm de espessura</v>
          </cell>
          <cell r="C1396" t="str">
            <v>m2</v>
          </cell>
          <cell r="D1396">
            <v>1</v>
          </cell>
          <cell r="E1396" t="str">
            <v>m2</v>
          </cell>
        </row>
        <row r="1397">
          <cell r="A1397" t="str">
            <v>M983</v>
          </cell>
          <cell r="B1397" t="str">
            <v>Disco diam. p/ máq. de disco 6kW</v>
          </cell>
          <cell r="C1397" t="str">
            <v>un</v>
          </cell>
          <cell r="D1397">
            <v>1</v>
          </cell>
          <cell r="E1397" t="str">
            <v>un</v>
          </cell>
        </row>
        <row r="1398">
          <cell r="A1398" t="str">
            <v>M984</v>
          </cell>
          <cell r="B1398" t="str">
            <v>Chumbadores</v>
          </cell>
          <cell r="C1398" t="str">
            <v>pç</v>
          </cell>
          <cell r="D1398">
            <v>0.3</v>
          </cell>
          <cell r="E1398" t="str">
            <v>kg</v>
          </cell>
        </row>
        <row r="1399">
          <cell r="A1399" t="str">
            <v>M985</v>
          </cell>
          <cell r="B1399" t="str">
            <v>Tubo plástico para purgadores</v>
          </cell>
          <cell r="C1399" t="str">
            <v>m</v>
          </cell>
          <cell r="D1399">
            <v>1</v>
          </cell>
          <cell r="E1399" t="str">
            <v>m</v>
          </cell>
        </row>
        <row r="1400">
          <cell r="A1400" t="str">
            <v>M996</v>
          </cell>
          <cell r="B1400" t="str">
            <v>Material Demolido</v>
          </cell>
          <cell r="C1400" t="str">
            <v>t</v>
          </cell>
          <cell r="D1400">
            <v>1</v>
          </cell>
          <cell r="E1400" t="str">
            <v>t</v>
          </cell>
        </row>
        <row r="1401">
          <cell r="A1401" t="str">
            <v>M997</v>
          </cell>
          <cell r="B1401" t="str">
            <v>Material Fresado</v>
          </cell>
          <cell r="C1401" t="str">
            <v>t</v>
          </cell>
          <cell r="D1401">
            <v>1</v>
          </cell>
          <cell r="E1401" t="str">
            <v>t</v>
          </cell>
        </row>
        <row r="1402">
          <cell r="A1402" t="str">
            <v>M998</v>
          </cell>
          <cell r="B1402" t="str">
            <v>Madeira</v>
          </cell>
          <cell r="C1402" t="str">
            <v>t</v>
          </cell>
          <cell r="D1402">
            <v>1</v>
          </cell>
          <cell r="E1402" t="str">
            <v>t</v>
          </cell>
        </row>
        <row r="1403">
          <cell r="A1403" t="str">
            <v>M999</v>
          </cell>
          <cell r="B1403" t="str">
            <v>Material retirado da pista</v>
          </cell>
          <cell r="C1403" t="str">
            <v>t</v>
          </cell>
          <cell r="D1403">
            <v>1</v>
          </cell>
          <cell r="E1403" t="str">
            <v>t</v>
          </cell>
        </row>
      </sheetData>
      <sheetData sheetId="1"/>
      <sheetData sheetId="2"/>
      <sheetData sheetId="3"/>
      <sheetData sheetId="4"/>
      <sheetData sheetId="5"/>
      <sheetData sheetId="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1M-CBMI"/>
      <sheetName val="MAT-BET"/>
      <sheetName val="REL-AC"/>
      <sheetName val="PLUVIOM"/>
      <sheetName val="TAPA BURACO"/>
      <sheetName val="RECOMP REVESTIMENTO"/>
      <sheetName val="LIMP MEIO FIO"/>
      <sheetName val="LIMP VALETAS"/>
      <sheetName val="REMOCAO MEC BAR"/>
      <sheetName val="REMOCAO MEC BAR (2)"/>
      <sheetName val="M.OBRA MARCO"/>
      <sheetName val="RESUMO "/>
      <sheetName val="WILSON"/>
      <sheetName val="H-HORAS MARCO"/>
      <sheetName val="acertos"/>
      <sheetName val="CONT MAT BET"/>
      <sheetName val="QUADRO COMPARATIVO"/>
    </sheetNames>
    <sheetDataSet>
      <sheetData sheetId="0">
        <row r="2">
          <cell r="U2" t="str">
            <v>FOLHA 01</v>
          </cell>
        </row>
        <row r="18">
          <cell r="H18">
            <v>0</v>
          </cell>
        </row>
      </sheetData>
      <sheetData sheetId="1">
        <row r="18">
          <cell r="H18">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rviços"/>
      <sheetName val="Orçamento"/>
      <sheetName val="TRANSPORTE"/>
      <sheetName val="DRENAGEM"/>
    </sheetNames>
    <sheetDataSet>
      <sheetData sheetId="0" refreshError="1">
        <row r="3">
          <cell r="B3" t="str">
            <v>Atividades Auxiliares ou Básica</v>
          </cell>
          <cell r="F3" t="str">
            <v>Und</v>
          </cell>
        </row>
        <row r="4">
          <cell r="A4" t="str">
            <v>1 A 00 001 00</v>
          </cell>
          <cell r="B4" t="str">
            <v>Transporte local c/ basc. 5m3 rodov. não pav.</v>
          </cell>
          <cell r="E4" t="str">
            <v>tkm</v>
          </cell>
          <cell r="F4" t="str">
            <v>excluído</v>
          </cell>
        </row>
        <row r="5">
          <cell r="A5" t="str">
            <v>1 A 00 001 05</v>
          </cell>
          <cell r="B5" t="str">
            <v>Transp. local c/ basc. 10m3 rodov. não pav (const)</v>
          </cell>
          <cell r="E5" t="str">
            <v>tkm</v>
          </cell>
          <cell r="F5">
            <v>0.35</v>
          </cell>
        </row>
        <row r="6">
          <cell r="A6" t="str">
            <v>1 A 00 001 06</v>
          </cell>
          <cell r="B6" t="str">
            <v>Transp. local c/ basc. 10m3 rodov. não pav (consv)</v>
          </cell>
          <cell r="E6" t="str">
            <v>tkm</v>
          </cell>
          <cell r="F6">
            <v>0.42</v>
          </cell>
        </row>
        <row r="7">
          <cell r="A7" t="str">
            <v>1 A 00 001 07</v>
          </cell>
          <cell r="B7" t="str">
            <v>Transp. local c/ basc. 10m3 rodov. não pav (restr)</v>
          </cell>
          <cell r="E7" t="str">
            <v>tkm</v>
          </cell>
          <cell r="F7">
            <v>0.41</v>
          </cell>
        </row>
        <row r="8">
          <cell r="A8" t="str">
            <v>1 A 00 001 08</v>
          </cell>
          <cell r="B8" t="str">
            <v>Transporte local c/ basc. p/ rocha rodov. não pav.</v>
          </cell>
          <cell r="E8" t="str">
            <v>tkm</v>
          </cell>
          <cell r="F8">
            <v>0.49</v>
          </cell>
        </row>
        <row r="9">
          <cell r="A9" t="str">
            <v>1 A 00 001 40</v>
          </cell>
          <cell r="B9" t="str">
            <v>Transp. local c/ carroceria 15 t rodov. não pav.</v>
          </cell>
          <cell r="E9" t="str">
            <v>tkm</v>
          </cell>
          <cell r="F9">
            <v>0.45</v>
          </cell>
        </row>
        <row r="10">
          <cell r="A10" t="str">
            <v>1 A 00 001 41</v>
          </cell>
          <cell r="B10" t="str">
            <v>Transporte local c/ carroceria 4t rodov. não pav.</v>
          </cell>
          <cell r="E10" t="str">
            <v>tkm</v>
          </cell>
          <cell r="F10">
            <v>0.57999999999999996</v>
          </cell>
        </row>
        <row r="11">
          <cell r="A11" t="str">
            <v>1 A 00 001 50</v>
          </cell>
          <cell r="B11" t="str">
            <v>Transporte local c/ betoneira rodov. não pav.</v>
          </cell>
          <cell r="E11" t="str">
            <v>tkm</v>
          </cell>
          <cell r="F11">
            <v>0.54</v>
          </cell>
        </row>
        <row r="12">
          <cell r="A12" t="str">
            <v>1 A 00 001 60</v>
          </cell>
          <cell r="B12" t="str">
            <v>Transp. local c/ carroc. c/ guind. rodov. não pav.</v>
          </cell>
          <cell r="E12" t="str">
            <v>tkm</v>
          </cell>
          <cell r="F12">
            <v>0.61</v>
          </cell>
        </row>
        <row r="13">
          <cell r="A13" t="str">
            <v>1 A 00 001 90</v>
          </cell>
          <cell r="B13" t="str">
            <v>Transporte comercial c/ carroc. rodov. não pav.</v>
          </cell>
          <cell r="E13" t="str">
            <v>tkm</v>
          </cell>
          <cell r="F13">
            <v>0.27</v>
          </cell>
        </row>
        <row r="14">
          <cell r="A14" t="str">
            <v>1 A 00 002 00</v>
          </cell>
          <cell r="B14" t="str">
            <v>Transporte local c/ basc. 5m3 rodov. pav.</v>
          </cell>
          <cell r="E14" t="str">
            <v>tkm</v>
          </cell>
          <cell r="F14">
            <v>0.32</v>
          </cell>
        </row>
        <row r="15">
          <cell r="A15" t="str">
            <v>1 A 00 002 03</v>
          </cell>
          <cell r="B15" t="str">
            <v>Transp. local material para remendos</v>
          </cell>
          <cell r="E15" t="str">
            <v>tkm</v>
          </cell>
          <cell r="F15">
            <v>0.66</v>
          </cell>
        </row>
        <row r="16">
          <cell r="A16" t="str">
            <v>1 A 00 002 05</v>
          </cell>
          <cell r="B16" t="str">
            <v>Transp. local c/ basc. 10m3 rodov. pav. (const)</v>
          </cell>
          <cell r="E16" t="str">
            <v>tkm</v>
          </cell>
          <cell r="F16">
            <v>0.27</v>
          </cell>
        </row>
        <row r="17">
          <cell r="A17" t="str">
            <v>1 A 00 002 06</v>
          </cell>
          <cell r="B17" t="str">
            <v>Transp. local c/ basc. 10m3 rodov. pav. (consv)</v>
          </cell>
          <cell r="E17" t="str">
            <v>tkm</v>
          </cell>
          <cell r="F17">
            <v>0.32</v>
          </cell>
        </row>
        <row r="18">
          <cell r="A18" t="str">
            <v>1 A 00 002 07</v>
          </cell>
          <cell r="B18" t="str">
            <v>Transp. local c/ basc. 10m3 rodov. pav. (restr)</v>
          </cell>
          <cell r="E18" t="str">
            <v>tkm</v>
          </cell>
          <cell r="F18">
            <v>0.31</v>
          </cell>
        </row>
        <row r="19">
          <cell r="A19" t="str">
            <v>1 A 00 002 08</v>
          </cell>
          <cell r="B19" t="str">
            <v>Transporte local c/ basc. p/ rocha rodov. pav.</v>
          </cell>
          <cell r="E19" t="str">
            <v>tkm</v>
          </cell>
          <cell r="F19">
            <v>0.37</v>
          </cell>
        </row>
        <row r="20">
          <cell r="A20" t="str">
            <v>1 A 00 002 40</v>
          </cell>
          <cell r="B20" t="str">
            <v>Transporte local c/ carroceria 15 t rodov. pav.</v>
          </cell>
          <cell r="E20" t="str">
            <v>tkm</v>
          </cell>
          <cell r="F20">
            <v>0.34</v>
          </cell>
        </row>
        <row r="21">
          <cell r="A21" t="str">
            <v>1 A 00 002 41</v>
          </cell>
          <cell r="B21" t="str">
            <v>Transporte local c/ carroceria 4t rodov. pav.</v>
          </cell>
          <cell r="E21" t="str">
            <v>tkm</v>
          </cell>
          <cell r="F21">
            <v>0.45</v>
          </cell>
        </row>
        <row r="22">
          <cell r="A22" t="str">
            <v>1 A 00 002 50</v>
          </cell>
          <cell r="B22" t="str">
            <v>Transporte local c/ betoneira rodov. pav.</v>
          </cell>
          <cell r="E22" t="str">
            <v>tkm</v>
          </cell>
          <cell r="F22">
            <v>0.4</v>
          </cell>
        </row>
        <row r="23">
          <cell r="A23" t="str">
            <v>1 A 00 002 60</v>
          </cell>
          <cell r="B23" t="str">
            <v>Transp. local c/ carroceria c/ guind. rodov. pav.</v>
          </cell>
          <cell r="E23" t="str">
            <v>tkm</v>
          </cell>
          <cell r="F23">
            <v>0.55000000000000004</v>
          </cell>
        </row>
        <row r="24">
          <cell r="A24" t="str">
            <v>1 A 00 002 90</v>
          </cell>
          <cell r="B24" t="str">
            <v>Transporte comercial c/ carroceria rodov. pav.</v>
          </cell>
          <cell r="E24" t="str">
            <v>tkm</v>
          </cell>
          <cell r="F24">
            <v>0.18</v>
          </cell>
        </row>
        <row r="25">
          <cell r="A25" t="str">
            <v>1 A 00 102 00</v>
          </cell>
          <cell r="B25" t="str">
            <v>Transporte local de material betuminoso</v>
          </cell>
          <cell r="E25" t="str">
            <v>tkm</v>
          </cell>
          <cell r="F25">
            <v>0.73</v>
          </cell>
        </row>
        <row r="26">
          <cell r="A26" t="str">
            <v>1 A 00 112 90</v>
          </cell>
          <cell r="B26" t="str">
            <v>Transporte comercial material betuminoso a quente</v>
          </cell>
          <cell r="E26" t="str">
            <v>tkm</v>
          </cell>
          <cell r="F26">
            <v>0</v>
          </cell>
        </row>
        <row r="27">
          <cell r="A27" t="str">
            <v>1 A 00 112 91</v>
          </cell>
          <cell r="B27" t="str">
            <v>Transporte comercial material betuminoso a frio</v>
          </cell>
          <cell r="E27" t="str">
            <v>tkm</v>
          </cell>
          <cell r="F27">
            <v>0</v>
          </cell>
        </row>
        <row r="28">
          <cell r="A28" t="str">
            <v>1 A 00 201 70</v>
          </cell>
          <cell r="B28" t="str">
            <v>Transp. local água c/ cam. tanque rodov. não pav.</v>
          </cell>
          <cell r="E28" t="str">
            <v>tkm</v>
          </cell>
          <cell r="F28">
            <v>0.5</v>
          </cell>
        </row>
        <row r="29">
          <cell r="A29" t="str">
            <v>1 A 00 202 70</v>
          </cell>
          <cell r="B29" t="str">
            <v>Transp. local de água c/ cam. tanque rodov. pav.</v>
          </cell>
          <cell r="E29" t="str">
            <v>tkm</v>
          </cell>
          <cell r="F29">
            <v>0.37</v>
          </cell>
        </row>
        <row r="30">
          <cell r="A30" t="str">
            <v>1 A 00 301 00</v>
          </cell>
          <cell r="B30" t="str">
            <v>Fornecimento de Aço CA-25</v>
          </cell>
          <cell r="E30" t="str">
            <v>kg</v>
          </cell>
          <cell r="F30">
            <v>2.12</v>
          </cell>
        </row>
        <row r="31">
          <cell r="A31" t="str">
            <v>1 A 00 302 00</v>
          </cell>
          <cell r="B31" t="str">
            <v>Fornecimento de Aço CA-50</v>
          </cell>
          <cell r="E31" t="str">
            <v>kg</v>
          </cell>
          <cell r="F31">
            <v>2.09</v>
          </cell>
        </row>
        <row r="32">
          <cell r="A32" t="str">
            <v>1 A 00 303 00</v>
          </cell>
          <cell r="B32" t="str">
            <v>Fornecimento de Aço CA-60</v>
          </cell>
          <cell r="E32" t="str">
            <v>kg</v>
          </cell>
          <cell r="F32">
            <v>2.2599999999999998</v>
          </cell>
        </row>
        <row r="33">
          <cell r="A33" t="str">
            <v>1 A 00 717 00</v>
          </cell>
          <cell r="B33" t="str">
            <v>Brita Comercial</v>
          </cell>
          <cell r="E33" t="str">
            <v>m3</v>
          </cell>
          <cell r="F33">
            <v>20</v>
          </cell>
        </row>
        <row r="34">
          <cell r="A34" t="str">
            <v>1 A 00 961 00</v>
          </cell>
          <cell r="B34" t="str">
            <v>Peças de Desgaste do Britador 30m3/h</v>
          </cell>
          <cell r="E34" t="str">
            <v>cjh</v>
          </cell>
          <cell r="F34">
            <v>23.36</v>
          </cell>
        </row>
        <row r="35">
          <cell r="A35" t="str">
            <v>1 A 00 962 00</v>
          </cell>
          <cell r="B35" t="str">
            <v>Peças de Desgaste do Britador 9 a 20m3/h</v>
          </cell>
          <cell r="E35" t="str">
            <v>cjh</v>
          </cell>
          <cell r="F35">
            <v>13.31</v>
          </cell>
        </row>
        <row r="36">
          <cell r="A36" t="str">
            <v>1 A 00 963 00</v>
          </cell>
          <cell r="B36" t="str">
            <v>Peças de Desgaste do Britador 80m3/h</v>
          </cell>
          <cell r="E36" t="str">
            <v>cjh</v>
          </cell>
          <cell r="F36">
            <v>61.37</v>
          </cell>
        </row>
        <row r="37">
          <cell r="A37" t="str">
            <v>1 A 00 964 00</v>
          </cell>
          <cell r="B37" t="str">
            <v>Peças de desgaste britador prod. de rachão</v>
          </cell>
          <cell r="E37" t="str">
            <v>cjh</v>
          </cell>
          <cell r="F37">
            <v>18.07</v>
          </cell>
        </row>
        <row r="38">
          <cell r="A38" t="str">
            <v>1 A 01 100 01</v>
          </cell>
          <cell r="B38" t="str">
            <v>Limpeza camada vegetal em jazida (const e restr.)</v>
          </cell>
          <cell r="E38" t="str">
            <v>m2</v>
          </cell>
          <cell r="F38">
            <v>0.23</v>
          </cell>
        </row>
        <row r="39">
          <cell r="A39" t="str">
            <v>1 A 01 100 02</v>
          </cell>
          <cell r="B39" t="str">
            <v>Limpeza de camada vegetal em jazida (consv)</v>
          </cell>
          <cell r="E39" t="str">
            <v>m2</v>
          </cell>
          <cell r="F39">
            <v>0.48</v>
          </cell>
        </row>
        <row r="40">
          <cell r="A40" t="str">
            <v>1 A 01 105 01</v>
          </cell>
          <cell r="B40" t="str">
            <v>Expurgo de jazida (const e restr)</v>
          </cell>
          <cell r="E40" t="str">
            <v>m3</v>
          </cell>
          <cell r="F40">
            <v>1.22</v>
          </cell>
        </row>
        <row r="41">
          <cell r="A41" t="str">
            <v>1 A 01 105 02</v>
          </cell>
          <cell r="B41" t="str">
            <v>Expurgo de jazida (consv)</v>
          </cell>
          <cell r="E41" t="str">
            <v>m3</v>
          </cell>
          <cell r="F41">
            <v>2.62</v>
          </cell>
        </row>
        <row r="42">
          <cell r="A42" t="str">
            <v>1 A 01 111 00</v>
          </cell>
          <cell r="B42" t="str">
            <v>Material de base (consv)</v>
          </cell>
          <cell r="E42" t="str">
            <v>m3</v>
          </cell>
          <cell r="F42">
            <v>0</v>
          </cell>
        </row>
        <row r="43">
          <cell r="A43" t="str">
            <v>1 A 01 111 01</v>
          </cell>
          <cell r="B43" t="str">
            <v>Esc. e carga material de jazida (consv)</v>
          </cell>
          <cell r="E43" t="str">
            <v>m3</v>
          </cell>
          <cell r="F43">
            <v>5.13</v>
          </cell>
        </row>
        <row r="44">
          <cell r="A44" t="str">
            <v>1 A 01 120 01</v>
          </cell>
          <cell r="B44" t="str">
            <v>Escav. e carga de mater. de jazida(const e restr)</v>
          </cell>
          <cell r="E44" t="str">
            <v>m3</v>
          </cell>
          <cell r="F44">
            <v>2.83</v>
          </cell>
        </row>
        <row r="45">
          <cell r="A45" t="str">
            <v>1 A 01 150 01</v>
          </cell>
          <cell r="B45" t="str">
            <v>Rocha p/ britagem c/ perfur. sobre esteira</v>
          </cell>
          <cell r="E45" t="str">
            <v>m3</v>
          </cell>
          <cell r="F45">
            <v>17.23</v>
          </cell>
        </row>
        <row r="46">
          <cell r="A46" t="str">
            <v>1 A 01 150 02</v>
          </cell>
          <cell r="B46" t="str">
            <v>Rocha p/ britagem com perfuratriz manual</v>
          </cell>
          <cell r="E46" t="str">
            <v>m3</v>
          </cell>
          <cell r="F46">
            <v>19.3</v>
          </cell>
        </row>
        <row r="47">
          <cell r="A47" t="str">
            <v>1 A 01 155 01</v>
          </cell>
          <cell r="B47" t="str">
            <v>Rachão e pedra-de-mão produzidos-(const e rest)</v>
          </cell>
          <cell r="E47" t="str">
            <v>m3</v>
          </cell>
          <cell r="F47">
            <v>13.77</v>
          </cell>
        </row>
        <row r="48">
          <cell r="A48" t="str">
            <v>1 A 01 170 01</v>
          </cell>
          <cell r="B48" t="str">
            <v>Areia extraída com equipamento tipo "drag-line"</v>
          </cell>
          <cell r="E48" t="str">
            <v>m3</v>
          </cell>
          <cell r="F48">
            <v>4.51</v>
          </cell>
        </row>
        <row r="49">
          <cell r="A49" t="str">
            <v>1 A 01 170 02</v>
          </cell>
          <cell r="B49" t="str">
            <v>Areia extraída com trator e carregadeira</v>
          </cell>
          <cell r="E49" t="str">
            <v>m3</v>
          </cell>
          <cell r="F49">
            <v>3.72</v>
          </cell>
        </row>
        <row r="50">
          <cell r="A50" t="str">
            <v>1 A 01 170 03</v>
          </cell>
          <cell r="B50" t="str">
            <v>Areia extraída com draga de sucção (tipo bomba)</v>
          </cell>
          <cell r="E50" t="str">
            <v>m3</v>
          </cell>
          <cell r="F50">
            <v>10.49</v>
          </cell>
        </row>
        <row r="51">
          <cell r="A51" t="str">
            <v>1 A 01 200 01</v>
          </cell>
          <cell r="B51" t="str">
            <v>Brita produzida em central de britagem de 80 m3/h</v>
          </cell>
          <cell r="E51" t="str">
            <v>m3</v>
          </cell>
          <cell r="F51">
            <v>16.3</v>
          </cell>
        </row>
        <row r="52">
          <cell r="A52" t="str">
            <v>1 A 01 200 02</v>
          </cell>
          <cell r="B52" t="str">
            <v>Brita produzida em central de britagem de 30 m3/h</v>
          </cell>
          <cell r="E52" t="str">
            <v>m3</v>
          </cell>
          <cell r="F52">
            <v>21.32</v>
          </cell>
        </row>
        <row r="53">
          <cell r="A53" t="str">
            <v>1 A 01 200 04</v>
          </cell>
          <cell r="B53" t="str">
            <v>Pedra de mão produzida manualmente (consv)</v>
          </cell>
          <cell r="E53" t="str">
            <v>m3</v>
          </cell>
          <cell r="F53">
            <v>24.22</v>
          </cell>
        </row>
        <row r="54">
          <cell r="A54" t="str">
            <v>1 A 01 390 02</v>
          </cell>
          <cell r="B54" t="str">
            <v>Usinagem de CBUQ (capa de rolamento)</v>
          </cell>
          <cell r="E54" t="str">
            <v>t</v>
          </cell>
          <cell r="F54">
            <v>21.02</v>
          </cell>
        </row>
        <row r="55">
          <cell r="A55" t="str">
            <v>1 A 01 390 03</v>
          </cell>
          <cell r="B55" t="str">
            <v>Usinagem de CBUQ (binder)</v>
          </cell>
          <cell r="E55" t="str">
            <v>t</v>
          </cell>
          <cell r="F55">
            <v>20.61</v>
          </cell>
        </row>
        <row r="56">
          <cell r="A56" t="str">
            <v>1 A 01 391 02</v>
          </cell>
          <cell r="B56" t="str">
            <v>Usinagem de areia-asfalto</v>
          </cell>
          <cell r="E56" t="str">
            <v>t</v>
          </cell>
          <cell r="F56">
            <v>23.73</v>
          </cell>
        </row>
        <row r="57">
          <cell r="A57" t="str">
            <v>1 A 01 395 01</v>
          </cell>
          <cell r="B57" t="str">
            <v>Usinagem de brita graduada</v>
          </cell>
          <cell r="E57" t="str">
            <v>m3</v>
          </cell>
          <cell r="F57">
            <v>28.11</v>
          </cell>
        </row>
        <row r="58">
          <cell r="A58" t="str">
            <v>1 A 01 395 02</v>
          </cell>
          <cell r="B58" t="str">
            <v>Usinagem de solo-brita</v>
          </cell>
          <cell r="E58" t="str">
            <v>m3</v>
          </cell>
          <cell r="F58">
            <v>15.54</v>
          </cell>
        </row>
        <row r="59">
          <cell r="A59" t="str">
            <v>1 A 01 396 01</v>
          </cell>
          <cell r="B59" t="str">
            <v>Usinagem de solo-cimento</v>
          </cell>
          <cell r="E59" t="str">
            <v>m3</v>
          </cell>
          <cell r="F59">
            <v>74.66</v>
          </cell>
        </row>
        <row r="60">
          <cell r="A60" t="str">
            <v>1 A 01 396 02</v>
          </cell>
          <cell r="B60" t="str">
            <v>Usinagem de solo melhorado com cimento.</v>
          </cell>
          <cell r="E60" t="str">
            <v>m3</v>
          </cell>
          <cell r="F60">
            <v>40.020000000000003</v>
          </cell>
        </row>
        <row r="61">
          <cell r="A61" t="str">
            <v>1 A 01 397 02</v>
          </cell>
          <cell r="B61" t="str">
            <v>Usinagem de P.M.F.</v>
          </cell>
          <cell r="E61" t="str">
            <v>m3</v>
          </cell>
          <cell r="F61">
            <v>27.83</v>
          </cell>
        </row>
        <row r="62">
          <cell r="A62" t="str">
            <v>1 A 01 398 02</v>
          </cell>
          <cell r="B62" t="str">
            <v>Usinagem de CBUQ p/ reciclagem em usina fixa.</v>
          </cell>
          <cell r="E62" t="str">
            <v>t</v>
          </cell>
          <cell r="F62">
            <v>17.48</v>
          </cell>
        </row>
        <row r="63">
          <cell r="A63" t="str">
            <v>1 A 01 401 01</v>
          </cell>
          <cell r="B63" t="str">
            <v>Fôrma comum de madeira</v>
          </cell>
          <cell r="E63" t="str">
            <v>m2</v>
          </cell>
          <cell r="F63">
            <v>23.01</v>
          </cell>
        </row>
        <row r="64">
          <cell r="A64" t="str">
            <v>1 A 01 402 01</v>
          </cell>
          <cell r="B64" t="str">
            <v>Fôrma de placa compensada resinada</v>
          </cell>
          <cell r="E64" t="str">
            <v>m2</v>
          </cell>
          <cell r="F64">
            <v>18.27</v>
          </cell>
        </row>
        <row r="65">
          <cell r="A65" t="str">
            <v>1 A 01 403 01</v>
          </cell>
          <cell r="B65" t="str">
            <v>Fôrma de placa compensada plastificada</v>
          </cell>
          <cell r="E65" t="str">
            <v>m2</v>
          </cell>
          <cell r="F65">
            <v>20.22</v>
          </cell>
        </row>
        <row r="66">
          <cell r="A66" t="str">
            <v>1 A 01 404 01</v>
          </cell>
          <cell r="B66" t="str">
            <v>Fôrma para tubulão</v>
          </cell>
          <cell r="E66" t="str">
            <v>m2</v>
          </cell>
          <cell r="F66">
            <v>12.33</v>
          </cell>
        </row>
        <row r="67">
          <cell r="A67" t="str">
            <v>1 A 01 407 01</v>
          </cell>
          <cell r="B67" t="str">
            <v>Confecção e lançam. de concreto magro em betoneira</v>
          </cell>
          <cell r="E67" t="str">
            <v>m3</v>
          </cell>
          <cell r="F67">
            <v>134.68</v>
          </cell>
        </row>
        <row r="68">
          <cell r="A68" t="str">
            <v>1 A 01 408 01</v>
          </cell>
          <cell r="B68" t="str">
            <v>Concreto fck=8MPa contr raz uso geral conf e lanç</v>
          </cell>
          <cell r="E68" t="str">
            <v>m3</v>
          </cell>
          <cell r="F68">
            <v>160.74</v>
          </cell>
        </row>
        <row r="69">
          <cell r="A69" t="str">
            <v>1 A 01 410 01</v>
          </cell>
          <cell r="B69" t="str">
            <v>Concreto fck=10MPa contr raz uso geral conf e lanç</v>
          </cell>
          <cell r="E69" t="str">
            <v>m3</v>
          </cell>
          <cell r="F69">
            <v>169.68</v>
          </cell>
        </row>
        <row r="70">
          <cell r="A70" t="str">
            <v>1 A 01 412 01</v>
          </cell>
          <cell r="B70" t="str">
            <v>Concreto fck=12MPa contr raz uso geral conf e lanç</v>
          </cell>
          <cell r="E70" t="str">
            <v>m3</v>
          </cell>
          <cell r="F70">
            <v>179.02</v>
          </cell>
        </row>
        <row r="71">
          <cell r="A71" t="str">
            <v>1 A 01 415 01</v>
          </cell>
          <cell r="B71" t="str">
            <v>Concr estr fck=15MPa contr raz uso ger conf e lanç</v>
          </cell>
          <cell r="E71" t="str">
            <v>m3</v>
          </cell>
          <cell r="F71">
            <v>189.13</v>
          </cell>
        </row>
        <row r="72">
          <cell r="A72" t="str">
            <v>1 A 01 418 01</v>
          </cell>
          <cell r="B72" t="str">
            <v>Concr estr fck=18MPa contr raz uso ger conf e lanç</v>
          </cell>
          <cell r="E72" t="str">
            <v>m3</v>
          </cell>
          <cell r="F72">
            <v>198.85</v>
          </cell>
        </row>
        <row r="73">
          <cell r="A73" t="str">
            <v>1 A 01 422 01</v>
          </cell>
          <cell r="B73" t="str">
            <v>Concr estr fck=22MPa contr raz uso ger conf e lanç</v>
          </cell>
          <cell r="E73" t="str">
            <v>m3</v>
          </cell>
          <cell r="F73">
            <v>216.35</v>
          </cell>
        </row>
        <row r="74">
          <cell r="A74" t="str">
            <v>1 A 01 423 00</v>
          </cell>
          <cell r="B74" t="str">
            <v>Concreto fck=18MPa para pré-moldados (tubos)</v>
          </cell>
          <cell r="E74" t="str">
            <v>m3</v>
          </cell>
          <cell r="F74">
            <v>192.05</v>
          </cell>
        </row>
        <row r="75">
          <cell r="A75" t="str">
            <v>1 A 01 424 00</v>
          </cell>
          <cell r="B75" t="str">
            <v>Concreto poroso para pré-moldados (tubos)</v>
          </cell>
          <cell r="E75" t="str">
            <v>m3</v>
          </cell>
          <cell r="F75">
            <v>195.59</v>
          </cell>
        </row>
        <row r="76">
          <cell r="A76" t="str">
            <v>1 A 01 450 01</v>
          </cell>
          <cell r="B76" t="str">
            <v>Escoramento de bueiros celulares</v>
          </cell>
          <cell r="E76" t="str">
            <v>m3</v>
          </cell>
          <cell r="F76">
            <v>22.81</v>
          </cell>
        </row>
        <row r="77">
          <cell r="A77" t="str">
            <v>1 A 01 512 10</v>
          </cell>
          <cell r="B77" t="str">
            <v>Concreto ciclópico fck=12 MPa</v>
          </cell>
          <cell r="E77" t="str">
            <v>m3</v>
          </cell>
          <cell r="F77">
            <v>135.63</v>
          </cell>
        </row>
        <row r="78">
          <cell r="A78" t="str">
            <v>1 A 01 515 10</v>
          </cell>
          <cell r="B78" t="str">
            <v>Concreto ciclópico fck=15 MPa</v>
          </cell>
          <cell r="E78" t="str">
            <v>m3</v>
          </cell>
          <cell r="F78">
            <v>142.71</v>
          </cell>
        </row>
        <row r="79">
          <cell r="A79" t="str">
            <v>1 A 01 580 01</v>
          </cell>
          <cell r="B79" t="str">
            <v>Fornecimento, preparo e colocação formas aço CA 60</v>
          </cell>
          <cell r="E79" t="str">
            <v>kg</v>
          </cell>
          <cell r="F79">
            <v>3.8</v>
          </cell>
        </row>
        <row r="80">
          <cell r="A80" t="str">
            <v>1 A 01 580 02</v>
          </cell>
          <cell r="B80" t="str">
            <v>Fornecimento, preparo e colocação formas aço CA 50</v>
          </cell>
          <cell r="E80" t="str">
            <v>kg</v>
          </cell>
          <cell r="F80">
            <v>3.62</v>
          </cell>
        </row>
        <row r="81">
          <cell r="A81" t="str">
            <v>1 A 01 580 03</v>
          </cell>
          <cell r="B81" t="str">
            <v>Fornecimento, preparo e colocação formas aço CA 25</v>
          </cell>
          <cell r="E81" t="str">
            <v>kg</v>
          </cell>
          <cell r="F81">
            <v>3.65</v>
          </cell>
        </row>
        <row r="82">
          <cell r="A82" t="str">
            <v>1 A 01 603 01</v>
          </cell>
          <cell r="B82" t="str">
            <v>Argamassa cimento-areia 1:3</v>
          </cell>
          <cell r="E82" t="str">
            <v>m3</v>
          </cell>
          <cell r="F82">
            <v>217.24</v>
          </cell>
        </row>
        <row r="83">
          <cell r="A83" t="str">
            <v>1 A 01 604 01</v>
          </cell>
          <cell r="B83" t="str">
            <v>Argamassa cimento-areia 1:4</v>
          </cell>
          <cell r="E83" t="str">
            <v>m3</v>
          </cell>
          <cell r="F83">
            <v>178.49</v>
          </cell>
        </row>
        <row r="84">
          <cell r="A84" t="str">
            <v>1 A 01 606 01</v>
          </cell>
          <cell r="B84" t="str">
            <v>Argamassa cimento-areia 1:6</v>
          </cell>
          <cell r="E84" t="str">
            <v>m3</v>
          </cell>
          <cell r="F84">
            <v>149.31</v>
          </cell>
        </row>
        <row r="85">
          <cell r="A85" t="str">
            <v>1 A 01 620 01</v>
          </cell>
          <cell r="B85" t="str">
            <v>Argamassa cimento-solo 1:10</v>
          </cell>
          <cell r="E85" t="str">
            <v>m3</v>
          </cell>
          <cell r="F85">
            <v>92.93</v>
          </cell>
        </row>
        <row r="86">
          <cell r="A86" t="str">
            <v>1 A 01 653 00</v>
          </cell>
          <cell r="B86" t="str">
            <v>Usinagem para sub-base de concreto rolado</v>
          </cell>
          <cell r="E86" t="str">
            <v>m3</v>
          </cell>
          <cell r="F86">
            <v>78.349999999999994</v>
          </cell>
        </row>
        <row r="87">
          <cell r="A87" t="str">
            <v>1 A 01 654 00</v>
          </cell>
          <cell r="B87" t="str">
            <v>Usinagem p/ sub-base de concr. de cimento portland</v>
          </cell>
          <cell r="E87" t="str">
            <v>m3</v>
          </cell>
          <cell r="F87">
            <v>80.790000000000006</v>
          </cell>
        </row>
        <row r="88">
          <cell r="A88" t="str">
            <v>1 A 01 656 00</v>
          </cell>
          <cell r="B88" t="str">
            <v>Usinagem p/ conc. de cim. portland c/ forma desliz</v>
          </cell>
          <cell r="E88" t="str">
            <v>m3</v>
          </cell>
          <cell r="F88">
            <v>198.02</v>
          </cell>
        </row>
        <row r="89">
          <cell r="A89" t="str">
            <v>1 A 01 657 00</v>
          </cell>
          <cell r="B89" t="str">
            <v>Usinagem p/ conc.cim. portland c/ equip. peq. por.</v>
          </cell>
          <cell r="E89" t="str">
            <v>m3</v>
          </cell>
          <cell r="F89">
            <v>204.65</v>
          </cell>
        </row>
        <row r="90">
          <cell r="A90" t="str">
            <v>1 A 01 700 00</v>
          </cell>
          <cell r="B90" t="str">
            <v>Fabricação de peças pré mold. de conc. p/ pavim.</v>
          </cell>
          <cell r="E90" t="str">
            <v>m3</v>
          </cell>
          <cell r="F90">
            <v>287.92</v>
          </cell>
        </row>
        <row r="91">
          <cell r="A91" t="str">
            <v>1 A 01 720 00</v>
          </cell>
          <cell r="B91" t="str">
            <v>Concreto fck=18MPa p/ pré-moldados (guarda-corpo)</v>
          </cell>
          <cell r="E91" t="str">
            <v>m3</v>
          </cell>
          <cell r="F91">
            <v>193.95</v>
          </cell>
        </row>
        <row r="92">
          <cell r="A92" t="str">
            <v>1 A 01 720 01</v>
          </cell>
          <cell r="B92" t="str">
            <v>Guarda-corpo tipo GM, moldado no local</v>
          </cell>
          <cell r="E92" t="str">
            <v>m</v>
          </cell>
          <cell r="F92">
            <v>135.57</v>
          </cell>
        </row>
        <row r="93">
          <cell r="A93" t="str">
            <v>1 A 01 720 02</v>
          </cell>
          <cell r="B93" t="str">
            <v>Fabricação de Guarda-corpo</v>
          </cell>
          <cell r="E93" t="str">
            <v>m</v>
          </cell>
          <cell r="F93">
            <v>24.2</v>
          </cell>
        </row>
        <row r="94">
          <cell r="A94" t="str">
            <v>1 A 01 725 01</v>
          </cell>
          <cell r="B94" t="str">
            <v>Fabricação de balizador de concreto</v>
          </cell>
          <cell r="E94" t="str">
            <v>un</v>
          </cell>
          <cell r="F94">
            <v>7.61</v>
          </cell>
        </row>
        <row r="95">
          <cell r="A95" t="str">
            <v>1 A 01 730 00</v>
          </cell>
          <cell r="B95" t="str">
            <v>Concreto fck=18MPa p/ pré moldados (mourões)</v>
          </cell>
          <cell r="E95" t="str">
            <v>m3</v>
          </cell>
          <cell r="F95">
            <v>222.81</v>
          </cell>
        </row>
        <row r="96">
          <cell r="A96" t="str">
            <v>1 A 01 730 01</v>
          </cell>
          <cell r="B96" t="str">
            <v>Fabr. mourão de concr. esticador seção quad. 15cm</v>
          </cell>
          <cell r="E96" t="str">
            <v>un</v>
          </cell>
          <cell r="F96">
            <v>23.5</v>
          </cell>
        </row>
        <row r="97">
          <cell r="A97" t="str">
            <v>1 A 01 730 02</v>
          </cell>
          <cell r="B97" t="str">
            <v>Fabr. mourão de concr esticador seção triang. 15cm</v>
          </cell>
          <cell r="E97" t="str">
            <v>un</v>
          </cell>
          <cell r="F97">
            <v>14.8</v>
          </cell>
        </row>
        <row r="98">
          <cell r="A98" t="str">
            <v>1 A 01 735 01</v>
          </cell>
          <cell r="B98" t="str">
            <v>Fabr. mourão de concreto suporte seção quad. 11cm</v>
          </cell>
          <cell r="E98" t="str">
            <v>un</v>
          </cell>
          <cell r="F98">
            <v>16.170000000000002</v>
          </cell>
        </row>
        <row r="99">
          <cell r="A99" t="str">
            <v>1 A 01 735 02</v>
          </cell>
          <cell r="B99" t="str">
            <v>Fabr. mourão de concr. suporte seção triang. 11cm</v>
          </cell>
          <cell r="E99" t="str">
            <v>un</v>
          </cell>
          <cell r="F99">
            <v>10.56</v>
          </cell>
        </row>
        <row r="100">
          <cell r="A100" t="str">
            <v>1 A 01 739 01</v>
          </cell>
          <cell r="B100" t="str">
            <v>Confecção de tubos de concreto D=0,20m</v>
          </cell>
          <cell r="E100" t="str">
            <v>m</v>
          </cell>
          <cell r="F100">
            <v>9.2100000000000009</v>
          </cell>
        </row>
        <row r="101">
          <cell r="A101" t="str">
            <v>1 A 01 740 01</v>
          </cell>
          <cell r="B101" t="str">
            <v>Confecção de tubos de concreto perfurado D=0,20m</v>
          </cell>
          <cell r="E101" t="str">
            <v>m</v>
          </cell>
          <cell r="F101">
            <v>9.43</v>
          </cell>
        </row>
        <row r="102">
          <cell r="A102" t="str">
            <v>1 A 01 741 01</v>
          </cell>
          <cell r="B102" t="str">
            <v>Confecção de tubos de concreto poroso D=0,20m</v>
          </cell>
          <cell r="E102" t="str">
            <v>m</v>
          </cell>
          <cell r="F102">
            <v>9.31</v>
          </cell>
        </row>
        <row r="103">
          <cell r="A103" t="str">
            <v>1 A 01 745 01</v>
          </cell>
          <cell r="B103" t="str">
            <v>Confecção de tubos de concreto D=0,30m</v>
          </cell>
          <cell r="E103" t="str">
            <v>m</v>
          </cell>
          <cell r="F103">
            <v>15.16</v>
          </cell>
        </row>
        <row r="104">
          <cell r="A104" t="str">
            <v>1 A 01 746 01</v>
          </cell>
          <cell r="B104" t="str">
            <v>Confecção de tubos de concreto perfurado D=0,30m</v>
          </cell>
          <cell r="E104" t="str">
            <v>m</v>
          </cell>
          <cell r="F104">
            <v>15.38</v>
          </cell>
        </row>
        <row r="105">
          <cell r="A105" t="str">
            <v>1 A 01 747 01</v>
          </cell>
          <cell r="B105" t="str">
            <v>Confecção de tubos de concreto poroso D=0,30m</v>
          </cell>
          <cell r="E105" t="str">
            <v>m</v>
          </cell>
          <cell r="F105">
            <v>15.36</v>
          </cell>
        </row>
        <row r="106">
          <cell r="A106" t="str">
            <v>1 A 01 751 01</v>
          </cell>
          <cell r="B106" t="str">
            <v>Confecção de tubos de concreto D=0,40m</v>
          </cell>
          <cell r="E106" t="str">
            <v>m</v>
          </cell>
          <cell r="F106">
            <v>22.53</v>
          </cell>
        </row>
        <row r="107">
          <cell r="A107" t="str">
            <v>1 A 01 752 01</v>
          </cell>
          <cell r="B107" t="str">
            <v>Confecção de tubos de concreto perfurado D=0,40m</v>
          </cell>
          <cell r="E107" t="str">
            <v>m</v>
          </cell>
          <cell r="F107">
            <v>22.75</v>
          </cell>
        </row>
        <row r="108">
          <cell r="A108" t="str">
            <v>1 A 01 753 01</v>
          </cell>
          <cell r="B108" t="str">
            <v>Confecção de tubos de concreto poroso D=0,40m</v>
          </cell>
          <cell r="E108" t="str">
            <v>m</v>
          </cell>
          <cell r="F108">
            <v>22.84</v>
          </cell>
        </row>
        <row r="109">
          <cell r="A109" t="str">
            <v>1 A 01 755 01</v>
          </cell>
          <cell r="B109" t="str">
            <v>Confecção de tubos de concreto armado D=0,60m CA-4</v>
          </cell>
          <cell r="E109" t="str">
            <v>m</v>
          </cell>
          <cell r="F109">
            <v>90.58</v>
          </cell>
        </row>
        <row r="110">
          <cell r="A110" t="str">
            <v>1 A 01 760 01</v>
          </cell>
          <cell r="B110" t="str">
            <v>Confecção de tubos de concreto armado D=0,80m CA-4</v>
          </cell>
          <cell r="E110" t="str">
            <v>m</v>
          </cell>
          <cell r="F110">
            <v>138.6</v>
          </cell>
        </row>
        <row r="111">
          <cell r="A111" t="str">
            <v>1 A 01 765 01</v>
          </cell>
          <cell r="B111" t="str">
            <v>Confecção de tubos de concreto armado D=1,00m CA-4</v>
          </cell>
          <cell r="E111" t="str">
            <v>m</v>
          </cell>
          <cell r="F111">
            <v>209.05</v>
          </cell>
        </row>
        <row r="112">
          <cell r="A112" t="str">
            <v>1 A 01 770 01</v>
          </cell>
          <cell r="B112" t="str">
            <v>Confecção de tubos de concreto armado D=1,20m CA-4</v>
          </cell>
          <cell r="E112" t="str">
            <v>m</v>
          </cell>
          <cell r="F112">
            <v>290.89</v>
          </cell>
        </row>
        <row r="113">
          <cell r="A113" t="str">
            <v>1 A 01 775 01</v>
          </cell>
          <cell r="B113" t="str">
            <v>Confecção de tubos de concreto armado D=1,50m CA-4</v>
          </cell>
          <cell r="E113" t="str">
            <v>m</v>
          </cell>
          <cell r="F113">
            <v>452.94</v>
          </cell>
        </row>
        <row r="114">
          <cell r="A114" t="str">
            <v>1 A 01 780 01</v>
          </cell>
          <cell r="B114" t="str">
            <v>Obtenção de grama para replantio</v>
          </cell>
          <cell r="E114" t="str">
            <v>m2</v>
          </cell>
          <cell r="F114">
            <v>0.67</v>
          </cell>
        </row>
        <row r="115">
          <cell r="A115" t="str">
            <v>1 A 01 790 01</v>
          </cell>
          <cell r="B115" t="str">
            <v>Guia de madeira - 2,5 x 7,0 cm</v>
          </cell>
          <cell r="E115" t="str">
            <v>m</v>
          </cell>
          <cell r="F115">
            <v>0.94</v>
          </cell>
        </row>
        <row r="116">
          <cell r="A116" t="str">
            <v>1 A 01 790 02</v>
          </cell>
          <cell r="B116" t="str">
            <v>Guia de madeira - 2,5 x 10,0 cm</v>
          </cell>
          <cell r="E116" t="str">
            <v>m</v>
          </cell>
          <cell r="F116">
            <v>1.19</v>
          </cell>
        </row>
        <row r="117">
          <cell r="A117" t="str">
            <v>1 A 01 800 01</v>
          </cell>
          <cell r="B117" t="str">
            <v>Chapa de aço 16 rec. para placa de sinalização</v>
          </cell>
          <cell r="E117" t="str">
            <v>m2</v>
          </cell>
          <cell r="F117">
            <v>14.12</v>
          </cell>
        </row>
        <row r="118">
          <cell r="A118" t="str">
            <v>1 A 01 810 01</v>
          </cell>
          <cell r="B118" t="str">
            <v>Calha metálica semi-circular D=0,40 m</v>
          </cell>
          <cell r="E118" t="str">
            <v>m</v>
          </cell>
          <cell r="F118">
            <v>94.26</v>
          </cell>
        </row>
        <row r="119">
          <cell r="A119" t="str">
            <v>1 A 01 850 01</v>
          </cell>
          <cell r="B119" t="str">
            <v>Confecção de placa de sinalização semi-refletiva</v>
          </cell>
          <cell r="E119" t="str">
            <v>m2</v>
          </cell>
          <cell r="F119">
            <v>111.28</v>
          </cell>
        </row>
        <row r="120">
          <cell r="A120" t="str">
            <v>1 A 01 860 01</v>
          </cell>
          <cell r="B120" t="str">
            <v>Confecção de placa de sinalização tot. refletiva</v>
          </cell>
          <cell r="E120" t="str">
            <v>m2</v>
          </cell>
          <cell r="F120">
            <v>156.53</v>
          </cell>
        </row>
        <row r="121">
          <cell r="A121" t="str">
            <v>1 A 01 870 01</v>
          </cell>
          <cell r="B121" t="str">
            <v>Confecção de suporte e travessa p/ placa de sinal.</v>
          </cell>
          <cell r="E121" t="str">
            <v>un</v>
          </cell>
          <cell r="F121">
            <v>18.64</v>
          </cell>
        </row>
        <row r="122">
          <cell r="A122" t="str">
            <v>1 A 01 890 01</v>
          </cell>
          <cell r="B122" t="str">
            <v>Escavação manual em material de 1a categoria</v>
          </cell>
          <cell r="E122" t="str">
            <v>m3</v>
          </cell>
          <cell r="F122">
            <v>14.07</v>
          </cell>
        </row>
        <row r="123">
          <cell r="A123" t="str">
            <v>1 A 01 891 01</v>
          </cell>
          <cell r="B123" t="str">
            <v>Escavação manual de vala em material de 1a cat.</v>
          </cell>
          <cell r="E123" t="str">
            <v>m3</v>
          </cell>
          <cell r="F123">
            <v>16.27</v>
          </cell>
        </row>
        <row r="124">
          <cell r="A124" t="str">
            <v>1 A 01 892 01</v>
          </cell>
          <cell r="B124" t="str">
            <v>Escavação mecânica de vala em material de 1a cat.</v>
          </cell>
          <cell r="E124" t="str">
            <v>m3</v>
          </cell>
          <cell r="F124">
            <v>2.74</v>
          </cell>
        </row>
        <row r="125">
          <cell r="A125" t="str">
            <v>1 A 01 893 01</v>
          </cell>
          <cell r="B125" t="str">
            <v>Compactação manual</v>
          </cell>
          <cell r="E125" t="str">
            <v>m3</v>
          </cell>
          <cell r="F125">
            <v>7.11</v>
          </cell>
        </row>
        <row r="126">
          <cell r="A126" t="str">
            <v>1 A 01 894 01</v>
          </cell>
          <cell r="B126" t="str">
            <v>Lastro de brita</v>
          </cell>
          <cell r="E126" t="str">
            <v>m3</v>
          </cell>
          <cell r="F126">
            <v>24.14</v>
          </cell>
        </row>
        <row r="127">
          <cell r="A127" t="str">
            <v>1 A 99 001 00</v>
          </cell>
          <cell r="B127" t="str">
            <v>Mistura areia-asfalto usinada a frio</v>
          </cell>
          <cell r="E127" t="str">
            <v>m3</v>
          </cell>
          <cell r="F127">
            <v>0</v>
          </cell>
        </row>
        <row r="128">
          <cell r="A128" t="str">
            <v>1 A 99 002 00</v>
          </cell>
          <cell r="B128" t="str">
            <v>Mistura areia-asfalto usinada a quente</v>
          </cell>
          <cell r="E128" t="str">
            <v>m3</v>
          </cell>
          <cell r="F128">
            <v>0</v>
          </cell>
        </row>
        <row r="129">
          <cell r="A129" t="str">
            <v>1 A 99 003 00</v>
          </cell>
          <cell r="B129" t="str">
            <v>Mistura betuminosa usinada a frio</v>
          </cell>
          <cell r="E129" t="str">
            <v>m3</v>
          </cell>
          <cell r="F129">
            <v>0</v>
          </cell>
        </row>
        <row r="130">
          <cell r="A130" t="str">
            <v>1 A 99 004 00</v>
          </cell>
          <cell r="B130" t="str">
            <v>Mistura betuminosa usinada a quente</v>
          </cell>
          <cell r="E130" t="str">
            <v>m3</v>
          </cell>
          <cell r="F130">
            <v>0</v>
          </cell>
        </row>
        <row r="131">
          <cell r="A131" t="str">
            <v>1 A 99 005 00</v>
          </cell>
          <cell r="B131" t="str">
            <v>Mistura betuminosa</v>
          </cell>
          <cell r="E131" t="str">
            <v>m3</v>
          </cell>
          <cell r="F131">
            <v>0</v>
          </cell>
        </row>
        <row r="132">
          <cell r="A132" t="str">
            <v>1 B 00 301 00</v>
          </cell>
          <cell r="B132" t="str">
            <v>Alvenaria de pedra argamassada</v>
          </cell>
          <cell r="E132" t="str">
            <v>m3</v>
          </cell>
          <cell r="F132">
            <v>105.07</v>
          </cell>
        </row>
        <row r="133">
          <cell r="A133" t="str">
            <v>1 B 00 902 01</v>
          </cell>
          <cell r="B133" t="str">
            <v>Alvenaria de tijolos</v>
          </cell>
          <cell r="E133" t="str">
            <v>m2</v>
          </cell>
          <cell r="F133">
            <v>25</v>
          </cell>
        </row>
        <row r="134">
          <cell r="A134" t="str">
            <v>1 B 00 903 01</v>
          </cell>
          <cell r="B134" t="str">
            <v>Dentes para bueiros duplos D=1,00 m</v>
          </cell>
          <cell r="E134" t="str">
            <v>und</v>
          </cell>
          <cell r="F134">
            <v>79.489999999999995</v>
          </cell>
        </row>
        <row r="135">
          <cell r="A135" t="str">
            <v>1 B 00 904 01</v>
          </cell>
          <cell r="B135" t="str">
            <v>Dentes para bueiros duplos D=1,20 m</v>
          </cell>
          <cell r="E135" t="str">
            <v>und</v>
          </cell>
          <cell r="F135">
            <v>89.9</v>
          </cell>
        </row>
        <row r="136">
          <cell r="A136" t="str">
            <v>1 B 00 905 01</v>
          </cell>
          <cell r="B136" t="str">
            <v>Dentes para bueiros duplos D=1,50 m</v>
          </cell>
          <cell r="E136" t="str">
            <v>und</v>
          </cell>
          <cell r="F136">
            <v>111.04</v>
          </cell>
        </row>
        <row r="137">
          <cell r="A137" t="str">
            <v>1 B 00 906 01</v>
          </cell>
          <cell r="B137" t="str">
            <v>Dentes para bueiros simples D=0,60 m</v>
          </cell>
          <cell r="E137" t="str">
            <v>und</v>
          </cell>
          <cell r="F137">
            <v>26.82</v>
          </cell>
        </row>
        <row r="138">
          <cell r="A138" t="str">
            <v>1 B 00 907 01</v>
          </cell>
          <cell r="B138" t="str">
            <v>Dentes para bueiros simples D=0,80 m</v>
          </cell>
          <cell r="E138" t="str">
            <v>und</v>
          </cell>
          <cell r="F138">
            <v>33.369999999999997</v>
          </cell>
        </row>
        <row r="139">
          <cell r="A139" t="str">
            <v>1 B 00 908 01</v>
          </cell>
          <cell r="B139" t="str">
            <v>Dentes para bueiros simples D=1,00 m</v>
          </cell>
          <cell r="E139" t="str">
            <v>und</v>
          </cell>
          <cell r="F139">
            <v>39.67</v>
          </cell>
        </row>
        <row r="140">
          <cell r="A140" t="str">
            <v>1 B 00 909 01</v>
          </cell>
          <cell r="B140" t="str">
            <v>Dentes para bueiros simples D=1,20 m</v>
          </cell>
          <cell r="E140" t="str">
            <v>und</v>
          </cell>
          <cell r="F140">
            <v>45.01</v>
          </cell>
        </row>
        <row r="141">
          <cell r="A141" t="str">
            <v>1 B 00 910 01</v>
          </cell>
          <cell r="B141" t="str">
            <v>Dentes para bueiros simples D=1,50 m</v>
          </cell>
          <cell r="E141" t="str">
            <v>und</v>
          </cell>
          <cell r="F141">
            <v>57.18</v>
          </cell>
        </row>
        <row r="142">
          <cell r="A142" t="str">
            <v>1 B 00 911 01</v>
          </cell>
          <cell r="B142" t="str">
            <v>Dentes para bueiros triplos D=1,00 m</v>
          </cell>
          <cell r="E142" t="str">
            <v>und</v>
          </cell>
          <cell r="F142">
            <v>116.43</v>
          </cell>
        </row>
        <row r="143">
          <cell r="A143" t="str">
            <v>1 B 00 912 01</v>
          </cell>
          <cell r="B143" t="str">
            <v>Dentes para bueiros triplos D=1,20 m</v>
          </cell>
          <cell r="E143" t="str">
            <v>und</v>
          </cell>
          <cell r="F143">
            <v>134.91999999999999</v>
          </cell>
        </row>
        <row r="144">
          <cell r="A144" t="str">
            <v>1 B 00 913 01</v>
          </cell>
          <cell r="B144" t="str">
            <v>Dentes para bueiros triplos D=1,50 m</v>
          </cell>
          <cell r="E144" t="str">
            <v>und</v>
          </cell>
          <cell r="F144">
            <v>164.46</v>
          </cell>
        </row>
        <row r="145">
          <cell r="A145" t="str">
            <v>1 B 00 999 06</v>
          </cell>
          <cell r="B145" t="str">
            <v>Solo local / selo de argila apiloado</v>
          </cell>
          <cell r="E145" t="str">
            <v>m3</v>
          </cell>
          <cell r="F145">
            <v>7.62</v>
          </cell>
        </row>
        <row r="146">
          <cell r="A146" t="str">
            <v>1 B 02 702 00</v>
          </cell>
          <cell r="B146" t="str">
            <v>Limp. e enchim. junta pav. concr. (const e rest)</v>
          </cell>
          <cell r="E146" t="str">
            <v>m</v>
          </cell>
          <cell r="F146">
            <v>1.99</v>
          </cell>
        </row>
        <row r="147">
          <cell r="B147" t="str">
            <v>Construção</v>
          </cell>
        </row>
        <row r="148">
          <cell r="A148" t="str">
            <v>2 S 01 000 00</v>
          </cell>
          <cell r="B148" t="str">
            <v>Desm. dest. limpeza áreas c/arv. diam. até 0,15 m</v>
          </cell>
          <cell r="E148" t="str">
            <v>m2</v>
          </cell>
          <cell r="F148">
            <v>0.21</v>
          </cell>
        </row>
        <row r="149">
          <cell r="A149" t="str">
            <v>2 S 01 010 00</v>
          </cell>
          <cell r="B149" t="str">
            <v>Destocamento de árvores D=0,15 a 0,30 m</v>
          </cell>
          <cell r="E149" t="str">
            <v>und</v>
          </cell>
          <cell r="F149">
            <v>21.1</v>
          </cell>
        </row>
        <row r="150">
          <cell r="A150" t="str">
            <v>2 S 01 012 00</v>
          </cell>
          <cell r="B150" t="str">
            <v>Destocamento de árvores c/diâm. &gt; 0,30 m</v>
          </cell>
          <cell r="E150" t="str">
            <v>und</v>
          </cell>
          <cell r="F150">
            <v>52.76</v>
          </cell>
        </row>
        <row r="151">
          <cell r="A151" t="str">
            <v>2 S 01 100 01</v>
          </cell>
          <cell r="B151" t="str">
            <v>Esc. carga transp. mat 1ª cat DMT 50 m</v>
          </cell>
          <cell r="E151" t="str">
            <v>m3</v>
          </cell>
          <cell r="F151">
            <v>1.1200000000000001</v>
          </cell>
        </row>
        <row r="152">
          <cell r="A152" t="str">
            <v>2 S 01 100 02</v>
          </cell>
          <cell r="B152" t="str">
            <v>Esc. carga transp. mat 1ª cat DMT 50 a 200m c/m</v>
          </cell>
          <cell r="E152" t="str">
            <v>m3</v>
          </cell>
          <cell r="F152">
            <v>3.48</v>
          </cell>
        </row>
        <row r="153">
          <cell r="A153" t="str">
            <v>2 S 01 100 03</v>
          </cell>
          <cell r="B153" t="str">
            <v>Esc. carga transp. mat 1ª cat DMT 200 a 400m c/m</v>
          </cell>
          <cell r="E153" t="str">
            <v>m3</v>
          </cell>
          <cell r="F153">
            <v>4.2300000000000004</v>
          </cell>
        </row>
        <row r="154">
          <cell r="A154" t="str">
            <v>2 S 01 100 04</v>
          </cell>
          <cell r="B154" t="str">
            <v>Esc. carga transp. mat 1ª cat DMT 400 a 600m c/m</v>
          </cell>
          <cell r="E154" t="str">
            <v>m3</v>
          </cell>
          <cell r="F154">
            <v>5.0199999999999996</v>
          </cell>
        </row>
        <row r="155">
          <cell r="A155" t="str">
            <v>2 S 01 100 05</v>
          </cell>
          <cell r="B155" t="str">
            <v>Esc. carga transp. mat 1ª cat DMT 600 a 800m c/m</v>
          </cell>
          <cell r="E155" t="str">
            <v>m3</v>
          </cell>
          <cell r="F155">
            <v>5.72</v>
          </cell>
        </row>
        <row r="156">
          <cell r="A156" t="str">
            <v>2 S 01 100 06</v>
          </cell>
          <cell r="B156" t="str">
            <v>Esc. carga transp. mat 1ª cat DMT 800 a 1000m c/m</v>
          </cell>
          <cell r="E156" t="str">
            <v>m3</v>
          </cell>
          <cell r="F156">
            <v>6.59</v>
          </cell>
        </row>
        <row r="157">
          <cell r="A157" t="str">
            <v>2 S 01 100 07</v>
          </cell>
          <cell r="B157" t="str">
            <v>Esc. carga transp. mat 1ª cat DMT 1000 a 1200m c/m</v>
          </cell>
          <cell r="E157" t="str">
            <v>m3</v>
          </cell>
          <cell r="F157">
            <v>7.51</v>
          </cell>
        </row>
        <row r="158">
          <cell r="A158" t="str">
            <v>2 S 01 100 08</v>
          </cell>
          <cell r="B158" t="str">
            <v>Esc. carga transp. mat 1ª cat DMT 1200 a 1400m c/m</v>
          </cell>
          <cell r="E158" t="str">
            <v>m3</v>
          </cell>
          <cell r="F158">
            <v>8.36</v>
          </cell>
        </row>
        <row r="159">
          <cell r="A159" t="str">
            <v>2 S 01 100 09</v>
          </cell>
          <cell r="B159" t="str">
            <v>Esc. carga tr. mat 1ª c. DMT 50 a 200m c/carreg</v>
          </cell>
          <cell r="E159" t="str">
            <v>m3</v>
          </cell>
          <cell r="F159">
            <v>3.63</v>
          </cell>
        </row>
        <row r="160">
          <cell r="A160" t="str">
            <v>2 S 01 100 10</v>
          </cell>
          <cell r="B160" t="str">
            <v>Esc. carga tr. mat 1ª c. DMT 200 a 400m c/carreg</v>
          </cell>
          <cell r="E160" t="str">
            <v>m3</v>
          </cell>
          <cell r="F160">
            <v>3.91</v>
          </cell>
        </row>
        <row r="161">
          <cell r="A161" t="str">
            <v>2 S 01 100 11</v>
          </cell>
          <cell r="B161" t="str">
            <v>Esc. carga tr. mat 1ª c. DMT 400 a 600m c/carreg</v>
          </cell>
          <cell r="E161" t="str">
            <v>m3</v>
          </cell>
          <cell r="F161">
            <v>4.1100000000000003</v>
          </cell>
        </row>
        <row r="162">
          <cell r="A162" t="str">
            <v>2 S 01 100 12</v>
          </cell>
          <cell r="B162" t="str">
            <v>Esc. carga tr. mat 1ª c. DMT 600 a 800m c/carreg</v>
          </cell>
          <cell r="E162" t="str">
            <v>m3</v>
          </cell>
          <cell r="F162">
            <v>4.47</v>
          </cell>
        </row>
        <row r="163">
          <cell r="A163" t="str">
            <v>2 S 01 100 13</v>
          </cell>
          <cell r="B163" t="str">
            <v>Esc. carga tr. mat 1ª c. DMT 800 a 1000m c/carreg</v>
          </cell>
          <cell r="E163" t="str">
            <v>m3</v>
          </cell>
          <cell r="F163">
            <v>4.68</v>
          </cell>
        </row>
        <row r="164">
          <cell r="A164" t="str">
            <v>2 S 01 100 14</v>
          </cell>
          <cell r="B164" t="str">
            <v>Esc. carga tr. mat 1ª c. DMT 1000 a 1200m c/carreg</v>
          </cell>
          <cell r="E164" t="str">
            <v>m3</v>
          </cell>
          <cell r="F164">
            <v>4.97</v>
          </cell>
        </row>
        <row r="165">
          <cell r="A165" t="str">
            <v>2 S 01 100 15</v>
          </cell>
          <cell r="B165" t="str">
            <v>Esc. carga tr. mat 1ª c. DMT 1200 a 1400m c/carreg</v>
          </cell>
          <cell r="E165" t="str">
            <v>m3</v>
          </cell>
          <cell r="F165">
            <v>5.14</v>
          </cell>
        </row>
        <row r="166">
          <cell r="A166" t="str">
            <v>2 S 01 100 16</v>
          </cell>
          <cell r="B166" t="str">
            <v>Esc. carga tr. mat 1ª c. DMT 1400 a 1600m c/carreg</v>
          </cell>
          <cell r="E166" t="str">
            <v>m3</v>
          </cell>
          <cell r="F166">
            <v>5.31</v>
          </cell>
        </row>
        <row r="167">
          <cell r="A167" t="str">
            <v>2 S 01 100 17</v>
          </cell>
          <cell r="B167" t="str">
            <v>Esc. carga tr. mat 1ª c. DMT 1600 a 1800m c/carreg</v>
          </cell>
          <cell r="E167" t="str">
            <v>m3</v>
          </cell>
          <cell r="F167">
            <v>5.44</v>
          </cell>
        </row>
        <row r="168">
          <cell r="A168" t="str">
            <v>2 S 01 100 18</v>
          </cell>
          <cell r="B168" t="str">
            <v>Esc. carga tr. mat 1ª c. DMT 1800 a 2000m c/carreg</v>
          </cell>
          <cell r="E168" t="str">
            <v>m3</v>
          </cell>
          <cell r="F168">
            <v>5.72</v>
          </cell>
        </row>
        <row r="169">
          <cell r="A169" t="str">
            <v>2 S 01 100 19</v>
          </cell>
          <cell r="B169" t="str">
            <v>Esc. carga tr. mat 1ª c. DMT 2000 a 3000m c/carreg</v>
          </cell>
          <cell r="E169" t="str">
            <v>m3</v>
          </cell>
          <cell r="F169">
            <v>6.42</v>
          </cell>
        </row>
        <row r="170">
          <cell r="A170" t="str">
            <v>2 S 01 100 20</v>
          </cell>
          <cell r="B170" t="str">
            <v>Esc. carga tr. mat 1ª c. DMT 3000 a 5000m c/carreg</v>
          </cell>
          <cell r="E170" t="str">
            <v>m3</v>
          </cell>
          <cell r="F170">
            <v>8.36</v>
          </cell>
        </row>
        <row r="171">
          <cell r="A171" t="str">
            <v>2 S 01 100 21</v>
          </cell>
          <cell r="B171" t="str">
            <v>Escavação carga transp. manual mat.1a cat. DT=20m</v>
          </cell>
          <cell r="E171" t="str">
            <v>m3</v>
          </cell>
          <cell r="F171">
            <v>15.59</v>
          </cell>
        </row>
        <row r="172">
          <cell r="A172" t="str">
            <v>2 S 01 100 22</v>
          </cell>
          <cell r="B172" t="str">
            <v>Esc. carga transp. mat 1ª cat DMT 50 a 200m c/e</v>
          </cell>
          <cell r="E172" t="str">
            <v>m3</v>
          </cell>
          <cell r="F172">
            <v>3.51</v>
          </cell>
        </row>
        <row r="173">
          <cell r="A173" t="str">
            <v>2 S 01 100 23</v>
          </cell>
          <cell r="B173" t="str">
            <v>Esc. carga transp. mat 1ª cat DMT 200 a 400m c/e</v>
          </cell>
          <cell r="E173" t="str">
            <v>m3</v>
          </cell>
          <cell r="F173">
            <v>3.86</v>
          </cell>
        </row>
        <row r="174">
          <cell r="A174" t="str">
            <v>2 S 01 100 24</v>
          </cell>
          <cell r="B174" t="str">
            <v>Esc. carga transp. mat 1ª cat DMT 400 a 600m c/e</v>
          </cell>
          <cell r="E174" t="str">
            <v>m3</v>
          </cell>
          <cell r="F174">
            <v>4.0599999999999996</v>
          </cell>
        </row>
        <row r="175">
          <cell r="A175" t="str">
            <v>2 S 01 100 25</v>
          </cell>
          <cell r="B175" t="str">
            <v>Esc. carga transp. mat 1ª cat DMT 600 a 800m c/e</v>
          </cell>
          <cell r="E175" t="str">
            <v>m3</v>
          </cell>
          <cell r="F175">
            <v>4.3600000000000003</v>
          </cell>
        </row>
        <row r="176">
          <cell r="A176" t="str">
            <v>2 S 01 100 26</v>
          </cell>
          <cell r="B176" t="str">
            <v>Esc. carga transp. mat 1ª cat DMT 800 a 1000m c/e</v>
          </cell>
          <cell r="E176" t="str">
            <v>m3</v>
          </cell>
          <cell r="F176">
            <v>4.6500000000000004</v>
          </cell>
        </row>
        <row r="177">
          <cell r="A177" t="str">
            <v>2 S 01 100 27</v>
          </cell>
          <cell r="B177" t="str">
            <v>Esc. carga transp. mat 1ª cat DMT 1000 a 1200m c/e</v>
          </cell>
          <cell r="E177" t="str">
            <v>m3</v>
          </cell>
          <cell r="F177">
            <v>4.88</v>
          </cell>
        </row>
        <row r="178">
          <cell r="A178" t="str">
            <v>2 S 01 100 28</v>
          </cell>
          <cell r="B178" t="str">
            <v>Esc. carga transp. mat 1ª cat DMT 1200 a 1400m c/e</v>
          </cell>
          <cell r="E178" t="str">
            <v>m3</v>
          </cell>
          <cell r="F178">
            <v>5.05</v>
          </cell>
        </row>
        <row r="179">
          <cell r="A179" t="str">
            <v>2 S 01 100 29</v>
          </cell>
          <cell r="B179" t="str">
            <v>Esc. carga transp. mat 1ª cat DMT 1400 a 1600m c/e</v>
          </cell>
          <cell r="E179" t="str">
            <v>m3</v>
          </cell>
          <cell r="F179">
            <v>5.33</v>
          </cell>
        </row>
        <row r="180">
          <cell r="A180" t="str">
            <v>2 S 01 100 30</v>
          </cell>
          <cell r="B180" t="str">
            <v>Esc. carga transp. mat 1ª cat DMT 1600 a 1800m c/e</v>
          </cell>
          <cell r="E180" t="str">
            <v>m3</v>
          </cell>
          <cell r="F180">
            <v>5.41</v>
          </cell>
        </row>
        <row r="181">
          <cell r="A181" t="str">
            <v>2 S 01 100 31</v>
          </cell>
          <cell r="B181" t="str">
            <v>Esc. carga transp. mat 1ª cat DMT 1800 a 2000m c/e</v>
          </cell>
          <cell r="E181" t="str">
            <v>m3</v>
          </cell>
          <cell r="F181">
            <v>5.63</v>
          </cell>
        </row>
        <row r="182">
          <cell r="A182" t="str">
            <v>2 S 01 100 32</v>
          </cell>
          <cell r="B182" t="str">
            <v>Esc. carga transp. mat 1ª cat DMT 2000 a 3000m c/e</v>
          </cell>
          <cell r="E182" t="str">
            <v>m3</v>
          </cell>
          <cell r="F182">
            <v>6.35</v>
          </cell>
        </row>
        <row r="183">
          <cell r="A183" t="str">
            <v>2 S 01 100 33</v>
          </cell>
          <cell r="B183" t="str">
            <v>Esc. carga transp. mat 1ª cat DMT 3000 a 5000m c/e</v>
          </cell>
          <cell r="E183" t="str">
            <v>m3</v>
          </cell>
          <cell r="F183">
            <v>8.32</v>
          </cell>
        </row>
        <row r="184">
          <cell r="A184" t="str">
            <v>2 S 01 101 01</v>
          </cell>
          <cell r="B184" t="str">
            <v>Esc. carga transp. mat 2ª cat DMT 50m</v>
          </cell>
          <cell r="E184" t="str">
            <v>m3</v>
          </cell>
          <cell r="F184">
            <v>2.38</v>
          </cell>
        </row>
        <row r="185">
          <cell r="A185" t="str">
            <v>2 S 01 101 02</v>
          </cell>
          <cell r="B185" t="str">
            <v>Esc. carga transp. mat 2ª cat DMT 50 a 200m c/m</v>
          </cell>
          <cell r="E185" t="str">
            <v>m3</v>
          </cell>
          <cell r="F185">
            <v>6.04</v>
          </cell>
        </row>
        <row r="186">
          <cell r="A186" t="str">
            <v>2 S 01 101 03</v>
          </cell>
          <cell r="B186" t="str">
            <v>Esc. carga transp. mat 2ª cat DMT 200 a 400m c/m</v>
          </cell>
          <cell r="E186" t="str">
            <v>m3</v>
          </cell>
          <cell r="F186">
            <v>6.06</v>
          </cell>
        </row>
        <row r="187">
          <cell r="A187" t="str">
            <v>2 S 01 101 04</v>
          </cell>
          <cell r="B187" t="str">
            <v>Esc. carga transp. mat 2ª cat DMT 400 a 600m c/m</v>
          </cell>
          <cell r="E187" t="str">
            <v>m3</v>
          </cell>
          <cell r="F187">
            <v>7.35</v>
          </cell>
        </row>
        <row r="188">
          <cell r="A188" t="str">
            <v>2 S 01 101 05</v>
          </cell>
          <cell r="B188" t="str">
            <v>Esc. carga transp. mat 2ª cat DMT 600 a 800m c/m</v>
          </cell>
          <cell r="E188" t="str">
            <v>m3</v>
          </cell>
          <cell r="F188">
            <v>8.65</v>
          </cell>
        </row>
        <row r="189">
          <cell r="A189" t="str">
            <v>2 S 01 101 06</v>
          </cell>
          <cell r="B189" t="str">
            <v>Esc. carga transp. mat 2ª cat DMT 800 a 1000m c/m</v>
          </cell>
          <cell r="E189" t="str">
            <v>m3</v>
          </cell>
          <cell r="F189">
            <v>9.9499999999999993</v>
          </cell>
        </row>
        <row r="190">
          <cell r="A190" t="str">
            <v>2 S 01 101 07</v>
          </cell>
          <cell r="B190" t="str">
            <v>Esc. carga transp. mat 2ª cat DMT 1000 a 1200m c/m</v>
          </cell>
          <cell r="E190" t="str">
            <v>m3</v>
          </cell>
          <cell r="F190">
            <v>9.9600000000000009</v>
          </cell>
        </row>
        <row r="191">
          <cell r="A191" t="str">
            <v>2 S 01 101 08</v>
          </cell>
          <cell r="B191" t="str">
            <v>Esc. carga transp. mat 2ª cat DMT 1200 a 1400m c/m</v>
          </cell>
          <cell r="E191" t="str">
            <v>m3</v>
          </cell>
          <cell r="F191">
            <v>11.26</v>
          </cell>
        </row>
        <row r="192">
          <cell r="A192" t="str">
            <v>2 S 01 101 09</v>
          </cell>
          <cell r="B192" t="str">
            <v>Esc. carga tr. mat 2ª c. DMT 50 a 200m c/carreg</v>
          </cell>
          <cell r="E192" t="str">
            <v>m3</v>
          </cell>
          <cell r="F192">
            <v>5.79</v>
          </cell>
        </row>
        <row r="193">
          <cell r="A193" t="str">
            <v>2 S 01 101 10</v>
          </cell>
          <cell r="B193" t="str">
            <v>Esc. carga tr. mat 2ª c. DMT 200 a 400m c/carreg</v>
          </cell>
          <cell r="E193" t="str">
            <v>m3</v>
          </cell>
          <cell r="F193">
            <v>6.24</v>
          </cell>
        </row>
        <row r="194">
          <cell r="A194" t="str">
            <v>2 S 01 101 11</v>
          </cell>
          <cell r="B194" t="str">
            <v>Esc. carga tr. mat 2a c. DMT 400 a 600m c/carreg</v>
          </cell>
          <cell r="E194" t="str">
            <v>m3</v>
          </cell>
          <cell r="F194">
            <v>6.48</v>
          </cell>
        </row>
        <row r="195">
          <cell r="A195" t="str">
            <v>2 S 01 101 12</v>
          </cell>
          <cell r="B195" t="str">
            <v>Esc. carga tr. mat 2a c. DMT 600 a 800m c/carreg</v>
          </cell>
          <cell r="E195" t="str">
            <v>m3</v>
          </cell>
          <cell r="F195">
            <v>6.84</v>
          </cell>
        </row>
        <row r="196">
          <cell r="A196" t="str">
            <v>2 S 01 101 13</v>
          </cell>
          <cell r="B196" t="str">
            <v>Esc. carga tr. mat 2a c. DMT 800 a 1000m c/carreg</v>
          </cell>
          <cell r="E196" t="str">
            <v>m3</v>
          </cell>
          <cell r="F196">
            <v>7.12</v>
          </cell>
        </row>
        <row r="197">
          <cell r="A197" t="str">
            <v>2 S 01 101 14</v>
          </cell>
          <cell r="B197" t="str">
            <v>Esc. carga tr. mat 2a c. DMT 1000 a 1200m c/carreg</v>
          </cell>
          <cell r="E197" t="str">
            <v>m3</v>
          </cell>
          <cell r="F197">
            <v>7.39</v>
          </cell>
        </row>
        <row r="198">
          <cell r="A198" t="str">
            <v>2 S 01 101 15</v>
          </cell>
          <cell r="B198" t="str">
            <v>Esc. carga tr. mat 2a c. DMT 1200 a 1400m c/carreg</v>
          </cell>
          <cell r="E198" t="str">
            <v>m3</v>
          </cell>
          <cell r="F198">
            <v>7.65</v>
          </cell>
        </row>
        <row r="199">
          <cell r="A199" t="str">
            <v>2 S 01 101 16</v>
          </cell>
          <cell r="B199" t="str">
            <v>Esc. carga tr. mat 2a c. DMT 1400 a 1600m c/carreg</v>
          </cell>
          <cell r="E199" t="str">
            <v>m3</v>
          </cell>
          <cell r="F199">
            <v>7.92</v>
          </cell>
        </row>
        <row r="200">
          <cell r="A200" t="str">
            <v>2 S 01 101 17</v>
          </cell>
          <cell r="B200" t="str">
            <v>Esc. carga tr. mat 2a c. DMT 1600 a 1800m c/carreg</v>
          </cell>
          <cell r="E200" t="str">
            <v>m3</v>
          </cell>
          <cell r="F200">
            <v>8.1</v>
          </cell>
        </row>
        <row r="201">
          <cell r="A201" t="str">
            <v>2 S 01 101 18</v>
          </cell>
          <cell r="B201" t="str">
            <v>Esc. carga tr. mat 2a c. DMT 1800 a 2000m c/carreg</v>
          </cell>
          <cell r="E201" t="str">
            <v>m3</v>
          </cell>
          <cell r="F201">
            <v>8.41</v>
          </cell>
        </row>
        <row r="202">
          <cell r="A202" t="str">
            <v>2 S 01 101 19</v>
          </cell>
          <cell r="B202" t="str">
            <v>Esc. carga tr. mat 2a c. DMT 2000 a 3000m c/carreg</v>
          </cell>
          <cell r="E202" t="str">
            <v>m3</v>
          </cell>
          <cell r="F202">
            <v>9.1999999999999993</v>
          </cell>
        </row>
        <row r="203">
          <cell r="A203" t="str">
            <v>2 S 01 101 20</v>
          </cell>
          <cell r="B203" t="str">
            <v>Esc. carga tr. mat 2a c. DMT 3000 a 5000m c/carreg</v>
          </cell>
          <cell r="E203" t="str">
            <v>m3</v>
          </cell>
          <cell r="F203">
            <v>11.58</v>
          </cell>
        </row>
        <row r="204">
          <cell r="A204" t="str">
            <v>2 S 01 101 22</v>
          </cell>
          <cell r="B204" t="str">
            <v>Esc. carga transp. mat 2a cat DMT 50 a 200m c/e</v>
          </cell>
          <cell r="E204" t="str">
            <v>m3</v>
          </cell>
          <cell r="F204">
            <v>4.92</v>
          </cell>
        </row>
        <row r="205">
          <cell r="A205" t="str">
            <v>2 S 01 101 23</v>
          </cell>
          <cell r="B205" t="str">
            <v>Esc. carga transp. mat 2a cat DMT 200 a 400m c/e</v>
          </cell>
          <cell r="E205" t="str">
            <v>m3</v>
          </cell>
          <cell r="F205">
            <v>5.27</v>
          </cell>
        </row>
        <row r="206">
          <cell r="A206" t="str">
            <v>2 S 01 101 24</v>
          </cell>
          <cell r="B206" t="str">
            <v>Esc. carga transp. mat 2a cat DMT 400 a 600m c/e</v>
          </cell>
          <cell r="E206" t="str">
            <v>m3</v>
          </cell>
          <cell r="F206">
            <v>5.61</v>
          </cell>
        </row>
        <row r="207">
          <cell r="A207" t="str">
            <v>2 S 01 101 25</v>
          </cell>
          <cell r="B207" t="str">
            <v>Esc. carga transp. mat 2a cat DMT 600 a 800m c/e</v>
          </cell>
          <cell r="E207" t="str">
            <v>m3</v>
          </cell>
          <cell r="F207">
            <v>5.98</v>
          </cell>
        </row>
        <row r="208">
          <cell r="A208" t="str">
            <v>2 S 01 101 26</v>
          </cell>
          <cell r="B208" t="str">
            <v>Esc. carga transp. mat 2a cat DMT 800 a 1000m c/e</v>
          </cell>
          <cell r="E208" t="str">
            <v>m3</v>
          </cell>
          <cell r="F208">
            <v>6.26</v>
          </cell>
        </row>
        <row r="209">
          <cell r="A209" t="str">
            <v>2 S 01 101 27</v>
          </cell>
          <cell r="B209" t="str">
            <v>Esc. carga transp. mat 2a cat DMT 1000 a 1200m c/e</v>
          </cell>
          <cell r="E209" t="str">
            <v>m3</v>
          </cell>
          <cell r="F209">
            <v>6.53</v>
          </cell>
        </row>
        <row r="210">
          <cell r="A210" t="str">
            <v>2 S 01 101 28</v>
          </cell>
          <cell r="B210" t="str">
            <v>Esc. carga transp. mat 2a cat DMT 1200 a 1400m c/e</v>
          </cell>
          <cell r="E210" t="str">
            <v>m3</v>
          </cell>
          <cell r="F210">
            <v>6.86</v>
          </cell>
        </row>
        <row r="211">
          <cell r="A211" t="str">
            <v>2 S 01 101 29</v>
          </cell>
          <cell r="B211" t="str">
            <v>Esc. carga transp. mat 2a cat DMT 1400 a 1600m c/e</v>
          </cell>
          <cell r="E211" t="str">
            <v>m3</v>
          </cell>
          <cell r="F211">
            <v>7.08</v>
          </cell>
        </row>
        <row r="212">
          <cell r="A212" t="str">
            <v>2 S 01 101 30</v>
          </cell>
          <cell r="B212" t="str">
            <v>Esc. carga transp. mat 2a cat DMT 1600 a 1800m c/e</v>
          </cell>
          <cell r="E212" t="str">
            <v>m3</v>
          </cell>
          <cell r="F212">
            <v>7.19</v>
          </cell>
        </row>
        <row r="213">
          <cell r="A213" t="str">
            <v>2 S 01 101 31</v>
          </cell>
          <cell r="B213" t="str">
            <v>Esc. carga transp. mat 2a cat DMT 1800 a 2000m c/e</v>
          </cell>
          <cell r="E213" t="str">
            <v>m3</v>
          </cell>
          <cell r="F213">
            <v>7.51</v>
          </cell>
        </row>
        <row r="214">
          <cell r="A214" t="str">
            <v>2 S 01 101 32</v>
          </cell>
          <cell r="B214" t="str">
            <v>Esc. carga transp. mat 2a cat DMT 2000 a 3000m c/e</v>
          </cell>
          <cell r="E214" t="str">
            <v>m3</v>
          </cell>
          <cell r="F214">
            <v>8.44</v>
          </cell>
        </row>
        <row r="215">
          <cell r="A215" t="str">
            <v>2 S 01 101 33</v>
          </cell>
          <cell r="B215" t="str">
            <v>Esc. carga transp. mat 2a cat DMT 3000 a 5000m c/e</v>
          </cell>
          <cell r="E215" t="str">
            <v>m3</v>
          </cell>
          <cell r="F215">
            <v>10.84</v>
          </cell>
        </row>
        <row r="216">
          <cell r="A216" t="str">
            <v>2 S 01 102 01</v>
          </cell>
          <cell r="B216" t="str">
            <v>Esc. carga transp. mat 3a cat DMT até 50m</v>
          </cell>
          <cell r="E216" t="str">
            <v>m3</v>
          </cell>
          <cell r="F216">
            <v>17.61</v>
          </cell>
        </row>
        <row r="217">
          <cell r="A217" t="str">
            <v>2 S 01 102 02</v>
          </cell>
          <cell r="B217" t="str">
            <v>Esc. carga transp. mat 3a cat DMT 50 a 200m</v>
          </cell>
          <cell r="E217" t="str">
            <v>m3</v>
          </cell>
          <cell r="F217">
            <v>20.02</v>
          </cell>
        </row>
        <row r="218">
          <cell r="A218" t="str">
            <v>2 S 01 102 03</v>
          </cell>
          <cell r="B218" t="str">
            <v>Esc. carga transp. mat 3a cat DMT 200 a 400m</v>
          </cell>
          <cell r="E218" t="str">
            <v>m3</v>
          </cell>
          <cell r="F218">
            <v>20.54</v>
          </cell>
        </row>
        <row r="219">
          <cell r="A219" t="str">
            <v>2 S 01 102 04</v>
          </cell>
          <cell r="B219" t="str">
            <v>Esc. carga transp. mat 3a cat DMT 400 a 600m</v>
          </cell>
          <cell r="E219" t="str">
            <v>m3</v>
          </cell>
          <cell r="F219">
            <v>21.27</v>
          </cell>
        </row>
        <row r="220">
          <cell r="A220" t="str">
            <v>2 S 01 102 05</v>
          </cell>
          <cell r="B220" t="str">
            <v>Esc. carga transp. mat 3a cat DMT 600 a 800m</v>
          </cell>
          <cell r="E220" t="str">
            <v>m3</v>
          </cell>
          <cell r="F220">
            <v>21.79</v>
          </cell>
        </row>
        <row r="221">
          <cell r="A221" t="str">
            <v>2 S 01 102 06</v>
          </cell>
          <cell r="B221" t="str">
            <v>Esc. carga transp. mat 3a cat DMT 800 a 1000m</v>
          </cell>
          <cell r="E221" t="str">
            <v>m3</v>
          </cell>
          <cell r="F221">
            <v>22.31</v>
          </cell>
        </row>
        <row r="222">
          <cell r="A222" t="str">
            <v>2 S 01 102 07</v>
          </cell>
          <cell r="B222" t="str">
            <v>Esc. carga transp. mat 3a cat DMT 1000 a 1200m</v>
          </cell>
          <cell r="E222" t="str">
            <v>m3</v>
          </cell>
          <cell r="F222">
            <v>22.54</v>
          </cell>
        </row>
        <row r="223">
          <cell r="A223" t="str">
            <v>2 S 01 300 01</v>
          </cell>
          <cell r="B223" t="str">
            <v>Esc. carga transp. solos moles DMT 0 a 200m</v>
          </cell>
          <cell r="E223" t="str">
            <v>m3</v>
          </cell>
          <cell r="F223">
            <v>10.49</v>
          </cell>
        </row>
        <row r="224">
          <cell r="A224" t="str">
            <v>2 S 01 300 02</v>
          </cell>
          <cell r="B224" t="str">
            <v>Esc. carga transp. solos moles DMT 200 a 400m</v>
          </cell>
          <cell r="E224" t="str">
            <v>m3</v>
          </cell>
          <cell r="F224">
            <v>11.3</v>
          </cell>
        </row>
        <row r="225">
          <cell r="A225" t="str">
            <v>2 S 01 300 03</v>
          </cell>
          <cell r="B225" t="str">
            <v>Esc. carga transp. solos moles DMT 400 a 600m</v>
          </cell>
          <cell r="E225" t="str">
            <v>m3</v>
          </cell>
          <cell r="F225">
            <v>11.64</v>
          </cell>
        </row>
        <row r="226">
          <cell r="A226" t="str">
            <v>2 S 01 300 04</v>
          </cell>
          <cell r="B226" t="str">
            <v>Esc. carga transp. solos moles DMT 600 a 800m</v>
          </cell>
          <cell r="E226" t="str">
            <v>m3</v>
          </cell>
          <cell r="F226">
            <v>12.04</v>
          </cell>
        </row>
        <row r="227">
          <cell r="A227" t="str">
            <v>2 S 01 300 05</v>
          </cell>
          <cell r="B227" t="str">
            <v>Esc. carga transp. solos moles DMT 800 a 1000m</v>
          </cell>
          <cell r="E227" t="str">
            <v>m3</v>
          </cell>
          <cell r="F227">
            <v>12.8</v>
          </cell>
        </row>
        <row r="228">
          <cell r="A228" t="str">
            <v>2 S 01 510 00</v>
          </cell>
          <cell r="B228" t="str">
            <v>Compactação de aterros a 95% proctor normal</v>
          </cell>
          <cell r="E228" t="str">
            <v>m3</v>
          </cell>
          <cell r="F228">
            <v>1.56</v>
          </cell>
        </row>
        <row r="229">
          <cell r="A229" t="str">
            <v>2 S 01 511 00</v>
          </cell>
          <cell r="B229" t="str">
            <v>Compactação de aterros a 100% proctor normal</v>
          </cell>
          <cell r="E229" t="str">
            <v>m3</v>
          </cell>
          <cell r="F229">
            <v>1.81</v>
          </cell>
        </row>
        <row r="230">
          <cell r="A230" t="str">
            <v>2 S 01 512 01</v>
          </cell>
          <cell r="B230" t="str">
            <v>Construção de corpo de aterro em rocha</v>
          </cell>
          <cell r="E230" t="str">
            <v>m3</v>
          </cell>
          <cell r="F230">
            <v>5.1100000000000003</v>
          </cell>
        </row>
        <row r="231">
          <cell r="A231" t="str">
            <v>2 S 01 512 02</v>
          </cell>
          <cell r="B231" t="str">
            <v>Compactação de camada final de aterro de rocha</v>
          </cell>
          <cell r="E231" t="str">
            <v>m3</v>
          </cell>
          <cell r="F231">
            <v>13.4</v>
          </cell>
        </row>
        <row r="232">
          <cell r="A232" t="str">
            <v>2 S 01 513 01</v>
          </cell>
          <cell r="B232" t="str">
            <v>Compactação de material de "bota-fora"</v>
          </cell>
          <cell r="E232" t="str">
            <v>m3</v>
          </cell>
          <cell r="F232">
            <v>1.22</v>
          </cell>
        </row>
        <row r="233">
          <cell r="A233" t="str">
            <v>2 S 02 100 00</v>
          </cell>
          <cell r="B233" t="str">
            <v>Reforço do subleito</v>
          </cell>
          <cell r="E233" t="str">
            <v>m3</v>
          </cell>
          <cell r="F233">
            <v>8.2899999999999991</v>
          </cell>
        </row>
        <row r="234">
          <cell r="A234" t="str">
            <v>2 S 02 110 00</v>
          </cell>
          <cell r="B234" t="str">
            <v>Regularização do subleito</v>
          </cell>
          <cell r="E234" t="str">
            <v>m2</v>
          </cell>
          <cell r="F234">
            <v>0.48</v>
          </cell>
        </row>
        <row r="235">
          <cell r="A235" t="str">
            <v>2 S 02 110 01</v>
          </cell>
          <cell r="B235" t="str">
            <v>Regul. subleito c/ fres. corte contr.autom. greide</v>
          </cell>
          <cell r="E235" t="str">
            <v>m2</v>
          </cell>
          <cell r="F235">
            <v>0.75</v>
          </cell>
        </row>
        <row r="236">
          <cell r="A236" t="str">
            <v>2 S 02 200 00</v>
          </cell>
          <cell r="B236" t="str">
            <v>Sub-base solo estabilizado granul. s/ mistura</v>
          </cell>
          <cell r="E236" t="str">
            <v>m3</v>
          </cell>
          <cell r="F236">
            <v>8.2899999999999991</v>
          </cell>
        </row>
        <row r="237">
          <cell r="A237" t="str">
            <v>2 S 02 200 01</v>
          </cell>
          <cell r="B237" t="str">
            <v>Base solo estabilizado granul. s/ mistura</v>
          </cell>
          <cell r="E237" t="str">
            <v>m3</v>
          </cell>
          <cell r="F237">
            <v>8.2899999999999991</v>
          </cell>
        </row>
        <row r="238">
          <cell r="A238" t="str">
            <v>2 S 02 210 00</v>
          </cell>
          <cell r="B238" t="str">
            <v>Sub-base estab. granul. c/ mistura solo na pista</v>
          </cell>
          <cell r="E238" t="str">
            <v>m3</v>
          </cell>
          <cell r="F238">
            <v>8.93</v>
          </cell>
        </row>
        <row r="239">
          <cell r="A239" t="str">
            <v>2 S 02 210 01</v>
          </cell>
          <cell r="B239" t="str">
            <v>Sub-base estab. granul. c/ mist. solo-areia pista</v>
          </cell>
          <cell r="E239" t="str">
            <v>m3</v>
          </cell>
          <cell r="F239">
            <v>10.02</v>
          </cell>
        </row>
        <row r="240">
          <cell r="A240" t="str">
            <v>2 S 02 210 02</v>
          </cell>
          <cell r="B240" t="str">
            <v>Base estab.granul.c/ mist.solo - areia na pista</v>
          </cell>
          <cell r="E240" t="str">
            <v>m3</v>
          </cell>
          <cell r="F240">
            <v>10.02</v>
          </cell>
        </row>
        <row r="241">
          <cell r="A241" t="str">
            <v>2 S 02 220 00</v>
          </cell>
          <cell r="B241" t="str">
            <v>Base estab.granul.c/ mistura solo - brita</v>
          </cell>
          <cell r="E241" t="str">
            <v>m3</v>
          </cell>
          <cell r="F241">
            <v>27.11</v>
          </cell>
        </row>
        <row r="242">
          <cell r="A242" t="str">
            <v>2 S 02 230 00</v>
          </cell>
          <cell r="B242" t="str">
            <v>Base de brita graduada</v>
          </cell>
          <cell r="E242" t="str">
            <v>m3</v>
          </cell>
          <cell r="F242">
            <v>42.92</v>
          </cell>
        </row>
        <row r="243">
          <cell r="A243" t="str">
            <v>2 S 02 230 01</v>
          </cell>
          <cell r="B243" t="str">
            <v>Base brita grad. c/ dist. agreg. contr. de greide</v>
          </cell>
          <cell r="E243" t="str">
            <v>m3</v>
          </cell>
          <cell r="F243">
            <v>43.93</v>
          </cell>
        </row>
        <row r="244">
          <cell r="A244" t="str">
            <v>2 S 02 231 00</v>
          </cell>
          <cell r="B244" t="str">
            <v>Base de macadame hidráulico</v>
          </cell>
          <cell r="E244" t="str">
            <v>m3</v>
          </cell>
          <cell r="F244">
            <v>37.630000000000003</v>
          </cell>
        </row>
        <row r="245">
          <cell r="A245" t="str">
            <v>2 S 02 241 01</v>
          </cell>
          <cell r="B245" t="str">
            <v>Base de solo cimento c/ mistura em usina</v>
          </cell>
          <cell r="E245" t="str">
            <v>m3</v>
          </cell>
          <cell r="F245">
            <v>109.32</v>
          </cell>
        </row>
        <row r="246">
          <cell r="A246" t="str">
            <v>2 S 02 243 01</v>
          </cell>
          <cell r="B246" t="str">
            <v>Sub-base de solo melhor. c/ cimento mist. em usina</v>
          </cell>
          <cell r="E246" t="str">
            <v>m3</v>
          </cell>
          <cell r="F246">
            <v>62.57</v>
          </cell>
        </row>
        <row r="247">
          <cell r="A247" t="str">
            <v>2 S 02 300 00</v>
          </cell>
          <cell r="B247" t="str">
            <v>Imprimação</v>
          </cell>
          <cell r="E247" t="str">
            <v>m2</v>
          </cell>
          <cell r="F247">
            <v>0.14000000000000001</v>
          </cell>
        </row>
        <row r="248">
          <cell r="A248" t="str">
            <v>2 S 02 400 00</v>
          </cell>
          <cell r="B248" t="str">
            <v>Pintura de ligação</v>
          </cell>
          <cell r="E248" t="str">
            <v>m2</v>
          </cell>
          <cell r="F248">
            <v>0.1</v>
          </cell>
        </row>
        <row r="249">
          <cell r="A249" t="str">
            <v>2 S 02 500 00</v>
          </cell>
          <cell r="B249" t="str">
            <v>Tratamento superficial simples c/ cap</v>
          </cell>
          <cell r="E249" t="str">
            <v>m2</v>
          </cell>
          <cell r="F249">
            <v>0.49</v>
          </cell>
        </row>
        <row r="250">
          <cell r="A250" t="str">
            <v>2 S 02 500 01</v>
          </cell>
          <cell r="B250" t="str">
            <v>Tratamento superficial simples c/ emulsão</v>
          </cell>
          <cell r="E250" t="str">
            <v>m2</v>
          </cell>
          <cell r="F250">
            <v>0.46</v>
          </cell>
        </row>
        <row r="251">
          <cell r="A251" t="str">
            <v>2 S 02 500 02</v>
          </cell>
          <cell r="B251" t="str">
            <v>Tratamento superficial simples c/ banho diluído</v>
          </cell>
          <cell r="E251" t="str">
            <v>m2</v>
          </cell>
          <cell r="F251">
            <v>0.53</v>
          </cell>
        </row>
        <row r="252">
          <cell r="A252" t="str">
            <v>2 S 02 501 00</v>
          </cell>
          <cell r="B252" t="str">
            <v>Tratamento superficial duplo c/ cap</v>
          </cell>
          <cell r="E252" t="str">
            <v>m2</v>
          </cell>
          <cell r="F252">
            <v>1.45</v>
          </cell>
        </row>
        <row r="253">
          <cell r="A253" t="str">
            <v>2 S 02 501 01</v>
          </cell>
          <cell r="B253" t="str">
            <v>Tratamento superficial duplo c/ emulsão</v>
          </cell>
          <cell r="E253" t="str">
            <v>m2</v>
          </cell>
          <cell r="F253">
            <v>1.44</v>
          </cell>
        </row>
        <row r="254">
          <cell r="A254" t="str">
            <v>2 S 02 501 02</v>
          </cell>
          <cell r="B254" t="str">
            <v>Tratamento superficial duplo c/ banho diluído</v>
          </cell>
          <cell r="E254" t="str">
            <v>m2</v>
          </cell>
          <cell r="F254">
            <v>1.6</v>
          </cell>
        </row>
        <row r="255">
          <cell r="A255" t="str">
            <v>2 S 02 502 00</v>
          </cell>
          <cell r="B255" t="str">
            <v>Tratamento superficial triplo c/ cap</v>
          </cell>
          <cell r="E255" t="str">
            <v>m2</v>
          </cell>
          <cell r="F255">
            <v>2.08</v>
          </cell>
        </row>
        <row r="256">
          <cell r="A256" t="str">
            <v>2 S 02 502 01</v>
          </cell>
          <cell r="B256" t="str">
            <v>Tratamento superficial triplo c/ emulsão</v>
          </cell>
          <cell r="E256" t="str">
            <v>m2</v>
          </cell>
          <cell r="F256">
            <v>2.1</v>
          </cell>
        </row>
        <row r="257">
          <cell r="A257" t="str">
            <v>2 S 02 502 02</v>
          </cell>
          <cell r="B257" t="str">
            <v>Tratamento superficial triplo c/ banho diluído</v>
          </cell>
          <cell r="E257" t="str">
            <v>m2</v>
          </cell>
          <cell r="F257">
            <v>2.29</v>
          </cell>
        </row>
        <row r="258">
          <cell r="A258" t="str">
            <v>2 S 02 530 00</v>
          </cell>
          <cell r="B258" t="str">
            <v>Pré-misturado a frio</v>
          </cell>
          <cell r="E258" t="str">
            <v>m3</v>
          </cell>
          <cell r="F258">
            <v>59.33</v>
          </cell>
        </row>
        <row r="259">
          <cell r="A259" t="str">
            <v>2 S 02 531 00</v>
          </cell>
          <cell r="B259" t="str">
            <v>Macadame betuminoso por penetração</v>
          </cell>
          <cell r="E259" t="str">
            <v>m3</v>
          </cell>
          <cell r="F259">
            <v>51.03</v>
          </cell>
        </row>
        <row r="260">
          <cell r="A260" t="str">
            <v>2 S 02 532 00</v>
          </cell>
          <cell r="B260" t="str">
            <v>Areia-asfalto a quente</v>
          </cell>
          <cell r="E260" t="str">
            <v>t</v>
          </cell>
          <cell r="F260">
            <v>38.67</v>
          </cell>
        </row>
        <row r="261">
          <cell r="A261" t="str">
            <v>2 S 02 540 01</v>
          </cell>
          <cell r="B261" t="str">
            <v>Conc. betuminoso usinado a quente - capa rolamento</v>
          </cell>
          <cell r="E261" t="str">
            <v>t</v>
          </cell>
          <cell r="F261">
            <v>34.15</v>
          </cell>
        </row>
        <row r="262">
          <cell r="A262" t="str">
            <v>2 S 02 540 02</v>
          </cell>
          <cell r="B262" t="str">
            <v>Concreto betuminoso usinado a quente - "binder"</v>
          </cell>
          <cell r="E262" t="str">
            <v>t</v>
          </cell>
          <cell r="F262">
            <v>33.619999999999997</v>
          </cell>
        </row>
        <row r="263">
          <cell r="A263" t="str">
            <v>2 S 02 603 00</v>
          </cell>
          <cell r="B263" t="str">
            <v>Sub-base de concreto rolado</v>
          </cell>
          <cell r="E263" t="str">
            <v>m3</v>
          </cell>
          <cell r="F263">
            <v>108.71</v>
          </cell>
        </row>
        <row r="264">
          <cell r="A264" t="str">
            <v>2 S 02 604 00</v>
          </cell>
          <cell r="B264" t="str">
            <v>Sub-base de concreto de cimento portland</v>
          </cell>
          <cell r="E264" t="str">
            <v>m3</v>
          </cell>
          <cell r="F264">
            <v>136.71</v>
          </cell>
        </row>
        <row r="265">
          <cell r="A265" t="str">
            <v>2 S 02 606 00</v>
          </cell>
          <cell r="B265" t="str">
            <v>Concreto de cimento portland com fôrma deslizante</v>
          </cell>
          <cell r="E265" t="str">
            <v>m3</v>
          </cell>
          <cell r="F265">
            <v>283.45999999999998</v>
          </cell>
        </row>
        <row r="266">
          <cell r="A266" t="str">
            <v>2 S 02 607 00</v>
          </cell>
          <cell r="B266" t="str">
            <v>Concreto cimento portland c/ equip. pequeno porte</v>
          </cell>
          <cell r="E266" t="str">
            <v>m3</v>
          </cell>
          <cell r="F266">
            <v>309.39999999999998</v>
          </cell>
        </row>
        <row r="267">
          <cell r="A267" t="str">
            <v>2 S 02 700 01</v>
          </cell>
          <cell r="B267" t="str">
            <v>Execução pavim. c/ peças pré-moldadas concr.</v>
          </cell>
          <cell r="E267" t="str">
            <v>m2</v>
          </cell>
          <cell r="F267">
            <v>53.64</v>
          </cell>
        </row>
        <row r="268">
          <cell r="A268" t="str">
            <v>2 S 02 702 00</v>
          </cell>
          <cell r="B268" t="str">
            <v>Limpeza e enchimento de junta de pavimento de conc</v>
          </cell>
          <cell r="E268" t="str">
            <v>m</v>
          </cell>
          <cell r="F268">
            <v>2.64</v>
          </cell>
        </row>
        <row r="269">
          <cell r="A269" t="str">
            <v>2 S 03 000 02</v>
          </cell>
          <cell r="B269" t="str">
            <v>Escavação manual de cavas em material 1a cat</v>
          </cell>
          <cell r="E269" t="str">
            <v>m3</v>
          </cell>
          <cell r="F269">
            <v>26.31</v>
          </cell>
        </row>
        <row r="270">
          <cell r="A270" t="str">
            <v>2 S 03 000 03</v>
          </cell>
          <cell r="B270" t="str">
            <v>Escavação manual de cavas em material 2a cat</v>
          </cell>
          <cell r="E270" t="str">
            <v>m3</v>
          </cell>
          <cell r="F270">
            <v>35.08</v>
          </cell>
        </row>
        <row r="271">
          <cell r="A271" t="str">
            <v>2 S 03 010 01</v>
          </cell>
          <cell r="B271" t="str">
            <v>Escavação em cavas de fundação com esgotamento</v>
          </cell>
          <cell r="E271" t="str">
            <v>m3</v>
          </cell>
          <cell r="F271">
            <v>29.91</v>
          </cell>
        </row>
        <row r="272">
          <cell r="A272" t="str">
            <v>2 S 03 119 01</v>
          </cell>
          <cell r="B272" t="str">
            <v>Escoramento com madeira de OAE</v>
          </cell>
          <cell r="E272" t="str">
            <v>m3</v>
          </cell>
          <cell r="F272">
            <v>21</v>
          </cell>
        </row>
        <row r="273">
          <cell r="A273" t="str">
            <v>2 S 03 300 01</v>
          </cell>
          <cell r="B273" t="str">
            <v>Confecção e lançamento concr. magro em betoneira</v>
          </cell>
          <cell r="E273" t="str">
            <v>m3</v>
          </cell>
          <cell r="F273">
            <v>180.91</v>
          </cell>
        </row>
        <row r="274">
          <cell r="A274" t="str">
            <v>2 S 03 321 00</v>
          </cell>
          <cell r="B274" t="str">
            <v>Conc.estr.fck=8 MPa-contr.raz.uso ger.conf. e lanç</v>
          </cell>
          <cell r="E274" t="str">
            <v>m3</v>
          </cell>
          <cell r="F274">
            <v>215.84</v>
          </cell>
        </row>
        <row r="275">
          <cell r="A275" t="str">
            <v>2 S 03 322 00</v>
          </cell>
          <cell r="B275" t="str">
            <v>Conc.estr.fck=10 MPa-contr.raz.uso ger.conf.e lanç</v>
          </cell>
          <cell r="E275" t="str">
            <v>m3</v>
          </cell>
          <cell r="F275">
            <v>227.71</v>
          </cell>
        </row>
        <row r="276">
          <cell r="A276" t="str">
            <v>2 S 03 323 00</v>
          </cell>
          <cell r="B276" t="str">
            <v>Conc.estr.fck=12 MPa-contr.raz.uso ger.conf.e lanç</v>
          </cell>
          <cell r="E276" t="str">
            <v>m3</v>
          </cell>
          <cell r="F276">
            <v>240.46</v>
          </cell>
        </row>
        <row r="277">
          <cell r="A277" t="str">
            <v>2 S 03 324 00</v>
          </cell>
          <cell r="B277" t="str">
            <v>Conc.estr.fck=15 MPa-contr.raz.uso ger.conf.e lanç</v>
          </cell>
          <cell r="E277" t="str">
            <v>m3</v>
          </cell>
          <cell r="F277">
            <v>253.88</v>
          </cell>
        </row>
        <row r="278">
          <cell r="A278" t="str">
            <v>2 S 03 324 01</v>
          </cell>
          <cell r="B278" t="str">
            <v>Conc.estr.fck=15 MPa-contr.raz.c/adit.conf. e lanç</v>
          </cell>
          <cell r="E278" t="str">
            <v>m3</v>
          </cell>
          <cell r="F278">
            <v>234.5</v>
          </cell>
        </row>
        <row r="279">
          <cell r="A279" t="str">
            <v>2 S 03 325 00</v>
          </cell>
          <cell r="B279" t="str">
            <v>Conc.estr.fck=18 MPa-contr.raz.uso ger.conf.e lanç</v>
          </cell>
          <cell r="E279" t="str">
            <v>m3</v>
          </cell>
          <cell r="F279">
            <v>267.14</v>
          </cell>
        </row>
        <row r="280">
          <cell r="A280" t="str">
            <v>2 S 03 325 01</v>
          </cell>
          <cell r="B280" t="str">
            <v>Conc.estr.fck=18 MPa-contr.raz.c/adit.conf. e lanç</v>
          </cell>
          <cell r="E280" t="str">
            <v>m3</v>
          </cell>
          <cell r="F280">
            <v>246.77</v>
          </cell>
        </row>
        <row r="281">
          <cell r="A281" t="str">
            <v>2 S 03 326 00</v>
          </cell>
          <cell r="B281" t="str">
            <v>Conc.estr.fck=20 MPa-contr.raz.uso ger.conf.e lanç</v>
          </cell>
          <cell r="E281" t="str">
            <v>m3</v>
          </cell>
          <cell r="F281">
            <v>277.97000000000003</v>
          </cell>
        </row>
        <row r="282">
          <cell r="A282" t="str">
            <v>2 S 03 326 01</v>
          </cell>
          <cell r="B282" t="str">
            <v>Conc.estr.fck=20 MPa-contr.raz.c/adit.conf. e lanç</v>
          </cell>
          <cell r="E282" t="str">
            <v>m3</v>
          </cell>
          <cell r="F282">
            <v>257.87</v>
          </cell>
        </row>
        <row r="283">
          <cell r="A283" t="str">
            <v>2 S 03 327 00</v>
          </cell>
          <cell r="B283" t="str">
            <v>Conc.estr.fck=22 MPa-contr.raz.uso ger.conf.e lanç</v>
          </cell>
          <cell r="E283" t="str">
            <v>m3</v>
          </cell>
          <cell r="F283">
            <v>290.72000000000003</v>
          </cell>
        </row>
        <row r="284">
          <cell r="A284" t="str">
            <v>2 S 03 328 00</v>
          </cell>
          <cell r="B284" t="str">
            <v>Conc.estr.fck=24 MPa-contr.raz.uso ger.conf.e lanç</v>
          </cell>
          <cell r="E284" t="str">
            <v>m3</v>
          </cell>
          <cell r="F284">
            <v>303.72000000000003</v>
          </cell>
        </row>
        <row r="285">
          <cell r="A285" t="str">
            <v>2 S 03 329 00</v>
          </cell>
          <cell r="B285" t="str">
            <v>Conc.estr.fck=25 MPa-contr.raz.c/adit.conf. e lanç</v>
          </cell>
          <cell r="E285" t="str">
            <v>m3</v>
          </cell>
          <cell r="F285">
            <v>282.39999999999998</v>
          </cell>
        </row>
        <row r="286">
          <cell r="A286" t="str">
            <v>2 S 03 329 01</v>
          </cell>
          <cell r="B286" t="str">
            <v>Conc.estr.fck=26 MPa-contr.raz.uso ger.conf.e lanç</v>
          </cell>
          <cell r="E286" t="str">
            <v>m3</v>
          </cell>
          <cell r="F286">
            <v>315.58</v>
          </cell>
        </row>
        <row r="287">
          <cell r="A287" t="str">
            <v>2 S 03 329 02</v>
          </cell>
          <cell r="B287" t="str">
            <v>Conc.estr.fck=30 MPa-contr.raz.uso ger.conf.e lanç</v>
          </cell>
          <cell r="E287" t="str">
            <v>m3</v>
          </cell>
          <cell r="F287">
            <v>327.2</v>
          </cell>
        </row>
        <row r="288">
          <cell r="A288" t="str">
            <v>2 S 03 329 03</v>
          </cell>
          <cell r="B288" t="str">
            <v>Conc.estr.fck=30 MPa-contr.raz.uso ger.conf.e lanç</v>
          </cell>
          <cell r="E288" t="str">
            <v>m3</v>
          </cell>
          <cell r="F288">
            <v>304.86</v>
          </cell>
        </row>
        <row r="289">
          <cell r="A289" t="str">
            <v>2 S 03 329 04</v>
          </cell>
          <cell r="B289" t="str">
            <v>Conc.estr.fck=35 MPa-contr.raz.c/adit.conf. e lanç</v>
          </cell>
          <cell r="E289" t="str">
            <v>m3</v>
          </cell>
          <cell r="F289">
            <v>327.78</v>
          </cell>
        </row>
        <row r="290">
          <cell r="A290" t="str">
            <v>2 S 03 370 00</v>
          </cell>
          <cell r="B290" t="str">
            <v>Forma comum de madeira</v>
          </cell>
          <cell r="E290" t="str">
            <v>m2</v>
          </cell>
          <cell r="F290">
            <v>30.53</v>
          </cell>
        </row>
        <row r="291">
          <cell r="A291" t="str">
            <v>2 S 03 371 01</v>
          </cell>
          <cell r="B291" t="str">
            <v>Forma de placa compensada resinada</v>
          </cell>
          <cell r="E291" t="str">
            <v>m2</v>
          </cell>
          <cell r="F291">
            <v>24.24</v>
          </cell>
        </row>
        <row r="292">
          <cell r="A292" t="str">
            <v>2 S 03 371 02</v>
          </cell>
          <cell r="B292" t="str">
            <v>Forma de placa compensada plastificada</v>
          </cell>
          <cell r="E292" t="str">
            <v>m2</v>
          </cell>
          <cell r="F292">
            <v>26.83</v>
          </cell>
        </row>
        <row r="293">
          <cell r="A293" t="str">
            <v>2 S 03 372 01</v>
          </cell>
          <cell r="B293" t="str">
            <v>Formas para tubulão</v>
          </cell>
          <cell r="E293" t="str">
            <v>m2</v>
          </cell>
          <cell r="F293">
            <v>15.4</v>
          </cell>
        </row>
        <row r="294">
          <cell r="A294" t="str">
            <v>2 S 03 401 01</v>
          </cell>
          <cell r="B294" t="str">
            <v>Estaca tipo Franki D=350 mm</v>
          </cell>
          <cell r="E294" t="str">
            <v>m</v>
          </cell>
          <cell r="F294">
            <v>125.92</v>
          </cell>
        </row>
        <row r="295">
          <cell r="A295" t="str">
            <v>2 S 03 401 02</v>
          </cell>
          <cell r="B295" t="str">
            <v>Estaca tipo Franki D=400 mm</v>
          </cell>
          <cell r="E295" t="str">
            <v>m</v>
          </cell>
          <cell r="F295">
            <v>138.46</v>
          </cell>
        </row>
        <row r="296">
          <cell r="A296" t="str">
            <v>2 S 03 401 03</v>
          </cell>
          <cell r="B296" t="str">
            <v>Estaca tipo Franki D=520 mm</v>
          </cell>
          <cell r="E296" t="str">
            <v>m</v>
          </cell>
          <cell r="F296">
            <v>190.99</v>
          </cell>
        </row>
        <row r="297">
          <cell r="A297" t="str">
            <v>2 S 03 401 04</v>
          </cell>
          <cell r="B297" t="str">
            <v>Estaca tipo Franki D=600 mm</v>
          </cell>
          <cell r="E297" t="str">
            <v>m</v>
          </cell>
          <cell r="F297">
            <v>238.61</v>
          </cell>
        </row>
        <row r="298">
          <cell r="A298" t="str">
            <v>2 S 03 402 01</v>
          </cell>
          <cell r="B298" t="str">
            <v>Cravação estacas pré-mold. de concreto 30 x 30 cm</v>
          </cell>
          <cell r="E298" t="str">
            <v>m</v>
          </cell>
          <cell r="F298">
            <v>127.15</v>
          </cell>
        </row>
        <row r="299">
          <cell r="A299" t="str">
            <v>2 S 03 404 01</v>
          </cell>
          <cell r="B299" t="str">
            <v>Forn. e crav. estacas perfil met. I de 10" simples</v>
          </cell>
          <cell r="E299" t="str">
            <v>m</v>
          </cell>
          <cell r="F299">
            <v>260.58999999999997</v>
          </cell>
        </row>
        <row r="300">
          <cell r="A300" t="str">
            <v>2 S 03 404 04</v>
          </cell>
          <cell r="B300" t="str">
            <v>Forn. e crav. estacas perfil met. I de 10" duplo</v>
          </cell>
          <cell r="E300" t="str">
            <v>m</v>
          </cell>
          <cell r="F300">
            <v>403.83</v>
          </cell>
        </row>
        <row r="301">
          <cell r="A301" t="str">
            <v>2 S 03 404 11</v>
          </cell>
          <cell r="B301" t="str">
            <v>Cravação estacas met. trilhos soldados - estrela</v>
          </cell>
          <cell r="E301" t="str">
            <v>m</v>
          </cell>
          <cell r="F301">
            <v>266.54000000000002</v>
          </cell>
        </row>
        <row r="302">
          <cell r="A302" t="str">
            <v>2 S 03 410 01</v>
          </cell>
          <cell r="B302" t="str">
            <v>Tubulão a céu aberto diâmetro externo = 1,00 m</v>
          </cell>
          <cell r="E302" t="str">
            <v>m</v>
          </cell>
          <cell r="F302">
            <v>773.36</v>
          </cell>
        </row>
        <row r="303">
          <cell r="A303" t="str">
            <v>2 S 03 410 11</v>
          </cell>
          <cell r="B303" t="str">
            <v>Tubulão a céu aberto diâmetro externo = 1,20 m</v>
          </cell>
          <cell r="E303" t="str">
            <v>m</v>
          </cell>
          <cell r="F303">
            <v>1002.96</v>
          </cell>
        </row>
        <row r="304">
          <cell r="A304" t="str">
            <v>2 S 03 410 21</v>
          </cell>
          <cell r="B304" t="str">
            <v>Tubulão a céu aberto diâmetro externo = 1,40 m</v>
          </cell>
          <cell r="E304" t="str">
            <v>m</v>
          </cell>
          <cell r="F304">
            <v>1253.0999999999999</v>
          </cell>
        </row>
        <row r="305">
          <cell r="A305" t="str">
            <v>2 S 03 410 31</v>
          </cell>
          <cell r="B305" t="str">
            <v>Tubulão a céu aberto diâmetro externo = 1,60 m</v>
          </cell>
          <cell r="E305" t="str">
            <v>m</v>
          </cell>
          <cell r="F305">
            <v>1513.82</v>
          </cell>
        </row>
        <row r="306">
          <cell r="A306" t="str">
            <v>2 S 03 410 41</v>
          </cell>
          <cell r="B306" t="str">
            <v>Tubulão a céu aberto diâmetro externo = 1,80 m</v>
          </cell>
          <cell r="E306" t="str">
            <v>m</v>
          </cell>
          <cell r="F306">
            <v>1826.88</v>
          </cell>
        </row>
        <row r="307">
          <cell r="A307" t="str">
            <v>2 S 03 410 51</v>
          </cell>
          <cell r="B307" t="str">
            <v>Tubulão a céu aberto diâmetro externo = 2,00 m</v>
          </cell>
          <cell r="E307" t="str">
            <v>m</v>
          </cell>
          <cell r="F307">
            <v>2174.0300000000002</v>
          </cell>
        </row>
        <row r="308">
          <cell r="A308" t="str">
            <v>2 S 03 410 61</v>
          </cell>
          <cell r="B308" t="str">
            <v>Tubulão a céu aberto diâmetro externo = 2,20 m</v>
          </cell>
          <cell r="E308" t="str">
            <v>m</v>
          </cell>
          <cell r="F308">
            <v>2588.98</v>
          </cell>
        </row>
        <row r="309">
          <cell r="A309" t="str">
            <v>2 S 03 411 11</v>
          </cell>
          <cell r="B309" t="str">
            <v>Tub.ar comp.D=1,2 m prof.até 12 m lâmina d'água LF</v>
          </cell>
          <cell r="E309" t="str">
            <v>m</v>
          </cell>
          <cell r="F309">
            <v>2381.86</v>
          </cell>
        </row>
        <row r="310">
          <cell r="A310" t="str">
            <v>2 S 03 411 12</v>
          </cell>
          <cell r="B310" t="str">
            <v>Tub.ar comp.D=1,2 m prof. 12/18 m lâmina d'água LF</v>
          </cell>
          <cell r="E310" t="str">
            <v>m</v>
          </cell>
          <cell r="F310">
            <v>2648.55</v>
          </cell>
        </row>
        <row r="311">
          <cell r="A311" t="str">
            <v>2 S 03 411 13</v>
          </cell>
          <cell r="B311" t="str">
            <v>Tub.ar comp.D=1,2 m prof. 18/24 m lâmina d'água LF</v>
          </cell>
          <cell r="E311" t="str">
            <v>m</v>
          </cell>
          <cell r="F311">
            <v>2937.19</v>
          </cell>
        </row>
        <row r="312">
          <cell r="A312" t="str">
            <v>2 S 03 411 14</v>
          </cell>
          <cell r="B312" t="str">
            <v>Tub.ar comp.D=1,2 m prof. 24/27 m lâmina d'água LF</v>
          </cell>
          <cell r="E312" t="str">
            <v>m</v>
          </cell>
          <cell r="F312">
            <v>3358.9</v>
          </cell>
        </row>
        <row r="313">
          <cell r="A313" t="str">
            <v>2 S 03 411 15</v>
          </cell>
          <cell r="B313" t="str">
            <v>Tub.ar.comp.D=1,2 m prof. 27/31 m lâmina d'água LF</v>
          </cell>
          <cell r="E313" t="str">
            <v>m</v>
          </cell>
          <cell r="F313">
            <v>3944.44</v>
          </cell>
        </row>
        <row r="314">
          <cell r="A314" t="str">
            <v>2 S 03 411 21</v>
          </cell>
          <cell r="B314" t="str">
            <v>Tub.ar.comp.D=1,4 m prof.até 12 m lâmina d'água LF</v>
          </cell>
          <cell r="E314" t="str">
            <v>m</v>
          </cell>
          <cell r="F314">
            <v>3082.9</v>
          </cell>
        </row>
        <row r="315">
          <cell r="A315" t="str">
            <v>2 S 03 411 22</v>
          </cell>
          <cell r="B315" t="str">
            <v>Tub.ar comp.D=1,4 m prof. 12/18 m lâmina d'água LF</v>
          </cell>
          <cell r="E315" t="str">
            <v>m</v>
          </cell>
          <cell r="F315">
            <v>3441.26</v>
          </cell>
        </row>
        <row r="316">
          <cell r="A316" t="str">
            <v>2 S 03 411 23</v>
          </cell>
          <cell r="B316" t="str">
            <v>Tub.ar comp.D=1,4 m prof. 18/24 m lâmina d'água LF</v>
          </cell>
          <cell r="E316" t="str">
            <v>m</v>
          </cell>
          <cell r="F316">
            <v>3828.28</v>
          </cell>
        </row>
        <row r="317">
          <cell r="A317" t="str">
            <v>2 S 03 411 24</v>
          </cell>
          <cell r="B317" t="str">
            <v>Tub.ar comp.D=1,4 m prof. 24/27 m lâmina d'água LF</v>
          </cell>
          <cell r="E317" t="str">
            <v>m</v>
          </cell>
          <cell r="F317">
            <v>4394.09</v>
          </cell>
        </row>
        <row r="318">
          <cell r="A318" t="str">
            <v>2 S 03 411 25</v>
          </cell>
          <cell r="B318" t="str">
            <v>Tub.ar comp.D=1,4 m prof. 27/31 m lâmina d'água LF</v>
          </cell>
          <cell r="E318" t="str">
            <v>m</v>
          </cell>
          <cell r="F318">
            <v>5346.16</v>
          </cell>
        </row>
        <row r="319">
          <cell r="A319" t="str">
            <v>2 S 03 411 31</v>
          </cell>
          <cell r="B319" t="str">
            <v>Tub.ar comp.D=1,6 m prof.até 12 m lâmina d'água LF</v>
          </cell>
          <cell r="E319" t="str">
            <v>m</v>
          </cell>
          <cell r="F319">
            <v>3921.04</v>
          </cell>
        </row>
        <row r="320">
          <cell r="A320" t="str">
            <v>2 S 03 411 32</v>
          </cell>
          <cell r="B320" t="str">
            <v>Tub.ar comp.D=1,6 m prof. 12/18 m lâmina d'água LF</v>
          </cell>
          <cell r="E320" t="str">
            <v>m</v>
          </cell>
          <cell r="F320">
            <v>4394.1899999999996</v>
          </cell>
        </row>
        <row r="321">
          <cell r="A321" t="str">
            <v>2 S 03 411 33</v>
          </cell>
          <cell r="B321" t="str">
            <v>Tub.ar comp.D=1,6 m prof. 18/24 m lâmina d'água LF</v>
          </cell>
          <cell r="E321" t="str">
            <v>m</v>
          </cell>
          <cell r="F321">
            <v>4905.6000000000004</v>
          </cell>
        </row>
        <row r="322">
          <cell r="A322" t="str">
            <v>2 S 03 411 34</v>
          </cell>
          <cell r="B322" t="str">
            <v>Tub.ar comp.D=1,6 m prof. 24/27 m lâmina d'água LF</v>
          </cell>
          <cell r="E322" t="str">
            <v>m</v>
          </cell>
          <cell r="F322">
            <v>5653.63</v>
          </cell>
        </row>
        <row r="323">
          <cell r="A323" t="str">
            <v>2 S 03 411 35</v>
          </cell>
          <cell r="B323" t="str">
            <v>Tub.ar comp.D=1,6 m prof. 27/31 m lâmina d'água LF</v>
          </cell>
          <cell r="E323" t="str">
            <v>m</v>
          </cell>
          <cell r="F323">
            <v>6911.34</v>
          </cell>
        </row>
        <row r="324">
          <cell r="A324" t="str">
            <v>2 S 03 411 41</v>
          </cell>
          <cell r="B324" t="str">
            <v>Tub.ar comp.D=1,8 m prof.até 12 m lâmina d'água LF</v>
          </cell>
          <cell r="E324" t="str">
            <v>m</v>
          </cell>
          <cell r="F324">
            <v>4925.0200000000004</v>
          </cell>
        </row>
        <row r="325">
          <cell r="A325" t="str">
            <v>2 S 03 411 42</v>
          </cell>
          <cell r="B325" t="str">
            <v>Tub.ar comp.D=1,8 m prof. 12/18 m lâmina d'água LF</v>
          </cell>
          <cell r="E325" t="str">
            <v>m</v>
          </cell>
          <cell r="F325">
            <v>5532.88</v>
          </cell>
        </row>
        <row r="326">
          <cell r="A326" t="str">
            <v>2 S 03 411 43</v>
          </cell>
          <cell r="B326" t="str">
            <v>Tub.ar comp.D=1,8 m prof. 18/24 m lâmina d'água LF</v>
          </cell>
          <cell r="E326" t="str">
            <v>m</v>
          </cell>
          <cell r="F326">
            <v>6193.77</v>
          </cell>
        </row>
        <row r="327">
          <cell r="A327" t="str">
            <v>2 S 03 411 44</v>
          </cell>
          <cell r="B327" t="str">
            <v>Tub.ar comp.D=1,8 m prof. 24/27 m lâmina d'água LF</v>
          </cell>
          <cell r="E327" t="str">
            <v>m</v>
          </cell>
          <cell r="F327">
            <v>7163.5</v>
          </cell>
        </row>
        <row r="328">
          <cell r="A328" t="str">
            <v>2 S 03 411 45</v>
          </cell>
          <cell r="B328" t="str">
            <v>Tub.ar comp.D=1,8 m prof. 27/31 m lâmina d'água LF</v>
          </cell>
          <cell r="E328" t="str">
            <v>m</v>
          </cell>
          <cell r="F328">
            <v>8788.49</v>
          </cell>
        </row>
        <row r="329">
          <cell r="A329" t="str">
            <v>2 S 03 411 51</v>
          </cell>
          <cell r="B329" t="str">
            <v>Tub.ar comp.D=2,0 m até 12 m lâmina d'água LF</v>
          </cell>
          <cell r="E329" t="str">
            <v>m</v>
          </cell>
          <cell r="F329">
            <v>5872.03</v>
          </cell>
        </row>
        <row r="330">
          <cell r="A330" t="str">
            <v>2 S 03 411 52</v>
          </cell>
          <cell r="B330" t="str">
            <v>Tub.ar comp.D=2,0 m prof. 12/18 m lâmina d'água LF</v>
          </cell>
          <cell r="E330" t="str">
            <v>m</v>
          </cell>
          <cell r="F330">
            <v>6605.12</v>
          </cell>
        </row>
        <row r="331">
          <cell r="A331" t="str">
            <v>2 S 03 411 53</v>
          </cell>
          <cell r="B331" t="str">
            <v>Tub.ar comp.D=2,0 m prof.18/24 m lâmina d'água LF</v>
          </cell>
          <cell r="E331" t="str">
            <v>m</v>
          </cell>
          <cell r="F331">
            <v>7430.86</v>
          </cell>
        </row>
        <row r="332">
          <cell r="A332" t="str">
            <v>2 S 03 411 54</v>
          </cell>
          <cell r="B332" t="str">
            <v>Tub.ar comp.D=2,0 m prof.24/27 m lâmina d'água LF</v>
          </cell>
          <cell r="E332" t="str">
            <v>m</v>
          </cell>
          <cell r="F332">
            <v>8557.61</v>
          </cell>
        </row>
        <row r="333">
          <cell r="A333" t="str">
            <v>2 S 03 411 55</v>
          </cell>
          <cell r="B333" t="str">
            <v>Tub.ar comp.D=2,0 m prof.27/31 m lâmina d'água LF</v>
          </cell>
          <cell r="E333" t="str">
            <v>m</v>
          </cell>
          <cell r="F333">
            <v>10507.63</v>
          </cell>
        </row>
        <row r="334">
          <cell r="A334" t="str">
            <v>2 S 03 411 61</v>
          </cell>
          <cell r="B334" t="str">
            <v>Tub.ar comp.D=2,2 m prof.até 12 m lâmina d'água LF</v>
          </cell>
          <cell r="E334" t="str">
            <v>m</v>
          </cell>
          <cell r="F334">
            <v>7211.43</v>
          </cell>
        </row>
        <row r="335">
          <cell r="A335" t="str">
            <v>2 S 03 411 62</v>
          </cell>
          <cell r="B335" t="str">
            <v>Tub.ar comp.D=2,2 m prof.12/18 m lâmina d'água LF</v>
          </cell>
          <cell r="E335" t="str">
            <v>m</v>
          </cell>
          <cell r="F335">
            <v>8127.56</v>
          </cell>
        </row>
        <row r="336">
          <cell r="A336" t="str">
            <v>2 S 03 411 63</v>
          </cell>
          <cell r="B336" t="str">
            <v>Tub.ar comp.D=2,2 m prof.18/24 m lâmina d'água LF</v>
          </cell>
          <cell r="E336" t="str">
            <v>m</v>
          </cell>
          <cell r="F336">
            <v>9120.11</v>
          </cell>
        </row>
        <row r="337">
          <cell r="A337" t="str">
            <v>2 S 03 411 64</v>
          </cell>
          <cell r="B337" t="str">
            <v>Tub.ar comp.D=2,2 m prof.24/27 m lâmina d'água LF</v>
          </cell>
          <cell r="E337" t="str">
            <v>m</v>
          </cell>
          <cell r="F337">
            <v>10568.89</v>
          </cell>
        </row>
        <row r="338">
          <cell r="A338" t="str">
            <v>2 S 03 411 65</v>
          </cell>
          <cell r="B338" t="str">
            <v>Tub.ar comp.D=2,2 m prof.27/31m lâmina d'água LF</v>
          </cell>
          <cell r="E338" t="str">
            <v>m</v>
          </cell>
          <cell r="F338">
            <v>12527.11</v>
          </cell>
        </row>
        <row r="339">
          <cell r="A339" t="str">
            <v>2 S 03 412 01</v>
          </cell>
          <cell r="B339" t="str">
            <v>Esc.p/alarg. base tub.ar comp.prof. até 12 m LF</v>
          </cell>
          <cell r="E339" t="str">
            <v>m3</v>
          </cell>
          <cell r="F339">
            <v>1352.9</v>
          </cell>
        </row>
        <row r="340">
          <cell r="A340" t="str">
            <v>2 S 03 412 02</v>
          </cell>
          <cell r="B340" t="str">
            <v>Esc.p/alarg. base tub.ar comp.prof.12/18 m LF</v>
          </cell>
          <cell r="E340" t="str">
            <v>m3</v>
          </cell>
          <cell r="F340">
            <v>1584.9</v>
          </cell>
        </row>
        <row r="341">
          <cell r="A341" t="str">
            <v>2 S 03 412 03</v>
          </cell>
          <cell r="B341" t="str">
            <v>Esc.p/alarg. base tub.ar comp.prof.18/24 m LF</v>
          </cell>
          <cell r="E341" t="str">
            <v>m3</v>
          </cell>
          <cell r="F341">
            <v>1835.63</v>
          </cell>
        </row>
        <row r="342">
          <cell r="A342" t="str">
            <v>2 S 03 412 04</v>
          </cell>
          <cell r="B342" t="str">
            <v>Esc.p/alarg. base tub.ar comp.prof.24/27 m LF</v>
          </cell>
          <cell r="E342" t="str">
            <v>m3</v>
          </cell>
          <cell r="F342">
            <v>2201.66</v>
          </cell>
        </row>
        <row r="343">
          <cell r="A343" t="str">
            <v>2 S 03 412 05</v>
          </cell>
          <cell r="B343" t="str">
            <v>Esc.p/alarg. base tub.ar comp.prof.27/31m LF</v>
          </cell>
          <cell r="E343" t="str">
            <v>m3</v>
          </cell>
          <cell r="F343">
            <v>2819.05</v>
          </cell>
        </row>
        <row r="344">
          <cell r="A344" t="str">
            <v>2 S 03 412 11</v>
          </cell>
          <cell r="B344" t="str">
            <v>Forn.lanç.conc. base tub.ar comp.até 12m LF</v>
          </cell>
          <cell r="E344" t="str">
            <v>m3</v>
          </cell>
          <cell r="F344">
            <v>296.33</v>
          </cell>
        </row>
        <row r="345">
          <cell r="A345" t="str">
            <v>2 S 03 412 12</v>
          </cell>
          <cell r="B345" t="str">
            <v>Forn.lanc.conc.base tub.ar comp.prof.12/18m LF</v>
          </cell>
          <cell r="E345" t="str">
            <v>m3</v>
          </cell>
          <cell r="F345">
            <v>316.25</v>
          </cell>
        </row>
        <row r="346">
          <cell r="A346" t="str">
            <v>2 S 03 412 13</v>
          </cell>
          <cell r="B346" t="str">
            <v>Forn.lanç.conc.base tub.ar comp.prof.18/24m LF</v>
          </cell>
          <cell r="E346" t="str">
            <v>m3</v>
          </cell>
          <cell r="F346">
            <v>337.81</v>
          </cell>
        </row>
        <row r="347">
          <cell r="A347" t="str">
            <v>2 S 03 412 14</v>
          </cell>
          <cell r="B347" t="str">
            <v>Forn.lanç.conc.base tub.ar comp.prof.24/27m LF</v>
          </cell>
          <cell r="E347" t="str">
            <v>m3</v>
          </cell>
          <cell r="F347">
            <v>368.94</v>
          </cell>
        </row>
        <row r="348">
          <cell r="A348" t="str">
            <v>2 S 03 412 15</v>
          </cell>
          <cell r="B348" t="str">
            <v>Forn.lanç.conc.base tub.ar comp.prof. 27/31m LF</v>
          </cell>
          <cell r="E348" t="str">
            <v>m3</v>
          </cell>
          <cell r="F348">
            <v>420.85</v>
          </cell>
        </row>
        <row r="349">
          <cell r="A349" t="str">
            <v>2 S 03 510 00</v>
          </cell>
          <cell r="B349" t="str">
            <v>Aparelho apoio em neoprene fretado-forn. e aplic.</v>
          </cell>
          <cell r="E349" t="str">
            <v>kg</v>
          </cell>
          <cell r="F349">
            <v>43.54</v>
          </cell>
        </row>
        <row r="350">
          <cell r="A350" t="str">
            <v>2 S 03 700 01</v>
          </cell>
          <cell r="B350" t="str">
            <v>Fabricação guarda-corpo tipo GM, moldado no local</v>
          </cell>
          <cell r="E350" t="str">
            <v>m</v>
          </cell>
          <cell r="F350">
            <v>183.82</v>
          </cell>
        </row>
        <row r="351">
          <cell r="A351" t="str">
            <v>2 S 03 920 01</v>
          </cell>
          <cell r="B351" t="str">
            <v>Abertura concretagem bases tubulões céu aberto</v>
          </cell>
          <cell r="E351" t="str">
            <v>m3</v>
          </cell>
          <cell r="F351">
            <v>573.25</v>
          </cell>
        </row>
        <row r="352">
          <cell r="A352" t="str">
            <v>2 S 03 930 00</v>
          </cell>
          <cell r="B352" t="str">
            <v>Junta de cantoneira</v>
          </cell>
          <cell r="E352" t="str">
            <v>m</v>
          </cell>
          <cell r="F352">
            <v>71.989999999999995</v>
          </cell>
        </row>
        <row r="353">
          <cell r="A353" t="str">
            <v>2 S 03 940 00</v>
          </cell>
          <cell r="B353" t="str">
            <v>Compactação manual</v>
          </cell>
          <cell r="E353" t="str">
            <v>m3</v>
          </cell>
          <cell r="F353">
            <v>9.44</v>
          </cell>
        </row>
        <row r="354">
          <cell r="A354" t="str">
            <v>2 S 03 940 01</v>
          </cell>
          <cell r="B354" t="str">
            <v>Reaterro e compactação</v>
          </cell>
          <cell r="E354" t="str">
            <v>m3</v>
          </cell>
          <cell r="F354">
            <v>16.04</v>
          </cell>
        </row>
        <row r="355">
          <cell r="A355" t="str">
            <v>2 S 03 951 01</v>
          </cell>
          <cell r="B355" t="str">
            <v>Pintura com nata de cimento</v>
          </cell>
          <cell r="E355" t="str">
            <v>m2</v>
          </cell>
          <cell r="F355">
            <v>3.82</v>
          </cell>
        </row>
        <row r="356">
          <cell r="A356" t="str">
            <v>2 S 03 990 01</v>
          </cell>
          <cell r="B356" t="str">
            <v>Confecção e colocação cabo 4 cord de 12,7 mm - MAC</v>
          </cell>
          <cell r="E356" t="str">
            <v>kg</v>
          </cell>
          <cell r="F356">
            <v>10.93</v>
          </cell>
        </row>
        <row r="357">
          <cell r="A357" t="str">
            <v>2 S 03 990 02</v>
          </cell>
          <cell r="B357" t="str">
            <v>Confecção e colocação cabo 6 cord de 12,7 mm - MAC</v>
          </cell>
          <cell r="E357" t="str">
            <v>kg</v>
          </cell>
          <cell r="F357">
            <v>10.61</v>
          </cell>
        </row>
        <row r="358">
          <cell r="A358" t="str">
            <v>2 S 03 990 03</v>
          </cell>
          <cell r="B358" t="str">
            <v>Confecção e colocação cabo 7 cord de 12,7 mm - MAC</v>
          </cell>
          <cell r="E358" t="str">
            <v>kg</v>
          </cell>
          <cell r="F358">
            <v>9.56</v>
          </cell>
        </row>
        <row r="359">
          <cell r="A359" t="str">
            <v>2 S 03 990 04</v>
          </cell>
          <cell r="B359" t="str">
            <v>Confecção e colocação cabo 12 cord de 12,7 mm -MAC</v>
          </cell>
          <cell r="E359" t="str">
            <v>kg</v>
          </cell>
          <cell r="F359">
            <v>8.6999999999999993</v>
          </cell>
        </row>
        <row r="360">
          <cell r="A360" t="str">
            <v>2 S 03 990 05</v>
          </cell>
          <cell r="B360" t="str">
            <v>Confecção e colocação cabo 4 cord. D=12,7mm FREYSS</v>
          </cell>
          <cell r="E360" t="str">
            <v>kg</v>
          </cell>
          <cell r="F360">
            <v>11.39</v>
          </cell>
        </row>
        <row r="361">
          <cell r="A361" t="str">
            <v>2 S 03 990 06</v>
          </cell>
          <cell r="B361" t="str">
            <v>Confecção e colocação cabo 6 cord. D=12,7mm FREYSS</v>
          </cell>
          <cell r="E361" t="str">
            <v>kg</v>
          </cell>
          <cell r="F361">
            <v>10.1</v>
          </cell>
        </row>
        <row r="362">
          <cell r="A362" t="str">
            <v>2 S 03 990 07</v>
          </cell>
          <cell r="B362" t="str">
            <v>Confecção e colocação cabo 7 cord. D=12,7mm FREYSS</v>
          </cell>
          <cell r="E362" t="str">
            <v>kg</v>
          </cell>
          <cell r="F362">
            <v>9.44</v>
          </cell>
        </row>
        <row r="363">
          <cell r="A363" t="str">
            <v>2 S 03 990 08</v>
          </cell>
          <cell r="B363" t="str">
            <v>Confecção e colocação cabo 12cord. D=12,7mm FREYSS</v>
          </cell>
          <cell r="E363" t="str">
            <v>kg</v>
          </cell>
          <cell r="F363">
            <v>8.41</v>
          </cell>
        </row>
        <row r="364">
          <cell r="A364" t="str">
            <v>2 S 03 991 01</v>
          </cell>
          <cell r="B364" t="str">
            <v>Dreno de PVC D=75 mm</v>
          </cell>
          <cell r="E364" t="str">
            <v>und</v>
          </cell>
          <cell r="F364">
            <v>7.79</v>
          </cell>
        </row>
        <row r="365">
          <cell r="A365" t="str">
            <v>2 S 03 991 02</v>
          </cell>
          <cell r="B365" t="str">
            <v>Dreno de PVC D=100 mm</v>
          </cell>
          <cell r="E365" t="str">
            <v>und</v>
          </cell>
          <cell r="F365">
            <v>8.1999999999999993</v>
          </cell>
        </row>
        <row r="366">
          <cell r="A366" t="str">
            <v>2 S 03 999 01</v>
          </cell>
          <cell r="B366" t="str">
            <v>Protensão e injeção cabo 4 cord. D=12,7 mm - MAC</v>
          </cell>
          <cell r="E366" t="str">
            <v>und</v>
          </cell>
          <cell r="F366">
            <v>302.45999999999998</v>
          </cell>
        </row>
        <row r="367">
          <cell r="A367" t="str">
            <v>2 S 03 999 02</v>
          </cell>
          <cell r="B367" t="str">
            <v>Protensão e injeção cabo 6 cord. D=12,7 mm - MAC</v>
          </cell>
          <cell r="E367" t="str">
            <v>und</v>
          </cell>
          <cell r="F367">
            <v>443.97</v>
          </cell>
        </row>
        <row r="368">
          <cell r="A368" t="str">
            <v>2 S 03 999 03</v>
          </cell>
          <cell r="B368" t="str">
            <v>Protensão e injeção cabo 7 cord. D=12,7 mm - MAC</v>
          </cell>
          <cell r="E368" t="str">
            <v>und</v>
          </cell>
          <cell r="F368">
            <v>441.99</v>
          </cell>
        </row>
        <row r="369">
          <cell r="A369" t="str">
            <v>2 S 03 999 04</v>
          </cell>
          <cell r="B369" t="str">
            <v>Protensão e injeção cabo 12 cord. D=12,7 mm - MAC</v>
          </cell>
          <cell r="E369" t="str">
            <v>und</v>
          </cell>
          <cell r="F369">
            <v>827.42</v>
          </cell>
        </row>
        <row r="370">
          <cell r="A370" t="str">
            <v>2 S 03 999 05</v>
          </cell>
          <cell r="B370" t="str">
            <v>Protensão e injeção cabo 4 cord. D=12,7mm - FREYSS</v>
          </cell>
          <cell r="E370" t="str">
            <v>und</v>
          </cell>
          <cell r="F370">
            <v>341.41</v>
          </cell>
        </row>
        <row r="371">
          <cell r="A371" t="str">
            <v>2 S 03 999 06</v>
          </cell>
          <cell r="B371" t="str">
            <v>Protensão e injeção cabo 6 cord. D=12,7mm - FREYSS</v>
          </cell>
          <cell r="E371" t="str">
            <v>und</v>
          </cell>
          <cell r="F371">
            <v>478.11</v>
          </cell>
        </row>
        <row r="372">
          <cell r="A372" t="str">
            <v>2 S 03 999 07</v>
          </cell>
          <cell r="B372" t="str">
            <v>Protensão e injeção cabo 7 cord. D=12,7mm - FREYSS</v>
          </cell>
          <cell r="E372" t="str">
            <v>und</v>
          </cell>
          <cell r="F372">
            <v>529.21</v>
          </cell>
        </row>
        <row r="373">
          <cell r="A373" t="str">
            <v>2 S 03 999 08</v>
          </cell>
          <cell r="B373" t="str">
            <v>Protensão e injeção cabo 12 cord. D=12,7mm FREYSS</v>
          </cell>
          <cell r="E373" t="str">
            <v>und</v>
          </cell>
          <cell r="F373">
            <v>955.7</v>
          </cell>
        </row>
        <row r="374">
          <cell r="A374" t="str">
            <v>2 S 04 000 00</v>
          </cell>
          <cell r="B374" t="str">
            <v>Escavação manual em material de 1a cat</v>
          </cell>
          <cell r="E374" t="str">
            <v>m3</v>
          </cell>
          <cell r="F374">
            <v>23.38</v>
          </cell>
        </row>
        <row r="375">
          <cell r="A375" t="str">
            <v>2 S 04 000 01</v>
          </cell>
          <cell r="B375" t="str">
            <v>Escavação manual reat.compact.mat.1a cat.</v>
          </cell>
          <cell r="E375" t="str">
            <v>m3</v>
          </cell>
          <cell r="F375">
            <v>26.21</v>
          </cell>
        </row>
        <row r="376">
          <cell r="A376" t="str">
            <v>2 S 04 001 00</v>
          </cell>
          <cell r="B376" t="str">
            <v>Escavação mecânica de vala em mat.1a cat.</v>
          </cell>
          <cell r="E376" t="str">
            <v>m3</v>
          </cell>
          <cell r="F376">
            <v>3.64</v>
          </cell>
        </row>
        <row r="377">
          <cell r="A377" t="str">
            <v>2 S 04 001 01</v>
          </cell>
          <cell r="B377" t="str">
            <v>Escavação mecânica reat. e comp. vala mat.1a cat.</v>
          </cell>
          <cell r="E377" t="str">
            <v>m3</v>
          </cell>
          <cell r="F377">
            <v>6</v>
          </cell>
        </row>
        <row r="378">
          <cell r="A378" t="str">
            <v>2 S 04 002 01</v>
          </cell>
          <cell r="B378" t="str">
            <v>Perfuração para dreno sub-horizontal mat. 1a cat.</v>
          </cell>
          <cell r="E378" t="str">
            <v>m</v>
          </cell>
          <cell r="F378">
            <v>77</v>
          </cell>
        </row>
        <row r="379">
          <cell r="A379" t="str">
            <v>2 S 04 010 00</v>
          </cell>
          <cell r="B379" t="str">
            <v>Escavação manual material 2a categoria</v>
          </cell>
          <cell r="E379" t="str">
            <v>m3</v>
          </cell>
          <cell r="F379">
            <v>24.52</v>
          </cell>
        </row>
        <row r="380">
          <cell r="A380" t="str">
            <v>2 S 04 010 01</v>
          </cell>
          <cell r="B380" t="str">
            <v>Escavação manual reat.compactação em mat.2a cat.</v>
          </cell>
          <cell r="E380" t="str">
            <v>m3</v>
          </cell>
          <cell r="F380">
            <v>32.909999999999997</v>
          </cell>
        </row>
        <row r="381">
          <cell r="A381" t="str">
            <v>2 S 04 011 00</v>
          </cell>
          <cell r="B381" t="str">
            <v>Escavação mecânica de vala em mat. 2a categoria</v>
          </cell>
          <cell r="E381" t="str">
            <v>m3</v>
          </cell>
          <cell r="F381">
            <v>4.37</v>
          </cell>
        </row>
        <row r="382">
          <cell r="A382" t="str">
            <v>2 S 04 011 01</v>
          </cell>
          <cell r="B382" t="str">
            <v>Escavação mecânica reat.compact. vala mat.2a cat.</v>
          </cell>
          <cell r="E382" t="str">
            <v>m3</v>
          </cell>
          <cell r="F382">
            <v>7.2</v>
          </cell>
        </row>
        <row r="383">
          <cell r="A383" t="str">
            <v>2 S 04 012 01</v>
          </cell>
          <cell r="B383" t="str">
            <v>Perfuração para dreno sub-horizontal mat 2a cat.</v>
          </cell>
          <cell r="E383" t="str">
            <v>m</v>
          </cell>
          <cell r="F383">
            <v>169.21</v>
          </cell>
        </row>
        <row r="384">
          <cell r="A384" t="str">
            <v>2 S 04 020 00</v>
          </cell>
          <cell r="B384" t="str">
            <v>Escavação em vala material de 3a categoria</v>
          </cell>
          <cell r="E384" t="str">
            <v>m3</v>
          </cell>
          <cell r="F384">
            <v>52.49</v>
          </cell>
        </row>
        <row r="385">
          <cell r="A385" t="str">
            <v>2 S 04 100 01</v>
          </cell>
          <cell r="B385" t="str">
            <v>Corpo BSTC D=0,60m</v>
          </cell>
          <cell r="E385" t="str">
            <v>m</v>
          </cell>
          <cell r="F385">
            <v>216.56</v>
          </cell>
        </row>
        <row r="386">
          <cell r="A386" t="str">
            <v>2 S 04 100 02</v>
          </cell>
          <cell r="B386" t="str">
            <v>Corpo BSTC D=0,80m</v>
          </cell>
          <cell r="E386" t="str">
            <v>m</v>
          </cell>
          <cell r="F386">
            <v>315.29000000000002</v>
          </cell>
        </row>
        <row r="387">
          <cell r="A387" t="str">
            <v>2 S 04 100 03</v>
          </cell>
          <cell r="B387" t="str">
            <v>Corpo BSTC D=1,00m</v>
          </cell>
          <cell r="E387" t="str">
            <v>m</v>
          </cell>
          <cell r="F387">
            <v>450.19</v>
          </cell>
        </row>
        <row r="388">
          <cell r="A388" t="str">
            <v>2 S 04 100 04</v>
          </cell>
          <cell r="B388" t="str">
            <v>Corpo BSTC D=1,20m</v>
          </cell>
          <cell r="E388" t="str">
            <v>m</v>
          </cell>
          <cell r="F388">
            <v>605.29999999999995</v>
          </cell>
        </row>
        <row r="389">
          <cell r="A389" t="str">
            <v>2 S 04 100 05</v>
          </cell>
          <cell r="B389" t="str">
            <v>Corpo BSTC D=1,50m</v>
          </cell>
          <cell r="E389" t="str">
            <v>m</v>
          </cell>
          <cell r="F389">
            <v>898.56</v>
          </cell>
        </row>
        <row r="390">
          <cell r="A390" t="str">
            <v>2 S 04 101 01</v>
          </cell>
          <cell r="B390" t="str">
            <v>Boca BSTC D=0,60 m normal</v>
          </cell>
          <cell r="E390" t="str">
            <v>und</v>
          </cell>
          <cell r="F390">
            <v>467.01</v>
          </cell>
        </row>
        <row r="391">
          <cell r="A391" t="str">
            <v>2 S 04 101 02</v>
          </cell>
          <cell r="B391" t="str">
            <v>Boca BSTC D=0,80m normal</v>
          </cell>
          <cell r="E391" t="str">
            <v>und</v>
          </cell>
          <cell r="F391">
            <v>778.51</v>
          </cell>
        </row>
        <row r="392">
          <cell r="A392" t="str">
            <v>2 S 04 101 03</v>
          </cell>
          <cell r="B392" t="str">
            <v>Boca BSTC D=1,00m normal</v>
          </cell>
          <cell r="E392" t="str">
            <v>und</v>
          </cell>
          <cell r="F392">
            <v>1204.75</v>
          </cell>
        </row>
        <row r="393">
          <cell r="A393" t="str">
            <v>2 S 04 101 04</v>
          </cell>
          <cell r="B393" t="str">
            <v>Boca BSTC D=1,20m normal</v>
          </cell>
          <cell r="E393" t="str">
            <v>und</v>
          </cell>
          <cell r="F393">
            <v>1743.56</v>
          </cell>
        </row>
        <row r="394">
          <cell r="A394" t="str">
            <v>2 S 04 101 05</v>
          </cell>
          <cell r="B394" t="str">
            <v>Boca BSTC D=1,50m normal</v>
          </cell>
          <cell r="E394" t="str">
            <v>und</v>
          </cell>
          <cell r="F394">
            <v>3148.01</v>
          </cell>
        </row>
        <row r="395">
          <cell r="A395" t="str">
            <v>2 S 04 101 06</v>
          </cell>
          <cell r="B395" t="str">
            <v>Boca BSTC D=0,60m - esc.=15</v>
          </cell>
          <cell r="E395" t="str">
            <v>und</v>
          </cell>
          <cell r="F395">
            <v>490.76</v>
          </cell>
        </row>
        <row r="396">
          <cell r="A396" t="str">
            <v>2 S 04 101 07</v>
          </cell>
          <cell r="B396" t="str">
            <v>Boca BSTC D=0,80 m - esc.=15</v>
          </cell>
          <cell r="E396" t="str">
            <v>und</v>
          </cell>
          <cell r="F396">
            <v>819.08</v>
          </cell>
        </row>
        <row r="397">
          <cell r="A397" t="str">
            <v>2 S 04 101 08</v>
          </cell>
          <cell r="B397" t="str">
            <v>Boca BSTC D=1,00 m - esc.=15</v>
          </cell>
          <cell r="E397" t="str">
            <v>und</v>
          </cell>
          <cell r="F397">
            <v>1263.28</v>
          </cell>
        </row>
        <row r="398">
          <cell r="A398" t="str">
            <v>2 S 04 101 09</v>
          </cell>
          <cell r="B398" t="str">
            <v>Boca BSTC D=1,20 m - esc.=15</v>
          </cell>
          <cell r="E398" t="str">
            <v>und</v>
          </cell>
          <cell r="F398">
            <v>1834.07</v>
          </cell>
        </row>
        <row r="399">
          <cell r="A399" t="str">
            <v>2 S 04 101 10</v>
          </cell>
          <cell r="B399" t="str">
            <v>Boca BSTC D=1,50 m - esc.=15</v>
          </cell>
          <cell r="E399" t="str">
            <v>und</v>
          </cell>
          <cell r="F399">
            <v>3317.23</v>
          </cell>
        </row>
        <row r="400">
          <cell r="A400" t="str">
            <v>2 S 04 101 11</v>
          </cell>
          <cell r="B400" t="str">
            <v>Boca BSTC D=0,60 m - esc.=30</v>
          </cell>
          <cell r="E400" t="str">
            <v>und</v>
          </cell>
          <cell r="F400">
            <v>547.66</v>
          </cell>
        </row>
        <row r="401">
          <cell r="A401" t="str">
            <v>2 S 04 101 12</v>
          </cell>
          <cell r="B401" t="str">
            <v>Boca BSTC D=0,80 m - esc.=30</v>
          </cell>
          <cell r="E401" t="str">
            <v>und</v>
          </cell>
          <cell r="F401">
            <v>911.4</v>
          </cell>
        </row>
        <row r="402">
          <cell r="A402" t="str">
            <v>2 S 04 101 13</v>
          </cell>
          <cell r="B402" t="str">
            <v>Boca BSTC D=1,00 m - esc.=30</v>
          </cell>
          <cell r="E402" t="str">
            <v>und</v>
          </cell>
          <cell r="F402">
            <v>1405.29</v>
          </cell>
        </row>
        <row r="403">
          <cell r="A403" t="str">
            <v>2 S 04 101 14</v>
          </cell>
          <cell r="B403" t="str">
            <v>Boca BSTC D=1,20 m - esc.=30</v>
          </cell>
          <cell r="E403" t="str">
            <v>und</v>
          </cell>
          <cell r="F403">
            <v>2045.56</v>
          </cell>
        </row>
        <row r="404">
          <cell r="A404" t="str">
            <v>2 S 04 101 15</v>
          </cell>
          <cell r="B404" t="str">
            <v>Boca BSTC D=1,50 m - esc.=30</v>
          </cell>
          <cell r="E404" t="str">
            <v>und</v>
          </cell>
          <cell r="F404">
            <v>3710.45</v>
          </cell>
        </row>
        <row r="405">
          <cell r="A405" t="str">
            <v>2 S 04 101 16</v>
          </cell>
          <cell r="B405" t="str">
            <v>Boca BSTC D=0,60 m - esc.=45</v>
          </cell>
          <cell r="E405" t="str">
            <v>und</v>
          </cell>
          <cell r="F405">
            <v>676.96</v>
          </cell>
        </row>
        <row r="406">
          <cell r="A406" t="str">
            <v>2 S 04 101 17</v>
          </cell>
          <cell r="B406" t="str">
            <v>Boca BSTC D=0,80 m - esc.=45</v>
          </cell>
          <cell r="E406" t="str">
            <v>und</v>
          </cell>
          <cell r="F406">
            <v>1226.7</v>
          </cell>
        </row>
        <row r="407">
          <cell r="A407" t="str">
            <v>2 S 04 101 18</v>
          </cell>
          <cell r="B407" t="str">
            <v>Boca BSTC D=1,00 m - esc.=45</v>
          </cell>
          <cell r="E407" t="str">
            <v>und</v>
          </cell>
          <cell r="F407">
            <v>1742.67</v>
          </cell>
        </row>
        <row r="408">
          <cell r="A408" t="str">
            <v>2 S 04 101 19</v>
          </cell>
          <cell r="B408" t="str">
            <v>Boca BSTC D=1,20 m - esc.=45</v>
          </cell>
          <cell r="E408" t="str">
            <v>und</v>
          </cell>
          <cell r="F408">
            <v>2538.5</v>
          </cell>
        </row>
        <row r="409">
          <cell r="A409" t="str">
            <v>2 S 04 101 20</v>
          </cell>
          <cell r="B409" t="str">
            <v>Boca BSTC D=1,50 m - esc.=45</v>
          </cell>
          <cell r="E409" t="str">
            <v>und</v>
          </cell>
          <cell r="F409">
            <v>4665.8900000000003</v>
          </cell>
        </row>
        <row r="410">
          <cell r="A410" t="str">
            <v>2 S 04 110 01</v>
          </cell>
          <cell r="B410" t="str">
            <v>Corpo BDTC D=1,00m</v>
          </cell>
          <cell r="E410" t="str">
            <v>m</v>
          </cell>
          <cell r="F410">
            <v>927.15</v>
          </cell>
        </row>
        <row r="411">
          <cell r="A411" t="str">
            <v>2 S 04 110 02</v>
          </cell>
          <cell r="B411" t="str">
            <v>Corpo BDTC D=1,20m</v>
          </cell>
          <cell r="E411" t="str">
            <v>m</v>
          </cell>
          <cell r="F411">
            <v>1186.5</v>
          </cell>
        </row>
        <row r="412">
          <cell r="A412" t="str">
            <v>2 S 04 110 03</v>
          </cell>
          <cell r="B412" t="str">
            <v>Corpo BDTC D=1,50m</v>
          </cell>
          <cell r="E412" t="str">
            <v>m</v>
          </cell>
          <cell r="F412">
            <v>1894.91</v>
          </cell>
        </row>
        <row r="413">
          <cell r="A413" t="str">
            <v>2 S 04 111 01</v>
          </cell>
          <cell r="B413" t="str">
            <v>Boca BDTC D=1,00m normal</v>
          </cell>
          <cell r="E413" t="str">
            <v>und</v>
          </cell>
          <cell r="F413">
            <v>1687.18</v>
          </cell>
        </row>
        <row r="414">
          <cell r="A414" t="str">
            <v>2 S 04 111 02</v>
          </cell>
          <cell r="B414" t="str">
            <v>Boca BDTC D=1,20m normal</v>
          </cell>
          <cell r="E414" t="str">
            <v>und</v>
          </cell>
          <cell r="F414">
            <v>2449.44</v>
          </cell>
        </row>
        <row r="415">
          <cell r="A415" t="str">
            <v>2 S 04 111 03</v>
          </cell>
          <cell r="B415" t="str">
            <v>Boca BDTC D=1,50m normal</v>
          </cell>
          <cell r="E415" t="str">
            <v>und</v>
          </cell>
          <cell r="F415">
            <v>4303.68</v>
          </cell>
        </row>
        <row r="416">
          <cell r="A416" t="str">
            <v>2 S 04 111 05</v>
          </cell>
          <cell r="B416" t="str">
            <v>Boca BDTC D=1,00 m - esc.=15</v>
          </cell>
          <cell r="E416" t="str">
            <v>und</v>
          </cell>
          <cell r="F416">
            <v>1762.9</v>
          </cell>
        </row>
        <row r="417">
          <cell r="A417" t="str">
            <v>2 S 04 111 06</v>
          </cell>
          <cell r="B417" t="str">
            <v>Boca BDTC D=1,20 m - esc.=15</v>
          </cell>
          <cell r="E417" t="str">
            <v>und</v>
          </cell>
          <cell r="F417">
            <v>2564.41</v>
          </cell>
        </row>
        <row r="418">
          <cell r="A418" t="str">
            <v>2 S 04 111 07</v>
          </cell>
          <cell r="B418" t="str">
            <v>Boca BDTC D=1,50 m - esc.=15</v>
          </cell>
          <cell r="E418" t="str">
            <v>und</v>
          </cell>
          <cell r="F418">
            <v>4518.67</v>
          </cell>
        </row>
        <row r="419">
          <cell r="A419" t="str">
            <v>2 S 04 111 08</v>
          </cell>
          <cell r="B419" t="str">
            <v>Boca BDTC D=1,00 - esc.=30</v>
          </cell>
          <cell r="E419" t="str">
            <v>und</v>
          </cell>
          <cell r="F419">
            <v>1960.49</v>
          </cell>
        </row>
        <row r="420">
          <cell r="A420" t="str">
            <v>2 S 04 111 09</v>
          </cell>
          <cell r="B420" t="str">
            <v>Boca BDTC D=1,20 m - esc.=30</v>
          </cell>
          <cell r="E420" t="str">
            <v>und</v>
          </cell>
          <cell r="F420">
            <v>2854.31</v>
          </cell>
        </row>
        <row r="421">
          <cell r="A421" t="str">
            <v>2 S 04 111 10</v>
          </cell>
          <cell r="B421" t="str">
            <v>Boca BDTC D=1,50 m - esc.=30</v>
          </cell>
          <cell r="E421" t="str">
            <v>und</v>
          </cell>
          <cell r="F421">
            <v>5049.58</v>
          </cell>
        </row>
        <row r="422">
          <cell r="A422" t="str">
            <v>2 S 04 111 11</v>
          </cell>
          <cell r="B422" t="str">
            <v>Boca BDTC D=1,00 m - esc.=45</v>
          </cell>
          <cell r="E422" t="str">
            <v>und</v>
          </cell>
          <cell r="F422">
            <v>2420.2399999999998</v>
          </cell>
        </row>
        <row r="423">
          <cell r="A423" t="str">
            <v>2 S 04 111 12</v>
          </cell>
          <cell r="B423" t="str">
            <v>Boca BDTC D=1,20 m - esc.=45</v>
          </cell>
          <cell r="E423" t="str">
            <v>und</v>
          </cell>
          <cell r="F423">
            <v>3523.01</v>
          </cell>
        </row>
        <row r="424">
          <cell r="A424" t="str">
            <v>2 S 04 111 13</v>
          </cell>
          <cell r="B424" t="str">
            <v>Boca BDTC D=1,50 m - esc.=45</v>
          </cell>
          <cell r="E424" t="str">
            <v>und</v>
          </cell>
          <cell r="F424">
            <v>6248.02</v>
          </cell>
        </row>
        <row r="425">
          <cell r="A425" t="str">
            <v>2 S 04 120 01</v>
          </cell>
          <cell r="B425" t="str">
            <v>Corpo BTTC D=1,00m</v>
          </cell>
          <cell r="E425" t="str">
            <v>m</v>
          </cell>
          <cell r="F425">
            <v>1307.51</v>
          </cell>
        </row>
        <row r="426">
          <cell r="A426" t="str">
            <v>2 S 04 120 02</v>
          </cell>
          <cell r="B426" t="str">
            <v>Corpo BTTC D=1,20m</v>
          </cell>
          <cell r="E426" t="str">
            <v>m</v>
          </cell>
          <cell r="F426">
            <v>1768.82</v>
          </cell>
        </row>
        <row r="427">
          <cell r="A427" t="str">
            <v>2 S 04 120 03</v>
          </cell>
          <cell r="B427" t="str">
            <v>Corpo BTTC D=1,50m</v>
          </cell>
          <cell r="E427" t="str">
            <v>m</v>
          </cell>
          <cell r="F427">
            <v>2637.95</v>
          </cell>
        </row>
        <row r="428">
          <cell r="A428" t="str">
            <v>2 S 04 121 01</v>
          </cell>
          <cell r="B428" t="str">
            <v>Boca BTTC D=1,00m normal</v>
          </cell>
          <cell r="E428" t="str">
            <v>und</v>
          </cell>
          <cell r="F428">
            <v>2177.25</v>
          </cell>
        </row>
        <row r="429">
          <cell r="A429" t="str">
            <v>2 S 04 121 02</v>
          </cell>
          <cell r="B429" t="str">
            <v>Boca BTTC D=1,20m normal</v>
          </cell>
          <cell r="E429" t="str">
            <v>und</v>
          </cell>
          <cell r="F429">
            <v>3162.21</v>
          </cell>
        </row>
        <row r="430">
          <cell r="A430" t="str">
            <v>2 S 04 121 03</v>
          </cell>
          <cell r="B430" t="str">
            <v>Boca BTTC D=1,50m normal</v>
          </cell>
          <cell r="E430" t="str">
            <v>und</v>
          </cell>
          <cell r="F430">
            <v>5501.76</v>
          </cell>
        </row>
        <row r="431">
          <cell r="A431" t="str">
            <v>2 S 04 121 04</v>
          </cell>
          <cell r="B431" t="str">
            <v>Boca BTTC D=1,00 m - esc.=15</v>
          </cell>
          <cell r="E431" t="str">
            <v>und</v>
          </cell>
          <cell r="F431">
            <v>2268.85</v>
          </cell>
        </row>
        <row r="432">
          <cell r="A432" t="str">
            <v>2 S 04 121 05</v>
          </cell>
          <cell r="B432" t="str">
            <v>Boca BTTC D=1,20 m - esc.=15</v>
          </cell>
          <cell r="E432" t="str">
            <v>und</v>
          </cell>
          <cell r="F432">
            <v>3302.99</v>
          </cell>
        </row>
        <row r="433">
          <cell r="A433" t="str">
            <v>2 S 04 121 06</v>
          </cell>
          <cell r="B433" t="str">
            <v>Boca BTTC D=1,50 m - esc.=15</v>
          </cell>
          <cell r="E433" t="str">
            <v>und</v>
          </cell>
          <cell r="F433">
            <v>5751.61</v>
          </cell>
        </row>
        <row r="434">
          <cell r="A434" t="str">
            <v>2 S 04 121 07</v>
          </cell>
          <cell r="B434" t="str">
            <v>Boca BTTC D=1,00 m - esc.=30</v>
          </cell>
          <cell r="E434" t="str">
            <v>und</v>
          </cell>
          <cell r="F434">
            <v>2524.5500000000002</v>
          </cell>
        </row>
        <row r="435">
          <cell r="A435" t="str">
            <v>2 S 04 121 08</v>
          </cell>
          <cell r="B435" t="str">
            <v>Boca BTTC D=1,20 m - esc.=30</v>
          </cell>
          <cell r="E435" t="str">
            <v>und</v>
          </cell>
          <cell r="F435">
            <v>3674.13</v>
          </cell>
        </row>
        <row r="436">
          <cell r="A436" t="str">
            <v>2 S 04 121 09</v>
          </cell>
          <cell r="B436" t="str">
            <v>Boca BTTC D=1,50 m - esc.=30</v>
          </cell>
          <cell r="E436" t="str">
            <v>und</v>
          </cell>
          <cell r="F436">
            <v>6416.14</v>
          </cell>
        </row>
        <row r="437">
          <cell r="A437" t="str">
            <v>2 S 04 121 10</v>
          </cell>
          <cell r="B437" t="str">
            <v>Boca BTTC D=1,00 m - esc.=45</v>
          </cell>
          <cell r="E437" t="str">
            <v>und</v>
          </cell>
          <cell r="F437">
            <v>3102.83</v>
          </cell>
        </row>
        <row r="438">
          <cell r="A438" t="str">
            <v>2 S 04 121 11</v>
          </cell>
          <cell r="B438" t="str">
            <v>Boca BTTC D=1,20 m - esc.=45</v>
          </cell>
          <cell r="E438" t="str">
            <v>und</v>
          </cell>
          <cell r="F438">
            <v>4520.6400000000003</v>
          </cell>
        </row>
        <row r="439">
          <cell r="A439" t="str">
            <v>2 S 04 121 12</v>
          </cell>
          <cell r="B439" t="str">
            <v>Boca BTTC D=1,50 m - esc.=45</v>
          </cell>
          <cell r="E439" t="str">
            <v>und</v>
          </cell>
          <cell r="F439">
            <v>7937.31</v>
          </cell>
        </row>
        <row r="440">
          <cell r="A440" t="str">
            <v>2 S 04 200 01</v>
          </cell>
          <cell r="B440" t="str">
            <v>Corpo BSCC 1,50 x 1,50 m alt. 0 a 1,00 m</v>
          </cell>
          <cell r="E440" t="str">
            <v>und</v>
          </cell>
          <cell r="F440">
            <v>943.77</v>
          </cell>
        </row>
        <row r="441">
          <cell r="A441" t="str">
            <v>2 S 04 200 02</v>
          </cell>
          <cell r="B441" t="str">
            <v>Corpo BSCC 2,00 x 2,00 m alt. 0 a 1,00 m</v>
          </cell>
          <cell r="E441" t="str">
            <v>und</v>
          </cell>
          <cell r="F441">
            <v>1364.43</v>
          </cell>
        </row>
        <row r="442">
          <cell r="A442" t="str">
            <v>2 S 04 200 03</v>
          </cell>
          <cell r="B442" t="str">
            <v>Corpo BSCC 2,50 x 2,50 m alt. 0 a 1,00 m</v>
          </cell>
          <cell r="E442" t="str">
            <v>m</v>
          </cell>
          <cell r="F442">
            <v>1942.01</v>
          </cell>
        </row>
        <row r="443">
          <cell r="A443" t="str">
            <v>2 S 04 200 04</v>
          </cell>
          <cell r="B443" t="str">
            <v>Corpo BSCC 3,00 x 3,00 m alt. 0 a 1,00 m</v>
          </cell>
          <cell r="E443" t="str">
            <v>m</v>
          </cell>
          <cell r="F443">
            <v>2556.91</v>
          </cell>
        </row>
        <row r="444">
          <cell r="A444" t="str">
            <v>2 S 04 200 05</v>
          </cell>
          <cell r="B444" t="str">
            <v>Corpo BSCC 1,50 x 1,50 m alt. 1,00 a 2,50 m</v>
          </cell>
          <cell r="E444" t="str">
            <v>m</v>
          </cell>
          <cell r="F444">
            <v>854.14</v>
          </cell>
        </row>
        <row r="445">
          <cell r="A445" t="str">
            <v>2 S 04 200 06</v>
          </cell>
          <cell r="B445" t="str">
            <v>Corpo BSCC 2,00 x 2,00 m alt. 1,00 a 2,50 m</v>
          </cell>
          <cell r="E445" t="str">
            <v>m</v>
          </cell>
          <cell r="F445">
            <v>1220.78</v>
          </cell>
        </row>
        <row r="446">
          <cell r="A446" t="str">
            <v>2 S 04 200 07</v>
          </cell>
          <cell r="B446" t="str">
            <v>Corpo BSCC 2,50 x 2,50 m alt. 1,00 a 2,50 m</v>
          </cell>
          <cell r="E446" t="str">
            <v>m</v>
          </cell>
          <cell r="F446">
            <v>1836.29</v>
          </cell>
        </row>
        <row r="447">
          <cell r="A447" t="str">
            <v>2 S 04 200 08</v>
          </cell>
          <cell r="B447" t="str">
            <v>Corpo BSCC 3,00 x 3,00 m alt. 1,00 a 2,50 m</v>
          </cell>
          <cell r="E447" t="str">
            <v>m</v>
          </cell>
          <cell r="F447">
            <v>2496.2199999999998</v>
          </cell>
        </row>
        <row r="448">
          <cell r="A448" t="str">
            <v>2 S 04 200 09</v>
          </cell>
          <cell r="B448" t="str">
            <v>Corpo BSCC 1,50 x 1,50 m alt. 2,50 a 5,00 m</v>
          </cell>
          <cell r="E448" t="str">
            <v>m</v>
          </cell>
          <cell r="F448">
            <v>932.05</v>
          </cell>
        </row>
        <row r="449">
          <cell r="A449" t="str">
            <v>2 S 04 200 10</v>
          </cell>
          <cell r="B449" t="str">
            <v>Corpo BSCC 2,00 x 2,00 m alt. 2,50 a 5,00 m</v>
          </cell>
          <cell r="E449" t="str">
            <v>m</v>
          </cell>
          <cell r="F449">
            <v>1443.11</v>
          </cell>
        </row>
        <row r="450">
          <cell r="A450" t="str">
            <v>2 S 04 200 11</v>
          </cell>
          <cell r="B450" t="str">
            <v>Corpo BSCC 2,50 x 2,50 m alt. 2,50 a 5,00 m</v>
          </cell>
          <cell r="E450" t="str">
            <v>m</v>
          </cell>
          <cell r="F450">
            <v>2118.4699999999998</v>
          </cell>
        </row>
        <row r="451">
          <cell r="A451" t="str">
            <v>2 S 04 200 12</v>
          </cell>
          <cell r="B451" t="str">
            <v>Corpo BSCC 3,00 x 3,00 m alt. 2,50 a 5,00 m</v>
          </cell>
          <cell r="E451" t="str">
            <v>m</v>
          </cell>
          <cell r="F451">
            <v>3067.32</v>
          </cell>
        </row>
        <row r="452">
          <cell r="A452" t="str">
            <v>2 S 04 200 13</v>
          </cell>
          <cell r="B452" t="str">
            <v>Corpo BSCC 1,50 x 1,50 m alt. 5,00 a 7,50 m</v>
          </cell>
          <cell r="E452" t="str">
            <v>m</v>
          </cell>
          <cell r="F452">
            <v>1063.42</v>
          </cell>
        </row>
        <row r="453">
          <cell r="A453" t="str">
            <v>2 S 04 200 14</v>
          </cell>
          <cell r="B453" t="str">
            <v>Corpo BSCC 2,00 x 2,00 m alt. 5,00 a 7,50 m</v>
          </cell>
          <cell r="E453" t="str">
            <v>m</v>
          </cell>
          <cell r="F453">
            <v>1623.18</v>
          </cell>
        </row>
        <row r="454">
          <cell r="A454" t="str">
            <v>2 S 04 200 15</v>
          </cell>
          <cell r="B454" t="str">
            <v>Corpo BSCC 2,50 x 2,50 m alt. 5,00 a 7,50 m</v>
          </cell>
          <cell r="E454" t="str">
            <v>m</v>
          </cell>
          <cell r="F454">
            <v>2370.19</v>
          </cell>
        </row>
        <row r="455">
          <cell r="A455" t="str">
            <v>2 S 04 200 16</v>
          </cell>
          <cell r="B455" t="str">
            <v>Corpo BSCC 3,00 x 3,00 m alt. 5,00 a 7,50 m</v>
          </cell>
          <cell r="E455" t="str">
            <v>m</v>
          </cell>
          <cell r="F455">
            <v>3359.73</v>
          </cell>
        </row>
        <row r="456">
          <cell r="A456" t="str">
            <v>2 S 04 200 17</v>
          </cell>
          <cell r="B456" t="str">
            <v>Corpo BSCC 1,50 x 1,50 m alt. 7,50 a 10,00 m</v>
          </cell>
          <cell r="E456" t="str">
            <v>m</v>
          </cell>
          <cell r="F456">
            <v>1223.9100000000001</v>
          </cell>
        </row>
        <row r="457">
          <cell r="A457" t="str">
            <v>2 S 04 200 18</v>
          </cell>
          <cell r="B457" t="str">
            <v>Corpo BSCC 2,00 x 2,00 m alt. 7,50 a 10,00 m</v>
          </cell>
          <cell r="E457" t="str">
            <v>m</v>
          </cell>
          <cell r="F457">
            <v>1828.6</v>
          </cell>
        </row>
        <row r="458">
          <cell r="A458" t="str">
            <v>2 S 04 200 19</v>
          </cell>
          <cell r="B458" t="str">
            <v>Corpo BSCC 2,50 x 2,50 m alt. 7,50 a 10,00 m</v>
          </cell>
          <cell r="E458" t="str">
            <v>m</v>
          </cell>
          <cell r="F458">
            <v>2612.86</v>
          </cell>
        </row>
        <row r="459">
          <cell r="A459" t="str">
            <v>2 S 04 200 20</v>
          </cell>
          <cell r="B459" t="str">
            <v>Corpo BSCC 3,00 x 3,00 m alt. 7,50 a 10,00 m</v>
          </cell>
          <cell r="E459" t="str">
            <v>m</v>
          </cell>
          <cell r="F459">
            <v>3692.26</v>
          </cell>
        </row>
        <row r="460">
          <cell r="A460" t="str">
            <v>2 S 04 200 21</v>
          </cell>
          <cell r="B460" t="str">
            <v>Corpo BSCC 1,50 x 1,50 m alt. 10,00 a 12,50 m</v>
          </cell>
          <cell r="E460" t="str">
            <v>m</v>
          </cell>
          <cell r="F460">
            <v>1274.94</v>
          </cell>
        </row>
        <row r="461">
          <cell r="A461" t="str">
            <v>2 S 04 200 22</v>
          </cell>
          <cell r="B461" t="str">
            <v>Corpo BSCC 2,00 x 2,00 m alt. 10,00 a 12,50 m</v>
          </cell>
          <cell r="E461" t="str">
            <v>m</v>
          </cell>
          <cell r="F461">
            <v>1990.99</v>
          </cell>
        </row>
        <row r="462">
          <cell r="A462" t="str">
            <v>2 S 04 200 23</v>
          </cell>
          <cell r="B462" t="str">
            <v>Corpo BSCC 2,50 x 2,50 m alt. 10,00 a 12,50 m</v>
          </cell>
          <cell r="E462" t="str">
            <v>m</v>
          </cell>
          <cell r="F462">
            <v>2874.2</v>
          </cell>
        </row>
        <row r="463">
          <cell r="A463" t="str">
            <v>2 S 04 200 24</v>
          </cell>
          <cell r="B463" t="str">
            <v>Corpo BSCC 3,00 a 3,00 m alt. 10,00 a 12,50 m</v>
          </cell>
          <cell r="E463" t="str">
            <v>m</v>
          </cell>
          <cell r="F463">
            <v>4012.73</v>
          </cell>
        </row>
        <row r="464">
          <cell r="A464" t="str">
            <v>2 S 04 200 25</v>
          </cell>
          <cell r="B464" t="str">
            <v>Corpo BSCC 1,50 x 1,50 m alt. 12,50 a 15,00 m</v>
          </cell>
          <cell r="E464" t="str">
            <v>m</v>
          </cell>
          <cell r="F464">
            <v>1339.2</v>
          </cell>
        </row>
        <row r="465">
          <cell r="A465" t="str">
            <v>2 S 04 200 26</v>
          </cell>
          <cell r="B465" t="str">
            <v>Corpo BSCC 2,00 a 2,00 m alt. 12,50 a 15,00 m</v>
          </cell>
          <cell r="E465" t="str">
            <v>m</v>
          </cell>
          <cell r="F465">
            <v>2140.7800000000002</v>
          </cell>
        </row>
        <row r="466">
          <cell r="A466" t="str">
            <v>2 S 04 200 27</v>
          </cell>
          <cell r="B466" t="str">
            <v>Corpo BSCC 2,50 x 2,50 m alt. 12,50 a 15,00 m</v>
          </cell>
          <cell r="E466" t="str">
            <v>m</v>
          </cell>
          <cell r="F466">
            <v>3247.57</v>
          </cell>
        </row>
        <row r="467">
          <cell r="A467" t="str">
            <v>2 S 04 200 28</v>
          </cell>
          <cell r="B467" t="str">
            <v>Corpo BSCC 3,00 x 3,00 m alt. 12,50 a 15,00 m</v>
          </cell>
          <cell r="E467" t="str">
            <v>m</v>
          </cell>
          <cell r="F467">
            <v>4343</v>
          </cell>
        </row>
        <row r="468">
          <cell r="A468" t="str">
            <v>2 S 04 201 01</v>
          </cell>
          <cell r="B468" t="str">
            <v>Boca BSCC 1,50 x 1,50 m normal</v>
          </cell>
          <cell r="E468" t="str">
            <v>und</v>
          </cell>
          <cell r="F468">
            <v>5412.49</v>
          </cell>
        </row>
        <row r="469">
          <cell r="A469" t="str">
            <v>2 S 04 201 02</v>
          </cell>
          <cell r="B469" t="str">
            <v>Boca BSCC 2,00 x 2,00 m normal</v>
          </cell>
          <cell r="E469" t="str">
            <v>und</v>
          </cell>
          <cell r="F469">
            <v>8475.8799999999992</v>
          </cell>
        </row>
        <row r="470">
          <cell r="A470" t="str">
            <v>2 S 04 201 03</v>
          </cell>
          <cell r="B470" t="str">
            <v>Boca BSCC 2,50 x 2,50 m normal</v>
          </cell>
          <cell r="E470" t="str">
            <v>und</v>
          </cell>
          <cell r="F470">
            <v>11448.96</v>
          </cell>
        </row>
        <row r="471">
          <cell r="A471" t="str">
            <v>2 S 04 201 04</v>
          </cell>
          <cell r="B471" t="str">
            <v>Boca BSCC 3,00 x 3,00 m normal</v>
          </cell>
          <cell r="E471" t="str">
            <v>und</v>
          </cell>
          <cell r="F471">
            <v>16400.13</v>
          </cell>
        </row>
        <row r="472">
          <cell r="A472" t="str">
            <v>2 S 04 201 05</v>
          </cell>
          <cell r="B472" t="str">
            <v>Boca BSCC 1,50 x 1,50 m - esc.=15</v>
          </cell>
          <cell r="E472" t="str">
            <v>und</v>
          </cell>
          <cell r="F472">
            <v>5507.51</v>
          </cell>
        </row>
        <row r="473">
          <cell r="A473" t="str">
            <v>2 S 04 201 06</v>
          </cell>
          <cell r="B473" t="str">
            <v>Boca BSCC 2,00 x 2,00 m - esc.=15</v>
          </cell>
          <cell r="E473" t="str">
            <v>und</v>
          </cell>
          <cell r="F473">
            <v>8579.7000000000007</v>
          </cell>
        </row>
        <row r="474">
          <cell r="A474" t="str">
            <v>2 S 04 201 07</v>
          </cell>
          <cell r="B474" t="str">
            <v>Boca BSCC 2,50 x 2,50 m - esc.=15</v>
          </cell>
          <cell r="E474" t="str">
            <v>und</v>
          </cell>
          <cell r="F474">
            <v>12065.22</v>
          </cell>
        </row>
        <row r="475">
          <cell r="A475" t="str">
            <v>2 S 04 201 08</v>
          </cell>
          <cell r="B475" t="str">
            <v>Boca BSCC 3,00 x 3,00 m - esc.=15</v>
          </cell>
          <cell r="E475" t="str">
            <v>und</v>
          </cell>
          <cell r="F475">
            <v>17191.55</v>
          </cell>
        </row>
        <row r="476">
          <cell r="A476" t="str">
            <v>2 S 04 201 09</v>
          </cell>
          <cell r="B476" t="str">
            <v>Boca BSCC 1,50 x 1,50 m - esc.=30</v>
          </cell>
          <cell r="E476" t="str">
            <v>und</v>
          </cell>
          <cell r="F476">
            <v>6004.52</v>
          </cell>
        </row>
        <row r="477">
          <cell r="A477" t="str">
            <v>2 S 04 201 10</v>
          </cell>
          <cell r="B477" t="str">
            <v>Boca BSCC 2,00 x 2,00 m - esc.=30</v>
          </cell>
          <cell r="E477" t="str">
            <v>und</v>
          </cell>
          <cell r="F477">
            <v>9336.23</v>
          </cell>
        </row>
        <row r="478">
          <cell r="A478" t="str">
            <v>2 S 04 201 11</v>
          </cell>
          <cell r="B478" t="str">
            <v>Boca BSCC 2,50 x 2,50 m - esc.=30</v>
          </cell>
          <cell r="E478" t="str">
            <v>und</v>
          </cell>
          <cell r="F478">
            <v>13432.34</v>
          </cell>
        </row>
        <row r="479">
          <cell r="A479" t="str">
            <v>2 S 04 201 12</v>
          </cell>
          <cell r="B479" t="str">
            <v>Boca BSCC 3,00 x 3,00 m =esc.=30</v>
          </cell>
          <cell r="E479" t="str">
            <v>und</v>
          </cell>
          <cell r="F479">
            <v>18960.41</v>
          </cell>
        </row>
        <row r="480">
          <cell r="A480" t="str">
            <v>2 S 04 201 13</v>
          </cell>
          <cell r="B480" t="str">
            <v>Boca BSCC 1,50 x 1,50 m - esc.=45</v>
          </cell>
          <cell r="E480" t="str">
            <v>und</v>
          </cell>
          <cell r="F480">
            <v>7470.4</v>
          </cell>
        </row>
        <row r="481">
          <cell r="A481" t="str">
            <v>2 S 04 201 14</v>
          </cell>
          <cell r="B481" t="str">
            <v>Boca BSCC 2,00 x 2,00 m - esc.=45</v>
          </cell>
          <cell r="E481" t="str">
            <v>und</v>
          </cell>
          <cell r="F481">
            <v>11996.21</v>
          </cell>
        </row>
        <row r="482">
          <cell r="A482" t="str">
            <v>2 S 04 201 15</v>
          </cell>
          <cell r="B482" t="str">
            <v>Boca BSCC 2,50 x 2,50 m - esc.=45</v>
          </cell>
          <cell r="E482" t="str">
            <v>und</v>
          </cell>
          <cell r="F482">
            <v>17013.89</v>
          </cell>
        </row>
        <row r="483">
          <cell r="A483" t="str">
            <v>2 S 04 201 16</v>
          </cell>
          <cell r="B483" t="str">
            <v>Boca BSCC 3,00 x 3,00 m - esc.=45</v>
          </cell>
          <cell r="E483" t="str">
            <v>und</v>
          </cell>
          <cell r="F483">
            <v>23924.55</v>
          </cell>
        </row>
        <row r="484">
          <cell r="A484" t="str">
            <v>2 S 04 210 01</v>
          </cell>
          <cell r="B484" t="str">
            <v>Corpo BDCC 1,50 x 1,50 m alt. 0 a 1,00 m</v>
          </cell>
          <cell r="E484" t="str">
            <v>m</v>
          </cell>
          <cell r="F484">
            <v>1647.9</v>
          </cell>
        </row>
        <row r="485">
          <cell r="A485" t="str">
            <v>2 S 04 210 02</v>
          </cell>
          <cell r="B485" t="str">
            <v>Corpo BDCC 2,00 x 2,00 m alt. 0 a 1,00 m</v>
          </cell>
          <cell r="E485" t="str">
            <v>m</v>
          </cell>
          <cell r="F485">
            <v>2391.0500000000002</v>
          </cell>
        </row>
        <row r="486">
          <cell r="A486" t="str">
            <v>2 S 04 210 03</v>
          </cell>
          <cell r="B486" t="str">
            <v>Corpo BDCC 2,50 x 2,50 m alt. 0 a 1,00 m</v>
          </cell>
          <cell r="E486" t="str">
            <v>m</v>
          </cell>
          <cell r="F486">
            <v>3013.05</v>
          </cell>
        </row>
        <row r="487">
          <cell r="A487" t="str">
            <v>2 S 04 210 04</v>
          </cell>
          <cell r="B487" t="str">
            <v>Corpo BDCC 3,00 x 3,00 m alt. 0 a 1,00</v>
          </cell>
          <cell r="E487" t="str">
            <v>m</v>
          </cell>
          <cell r="F487">
            <v>4144.82</v>
          </cell>
        </row>
        <row r="488">
          <cell r="A488" t="str">
            <v>2 S 04 210 05</v>
          </cell>
          <cell r="B488" t="str">
            <v>Corpo BDCC 1,50 x 1,50 m alt. 1,00 a 2,50 m</v>
          </cell>
          <cell r="E488" t="str">
            <v>m</v>
          </cell>
          <cell r="F488">
            <v>1450.24</v>
          </cell>
        </row>
        <row r="489">
          <cell r="A489" t="str">
            <v>2 S 04 210 06</v>
          </cell>
          <cell r="B489" t="str">
            <v>Corpo BDCC 2,00 x 2,00 m alt. 1,00 a 2,50 m</v>
          </cell>
          <cell r="E489" t="str">
            <v>m</v>
          </cell>
          <cell r="F489">
            <v>2123.17</v>
          </cell>
        </row>
        <row r="490">
          <cell r="A490" t="str">
            <v>2 S 04 210 07</v>
          </cell>
          <cell r="B490" t="str">
            <v>Corpo BDCC 2,50 x 2,50 m alt. 1,00 a 2,50 m</v>
          </cell>
          <cell r="E490" t="str">
            <v>m</v>
          </cell>
          <cell r="F490">
            <v>2864.59</v>
          </cell>
        </row>
        <row r="491">
          <cell r="A491" t="str">
            <v>2 S 04 210 08</v>
          </cell>
          <cell r="B491" t="str">
            <v>Corpo BDCC 3,00 x 3,00 m alt. 1,00 a 2,50 m</v>
          </cell>
          <cell r="E491" t="str">
            <v>m</v>
          </cell>
          <cell r="F491">
            <v>3930.89</v>
          </cell>
        </row>
        <row r="492">
          <cell r="A492" t="str">
            <v>2 S 04 210 09</v>
          </cell>
          <cell r="B492" t="str">
            <v>Corpo BDCC 1,50 x 1,50 m alt. 2,50 a 5,00 m</v>
          </cell>
          <cell r="E492" t="str">
            <v>m</v>
          </cell>
          <cell r="F492">
            <v>1546.34</v>
          </cell>
        </row>
        <row r="493">
          <cell r="A493" t="str">
            <v>2 S 04 210 10</v>
          </cell>
          <cell r="B493" t="str">
            <v>Corpo BDCC 2,00 x 2,00 m alt. 2,50 a 5,00 m</v>
          </cell>
          <cell r="E493" t="str">
            <v>m</v>
          </cell>
          <cell r="F493">
            <v>2407.67</v>
          </cell>
        </row>
        <row r="494">
          <cell r="A494" t="str">
            <v>2 S 04 210 11</v>
          </cell>
          <cell r="B494" t="str">
            <v>Corpo BDCC 2,50 x 2,50 m alt. 2,50 a 5,00 m</v>
          </cell>
          <cell r="E494" t="str">
            <v>m</v>
          </cell>
          <cell r="F494">
            <v>3344.94</v>
          </cell>
        </row>
        <row r="495">
          <cell r="A495" t="str">
            <v>2 S 04 210 12</v>
          </cell>
          <cell r="B495" t="str">
            <v>Corpo BDCC 3,00 x 3,00 m alt. 2,50 a 5,00 m</v>
          </cell>
          <cell r="E495" t="str">
            <v>m</v>
          </cell>
          <cell r="F495">
            <v>4362.68</v>
          </cell>
        </row>
        <row r="496">
          <cell r="A496" t="str">
            <v>2 S 04 210 13</v>
          </cell>
          <cell r="B496" t="str">
            <v>Corpo BDCC 1,50 x 1,50 m alt. 5,00 a 7,50 m</v>
          </cell>
          <cell r="E496" t="str">
            <v>m</v>
          </cell>
          <cell r="F496">
            <v>1760.86</v>
          </cell>
        </row>
        <row r="497">
          <cell r="A497" t="str">
            <v>2 S 04 210 14</v>
          </cell>
          <cell r="B497" t="str">
            <v>Corpo BDCC 2,00 a 2,00 m alt. 5,00 a 7,50 m</v>
          </cell>
          <cell r="E497" t="str">
            <v>m</v>
          </cell>
          <cell r="F497">
            <v>2780.87</v>
          </cell>
        </row>
        <row r="498">
          <cell r="A498" t="str">
            <v>2 S 04 210 15</v>
          </cell>
          <cell r="B498" t="str">
            <v>Corpo BDCC 2,50 x 2,50 m alt. 5,00 a 7,50 m</v>
          </cell>
          <cell r="E498" t="str">
            <v>m</v>
          </cell>
          <cell r="F498">
            <v>3808.73</v>
          </cell>
        </row>
        <row r="499">
          <cell r="A499" t="str">
            <v>2 S 04 210 16</v>
          </cell>
          <cell r="B499" t="str">
            <v>Corpo BDCC 3,00 x 3,00 m alt. 5,00 a 7,50 m</v>
          </cell>
          <cell r="E499" t="str">
            <v>m</v>
          </cell>
          <cell r="F499">
            <v>5214.3500000000004</v>
          </cell>
        </row>
        <row r="500">
          <cell r="A500" t="str">
            <v>2 S 04 210 17</v>
          </cell>
          <cell r="B500" t="str">
            <v>Corpo BDCC 1,50 x 1,50 m alt. 7,50 a 10,00 m</v>
          </cell>
          <cell r="E500" t="str">
            <v>m</v>
          </cell>
          <cell r="F500">
            <v>1941.68</v>
          </cell>
        </row>
        <row r="501">
          <cell r="A501" t="str">
            <v>2 S 04 210 18</v>
          </cell>
          <cell r="B501" t="str">
            <v>Corpo BDCC 2,00 x 2,00 m alt. 7,50 a 10,00 m</v>
          </cell>
          <cell r="E501" t="str">
            <v>m</v>
          </cell>
          <cell r="F501">
            <v>3195.72</v>
          </cell>
        </row>
        <row r="502">
          <cell r="A502" t="str">
            <v>2 S 04 210 19</v>
          </cell>
          <cell r="B502" t="str">
            <v>Corpo BDCC 2,50 x 2,50 m alt. 7,50 a 10,00 m</v>
          </cell>
          <cell r="E502" t="str">
            <v>m</v>
          </cell>
          <cell r="F502">
            <v>4089.68</v>
          </cell>
        </row>
        <row r="503">
          <cell r="A503" t="str">
            <v>2 S 04 210 20</v>
          </cell>
          <cell r="B503" t="str">
            <v>Corpo BDCC 3,00 x 3,00 m alt. 7,50 a 10,00 m</v>
          </cell>
          <cell r="E503" t="str">
            <v>m</v>
          </cell>
          <cell r="F503">
            <v>5832.59</v>
          </cell>
        </row>
        <row r="504">
          <cell r="A504" t="str">
            <v>2 S 04 210 21</v>
          </cell>
          <cell r="B504" t="str">
            <v>Corpo BDCC 1,50 x 1,50 m alt. 10,00 a 12,50 m</v>
          </cell>
          <cell r="E504" t="str">
            <v>m</v>
          </cell>
          <cell r="F504">
            <v>2186.4499999999998</v>
          </cell>
        </row>
        <row r="505">
          <cell r="A505" t="str">
            <v>2 S 04 210 22</v>
          </cell>
          <cell r="B505" t="str">
            <v>Corpo BDCC 2,00 x 2,00 m alt. 10,00 a 12,50 m</v>
          </cell>
          <cell r="E505" t="str">
            <v>m</v>
          </cell>
          <cell r="F505">
            <v>3493.64</v>
          </cell>
        </row>
        <row r="506">
          <cell r="A506" t="str">
            <v>2 S 04 210 23</v>
          </cell>
          <cell r="B506" t="str">
            <v>Corpo BDCC 2,50 x 2,50 m alt. 10,00 a 12,50 m</v>
          </cell>
          <cell r="E506" t="str">
            <v>m</v>
          </cell>
          <cell r="F506">
            <v>4625.7</v>
          </cell>
        </row>
        <row r="507">
          <cell r="A507" t="str">
            <v>2 S 04 210 24</v>
          </cell>
          <cell r="B507" t="str">
            <v>Corpo BDCC 3,00 x 3,00 m alt. 10,00 a 12,50 m</v>
          </cell>
          <cell r="E507" t="str">
            <v>m</v>
          </cell>
          <cell r="F507">
            <v>6528.06</v>
          </cell>
        </row>
        <row r="508">
          <cell r="A508" t="str">
            <v>2 S 04 210 25</v>
          </cell>
          <cell r="B508" t="str">
            <v>Corpo BDCC 1,50 x 1,50 m alt. 12,50 a 15,00 m</v>
          </cell>
          <cell r="E508" t="str">
            <v>m</v>
          </cell>
          <cell r="F508">
            <v>2329.8000000000002</v>
          </cell>
        </row>
        <row r="509">
          <cell r="A509" t="str">
            <v>2 S 04 210 26</v>
          </cell>
          <cell r="B509" t="str">
            <v>Corpo BDCC 2,00 x 2,00 m alt. 12,50 a 15,00 m</v>
          </cell>
          <cell r="E509" t="str">
            <v>m</v>
          </cell>
          <cell r="F509">
            <v>3582.84</v>
          </cell>
        </row>
        <row r="510">
          <cell r="A510" t="str">
            <v>2 S 04 210 27</v>
          </cell>
          <cell r="B510" t="str">
            <v>Corpo BDCC 2,50 x 2,50 m alt. 12,50 a 15,00 m</v>
          </cell>
          <cell r="E510" t="str">
            <v>m</v>
          </cell>
          <cell r="F510">
            <v>5058.41</v>
          </cell>
        </row>
        <row r="511">
          <cell r="A511" t="str">
            <v>2 S 04 210 28</v>
          </cell>
          <cell r="B511" t="str">
            <v>Corpo BDCC 3,00 x 3,00 m alt. 12,50 a 15,00 m</v>
          </cell>
          <cell r="E511" t="str">
            <v>m</v>
          </cell>
          <cell r="F511">
            <v>6511.08</v>
          </cell>
        </row>
        <row r="512">
          <cell r="A512" t="str">
            <v>2 S 04 211 01</v>
          </cell>
          <cell r="B512" t="str">
            <v>Boca BDCC 1,50 x 1,50 m normal</v>
          </cell>
          <cell r="E512" t="str">
            <v>und</v>
          </cell>
          <cell r="F512">
            <v>6291.38</v>
          </cell>
        </row>
        <row r="513">
          <cell r="A513" t="str">
            <v>2 S 04 211 02</v>
          </cell>
          <cell r="B513" t="str">
            <v>Boca BDCC 2,00 x 2,00 m normal</v>
          </cell>
          <cell r="E513" t="str">
            <v>und</v>
          </cell>
          <cell r="F513">
            <v>9830.24</v>
          </cell>
        </row>
        <row r="514">
          <cell r="A514" t="str">
            <v>2 S 04 211 03</v>
          </cell>
          <cell r="B514" t="str">
            <v>Boca BDCC 2,50 x 2,50 m normal</v>
          </cell>
          <cell r="E514" t="str">
            <v>und</v>
          </cell>
          <cell r="F514">
            <v>13824.95</v>
          </cell>
        </row>
        <row r="515">
          <cell r="A515" t="str">
            <v>2 S 04 211 04</v>
          </cell>
          <cell r="B515" t="str">
            <v>Boca BDCC 3,00 x 3,00 m normal</v>
          </cell>
          <cell r="E515" t="str">
            <v>und</v>
          </cell>
          <cell r="F515">
            <v>20105.54</v>
          </cell>
        </row>
        <row r="516">
          <cell r="A516" t="str">
            <v>2 S 04 211 05</v>
          </cell>
          <cell r="B516" t="str">
            <v>Boca BDCC 1,50 x 1,50 m esc.=15</v>
          </cell>
          <cell r="E516" t="str">
            <v>und</v>
          </cell>
          <cell r="F516">
            <v>6905.86</v>
          </cell>
        </row>
        <row r="517">
          <cell r="A517" t="str">
            <v>2 S 04 211 06</v>
          </cell>
          <cell r="B517" t="str">
            <v>Boca BDCC 2,00 x 2,00 m esc=15</v>
          </cell>
          <cell r="E517" t="str">
            <v>und</v>
          </cell>
          <cell r="F517">
            <v>10814.78</v>
          </cell>
        </row>
        <row r="518">
          <cell r="A518" t="str">
            <v>2 S 04 211 07</v>
          </cell>
          <cell r="B518" t="str">
            <v>Boca BDCC 2,50 x 2,50 m esc=15</v>
          </cell>
          <cell r="E518" t="str">
            <v>und</v>
          </cell>
          <cell r="F518">
            <v>14896.79</v>
          </cell>
        </row>
        <row r="519">
          <cell r="A519" t="str">
            <v>2 S 04 211 08</v>
          </cell>
          <cell r="B519" t="str">
            <v>Boca BDCC 3,00 x 3,00 m esc=15</v>
          </cell>
          <cell r="E519" t="str">
            <v>und</v>
          </cell>
          <cell r="F519">
            <v>21578.83</v>
          </cell>
        </row>
        <row r="520">
          <cell r="A520" t="str">
            <v>2 S 04 211 09</v>
          </cell>
          <cell r="B520" t="str">
            <v>Boca BDCC 1,50 x 1,50 m - esc.=30</v>
          </cell>
          <cell r="E520" t="str">
            <v>und</v>
          </cell>
          <cell r="F520">
            <v>7125.6</v>
          </cell>
        </row>
        <row r="521">
          <cell r="A521" t="str">
            <v>2 S 04 211 10</v>
          </cell>
          <cell r="B521" t="str">
            <v>Boca BDCC 2,00 x 2,00 m esc=30</v>
          </cell>
          <cell r="E521" t="str">
            <v>und</v>
          </cell>
          <cell r="F521">
            <v>11637.63</v>
          </cell>
        </row>
        <row r="522">
          <cell r="A522" t="str">
            <v>2 S 04 211 11</v>
          </cell>
          <cell r="B522" t="str">
            <v>Boca BDCC 2,50 x 2,50 m esc.=30</v>
          </cell>
          <cell r="E522" t="str">
            <v>und</v>
          </cell>
          <cell r="F522">
            <v>15837.81</v>
          </cell>
        </row>
        <row r="523">
          <cell r="A523" t="str">
            <v>2 S 04 211 12</v>
          </cell>
          <cell r="B523" t="str">
            <v>Boca BDCC 3,00 x 3,00 m esc=30</v>
          </cell>
          <cell r="E523" t="str">
            <v>und</v>
          </cell>
          <cell r="F523">
            <v>24495.89</v>
          </cell>
        </row>
        <row r="524">
          <cell r="A524" t="str">
            <v>2 S 04 211 13</v>
          </cell>
          <cell r="B524" t="str">
            <v>Boca BDCC 1,50 x 1,50 m esc=45</v>
          </cell>
          <cell r="E524" t="str">
            <v>und</v>
          </cell>
          <cell r="F524">
            <v>9276.3700000000008</v>
          </cell>
        </row>
        <row r="525">
          <cell r="A525" t="str">
            <v>2 S 04 211 14</v>
          </cell>
          <cell r="B525" t="str">
            <v>Boca BDCC 2,00 x 2,00 m esc=45</v>
          </cell>
          <cell r="E525" t="str">
            <v>und</v>
          </cell>
          <cell r="F525">
            <v>14818.75</v>
          </cell>
        </row>
        <row r="526">
          <cell r="A526" t="str">
            <v>2 S 04 211 15</v>
          </cell>
          <cell r="B526" t="str">
            <v>Boca BDCC 2,50 x 2,50 m esc=45</v>
          </cell>
          <cell r="E526" t="str">
            <v>und</v>
          </cell>
          <cell r="F526">
            <v>21354.27</v>
          </cell>
        </row>
        <row r="527">
          <cell r="A527" t="str">
            <v>2 S 04 211 16</v>
          </cell>
          <cell r="B527" t="str">
            <v>Boca BDCC 3,00x3,00m - esc=45</v>
          </cell>
          <cell r="E527" t="str">
            <v>und</v>
          </cell>
          <cell r="F527">
            <v>31015.02</v>
          </cell>
        </row>
        <row r="528">
          <cell r="A528" t="str">
            <v>2 S 04 220 01</v>
          </cell>
          <cell r="B528" t="str">
            <v>Corpo BTCC 1,50 x 1,50 m alt. 0 a 1,00 m</v>
          </cell>
          <cell r="E528" t="str">
            <v>m</v>
          </cell>
          <cell r="F528">
            <v>2285.0500000000002</v>
          </cell>
        </row>
        <row r="529">
          <cell r="A529" t="str">
            <v>2 S 04 220 02</v>
          </cell>
          <cell r="B529" t="str">
            <v>Corpo BTCC 2,00 x 2,00 m alt. 0 a 1,00 m</v>
          </cell>
          <cell r="E529" t="str">
            <v>m</v>
          </cell>
          <cell r="F529">
            <v>3317.75</v>
          </cell>
        </row>
        <row r="530">
          <cell r="A530" t="str">
            <v>2 S 04 220 03</v>
          </cell>
          <cell r="B530" t="str">
            <v>Corpo BTCC 2,50 x 2,50 m alt. 0 a 1,00 m</v>
          </cell>
          <cell r="E530" t="str">
            <v>m</v>
          </cell>
          <cell r="F530">
            <v>4495.51</v>
          </cell>
        </row>
        <row r="531">
          <cell r="A531" t="str">
            <v>2 S 04 220 04</v>
          </cell>
          <cell r="B531" t="str">
            <v>Corpo BTCC 3,00 x 3,00 m alt. 0 a 1,00 m</v>
          </cell>
          <cell r="E531" t="str">
            <v>m</v>
          </cell>
          <cell r="F531">
            <v>5790.65</v>
          </cell>
        </row>
        <row r="532">
          <cell r="A532" t="str">
            <v>2 S 04 220 05</v>
          </cell>
          <cell r="B532" t="str">
            <v>Corpo BTCC 1,50 x 1,50 m alt. 1,00 a 2,50 m</v>
          </cell>
          <cell r="E532" t="str">
            <v>m</v>
          </cell>
          <cell r="F532">
            <v>2064.02</v>
          </cell>
        </row>
        <row r="533">
          <cell r="A533" t="str">
            <v>2 S 04 220 06</v>
          </cell>
          <cell r="B533" t="str">
            <v>Corpo BTCC 2,00 x 2,00 m alt. 1,00 a 2,50 m</v>
          </cell>
          <cell r="E533" t="str">
            <v>m</v>
          </cell>
          <cell r="F533">
            <v>3001.34</v>
          </cell>
        </row>
        <row r="534">
          <cell r="A534" t="str">
            <v>2 S 04 220 07</v>
          </cell>
          <cell r="B534" t="str">
            <v>Corpo BTCC 2,50 a 2,50 m alt. 1,00 a 2,50 m</v>
          </cell>
          <cell r="E534" t="str">
            <v>m</v>
          </cell>
          <cell r="F534">
            <v>3986.11</v>
          </cell>
        </row>
        <row r="535">
          <cell r="A535" t="str">
            <v>2 S 04 220 08</v>
          </cell>
          <cell r="B535" t="str">
            <v>Corpo BTCC 3,00 x 3,00 m alt. 1,00 a 2,50 m</v>
          </cell>
          <cell r="E535" t="str">
            <v>m</v>
          </cell>
          <cell r="F535">
            <v>5483.12</v>
          </cell>
        </row>
        <row r="536">
          <cell r="A536" t="str">
            <v>2 S 04 220 09</v>
          </cell>
          <cell r="B536" t="str">
            <v>Corpo BTCC 1,50 x 1,50 m alt. 2,50 a 5,00 m</v>
          </cell>
          <cell r="E536" t="str">
            <v>m</v>
          </cell>
          <cell r="F536">
            <v>2241.81</v>
          </cell>
        </row>
        <row r="537">
          <cell r="A537" t="str">
            <v>2 S 04 220 10</v>
          </cell>
          <cell r="B537" t="str">
            <v>Corpo BTCC 2,00 x 2,00 m alt. 2,50 a 5,00 m</v>
          </cell>
          <cell r="E537" t="str">
            <v>m</v>
          </cell>
          <cell r="F537">
            <v>3436.82</v>
          </cell>
        </row>
        <row r="538">
          <cell r="A538" t="str">
            <v>2 S 04 220 11</v>
          </cell>
          <cell r="B538" t="str">
            <v>Corpo BTCC 2,50 x 2,50 m alt. 2,50 a 5,00 m</v>
          </cell>
          <cell r="E538" t="str">
            <v>m</v>
          </cell>
          <cell r="F538">
            <v>4677.1400000000003</v>
          </cell>
        </row>
        <row r="539">
          <cell r="A539" t="str">
            <v>2 S 04 220 12</v>
          </cell>
          <cell r="B539" t="str">
            <v>Corpo BTCC 3,00 x 3,00 m alt. 2,50 a 5,00 m</v>
          </cell>
          <cell r="E539" t="str">
            <v>m</v>
          </cell>
          <cell r="F539">
            <v>6400.28</v>
          </cell>
        </row>
        <row r="540">
          <cell r="A540" t="str">
            <v>2 S 04 220 13</v>
          </cell>
          <cell r="B540" t="str">
            <v>Corpo BTCC 1,50 x 1,50 m alt. 5,00 a 7,50 m</v>
          </cell>
          <cell r="E540" t="str">
            <v>m</v>
          </cell>
          <cell r="F540">
            <v>2418.8000000000002</v>
          </cell>
        </row>
        <row r="541">
          <cell r="A541" t="str">
            <v>2 S 04 220 14</v>
          </cell>
          <cell r="B541" t="str">
            <v>Corpo BTCC 2,00 x 2,00 m alt. 5,00 a 7,50 m</v>
          </cell>
          <cell r="E541" t="str">
            <v>m</v>
          </cell>
          <cell r="F541">
            <v>3859.22</v>
          </cell>
        </row>
        <row r="542">
          <cell r="A542" t="str">
            <v>2 S 04 220 15</v>
          </cell>
          <cell r="B542" t="str">
            <v>Corpo BTCC 2,50 x 2,50 m alt. 5,00 a 7,50 m</v>
          </cell>
          <cell r="E542" t="str">
            <v>m</v>
          </cell>
          <cell r="F542">
            <v>5308.57</v>
          </cell>
        </row>
        <row r="543">
          <cell r="A543" t="str">
            <v>2 S 04 220 16</v>
          </cell>
          <cell r="B543" t="str">
            <v>Corpo BTCC 3,00 x 3,00 m alt. 5,00 a 7,50 m</v>
          </cell>
          <cell r="E543" t="str">
            <v>m</v>
          </cell>
          <cell r="F543">
            <v>7191.27</v>
          </cell>
        </row>
        <row r="544">
          <cell r="A544" t="str">
            <v>2 S 04 220 17</v>
          </cell>
          <cell r="B544" t="str">
            <v>Corpo BTCC 1,50 x 1,50 m alt. 7,50 a 10,00 m</v>
          </cell>
          <cell r="E544" t="str">
            <v>m</v>
          </cell>
          <cell r="F544">
            <v>2696.62</v>
          </cell>
        </row>
        <row r="545">
          <cell r="A545" t="str">
            <v>2 S 04 220 18</v>
          </cell>
          <cell r="B545" t="str">
            <v>Corpo BTCC 2,00 x 2,00 m alt. 7,50 m a 10,00 m</v>
          </cell>
          <cell r="E545" t="str">
            <v>m</v>
          </cell>
          <cell r="F545">
            <v>4355.76</v>
          </cell>
        </row>
        <row r="546">
          <cell r="A546" t="str">
            <v>2 S 04 220 19</v>
          </cell>
          <cell r="B546" t="str">
            <v>Corpo BTCC 2,50 x 2,50 m alt. 7,50 a 10,00 m</v>
          </cell>
          <cell r="E546" t="str">
            <v>m</v>
          </cell>
          <cell r="F546">
            <v>6040.14</v>
          </cell>
        </row>
        <row r="547">
          <cell r="A547" t="str">
            <v>2 S 04 220 20</v>
          </cell>
          <cell r="B547" t="str">
            <v>Corpo BTCC 3,00 x 3,00 m alt 7,50 a 10,00 m</v>
          </cell>
          <cell r="E547" t="str">
            <v>m</v>
          </cell>
          <cell r="F547">
            <v>8083.17</v>
          </cell>
        </row>
        <row r="548">
          <cell r="A548" t="str">
            <v>2 S 04 220 21</v>
          </cell>
          <cell r="B548" t="str">
            <v>Corpo BTCC 1,50 x 1,50 m alt. 10,00 a 12,50 m</v>
          </cell>
          <cell r="E548" t="str">
            <v>m</v>
          </cell>
          <cell r="F548">
            <v>3190.53</v>
          </cell>
        </row>
        <row r="549">
          <cell r="A549" t="str">
            <v>2 S 04 220 22</v>
          </cell>
          <cell r="B549" t="str">
            <v>Corpo BTCC 2,00 x 2,00 m alt. 10,00 a 12,50 m</v>
          </cell>
          <cell r="E549" t="str">
            <v>m</v>
          </cell>
          <cell r="F549">
            <v>4747.88</v>
          </cell>
        </row>
        <row r="550">
          <cell r="A550" t="str">
            <v>2 S 04 220 23</v>
          </cell>
          <cell r="B550" t="str">
            <v>Corpo BTCC 2,50 x 2,50 m alt. 10,00 a 12,50 m</v>
          </cell>
          <cell r="E550" t="str">
            <v>m</v>
          </cell>
          <cell r="F550">
            <v>6343.05</v>
          </cell>
        </row>
        <row r="551">
          <cell r="A551" t="str">
            <v>2 S 04 220 24</v>
          </cell>
          <cell r="B551" t="str">
            <v>Corpo BTCC 3,00 x 3,00 m alt. 10,00 a 12,50 m</v>
          </cell>
          <cell r="E551" t="str">
            <v>m</v>
          </cell>
          <cell r="F551">
            <v>8637.1299999999992</v>
          </cell>
        </row>
        <row r="552">
          <cell r="A552" t="str">
            <v>2 S 04 220 25</v>
          </cell>
          <cell r="B552" t="str">
            <v>Corpo BTCC 1,50 x 1,50 m alt. 12,50 a 15,00 m</v>
          </cell>
          <cell r="E552" t="str">
            <v>m</v>
          </cell>
          <cell r="F552">
            <v>3243.5</v>
          </cell>
        </row>
        <row r="553">
          <cell r="A553" t="str">
            <v>2 S 04 220 26</v>
          </cell>
          <cell r="B553" t="str">
            <v>Corpo BTCC 2,00 x 2,00 m alt. 12,50 a 15,00 m</v>
          </cell>
          <cell r="E553" t="str">
            <v>m</v>
          </cell>
          <cell r="F553">
            <v>5075.12</v>
          </cell>
        </row>
        <row r="554">
          <cell r="A554" t="str">
            <v>2 S 04 220 27</v>
          </cell>
          <cell r="B554" t="str">
            <v>Corpo BTCC 2,50 x 2,50 m alt. 12,50 a 15,00 m</v>
          </cell>
          <cell r="E554" t="str">
            <v>m</v>
          </cell>
          <cell r="F554">
            <v>6803.35</v>
          </cell>
        </row>
        <row r="555">
          <cell r="A555" t="str">
            <v>2 S 04 220 28</v>
          </cell>
          <cell r="B555" t="str">
            <v>Corpo BTCC 3,00 x 3,00 m alt. 12,50 a 15,00 m</v>
          </cell>
          <cell r="E555" t="str">
            <v>m</v>
          </cell>
          <cell r="F555">
            <v>9379.32</v>
          </cell>
        </row>
        <row r="556">
          <cell r="A556" t="str">
            <v>2 S 04 221 01</v>
          </cell>
          <cell r="B556" t="str">
            <v>Boca BTCC 1,50 x 1,50 m normal</v>
          </cell>
          <cell r="E556" t="str">
            <v>und</v>
          </cell>
          <cell r="F556">
            <v>7797.68</v>
          </cell>
        </row>
        <row r="557">
          <cell r="A557" t="str">
            <v>2 S 04 221 02</v>
          </cell>
          <cell r="B557" t="str">
            <v>Boca BTCC 2,00 x 2,00 m normal</v>
          </cell>
          <cell r="E557" t="str">
            <v>und</v>
          </cell>
          <cell r="F557">
            <v>11925.54</v>
          </cell>
        </row>
        <row r="558">
          <cell r="A558" t="str">
            <v>2 S 04 221 03</v>
          </cell>
          <cell r="B558" t="str">
            <v>Boca BTCC 2,50 x 2,50 m normal</v>
          </cell>
          <cell r="E558" t="str">
            <v>und</v>
          </cell>
          <cell r="F558">
            <v>16899.830000000002</v>
          </cell>
        </row>
        <row r="559">
          <cell r="A559" t="str">
            <v>2 S 04 221 04</v>
          </cell>
          <cell r="B559" t="str">
            <v>Boca BTCC 3,00 x 3,00 m normal</v>
          </cell>
          <cell r="E559" t="str">
            <v>und</v>
          </cell>
          <cell r="F559">
            <v>23995.86</v>
          </cell>
        </row>
        <row r="560">
          <cell r="A560" t="str">
            <v>2 S 04 221 05</v>
          </cell>
          <cell r="B560" t="str">
            <v>Boca BTCC 1,50 x 1,50 m esc=15</v>
          </cell>
          <cell r="E560" t="str">
            <v>und</v>
          </cell>
          <cell r="F560">
            <v>8445.08</v>
          </cell>
        </row>
        <row r="561">
          <cell r="A561" t="str">
            <v>2 S 04 221 06</v>
          </cell>
          <cell r="B561" t="str">
            <v>Boca BTCC 2,00 x 2,00 m esc=15</v>
          </cell>
          <cell r="E561" t="str">
            <v>und</v>
          </cell>
          <cell r="F561">
            <v>12824.04</v>
          </cell>
        </row>
        <row r="562">
          <cell r="A562" t="str">
            <v>2 S 04 221 07</v>
          </cell>
          <cell r="B562" t="str">
            <v>Boca BTCC 2,50 x 2,50 m esc=15</v>
          </cell>
          <cell r="E562" t="str">
            <v>und</v>
          </cell>
          <cell r="F562">
            <v>18228.060000000001</v>
          </cell>
        </row>
        <row r="563">
          <cell r="A563" t="str">
            <v>2 S 04 221 08</v>
          </cell>
          <cell r="B563" t="str">
            <v>Boca BTCC 3,00 x 3,00 m esc=15</v>
          </cell>
          <cell r="E563" t="str">
            <v>und</v>
          </cell>
          <cell r="F563">
            <v>23361.34</v>
          </cell>
        </row>
        <row r="564">
          <cell r="A564" t="str">
            <v>2 S 04 221 09</v>
          </cell>
          <cell r="B564" t="str">
            <v>Boca BTCC 1,50 x 1,50 m esc=30</v>
          </cell>
          <cell r="E564" t="str">
            <v>und</v>
          </cell>
          <cell r="F564">
            <v>8856.08</v>
          </cell>
        </row>
        <row r="565">
          <cell r="A565" t="str">
            <v>2 S 04 221 10</v>
          </cell>
          <cell r="B565" t="str">
            <v>Boca BTCC 2,00 x 2,00 m exc.=30</v>
          </cell>
          <cell r="E565" t="str">
            <v>und</v>
          </cell>
          <cell r="F565">
            <v>14169.67</v>
          </cell>
        </row>
        <row r="566">
          <cell r="A566" t="str">
            <v>2 S 04 221 11</v>
          </cell>
          <cell r="B566" t="str">
            <v>Boca BTCC 2,50 x 2,50 m esc=30</v>
          </cell>
          <cell r="E566" t="str">
            <v>und</v>
          </cell>
          <cell r="F566">
            <v>20764.759999999998</v>
          </cell>
        </row>
        <row r="567">
          <cell r="A567" t="str">
            <v>2 S 04 221 12</v>
          </cell>
          <cell r="B567" t="str">
            <v>Boca BTCC 3,00 x 3,00 m esc=30</v>
          </cell>
          <cell r="E567" t="str">
            <v>und</v>
          </cell>
          <cell r="F567">
            <v>29949.200000000001</v>
          </cell>
        </row>
        <row r="568">
          <cell r="A568" t="str">
            <v>2 S 04 221 13</v>
          </cell>
          <cell r="B568" t="str">
            <v>Boca BTCC 1,50 x 1,50 m esc.=45</v>
          </cell>
          <cell r="E568" t="str">
            <v>und</v>
          </cell>
          <cell r="F568">
            <v>11176.09</v>
          </cell>
        </row>
        <row r="569">
          <cell r="A569" t="str">
            <v>2 S 04 221 14</v>
          </cell>
          <cell r="B569" t="str">
            <v>Boca BTCC 2,00 x 2,00 m esc=45</v>
          </cell>
          <cell r="E569" t="str">
            <v>und</v>
          </cell>
          <cell r="F569">
            <v>17941.25</v>
          </cell>
        </row>
        <row r="570">
          <cell r="A570" t="str">
            <v>2 S 04 221 15</v>
          </cell>
          <cell r="B570" t="str">
            <v>Boca BTCC 2,50 x 2,50 m esc=45</v>
          </cell>
          <cell r="E570" t="str">
            <v>und</v>
          </cell>
          <cell r="F570">
            <v>26268.53</v>
          </cell>
        </row>
        <row r="571">
          <cell r="A571" t="str">
            <v>2 S 04 221 16</v>
          </cell>
          <cell r="B571" t="str">
            <v>Boca BTCC 3,00 x 3,00 m esc=45</v>
          </cell>
          <cell r="E571" t="str">
            <v>und</v>
          </cell>
          <cell r="F571">
            <v>37956.39</v>
          </cell>
        </row>
        <row r="572">
          <cell r="A572" t="str">
            <v>2 S 04 300 16</v>
          </cell>
          <cell r="B572" t="str">
            <v>Bueiro met. chapas múltiplas D=1,60 m galv.</v>
          </cell>
          <cell r="E572" t="str">
            <v>m</v>
          </cell>
          <cell r="F572">
            <v>1028.1099999999999</v>
          </cell>
        </row>
        <row r="573">
          <cell r="A573" t="str">
            <v>2 S 04 300 20</v>
          </cell>
          <cell r="B573" t="str">
            <v>Bueiro met.chapas múltiplas D=2,00 m galv.</v>
          </cell>
          <cell r="E573" t="str">
            <v>m</v>
          </cell>
          <cell r="F573">
            <v>1279.3399999999999</v>
          </cell>
        </row>
        <row r="574">
          <cell r="A574" t="str">
            <v>2 S 04 301 16</v>
          </cell>
          <cell r="B574" t="str">
            <v>Bueiro met. chapas múltiplas D=1,60 m rev. epoxy</v>
          </cell>
          <cell r="E574" t="str">
            <v>m</v>
          </cell>
          <cell r="F574">
            <v>1076.94</v>
          </cell>
        </row>
        <row r="575">
          <cell r="A575" t="str">
            <v>2 S 04 301 20</v>
          </cell>
          <cell r="B575" t="str">
            <v>Bueiro met. chapa múltipla D=2,00 m rev. epoxy</v>
          </cell>
          <cell r="E575" t="str">
            <v>m</v>
          </cell>
          <cell r="F575">
            <v>1339.98</v>
          </cell>
        </row>
        <row r="576">
          <cell r="A576" t="str">
            <v>2 S 04 310 16</v>
          </cell>
          <cell r="B576" t="str">
            <v>Bueiro met.s/ interrupção tráf. D=1,60m galv.</v>
          </cell>
          <cell r="E576" t="str">
            <v>m</v>
          </cell>
          <cell r="F576">
            <v>1958.05</v>
          </cell>
        </row>
        <row r="577">
          <cell r="A577" t="str">
            <v>2 S 04 310 20</v>
          </cell>
          <cell r="B577" t="str">
            <v>Bueiro met.s/ interrupção tráf. D=2,00m galv.</v>
          </cell>
          <cell r="E577" t="str">
            <v>m</v>
          </cell>
          <cell r="F577">
            <v>2435.4499999999998</v>
          </cell>
        </row>
        <row r="578">
          <cell r="A578" t="str">
            <v>2 S 04 311 16</v>
          </cell>
          <cell r="B578" t="str">
            <v>Bueiro met.s/interrupção tráf.D=1,60 m rev.epoxy</v>
          </cell>
          <cell r="E578" t="str">
            <v>m</v>
          </cell>
          <cell r="F578">
            <v>2031.03</v>
          </cell>
        </row>
        <row r="579">
          <cell r="A579" t="str">
            <v>2 S 04 311 20</v>
          </cell>
          <cell r="B579" t="str">
            <v>Bueiro met.s/interrupção traf.D=2,00 m rev.epoxy</v>
          </cell>
          <cell r="E579" t="str">
            <v>m</v>
          </cell>
          <cell r="F579">
            <v>2442.35</v>
          </cell>
        </row>
        <row r="580">
          <cell r="A580" t="str">
            <v>2 S 04 400 01</v>
          </cell>
          <cell r="B580" t="str">
            <v>Valeta prot.cortes c/revest. vegetal - VPC 01</v>
          </cell>
          <cell r="E580" t="str">
            <v>m</v>
          </cell>
          <cell r="F580">
            <v>41.27</v>
          </cell>
        </row>
        <row r="581">
          <cell r="A581" t="str">
            <v>2 S 04 400 02</v>
          </cell>
          <cell r="B581" t="str">
            <v>Valeta prot.cortes c/revest. vegetal - VPC 02</v>
          </cell>
          <cell r="E581" t="str">
            <v>m</v>
          </cell>
          <cell r="F581">
            <v>30.75</v>
          </cell>
        </row>
        <row r="582">
          <cell r="A582" t="str">
            <v>2 S 04 400 03</v>
          </cell>
          <cell r="B582" t="str">
            <v>Valeta prot.cortes c/revest.concreto - VPC 03</v>
          </cell>
          <cell r="E582" t="str">
            <v>m</v>
          </cell>
          <cell r="F582">
            <v>59.73</v>
          </cell>
        </row>
        <row r="583">
          <cell r="A583" t="str">
            <v>2 S 04 400 04</v>
          </cell>
          <cell r="B583" t="str">
            <v>Valeta prot.cortes c/revest.concreto - VPC 04</v>
          </cell>
          <cell r="E583" t="str">
            <v>m</v>
          </cell>
          <cell r="F583">
            <v>46.54</v>
          </cell>
        </row>
        <row r="584">
          <cell r="A584" t="str">
            <v>2 S 04 401 01</v>
          </cell>
          <cell r="B584" t="str">
            <v>Valeta prot.aterros c/revest. vegetal - VPA 01</v>
          </cell>
          <cell r="E584" t="str">
            <v>m</v>
          </cell>
          <cell r="F584">
            <v>42.65</v>
          </cell>
        </row>
        <row r="585">
          <cell r="A585" t="str">
            <v>2 S 04 401 02</v>
          </cell>
          <cell r="B585" t="str">
            <v>Valeta prot.aterros c/revest. vegetal - VPA 02</v>
          </cell>
          <cell r="E585" t="str">
            <v>m</v>
          </cell>
          <cell r="F585">
            <v>32.01</v>
          </cell>
        </row>
        <row r="586">
          <cell r="A586" t="str">
            <v>2 S 04 401 03</v>
          </cell>
          <cell r="B586" t="str">
            <v>Valeta prot.aterro c/revest. concreto - VPA 03</v>
          </cell>
          <cell r="E586" t="str">
            <v>m</v>
          </cell>
          <cell r="F586">
            <v>59.97</v>
          </cell>
        </row>
        <row r="587">
          <cell r="A587" t="str">
            <v>2 S 04 401 04</v>
          </cell>
          <cell r="B587" t="str">
            <v>Valeta prot.aterro c/revest. concreto - VPA 04</v>
          </cell>
          <cell r="E587" t="str">
            <v>m</v>
          </cell>
          <cell r="F587">
            <v>45.4</v>
          </cell>
        </row>
        <row r="588">
          <cell r="A588" t="str">
            <v>2 S 04 401 05</v>
          </cell>
          <cell r="B588" t="str">
            <v>Valeta prot.corte/aterro s/rev. - VPC 05/VPA 05</v>
          </cell>
          <cell r="E588" t="str">
            <v>m</v>
          </cell>
          <cell r="F588">
            <v>24.52</v>
          </cell>
        </row>
        <row r="589">
          <cell r="A589" t="str">
            <v>2 S 04 401 06</v>
          </cell>
          <cell r="B589" t="str">
            <v>Valeta prot.corte/aterro s/rev. - VPC 06/VPA 06</v>
          </cell>
          <cell r="E589" t="str">
            <v>m</v>
          </cell>
          <cell r="F589">
            <v>17.53</v>
          </cell>
        </row>
        <row r="590">
          <cell r="A590" t="str">
            <v>2 S 04 500 01</v>
          </cell>
          <cell r="B590" t="str">
            <v>Dreno longitudinal prof. p/corte em solo - DPS 01</v>
          </cell>
          <cell r="E590" t="str">
            <v>m</v>
          </cell>
          <cell r="F590">
            <v>27.55</v>
          </cell>
        </row>
        <row r="591">
          <cell r="A591" t="str">
            <v>2 S 04 500 02</v>
          </cell>
          <cell r="B591" t="str">
            <v>Dreno longitudinal prof. p/corte em solo - DPS 02</v>
          </cell>
          <cell r="E591" t="str">
            <v>m</v>
          </cell>
          <cell r="F591">
            <v>27.14</v>
          </cell>
        </row>
        <row r="592">
          <cell r="A592" t="str">
            <v>2 S 04 500 03</v>
          </cell>
          <cell r="B592" t="str">
            <v>Dreno longitudinal prof. p/corte em solo - DPS 03</v>
          </cell>
          <cell r="E592" t="str">
            <v>m</v>
          </cell>
          <cell r="F592">
            <v>38.75</v>
          </cell>
        </row>
        <row r="593">
          <cell r="A593" t="str">
            <v>2 S 04 500 04</v>
          </cell>
          <cell r="B593" t="str">
            <v>Dreno longitudinal prof. p/corte em solo - DPS 04</v>
          </cell>
          <cell r="E593" t="str">
            <v>m</v>
          </cell>
          <cell r="F593">
            <v>38.26</v>
          </cell>
        </row>
        <row r="594">
          <cell r="A594" t="str">
            <v>2 S 04 500 05</v>
          </cell>
          <cell r="B594" t="str">
            <v>Dreno longitudinal prof. p/corte em solo - DPS 05</v>
          </cell>
          <cell r="E594" t="str">
            <v>m</v>
          </cell>
          <cell r="F594">
            <v>44.31</v>
          </cell>
        </row>
        <row r="595">
          <cell r="A595" t="str">
            <v>2 S 04 500 06</v>
          </cell>
          <cell r="B595" t="str">
            <v>Dreno longitudinal prof. p/corte em solo - DPS 06</v>
          </cell>
          <cell r="E595" t="str">
            <v>m</v>
          </cell>
          <cell r="F595">
            <v>50.88</v>
          </cell>
        </row>
        <row r="596">
          <cell r="A596" t="str">
            <v>2 S 04 500 07</v>
          </cell>
          <cell r="B596" t="str">
            <v>Dreno longitudinal prof. p/corte em solo - DPS 07</v>
          </cell>
          <cell r="E596" t="str">
            <v>m</v>
          </cell>
          <cell r="F596">
            <v>61.18</v>
          </cell>
        </row>
        <row r="597">
          <cell r="A597" t="str">
            <v>2 S 04 500 08</v>
          </cell>
          <cell r="B597" t="str">
            <v>Dreno longitudinal prof. p/corte em solo - DPS 08</v>
          </cell>
          <cell r="E597" t="str">
            <v>m</v>
          </cell>
          <cell r="F597">
            <v>67.75</v>
          </cell>
        </row>
        <row r="598">
          <cell r="A598" t="str">
            <v>2 S 04 501 01</v>
          </cell>
          <cell r="B598" t="str">
            <v>Dreno longitudinal prof. p/corte em rocha - DPR 01</v>
          </cell>
          <cell r="E598" t="str">
            <v>m</v>
          </cell>
          <cell r="F598">
            <v>23.89</v>
          </cell>
        </row>
        <row r="599">
          <cell r="A599" t="str">
            <v>2 S 04 501 02</v>
          </cell>
          <cell r="B599" t="str">
            <v>Dreno longitudinal prof. p/corte em rocha - DPR 02</v>
          </cell>
          <cell r="E599" t="str">
            <v>m</v>
          </cell>
          <cell r="F599">
            <v>38.26</v>
          </cell>
        </row>
        <row r="600">
          <cell r="A600" t="str">
            <v>2 S 04 501 03</v>
          </cell>
          <cell r="B600" t="str">
            <v>Dreno longitudinal prof. p/corte em rocha - DPR 03</v>
          </cell>
          <cell r="E600" t="str">
            <v>m</v>
          </cell>
          <cell r="F600">
            <v>21.89</v>
          </cell>
        </row>
        <row r="601">
          <cell r="A601" t="str">
            <v>2 S 04 501 04</v>
          </cell>
          <cell r="B601" t="str">
            <v>Dreno longitudinal prof. p/corte em rocha - DPR 04</v>
          </cell>
          <cell r="E601" t="str">
            <v>m</v>
          </cell>
          <cell r="F601">
            <v>7.29</v>
          </cell>
        </row>
        <row r="602">
          <cell r="A602" t="str">
            <v>2 S 04 501 05</v>
          </cell>
          <cell r="B602" t="str">
            <v>Dreno longitudinal prof. p/corte em rocha - DPR 05</v>
          </cell>
          <cell r="E602" t="str">
            <v>m</v>
          </cell>
          <cell r="F602">
            <v>21.55</v>
          </cell>
        </row>
        <row r="603">
          <cell r="A603" t="str">
            <v>2 S 04 502 01</v>
          </cell>
          <cell r="B603" t="str">
            <v>Boca saída p/dreno longitudinal prof. BSD 01</v>
          </cell>
          <cell r="E603" t="str">
            <v>und</v>
          </cell>
          <cell r="F603">
            <v>71.16</v>
          </cell>
        </row>
        <row r="604">
          <cell r="A604" t="str">
            <v>2 S 04 502 02</v>
          </cell>
          <cell r="B604" t="str">
            <v>Boca saída p/dreno longitudinal prof. BSD 02</v>
          </cell>
          <cell r="E604" t="str">
            <v>und</v>
          </cell>
          <cell r="F604">
            <v>82.9</v>
          </cell>
        </row>
        <row r="605">
          <cell r="A605" t="str">
            <v>2 S 04 510 01</v>
          </cell>
          <cell r="B605" t="str">
            <v>Dreno sub-superficial - DSS 01</v>
          </cell>
          <cell r="E605" t="str">
            <v>m</v>
          </cell>
          <cell r="F605">
            <v>7.42</v>
          </cell>
        </row>
        <row r="606">
          <cell r="A606" t="str">
            <v>2 S 04 510 02</v>
          </cell>
          <cell r="B606" t="str">
            <v>Dreno sub-superficial - DSS 02</v>
          </cell>
          <cell r="E606" t="str">
            <v>m</v>
          </cell>
          <cell r="F606">
            <v>20.12</v>
          </cell>
        </row>
        <row r="607">
          <cell r="A607" t="str">
            <v>2 S 04 510 03</v>
          </cell>
          <cell r="B607" t="str">
            <v>Dreno sub-superficial - DSS 03</v>
          </cell>
          <cell r="E607" t="str">
            <v>m</v>
          </cell>
          <cell r="F607">
            <v>5.0599999999999996</v>
          </cell>
        </row>
        <row r="608">
          <cell r="A608" t="str">
            <v>2 S 04 510 04</v>
          </cell>
          <cell r="B608" t="str">
            <v>Dreno sub-superficial - DSS 04</v>
          </cell>
          <cell r="E608" t="str">
            <v>m</v>
          </cell>
          <cell r="F608">
            <v>26.52</v>
          </cell>
        </row>
        <row r="609">
          <cell r="A609" t="str">
            <v>2 S 04 511 01</v>
          </cell>
          <cell r="B609" t="str">
            <v>Boca saída p/dreno sub-superficial - BSD 03</v>
          </cell>
          <cell r="E609" t="str">
            <v>und</v>
          </cell>
          <cell r="F609">
            <v>32.799999999999997</v>
          </cell>
        </row>
        <row r="610">
          <cell r="A610" t="str">
            <v>2 S 04 520 01</v>
          </cell>
          <cell r="B610" t="str">
            <v>Dreno sub-horizontal - DSH 01</v>
          </cell>
          <cell r="E610" t="str">
            <v>m</v>
          </cell>
          <cell r="F610">
            <v>127.19</v>
          </cell>
        </row>
        <row r="611">
          <cell r="A611" t="str">
            <v>2 S 04 521 01</v>
          </cell>
          <cell r="B611" t="str">
            <v>Boca saída p/dreno sub-horizontal - BSD 04</v>
          </cell>
          <cell r="E611" t="str">
            <v>und</v>
          </cell>
          <cell r="F611">
            <v>8.4700000000000006</v>
          </cell>
        </row>
        <row r="612">
          <cell r="A612" t="str">
            <v>2 S 04 900 01</v>
          </cell>
          <cell r="B612" t="str">
            <v>Sarjeta triangular de concreto - STC 01</v>
          </cell>
          <cell r="E612" t="str">
            <v>m</v>
          </cell>
          <cell r="F612">
            <v>37.07</v>
          </cell>
        </row>
        <row r="613">
          <cell r="A613" t="str">
            <v>2 S 04 900 02</v>
          </cell>
          <cell r="B613" t="str">
            <v>Sarjeta triangular de concreto - STC 02</v>
          </cell>
          <cell r="E613" t="str">
            <v>m</v>
          </cell>
          <cell r="F613">
            <v>25.03</v>
          </cell>
        </row>
        <row r="614">
          <cell r="A614" t="str">
            <v>2 S 04 900 03</v>
          </cell>
          <cell r="B614" t="str">
            <v>Sarjeta triangular de concreto - STC 03</v>
          </cell>
          <cell r="E614" t="str">
            <v>m</v>
          </cell>
          <cell r="F614">
            <v>21.69</v>
          </cell>
        </row>
        <row r="615">
          <cell r="A615" t="str">
            <v>2 S 04 900 04</v>
          </cell>
          <cell r="B615" t="str">
            <v>Sarjeta triangular de concreto - STC 04</v>
          </cell>
          <cell r="E615" t="str">
            <v>m</v>
          </cell>
          <cell r="F615">
            <v>17.600000000000001</v>
          </cell>
        </row>
        <row r="616">
          <cell r="A616" t="str">
            <v>2 S 04 900 05</v>
          </cell>
          <cell r="B616" t="str">
            <v>Sarjeta triangular de concreto - STC 05</v>
          </cell>
          <cell r="E616" t="str">
            <v>m</v>
          </cell>
          <cell r="F616">
            <v>30.24</v>
          </cell>
        </row>
        <row r="617">
          <cell r="A617" t="str">
            <v>2 S 04 900 06</v>
          </cell>
          <cell r="B617" t="str">
            <v>Sarjeta triangular de concreto - STC 06</v>
          </cell>
          <cell r="E617" t="str">
            <v>m</v>
          </cell>
          <cell r="F617">
            <v>20.420000000000002</v>
          </cell>
        </row>
        <row r="618">
          <cell r="A618" t="str">
            <v>2 S 04 900 07</v>
          </cell>
          <cell r="B618" t="str">
            <v>Sarjeta triangular de concreto - STC 07</v>
          </cell>
          <cell r="E618" t="str">
            <v>m</v>
          </cell>
          <cell r="F618">
            <v>17.61</v>
          </cell>
        </row>
        <row r="619">
          <cell r="A619" t="str">
            <v>2 S 04 900 08</v>
          </cell>
          <cell r="B619" t="str">
            <v>Sarjeta triangular de concreto - STC 08</v>
          </cell>
          <cell r="E619" t="str">
            <v>m</v>
          </cell>
          <cell r="F619">
            <v>14.71</v>
          </cell>
        </row>
        <row r="620">
          <cell r="A620" t="str">
            <v>2 S 04 900 21</v>
          </cell>
          <cell r="B620" t="str">
            <v>Sarjeta canteiro central concreto - SCC 01</v>
          </cell>
          <cell r="E620" t="str">
            <v>m</v>
          </cell>
          <cell r="F620">
            <v>21.45</v>
          </cell>
        </row>
        <row r="621">
          <cell r="A621" t="str">
            <v>2 S 04 900 22</v>
          </cell>
          <cell r="B621" t="str">
            <v>Sarjeta canteiro central concreto - SCC 02</v>
          </cell>
          <cell r="E621" t="str">
            <v>m</v>
          </cell>
          <cell r="F621">
            <v>29.69</v>
          </cell>
        </row>
        <row r="622">
          <cell r="A622" t="str">
            <v>2 S 04 900 31</v>
          </cell>
          <cell r="B622" t="str">
            <v>Sarjeta triangular de grama - STG 01</v>
          </cell>
          <cell r="E622" t="str">
            <v>m</v>
          </cell>
          <cell r="F622">
            <v>13.88</v>
          </cell>
        </row>
        <row r="623">
          <cell r="A623" t="str">
            <v>2 S 04 900 32</v>
          </cell>
          <cell r="B623" t="str">
            <v>Sarjeta triangular de grama - STG 02</v>
          </cell>
          <cell r="E623" t="str">
            <v>m</v>
          </cell>
          <cell r="F623">
            <v>11.5</v>
          </cell>
        </row>
        <row r="624">
          <cell r="A624" t="str">
            <v>2 S 04 900 33</v>
          </cell>
          <cell r="B624" t="str">
            <v>Sarjeta triangular de grama - STG 03</v>
          </cell>
          <cell r="E624" t="str">
            <v>m</v>
          </cell>
          <cell r="F624">
            <v>9.89</v>
          </cell>
        </row>
        <row r="625">
          <cell r="A625" t="str">
            <v>2 S 04 900 34</v>
          </cell>
          <cell r="B625" t="str">
            <v>Sarjeta triangular de grama - STG 04</v>
          </cell>
          <cell r="E625" t="str">
            <v>m</v>
          </cell>
          <cell r="F625">
            <v>7.59</v>
          </cell>
        </row>
        <row r="626">
          <cell r="A626" t="str">
            <v>2 S 04 900 41</v>
          </cell>
          <cell r="B626" t="str">
            <v>Sarjeta triangular não revestida - STT 01</v>
          </cell>
          <cell r="E626" t="str">
            <v>m</v>
          </cell>
          <cell r="F626">
            <v>7.66</v>
          </cell>
        </row>
        <row r="627">
          <cell r="A627" t="str">
            <v>2 S 04 900 42</v>
          </cell>
          <cell r="B627" t="str">
            <v>Sarjeta triangular não revestida - STT 02</v>
          </cell>
          <cell r="E627" t="str">
            <v>m</v>
          </cell>
          <cell r="F627">
            <v>6.4</v>
          </cell>
        </row>
        <row r="628">
          <cell r="A628" t="str">
            <v>2 S 04 900 43</v>
          </cell>
          <cell r="B628" t="str">
            <v>Sarjeta triangular não revestida - STT 03</v>
          </cell>
          <cell r="E628" t="str">
            <v>m</v>
          </cell>
          <cell r="F628">
            <v>5.44</v>
          </cell>
        </row>
        <row r="629">
          <cell r="A629" t="str">
            <v>2 S 04 900 44</v>
          </cell>
          <cell r="B629" t="str">
            <v>Sarjeta triangular não revestida - STT 04</v>
          </cell>
          <cell r="E629" t="str">
            <v>m</v>
          </cell>
          <cell r="F629">
            <v>3.99</v>
          </cell>
        </row>
        <row r="630">
          <cell r="A630" t="str">
            <v>2 S 04 901 01</v>
          </cell>
          <cell r="B630" t="str">
            <v>Sarjeta trapezoidal de concreto - SZC 01</v>
          </cell>
          <cell r="E630" t="str">
            <v>m</v>
          </cell>
          <cell r="F630">
            <v>29.78</v>
          </cell>
        </row>
        <row r="631">
          <cell r="A631" t="str">
            <v>2 S 04 901 02</v>
          </cell>
          <cell r="B631" t="str">
            <v>Sarjeta trapezoidal de concreto - SZC 02</v>
          </cell>
          <cell r="E631" t="str">
            <v>m</v>
          </cell>
          <cell r="F631">
            <v>18.239999999999998</v>
          </cell>
        </row>
        <row r="632">
          <cell r="A632" t="str">
            <v>2 S 04 901 21</v>
          </cell>
          <cell r="B632" t="str">
            <v>Sarjeta de canteiro central de concreto - SCC 03</v>
          </cell>
          <cell r="E632" t="str">
            <v>m</v>
          </cell>
          <cell r="F632">
            <v>23.88</v>
          </cell>
        </row>
        <row r="633">
          <cell r="A633" t="str">
            <v>2 S 04 901 22</v>
          </cell>
          <cell r="B633" t="str">
            <v>Sarjeta de canteiro central de cocnreto - SCC 04</v>
          </cell>
          <cell r="E633" t="str">
            <v>m</v>
          </cell>
          <cell r="F633">
            <v>43.71</v>
          </cell>
        </row>
        <row r="634">
          <cell r="A634" t="str">
            <v>2 S 04 901 31</v>
          </cell>
          <cell r="B634" t="str">
            <v>Sarjeta trapezoidal de grama - SZG 01</v>
          </cell>
          <cell r="E634" t="str">
            <v>m</v>
          </cell>
          <cell r="F634">
            <v>12.46</v>
          </cell>
        </row>
        <row r="635">
          <cell r="A635" t="str">
            <v>2 S 04 901 32</v>
          </cell>
          <cell r="B635" t="str">
            <v>Sarjeta trapezoidal de grama - SZG 02</v>
          </cell>
          <cell r="E635" t="str">
            <v>m</v>
          </cell>
          <cell r="F635">
            <v>8.0299999999999994</v>
          </cell>
        </row>
        <row r="636">
          <cell r="A636" t="str">
            <v>2 S 04 901 41</v>
          </cell>
          <cell r="B636" t="str">
            <v>Sarjeta trapezoidal não revestida - SZT 01</v>
          </cell>
          <cell r="E636" t="str">
            <v>m</v>
          </cell>
          <cell r="F636">
            <v>7.55</v>
          </cell>
        </row>
        <row r="637">
          <cell r="A637" t="str">
            <v>2 S 04 901 42</v>
          </cell>
          <cell r="B637" t="str">
            <v>Sarjeta trapezoidal não revestida - SZT 02</v>
          </cell>
          <cell r="E637" t="str">
            <v>m</v>
          </cell>
          <cell r="F637">
            <v>4.66</v>
          </cell>
        </row>
        <row r="638">
          <cell r="A638" t="str">
            <v>2 S 04 910 01</v>
          </cell>
          <cell r="B638" t="str">
            <v>Meio fio de concreto - MFC 01</v>
          </cell>
          <cell r="E638" t="str">
            <v>m</v>
          </cell>
          <cell r="F638">
            <v>38.630000000000003</v>
          </cell>
        </row>
        <row r="639">
          <cell r="A639" t="str">
            <v>2 S 04 910 02</v>
          </cell>
          <cell r="B639" t="str">
            <v>Meio fio de concreto - MFC 02</v>
          </cell>
          <cell r="E639" t="str">
            <v>m</v>
          </cell>
          <cell r="F639">
            <v>30.75</v>
          </cell>
        </row>
        <row r="640">
          <cell r="A640" t="str">
            <v>2 S 04 910 03</v>
          </cell>
          <cell r="B640" t="str">
            <v>Meio fio de concreto - MFC 03</v>
          </cell>
          <cell r="E640" t="str">
            <v>m</v>
          </cell>
          <cell r="F640">
            <v>18.04</v>
          </cell>
        </row>
        <row r="641">
          <cell r="A641" t="str">
            <v>2 S 04 910 04</v>
          </cell>
          <cell r="B641" t="str">
            <v>Meio fio de concreto - MFC 04</v>
          </cell>
          <cell r="E641" t="str">
            <v>m</v>
          </cell>
          <cell r="F641">
            <v>12.69</v>
          </cell>
        </row>
        <row r="642">
          <cell r="A642" t="str">
            <v>2 S 04 910 05</v>
          </cell>
          <cell r="B642" t="str">
            <v>Meio fio de concreto - MFC 05</v>
          </cell>
          <cell r="E642" t="str">
            <v>m</v>
          </cell>
          <cell r="F642">
            <v>17.72</v>
          </cell>
        </row>
        <row r="643">
          <cell r="A643" t="str">
            <v>2 S 04 910 06</v>
          </cell>
          <cell r="B643" t="str">
            <v>Meio fio de concreto - MFC 06</v>
          </cell>
          <cell r="E643" t="str">
            <v>m</v>
          </cell>
          <cell r="F643">
            <v>11.07</v>
          </cell>
        </row>
        <row r="644">
          <cell r="A644" t="str">
            <v>2 S 04 910 07</v>
          </cell>
          <cell r="B644" t="str">
            <v>Meio fio de concreto - MFC 07</v>
          </cell>
          <cell r="E644" t="str">
            <v>m</v>
          </cell>
          <cell r="F644">
            <v>17.420000000000002</v>
          </cell>
        </row>
        <row r="645">
          <cell r="A645" t="str">
            <v>2 S 04 910 08</v>
          </cell>
          <cell r="B645" t="str">
            <v>Meio fio de concreto - MFC 08</v>
          </cell>
          <cell r="E645" t="str">
            <v>m</v>
          </cell>
          <cell r="F645">
            <v>29.27</v>
          </cell>
        </row>
        <row r="646">
          <cell r="A646" t="str">
            <v>2 S 04 930 01</v>
          </cell>
          <cell r="B646" t="str">
            <v>Caixa coletora de sarjeta - CCS 01</v>
          </cell>
          <cell r="E646" t="str">
            <v>und</v>
          </cell>
          <cell r="F646">
            <v>909.9</v>
          </cell>
        </row>
        <row r="647">
          <cell r="A647" t="str">
            <v>2 S 04 930 02</v>
          </cell>
          <cell r="B647" t="str">
            <v>Caixa coletora de sarjeta - CCS 02</v>
          </cell>
          <cell r="E647" t="str">
            <v>und</v>
          </cell>
          <cell r="F647">
            <v>886.15</v>
          </cell>
        </row>
        <row r="648">
          <cell r="A648" t="str">
            <v>2 S 04 930 03</v>
          </cell>
          <cell r="B648" t="str">
            <v>Caixa coletora de sarjeta - CCS 03</v>
          </cell>
          <cell r="E648" t="str">
            <v>und</v>
          </cell>
          <cell r="F648">
            <v>862.39</v>
          </cell>
        </row>
        <row r="649">
          <cell r="A649" t="str">
            <v>2 S 04 930 04</v>
          </cell>
          <cell r="B649" t="str">
            <v>Caixa coletora de sarjeta - CCS 04</v>
          </cell>
          <cell r="E649" t="str">
            <v>und</v>
          </cell>
          <cell r="F649">
            <v>837.56</v>
          </cell>
        </row>
        <row r="650">
          <cell r="A650" t="str">
            <v>2 S 04 930 05</v>
          </cell>
          <cell r="B650" t="str">
            <v>Caixa coletora de sarjeta - CCS 05</v>
          </cell>
          <cell r="E650" t="str">
            <v>und</v>
          </cell>
          <cell r="F650">
            <v>1143.0899999999999</v>
          </cell>
        </row>
        <row r="651">
          <cell r="A651" t="str">
            <v>2 S 04 930 06</v>
          </cell>
          <cell r="B651" t="str">
            <v>Caixa coletora de sarjeta - CCS 06</v>
          </cell>
          <cell r="E651" t="str">
            <v>und</v>
          </cell>
          <cell r="F651">
            <v>1118.26</v>
          </cell>
        </row>
        <row r="652">
          <cell r="A652" t="str">
            <v>2 S 04 930 07</v>
          </cell>
          <cell r="B652" t="str">
            <v>Caixa coletora de sarjeta - CCS 07</v>
          </cell>
          <cell r="E652" t="str">
            <v>und</v>
          </cell>
          <cell r="F652">
            <v>1093.43</v>
          </cell>
        </row>
        <row r="653">
          <cell r="A653" t="str">
            <v>2 S 04 930 08</v>
          </cell>
          <cell r="B653" t="str">
            <v>Caixa coletora de sarjeta - CCS 08</v>
          </cell>
          <cell r="E653" t="str">
            <v>und</v>
          </cell>
          <cell r="F653">
            <v>1069.67</v>
          </cell>
        </row>
        <row r="654">
          <cell r="A654" t="str">
            <v>2 S 04 930 09</v>
          </cell>
          <cell r="B654" t="str">
            <v>Caixa coletora de sarjeta - CCS 09</v>
          </cell>
          <cell r="E654" t="str">
            <v>und</v>
          </cell>
          <cell r="F654">
            <v>1375.21</v>
          </cell>
        </row>
        <row r="655">
          <cell r="A655" t="str">
            <v>2 S 04 930 10</v>
          </cell>
          <cell r="B655" t="str">
            <v>Caixa coletora de sarjeta - CCS 10</v>
          </cell>
          <cell r="E655" t="str">
            <v>und</v>
          </cell>
          <cell r="F655">
            <v>1350.38</v>
          </cell>
        </row>
        <row r="656">
          <cell r="A656" t="str">
            <v>2 S 04 930 11</v>
          </cell>
          <cell r="B656" t="str">
            <v>Caixa coletora de sarjeta - CCS 11</v>
          </cell>
          <cell r="E656" t="str">
            <v>und</v>
          </cell>
          <cell r="F656">
            <v>1325.54</v>
          </cell>
        </row>
        <row r="657">
          <cell r="A657" t="str">
            <v>2 S 04 930 12</v>
          </cell>
          <cell r="B657" t="str">
            <v>Caixa coletora de sarjeta - CCS 12</v>
          </cell>
          <cell r="E657" t="str">
            <v>und</v>
          </cell>
          <cell r="F657">
            <v>1300.71</v>
          </cell>
        </row>
        <row r="658">
          <cell r="A658" t="str">
            <v>2 S 04 930 13</v>
          </cell>
          <cell r="B658" t="str">
            <v>Caixa coletora de sarjeta - CCS 13</v>
          </cell>
          <cell r="E658" t="str">
            <v>und</v>
          </cell>
          <cell r="F658">
            <v>1601.92</v>
          </cell>
        </row>
        <row r="659">
          <cell r="A659" t="str">
            <v>2 S 04 930 14</v>
          </cell>
          <cell r="B659" t="str">
            <v>Caixa coletora de sarjeta - CCS14</v>
          </cell>
          <cell r="E659" t="str">
            <v>und</v>
          </cell>
          <cell r="F659">
            <v>1577.09</v>
          </cell>
        </row>
        <row r="660">
          <cell r="A660" t="str">
            <v>2 S 04 930 15</v>
          </cell>
          <cell r="B660" t="str">
            <v>Caixa coletora de sarjeta - CCS 15</v>
          </cell>
          <cell r="E660" t="str">
            <v>und</v>
          </cell>
          <cell r="F660">
            <v>1552.25</v>
          </cell>
        </row>
        <row r="661">
          <cell r="A661" t="str">
            <v>2 S 04 930 16</v>
          </cell>
          <cell r="B661" t="str">
            <v>Caixa coletora de sarjeta - CCS 16</v>
          </cell>
          <cell r="E661" t="str">
            <v>und</v>
          </cell>
          <cell r="F661">
            <v>1527.42</v>
          </cell>
        </row>
        <row r="662">
          <cell r="A662" t="str">
            <v>2 S 04 930 17</v>
          </cell>
          <cell r="B662" t="str">
            <v>Caixa coletora de sarjeta - CCS 17</v>
          </cell>
          <cell r="E662" t="str">
            <v>und</v>
          </cell>
          <cell r="F662">
            <v>1834.04</v>
          </cell>
        </row>
        <row r="663">
          <cell r="A663" t="str">
            <v>2 S 04 930 18</v>
          </cell>
          <cell r="B663" t="str">
            <v>Caixa coletora de sarjeta - CCS 18</v>
          </cell>
          <cell r="E663" t="str">
            <v>und</v>
          </cell>
          <cell r="F663">
            <v>1809.2</v>
          </cell>
        </row>
        <row r="664">
          <cell r="A664" t="str">
            <v>2 S 04 930 19</v>
          </cell>
          <cell r="B664" t="str">
            <v>Caixa coletora de sarjeta - CCS 19</v>
          </cell>
          <cell r="E664" t="str">
            <v>und</v>
          </cell>
          <cell r="F664">
            <v>1784.37</v>
          </cell>
        </row>
        <row r="665">
          <cell r="A665" t="str">
            <v>2 S 04 930 20</v>
          </cell>
          <cell r="B665" t="str">
            <v>Caixa coletora de sarjeta - CCS 20</v>
          </cell>
          <cell r="E665" t="str">
            <v>und</v>
          </cell>
          <cell r="F665">
            <v>1759.53</v>
          </cell>
        </row>
        <row r="666">
          <cell r="A666" t="str">
            <v>2 S 04 931 01</v>
          </cell>
          <cell r="B666" t="str">
            <v>Caixa coletora de talvegue - CCT 01</v>
          </cell>
          <cell r="E666" t="str">
            <v>und</v>
          </cell>
          <cell r="F666">
            <v>926.31</v>
          </cell>
        </row>
        <row r="667">
          <cell r="A667" t="str">
            <v>2 S 04 931 02</v>
          </cell>
          <cell r="B667" t="str">
            <v>Caixa coletora de talvegue - CCT 02</v>
          </cell>
          <cell r="E667" t="str">
            <v>und</v>
          </cell>
          <cell r="F667">
            <v>901.48</v>
          </cell>
        </row>
        <row r="668">
          <cell r="A668" t="str">
            <v>2 S 04 931 03</v>
          </cell>
          <cell r="B668" t="str">
            <v>Caixa coletora de talvegue - CCT 03</v>
          </cell>
          <cell r="E668" t="str">
            <v>und</v>
          </cell>
          <cell r="F668">
            <v>879.02</v>
          </cell>
        </row>
        <row r="669">
          <cell r="A669" t="str">
            <v>2 S 04 931 04</v>
          </cell>
          <cell r="B669" t="str">
            <v>Caixa coletora de talvegue - CCT 04</v>
          </cell>
          <cell r="E669" t="str">
            <v>und</v>
          </cell>
          <cell r="F669">
            <v>851.81</v>
          </cell>
        </row>
        <row r="670">
          <cell r="A670" t="str">
            <v>2 S 04 931 05</v>
          </cell>
          <cell r="B670" t="str">
            <v>Caixa coletora de talvegue - CCT 05</v>
          </cell>
          <cell r="E670" t="str">
            <v>und</v>
          </cell>
          <cell r="F670">
            <v>1157.3499999999999</v>
          </cell>
        </row>
        <row r="671">
          <cell r="A671" t="str">
            <v>2 S 04 931 06</v>
          </cell>
          <cell r="B671" t="str">
            <v>Caixa coletora de talvegue - CCT 06</v>
          </cell>
          <cell r="E671" t="str">
            <v>und</v>
          </cell>
          <cell r="F671">
            <v>1133.5899999999999</v>
          </cell>
        </row>
        <row r="672">
          <cell r="A672" t="str">
            <v>2 S 04 931 07</v>
          </cell>
          <cell r="B672" t="str">
            <v>Caixa coletora de talvegue - CCT 07</v>
          </cell>
          <cell r="E672" t="str">
            <v>und</v>
          </cell>
          <cell r="F672">
            <v>1111.1400000000001</v>
          </cell>
        </row>
        <row r="673">
          <cell r="A673" t="str">
            <v>2 S 04 931 08</v>
          </cell>
          <cell r="B673" t="str">
            <v>Caixa coletora de talvegue - CCT 08</v>
          </cell>
          <cell r="E673" t="str">
            <v>und</v>
          </cell>
          <cell r="F673">
            <v>1182.18</v>
          </cell>
        </row>
        <row r="674">
          <cell r="A674" t="str">
            <v>2 S 04 931 09</v>
          </cell>
          <cell r="B674" t="str">
            <v>Caixa coletora de talvegue - CCT 09</v>
          </cell>
          <cell r="E674" t="str">
            <v>und</v>
          </cell>
          <cell r="F674">
            <v>1389.46</v>
          </cell>
        </row>
        <row r="675">
          <cell r="A675" t="str">
            <v>2 S 04 931 10</v>
          </cell>
          <cell r="B675" t="str">
            <v>Caixa coletora de talvegue - CCT 10</v>
          </cell>
          <cell r="E675" t="str">
            <v>und</v>
          </cell>
          <cell r="F675">
            <v>1365.71</v>
          </cell>
        </row>
        <row r="676">
          <cell r="A676" t="str">
            <v>2 S 04 931 11</v>
          </cell>
          <cell r="B676" t="str">
            <v>Caixa coletora de talvegue - CCT 11</v>
          </cell>
          <cell r="E676" t="str">
            <v>und</v>
          </cell>
          <cell r="F676">
            <v>1343.25</v>
          </cell>
        </row>
        <row r="677">
          <cell r="A677" t="str">
            <v>2 S 04 931 12</v>
          </cell>
          <cell r="B677" t="str">
            <v>Caixa coletora de talvegue - CCT 12</v>
          </cell>
          <cell r="E677" t="str">
            <v>und</v>
          </cell>
          <cell r="F677">
            <v>1316.04</v>
          </cell>
        </row>
        <row r="678">
          <cell r="A678" t="str">
            <v>2 S 04 931 13</v>
          </cell>
          <cell r="B678" t="str">
            <v>Caixa coletora de talvegue - CCT 13</v>
          </cell>
          <cell r="E678" t="str">
            <v>und</v>
          </cell>
          <cell r="F678">
            <v>1616.17</v>
          </cell>
        </row>
        <row r="679">
          <cell r="A679" t="str">
            <v>2 S 04 931 14</v>
          </cell>
          <cell r="B679" t="str">
            <v>Caixa coletora de talvegue - CCT 14</v>
          </cell>
          <cell r="E679" t="str">
            <v>und</v>
          </cell>
          <cell r="F679">
            <v>1591.34</v>
          </cell>
        </row>
        <row r="680">
          <cell r="A680" t="str">
            <v>2 S 04 931 15</v>
          </cell>
          <cell r="B680" t="str">
            <v>Caixa coletora de talvegue - CCT 15</v>
          </cell>
          <cell r="E680" t="str">
            <v>und</v>
          </cell>
          <cell r="F680">
            <v>1569.96</v>
          </cell>
        </row>
        <row r="681">
          <cell r="A681" t="str">
            <v>2 S 04 931 16</v>
          </cell>
          <cell r="B681" t="str">
            <v>Caixa coletora de talvegue - CCT 16</v>
          </cell>
          <cell r="E681" t="str">
            <v>und</v>
          </cell>
          <cell r="F681">
            <v>1542.75</v>
          </cell>
        </row>
        <row r="682">
          <cell r="A682" t="str">
            <v>2 S 04 931 17</v>
          </cell>
          <cell r="B682" t="str">
            <v>Caixa coletora de talvegue - CCT 17</v>
          </cell>
          <cell r="E682" t="str">
            <v>und</v>
          </cell>
          <cell r="F682">
            <v>1848.29</v>
          </cell>
        </row>
        <row r="683">
          <cell r="A683" t="str">
            <v>2 S 04 931 18</v>
          </cell>
          <cell r="B683" t="str">
            <v>Caixa coletora de talvegue - CCT 18</v>
          </cell>
          <cell r="E683" t="str">
            <v>und</v>
          </cell>
          <cell r="F683">
            <v>1823.45</v>
          </cell>
        </row>
        <row r="684">
          <cell r="A684" t="str">
            <v>2 S 04 931 19</v>
          </cell>
          <cell r="B684" t="str">
            <v>Caixa coletora de talvegue - CCT 19</v>
          </cell>
          <cell r="E684" t="str">
            <v>und</v>
          </cell>
          <cell r="F684">
            <v>1802.08</v>
          </cell>
        </row>
        <row r="685">
          <cell r="A685" t="str">
            <v>2 S 04 931 20</v>
          </cell>
          <cell r="B685" t="str">
            <v>Caixa coletora de talvegue - CCT 20</v>
          </cell>
          <cell r="E685" t="str">
            <v>und</v>
          </cell>
          <cell r="F685">
            <v>1774.87</v>
          </cell>
        </row>
        <row r="686">
          <cell r="A686" t="str">
            <v>2 S 04 940 01</v>
          </cell>
          <cell r="B686" t="str">
            <v>Descida d'água tipo rap. - calha concr. - DAR 01</v>
          </cell>
          <cell r="E686" t="str">
            <v>m</v>
          </cell>
          <cell r="F686">
            <v>98.8</v>
          </cell>
        </row>
        <row r="687">
          <cell r="A687" t="str">
            <v>2 S 04 940 02</v>
          </cell>
          <cell r="B687" t="str">
            <v>Descida d'água tipo rap. - canal retang.- DAR 02</v>
          </cell>
          <cell r="E687" t="str">
            <v>m</v>
          </cell>
          <cell r="F687">
            <v>50.34</v>
          </cell>
        </row>
        <row r="688">
          <cell r="A688" t="str">
            <v>2 S 04 940 03</v>
          </cell>
          <cell r="B688" t="str">
            <v>Descida d'água tipo rap. - canal retang.- DAR 03</v>
          </cell>
          <cell r="E688" t="str">
            <v>m</v>
          </cell>
          <cell r="F688">
            <v>73.92</v>
          </cell>
        </row>
        <row r="689">
          <cell r="A689" t="str">
            <v>2 S 04 940 04</v>
          </cell>
          <cell r="B689" t="str">
            <v>Descida d'água tipo rap. - calha metálica - DAR</v>
          </cell>
          <cell r="E689" t="str">
            <v>m</v>
          </cell>
          <cell r="F689">
            <v>131.97999999999999</v>
          </cell>
        </row>
        <row r="690">
          <cell r="A690" t="str">
            <v>2 S 04 941 01</v>
          </cell>
          <cell r="B690" t="str">
            <v>Descida d'água aterros em degraus - DAD 01</v>
          </cell>
          <cell r="E690" t="str">
            <v>m</v>
          </cell>
          <cell r="F690">
            <v>67.7</v>
          </cell>
        </row>
        <row r="691">
          <cell r="A691" t="str">
            <v>2 S 04 941 02</v>
          </cell>
          <cell r="B691" t="str">
            <v>Descida d'água aterros em degraus - arm - DAD</v>
          </cell>
          <cell r="E691" t="str">
            <v>m</v>
          </cell>
          <cell r="F691">
            <v>97.2</v>
          </cell>
        </row>
        <row r="692">
          <cell r="A692" t="str">
            <v>2 S 04 941 03</v>
          </cell>
          <cell r="B692" t="str">
            <v>Descida d'água aterros em degraus - DAD 03</v>
          </cell>
          <cell r="E692" t="str">
            <v>m</v>
          </cell>
          <cell r="F692">
            <v>177.28</v>
          </cell>
        </row>
        <row r="693">
          <cell r="A693" t="str">
            <v>2 S 04 941 04</v>
          </cell>
          <cell r="B693" t="str">
            <v>Descida d'água aterros em degraus - arm - DAD</v>
          </cell>
          <cell r="E693" t="str">
            <v>m</v>
          </cell>
          <cell r="F693">
            <v>226.16</v>
          </cell>
        </row>
        <row r="694">
          <cell r="A694" t="str">
            <v>2 S 04 941 05</v>
          </cell>
          <cell r="B694" t="str">
            <v>Descida d'água aterros em degraus - DAD 05</v>
          </cell>
          <cell r="E694" t="str">
            <v>m</v>
          </cell>
          <cell r="F694">
            <v>214.38</v>
          </cell>
        </row>
        <row r="695">
          <cell r="A695" t="str">
            <v>2 S 04 941 06</v>
          </cell>
          <cell r="B695" t="str">
            <v>Descida d'água aterros em degraus - arm - DAD</v>
          </cell>
          <cell r="E695" t="str">
            <v>m</v>
          </cell>
          <cell r="F695">
            <v>301.01</v>
          </cell>
        </row>
        <row r="696">
          <cell r="A696" t="str">
            <v>2 S 04 941 07</v>
          </cell>
          <cell r="B696" t="str">
            <v>Descida d'água aterros em degraus - DAD 07</v>
          </cell>
          <cell r="E696" t="str">
            <v>m</v>
          </cell>
          <cell r="F696">
            <v>252.6</v>
          </cell>
        </row>
        <row r="697">
          <cell r="A697" t="str">
            <v>2 S 04 941 08</v>
          </cell>
          <cell r="B697" t="str">
            <v>Descida d'água aterros em degraus - arm - DAD</v>
          </cell>
          <cell r="E697" t="str">
            <v>m</v>
          </cell>
          <cell r="F697">
            <v>349.95</v>
          </cell>
        </row>
        <row r="698">
          <cell r="A698" t="str">
            <v>2 S 04 941 09</v>
          </cell>
          <cell r="B698" t="str">
            <v>Descida d'água aterros em degraus - DAD 09</v>
          </cell>
          <cell r="E698" t="str">
            <v>m</v>
          </cell>
          <cell r="F698">
            <v>288.38</v>
          </cell>
        </row>
        <row r="699">
          <cell r="A699" t="str">
            <v>2 S 04 941 10</v>
          </cell>
          <cell r="B699" t="str">
            <v>Descida d'água aterros em degraus - arm - DAD</v>
          </cell>
          <cell r="E699" t="str">
            <v>m</v>
          </cell>
          <cell r="F699">
            <v>398.76</v>
          </cell>
        </row>
        <row r="700">
          <cell r="A700" t="str">
            <v>2 S 04 941 11</v>
          </cell>
          <cell r="B700" t="str">
            <v>Descida d'água aterros em degraus - DAD 11</v>
          </cell>
          <cell r="E700" t="str">
            <v>m</v>
          </cell>
          <cell r="F700">
            <v>379.25</v>
          </cell>
        </row>
        <row r="701">
          <cell r="A701" t="str">
            <v>2 S 04 941 12</v>
          </cell>
          <cell r="B701" t="str">
            <v>Descida d'água aterros em degraus - arm - dad 12</v>
          </cell>
          <cell r="E701" t="str">
            <v>m</v>
          </cell>
          <cell r="F701">
            <v>521.38</v>
          </cell>
        </row>
        <row r="702">
          <cell r="A702" t="str">
            <v>2 S 04 941 13</v>
          </cell>
          <cell r="B702" t="str">
            <v>Descida d'água aterros em degraus - DAD 13</v>
          </cell>
          <cell r="E702" t="str">
            <v>m</v>
          </cell>
          <cell r="F702">
            <v>356.33</v>
          </cell>
        </row>
        <row r="703">
          <cell r="A703" t="str">
            <v>2 S 04 941 14</v>
          </cell>
          <cell r="B703" t="str">
            <v>Descida d'água aterros em degraus - arm - DAD 14</v>
          </cell>
          <cell r="E703" t="str">
            <v>m</v>
          </cell>
          <cell r="F703">
            <v>489.91</v>
          </cell>
        </row>
        <row r="704">
          <cell r="A704" t="str">
            <v>2 S 04 941 15</v>
          </cell>
          <cell r="B704" t="str">
            <v>Descida d'água aterros em degraus - DAD 15</v>
          </cell>
          <cell r="E704" t="str">
            <v>m</v>
          </cell>
          <cell r="F704">
            <v>407.72</v>
          </cell>
        </row>
        <row r="705">
          <cell r="A705" t="str">
            <v>2 S 04 941 16</v>
          </cell>
          <cell r="B705" t="str">
            <v>Descida d'água aterros em degraus - arm - DAD 16</v>
          </cell>
          <cell r="E705" t="str">
            <v>m</v>
          </cell>
          <cell r="F705">
            <v>559.28</v>
          </cell>
        </row>
        <row r="706">
          <cell r="A706" t="str">
            <v>2 S 04 941 17</v>
          </cell>
          <cell r="B706" t="str">
            <v>Descida d'água aterros em degraus - DAD 17</v>
          </cell>
          <cell r="E706" t="str">
            <v>m</v>
          </cell>
          <cell r="F706">
            <v>521.67999999999995</v>
          </cell>
        </row>
        <row r="707">
          <cell r="A707" t="str">
            <v>2 S 04 941 18</v>
          </cell>
          <cell r="B707" t="str">
            <v>Descida d'água aterros em degraus - arm - DAD 18</v>
          </cell>
          <cell r="E707" t="str">
            <v>m</v>
          </cell>
          <cell r="F707">
            <v>710.29</v>
          </cell>
        </row>
        <row r="708">
          <cell r="A708" t="str">
            <v>2 S 04 941 31</v>
          </cell>
          <cell r="B708" t="str">
            <v>Descida d'água cortes em degraus - DCD 01</v>
          </cell>
          <cell r="E708" t="str">
            <v>m</v>
          </cell>
          <cell r="F708">
            <v>68.489999999999995</v>
          </cell>
        </row>
        <row r="709">
          <cell r="A709" t="str">
            <v>2 S 04 941 32</v>
          </cell>
          <cell r="B709" t="str">
            <v>Descida d'água cortes em degraus - arm - DCD 02</v>
          </cell>
          <cell r="E709" t="str">
            <v>m</v>
          </cell>
          <cell r="F709">
            <v>98.09</v>
          </cell>
        </row>
        <row r="710">
          <cell r="A710" t="str">
            <v>2 S 04 941 33</v>
          </cell>
          <cell r="B710" t="str">
            <v>Descida d'água cortes em degraus - DCD 03</v>
          </cell>
          <cell r="E710" t="str">
            <v>m</v>
          </cell>
          <cell r="F710">
            <v>107.74</v>
          </cell>
        </row>
        <row r="711">
          <cell r="A711" t="str">
            <v>2 S 04 941 34</v>
          </cell>
          <cell r="B711" t="str">
            <v>Descida d'água cortes em degraus - arm - DCD 04</v>
          </cell>
          <cell r="E711" t="str">
            <v>m</v>
          </cell>
          <cell r="F711">
            <v>154.69</v>
          </cell>
        </row>
        <row r="712">
          <cell r="A712" t="str">
            <v>2 S 04 942 01</v>
          </cell>
          <cell r="B712" t="str">
            <v>Entrada d'água - EDA 01</v>
          </cell>
          <cell r="E712" t="str">
            <v>und</v>
          </cell>
          <cell r="F712">
            <v>28.55</v>
          </cell>
        </row>
        <row r="713">
          <cell r="A713" t="str">
            <v>2 S 04 942 02</v>
          </cell>
          <cell r="B713" t="str">
            <v>Entrada d'água - EDA 02</v>
          </cell>
          <cell r="E713" t="str">
            <v>und</v>
          </cell>
          <cell r="F713">
            <v>34.96</v>
          </cell>
        </row>
        <row r="714">
          <cell r="A714" t="str">
            <v>2 S 04 950 01</v>
          </cell>
          <cell r="B714" t="str">
            <v>Dissipador de energia - DES 01</v>
          </cell>
          <cell r="E714" t="str">
            <v>und</v>
          </cell>
          <cell r="F714">
            <v>124.94</v>
          </cell>
        </row>
        <row r="715">
          <cell r="A715" t="str">
            <v>2 S 04 950 02</v>
          </cell>
          <cell r="B715" t="str">
            <v>Dissipador de energia - DES 02</v>
          </cell>
          <cell r="E715" t="str">
            <v>und</v>
          </cell>
          <cell r="F715">
            <v>148.59</v>
          </cell>
        </row>
        <row r="716">
          <cell r="A716" t="str">
            <v>2 S 04 950 03</v>
          </cell>
          <cell r="B716" t="str">
            <v>Dissipador de energia - DES 03</v>
          </cell>
          <cell r="E716" t="str">
            <v>und</v>
          </cell>
          <cell r="F716">
            <v>177.12</v>
          </cell>
        </row>
        <row r="717">
          <cell r="A717" t="str">
            <v>2 S 04 950 04</v>
          </cell>
          <cell r="B717" t="str">
            <v>Dissipador de energia - DES04</v>
          </cell>
          <cell r="E717" t="str">
            <v>und</v>
          </cell>
          <cell r="F717">
            <v>216.44</v>
          </cell>
        </row>
        <row r="718">
          <cell r="A718" t="str">
            <v>2 S 04 950 21</v>
          </cell>
          <cell r="B718" t="str">
            <v>Dissipador de energia - DEB 01</v>
          </cell>
          <cell r="E718" t="str">
            <v>und</v>
          </cell>
          <cell r="F718">
            <v>152.07</v>
          </cell>
        </row>
        <row r="719">
          <cell r="A719" t="str">
            <v>2 S 04 950 22</v>
          </cell>
          <cell r="B719" t="str">
            <v>Dissipador de energia - DEB 02</v>
          </cell>
          <cell r="E719" t="str">
            <v>und</v>
          </cell>
          <cell r="F719">
            <v>498.54</v>
          </cell>
        </row>
        <row r="720">
          <cell r="A720" t="str">
            <v>2 S 04 950 23</v>
          </cell>
          <cell r="B720" t="str">
            <v>Dissipador de energia - DEB 03</v>
          </cell>
          <cell r="E720" t="str">
            <v>und</v>
          </cell>
          <cell r="F720">
            <v>798.34</v>
          </cell>
        </row>
        <row r="721">
          <cell r="A721" t="str">
            <v>2 S 04 950 24</v>
          </cell>
          <cell r="B721" t="str">
            <v>Dissipador de energia - DEB 04</v>
          </cell>
          <cell r="E721" t="str">
            <v>und</v>
          </cell>
          <cell r="F721">
            <v>1172.0999999999999</v>
          </cell>
        </row>
        <row r="722">
          <cell r="A722" t="str">
            <v>2 S 04 950 25</v>
          </cell>
          <cell r="B722" t="str">
            <v>Dissipador de energia - DEB 05</v>
          </cell>
          <cell r="E722" t="str">
            <v>und</v>
          </cell>
          <cell r="F722">
            <v>1590.25</v>
          </cell>
        </row>
        <row r="723">
          <cell r="A723" t="str">
            <v>2 S 04 950 26</v>
          </cell>
          <cell r="B723" t="str">
            <v>Dissipador de energia - DEB 06</v>
          </cell>
          <cell r="E723" t="str">
            <v>und</v>
          </cell>
          <cell r="F723">
            <v>2611.79</v>
          </cell>
        </row>
        <row r="724">
          <cell r="A724" t="str">
            <v>2 S 04 950 27</v>
          </cell>
          <cell r="B724" t="str">
            <v>Dissipador de energia - DEB 07</v>
          </cell>
          <cell r="E724" t="str">
            <v>und</v>
          </cell>
          <cell r="F724">
            <v>1660.19</v>
          </cell>
        </row>
        <row r="725">
          <cell r="A725" t="str">
            <v>2 S 04 950 28</v>
          </cell>
          <cell r="B725" t="str">
            <v>Dissipador de energia - DEB 08</v>
          </cell>
          <cell r="E725" t="str">
            <v>und</v>
          </cell>
          <cell r="F725">
            <v>2257.5500000000002</v>
          </cell>
        </row>
        <row r="726">
          <cell r="A726" t="str">
            <v>2 S 04 950 29</v>
          </cell>
          <cell r="B726" t="str">
            <v>Dissipador de energia - DEB 09</v>
          </cell>
          <cell r="E726" t="str">
            <v>und</v>
          </cell>
          <cell r="F726">
            <v>3589.18</v>
          </cell>
        </row>
        <row r="727">
          <cell r="A727" t="str">
            <v>2 S 04 950 30</v>
          </cell>
          <cell r="B727" t="str">
            <v>Dissipador de energia - DEB 10</v>
          </cell>
          <cell r="E727" t="str">
            <v>und</v>
          </cell>
          <cell r="F727">
            <v>2149.31</v>
          </cell>
        </row>
        <row r="728">
          <cell r="A728" t="str">
            <v>2 S 04 950 31</v>
          </cell>
          <cell r="B728" t="str">
            <v>Dissipador de energia - DEB 11</v>
          </cell>
          <cell r="E728" t="str">
            <v>und</v>
          </cell>
          <cell r="F728">
            <v>2924.69</v>
          </cell>
        </row>
        <row r="729">
          <cell r="A729" t="str">
            <v>2 S 04 950 32</v>
          </cell>
          <cell r="B729" t="str">
            <v>Dissipador de energia - DEB 12</v>
          </cell>
          <cell r="E729" t="str">
            <v>und</v>
          </cell>
          <cell r="F729">
            <v>4566.1099999999997</v>
          </cell>
        </row>
        <row r="730">
          <cell r="A730" t="str">
            <v>2 S 04 950 51</v>
          </cell>
          <cell r="B730" t="str">
            <v>Dissipador de energia - DED 01</v>
          </cell>
          <cell r="E730" t="str">
            <v>und</v>
          </cell>
          <cell r="F730">
            <v>169.25</v>
          </cell>
        </row>
        <row r="731">
          <cell r="A731" t="str">
            <v>2 S 04 960 01</v>
          </cell>
          <cell r="B731" t="str">
            <v>Boca de lobo simples grelha concr. - BLS 01</v>
          </cell>
          <cell r="E731" t="str">
            <v>und</v>
          </cell>
          <cell r="F731">
            <v>313.18</v>
          </cell>
        </row>
        <row r="732">
          <cell r="A732" t="str">
            <v>2 S 04 960 02</v>
          </cell>
          <cell r="B732" t="str">
            <v>Boca de lobo simples grelha concr. - BLS 02</v>
          </cell>
          <cell r="E732" t="str">
            <v>und</v>
          </cell>
          <cell r="F732">
            <v>389.8</v>
          </cell>
        </row>
        <row r="733">
          <cell r="A733" t="str">
            <v>2 S 04 960 03</v>
          </cell>
          <cell r="B733" t="str">
            <v>Boca de lobo simples grelha concr. - BLS 03</v>
          </cell>
          <cell r="E733" t="str">
            <v>und</v>
          </cell>
          <cell r="F733">
            <v>466.53</v>
          </cell>
        </row>
        <row r="734">
          <cell r="A734" t="str">
            <v>2 S 04 960 04</v>
          </cell>
          <cell r="B734" t="str">
            <v>Boca de lobo simples grelha concr. - BLS 04</v>
          </cell>
          <cell r="E734" t="str">
            <v>und</v>
          </cell>
          <cell r="F734">
            <v>529.41</v>
          </cell>
        </row>
        <row r="735">
          <cell r="A735" t="str">
            <v>2 S 04 960 05</v>
          </cell>
          <cell r="B735" t="str">
            <v>Boca de lobo simples grelha concr. - BLS 05</v>
          </cell>
          <cell r="E735" t="str">
            <v>und</v>
          </cell>
          <cell r="F735">
            <v>616.46</v>
          </cell>
        </row>
        <row r="736">
          <cell r="A736" t="str">
            <v>2 S 04 960 06</v>
          </cell>
          <cell r="B736" t="str">
            <v>Boca de lobo simples grelha concr. - BLS 06</v>
          </cell>
          <cell r="E736" t="str">
            <v>und</v>
          </cell>
          <cell r="F736">
            <v>693.08</v>
          </cell>
        </row>
        <row r="737">
          <cell r="A737" t="str">
            <v>2 S 04 960 07</v>
          </cell>
          <cell r="B737" t="str">
            <v>Boca de lobo simples grelha concr. - BLS 07</v>
          </cell>
          <cell r="E737" t="str">
            <v>und</v>
          </cell>
          <cell r="F737">
            <v>769.81</v>
          </cell>
        </row>
        <row r="738">
          <cell r="A738" t="str">
            <v>2 S 04 961 01</v>
          </cell>
          <cell r="B738" t="str">
            <v>Boca de lobo dupla com grelha de concreto - BLD 01</v>
          </cell>
          <cell r="E738" t="str">
            <v>und</v>
          </cell>
          <cell r="F738">
            <v>603.79999999999995</v>
          </cell>
        </row>
        <row r="739">
          <cell r="A739" t="str">
            <v>2 S 04 961 02</v>
          </cell>
          <cell r="B739" t="str">
            <v>Boca de lobo dupla com grelha de concreto - BLD 02</v>
          </cell>
          <cell r="E739" t="str">
            <v>und</v>
          </cell>
          <cell r="F739">
            <v>729.55</v>
          </cell>
        </row>
        <row r="740">
          <cell r="A740" t="str">
            <v>2 S 04 961 03</v>
          </cell>
          <cell r="B740" t="str">
            <v>Boca de lobo dupla com grelha de concreto - BLD 03</v>
          </cell>
          <cell r="E740" t="str">
            <v>und</v>
          </cell>
          <cell r="F740">
            <v>858.72</v>
          </cell>
        </row>
        <row r="741">
          <cell r="A741" t="str">
            <v>2 S 04 961 04</v>
          </cell>
          <cell r="B741" t="str">
            <v>Boca de lobo dupla com grelha de concreto - BLD 04</v>
          </cell>
          <cell r="E741" t="str">
            <v>und</v>
          </cell>
          <cell r="F741">
            <v>984.47</v>
          </cell>
        </row>
        <row r="742">
          <cell r="A742" t="str">
            <v>2 S 04 961 05</v>
          </cell>
          <cell r="B742" t="str">
            <v>Boca de lobo dupla com grelha de concreto - BLD 05</v>
          </cell>
          <cell r="E742" t="str">
            <v>und</v>
          </cell>
          <cell r="F742">
            <v>1110.22</v>
          </cell>
        </row>
        <row r="743">
          <cell r="A743" t="str">
            <v>2 S 04 961 06</v>
          </cell>
          <cell r="B743" t="str">
            <v>Boca de lobo dupla com grelha de concreto - BLD 06</v>
          </cell>
          <cell r="E743" t="str">
            <v>und</v>
          </cell>
          <cell r="F743">
            <v>1239.4000000000001</v>
          </cell>
        </row>
        <row r="744">
          <cell r="A744" t="str">
            <v>2 S 04 961 07</v>
          </cell>
          <cell r="B744" t="str">
            <v>Boca de lobo dupla com grelha de concreto - BLD 07</v>
          </cell>
          <cell r="E744" t="str">
            <v>und</v>
          </cell>
          <cell r="F744">
            <v>1365.15</v>
          </cell>
        </row>
        <row r="745">
          <cell r="A745" t="str">
            <v>2 S 04 962 01</v>
          </cell>
          <cell r="B745" t="str">
            <v>Caixa de ligação e passagem - CLP 01</v>
          </cell>
          <cell r="E745" t="str">
            <v>und</v>
          </cell>
          <cell r="F745">
            <v>610.66</v>
          </cell>
        </row>
        <row r="746">
          <cell r="A746" t="str">
            <v>2 S 04 962 02</v>
          </cell>
          <cell r="B746" t="str">
            <v>Caixa de ligação e passagem - CLP 02</v>
          </cell>
          <cell r="E746" t="str">
            <v>und</v>
          </cell>
          <cell r="F746">
            <v>591.71</v>
          </cell>
        </row>
        <row r="747">
          <cell r="A747" t="str">
            <v>2 S 04 962 03</v>
          </cell>
          <cell r="B747" t="str">
            <v>Caixa de ligação e passagem - CLP 03</v>
          </cell>
          <cell r="E747" t="str">
            <v>und</v>
          </cell>
          <cell r="F747">
            <v>833.32</v>
          </cell>
        </row>
        <row r="748">
          <cell r="A748" t="str">
            <v>2 S 04 962 04</v>
          </cell>
          <cell r="B748" t="str">
            <v>Caixa de ligação e passagem - CLP 04</v>
          </cell>
          <cell r="E748" t="str">
            <v>und</v>
          </cell>
          <cell r="F748">
            <v>1060.18</v>
          </cell>
        </row>
        <row r="749">
          <cell r="A749" t="str">
            <v>2 S 04 962 05</v>
          </cell>
          <cell r="B749" t="str">
            <v>Caixa de ligação e passagem - CLP 05</v>
          </cell>
          <cell r="E749" t="str">
            <v>und</v>
          </cell>
          <cell r="F749">
            <v>1247.31</v>
          </cell>
        </row>
        <row r="750">
          <cell r="A750" t="str">
            <v>2 S 04 962 06</v>
          </cell>
          <cell r="B750" t="str">
            <v>Caixa de ligação e passagem - CLP 06</v>
          </cell>
          <cell r="E750" t="str">
            <v>und</v>
          </cell>
          <cell r="F750">
            <v>1554.04</v>
          </cell>
        </row>
        <row r="751">
          <cell r="A751" t="str">
            <v>2 S 04 962 07</v>
          </cell>
          <cell r="B751" t="str">
            <v>Caixa de ligação e passagem - CLP 07</v>
          </cell>
          <cell r="E751" t="str">
            <v>und</v>
          </cell>
          <cell r="F751">
            <v>726.46</v>
          </cell>
        </row>
        <row r="752">
          <cell r="A752" t="str">
            <v>2 S 04 962 08</v>
          </cell>
          <cell r="B752" t="str">
            <v>Caixa de ligação e passagem - CLP 08</v>
          </cell>
          <cell r="E752" t="str">
            <v>und</v>
          </cell>
          <cell r="F752">
            <v>704.35</v>
          </cell>
        </row>
        <row r="753">
          <cell r="A753" t="str">
            <v>2 S 04 962 09</v>
          </cell>
          <cell r="B753" t="str">
            <v>Caixa de ligação e passagem - CLP 09</v>
          </cell>
          <cell r="E753" t="str">
            <v>und</v>
          </cell>
          <cell r="F753">
            <v>971.12</v>
          </cell>
        </row>
        <row r="754">
          <cell r="A754" t="str">
            <v>2 S 04 962 10</v>
          </cell>
          <cell r="B754" t="str">
            <v>Caixa de ligação e passagem - CLP 10</v>
          </cell>
          <cell r="E754" t="str">
            <v>und</v>
          </cell>
          <cell r="F754">
            <v>1206.74</v>
          </cell>
        </row>
        <row r="755">
          <cell r="A755" t="str">
            <v>2 S 04 962 11</v>
          </cell>
          <cell r="B755" t="str">
            <v>Caixa de ligação e passagem - CLP 11</v>
          </cell>
          <cell r="E755" t="str">
            <v>und</v>
          </cell>
          <cell r="F755">
            <v>1405.78</v>
          </cell>
        </row>
        <row r="756">
          <cell r="A756" t="str">
            <v>2 S 04 962 12</v>
          </cell>
          <cell r="B756" t="str">
            <v>Caixa de ligação e passagem - CLP 12</v>
          </cell>
          <cell r="E756" t="str">
            <v>und</v>
          </cell>
          <cell r="F756">
            <v>1709.41</v>
          </cell>
        </row>
        <row r="757">
          <cell r="A757" t="str">
            <v>2 S 04 962 13</v>
          </cell>
          <cell r="B757" t="str">
            <v>Caixa de ligação e passagem - CLP 13</v>
          </cell>
          <cell r="E757" t="str">
            <v>und</v>
          </cell>
          <cell r="F757">
            <v>845.41</v>
          </cell>
        </row>
        <row r="758">
          <cell r="A758" t="str">
            <v>2 S 04 962 14</v>
          </cell>
          <cell r="B758" t="str">
            <v>Caixa de ligação e passagem - CLP 14</v>
          </cell>
          <cell r="E758" t="str">
            <v>und</v>
          </cell>
          <cell r="F758">
            <v>826.46</v>
          </cell>
        </row>
        <row r="759">
          <cell r="A759" t="str">
            <v>2 S 04 962 15</v>
          </cell>
          <cell r="B759" t="str">
            <v>Caixa de ligação e passagem - CLP 15</v>
          </cell>
          <cell r="E759" t="str">
            <v>und</v>
          </cell>
          <cell r="F759">
            <v>1118.3900000000001</v>
          </cell>
        </row>
        <row r="760">
          <cell r="A760" t="str">
            <v>2 S 04 962 16</v>
          </cell>
          <cell r="B760" t="str">
            <v>Caixa de ligação e passagem - CLP 16</v>
          </cell>
          <cell r="E760" t="str">
            <v>und</v>
          </cell>
          <cell r="F760">
            <v>1369.08</v>
          </cell>
        </row>
        <row r="761">
          <cell r="A761" t="str">
            <v>2 S 04 962 17</v>
          </cell>
          <cell r="B761" t="str">
            <v>Caixa de ligação e passagem - CLP 17</v>
          </cell>
          <cell r="E761" t="str">
            <v>und</v>
          </cell>
          <cell r="F761">
            <v>1576.88</v>
          </cell>
        </row>
        <row r="762">
          <cell r="A762" t="str">
            <v>2 S 04 962 18</v>
          </cell>
          <cell r="B762" t="str">
            <v>Caixa de ligação e passagem - CLP 18</v>
          </cell>
          <cell r="E762" t="str">
            <v>und</v>
          </cell>
          <cell r="F762">
            <v>1899.96</v>
          </cell>
        </row>
        <row r="763">
          <cell r="A763" t="str">
            <v>2 S 04 963 01</v>
          </cell>
          <cell r="B763" t="str">
            <v>Poço de visita - PVI 01</v>
          </cell>
          <cell r="E763" t="str">
            <v>und</v>
          </cell>
          <cell r="F763">
            <v>817.12</v>
          </cell>
        </row>
        <row r="764">
          <cell r="A764" t="str">
            <v>2 S 04 963 02</v>
          </cell>
          <cell r="B764" t="str">
            <v>Poço de visita - PVI 02</v>
          </cell>
          <cell r="E764" t="str">
            <v>und</v>
          </cell>
          <cell r="F764">
            <v>792.86</v>
          </cell>
        </row>
        <row r="765">
          <cell r="A765" t="str">
            <v>2 S 04 963 03</v>
          </cell>
          <cell r="B765" t="str">
            <v>Poço de visita - PVI 03</v>
          </cell>
          <cell r="E765" t="str">
            <v>und</v>
          </cell>
          <cell r="F765">
            <v>944.03</v>
          </cell>
        </row>
        <row r="766">
          <cell r="A766" t="str">
            <v>2 S 04 963 04</v>
          </cell>
          <cell r="B766" t="str">
            <v>Poço de visita - PVI 04</v>
          </cell>
          <cell r="E766" t="str">
            <v>und</v>
          </cell>
          <cell r="F766">
            <v>1133.06</v>
          </cell>
        </row>
        <row r="767">
          <cell r="A767" t="str">
            <v>2 S 04 963 05</v>
          </cell>
          <cell r="B767" t="str">
            <v>Poço de visita - PVI 05</v>
          </cell>
          <cell r="E767" t="str">
            <v>und</v>
          </cell>
          <cell r="F767">
            <v>1324.59</v>
          </cell>
        </row>
        <row r="768">
          <cell r="A768" t="str">
            <v>2 S 04 963 06</v>
          </cell>
          <cell r="B768" t="str">
            <v>Poço de visita - PVI 06</v>
          </cell>
          <cell r="E768" t="str">
            <v>und</v>
          </cell>
          <cell r="F768">
            <v>1625.81</v>
          </cell>
        </row>
        <row r="769">
          <cell r="A769" t="str">
            <v>2 S 04 963 07</v>
          </cell>
          <cell r="B769" t="str">
            <v>Poço de visita - PVI 07</v>
          </cell>
          <cell r="E769" t="str">
            <v>und</v>
          </cell>
          <cell r="F769">
            <v>940.74</v>
          </cell>
        </row>
        <row r="770">
          <cell r="A770" t="str">
            <v>2 S 04 963 08</v>
          </cell>
          <cell r="B770" t="str">
            <v>Poço de visita - PVI 08</v>
          </cell>
          <cell r="E770" t="str">
            <v>und</v>
          </cell>
          <cell r="F770">
            <v>921.79</v>
          </cell>
        </row>
        <row r="771">
          <cell r="A771" t="str">
            <v>2 S 04 963 09</v>
          </cell>
          <cell r="B771" t="str">
            <v>Poço de visita - PVI 09</v>
          </cell>
          <cell r="E771" t="str">
            <v>und</v>
          </cell>
          <cell r="F771">
            <v>1086.21</v>
          </cell>
        </row>
        <row r="772">
          <cell r="A772" t="str">
            <v>2 S 04 963 10</v>
          </cell>
          <cell r="B772" t="str">
            <v>Poço de visita - PVI 10</v>
          </cell>
          <cell r="E772" t="str">
            <v>und</v>
          </cell>
          <cell r="F772">
            <v>1258.0999999999999</v>
          </cell>
        </row>
        <row r="773">
          <cell r="A773" t="str">
            <v>2 S 04 963 11</v>
          </cell>
          <cell r="B773" t="str">
            <v>Poço de visita - PVI 11</v>
          </cell>
          <cell r="E773" t="str">
            <v>und</v>
          </cell>
          <cell r="F773">
            <v>1483.06</v>
          </cell>
        </row>
        <row r="774">
          <cell r="A774" t="str">
            <v>2 S 04 963 12</v>
          </cell>
          <cell r="B774" t="str">
            <v>Poço de visita - PVI 12</v>
          </cell>
          <cell r="E774" t="str">
            <v>und</v>
          </cell>
          <cell r="F774">
            <v>1800.58</v>
          </cell>
        </row>
        <row r="775">
          <cell r="A775" t="str">
            <v>2 S 04 963 13</v>
          </cell>
          <cell r="B775" t="str">
            <v>Poço de visita - PVI 13</v>
          </cell>
          <cell r="E775" t="str">
            <v>und</v>
          </cell>
          <cell r="F775">
            <v>1117.4100000000001</v>
          </cell>
        </row>
        <row r="776">
          <cell r="A776" t="str">
            <v>2 S 04 963 14</v>
          </cell>
          <cell r="B776" t="str">
            <v>Poço de visita - PVI 14</v>
          </cell>
          <cell r="E776" t="str">
            <v>und</v>
          </cell>
          <cell r="F776">
            <v>1060.2</v>
          </cell>
        </row>
        <row r="777">
          <cell r="A777" t="str">
            <v>2 S 04 963 15</v>
          </cell>
          <cell r="B777" t="str">
            <v>Poço de visita - PVI 15</v>
          </cell>
          <cell r="E777" t="str">
            <v>und</v>
          </cell>
          <cell r="F777">
            <v>1241.01</v>
          </cell>
        </row>
        <row r="778">
          <cell r="A778" t="str">
            <v>2 S 04 963 16</v>
          </cell>
          <cell r="B778" t="str">
            <v>Poço de visita - PVI 16</v>
          </cell>
          <cell r="E778" t="str">
            <v>und</v>
          </cell>
          <cell r="F778">
            <v>1445.11</v>
          </cell>
        </row>
        <row r="779">
          <cell r="A779" t="str">
            <v>2 S 04 963 17</v>
          </cell>
          <cell r="B779" t="str">
            <v>Poço de visita - PVI 17</v>
          </cell>
          <cell r="E779" t="str">
            <v>und</v>
          </cell>
          <cell r="F779">
            <v>1654.16</v>
          </cell>
        </row>
        <row r="780">
          <cell r="A780" t="str">
            <v>2 S 04 963 18</v>
          </cell>
          <cell r="B780" t="str">
            <v>Poço de visita - PVI 18</v>
          </cell>
          <cell r="E780" t="str">
            <v>und</v>
          </cell>
          <cell r="F780">
            <v>1987.98</v>
          </cell>
        </row>
        <row r="781">
          <cell r="A781" t="str">
            <v>2 S 04 963 31</v>
          </cell>
          <cell r="B781" t="str">
            <v>Chaminé dos poços de visita - CPV 01</v>
          </cell>
          <cell r="E781" t="str">
            <v>und</v>
          </cell>
          <cell r="F781">
            <v>562.11</v>
          </cell>
        </row>
        <row r="782">
          <cell r="A782" t="str">
            <v>2 S 04 963 32</v>
          </cell>
          <cell r="B782" t="str">
            <v>Chaminé dos poços de visita - CPV 02</v>
          </cell>
          <cell r="E782" t="str">
            <v>und</v>
          </cell>
          <cell r="F782">
            <v>645.38</v>
          </cell>
        </row>
        <row r="783">
          <cell r="A783" t="str">
            <v>2 S 04 963 33</v>
          </cell>
          <cell r="B783" t="str">
            <v>Chaminé dos poços de visita - CPV 03</v>
          </cell>
          <cell r="E783" t="str">
            <v>und</v>
          </cell>
          <cell r="F783">
            <v>724.79</v>
          </cell>
        </row>
        <row r="784">
          <cell r="A784" t="str">
            <v>2 S 04 963 34</v>
          </cell>
          <cell r="B784" t="str">
            <v>Chaminé dos poços de visita - CPV 04</v>
          </cell>
          <cell r="E784" t="str">
            <v>und</v>
          </cell>
          <cell r="F784">
            <v>808.65</v>
          </cell>
        </row>
        <row r="785">
          <cell r="A785" t="str">
            <v>2 S 04 963 35</v>
          </cell>
          <cell r="B785" t="str">
            <v>Chaminé dos poços de visita - CPV 05</v>
          </cell>
          <cell r="E785" t="str">
            <v>und</v>
          </cell>
          <cell r="F785">
            <v>888.46</v>
          </cell>
        </row>
        <row r="786">
          <cell r="A786" t="str">
            <v>2 S 04 963 36</v>
          </cell>
          <cell r="B786" t="str">
            <v>Chaminé dos poços de visita - CPV 06</v>
          </cell>
          <cell r="E786" t="str">
            <v>und</v>
          </cell>
          <cell r="F786">
            <v>971.33</v>
          </cell>
        </row>
        <row r="787">
          <cell r="A787" t="str">
            <v>2 S 04 963 37</v>
          </cell>
          <cell r="B787" t="str">
            <v>Chaminé dos poços de visita - CPV 07</v>
          </cell>
          <cell r="E787" t="str">
            <v>und</v>
          </cell>
          <cell r="F787">
            <v>1051.33</v>
          </cell>
        </row>
        <row r="788">
          <cell r="A788" t="str">
            <v>2 S 04 964 01</v>
          </cell>
          <cell r="B788" t="str">
            <v>Tubulação de drenagem urbana - D=0,40 m s/ berço</v>
          </cell>
          <cell r="E788" t="str">
            <v>m</v>
          </cell>
          <cell r="F788">
            <v>68.849999999999994</v>
          </cell>
        </row>
        <row r="789">
          <cell r="A789" t="str">
            <v>2 S 04 964 02</v>
          </cell>
          <cell r="B789" t="str">
            <v>Tubulação de drenagem urbana - D=0,60 m s/ berço</v>
          </cell>
          <cell r="E789" t="str">
            <v>m</v>
          </cell>
          <cell r="F789">
            <v>160.61000000000001</v>
          </cell>
        </row>
        <row r="790">
          <cell r="A790" t="str">
            <v>2 S 04 964 03</v>
          </cell>
          <cell r="B790" t="str">
            <v>Tubulação de drenagem urbana - D=0,80 m s/ berço</v>
          </cell>
          <cell r="E790" t="str">
            <v>m</v>
          </cell>
          <cell r="F790">
            <v>226.37</v>
          </cell>
        </row>
        <row r="791">
          <cell r="A791" t="str">
            <v>2 S 04 964 04</v>
          </cell>
          <cell r="B791" t="str">
            <v>Tubulação de drenagem urbana - D=1,00 m s/ berço</v>
          </cell>
          <cell r="E791" t="str">
            <v>m</v>
          </cell>
          <cell r="F791">
            <v>326.72000000000003</v>
          </cell>
        </row>
        <row r="792">
          <cell r="A792" t="str">
            <v>2 S 04 964 05</v>
          </cell>
          <cell r="B792" t="str">
            <v>Tubulação de drenagem urbana - D=1,20 m s/ berço</v>
          </cell>
          <cell r="E792" t="str">
            <v>m</v>
          </cell>
          <cell r="F792">
            <v>441.13</v>
          </cell>
        </row>
        <row r="793">
          <cell r="A793" t="str">
            <v>2 S 04 964 06</v>
          </cell>
          <cell r="B793" t="str">
            <v>Tubulação de drenagem urbana - D=1,50 m s/ berço</v>
          </cell>
          <cell r="E793" t="str">
            <v>m</v>
          </cell>
          <cell r="F793">
            <v>661.36</v>
          </cell>
        </row>
        <row r="794">
          <cell r="A794" t="str">
            <v>2 S 04 990 01</v>
          </cell>
          <cell r="B794" t="str">
            <v>Transposição de segmento de sarjetas - TSS 01</v>
          </cell>
          <cell r="E794" t="str">
            <v>m</v>
          </cell>
          <cell r="F794">
            <v>101.81</v>
          </cell>
        </row>
        <row r="795">
          <cell r="A795" t="str">
            <v>2 S 04 990 02</v>
          </cell>
          <cell r="B795" t="str">
            <v>Transposição de segmento de sarjetas - TSS 02</v>
          </cell>
          <cell r="E795" t="str">
            <v>m</v>
          </cell>
          <cell r="F795">
            <v>123.46</v>
          </cell>
        </row>
        <row r="796">
          <cell r="A796" t="str">
            <v>2 S 04 990 03</v>
          </cell>
          <cell r="B796" t="str">
            <v>Transposição de segmento de sarjetas - TSS 03</v>
          </cell>
          <cell r="E796" t="str">
            <v>m</v>
          </cell>
          <cell r="F796">
            <v>181.44</v>
          </cell>
        </row>
        <row r="797">
          <cell r="A797" t="str">
            <v>2 S 04 990 04</v>
          </cell>
          <cell r="B797" t="str">
            <v>Transposição de segmento de sarjetas - TSS 04</v>
          </cell>
          <cell r="E797" t="str">
            <v>m</v>
          </cell>
          <cell r="F797">
            <v>157.61000000000001</v>
          </cell>
        </row>
        <row r="798">
          <cell r="A798" t="str">
            <v>2 S 04 990 05</v>
          </cell>
          <cell r="B798" t="str">
            <v>Transposição de segmento de sarjetas - TSS 05</v>
          </cell>
          <cell r="E798" t="str">
            <v>m</v>
          </cell>
          <cell r="F798">
            <v>141.74</v>
          </cell>
        </row>
        <row r="799">
          <cell r="A799" t="str">
            <v>2 S 04 990 06</v>
          </cell>
          <cell r="B799" t="str">
            <v>Transposição de segmento de sarjetas - TSS 06</v>
          </cell>
          <cell r="E799" t="str">
            <v>m</v>
          </cell>
          <cell r="F799">
            <v>133.72999999999999</v>
          </cell>
        </row>
        <row r="800">
          <cell r="A800" t="str">
            <v>2 S 04 991 01</v>
          </cell>
          <cell r="B800" t="str">
            <v>Tampa concr. p/caixa colet. (4 nervuras) - TCC 01</v>
          </cell>
          <cell r="E800" t="str">
            <v>und</v>
          </cell>
          <cell r="F800">
            <v>91.29</v>
          </cell>
        </row>
        <row r="801">
          <cell r="A801" t="str">
            <v>2 S 04 991 02</v>
          </cell>
          <cell r="B801" t="str">
            <v>Tampa de ferro p/ caixa coletora - TCC 02</v>
          </cell>
          <cell r="E801" t="str">
            <v>und</v>
          </cell>
          <cell r="F801">
            <v>194.39</v>
          </cell>
        </row>
        <row r="802">
          <cell r="A802" t="str">
            <v>2 S 04 999 03</v>
          </cell>
          <cell r="B802" t="str">
            <v>Escoramento de bueiros celulares</v>
          </cell>
          <cell r="E802" t="str">
            <v>m3</v>
          </cell>
          <cell r="F802">
            <v>30.27</v>
          </cell>
        </row>
        <row r="803">
          <cell r="A803" t="str">
            <v>2 S 04 999 06</v>
          </cell>
          <cell r="B803" t="str">
            <v>Solo local / selo de argila apiloado</v>
          </cell>
          <cell r="E803" t="str">
            <v>m3</v>
          </cell>
          <cell r="F803">
            <v>10.119999999999999</v>
          </cell>
        </row>
        <row r="804">
          <cell r="A804" t="str">
            <v>2 S 04 999 07</v>
          </cell>
          <cell r="B804" t="str">
            <v>Lastro de brita</v>
          </cell>
          <cell r="E804" t="str">
            <v>m3</v>
          </cell>
          <cell r="F804">
            <v>32.03</v>
          </cell>
        </row>
        <row r="805">
          <cell r="A805" t="str">
            <v>2 S 05 000 06</v>
          </cell>
          <cell r="B805" t="str">
            <v>Calha metálica semi-circular D=0,40 m</v>
          </cell>
          <cell r="E805" t="str">
            <v>m</v>
          </cell>
          <cell r="F805">
            <v>125.07</v>
          </cell>
        </row>
        <row r="806">
          <cell r="A806" t="str">
            <v>2 S 05 000 09</v>
          </cell>
          <cell r="B806" t="str">
            <v>Dentes para bueiros simples D=0,60 m</v>
          </cell>
          <cell r="E806" t="str">
            <v>und</v>
          </cell>
          <cell r="F806">
            <v>35.590000000000003</v>
          </cell>
        </row>
        <row r="807">
          <cell r="A807" t="str">
            <v>2 S 05 000 10</v>
          </cell>
          <cell r="B807" t="str">
            <v>Dentes para bueiros simples D=0,80 m</v>
          </cell>
          <cell r="E807" t="str">
            <v>und</v>
          </cell>
          <cell r="F807">
            <v>44.28</v>
          </cell>
        </row>
        <row r="808">
          <cell r="A808" t="str">
            <v>2 S 05 000 11</v>
          </cell>
          <cell r="B808" t="str">
            <v>Dentes para bueiros simples D=1,00 m</v>
          </cell>
          <cell r="E808" t="str">
            <v>und</v>
          </cell>
          <cell r="F808">
            <v>52.64</v>
          </cell>
        </row>
        <row r="809">
          <cell r="A809" t="str">
            <v>2 S 05 000 12</v>
          </cell>
          <cell r="B809" t="str">
            <v>Dentes para bueiros simples D=1,20 m</v>
          </cell>
          <cell r="E809" t="str">
            <v>und</v>
          </cell>
          <cell r="F809">
            <v>59.73</v>
          </cell>
        </row>
        <row r="810">
          <cell r="A810" t="str">
            <v>2 S 05 000 13</v>
          </cell>
          <cell r="B810" t="str">
            <v>Dentes para bueiros simples D=1,50 m</v>
          </cell>
          <cell r="E810" t="str">
            <v>und</v>
          </cell>
          <cell r="F810">
            <v>75.87</v>
          </cell>
        </row>
        <row r="811">
          <cell r="A811" t="str">
            <v>2 S 05 000 14</v>
          </cell>
          <cell r="B811" t="str">
            <v>Dentes para bueiros duplos D=1,00 m</v>
          </cell>
          <cell r="E811" t="str">
            <v>und</v>
          </cell>
          <cell r="F811">
            <v>105.47</v>
          </cell>
        </row>
        <row r="812">
          <cell r="A812" t="str">
            <v>2 S 05 000 15</v>
          </cell>
          <cell r="B812" t="str">
            <v>Dentes para bueiros duplos D=1,20 m</v>
          </cell>
          <cell r="E812" t="str">
            <v>und</v>
          </cell>
          <cell r="F812">
            <v>119.28</v>
          </cell>
        </row>
        <row r="813">
          <cell r="A813" t="str">
            <v>2 S 05 000 16</v>
          </cell>
          <cell r="B813" t="str">
            <v>Dentes para bueiros duplos D=1,50 m</v>
          </cell>
          <cell r="E813" t="str">
            <v>und</v>
          </cell>
          <cell r="F813">
            <v>147.33000000000001</v>
          </cell>
        </row>
        <row r="814">
          <cell r="A814" t="str">
            <v>2 S 05 000 17</v>
          </cell>
          <cell r="B814" t="str">
            <v>Dentes para bueiros triplos D=1,00 m</v>
          </cell>
          <cell r="E814" t="str">
            <v>und</v>
          </cell>
          <cell r="F814">
            <v>154.47999999999999</v>
          </cell>
        </row>
        <row r="815">
          <cell r="A815" t="str">
            <v>2 S 05 000 18</v>
          </cell>
          <cell r="B815" t="str">
            <v>Dentes para bueiros triplos D=1,20</v>
          </cell>
          <cell r="E815" t="str">
            <v>und</v>
          </cell>
          <cell r="F815">
            <v>179.01</v>
          </cell>
        </row>
        <row r="816">
          <cell r="A816" t="str">
            <v>2 S 05 000 19</v>
          </cell>
          <cell r="B816" t="str">
            <v>Dentes para bueiros triplos D=1,50 m</v>
          </cell>
          <cell r="E816" t="str">
            <v>und</v>
          </cell>
          <cell r="F816">
            <v>218.2</v>
          </cell>
        </row>
        <row r="817">
          <cell r="A817" t="str">
            <v>2 S 05 100 00</v>
          </cell>
          <cell r="B817" t="str">
            <v>Enleivamento</v>
          </cell>
          <cell r="E817" t="str">
            <v>m2</v>
          </cell>
          <cell r="F817">
            <v>3.92</v>
          </cell>
        </row>
        <row r="818">
          <cell r="A818" t="str">
            <v>2 S 05 102 00</v>
          </cell>
          <cell r="B818" t="str">
            <v>Hidrossemeadura</v>
          </cell>
          <cell r="E818" t="str">
            <v>m2</v>
          </cell>
          <cell r="F818">
            <v>0.86</v>
          </cell>
        </row>
        <row r="819">
          <cell r="A819" t="str">
            <v>2 S 05 300 01</v>
          </cell>
          <cell r="B819" t="str">
            <v>Alvenaria de pedra arrumada</v>
          </cell>
          <cell r="E819" t="str">
            <v>m3</v>
          </cell>
          <cell r="F819">
            <v>56.22</v>
          </cell>
        </row>
        <row r="820">
          <cell r="A820" t="str">
            <v>2 S 05 300 02</v>
          </cell>
          <cell r="B820" t="str">
            <v>Enrocamento de pedra jogada</v>
          </cell>
          <cell r="E820" t="str">
            <v>m3</v>
          </cell>
          <cell r="F820">
            <v>32.03</v>
          </cell>
        </row>
        <row r="821">
          <cell r="A821" t="str">
            <v>2 S 05 301 00</v>
          </cell>
          <cell r="B821" t="str">
            <v>Alvenaria de pedra argamassada</v>
          </cell>
          <cell r="E821" t="str">
            <v>m3</v>
          </cell>
          <cell r="F821">
            <v>139.43</v>
          </cell>
        </row>
        <row r="822">
          <cell r="A822" t="str">
            <v>2 S 05 301 01</v>
          </cell>
          <cell r="B822" t="str">
            <v>Alvenaria tijolos de 20 cm de espessura</v>
          </cell>
          <cell r="E822" t="str">
            <v>m2</v>
          </cell>
          <cell r="F822">
            <v>33.17</v>
          </cell>
        </row>
        <row r="823">
          <cell r="A823" t="str">
            <v>2 S 05 302 01</v>
          </cell>
          <cell r="B823" t="str">
            <v>Muro gabião tipo caixa</v>
          </cell>
          <cell r="E823" t="str">
            <v>m3</v>
          </cell>
          <cell r="F823">
            <v>138.34</v>
          </cell>
        </row>
        <row r="824">
          <cell r="A824" t="str">
            <v>2 S 05 303 01</v>
          </cell>
          <cell r="B824" t="str">
            <v>Terra armada - ECE - greide 0,0&lt;h&lt;6,00m</v>
          </cell>
          <cell r="E824" t="str">
            <v>m2</v>
          </cell>
          <cell r="F824">
            <v>196.56</v>
          </cell>
        </row>
        <row r="825">
          <cell r="A825" t="str">
            <v>2 S 05 303 02</v>
          </cell>
          <cell r="B825" t="str">
            <v>Terra armada - ECE - greide 6,0&lt;h&lt;9,00m</v>
          </cell>
          <cell r="E825" t="str">
            <v>m2</v>
          </cell>
          <cell r="F825">
            <v>220.52</v>
          </cell>
        </row>
        <row r="826">
          <cell r="A826" t="str">
            <v>2 S 05 303 03</v>
          </cell>
          <cell r="B826" t="str">
            <v>Terra armada - ECE - greide 9,0&lt;h&lt;12,00m</v>
          </cell>
          <cell r="E826" t="str">
            <v>m2</v>
          </cell>
          <cell r="F826">
            <v>244.38</v>
          </cell>
        </row>
        <row r="827">
          <cell r="A827" t="str">
            <v>2 S 05 303 04</v>
          </cell>
          <cell r="B827" t="str">
            <v>Terra armada - ECE - pé de talude 0,0&lt;h&lt;6,00m</v>
          </cell>
          <cell r="E827" t="str">
            <v>m2</v>
          </cell>
          <cell r="F827">
            <v>231.72</v>
          </cell>
        </row>
        <row r="828">
          <cell r="A828" t="str">
            <v>2 S 05 303 05</v>
          </cell>
          <cell r="B828" t="str">
            <v>Terra armada - ECE - pé de talude 6,0&lt;h&lt;9,00m</v>
          </cell>
          <cell r="E828" t="str">
            <v>m2</v>
          </cell>
          <cell r="F828">
            <v>260.49</v>
          </cell>
        </row>
        <row r="829">
          <cell r="A829" t="str">
            <v>2 S 05 303 06</v>
          </cell>
          <cell r="B829" t="str">
            <v>Terra armada - ECE - pé de talude 9,0&lt;h&lt;12,00m</v>
          </cell>
          <cell r="E829" t="str">
            <v>m2</v>
          </cell>
          <cell r="F829">
            <v>287.66000000000003</v>
          </cell>
        </row>
        <row r="830">
          <cell r="A830" t="str">
            <v>2 S 05 303 07</v>
          </cell>
          <cell r="B830" t="str">
            <v>Terra armada - ECE - encontro portante 0,0&lt;h&lt;6,00m</v>
          </cell>
          <cell r="E830" t="str">
            <v>m2</v>
          </cell>
          <cell r="F830">
            <v>421.92</v>
          </cell>
        </row>
        <row r="831">
          <cell r="A831" t="str">
            <v>2 S 05 303 08</v>
          </cell>
          <cell r="B831" t="str">
            <v>Terra armada - ECE - encontro portante 6,0&lt;h&lt;9,00m</v>
          </cell>
          <cell r="E831" t="str">
            <v>m2</v>
          </cell>
          <cell r="F831">
            <v>562.24</v>
          </cell>
        </row>
        <row r="832">
          <cell r="A832" t="str">
            <v>2 S 05 303 09</v>
          </cell>
          <cell r="B832" t="str">
            <v>Escamas de concreto armado para terra armada</v>
          </cell>
          <cell r="E832" t="str">
            <v>m3</v>
          </cell>
          <cell r="F832">
            <v>535.33000000000004</v>
          </cell>
        </row>
        <row r="833">
          <cell r="A833" t="str">
            <v>2 S 05 303 10</v>
          </cell>
          <cell r="B833" t="str">
            <v>Concr. soleira e arremates de maciço terra armada</v>
          </cell>
          <cell r="E833" t="str">
            <v>m3</v>
          </cell>
          <cell r="F833">
            <v>254.14</v>
          </cell>
        </row>
        <row r="834">
          <cell r="A834" t="str">
            <v>2 S 05 303 11</v>
          </cell>
          <cell r="B834" t="str">
            <v>Montagem de maciço terra armada</v>
          </cell>
          <cell r="E834" t="str">
            <v>m2</v>
          </cell>
          <cell r="F834">
            <v>63.72</v>
          </cell>
        </row>
        <row r="835">
          <cell r="A835" t="str">
            <v>2 S 05 340 01</v>
          </cell>
          <cell r="B835" t="str">
            <v>Execução cortina atirantada conc.armado fck=15 MPa</v>
          </cell>
          <cell r="E835" t="str">
            <v>m2</v>
          </cell>
          <cell r="F835">
            <v>882.36</v>
          </cell>
        </row>
        <row r="836">
          <cell r="A836" t="str">
            <v>2 S 05 900 01</v>
          </cell>
          <cell r="B836" t="str">
            <v>Tirante protendido p/ cort. aço st 85/105 D= 32mm</v>
          </cell>
          <cell r="E836" t="str">
            <v>m</v>
          </cell>
          <cell r="F836">
            <v>86.05</v>
          </cell>
        </row>
        <row r="837">
          <cell r="A837" t="str">
            <v>2 S 06 210 01</v>
          </cell>
          <cell r="B837" t="str">
            <v>Pórtico metálico</v>
          </cell>
          <cell r="E837" t="str">
            <v>und</v>
          </cell>
          <cell r="F837">
            <v>40044.01</v>
          </cell>
        </row>
        <row r="838">
          <cell r="A838" t="str">
            <v>2 S 06 400 01</v>
          </cell>
          <cell r="B838" t="str">
            <v>Cerca arame farp. c/ mourão concr. seção quadrada</v>
          </cell>
          <cell r="E838" t="str">
            <v>m</v>
          </cell>
          <cell r="F838">
            <v>15.13</v>
          </cell>
        </row>
        <row r="839">
          <cell r="A839" t="str">
            <v>2 S 06 400 02</v>
          </cell>
          <cell r="B839" t="str">
            <v>Cerca arame farp. c/ mourão concr. seção triang.</v>
          </cell>
          <cell r="E839" t="str">
            <v>m</v>
          </cell>
          <cell r="F839">
            <v>11.7</v>
          </cell>
        </row>
        <row r="840">
          <cell r="A840" t="str">
            <v>2 S 06 410 00</v>
          </cell>
          <cell r="B840" t="str">
            <v>Cercas de arame farpado com suportes de madeira</v>
          </cell>
          <cell r="E840" t="str">
            <v>m</v>
          </cell>
          <cell r="F840">
            <v>7.83</v>
          </cell>
        </row>
        <row r="841">
          <cell r="A841" t="str">
            <v>2 S 09 001 05</v>
          </cell>
          <cell r="B841" t="str">
            <v>Transporte local em rodov. não pav. (const.)</v>
          </cell>
          <cell r="E841" t="str">
            <v>tkm</v>
          </cell>
          <cell r="F841">
            <v>0.47</v>
          </cell>
        </row>
        <row r="842">
          <cell r="A842" t="str">
            <v>2 S 09 001 40</v>
          </cell>
          <cell r="B842" t="str">
            <v>Transporte local c/ carroceria em rodovia não pav.</v>
          </cell>
          <cell r="E842" t="str">
            <v>tkm</v>
          </cell>
          <cell r="F842">
            <v>0.53</v>
          </cell>
        </row>
        <row r="843">
          <cell r="A843" t="str">
            <v>2 S 09 001 90</v>
          </cell>
          <cell r="B843" t="str">
            <v>Transporte comercial c/ carr. rodov. não pav.</v>
          </cell>
          <cell r="E843" t="str">
            <v>tkm</v>
          </cell>
          <cell r="F843">
            <v>0.36</v>
          </cell>
        </row>
        <row r="844">
          <cell r="A844" t="str">
            <v>2 S 09 002 05</v>
          </cell>
          <cell r="B844" t="str">
            <v>Transporte local em rodov. pavim. (const.)</v>
          </cell>
          <cell r="E844" t="str">
            <v>tkm</v>
          </cell>
          <cell r="F844">
            <v>0.36</v>
          </cell>
        </row>
        <row r="845">
          <cell r="A845" t="str">
            <v>2 S 09 002 40</v>
          </cell>
          <cell r="B845" t="str">
            <v>Transporte local c/ carroceria em rodov. pavim.</v>
          </cell>
          <cell r="E845" t="str">
            <v>tkm</v>
          </cell>
          <cell r="F845">
            <v>0.4</v>
          </cell>
        </row>
        <row r="846">
          <cell r="A846" t="str">
            <v>2 S 09 002 90</v>
          </cell>
          <cell r="B846" t="str">
            <v>Transporte comerc. c/ carr. rodov. pavim.</v>
          </cell>
          <cell r="E846" t="str">
            <v>tkm</v>
          </cell>
          <cell r="F846">
            <v>0.24</v>
          </cell>
        </row>
        <row r="847">
          <cell r="B847" t="str">
            <v>Conservação</v>
          </cell>
        </row>
        <row r="848">
          <cell r="A848" t="str">
            <v>3 S 01 200 00</v>
          </cell>
          <cell r="B848" t="str">
            <v>Escavação e carga mat. jazida (consv)</v>
          </cell>
          <cell r="E848" t="str">
            <v>m3</v>
          </cell>
          <cell r="F848">
            <v>6.81</v>
          </cell>
        </row>
        <row r="849">
          <cell r="A849" t="str">
            <v>3 S 01 401 00</v>
          </cell>
          <cell r="B849" t="str">
            <v>Recomposição de revestimento primário</v>
          </cell>
          <cell r="E849" t="str">
            <v>m3</v>
          </cell>
          <cell r="F849">
            <v>10.57</v>
          </cell>
        </row>
        <row r="850">
          <cell r="A850" t="str">
            <v>3 S 01 930 00</v>
          </cell>
          <cell r="B850" t="str">
            <v>Regularização mecânica da faixa de domínio</v>
          </cell>
          <cell r="E850" t="str">
            <v>m2</v>
          </cell>
          <cell r="F850">
            <v>0.15</v>
          </cell>
        </row>
        <row r="851">
          <cell r="A851" t="str">
            <v>3 S 02 200 00</v>
          </cell>
          <cell r="B851" t="str">
            <v>Solo p/ base de remendo profundo</v>
          </cell>
          <cell r="E851" t="str">
            <v>m3</v>
          </cell>
          <cell r="F851">
            <v>7.84</v>
          </cell>
        </row>
        <row r="852">
          <cell r="A852" t="str">
            <v>3 S 02 200 01</v>
          </cell>
          <cell r="B852" t="str">
            <v>Recomposição de camada granular do pavimento</v>
          </cell>
          <cell r="E852" t="str">
            <v>m3</v>
          </cell>
          <cell r="F852">
            <v>12.57</v>
          </cell>
        </row>
        <row r="853">
          <cell r="A853" t="str">
            <v>3 S 02 220 00</v>
          </cell>
          <cell r="B853" t="str">
            <v>Solo brita p/ base de rem. profundo</v>
          </cell>
          <cell r="E853" t="str">
            <v>m3</v>
          </cell>
          <cell r="F853">
            <v>19.899999999999999</v>
          </cell>
        </row>
        <row r="854">
          <cell r="A854" t="str">
            <v>3 S 02 230 00</v>
          </cell>
          <cell r="B854" t="str">
            <v>Brita para base de remendo profundo</v>
          </cell>
          <cell r="E854" t="str">
            <v>m3</v>
          </cell>
          <cell r="F854">
            <v>45.27</v>
          </cell>
        </row>
        <row r="855">
          <cell r="A855" t="str">
            <v>3 S 02 241 00</v>
          </cell>
          <cell r="B855" t="str">
            <v>Solo melhorado c/ cimento p/ base rem. profundo</v>
          </cell>
          <cell r="E855" t="str">
            <v>m3</v>
          </cell>
          <cell r="F855">
            <v>39.04</v>
          </cell>
        </row>
        <row r="856">
          <cell r="A856" t="str">
            <v>3 S 02 300 00</v>
          </cell>
          <cell r="B856" t="str">
            <v>Imprimação</v>
          </cell>
          <cell r="E856" t="str">
            <v>m2</v>
          </cell>
          <cell r="F856">
            <v>0.14000000000000001</v>
          </cell>
        </row>
        <row r="857">
          <cell r="A857" t="str">
            <v>3 S 02 400 00</v>
          </cell>
          <cell r="B857" t="str">
            <v>Pintura de ligação</v>
          </cell>
          <cell r="E857" t="str">
            <v>m2</v>
          </cell>
          <cell r="F857">
            <v>0.1</v>
          </cell>
        </row>
        <row r="858">
          <cell r="A858" t="str">
            <v>3 S 02 500 00</v>
          </cell>
          <cell r="B858" t="str">
            <v>Capa selante com pedrisco</v>
          </cell>
          <cell r="E858" t="str">
            <v>m2</v>
          </cell>
          <cell r="F858">
            <v>0.41</v>
          </cell>
        </row>
        <row r="859">
          <cell r="A859" t="str">
            <v>3 S 02 500 01</v>
          </cell>
          <cell r="B859" t="str">
            <v>Capa selante com areia</v>
          </cell>
          <cell r="E859" t="str">
            <v>m2</v>
          </cell>
          <cell r="F859">
            <v>0.21</v>
          </cell>
        </row>
        <row r="860">
          <cell r="A860" t="str">
            <v>3 S 02 500 02</v>
          </cell>
          <cell r="B860" t="str">
            <v>Tratamento superficial simples com CAP</v>
          </cell>
          <cell r="E860" t="str">
            <v>m2</v>
          </cell>
          <cell r="F860">
            <v>0.56999999999999995</v>
          </cell>
        </row>
        <row r="861">
          <cell r="A861" t="str">
            <v>3 S 02 500 03</v>
          </cell>
          <cell r="B861" t="str">
            <v>Tratamento superficial simples com emulsão</v>
          </cell>
          <cell r="E861" t="str">
            <v>m2</v>
          </cell>
          <cell r="F861">
            <v>0.54</v>
          </cell>
        </row>
        <row r="862">
          <cell r="A862" t="str">
            <v>3 S 02 500 04</v>
          </cell>
          <cell r="B862" t="str">
            <v>Tratamento superficial simples c/ banho diluído</v>
          </cell>
          <cell r="E862" t="str">
            <v>m2</v>
          </cell>
          <cell r="F862">
            <v>0.61</v>
          </cell>
        </row>
        <row r="863">
          <cell r="A863" t="str">
            <v>3 S 02 501 00</v>
          </cell>
          <cell r="B863" t="str">
            <v>Tratamento superficial duplo c/ CAP</v>
          </cell>
          <cell r="E863" t="str">
            <v>m2</v>
          </cell>
          <cell r="F863">
            <v>1.72</v>
          </cell>
        </row>
        <row r="864">
          <cell r="A864" t="str">
            <v>3 S 02 501 01</v>
          </cell>
          <cell r="B864" t="str">
            <v>Tratamento superficial duplo com emulsão</v>
          </cell>
          <cell r="E864" t="str">
            <v>m2</v>
          </cell>
          <cell r="F864">
            <v>1.7</v>
          </cell>
        </row>
        <row r="865">
          <cell r="A865" t="str">
            <v>3 S 02 501 02</v>
          </cell>
          <cell r="B865" t="str">
            <v>Tratamento superficial duplo com banho diluído</v>
          </cell>
          <cell r="E865" t="str">
            <v>m2</v>
          </cell>
          <cell r="F865">
            <v>1.86</v>
          </cell>
        </row>
        <row r="866">
          <cell r="A866" t="str">
            <v>3 S 02 502 00</v>
          </cell>
          <cell r="B866" t="str">
            <v>Tratamento superficial triplo com c.a.p.</v>
          </cell>
          <cell r="E866" t="str">
            <v>m2</v>
          </cell>
          <cell r="F866">
            <v>2.44</v>
          </cell>
        </row>
        <row r="867">
          <cell r="A867" t="str">
            <v>3 S 02 502 01</v>
          </cell>
          <cell r="B867" t="str">
            <v>Tratamento superficial triplo com emulsão</v>
          </cell>
          <cell r="E867" t="str">
            <v>m2</v>
          </cell>
          <cell r="F867">
            <v>2.4700000000000002</v>
          </cell>
        </row>
        <row r="868">
          <cell r="A868" t="str">
            <v>3 S 02 502 02</v>
          </cell>
          <cell r="B868" t="str">
            <v>Tratamento superficial triplo com banho diluído</v>
          </cell>
          <cell r="E868" t="str">
            <v>m2</v>
          </cell>
          <cell r="F868">
            <v>2.64</v>
          </cell>
        </row>
        <row r="869">
          <cell r="A869" t="str">
            <v>3 S 02 510 00</v>
          </cell>
          <cell r="B869" t="str">
            <v>Lama asfáltica fina (granulometrias I e II )</v>
          </cell>
          <cell r="E869" t="str">
            <v>m2</v>
          </cell>
          <cell r="F869">
            <v>0.59</v>
          </cell>
        </row>
        <row r="870">
          <cell r="A870" t="str">
            <v>3 S 02 510 01</v>
          </cell>
          <cell r="B870" t="str">
            <v>Lama asfáltica grossa (granulometrias III e IV)</v>
          </cell>
          <cell r="E870" t="str">
            <v>m2</v>
          </cell>
          <cell r="F870">
            <v>1.07</v>
          </cell>
        </row>
        <row r="871">
          <cell r="A871" t="str">
            <v>3 S 02 520 00</v>
          </cell>
          <cell r="B871" t="str">
            <v>Mistura areia-asfalto em betoneira</v>
          </cell>
          <cell r="E871" t="str">
            <v>m3</v>
          </cell>
          <cell r="F871">
            <v>29.78</v>
          </cell>
        </row>
        <row r="872">
          <cell r="A872" t="str">
            <v>3 S 02 520 01</v>
          </cell>
          <cell r="B872" t="str">
            <v>Mistura areia-asfalto usinada a frio</v>
          </cell>
          <cell r="E872" t="str">
            <v>m3</v>
          </cell>
          <cell r="F872">
            <v>19.96</v>
          </cell>
        </row>
        <row r="873">
          <cell r="A873" t="str">
            <v>3 S 02 520 02</v>
          </cell>
          <cell r="B873" t="str">
            <v>Rec.do rev. com areia asfalto a frio</v>
          </cell>
          <cell r="E873" t="str">
            <v>m3</v>
          </cell>
          <cell r="F873">
            <v>23.8</v>
          </cell>
        </row>
        <row r="874">
          <cell r="A874" t="str">
            <v>3 S 02 521 00</v>
          </cell>
          <cell r="B874" t="str">
            <v>Mistura areia-asfalto usinada a quente</v>
          </cell>
          <cell r="E874" t="str">
            <v>m3</v>
          </cell>
          <cell r="F874">
            <v>65.11</v>
          </cell>
        </row>
        <row r="875">
          <cell r="A875" t="str">
            <v>3 S 02 521 01</v>
          </cell>
          <cell r="B875" t="str">
            <v>Rec. do rev. com areia asfalto a quente</v>
          </cell>
          <cell r="E875" t="str">
            <v>m3</v>
          </cell>
          <cell r="F875">
            <v>16.22</v>
          </cell>
        </row>
        <row r="876">
          <cell r="A876" t="str">
            <v>3 S 02 530 00</v>
          </cell>
          <cell r="B876" t="str">
            <v>Mistura betuminosa em betoneira</v>
          </cell>
          <cell r="E876" t="str">
            <v>m3</v>
          </cell>
          <cell r="F876">
            <v>43.5</v>
          </cell>
        </row>
        <row r="877">
          <cell r="A877" t="str">
            <v>3 S 02 530 01</v>
          </cell>
          <cell r="B877" t="str">
            <v>Mistura betuminosa usinada a frio</v>
          </cell>
          <cell r="E877" t="str">
            <v>m3</v>
          </cell>
          <cell r="F877">
            <v>42.13</v>
          </cell>
        </row>
        <row r="878">
          <cell r="A878" t="str">
            <v>3 S 02 530 02</v>
          </cell>
          <cell r="B878" t="str">
            <v>Rec.do rev. com mistura betuminosa a frio</v>
          </cell>
          <cell r="E878" t="str">
            <v>m3</v>
          </cell>
          <cell r="F878">
            <v>26.99</v>
          </cell>
        </row>
        <row r="879">
          <cell r="A879" t="str">
            <v>3 S 02 540 00</v>
          </cell>
          <cell r="B879" t="str">
            <v>Mistura betuminosa usinada a quente</v>
          </cell>
          <cell r="E879" t="str">
            <v>m3</v>
          </cell>
          <cell r="F879">
            <v>84.21</v>
          </cell>
        </row>
        <row r="880">
          <cell r="A880" t="str">
            <v>3 S 02 540 01</v>
          </cell>
          <cell r="B880" t="str">
            <v>Rec.do rev.com mistura betuminosa a quente</v>
          </cell>
          <cell r="E880" t="str">
            <v>m3</v>
          </cell>
          <cell r="F880">
            <v>18.84</v>
          </cell>
        </row>
        <row r="881">
          <cell r="A881" t="str">
            <v>3 S 02 601 00</v>
          </cell>
          <cell r="B881" t="str">
            <v>Recomposição de placa de concreto</v>
          </cell>
          <cell r="E881" t="str">
            <v>m3</v>
          </cell>
          <cell r="F881">
            <v>243.59</v>
          </cell>
        </row>
        <row r="882">
          <cell r="A882" t="str">
            <v>3 S 02 900 00</v>
          </cell>
          <cell r="B882" t="str">
            <v>Remoção mecanizada de revestimento betuminoso</v>
          </cell>
          <cell r="E882" t="str">
            <v>m3</v>
          </cell>
          <cell r="F882">
            <v>6.65</v>
          </cell>
        </row>
        <row r="883">
          <cell r="A883" t="str">
            <v>3 S 02 901 00</v>
          </cell>
          <cell r="B883" t="str">
            <v>Remoção manual de revestimento betuminoso</v>
          </cell>
          <cell r="E883" t="str">
            <v>m3</v>
          </cell>
          <cell r="F883">
            <v>110.91</v>
          </cell>
        </row>
        <row r="884">
          <cell r="A884" t="str">
            <v>3 S 02 902 00</v>
          </cell>
          <cell r="B884" t="str">
            <v>Remoção mecanizada da camada granular do pavimento</v>
          </cell>
          <cell r="E884" t="str">
            <v>m3</v>
          </cell>
          <cell r="F884">
            <v>4.24</v>
          </cell>
        </row>
        <row r="885">
          <cell r="A885" t="str">
            <v>3 S 02 903 00</v>
          </cell>
          <cell r="B885" t="str">
            <v>Remoção manual da camada granular do pavimento</v>
          </cell>
          <cell r="E885" t="str">
            <v>m3</v>
          </cell>
          <cell r="F885">
            <v>58.52</v>
          </cell>
        </row>
        <row r="886">
          <cell r="A886" t="str">
            <v>3 S 02 999 00</v>
          </cell>
          <cell r="B886" t="str">
            <v>Peneiramento</v>
          </cell>
          <cell r="E886" t="str">
            <v>m3</v>
          </cell>
          <cell r="F886">
            <v>6.98</v>
          </cell>
        </row>
        <row r="887">
          <cell r="A887" t="str">
            <v>3 S 03 310 00</v>
          </cell>
          <cell r="B887" t="str">
            <v>Concreto ciclópico</v>
          </cell>
          <cell r="E887" t="str">
            <v>m3</v>
          </cell>
          <cell r="F887">
            <v>187.34</v>
          </cell>
        </row>
        <row r="888">
          <cell r="A888" t="str">
            <v>3 S 03 329 00</v>
          </cell>
          <cell r="B888" t="str">
            <v>Concreto de cimento (confecção e lançamento)</v>
          </cell>
          <cell r="E888" t="str">
            <v>m3</v>
          </cell>
          <cell r="F888">
            <v>234.67</v>
          </cell>
        </row>
        <row r="889">
          <cell r="A889" t="str">
            <v>3 S 03 329 01</v>
          </cell>
          <cell r="B889" t="str">
            <v>Concreto de cimento(confecção manual e lançamento)</v>
          </cell>
          <cell r="E889" t="str">
            <v>m3</v>
          </cell>
          <cell r="F889">
            <v>274.27</v>
          </cell>
        </row>
        <row r="890">
          <cell r="A890" t="str">
            <v>3 S 03 340 02</v>
          </cell>
          <cell r="B890" t="str">
            <v>Argamassa cimento areia 1-6</v>
          </cell>
          <cell r="E890" t="str">
            <v>m3</v>
          </cell>
          <cell r="F890">
            <v>200.78</v>
          </cell>
        </row>
        <row r="891">
          <cell r="A891" t="str">
            <v>3 S 03 340 03</v>
          </cell>
          <cell r="B891" t="str">
            <v>Argamassa cimento solo 1:10</v>
          </cell>
          <cell r="E891" t="str">
            <v>m3</v>
          </cell>
          <cell r="F891">
            <v>127.58</v>
          </cell>
        </row>
        <row r="892">
          <cell r="A892" t="str">
            <v>3 S 03 353 00</v>
          </cell>
          <cell r="B892" t="str">
            <v>Dobragem e colocação de armadura</v>
          </cell>
          <cell r="E892" t="str">
            <v>kg</v>
          </cell>
          <cell r="F892">
            <v>4.55</v>
          </cell>
        </row>
        <row r="893">
          <cell r="A893" t="str">
            <v>3 S 03 370 00</v>
          </cell>
          <cell r="B893" t="str">
            <v>Forma comum de madeira</v>
          </cell>
          <cell r="E893" t="str">
            <v>m2</v>
          </cell>
          <cell r="F893">
            <v>30.84</v>
          </cell>
        </row>
        <row r="894">
          <cell r="A894" t="str">
            <v>3 S 03 940 01</v>
          </cell>
          <cell r="B894" t="str">
            <v>Reaterro e compactação p/ bueiro</v>
          </cell>
          <cell r="E894" t="str">
            <v>m3</v>
          </cell>
          <cell r="F894">
            <v>16.04</v>
          </cell>
        </row>
        <row r="895">
          <cell r="A895" t="str">
            <v>3 S 03 940 02</v>
          </cell>
          <cell r="B895" t="str">
            <v>Reaterro apiloado</v>
          </cell>
          <cell r="E895" t="str">
            <v>m3</v>
          </cell>
          <cell r="F895">
            <v>10.5</v>
          </cell>
        </row>
        <row r="896">
          <cell r="A896" t="str">
            <v>3 S 03 950 00</v>
          </cell>
          <cell r="B896" t="str">
            <v>Limpeza de ponte</v>
          </cell>
          <cell r="E896" t="str">
            <v>m</v>
          </cell>
          <cell r="F896">
            <v>2.5299999999999998</v>
          </cell>
        </row>
        <row r="897">
          <cell r="A897" t="str">
            <v>3 S 04 000 00</v>
          </cell>
          <cell r="B897" t="str">
            <v>Escavação manual em material de 1a categoria</v>
          </cell>
          <cell r="E897" t="str">
            <v>m3</v>
          </cell>
          <cell r="F897">
            <v>18.95</v>
          </cell>
        </row>
        <row r="898">
          <cell r="A898" t="str">
            <v>3 S 04 000 01</v>
          </cell>
          <cell r="B898" t="str">
            <v>Escavação manual em material de 2a categoria</v>
          </cell>
          <cell r="E898" t="str">
            <v>m3</v>
          </cell>
          <cell r="F898">
            <v>25.27</v>
          </cell>
        </row>
        <row r="899">
          <cell r="A899" t="str">
            <v>3 S 04 001 00</v>
          </cell>
          <cell r="B899" t="str">
            <v>Escavação mecaniz. de vala em mater. de 1a cat.</v>
          </cell>
          <cell r="E899" t="str">
            <v>m3</v>
          </cell>
          <cell r="F899">
            <v>4.37</v>
          </cell>
        </row>
        <row r="900">
          <cell r="A900" t="str">
            <v>3 S 04 010 00</v>
          </cell>
          <cell r="B900" t="str">
            <v>Escavação mecaniz.de vala em material de 2a cat.</v>
          </cell>
          <cell r="E900" t="str">
            <v>m3</v>
          </cell>
          <cell r="F900">
            <v>5.46</v>
          </cell>
        </row>
        <row r="901">
          <cell r="A901" t="str">
            <v>3 S 04 020 00</v>
          </cell>
          <cell r="B901" t="str">
            <v>Escavação e carga de material de 3a cat. em valas</v>
          </cell>
          <cell r="E901" t="str">
            <v>m3</v>
          </cell>
          <cell r="F901">
            <v>52.49</v>
          </cell>
        </row>
        <row r="902">
          <cell r="A902" t="str">
            <v>3 S 04 300 16</v>
          </cell>
          <cell r="B902" t="str">
            <v>Bueiro met. chapa múltipla D=1,60m galv.</v>
          </cell>
          <cell r="E902" t="str">
            <v>m</v>
          </cell>
          <cell r="F902">
            <v>1036.74</v>
          </cell>
        </row>
        <row r="903">
          <cell r="A903" t="str">
            <v>3 S 04 300 20</v>
          </cell>
          <cell r="B903" t="str">
            <v>Bueiro met. chapa múltipla D=2,00m galv.</v>
          </cell>
          <cell r="E903" t="str">
            <v>m</v>
          </cell>
          <cell r="F903">
            <v>1285.8</v>
          </cell>
        </row>
        <row r="904">
          <cell r="A904" t="str">
            <v>3 S 04 301 16</v>
          </cell>
          <cell r="B904" t="str">
            <v>Bueiro met.chapas múlt. D=1,60 m rev. epoxy</v>
          </cell>
          <cell r="E904" t="str">
            <v>m</v>
          </cell>
          <cell r="F904">
            <v>1085.56</v>
          </cell>
        </row>
        <row r="905">
          <cell r="A905" t="str">
            <v>3 S 04 301 20</v>
          </cell>
          <cell r="B905" t="str">
            <v>Bueiro met. chapas múlt. D=2,00 m rev. epoxy</v>
          </cell>
          <cell r="E905" t="str">
            <v>m</v>
          </cell>
          <cell r="F905">
            <v>1346.44</v>
          </cell>
        </row>
        <row r="906">
          <cell r="A906" t="str">
            <v>3 S 04 310 16</v>
          </cell>
          <cell r="B906" t="str">
            <v>Bueiro met. s/interrupção tráf. D=1,60 m galv.</v>
          </cell>
          <cell r="E906" t="str">
            <v>m</v>
          </cell>
          <cell r="F906">
            <v>1958.05</v>
          </cell>
        </row>
        <row r="907">
          <cell r="A907" t="str">
            <v>3 S 04 310 20</v>
          </cell>
          <cell r="B907" t="str">
            <v>Bueiro met. s/interrupção tráf. D=2,00 m galv.</v>
          </cell>
          <cell r="E907" t="str">
            <v>m</v>
          </cell>
          <cell r="F907">
            <v>2435.4499999999998</v>
          </cell>
        </row>
        <row r="908">
          <cell r="A908" t="str">
            <v>3 S 04 311 16</v>
          </cell>
          <cell r="B908" t="str">
            <v>Bueiro met.s/interrupção tráf. D=1,60 m rev. epoxy</v>
          </cell>
          <cell r="E908" t="str">
            <v>m</v>
          </cell>
          <cell r="F908">
            <v>2031.03</v>
          </cell>
        </row>
        <row r="909">
          <cell r="A909" t="str">
            <v>3 S 04 311 20</v>
          </cell>
          <cell r="B909" t="str">
            <v>Bueiro met.s/interrupção tráf. D=2,00 m rev. epoxy</v>
          </cell>
          <cell r="E909" t="str">
            <v>m</v>
          </cell>
          <cell r="F909">
            <v>2442.35</v>
          </cell>
        </row>
        <row r="910">
          <cell r="A910" t="str">
            <v>3 S 04 590 00</v>
          </cell>
          <cell r="B910" t="str">
            <v>Assentamento de dreno profundo</v>
          </cell>
          <cell r="E910" t="str">
            <v>m</v>
          </cell>
          <cell r="F910">
            <v>40.96</v>
          </cell>
        </row>
        <row r="911">
          <cell r="A911" t="str">
            <v>3 S 04 999 08</v>
          </cell>
          <cell r="B911" t="str">
            <v>Selo de argila apiloado com solo local</v>
          </cell>
          <cell r="E911" t="str">
            <v>m3</v>
          </cell>
          <cell r="F911">
            <v>10.5</v>
          </cell>
        </row>
        <row r="912">
          <cell r="A912" t="str">
            <v>3 S 05 000 00</v>
          </cell>
          <cell r="B912" t="str">
            <v>Enrocamento de pedra arrumada</v>
          </cell>
          <cell r="E912" t="str">
            <v>m3</v>
          </cell>
          <cell r="F912">
            <v>73.02</v>
          </cell>
        </row>
        <row r="913">
          <cell r="A913" t="str">
            <v>3 S 05 001 00</v>
          </cell>
          <cell r="B913" t="str">
            <v>Enrocamento de pedra jogada</v>
          </cell>
          <cell r="E913" t="str">
            <v>m3</v>
          </cell>
          <cell r="F913">
            <v>48.23</v>
          </cell>
        </row>
        <row r="914">
          <cell r="A914" t="str">
            <v>3 S 05 101 01</v>
          </cell>
          <cell r="B914" t="str">
            <v>Revestimento vegetal com mudas</v>
          </cell>
          <cell r="E914" t="str">
            <v>m2</v>
          </cell>
          <cell r="F914">
            <v>3.47</v>
          </cell>
        </row>
        <row r="915">
          <cell r="A915" t="str">
            <v>3 S 05 101 02</v>
          </cell>
          <cell r="B915" t="str">
            <v>Revestimento vegetal com grama em leivas</v>
          </cell>
          <cell r="E915" t="str">
            <v>m2</v>
          </cell>
          <cell r="F915">
            <v>3.7</v>
          </cell>
        </row>
        <row r="916">
          <cell r="A916" t="str">
            <v>3 S 08 001 00</v>
          </cell>
          <cell r="B916" t="str">
            <v>Reconformação da plataforma</v>
          </cell>
          <cell r="E916" t="str">
            <v>ha</v>
          </cell>
          <cell r="F916">
            <v>120.63</v>
          </cell>
        </row>
        <row r="917">
          <cell r="A917" t="str">
            <v>3 S 08 100 00</v>
          </cell>
          <cell r="B917" t="str">
            <v>Tapa buraco</v>
          </cell>
          <cell r="E917" t="str">
            <v>m3</v>
          </cell>
          <cell r="F917">
            <v>110.38</v>
          </cell>
        </row>
        <row r="918">
          <cell r="A918" t="str">
            <v>3 S 08 101 01</v>
          </cell>
          <cell r="B918" t="str">
            <v>Remendo profundo com demolição manual</v>
          </cell>
          <cell r="E918" t="str">
            <v>m3</v>
          </cell>
          <cell r="F918">
            <v>129.85</v>
          </cell>
        </row>
        <row r="919">
          <cell r="A919" t="str">
            <v>3 S 08 101 02</v>
          </cell>
          <cell r="B919" t="str">
            <v>Remendo profundo com demolição mecanizada</v>
          </cell>
          <cell r="E919" t="str">
            <v>m3</v>
          </cell>
          <cell r="F919">
            <v>94.79</v>
          </cell>
        </row>
        <row r="920">
          <cell r="A920" t="str">
            <v>3 S 08 102 00</v>
          </cell>
          <cell r="B920" t="str">
            <v>Limpeza ench. juntas pav. concr. a quente (consv)</v>
          </cell>
          <cell r="E920" t="str">
            <v>m</v>
          </cell>
          <cell r="F920">
            <v>1.54</v>
          </cell>
        </row>
        <row r="921">
          <cell r="A921" t="str">
            <v>3 S 08 102 01</v>
          </cell>
          <cell r="B921" t="str">
            <v>Limpeza ench. juntas pav. concr. a frio (consv)</v>
          </cell>
          <cell r="E921" t="str">
            <v>m</v>
          </cell>
          <cell r="F921">
            <v>1.23</v>
          </cell>
        </row>
        <row r="922">
          <cell r="A922" t="str">
            <v>3 S 08 103 00</v>
          </cell>
          <cell r="B922" t="str">
            <v>Selagem de trinca</v>
          </cell>
          <cell r="E922" t="str">
            <v>l</v>
          </cell>
          <cell r="F922">
            <v>0.96</v>
          </cell>
        </row>
        <row r="923">
          <cell r="A923" t="str">
            <v>3 S 08 104 01</v>
          </cell>
          <cell r="B923" t="str">
            <v>Combate à exsudação com areia</v>
          </cell>
          <cell r="E923" t="str">
            <v>m2</v>
          </cell>
          <cell r="F923">
            <v>0.32</v>
          </cell>
        </row>
        <row r="924">
          <cell r="A924" t="str">
            <v>3 S 08 104 02</v>
          </cell>
          <cell r="B924" t="str">
            <v>Combate à exsudação com pedrisco</v>
          </cell>
          <cell r="E924" t="str">
            <v>m2</v>
          </cell>
          <cell r="F924">
            <v>0.39</v>
          </cell>
        </row>
        <row r="925">
          <cell r="A925" t="str">
            <v>3 S 08 109 00</v>
          </cell>
          <cell r="B925" t="str">
            <v>Correção de defeitos com mistura betuminosa</v>
          </cell>
          <cell r="E925" t="str">
            <v>m3</v>
          </cell>
          <cell r="F925">
            <v>69.45</v>
          </cell>
        </row>
        <row r="926">
          <cell r="A926" t="str">
            <v>3 S 08 109 12</v>
          </cell>
          <cell r="B926" t="str">
            <v>Correção de defeitos por fresagem descontínua</v>
          </cell>
          <cell r="E926" t="str">
            <v>m3</v>
          </cell>
          <cell r="F926">
            <v>152.65</v>
          </cell>
        </row>
        <row r="927">
          <cell r="A927" t="str">
            <v>3 S 08 110 00</v>
          </cell>
          <cell r="B927" t="str">
            <v>Correção de defeitos por penetração</v>
          </cell>
          <cell r="E927" t="str">
            <v>m2</v>
          </cell>
          <cell r="F927">
            <v>7.66</v>
          </cell>
        </row>
        <row r="928">
          <cell r="A928" t="str">
            <v>3 S 08 200 00</v>
          </cell>
          <cell r="B928" t="str">
            <v>Recomp. de guarda corpo</v>
          </cell>
          <cell r="E928" t="str">
            <v>m</v>
          </cell>
          <cell r="F928">
            <v>67</v>
          </cell>
        </row>
        <row r="929">
          <cell r="A929" t="str">
            <v>3 S 08 200 01</v>
          </cell>
          <cell r="B929" t="str">
            <v>Recomposição de sarjeta em alvenaria de tijolo</v>
          </cell>
          <cell r="E929" t="str">
            <v>m2</v>
          </cell>
          <cell r="F929">
            <v>30.01</v>
          </cell>
        </row>
        <row r="930">
          <cell r="A930" t="str">
            <v>3 S 08 300 01</v>
          </cell>
          <cell r="B930" t="str">
            <v>Limpeza de sarjeta e meio fio</v>
          </cell>
          <cell r="E930" t="str">
            <v>m</v>
          </cell>
          <cell r="F930">
            <v>0.21</v>
          </cell>
        </row>
        <row r="931">
          <cell r="A931" t="str">
            <v>3 S 08 301 01</v>
          </cell>
          <cell r="B931" t="str">
            <v>Limpeza de valeta de corte</v>
          </cell>
          <cell r="E931" t="str">
            <v>m</v>
          </cell>
          <cell r="F931">
            <v>0.32</v>
          </cell>
        </row>
        <row r="932">
          <cell r="A932" t="str">
            <v>3 S 08 301 02</v>
          </cell>
          <cell r="B932" t="str">
            <v>Limpeza de vala de drenagem</v>
          </cell>
          <cell r="E932" t="str">
            <v>m</v>
          </cell>
          <cell r="F932">
            <v>1.28</v>
          </cell>
        </row>
        <row r="933">
          <cell r="A933" t="str">
            <v>3 S 08 301 03</v>
          </cell>
          <cell r="B933" t="str">
            <v>Limpeza de descida d'água</v>
          </cell>
          <cell r="E933" t="str">
            <v>m</v>
          </cell>
          <cell r="F933">
            <v>0.42</v>
          </cell>
        </row>
        <row r="934">
          <cell r="A934" t="str">
            <v>3 S 08 302 01</v>
          </cell>
          <cell r="B934" t="str">
            <v>Limpeza de bueiro</v>
          </cell>
          <cell r="E934" t="str">
            <v>m3</v>
          </cell>
          <cell r="F934">
            <v>6.98</v>
          </cell>
        </row>
        <row r="935">
          <cell r="A935" t="str">
            <v>3 S 08 302 02</v>
          </cell>
          <cell r="B935" t="str">
            <v>Desobstrução de bueiro</v>
          </cell>
          <cell r="E935" t="str">
            <v>m3</v>
          </cell>
          <cell r="F935">
            <v>20.37</v>
          </cell>
        </row>
        <row r="936">
          <cell r="A936" t="str">
            <v>3 S 08 302 03</v>
          </cell>
          <cell r="B936" t="str">
            <v>Assentamento de tubo D=0,60 m</v>
          </cell>
          <cell r="E936" t="str">
            <v>m</v>
          </cell>
          <cell r="F936">
            <v>138.94</v>
          </cell>
        </row>
        <row r="937">
          <cell r="A937" t="str">
            <v>3 S 08 302 04</v>
          </cell>
          <cell r="B937" t="str">
            <v>Assentamento de tubo D=0,80 m</v>
          </cell>
          <cell r="E937" t="str">
            <v>m</v>
          </cell>
          <cell r="F937">
            <v>210.07</v>
          </cell>
        </row>
        <row r="938">
          <cell r="A938" t="str">
            <v>3 S 08 302 05</v>
          </cell>
          <cell r="B938" t="str">
            <v>Assentamento de tubo D=1,0 m</v>
          </cell>
          <cell r="E938" t="str">
            <v>m</v>
          </cell>
          <cell r="F938">
            <v>309.63</v>
          </cell>
        </row>
        <row r="939">
          <cell r="A939" t="str">
            <v>3 S 08 302 06</v>
          </cell>
          <cell r="B939" t="str">
            <v>Assentamento de tubo D=1,20 m</v>
          </cell>
          <cell r="E939" t="str">
            <v>m</v>
          </cell>
          <cell r="F939">
            <v>446.58</v>
          </cell>
        </row>
        <row r="940">
          <cell r="A940" t="str">
            <v>3 S 08 400 00</v>
          </cell>
          <cell r="B940" t="str">
            <v>Limpeza de placa de sinalização</v>
          </cell>
          <cell r="E940" t="str">
            <v>m2</v>
          </cell>
          <cell r="F940">
            <v>3.06</v>
          </cell>
        </row>
        <row r="941">
          <cell r="A941" t="str">
            <v>3 S 08 400 01</v>
          </cell>
          <cell r="B941" t="str">
            <v>Recomposição placa de sinalização</v>
          </cell>
          <cell r="E941" t="str">
            <v>m2</v>
          </cell>
          <cell r="F941">
            <v>12.73</v>
          </cell>
        </row>
        <row r="942">
          <cell r="A942" t="str">
            <v>3 S 08 400 02</v>
          </cell>
          <cell r="B942" t="str">
            <v>Substituição de balizador</v>
          </cell>
          <cell r="E942" t="str">
            <v>un</v>
          </cell>
          <cell r="F942">
            <v>15.52</v>
          </cell>
        </row>
        <row r="943">
          <cell r="A943" t="str">
            <v>3 S 08 401 00</v>
          </cell>
          <cell r="B943" t="str">
            <v>Recomposição de defensa metálica</v>
          </cell>
          <cell r="E943" t="str">
            <v>m</v>
          </cell>
          <cell r="F943">
            <v>127.92</v>
          </cell>
        </row>
        <row r="944">
          <cell r="A944" t="str">
            <v>3 S 08 402 00</v>
          </cell>
          <cell r="B944" t="str">
            <v>Caiação</v>
          </cell>
          <cell r="E944" t="str">
            <v>m2</v>
          </cell>
          <cell r="F944">
            <v>0.97</v>
          </cell>
        </row>
        <row r="945">
          <cell r="A945" t="str">
            <v>3 S 08 403 00</v>
          </cell>
          <cell r="B945" t="str">
            <v>Renovação de sinalização horizontal</v>
          </cell>
          <cell r="E945" t="str">
            <v>m2</v>
          </cell>
          <cell r="F945">
            <v>19.87</v>
          </cell>
        </row>
        <row r="946">
          <cell r="A946" t="str">
            <v>3 S 08 404 00</v>
          </cell>
          <cell r="B946" t="str">
            <v>Recomp. tot. cerca c/ mourão de conc. secção quad.</v>
          </cell>
          <cell r="E946" t="str">
            <v>m</v>
          </cell>
          <cell r="F946">
            <v>14.72</v>
          </cell>
        </row>
        <row r="947">
          <cell r="A947" t="str">
            <v>3 S 08 404 01</v>
          </cell>
          <cell r="B947" t="str">
            <v>Recomp. parc. cerca de conc. seção quad. - mourão</v>
          </cell>
          <cell r="E947" t="str">
            <v>m</v>
          </cell>
          <cell r="F947">
            <v>12.62</v>
          </cell>
        </row>
        <row r="948">
          <cell r="A948" t="str">
            <v>3 S 08 404 02</v>
          </cell>
          <cell r="B948" t="str">
            <v>Recomp. parc. cerca c/ mourão de concr.-arame</v>
          </cell>
          <cell r="E948" t="str">
            <v>m</v>
          </cell>
          <cell r="F948">
            <v>2.71</v>
          </cell>
        </row>
        <row r="949">
          <cell r="A949" t="str">
            <v>3 S 08 404 03</v>
          </cell>
          <cell r="B949" t="str">
            <v>Recomp. tot. cerca c/ mourão concr. seção triang.</v>
          </cell>
          <cell r="E949" t="str">
            <v>m</v>
          </cell>
          <cell r="F949">
            <v>12.13</v>
          </cell>
        </row>
        <row r="950">
          <cell r="A950" t="str">
            <v>3 S 08 404 04</v>
          </cell>
          <cell r="B950" t="str">
            <v>Recomp. parc. cerca c/ mourão concr. seção triang.</v>
          </cell>
          <cell r="E950" t="str">
            <v>m</v>
          </cell>
          <cell r="F950">
            <v>10.34</v>
          </cell>
        </row>
        <row r="951">
          <cell r="A951" t="str">
            <v>3 S 08 414 00</v>
          </cell>
          <cell r="B951" t="str">
            <v>Recomposição total de cerca com mourão de madeira</v>
          </cell>
          <cell r="E951" t="str">
            <v>m</v>
          </cell>
          <cell r="F951">
            <v>6.84</v>
          </cell>
        </row>
        <row r="952">
          <cell r="A952" t="str">
            <v>3 S 08 414 01</v>
          </cell>
          <cell r="B952" t="str">
            <v>Recomposição parcial cerca de madeira - mourão</v>
          </cell>
          <cell r="E952" t="str">
            <v>m</v>
          </cell>
          <cell r="F952">
            <v>5.64</v>
          </cell>
        </row>
        <row r="953">
          <cell r="A953" t="str">
            <v>3 S 08 414 02</v>
          </cell>
          <cell r="B953" t="str">
            <v>Recomp. parcial cerca c/ mourão de madeira - arame</v>
          </cell>
          <cell r="E953" t="str">
            <v>m</v>
          </cell>
          <cell r="F953">
            <v>2.0699999999999998</v>
          </cell>
        </row>
        <row r="954">
          <cell r="A954" t="str">
            <v>3 S 08 500 00</v>
          </cell>
          <cell r="B954" t="str">
            <v>Recomposição manual de aterro</v>
          </cell>
          <cell r="E954" t="str">
            <v>m3</v>
          </cell>
          <cell r="F954">
            <v>52</v>
          </cell>
        </row>
        <row r="955">
          <cell r="A955" t="str">
            <v>3 S 08 501 00</v>
          </cell>
          <cell r="B955" t="str">
            <v>Recomposição mecanizada de aterro</v>
          </cell>
          <cell r="E955" t="str">
            <v>m3</v>
          </cell>
          <cell r="F955">
            <v>15.04</v>
          </cell>
        </row>
        <row r="956">
          <cell r="A956" t="str">
            <v>3 S 08 510 00</v>
          </cell>
          <cell r="B956" t="str">
            <v>Remoção manual de barreira em solo</v>
          </cell>
          <cell r="E956" t="str">
            <v>m3</v>
          </cell>
          <cell r="F956">
            <v>13</v>
          </cell>
        </row>
        <row r="957">
          <cell r="A957" t="str">
            <v>3 S 08 510 01</v>
          </cell>
          <cell r="B957" t="str">
            <v>Remoção manual de barreira em rocha</v>
          </cell>
          <cell r="E957" t="str">
            <v>m3</v>
          </cell>
          <cell r="F957">
            <v>16.260000000000002</v>
          </cell>
        </row>
        <row r="958">
          <cell r="A958" t="str">
            <v>3 S 08 511 00</v>
          </cell>
          <cell r="B958" t="str">
            <v>Remoção mecanizada de barreira - solo</v>
          </cell>
          <cell r="E958" t="str">
            <v>m3</v>
          </cell>
          <cell r="F958">
            <v>3.23</v>
          </cell>
        </row>
        <row r="959">
          <cell r="A959" t="str">
            <v>3 S 08 512 00</v>
          </cell>
          <cell r="B959" t="str">
            <v>Remoção mecanizada de barreira - rocha</v>
          </cell>
          <cell r="E959" t="str">
            <v>m3</v>
          </cell>
          <cell r="F959">
            <v>4.95</v>
          </cell>
        </row>
        <row r="960">
          <cell r="A960" t="str">
            <v>3 S 08 513 00</v>
          </cell>
          <cell r="B960" t="str">
            <v>Remoção de matacões</v>
          </cell>
          <cell r="E960" t="str">
            <v>m3</v>
          </cell>
          <cell r="F960">
            <v>43.7</v>
          </cell>
        </row>
        <row r="961">
          <cell r="A961" t="str">
            <v>3 S 08 900 00</v>
          </cell>
          <cell r="B961" t="str">
            <v>Roçada manual</v>
          </cell>
          <cell r="E961" t="str">
            <v>ha</v>
          </cell>
          <cell r="F961">
            <v>581.79999999999995</v>
          </cell>
        </row>
        <row r="962">
          <cell r="A962" t="str">
            <v>3 S 08 900 01</v>
          </cell>
          <cell r="B962" t="str">
            <v>Roçada de capim colonião</v>
          </cell>
          <cell r="E962" t="str">
            <v>ha</v>
          </cell>
          <cell r="F962">
            <v>1396.33</v>
          </cell>
        </row>
        <row r="963">
          <cell r="A963" t="str">
            <v>3 S 08 901 00</v>
          </cell>
          <cell r="B963" t="str">
            <v>Roçada mecanizada</v>
          </cell>
          <cell r="E963" t="str">
            <v>ha</v>
          </cell>
          <cell r="F963">
            <v>189.77</v>
          </cell>
        </row>
        <row r="964">
          <cell r="A964" t="str">
            <v>3 S 08 901 01</v>
          </cell>
          <cell r="B964" t="str">
            <v>Corte e limpeza de áreas gramadas</v>
          </cell>
          <cell r="E964" t="str">
            <v>m2</v>
          </cell>
          <cell r="F964">
            <v>0.06</v>
          </cell>
        </row>
        <row r="965">
          <cell r="A965" t="str">
            <v>3 S 08 910 00</v>
          </cell>
          <cell r="B965" t="str">
            <v>Capina manual</v>
          </cell>
          <cell r="E965" t="str">
            <v>m2</v>
          </cell>
          <cell r="F965">
            <v>0.23</v>
          </cell>
        </row>
        <row r="966">
          <cell r="A966" t="str">
            <v>3 S 09 001 00</v>
          </cell>
          <cell r="B966" t="str">
            <v>Transporte local c/ basc. 5m3 em rodov. não pav.</v>
          </cell>
          <cell r="E966" t="str">
            <v>tkm</v>
          </cell>
          <cell r="F966">
            <v>0.54</v>
          </cell>
        </row>
        <row r="967">
          <cell r="A967" t="str">
            <v>3 S 09 001 06</v>
          </cell>
          <cell r="B967" t="str">
            <v>Transporte local c/ basc. 10m3 em rodov. não pav.</v>
          </cell>
          <cell r="E967" t="str">
            <v>tkm</v>
          </cell>
          <cell r="F967">
            <v>0.55000000000000004</v>
          </cell>
        </row>
        <row r="968">
          <cell r="A968" t="str">
            <v>3 S 09 001 41</v>
          </cell>
          <cell r="B968" t="str">
            <v>Transp. local c/ carroceria 4t em rodov. não pav.</v>
          </cell>
          <cell r="E968" t="str">
            <v>tkm</v>
          </cell>
          <cell r="F968">
            <v>0.78</v>
          </cell>
        </row>
        <row r="969">
          <cell r="A969" t="str">
            <v>3 S 09 001 90</v>
          </cell>
          <cell r="B969" t="str">
            <v>Transporte comercial c/ carroc. rodov. não pav.</v>
          </cell>
          <cell r="E969" t="str">
            <v>tkm</v>
          </cell>
          <cell r="F969">
            <v>0.36</v>
          </cell>
        </row>
        <row r="970">
          <cell r="A970" t="str">
            <v>3 S 09 002 00</v>
          </cell>
          <cell r="B970" t="str">
            <v>Transporte local basc. 5m3 em rodov. pav.</v>
          </cell>
          <cell r="E970" t="str">
            <v>tkm</v>
          </cell>
          <cell r="F970">
            <v>0.43</v>
          </cell>
        </row>
        <row r="971">
          <cell r="A971" t="str">
            <v>3 S 09 002 03</v>
          </cell>
          <cell r="B971" t="str">
            <v>Transporte local de material para remendos</v>
          </cell>
          <cell r="E971" t="str">
            <v>tkm</v>
          </cell>
          <cell r="F971">
            <v>0.64</v>
          </cell>
        </row>
        <row r="972">
          <cell r="A972" t="str">
            <v>3 S 09 002 06</v>
          </cell>
          <cell r="B972" t="str">
            <v>Transporte local c/ basc. 10m3 em rodov. pav.</v>
          </cell>
          <cell r="E972" t="str">
            <v>tkm</v>
          </cell>
          <cell r="F972">
            <v>0.41</v>
          </cell>
        </row>
        <row r="973">
          <cell r="A973" t="str">
            <v>3 S 09 002 41</v>
          </cell>
          <cell r="B973" t="str">
            <v>Transp. local c/ carroceria 4t em rodov. pav.</v>
          </cell>
          <cell r="E973" t="str">
            <v>tkm</v>
          </cell>
          <cell r="F973">
            <v>0.6</v>
          </cell>
        </row>
        <row r="974">
          <cell r="A974" t="str">
            <v>3 S 09 002 90</v>
          </cell>
          <cell r="B974" t="str">
            <v>Transporte comercial c/ carroceria rodov. pav.</v>
          </cell>
          <cell r="E974" t="str">
            <v>tkm</v>
          </cell>
          <cell r="F974">
            <v>0.24</v>
          </cell>
        </row>
        <row r="975">
          <cell r="A975" t="str">
            <v>3 S 09 102 00</v>
          </cell>
          <cell r="B975" t="str">
            <v>Transporte local material betuminoso</v>
          </cell>
          <cell r="E975" t="str">
            <v>tkm</v>
          </cell>
          <cell r="F975">
            <v>1.03</v>
          </cell>
        </row>
        <row r="976">
          <cell r="A976" t="str">
            <v>3 S 09 201 70</v>
          </cell>
          <cell r="B976" t="str">
            <v>Transp. local água c/ cam. tanque rodov. não pav.</v>
          </cell>
          <cell r="E976" t="str">
            <v>tkm</v>
          </cell>
          <cell r="F976">
            <v>1.07</v>
          </cell>
        </row>
        <row r="977">
          <cell r="A977" t="str">
            <v>3 S 09 202 70</v>
          </cell>
          <cell r="B977" t="str">
            <v>Transp. local água c/ cam. tanque em rodov. pav.</v>
          </cell>
          <cell r="E977" t="str">
            <v>tkm</v>
          </cell>
          <cell r="F977">
            <v>0.84</v>
          </cell>
        </row>
        <row r="978">
          <cell r="B978" t="str">
            <v>Sinalização</v>
          </cell>
        </row>
        <row r="979">
          <cell r="A979" t="str">
            <v>4 S 03 300 01</v>
          </cell>
          <cell r="B979" t="str">
            <v>Confecção e lanç. de concreto magro em betoneira</v>
          </cell>
          <cell r="E979" t="str">
            <v>m3</v>
          </cell>
          <cell r="F979">
            <v>182.92</v>
          </cell>
        </row>
        <row r="980">
          <cell r="A980" t="str">
            <v>4 S 03 323 01</v>
          </cell>
          <cell r="B980" t="str">
            <v>Conc.estr.fck=22 MPa contr.raz.uso ger.conf.e lanç</v>
          </cell>
          <cell r="E980" t="str">
            <v>m3</v>
          </cell>
          <cell r="F980">
            <v>291.39</v>
          </cell>
        </row>
        <row r="981">
          <cell r="A981" t="str">
            <v>4 S 03 353 00</v>
          </cell>
          <cell r="B981" t="str">
            <v>Fornecimento, preparo colocação aço CA-50</v>
          </cell>
          <cell r="E981" t="str">
            <v>kg</v>
          </cell>
          <cell r="F981">
            <v>4.8</v>
          </cell>
        </row>
        <row r="982">
          <cell r="A982" t="str">
            <v>4 S 03 370 00</v>
          </cell>
          <cell r="B982" t="str">
            <v>Forma comum de madeira</v>
          </cell>
          <cell r="E982" t="str">
            <v>m2</v>
          </cell>
          <cell r="F982">
            <v>30.84</v>
          </cell>
        </row>
        <row r="983">
          <cell r="A983" t="str">
            <v>4 S 06 000 01</v>
          </cell>
          <cell r="B983" t="str">
            <v>Defensa maleável simples (forn./ impl.)</v>
          </cell>
          <cell r="E983" t="str">
            <v>m</v>
          </cell>
          <cell r="F983">
            <v>183.82</v>
          </cell>
        </row>
        <row r="984">
          <cell r="A984" t="str">
            <v>4 S 06 000 02</v>
          </cell>
          <cell r="B984" t="str">
            <v>Ancoragem de defensa maleável simples (forn/ impl)</v>
          </cell>
          <cell r="E984" t="str">
            <v>m</v>
          </cell>
          <cell r="F984">
            <v>201.4</v>
          </cell>
        </row>
        <row r="985">
          <cell r="A985" t="str">
            <v>4 S 06 000 11</v>
          </cell>
          <cell r="B985" t="str">
            <v>Defensa maleável dupla (forn./ impl.)</v>
          </cell>
          <cell r="E985" t="str">
            <v>m</v>
          </cell>
          <cell r="F985">
            <v>228.84</v>
          </cell>
        </row>
        <row r="986">
          <cell r="A986" t="str">
            <v>4 S 06 000 12</v>
          </cell>
          <cell r="B986" t="str">
            <v>Ancoragem de defensa maleável dupla (forn./ impl.)</v>
          </cell>
          <cell r="E986" t="str">
            <v>m</v>
          </cell>
          <cell r="F986">
            <v>249.65</v>
          </cell>
        </row>
        <row r="987">
          <cell r="A987" t="str">
            <v>4 S 06 010 01</v>
          </cell>
          <cell r="B987" t="str">
            <v>Defensa semi-maleável simples (forn./ impl.)</v>
          </cell>
          <cell r="E987" t="str">
            <v>m</v>
          </cell>
          <cell r="F987">
            <v>127.24</v>
          </cell>
        </row>
        <row r="988">
          <cell r="A988" t="str">
            <v>4 S 06 010 02</v>
          </cell>
          <cell r="B988" t="str">
            <v>Ancoragem defensa semi-maleável simples (forn/imp)</v>
          </cell>
          <cell r="E988" t="str">
            <v>m</v>
          </cell>
          <cell r="F988">
            <v>139.97</v>
          </cell>
        </row>
        <row r="989">
          <cell r="A989" t="str">
            <v>4 S 06 010 11</v>
          </cell>
          <cell r="B989" t="str">
            <v>Defensa semi-maleável dupla (forn./ impl.)</v>
          </cell>
          <cell r="E989" t="str">
            <v>m</v>
          </cell>
          <cell r="F989">
            <v>217.45</v>
          </cell>
        </row>
        <row r="990">
          <cell r="A990" t="str">
            <v>4 S 06 010 12</v>
          </cell>
          <cell r="B990" t="str">
            <v>Ancoragem defensa semi-maleável dupla (forn/ impl)</v>
          </cell>
          <cell r="E990" t="str">
            <v>m</v>
          </cell>
          <cell r="F990">
            <v>237.78</v>
          </cell>
        </row>
        <row r="991">
          <cell r="A991" t="str">
            <v>4 S 06 030 11</v>
          </cell>
          <cell r="B991" t="str">
            <v>Barreira de segurança dupla DNER PRO 176/86</v>
          </cell>
          <cell r="E991" t="str">
            <v>m</v>
          </cell>
          <cell r="F991">
            <v>201.42</v>
          </cell>
        </row>
        <row r="992">
          <cell r="A992" t="str">
            <v>4 S 06 100 11</v>
          </cell>
          <cell r="B992" t="str">
            <v>Pintura de faixa - tinta durabilidade - 1 ano</v>
          </cell>
          <cell r="E992" t="str">
            <v>m2</v>
          </cell>
          <cell r="F992">
            <v>6.87</v>
          </cell>
        </row>
        <row r="993">
          <cell r="A993" t="str">
            <v>4 S 06 100 12</v>
          </cell>
          <cell r="B993" t="str">
            <v>Pint. setas e zebrado - tinta durabilidade - 1 ano</v>
          </cell>
          <cell r="E993" t="str">
            <v>m2</v>
          </cell>
          <cell r="F993">
            <v>10.66</v>
          </cell>
        </row>
        <row r="994">
          <cell r="A994" t="str">
            <v>4 S 06 100 21</v>
          </cell>
          <cell r="B994" t="str">
            <v>Pintura faixa - tinta durabilidade - 2 anos</v>
          </cell>
          <cell r="E994" t="str">
            <v>m2</v>
          </cell>
          <cell r="F994">
            <v>9.9499999999999993</v>
          </cell>
        </row>
        <row r="995">
          <cell r="A995" t="str">
            <v>4 S 06 100 22</v>
          </cell>
          <cell r="B995" t="str">
            <v>Pintura setas e zebrado - 2 anos</v>
          </cell>
          <cell r="E995" t="str">
            <v>m2</v>
          </cell>
          <cell r="F995">
            <v>13.56</v>
          </cell>
        </row>
        <row r="996">
          <cell r="A996" t="str">
            <v>4 S 06 110 01</v>
          </cell>
          <cell r="B996" t="str">
            <v>Pintura faixa c/termoplástico-3 anos (p/ aspersão)</v>
          </cell>
          <cell r="E996" t="str">
            <v>m2</v>
          </cell>
          <cell r="F996">
            <v>27.8</v>
          </cell>
        </row>
        <row r="997">
          <cell r="A997" t="str">
            <v>4 S 06 110 02</v>
          </cell>
          <cell r="B997" t="str">
            <v>Pintura setas e zebrado term.-3 anos (p/ aspersão)</v>
          </cell>
          <cell r="E997" t="str">
            <v>m2</v>
          </cell>
          <cell r="F997">
            <v>34.42</v>
          </cell>
        </row>
        <row r="998">
          <cell r="A998" t="str">
            <v>4 S 06 110 03</v>
          </cell>
          <cell r="B998" t="str">
            <v>Pintura setas e zebrado term.-5 anos (p/ extrusão)</v>
          </cell>
          <cell r="E998" t="str">
            <v>m2</v>
          </cell>
          <cell r="F998">
            <v>39.03</v>
          </cell>
        </row>
        <row r="999">
          <cell r="A999" t="str">
            <v>4 S 06 120 01</v>
          </cell>
          <cell r="B999" t="str">
            <v>Forn. e colocação de tacha reflet. monodirecional</v>
          </cell>
          <cell r="E999" t="str">
            <v>und</v>
          </cell>
          <cell r="F999">
            <v>8.3000000000000007</v>
          </cell>
        </row>
        <row r="1000">
          <cell r="A1000" t="str">
            <v>4 S 06 120 11</v>
          </cell>
          <cell r="B1000" t="str">
            <v>Forn. e colocação de tachão reflet. monodirecional</v>
          </cell>
          <cell r="E1000" t="str">
            <v>und</v>
          </cell>
          <cell r="F1000">
            <v>23.2</v>
          </cell>
        </row>
        <row r="1001">
          <cell r="A1001" t="str">
            <v>4 S 06 121 01</v>
          </cell>
          <cell r="B1001" t="str">
            <v>Forn. e colocação de tacha reflet. bidirecional</v>
          </cell>
          <cell r="E1001" t="str">
            <v>und</v>
          </cell>
          <cell r="F1001">
            <v>8.9600000000000009</v>
          </cell>
        </row>
        <row r="1002">
          <cell r="A1002" t="str">
            <v>4 S 06 121 11</v>
          </cell>
          <cell r="B1002" t="str">
            <v>Forn. e colocação de tachão reflet. bidirecional</v>
          </cell>
          <cell r="E1002" t="str">
            <v>und</v>
          </cell>
          <cell r="F1002">
            <v>24.53</v>
          </cell>
        </row>
        <row r="1003">
          <cell r="A1003" t="str">
            <v>4 S 06 200 01</v>
          </cell>
          <cell r="B1003" t="str">
            <v>Forn. e implantação placa sinaliz. semi-refletiva</v>
          </cell>
          <cell r="E1003" t="str">
            <v>m2</v>
          </cell>
          <cell r="F1003">
            <v>186.91</v>
          </cell>
        </row>
        <row r="1004">
          <cell r="A1004" t="str">
            <v>4 S 06 200 02</v>
          </cell>
          <cell r="B1004" t="str">
            <v>Forn. e implantação placa sinaliz. tot.refletiva</v>
          </cell>
          <cell r="E1004" t="str">
            <v>m2</v>
          </cell>
          <cell r="F1004">
            <v>246.95</v>
          </cell>
        </row>
        <row r="1005">
          <cell r="A1005" t="str">
            <v>4 S 06 200 91</v>
          </cell>
          <cell r="B1005" t="str">
            <v>Remoção de placa de sinalização</v>
          </cell>
          <cell r="E1005" t="str">
            <v>m2</v>
          </cell>
          <cell r="F1005">
            <v>11.76</v>
          </cell>
        </row>
        <row r="1006">
          <cell r="A1006" t="str">
            <v>4 S 06 200 92</v>
          </cell>
          <cell r="B1006" t="str">
            <v>Recuperação de chapa p/placa de sinalização</v>
          </cell>
          <cell r="E1006" t="str">
            <v>m2</v>
          </cell>
          <cell r="F1006">
            <v>18.73</v>
          </cell>
        </row>
        <row r="1007">
          <cell r="A1007" t="str">
            <v>4 S 06 202 01</v>
          </cell>
          <cell r="B1007" t="str">
            <v>Confecção de placa sinalização semi-refletiva</v>
          </cell>
          <cell r="E1007" t="str">
            <v>m2</v>
          </cell>
          <cell r="F1007">
            <v>147.65</v>
          </cell>
        </row>
        <row r="1008">
          <cell r="A1008" t="str">
            <v>4 S 06 202 11</v>
          </cell>
          <cell r="B1008" t="str">
            <v>Confecção placa sinalização tot.refletiva</v>
          </cell>
          <cell r="E1008" t="str">
            <v>m2</v>
          </cell>
          <cell r="F1008">
            <v>207.69</v>
          </cell>
        </row>
        <row r="1009">
          <cell r="A1009" t="str">
            <v>4 S 06 202 21</v>
          </cell>
          <cell r="B1009" t="str">
            <v>Conf.placa sinal.semi-refletiva chapa recuperada</v>
          </cell>
          <cell r="E1009" t="str">
            <v>m2</v>
          </cell>
          <cell r="F1009">
            <v>67.849999999999994</v>
          </cell>
        </row>
        <row r="1010">
          <cell r="A1010" t="str">
            <v>4 S 06 202 31</v>
          </cell>
          <cell r="B1010" t="str">
            <v>Conf.placa sinal.tot.refletiva - chapa recuperada</v>
          </cell>
          <cell r="E1010" t="str">
            <v>m2</v>
          </cell>
          <cell r="F1010">
            <v>125.99</v>
          </cell>
        </row>
        <row r="1011">
          <cell r="A1011" t="str">
            <v>4 S 06 203 01</v>
          </cell>
          <cell r="B1011" t="str">
            <v>Confecção suporte e travessa p/placa sinaliz.</v>
          </cell>
          <cell r="E1011" t="str">
            <v>und</v>
          </cell>
          <cell r="F1011">
            <v>24.73</v>
          </cell>
        </row>
        <row r="1012">
          <cell r="A1012" t="str">
            <v>4 S 06 230 01</v>
          </cell>
          <cell r="B1012" t="str">
            <v>Forn. e implantação de balizador de concreto</v>
          </cell>
          <cell r="E1012" t="str">
            <v>und</v>
          </cell>
          <cell r="F1012">
            <v>17.399999999999999</v>
          </cell>
        </row>
        <row r="1013">
          <cell r="A1013" t="str">
            <v>4 S 09 002 00</v>
          </cell>
          <cell r="B1013" t="str">
            <v>Transporte local c/ basc. 5 m3 rodov. pav.</v>
          </cell>
          <cell r="E1013" t="str">
            <v>tkm</v>
          </cell>
          <cell r="F1013">
            <v>0.43</v>
          </cell>
        </row>
        <row r="1014">
          <cell r="A1014" t="str">
            <v>4 S 09 002 41</v>
          </cell>
          <cell r="B1014" t="str">
            <v>Transporte local c/ carroceria 4t rodov. pav.</v>
          </cell>
          <cell r="E1014" t="str">
            <v>tkm</v>
          </cell>
          <cell r="F1014">
            <v>0.6</v>
          </cell>
        </row>
        <row r="1015">
          <cell r="A1015" t="str">
            <v>4 S 09 202 70</v>
          </cell>
          <cell r="B1015" t="str">
            <v>Transp. local de água c/ cam. tanque rodov. pav.</v>
          </cell>
          <cell r="E1015" t="str">
            <v>tkm</v>
          </cell>
          <cell r="F1015">
            <v>0.84</v>
          </cell>
        </row>
        <row r="1016">
          <cell r="B1016" t="str">
            <v>Restauração</v>
          </cell>
        </row>
        <row r="1017">
          <cell r="A1017" t="str">
            <v>5 S 01 000 00</v>
          </cell>
          <cell r="B1017" t="str">
            <v>Desm. dest. e limp. áreas c/ arv. diam. até 0,15m</v>
          </cell>
          <cell r="E1017" t="str">
            <v>m2</v>
          </cell>
          <cell r="F1017">
            <v>0.24</v>
          </cell>
        </row>
        <row r="1018">
          <cell r="A1018" t="str">
            <v>5 S 01 010 00</v>
          </cell>
          <cell r="B1018" t="str">
            <v>Destocamento de árvores c/ diâm. 0,15 a 030m</v>
          </cell>
          <cell r="E1018" t="str">
            <v>und</v>
          </cell>
          <cell r="F1018">
            <v>21.1</v>
          </cell>
        </row>
        <row r="1019">
          <cell r="A1019" t="str">
            <v>5 S 01 011 00</v>
          </cell>
          <cell r="B1019" t="str">
            <v>Destocamento de árvores c/ diâm. &gt; 0,30m</v>
          </cell>
          <cell r="E1019" t="str">
            <v>und</v>
          </cell>
          <cell r="F1019">
            <v>52.76</v>
          </cell>
        </row>
        <row r="1020">
          <cell r="A1020" t="str">
            <v>5 S 01 100 01</v>
          </cell>
          <cell r="B1020" t="str">
            <v>Esc. carga transp. mat 1a cat DMT 50m</v>
          </cell>
          <cell r="E1020" t="str">
            <v>m3</v>
          </cell>
          <cell r="F1020">
            <v>1.24</v>
          </cell>
        </row>
        <row r="1021">
          <cell r="A1021" t="str">
            <v>5 S 01 100 09</v>
          </cell>
          <cell r="B1021" t="str">
            <v>Esc. carga tr. mat 1a c. DMT 50 a 200m c/carreg</v>
          </cell>
          <cell r="E1021" t="str">
            <v>m3</v>
          </cell>
          <cell r="F1021">
            <v>4</v>
          </cell>
        </row>
        <row r="1022">
          <cell r="A1022" t="str">
            <v>5 S 01 100 10</v>
          </cell>
          <cell r="B1022" t="str">
            <v>Esc. carga tr. mat 1a c. DMT 200 a 400m c/carreg</v>
          </cell>
          <cell r="E1022" t="str">
            <v>m3</v>
          </cell>
          <cell r="F1022">
            <v>4.33</v>
          </cell>
        </row>
        <row r="1023">
          <cell r="A1023" t="str">
            <v>5 S 01 100 11</v>
          </cell>
          <cell r="B1023" t="str">
            <v>Esc. carga tr. mat 1a c. DMT 400 a 600m c/carreg</v>
          </cell>
          <cell r="E1023" t="str">
            <v>m3</v>
          </cell>
          <cell r="F1023">
            <v>4.59</v>
          </cell>
        </row>
        <row r="1024">
          <cell r="A1024" t="str">
            <v>5 S 01 100 12</v>
          </cell>
          <cell r="B1024" t="str">
            <v>Esc. carga tr. mat 1a c. DMT 600 a 800m c/carreg</v>
          </cell>
          <cell r="E1024" t="str">
            <v>m3</v>
          </cell>
          <cell r="F1024">
            <v>4.92</v>
          </cell>
        </row>
        <row r="1025">
          <cell r="A1025" t="str">
            <v>5 S 01 100 13</v>
          </cell>
          <cell r="B1025" t="str">
            <v>Esc. carga tr. mat 1a c. DMT 800 a 1000m c/carreg</v>
          </cell>
          <cell r="E1025" t="str">
            <v>m3</v>
          </cell>
          <cell r="F1025">
            <v>5.18</v>
          </cell>
        </row>
        <row r="1026">
          <cell r="A1026" t="str">
            <v>5 S 01 100 14</v>
          </cell>
          <cell r="B1026" t="str">
            <v>Esc. carga tr. mat 1a c. DMT 1000 a 1200m c/carreg</v>
          </cell>
          <cell r="E1026" t="str">
            <v>m3</v>
          </cell>
          <cell r="F1026">
            <v>5.49</v>
          </cell>
        </row>
        <row r="1027">
          <cell r="A1027" t="str">
            <v>5 S 01 100 15</v>
          </cell>
          <cell r="B1027" t="str">
            <v>Esc. carga tr. mat 1a c. DMT 1200 a 1400m c/carreg</v>
          </cell>
          <cell r="E1027" t="str">
            <v>m3</v>
          </cell>
          <cell r="F1027">
            <v>5.69</v>
          </cell>
        </row>
        <row r="1028">
          <cell r="A1028" t="str">
            <v>5 S 01 100 16</v>
          </cell>
          <cell r="B1028" t="str">
            <v>Esc. carga tr. mat 1a c. DMT 1400 a 1600m c/carreg</v>
          </cell>
          <cell r="E1028" t="str">
            <v>m3</v>
          </cell>
          <cell r="F1028">
            <v>5.84</v>
          </cell>
        </row>
        <row r="1029">
          <cell r="A1029" t="str">
            <v>5 S 01 100 17</v>
          </cell>
          <cell r="B1029" t="str">
            <v>Esc. carga tr. mat 1a c. DMT 1600 a 1800m c/carreg</v>
          </cell>
          <cell r="E1029" t="str">
            <v>m3</v>
          </cell>
          <cell r="F1029">
            <v>6.09</v>
          </cell>
        </row>
        <row r="1030">
          <cell r="A1030" t="str">
            <v>5 S 01 100 18</v>
          </cell>
          <cell r="B1030" t="str">
            <v>Esc. carga tr. mat 1a c. DMT 1800 a 2000m c/carreg</v>
          </cell>
          <cell r="E1030" t="str">
            <v>m3</v>
          </cell>
          <cell r="F1030">
            <v>6.33</v>
          </cell>
        </row>
        <row r="1031">
          <cell r="A1031" t="str">
            <v>5 S 01 100 19</v>
          </cell>
          <cell r="B1031" t="str">
            <v>Esc. carga tr. mat 1a c. DMT 2000 a 3000m c/carreg</v>
          </cell>
          <cell r="E1031" t="str">
            <v>m3</v>
          </cell>
          <cell r="F1031">
            <v>7.19</v>
          </cell>
        </row>
        <row r="1032">
          <cell r="A1032" t="str">
            <v>5 S 01 100 20</v>
          </cell>
          <cell r="B1032" t="str">
            <v>Esc. carga tr. mat 1a c. DMT 3000 a 5000m c/carreg</v>
          </cell>
          <cell r="E1032" t="str">
            <v>m3</v>
          </cell>
          <cell r="F1032">
            <v>9.48</v>
          </cell>
        </row>
        <row r="1033">
          <cell r="A1033" t="str">
            <v>5 S 01 100 22</v>
          </cell>
          <cell r="B1033" t="str">
            <v>Esc. carga transp. mat 1a cat DMT 50 a 200m c/e</v>
          </cell>
          <cell r="E1033" t="str">
            <v>m3</v>
          </cell>
          <cell r="F1033">
            <v>3.89</v>
          </cell>
        </row>
        <row r="1034">
          <cell r="A1034" t="str">
            <v>5 S 01 100 23</v>
          </cell>
          <cell r="B1034" t="str">
            <v>Esc. carga transp. mat 1a cat DMT 200 a 400m c/e</v>
          </cell>
          <cell r="E1034" t="str">
            <v>m3</v>
          </cell>
          <cell r="F1034">
            <v>4.28</v>
          </cell>
        </row>
        <row r="1035">
          <cell r="A1035" t="str">
            <v>5 S 01 100 24</v>
          </cell>
          <cell r="B1035" t="str">
            <v>Esc. carga transp. mat 1a cat DMT 400 a 600m c/e</v>
          </cell>
          <cell r="E1035" t="str">
            <v>m3</v>
          </cell>
          <cell r="F1035">
            <v>4.5199999999999996</v>
          </cell>
        </row>
        <row r="1036">
          <cell r="A1036" t="str">
            <v>5 S 01 100 25</v>
          </cell>
          <cell r="B1036" t="str">
            <v>Esc. carga transp. mat 1a cat DMT 600 a 800m c/e</v>
          </cell>
          <cell r="E1036" t="str">
            <v>m3</v>
          </cell>
          <cell r="F1036">
            <v>4.82</v>
          </cell>
        </row>
        <row r="1037">
          <cell r="A1037" t="str">
            <v>5 S 01 100 26</v>
          </cell>
          <cell r="B1037" t="str">
            <v>Esc. carga transp. mat 1a cat DMT 800 a 1000m c/e</v>
          </cell>
          <cell r="E1037" t="str">
            <v>m3</v>
          </cell>
          <cell r="F1037">
            <v>5.13</v>
          </cell>
        </row>
        <row r="1038">
          <cell r="A1038" t="str">
            <v>5 S 01 100 27</v>
          </cell>
          <cell r="B1038" t="str">
            <v>Esc. carga transp. mat 1a cat DMT 1000 a 1200m c/e</v>
          </cell>
          <cell r="E1038" t="str">
            <v>m3</v>
          </cell>
          <cell r="F1038">
            <v>5.39</v>
          </cell>
        </row>
        <row r="1039">
          <cell r="A1039" t="str">
            <v>5 S 01 100 28</v>
          </cell>
          <cell r="B1039" t="str">
            <v>Esc. carga transp. mat 1a cat DMT 1200 a 1400m c/e</v>
          </cell>
          <cell r="E1039" t="str">
            <v>m3</v>
          </cell>
          <cell r="F1039">
            <v>5.6</v>
          </cell>
        </row>
        <row r="1040">
          <cell r="A1040" t="str">
            <v>5 S 01 100 29</v>
          </cell>
          <cell r="B1040" t="str">
            <v>Esc. carga transp. mat 1a cat DMT 1400 a 1600m c/e</v>
          </cell>
          <cell r="E1040" t="str">
            <v>m3</v>
          </cell>
          <cell r="F1040">
            <v>5.87</v>
          </cell>
        </row>
        <row r="1041">
          <cell r="A1041" t="str">
            <v>5 S 01 100 30</v>
          </cell>
          <cell r="B1041" t="str">
            <v>Esc. carga transp .mat 1a cat DMT 1600 a 1800m c/e</v>
          </cell>
          <cell r="E1041" t="str">
            <v>m3</v>
          </cell>
          <cell r="F1041">
            <v>6.04</v>
          </cell>
        </row>
        <row r="1042">
          <cell r="A1042" t="str">
            <v>5 S 01 100 31</v>
          </cell>
          <cell r="B1042" t="str">
            <v>Esc. carga transp. mat 1a cat DMT 1800 a 2000m c/e</v>
          </cell>
          <cell r="E1042" t="str">
            <v>m3</v>
          </cell>
          <cell r="F1042">
            <v>6.25</v>
          </cell>
        </row>
        <row r="1043">
          <cell r="A1043" t="str">
            <v>5 S 01 100 32</v>
          </cell>
          <cell r="B1043" t="str">
            <v>Esc. carga transp. mat 1a cat DMT 2000 a 3000m c/e</v>
          </cell>
          <cell r="E1043" t="str">
            <v>m3</v>
          </cell>
          <cell r="F1043">
            <v>7.1</v>
          </cell>
        </row>
        <row r="1044">
          <cell r="A1044" t="str">
            <v>5 S 01 100 33</v>
          </cell>
          <cell r="B1044" t="str">
            <v>Esc. carga transp. mat 1a cat DMT 3000 a 5000m c/e</v>
          </cell>
          <cell r="E1044" t="str">
            <v>m3</v>
          </cell>
          <cell r="F1044">
            <v>9.44</v>
          </cell>
        </row>
        <row r="1045">
          <cell r="A1045" t="str">
            <v>5 S 01 101 01</v>
          </cell>
          <cell r="B1045" t="str">
            <v>Esc. carga transp. mat 2a cat DMT 50m</v>
          </cell>
          <cell r="E1045" t="str">
            <v>m3</v>
          </cell>
          <cell r="F1045">
            <v>2.16</v>
          </cell>
        </row>
        <row r="1046">
          <cell r="A1046" t="str">
            <v>5 S 01 101 09</v>
          </cell>
          <cell r="B1046" t="str">
            <v>Esc. carga tr. mat 2a c. DMT 50 a 200m c/carreg</v>
          </cell>
          <cell r="E1046" t="str">
            <v>m3</v>
          </cell>
          <cell r="F1046">
            <v>6.39</v>
          </cell>
        </row>
        <row r="1047">
          <cell r="A1047" t="str">
            <v>5 S 01 101 10</v>
          </cell>
          <cell r="B1047" t="str">
            <v>Esc. carga tr. mat 2a c. DMT 200 a 400m c/carreg</v>
          </cell>
          <cell r="E1047" t="str">
            <v>m3</v>
          </cell>
          <cell r="F1047">
            <v>6.89</v>
          </cell>
        </row>
        <row r="1048">
          <cell r="A1048" t="str">
            <v>5 S 01 101 11</v>
          </cell>
          <cell r="B1048" t="str">
            <v>Esc. carga tr. mat 2a c. DMT 400 a 600m c/carreg</v>
          </cell>
          <cell r="E1048" t="str">
            <v>m3</v>
          </cell>
          <cell r="F1048">
            <v>7.17</v>
          </cell>
        </row>
        <row r="1049">
          <cell r="A1049" t="str">
            <v>5 S 01 101 12</v>
          </cell>
          <cell r="B1049" t="str">
            <v>Esc. carga tr. mat 2a c. DMT 600 a 800m c/carreg</v>
          </cell>
          <cell r="E1049" t="str">
            <v>m3</v>
          </cell>
          <cell r="F1049">
            <v>7.62</v>
          </cell>
        </row>
        <row r="1050">
          <cell r="A1050" t="str">
            <v>5 S 01 101 13</v>
          </cell>
          <cell r="B1050" t="str">
            <v>Esc. carga tr. mat 2a c. DMT 800 a 1000m c/carreg</v>
          </cell>
          <cell r="E1050" t="str">
            <v>m3</v>
          </cell>
          <cell r="F1050">
            <v>7.93</v>
          </cell>
        </row>
        <row r="1051">
          <cell r="A1051" t="str">
            <v>5 S 01 101 14</v>
          </cell>
          <cell r="B1051" t="str">
            <v>Esc. carga tr. mat 2a c. DMT 1000 a 1200m c/carreg</v>
          </cell>
          <cell r="E1051" t="str">
            <v>m3</v>
          </cell>
          <cell r="F1051">
            <v>8.1300000000000008</v>
          </cell>
        </row>
        <row r="1052">
          <cell r="A1052" t="str">
            <v>5 S 01 101 15</v>
          </cell>
          <cell r="B1052" t="str">
            <v>Esc. carga tr. mat 2a c. DMT 1200 a 1400m c/carreg</v>
          </cell>
          <cell r="E1052" t="str">
            <v>m3</v>
          </cell>
          <cell r="F1052">
            <v>8.4499999999999993</v>
          </cell>
        </row>
        <row r="1053">
          <cell r="A1053" t="str">
            <v>5 S 01 101 16</v>
          </cell>
          <cell r="B1053" t="str">
            <v>Esc. carga tr. mat 2a c. DMT 1400 a 1600m c/carreg</v>
          </cell>
          <cell r="E1053" t="str">
            <v>m3</v>
          </cell>
          <cell r="F1053">
            <v>8.7100000000000009</v>
          </cell>
        </row>
        <row r="1054">
          <cell r="A1054" t="str">
            <v>5 S 01 101 17</v>
          </cell>
          <cell r="B1054" t="str">
            <v>Esc. carga tr. mat 2a c. DMT 1600 a 1800m c/carreg</v>
          </cell>
          <cell r="E1054" t="str">
            <v>m3</v>
          </cell>
          <cell r="F1054">
            <v>8.86</v>
          </cell>
        </row>
        <row r="1055">
          <cell r="A1055" t="str">
            <v>5 S 01 101 18</v>
          </cell>
          <cell r="B1055" t="str">
            <v>Esc. carga tr. mat 2a c. DMT 1800 a 2000m c/carreg</v>
          </cell>
          <cell r="E1055" t="str">
            <v>m3</v>
          </cell>
          <cell r="F1055">
            <v>9.25</v>
          </cell>
        </row>
        <row r="1056">
          <cell r="A1056" t="str">
            <v>5 S 01 101 19</v>
          </cell>
          <cell r="B1056" t="str">
            <v>Esc. carga tr. mat 2a c. DMT 2000 a 3000m c/carreg</v>
          </cell>
          <cell r="E1056" t="str">
            <v>m3</v>
          </cell>
          <cell r="F1056">
            <v>10.220000000000001</v>
          </cell>
        </row>
        <row r="1057">
          <cell r="A1057" t="str">
            <v>5 S 01 101 20</v>
          </cell>
          <cell r="B1057" t="str">
            <v>Esc. carga tr. mat 2a c. DMT 3000 a 5000m c/carreg</v>
          </cell>
          <cell r="E1057" t="str">
            <v>m3</v>
          </cell>
          <cell r="F1057">
            <v>12.81</v>
          </cell>
        </row>
        <row r="1058">
          <cell r="A1058" t="str">
            <v>5 S 01 101 22</v>
          </cell>
          <cell r="B1058" t="str">
            <v>Esc. carga transp. mat 2a cat DMT 50 a 200m c/e</v>
          </cell>
          <cell r="E1058" t="str">
            <v>m3</v>
          </cell>
          <cell r="F1058">
            <v>5.46</v>
          </cell>
        </row>
        <row r="1059">
          <cell r="A1059" t="str">
            <v>5 S 01 101 23</v>
          </cell>
          <cell r="B1059" t="str">
            <v>Esc. carga transp. mat 2a cat DMT 200 a 400m c/e</v>
          </cell>
          <cell r="E1059" t="str">
            <v>m3</v>
          </cell>
          <cell r="F1059">
            <v>5.83</v>
          </cell>
        </row>
        <row r="1060">
          <cell r="A1060" t="str">
            <v>5 S 01 101 24</v>
          </cell>
          <cell r="B1060" t="str">
            <v>Esc. carga transp. mat 2a cat DMT 400 a 600m c/e</v>
          </cell>
          <cell r="E1060" t="str">
            <v>m3</v>
          </cell>
          <cell r="F1060">
            <v>6.26</v>
          </cell>
        </row>
        <row r="1061">
          <cell r="A1061" t="str">
            <v>5 S 01 101 25</v>
          </cell>
          <cell r="B1061" t="str">
            <v>Esc. carga transp. mat 2a cat DMT 600 a 800m c/e</v>
          </cell>
          <cell r="E1061" t="str">
            <v>m3</v>
          </cell>
          <cell r="F1061">
            <v>6.63</v>
          </cell>
        </row>
        <row r="1062">
          <cell r="A1062" t="str">
            <v>5 S 01 101 26</v>
          </cell>
          <cell r="B1062" t="str">
            <v>Esc. carga transp. mat 2a cat DMT 800 a 1000m c/e</v>
          </cell>
          <cell r="E1062" t="str">
            <v>m3</v>
          </cell>
          <cell r="F1062">
            <v>6.91</v>
          </cell>
        </row>
        <row r="1063">
          <cell r="A1063" t="str">
            <v>5 S 01 101 27</v>
          </cell>
          <cell r="B1063" t="str">
            <v>Esc. carga transp. mat 2a cat DMT 1000 a 1200m c/e</v>
          </cell>
          <cell r="E1063" t="str">
            <v>m3</v>
          </cell>
          <cell r="F1063">
            <v>7.24</v>
          </cell>
        </row>
        <row r="1064">
          <cell r="A1064" t="str">
            <v>5 S 01 101 28</v>
          </cell>
          <cell r="B1064" t="str">
            <v>Esc. carga transp. mat 2a cat DMT 1200 a 1400m c/e</v>
          </cell>
          <cell r="E1064" t="str">
            <v>m3</v>
          </cell>
          <cell r="F1064">
            <v>7.64</v>
          </cell>
        </row>
        <row r="1065">
          <cell r="A1065" t="str">
            <v>5 S 01 101 29</v>
          </cell>
          <cell r="B1065" t="str">
            <v>Esc. carga transp. mat 2a cat DMT 1400 a 1600m c/e</v>
          </cell>
          <cell r="E1065" t="str">
            <v>m3</v>
          </cell>
          <cell r="F1065">
            <v>7.85</v>
          </cell>
        </row>
        <row r="1066">
          <cell r="A1066" t="str">
            <v>5 S 01 101 30</v>
          </cell>
          <cell r="B1066" t="str">
            <v>Esc. carga transp. mat 2a cat DMT 1600 a 1800m c/e</v>
          </cell>
          <cell r="E1066" t="str">
            <v>m3</v>
          </cell>
          <cell r="F1066">
            <v>8.01</v>
          </cell>
        </row>
        <row r="1067">
          <cell r="A1067" t="str">
            <v>5 S 01 101 31</v>
          </cell>
          <cell r="B1067" t="str">
            <v>Esc. carga transp. mat 2a cat DMT 1800 a 2000m c/e</v>
          </cell>
          <cell r="E1067" t="str">
            <v>m3</v>
          </cell>
          <cell r="F1067">
            <v>8.36</v>
          </cell>
        </row>
        <row r="1068">
          <cell r="A1068" t="str">
            <v>5 S 01 101 32</v>
          </cell>
          <cell r="B1068" t="str">
            <v>Esc. carga transp. mat 2a cat DMT 2000 a 3000m c/e</v>
          </cell>
          <cell r="E1068" t="str">
            <v>m3</v>
          </cell>
          <cell r="F1068">
            <v>9.41</v>
          </cell>
        </row>
        <row r="1069">
          <cell r="A1069" t="str">
            <v>5 S 01 101 33</v>
          </cell>
          <cell r="B1069" t="str">
            <v>Esc. carga transp. mat 2a cat DMT 3000 a 5000m c/e</v>
          </cell>
          <cell r="E1069" t="str">
            <v>m3</v>
          </cell>
          <cell r="F1069">
            <v>12</v>
          </cell>
        </row>
        <row r="1070">
          <cell r="A1070" t="str">
            <v>5 S 01 102 01</v>
          </cell>
          <cell r="B1070" t="str">
            <v>Esc. carga transp. mat 3a cat DMT até 50m</v>
          </cell>
          <cell r="E1070" t="str">
            <v>m3</v>
          </cell>
          <cell r="F1070">
            <v>19.3</v>
          </cell>
        </row>
        <row r="1071">
          <cell r="A1071" t="str">
            <v>5 S 01 102 02</v>
          </cell>
          <cell r="B1071" t="str">
            <v>Esc. carga transp. mat 3a cat DMT 50 a 200m</v>
          </cell>
          <cell r="E1071" t="str">
            <v>m3</v>
          </cell>
          <cell r="F1071">
            <v>21.71</v>
          </cell>
        </row>
        <row r="1072">
          <cell r="A1072" t="str">
            <v>5 S 01 102 03</v>
          </cell>
          <cell r="B1072" t="str">
            <v>Esc. carga transp. mat 3a cat DMT 200 a 400m</v>
          </cell>
          <cell r="E1072" t="str">
            <v>m3</v>
          </cell>
          <cell r="F1072">
            <v>22.35</v>
          </cell>
        </row>
        <row r="1073">
          <cell r="A1073" t="str">
            <v>5 S 01 102 04</v>
          </cell>
          <cell r="B1073" t="str">
            <v>Esc. carga transp. mat 3a cat DMT 400 a 600m</v>
          </cell>
          <cell r="E1073" t="str">
            <v>m3</v>
          </cell>
          <cell r="F1073">
            <v>23.12</v>
          </cell>
        </row>
        <row r="1074">
          <cell r="A1074" t="str">
            <v>5 S 01 102 05</v>
          </cell>
          <cell r="B1074" t="str">
            <v>Esc. carga transp. mat 3a cat DMT 600 a 800m</v>
          </cell>
          <cell r="E1074" t="str">
            <v>m3</v>
          </cell>
          <cell r="F1074">
            <v>23.81</v>
          </cell>
        </row>
        <row r="1075">
          <cell r="A1075" t="str">
            <v>5 S 01 102 06</v>
          </cell>
          <cell r="B1075" t="str">
            <v>Esc. carga transp. mat 3a cat DMT 800 a 1000m</v>
          </cell>
          <cell r="E1075" t="str">
            <v>m3</v>
          </cell>
          <cell r="F1075">
            <v>24.25</v>
          </cell>
        </row>
        <row r="1076">
          <cell r="A1076" t="str">
            <v>5 S 01 102 07</v>
          </cell>
          <cell r="B1076" t="str">
            <v>Esc. carga transp. mat 3a cat DMT 1000 a 1200m</v>
          </cell>
          <cell r="E1076" t="str">
            <v>m3</v>
          </cell>
          <cell r="F1076">
            <v>24.68</v>
          </cell>
        </row>
        <row r="1077">
          <cell r="A1077" t="str">
            <v>5 S 01 510 00</v>
          </cell>
          <cell r="B1077" t="str">
            <v>Compactação de aterros a 95% proctor normal</v>
          </cell>
          <cell r="E1077" t="str">
            <v>m3</v>
          </cell>
          <cell r="F1077">
            <v>1.7</v>
          </cell>
        </row>
        <row r="1078">
          <cell r="A1078" t="str">
            <v>5 S 01 511 00</v>
          </cell>
          <cell r="B1078" t="str">
            <v>Compactação de aterros a 100% proctor normal</v>
          </cell>
          <cell r="E1078" t="str">
            <v>m3</v>
          </cell>
          <cell r="F1078">
            <v>2.02</v>
          </cell>
        </row>
        <row r="1079">
          <cell r="A1079" t="str">
            <v>5 S 01 513 01</v>
          </cell>
          <cell r="B1079" t="str">
            <v>Compactação de material de "bota-fora"</v>
          </cell>
          <cell r="E1079" t="str">
            <v>m3</v>
          </cell>
          <cell r="F1079">
            <v>1.3</v>
          </cell>
        </row>
        <row r="1080">
          <cell r="A1080" t="str">
            <v>5 S 02 100 00</v>
          </cell>
          <cell r="B1080" t="str">
            <v>Reforço do subleito</v>
          </cell>
          <cell r="E1080" t="str">
            <v>m3</v>
          </cell>
          <cell r="F1080">
            <v>8.57</v>
          </cell>
        </row>
        <row r="1081">
          <cell r="A1081" t="str">
            <v>5 S 02 110 00</v>
          </cell>
          <cell r="B1081" t="str">
            <v>Regularização do subleito</v>
          </cell>
          <cell r="E1081" t="str">
            <v>m2</v>
          </cell>
          <cell r="F1081">
            <v>0.53</v>
          </cell>
        </row>
        <row r="1082">
          <cell r="A1082" t="str">
            <v>5 S 02 110 01</v>
          </cell>
          <cell r="B1082" t="str">
            <v>Regul. subleito c/ fresa. corte contr. aut. greide</v>
          </cell>
          <cell r="E1082" t="str">
            <v>m2</v>
          </cell>
          <cell r="F1082">
            <v>0.83</v>
          </cell>
        </row>
        <row r="1083">
          <cell r="A1083" t="str">
            <v>5 S 02 200 00</v>
          </cell>
          <cell r="B1083" t="str">
            <v>Sub-base solo estabilizado granul. s/ mistura</v>
          </cell>
          <cell r="E1083" t="str">
            <v>m3</v>
          </cell>
          <cell r="F1083">
            <v>8.57</v>
          </cell>
        </row>
        <row r="1084">
          <cell r="A1084" t="str">
            <v>5 S 02 200 01</v>
          </cell>
          <cell r="B1084" t="str">
            <v>Base solo estabilizado granul. s/ mistura</v>
          </cell>
          <cell r="E1084" t="str">
            <v>m3</v>
          </cell>
          <cell r="F1084">
            <v>8.57</v>
          </cell>
        </row>
        <row r="1085">
          <cell r="A1085" t="str">
            <v>5 S 02 201 00</v>
          </cell>
          <cell r="B1085" t="str">
            <v>Recomposição camada de base s/ adição de material</v>
          </cell>
          <cell r="E1085" t="str">
            <v>m2</v>
          </cell>
          <cell r="F1085">
            <v>0.53</v>
          </cell>
        </row>
        <row r="1086">
          <cell r="A1086" t="str">
            <v>5 S 02 210 00</v>
          </cell>
          <cell r="B1086" t="str">
            <v>Sub-base estabiliz. granul. c/ mist. solo na pista</v>
          </cell>
          <cell r="E1086" t="str">
            <v>m3</v>
          </cell>
          <cell r="F1086">
            <v>9.07</v>
          </cell>
        </row>
        <row r="1087">
          <cell r="A1087" t="str">
            <v>5 S 02 210 01</v>
          </cell>
          <cell r="B1087" t="str">
            <v>Sub-base estab. granul.c/mist. solo-areia na pista</v>
          </cell>
          <cell r="E1087" t="str">
            <v>m3</v>
          </cell>
          <cell r="F1087">
            <v>10.43</v>
          </cell>
        </row>
        <row r="1088">
          <cell r="A1088" t="str">
            <v>5 S 02 210 02</v>
          </cell>
          <cell r="B1088" t="str">
            <v>Base estabiliz.granul.c/ mist. solo areia na pista</v>
          </cell>
          <cell r="E1088" t="str">
            <v>m3</v>
          </cell>
          <cell r="F1088">
            <v>10.43</v>
          </cell>
        </row>
        <row r="1089">
          <cell r="A1089" t="str">
            <v>5 S 02 220 00</v>
          </cell>
          <cell r="B1089" t="str">
            <v>Base estabilizada granul. c/ mistura solo-brita</v>
          </cell>
          <cell r="E1089" t="str">
            <v>m3</v>
          </cell>
          <cell r="F1089">
            <v>27.52</v>
          </cell>
        </row>
        <row r="1090">
          <cell r="A1090" t="str">
            <v>5 S 02 230 00</v>
          </cell>
          <cell r="B1090" t="str">
            <v>Base de brita graduada</v>
          </cell>
          <cell r="E1090" t="str">
            <v>m3</v>
          </cell>
          <cell r="F1090">
            <v>43.43</v>
          </cell>
        </row>
        <row r="1091">
          <cell r="A1091" t="str">
            <v>5 S 02 230 01</v>
          </cell>
          <cell r="B1091" t="str">
            <v>Base brita grad.c/distr.agreg. contr. autom.greide</v>
          </cell>
          <cell r="E1091" t="str">
            <v>m3</v>
          </cell>
          <cell r="F1091">
            <v>44.54</v>
          </cell>
        </row>
        <row r="1092">
          <cell r="A1092" t="str">
            <v>5 S 02 231 00</v>
          </cell>
          <cell r="B1092" t="str">
            <v>Base de macadame hidraúlico</v>
          </cell>
          <cell r="E1092" t="str">
            <v>m3</v>
          </cell>
          <cell r="F1092">
            <v>38.22</v>
          </cell>
        </row>
        <row r="1093">
          <cell r="A1093" t="str">
            <v>5 S 02 240 11</v>
          </cell>
          <cell r="B1093" t="str">
            <v>Recomposição camada de base c/ adição de cimento</v>
          </cell>
          <cell r="E1093" t="str">
            <v>m3</v>
          </cell>
          <cell r="F1093">
            <v>52.12</v>
          </cell>
        </row>
        <row r="1094">
          <cell r="A1094" t="str">
            <v>5 S 02 241 01</v>
          </cell>
          <cell r="B1094" t="str">
            <v>Base de solo cimento com mistura em usina</v>
          </cell>
          <cell r="E1094" t="str">
            <v>m3</v>
          </cell>
          <cell r="F1094">
            <v>109.61</v>
          </cell>
        </row>
        <row r="1095">
          <cell r="A1095" t="str">
            <v>5 S 02 243 01</v>
          </cell>
          <cell r="B1095" t="str">
            <v>Sub-base solo melhorado c/cimento c/mist. em usina</v>
          </cell>
          <cell r="E1095" t="str">
            <v>m3</v>
          </cell>
          <cell r="F1095">
            <v>64.09</v>
          </cell>
        </row>
        <row r="1096">
          <cell r="A1096" t="str">
            <v>5 S 02 249 11</v>
          </cell>
          <cell r="B1096" t="str">
            <v>Recomp. base c/ demol. do rev. e incorp. à base</v>
          </cell>
          <cell r="E1096" t="str">
            <v>m3</v>
          </cell>
          <cell r="F1096">
            <v>12.8</v>
          </cell>
        </row>
        <row r="1097">
          <cell r="A1097" t="str">
            <v>5 S 02 300 00</v>
          </cell>
          <cell r="B1097" t="str">
            <v>Imprimação</v>
          </cell>
          <cell r="E1097" t="str">
            <v>m2</v>
          </cell>
          <cell r="F1097">
            <v>0.17</v>
          </cell>
        </row>
        <row r="1098">
          <cell r="A1098" t="str">
            <v>5 S 02 400 00</v>
          </cell>
          <cell r="B1098" t="str">
            <v>Pintura de ligação</v>
          </cell>
          <cell r="E1098" t="str">
            <v>m2</v>
          </cell>
          <cell r="F1098">
            <v>0.1</v>
          </cell>
        </row>
        <row r="1099">
          <cell r="A1099" t="str">
            <v>5 S 02 500 00</v>
          </cell>
          <cell r="B1099" t="str">
            <v>Tratamento superficial simples c/ CAP</v>
          </cell>
          <cell r="E1099" t="str">
            <v>m2</v>
          </cell>
          <cell r="F1099">
            <v>0.5</v>
          </cell>
        </row>
        <row r="1100">
          <cell r="A1100" t="str">
            <v>5 S 02 500 01</v>
          </cell>
          <cell r="B1100" t="str">
            <v>Tratamento superficial simples c/ emulsão</v>
          </cell>
          <cell r="E1100" t="str">
            <v>m2</v>
          </cell>
          <cell r="F1100">
            <v>0.47</v>
          </cell>
        </row>
        <row r="1101">
          <cell r="A1101" t="str">
            <v>5 S 02 500 02</v>
          </cell>
          <cell r="B1101" t="str">
            <v>Tratamento superficial simples c/ banho diluído</v>
          </cell>
          <cell r="E1101" t="str">
            <v>m2</v>
          </cell>
          <cell r="F1101">
            <v>0.54</v>
          </cell>
        </row>
        <row r="1102">
          <cell r="A1102" t="str">
            <v>5 S 02 501 00</v>
          </cell>
          <cell r="B1102" t="str">
            <v>Tratamento superficial duplo c/ CAP</v>
          </cell>
          <cell r="E1102" t="str">
            <v>m2</v>
          </cell>
          <cell r="F1102">
            <v>1.49</v>
          </cell>
        </row>
        <row r="1103">
          <cell r="A1103" t="str">
            <v>5 S 02 501 01</v>
          </cell>
          <cell r="B1103" t="str">
            <v>Tratamento superficial duplo c/ emulsão</v>
          </cell>
          <cell r="E1103" t="str">
            <v>m2</v>
          </cell>
          <cell r="F1103">
            <v>1.49</v>
          </cell>
        </row>
        <row r="1104">
          <cell r="A1104" t="str">
            <v>5 S 02 501 02</v>
          </cell>
          <cell r="B1104" t="str">
            <v>Tratamento superficial duplo c/ banho diluído</v>
          </cell>
          <cell r="E1104" t="str">
            <v>m2</v>
          </cell>
          <cell r="F1104">
            <v>1.63</v>
          </cell>
        </row>
        <row r="1105">
          <cell r="A1105" t="str">
            <v>5 S 02 502 00</v>
          </cell>
          <cell r="B1105" t="str">
            <v>Tratamento superficial triplo c/ CAP</v>
          </cell>
          <cell r="E1105" t="str">
            <v>m2</v>
          </cell>
          <cell r="F1105">
            <v>2.14</v>
          </cell>
        </row>
        <row r="1106">
          <cell r="A1106" t="str">
            <v>5 S 02 502 01</v>
          </cell>
          <cell r="B1106" t="str">
            <v>Tratamento superficial triplo c/ emulsão</v>
          </cell>
          <cell r="E1106" t="str">
            <v>m2</v>
          </cell>
          <cell r="F1106">
            <v>2.16</v>
          </cell>
        </row>
        <row r="1107">
          <cell r="A1107" t="str">
            <v>5 S 02 502 02</v>
          </cell>
          <cell r="B1107" t="str">
            <v>Tratamento superficial triplo c/ banho diluído</v>
          </cell>
          <cell r="E1107" t="str">
            <v>m2</v>
          </cell>
          <cell r="F1107">
            <v>2.34</v>
          </cell>
        </row>
        <row r="1108">
          <cell r="A1108" t="str">
            <v>5 S 02 511 01</v>
          </cell>
          <cell r="B1108" t="str">
            <v>Micro-revestimento a frio - Microflex 0,8cm</v>
          </cell>
          <cell r="E1108" t="str">
            <v>m2</v>
          </cell>
          <cell r="F1108">
            <v>1.22</v>
          </cell>
        </row>
        <row r="1109">
          <cell r="A1109" t="str">
            <v>5 S 02 511 02</v>
          </cell>
          <cell r="B1109" t="str">
            <v>Micro-revestimento a frio - Microflex 1,5 cm</v>
          </cell>
          <cell r="E1109" t="str">
            <v>m2</v>
          </cell>
          <cell r="F1109">
            <v>2.39</v>
          </cell>
        </row>
        <row r="1110">
          <cell r="A1110" t="str">
            <v>5 S 02 511 03</v>
          </cell>
          <cell r="B1110" t="str">
            <v>Micro-revestimento a frio - Microflex 2,0 cm</v>
          </cell>
          <cell r="E1110" t="str">
            <v>m2</v>
          </cell>
          <cell r="F1110">
            <v>3.17</v>
          </cell>
        </row>
        <row r="1111">
          <cell r="A1111" t="str">
            <v>5 S 02 511 04</v>
          </cell>
          <cell r="B1111" t="str">
            <v>Micro-revestimento a frio - Microflex - 2,5 cm</v>
          </cell>
          <cell r="E1111" t="str">
            <v>m2</v>
          </cell>
          <cell r="F1111">
            <v>3.73</v>
          </cell>
        </row>
        <row r="1112">
          <cell r="A1112" t="str">
            <v>5 S 02 512 01</v>
          </cell>
          <cell r="B1112" t="str">
            <v>Lama asfáltica fina (granulometrias I e II)</v>
          </cell>
          <cell r="E1112" t="str">
            <v>m2</v>
          </cell>
          <cell r="F1112">
            <v>0.52</v>
          </cell>
        </row>
        <row r="1113">
          <cell r="A1113" t="str">
            <v>5 S 02 512 02</v>
          </cell>
          <cell r="B1113" t="str">
            <v>Lama asfáltica grossa (granulometrias III e IV)</v>
          </cell>
          <cell r="E1113" t="str">
            <v>m2</v>
          </cell>
          <cell r="F1113">
            <v>0.93</v>
          </cell>
        </row>
        <row r="1114">
          <cell r="A1114" t="str">
            <v>5 S 02 530 00</v>
          </cell>
          <cell r="B1114" t="str">
            <v>Pré-misturado a frio</v>
          </cell>
          <cell r="E1114" t="str">
            <v>m3</v>
          </cell>
          <cell r="F1114">
            <v>61.21</v>
          </cell>
        </row>
        <row r="1115">
          <cell r="A1115" t="str">
            <v>5 S 02 531 00</v>
          </cell>
          <cell r="B1115" t="str">
            <v>Macadame betuminoso por penetração</v>
          </cell>
          <cell r="E1115" t="str">
            <v>m3</v>
          </cell>
          <cell r="F1115">
            <v>51.61</v>
          </cell>
        </row>
        <row r="1116">
          <cell r="A1116" t="str">
            <v>5 S 02 532 00</v>
          </cell>
          <cell r="B1116" t="str">
            <v>Areia-asfalto a quente</v>
          </cell>
          <cell r="E1116" t="str">
            <v>t</v>
          </cell>
          <cell r="F1116">
            <v>39.270000000000003</v>
          </cell>
        </row>
        <row r="1117">
          <cell r="A1117" t="str">
            <v>5 S 02 540 01</v>
          </cell>
          <cell r="B1117" t="str">
            <v>Conc. betumin.usinado a quente - capa de rolamento</v>
          </cell>
          <cell r="E1117" t="str">
            <v>t</v>
          </cell>
          <cell r="F1117">
            <v>34.75</v>
          </cell>
        </row>
        <row r="1118">
          <cell r="A1118" t="str">
            <v>5 S 02 540 02</v>
          </cell>
          <cell r="B1118" t="str">
            <v>Concreto betuminoso usinado a quente - binder</v>
          </cell>
          <cell r="E1118" t="str">
            <v>t</v>
          </cell>
          <cell r="F1118">
            <v>34.22</v>
          </cell>
        </row>
        <row r="1119">
          <cell r="A1119" t="str">
            <v>5 S 02 540 11</v>
          </cell>
          <cell r="B1119" t="str">
            <v>CBUQ reciclado a quente no local</v>
          </cell>
          <cell r="E1119" t="str">
            <v>t</v>
          </cell>
          <cell r="F1119" t="str">
            <v>excluído</v>
          </cell>
        </row>
        <row r="1120">
          <cell r="A1120" t="str">
            <v>5 S 02 540 12</v>
          </cell>
          <cell r="B1120" t="str">
            <v>CBUQ reciclado em usina fixa</v>
          </cell>
          <cell r="E1120" t="str">
            <v>t</v>
          </cell>
          <cell r="F1120">
            <v>29.87</v>
          </cell>
        </row>
        <row r="1121">
          <cell r="A1121" t="str">
            <v>5 S 02 600 00</v>
          </cell>
          <cell r="B1121" t="str">
            <v>Manta sintét. p/ recap.asfál.- fornec. e aplicação</v>
          </cell>
          <cell r="E1121" t="str">
            <v>m2</v>
          </cell>
          <cell r="F1121">
            <v>4.68</v>
          </cell>
        </row>
        <row r="1122">
          <cell r="A1122" t="str">
            <v>5 S 02 607 00</v>
          </cell>
          <cell r="B1122" t="str">
            <v>Concreto cimento portland c/ equip. pequeno porte</v>
          </cell>
          <cell r="E1122" t="str">
            <v>m3</v>
          </cell>
          <cell r="F1122">
            <v>312.11</v>
          </cell>
        </row>
        <row r="1123">
          <cell r="A1123" t="str">
            <v>5 S 02 702 00</v>
          </cell>
          <cell r="B1123" t="str">
            <v>Limpeza e enchimento de junta de pavimento de conc</v>
          </cell>
          <cell r="E1123" t="str">
            <v>m</v>
          </cell>
          <cell r="F1123">
            <v>2.64</v>
          </cell>
        </row>
        <row r="1124">
          <cell r="A1124" t="str">
            <v>5 S 02 905 00</v>
          </cell>
          <cell r="B1124" t="str">
            <v>Remoção mecanizada de revestimento betuminoso</v>
          </cell>
          <cell r="E1124" t="str">
            <v>m3</v>
          </cell>
          <cell r="F1124">
            <v>6.16</v>
          </cell>
        </row>
        <row r="1125">
          <cell r="A1125" t="str">
            <v>5 S 02 905 01</v>
          </cell>
          <cell r="B1125" t="str">
            <v>Remoção manual de revestimento betuminoso</v>
          </cell>
          <cell r="E1125" t="str">
            <v>m3</v>
          </cell>
          <cell r="F1125">
            <v>104.36</v>
          </cell>
        </row>
        <row r="1126">
          <cell r="A1126" t="str">
            <v>5 S 02 906 00</v>
          </cell>
          <cell r="B1126" t="str">
            <v>Remoção mecanizada da camada granular pavimento</v>
          </cell>
          <cell r="E1126" t="str">
            <v>m3</v>
          </cell>
          <cell r="F1126">
            <v>3.95</v>
          </cell>
        </row>
        <row r="1127">
          <cell r="A1127" t="str">
            <v>5 S 02 906 01</v>
          </cell>
          <cell r="B1127" t="str">
            <v>Remoção manual da camada granular do pavimento</v>
          </cell>
          <cell r="E1127" t="str">
            <v>m3</v>
          </cell>
          <cell r="F1127">
            <v>56.65</v>
          </cell>
        </row>
        <row r="1128">
          <cell r="A1128" t="str">
            <v>5 S 02 907 00</v>
          </cell>
          <cell r="B1128" t="str">
            <v>Remoção mecanizada material de baixa capac.suporte</v>
          </cell>
          <cell r="E1128" t="str">
            <v>m3</v>
          </cell>
          <cell r="F1128">
            <v>3.89</v>
          </cell>
        </row>
        <row r="1129">
          <cell r="A1129" t="str">
            <v>5 S 02 907 01</v>
          </cell>
          <cell r="B1129" t="str">
            <v>Remoção manual de material de baixa capac.suporte</v>
          </cell>
          <cell r="E1129" t="str">
            <v>m3</v>
          </cell>
          <cell r="F1129">
            <v>48</v>
          </cell>
        </row>
        <row r="1130">
          <cell r="A1130" t="str">
            <v>5 S 02 908 00</v>
          </cell>
          <cell r="B1130" t="str">
            <v>Arrancamento e remoção de paralelepípedos</v>
          </cell>
          <cell r="E1130" t="str">
            <v>m2</v>
          </cell>
          <cell r="F1130">
            <v>13.14</v>
          </cell>
        </row>
        <row r="1131">
          <cell r="A1131" t="str">
            <v>5 S 02 909 00</v>
          </cell>
          <cell r="B1131" t="str">
            <v>Arrancamento e remoção de meios-fios</v>
          </cell>
          <cell r="E1131" t="str">
            <v>m3</v>
          </cell>
          <cell r="F1131">
            <v>71.58</v>
          </cell>
        </row>
        <row r="1132">
          <cell r="A1132" t="str">
            <v>5 S 02 990 11</v>
          </cell>
          <cell r="B1132" t="str">
            <v>Fresagem contínua do revest. betuminoso</v>
          </cell>
          <cell r="E1132" t="str">
            <v>m3</v>
          </cell>
          <cell r="F1132">
            <v>93.45</v>
          </cell>
        </row>
        <row r="1133">
          <cell r="A1133" t="str">
            <v>5 S 02 990 12</v>
          </cell>
          <cell r="B1133" t="str">
            <v>Fresagem descontínua revest. betuminoso</v>
          </cell>
          <cell r="E1133" t="str">
            <v>m3</v>
          </cell>
          <cell r="F1133">
            <v>129.79</v>
          </cell>
        </row>
        <row r="1134">
          <cell r="A1134" t="str">
            <v>5 S 04 300 16</v>
          </cell>
          <cell r="B1134" t="str">
            <v>Bueiro met. chapas múltiplas D=1,60m galv.</v>
          </cell>
          <cell r="E1134" t="str">
            <v>m</v>
          </cell>
          <cell r="F1134">
            <v>1028.1099999999999</v>
          </cell>
        </row>
        <row r="1135">
          <cell r="A1135" t="str">
            <v>5 S 04 300 20</v>
          </cell>
          <cell r="B1135" t="str">
            <v>Bueiro met. chapas múltiplas D=2,00m galv.</v>
          </cell>
          <cell r="E1135" t="str">
            <v>m</v>
          </cell>
          <cell r="F1135">
            <v>1279.3399999999999</v>
          </cell>
        </row>
        <row r="1136">
          <cell r="A1136" t="str">
            <v>5 S 04 301 16</v>
          </cell>
          <cell r="B1136" t="str">
            <v>Bueiro met. chapas múltiplas D=1,60m rev. epoxy</v>
          </cell>
          <cell r="E1136" t="str">
            <v>m</v>
          </cell>
          <cell r="F1136">
            <v>1076.94</v>
          </cell>
        </row>
        <row r="1137">
          <cell r="A1137" t="str">
            <v>5 S 04 301 20</v>
          </cell>
          <cell r="B1137" t="str">
            <v>Bueiro met. chapas múltiplas D=2,00m rev. epoxy</v>
          </cell>
          <cell r="E1137" t="str">
            <v>m</v>
          </cell>
          <cell r="F1137">
            <v>1339.98</v>
          </cell>
        </row>
        <row r="1138">
          <cell r="A1138" t="str">
            <v>5 S 04 310 16</v>
          </cell>
          <cell r="B1138" t="str">
            <v>Bueiro met. s/ interrup. de tráf. D=1,60m galv.</v>
          </cell>
          <cell r="E1138" t="str">
            <v>m</v>
          </cell>
          <cell r="F1138">
            <v>1958.05</v>
          </cell>
        </row>
        <row r="1139">
          <cell r="A1139" t="str">
            <v>5 S 04 310 20</v>
          </cell>
          <cell r="B1139" t="str">
            <v>Bueiro met. s/ interrup. de tráf. D=2,00m galv.</v>
          </cell>
          <cell r="E1139" t="str">
            <v>m</v>
          </cell>
          <cell r="F1139">
            <v>2435.4499999999998</v>
          </cell>
        </row>
        <row r="1140">
          <cell r="A1140" t="str">
            <v>5 S 04 311 16</v>
          </cell>
          <cell r="B1140" t="str">
            <v>Bueiro met.s/interrupção traf. D=1,60 m rev.epoxy</v>
          </cell>
          <cell r="E1140" t="str">
            <v>m</v>
          </cell>
          <cell r="F1140">
            <v>2031.03</v>
          </cell>
        </row>
        <row r="1141">
          <cell r="A1141" t="str">
            <v>5 S 04 311 20</v>
          </cell>
          <cell r="B1141" t="str">
            <v>Bueiro met.s/interrupção tráf. D=2,00 m rev. epoxy</v>
          </cell>
          <cell r="E1141" t="str">
            <v>m</v>
          </cell>
          <cell r="F1141">
            <v>2442.35</v>
          </cell>
        </row>
        <row r="1142">
          <cell r="A1142" t="str">
            <v>5 S 04 999 01</v>
          </cell>
          <cell r="B1142" t="str">
            <v>Remoção de bueiros existentes</v>
          </cell>
          <cell r="E1142" t="str">
            <v>m</v>
          </cell>
          <cell r="F1142">
            <v>36.86</v>
          </cell>
        </row>
        <row r="1143">
          <cell r="A1143" t="str">
            <v>5 S 04 999 04</v>
          </cell>
          <cell r="B1143" t="str">
            <v>Restauração de disp. danif. com concr. fck=12 MPa</v>
          </cell>
          <cell r="E1143" t="str">
            <v>m3</v>
          </cell>
          <cell r="F1143">
            <v>246.17</v>
          </cell>
        </row>
        <row r="1144">
          <cell r="A1144" t="str">
            <v>5 S 04 999 07</v>
          </cell>
          <cell r="B1144" t="str">
            <v>Demolição de dispositivos de concreto simples</v>
          </cell>
          <cell r="E1144" t="str">
            <v>m3</v>
          </cell>
          <cell r="F1144">
            <v>67.47</v>
          </cell>
        </row>
        <row r="1145">
          <cell r="A1145" t="str">
            <v>5 S 04 999 08</v>
          </cell>
          <cell r="B1145" t="str">
            <v>Demolição de dispositivos de concreto armado</v>
          </cell>
          <cell r="E1145" t="str">
            <v>m3</v>
          </cell>
          <cell r="F1145">
            <v>306.33</v>
          </cell>
        </row>
        <row r="1146">
          <cell r="A1146" t="str">
            <v>5 S 05 100 00</v>
          </cell>
          <cell r="B1146" t="str">
            <v>Enleivamento</v>
          </cell>
          <cell r="E1146" t="str">
            <v>m2</v>
          </cell>
          <cell r="F1146">
            <v>3.92</v>
          </cell>
        </row>
        <row r="1147">
          <cell r="A1147" t="str">
            <v>5 S 05 102 00</v>
          </cell>
          <cell r="B1147" t="str">
            <v>Hidrossemeadura</v>
          </cell>
          <cell r="E1147" t="str">
            <v>m2</v>
          </cell>
          <cell r="F1147">
            <v>0.86</v>
          </cell>
        </row>
        <row r="1148">
          <cell r="A1148" t="str">
            <v>5 S 05 300 01</v>
          </cell>
          <cell r="B1148" t="str">
            <v>Alvenaria de pedra arrumada</v>
          </cell>
          <cell r="E1148" t="str">
            <v>m3</v>
          </cell>
          <cell r="F1148">
            <v>56.22</v>
          </cell>
        </row>
        <row r="1149">
          <cell r="A1149" t="str">
            <v>5 S 05 300 02</v>
          </cell>
          <cell r="B1149" t="str">
            <v>Enrocamento de pedra jogada</v>
          </cell>
          <cell r="E1149" t="str">
            <v>m3</v>
          </cell>
          <cell r="F1149">
            <v>32.03</v>
          </cell>
        </row>
        <row r="1150">
          <cell r="A1150" t="str">
            <v>5 S 05 301 00</v>
          </cell>
          <cell r="B1150" t="str">
            <v>Alvenaria de pedra argamassada</v>
          </cell>
          <cell r="E1150" t="str">
            <v>m3</v>
          </cell>
          <cell r="F1150">
            <v>139.43</v>
          </cell>
        </row>
        <row r="1151">
          <cell r="A1151" t="str">
            <v>5 S 05 302 01</v>
          </cell>
          <cell r="B1151" t="str">
            <v>Muro de gabião tipo caixa</v>
          </cell>
          <cell r="E1151" t="str">
            <v>m3</v>
          </cell>
          <cell r="F1151">
            <v>138.34</v>
          </cell>
        </row>
        <row r="1152">
          <cell r="A1152" t="str">
            <v>5 S 05 303 01</v>
          </cell>
          <cell r="B1152" t="str">
            <v>Terra armada - ECE - greide 0,0&lt;h&lt;6,00m</v>
          </cell>
          <cell r="E1152" t="str">
            <v>m2</v>
          </cell>
          <cell r="F1152">
            <v>196.56</v>
          </cell>
        </row>
        <row r="1153">
          <cell r="A1153" t="str">
            <v>5 S 05 303 02</v>
          </cell>
          <cell r="B1153" t="str">
            <v>Terra armada - ECE - greide 6,0&lt;h&lt;9,00</v>
          </cell>
          <cell r="E1153" t="str">
            <v>m2</v>
          </cell>
          <cell r="F1153">
            <v>220.52</v>
          </cell>
        </row>
        <row r="1154">
          <cell r="A1154" t="str">
            <v>5 S 05 303 03</v>
          </cell>
          <cell r="B1154" t="str">
            <v>Terra armada - ECE - greide 9,0&lt;h&lt;12,00m</v>
          </cell>
          <cell r="E1154" t="str">
            <v>m2</v>
          </cell>
          <cell r="F1154">
            <v>244.38</v>
          </cell>
        </row>
        <row r="1155">
          <cell r="A1155" t="str">
            <v>5 S 05 303 04</v>
          </cell>
          <cell r="B1155" t="str">
            <v>Terra armada - ECE - pé de talude 0,0&lt;h&lt;6,00m</v>
          </cell>
          <cell r="E1155" t="str">
            <v>m2</v>
          </cell>
          <cell r="F1155">
            <v>231.72</v>
          </cell>
        </row>
        <row r="1156">
          <cell r="A1156" t="str">
            <v>5 S 05 303 05</v>
          </cell>
          <cell r="B1156" t="str">
            <v>Terra armada - ECE - pé de talude 6,0&lt;h&lt;9,00m</v>
          </cell>
          <cell r="E1156" t="str">
            <v>m2</v>
          </cell>
          <cell r="F1156">
            <v>260.49</v>
          </cell>
        </row>
        <row r="1157">
          <cell r="A1157" t="str">
            <v>5 S 05 303 06</v>
          </cell>
          <cell r="B1157" t="str">
            <v>Terra armada - ECE - pé de talude 9,0&lt;h&lt;12,00m</v>
          </cell>
          <cell r="E1157" t="str">
            <v>m2</v>
          </cell>
          <cell r="F1157">
            <v>287.66000000000003</v>
          </cell>
        </row>
        <row r="1158">
          <cell r="A1158" t="str">
            <v>5 S 05 303 07</v>
          </cell>
          <cell r="B1158" t="str">
            <v>Terra armada - ECE - encontro portante 0,0&lt;h&lt;6,0m</v>
          </cell>
          <cell r="E1158" t="str">
            <v>m2</v>
          </cell>
          <cell r="F1158">
            <v>421.92</v>
          </cell>
        </row>
        <row r="1159">
          <cell r="A1159" t="str">
            <v>5 S 05 303 08</v>
          </cell>
          <cell r="B1159" t="str">
            <v>Terra armada - ECE - encontro portante 6,0&lt;h&lt;9,00m</v>
          </cell>
          <cell r="E1159" t="str">
            <v>m2</v>
          </cell>
          <cell r="F1159">
            <v>562.24</v>
          </cell>
        </row>
        <row r="1160">
          <cell r="A1160" t="str">
            <v>5 S 05 303 09</v>
          </cell>
          <cell r="B1160" t="str">
            <v>Escamas de concreto armado para terra armada</v>
          </cell>
          <cell r="E1160" t="str">
            <v>m3</v>
          </cell>
          <cell r="F1160">
            <v>535.33000000000004</v>
          </cell>
        </row>
        <row r="1161">
          <cell r="A1161" t="str">
            <v>5 S 05 303 10</v>
          </cell>
          <cell r="B1161" t="str">
            <v>Conc. de soleira e arrem. de maciço de terra arm.</v>
          </cell>
          <cell r="E1161" t="str">
            <v>m3</v>
          </cell>
          <cell r="F1161">
            <v>254.14</v>
          </cell>
        </row>
        <row r="1162">
          <cell r="A1162" t="str">
            <v>5 S 05 303 11</v>
          </cell>
          <cell r="B1162" t="str">
            <v>Montagem de maciço terra armada</v>
          </cell>
          <cell r="E1162" t="str">
            <v>m2</v>
          </cell>
          <cell r="F1162">
            <v>61.95</v>
          </cell>
        </row>
        <row r="1163">
          <cell r="A1163" t="str">
            <v>5 S 05 340 01</v>
          </cell>
          <cell r="B1163" t="str">
            <v>Execução cortina atirantada conc.armado fck=15 MPa</v>
          </cell>
          <cell r="E1163" t="str">
            <v>m3</v>
          </cell>
          <cell r="F1163">
            <v>882.36</v>
          </cell>
        </row>
        <row r="1164">
          <cell r="A1164" t="str">
            <v>5 S 05 900 01</v>
          </cell>
          <cell r="B1164" t="str">
            <v>Execução tirante protendido cortina atirantada</v>
          </cell>
          <cell r="E1164" t="str">
            <v>m</v>
          </cell>
          <cell r="F1164">
            <v>92.75</v>
          </cell>
        </row>
        <row r="1165">
          <cell r="A1165" t="str">
            <v>5 S 06 400 01</v>
          </cell>
          <cell r="B1165" t="str">
            <v>Cêrcas arame farp. c/ mourão conc. seção quadr.</v>
          </cell>
          <cell r="E1165" t="str">
            <v>m</v>
          </cell>
          <cell r="F1165">
            <v>15.13</v>
          </cell>
        </row>
        <row r="1166">
          <cell r="A1166" t="str">
            <v>5 S 06 400 02</v>
          </cell>
          <cell r="B1166" t="str">
            <v>Cerca arame farp. c/ mourão de conc. seção triang</v>
          </cell>
          <cell r="E1166" t="str">
            <v>m</v>
          </cell>
          <cell r="F1166">
            <v>11.7</v>
          </cell>
        </row>
        <row r="1167">
          <cell r="A1167" t="str">
            <v>5 S 06 410 00</v>
          </cell>
          <cell r="B1167" t="str">
            <v>Cêrcas arame farpado com suporte madeira</v>
          </cell>
          <cell r="E1167" t="str">
            <v>m</v>
          </cell>
          <cell r="F1167">
            <v>18.739999999999998</v>
          </cell>
        </row>
        <row r="1168">
          <cell r="A1168" t="str">
            <v>5 S 09 001 07</v>
          </cell>
          <cell r="B1168" t="str">
            <v>Transporte local em rodov. não pavim.</v>
          </cell>
          <cell r="E1168" t="str">
            <v>tkm</v>
          </cell>
          <cell r="F1168">
            <v>0.55000000000000004</v>
          </cell>
        </row>
        <row r="1169">
          <cell r="A1169" t="str">
            <v>5 S 09 001 90</v>
          </cell>
          <cell r="B1169" t="str">
            <v>Transporte comercial c/ carroc. rodov. não pav.</v>
          </cell>
          <cell r="E1169" t="str">
            <v>tkm</v>
          </cell>
          <cell r="F1169">
            <v>0.36</v>
          </cell>
        </row>
        <row r="1170">
          <cell r="A1170" t="str">
            <v>5 S 09 002 07</v>
          </cell>
          <cell r="B1170" t="str">
            <v>Transporte local em rodov. pavim.</v>
          </cell>
          <cell r="E1170" t="str">
            <v>tkm</v>
          </cell>
          <cell r="F1170">
            <v>0.41</v>
          </cell>
        </row>
        <row r="1171">
          <cell r="A1171" t="str">
            <v>5 S 09 002 90</v>
          </cell>
          <cell r="B1171" t="str">
            <v>Transporte comercial c/ carroceria rodov. pav.</v>
          </cell>
          <cell r="E1171" t="str">
            <v>tkm</v>
          </cell>
          <cell r="F1171">
            <v>0.24</v>
          </cell>
        </row>
        <row r="1173">
          <cell r="B1173" t="str">
            <v>MATERIAIS</v>
          </cell>
          <cell r="C1173" t="str">
            <v>Und Com</v>
          </cell>
          <cell r="D1173" t="str">
            <v>Fator de Conversão</v>
          </cell>
          <cell r="E1173" t="str">
            <v>Und</v>
          </cell>
        </row>
        <row r="1174">
          <cell r="A1174" t="str">
            <v>AM01</v>
          </cell>
          <cell r="B1174" t="str">
            <v>Aço D=4,2 mm CA 25</v>
          </cell>
          <cell r="C1174" t="str">
            <v>kg</v>
          </cell>
          <cell r="D1174">
            <v>1</v>
          </cell>
          <cell r="E1174" t="str">
            <v>kg</v>
          </cell>
        </row>
        <row r="1175">
          <cell r="A1175" t="str">
            <v>AM02</v>
          </cell>
          <cell r="B1175" t="str">
            <v>Aço D=6,3 mm CA 25</v>
          </cell>
          <cell r="C1175" t="str">
            <v>kg</v>
          </cell>
          <cell r="D1175">
            <v>1</v>
          </cell>
          <cell r="E1175" t="str">
            <v>kg</v>
          </cell>
        </row>
        <row r="1176">
          <cell r="A1176" t="str">
            <v>AM03</v>
          </cell>
          <cell r="B1176" t="str">
            <v>Aço D=10 mm CA 25</v>
          </cell>
          <cell r="C1176" t="str">
            <v>kg</v>
          </cell>
          <cell r="D1176">
            <v>1</v>
          </cell>
          <cell r="E1176" t="str">
            <v>kg</v>
          </cell>
        </row>
        <row r="1177">
          <cell r="A1177" t="str">
            <v>AM04</v>
          </cell>
          <cell r="B1177" t="str">
            <v>Aço D=6,3 mm CA 50</v>
          </cell>
          <cell r="C1177" t="str">
            <v>kg</v>
          </cell>
          <cell r="D1177">
            <v>1</v>
          </cell>
          <cell r="E1177" t="str">
            <v>kg</v>
          </cell>
        </row>
        <row r="1178">
          <cell r="A1178" t="str">
            <v>AM05</v>
          </cell>
          <cell r="B1178" t="str">
            <v>Aço D=10 mm CA 50</v>
          </cell>
          <cell r="C1178" t="str">
            <v>kg</v>
          </cell>
          <cell r="D1178">
            <v>1</v>
          </cell>
          <cell r="E1178" t="str">
            <v>kg</v>
          </cell>
        </row>
        <row r="1179">
          <cell r="A1179" t="str">
            <v>AM06</v>
          </cell>
          <cell r="B1179" t="str">
            <v>Aço D=4,2 mm CA 60</v>
          </cell>
          <cell r="C1179" t="str">
            <v>kg</v>
          </cell>
          <cell r="D1179">
            <v>1</v>
          </cell>
          <cell r="E1179" t="str">
            <v>kg</v>
          </cell>
        </row>
        <row r="1180">
          <cell r="A1180" t="str">
            <v>AM07</v>
          </cell>
          <cell r="B1180" t="str">
            <v>Aço D=5,0 mm CA 60</v>
          </cell>
          <cell r="C1180" t="str">
            <v>kg</v>
          </cell>
          <cell r="D1180">
            <v>1</v>
          </cell>
          <cell r="E1180" t="str">
            <v>kg</v>
          </cell>
        </row>
        <row r="1181">
          <cell r="A1181" t="str">
            <v>AM08</v>
          </cell>
          <cell r="B1181" t="str">
            <v>Aço D=6,0 mm CA 60</v>
          </cell>
          <cell r="C1181" t="str">
            <v>kg</v>
          </cell>
          <cell r="D1181">
            <v>1</v>
          </cell>
          <cell r="E1181" t="str">
            <v>kg</v>
          </cell>
        </row>
        <row r="1182">
          <cell r="A1182" t="str">
            <v>AM09</v>
          </cell>
          <cell r="B1182" t="str">
            <v>Mandíbula móvel p/ britador 6240C</v>
          </cell>
          <cell r="C1182" t="str">
            <v>un</v>
          </cell>
          <cell r="D1182">
            <v>216</v>
          </cell>
          <cell r="E1182" t="str">
            <v>u/h</v>
          </cell>
        </row>
        <row r="1183">
          <cell r="A1183" t="str">
            <v>AM10</v>
          </cell>
          <cell r="B1183" t="str">
            <v>Mandíbula fixa p/ britador 6240C</v>
          </cell>
          <cell r="C1183" t="str">
            <v>un</v>
          </cell>
          <cell r="D1183">
            <v>133</v>
          </cell>
          <cell r="E1183" t="str">
            <v>u/h</v>
          </cell>
        </row>
        <row r="1184">
          <cell r="A1184" t="str">
            <v>AM11</v>
          </cell>
          <cell r="B1184" t="str">
            <v>Revestimento móvel p/ britador 60TS</v>
          </cell>
          <cell r="C1184" t="str">
            <v>un</v>
          </cell>
          <cell r="D1184">
            <v>381</v>
          </cell>
          <cell r="E1184" t="str">
            <v>u/h</v>
          </cell>
        </row>
        <row r="1185">
          <cell r="A1185" t="str">
            <v>AM12</v>
          </cell>
          <cell r="B1185" t="str">
            <v>Revestimento fixo p/ britador 60TS</v>
          </cell>
          <cell r="C1185" t="str">
            <v>un</v>
          </cell>
          <cell r="D1185">
            <v>395</v>
          </cell>
          <cell r="E1185" t="str">
            <v>u/h</v>
          </cell>
        </row>
        <row r="1186">
          <cell r="A1186" t="str">
            <v>AM19</v>
          </cell>
          <cell r="B1186" t="str">
            <v>Mandíbula fixa p/ britador 4230</v>
          </cell>
          <cell r="C1186" t="str">
            <v>un</v>
          </cell>
          <cell r="D1186">
            <v>150</v>
          </cell>
          <cell r="E1186" t="str">
            <v>u/h</v>
          </cell>
        </row>
        <row r="1187">
          <cell r="A1187" t="str">
            <v>AM20</v>
          </cell>
          <cell r="B1187" t="str">
            <v>Mandíbula móvel p/ britador 4230</v>
          </cell>
          <cell r="C1187" t="str">
            <v>un</v>
          </cell>
          <cell r="D1187">
            <v>100</v>
          </cell>
          <cell r="E1187" t="str">
            <v>u/h</v>
          </cell>
        </row>
        <row r="1188">
          <cell r="A1188" t="str">
            <v>AM25</v>
          </cell>
          <cell r="B1188" t="str">
            <v>Mandíbula móvel para britador 80x50</v>
          </cell>
          <cell r="C1188" t="str">
            <v>un</v>
          </cell>
          <cell r="D1188">
            <v>250</v>
          </cell>
          <cell r="E1188" t="str">
            <v>u/h</v>
          </cell>
        </row>
        <row r="1189">
          <cell r="A1189" t="str">
            <v>AM26</v>
          </cell>
          <cell r="B1189" t="str">
            <v>Mandíbula fixa para britador 80x50</v>
          </cell>
          <cell r="C1189" t="str">
            <v>un</v>
          </cell>
          <cell r="D1189">
            <v>437</v>
          </cell>
          <cell r="E1189" t="str">
            <v>u/h</v>
          </cell>
        </row>
        <row r="1190">
          <cell r="A1190" t="str">
            <v>AM27</v>
          </cell>
          <cell r="B1190" t="str">
            <v>Revestimento móvel p/ britador 90TS</v>
          </cell>
          <cell r="C1190" t="str">
            <v>un</v>
          </cell>
          <cell r="D1190">
            <v>338</v>
          </cell>
          <cell r="E1190" t="str">
            <v>u/h</v>
          </cell>
        </row>
        <row r="1191">
          <cell r="A1191" t="str">
            <v>AM28</v>
          </cell>
          <cell r="B1191" t="str">
            <v>Revestimento fixo p/ britador 90TS</v>
          </cell>
          <cell r="C1191" t="str">
            <v>un</v>
          </cell>
          <cell r="D1191">
            <v>440</v>
          </cell>
          <cell r="E1191" t="str">
            <v>u/h</v>
          </cell>
        </row>
        <row r="1192">
          <cell r="A1192" t="str">
            <v>AM29</v>
          </cell>
          <cell r="B1192" t="str">
            <v>Revestimento móvel p/ britador 90TF</v>
          </cell>
          <cell r="C1192" t="str">
            <v>un</v>
          </cell>
          <cell r="D1192">
            <v>99</v>
          </cell>
          <cell r="E1192" t="str">
            <v>u/h</v>
          </cell>
        </row>
        <row r="1193">
          <cell r="A1193" t="str">
            <v>AM30</v>
          </cell>
          <cell r="B1193" t="str">
            <v>Revestimento fixo p/ britador 90TF</v>
          </cell>
          <cell r="C1193" t="str">
            <v>un</v>
          </cell>
          <cell r="D1193">
            <v>125</v>
          </cell>
          <cell r="E1193" t="str">
            <v>u/h</v>
          </cell>
        </row>
        <row r="1194">
          <cell r="A1194" t="str">
            <v>AM35</v>
          </cell>
          <cell r="B1194" t="str">
            <v>Brita 1</v>
          </cell>
          <cell r="C1194" t="str">
            <v>m3</v>
          </cell>
          <cell r="D1194">
            <v>1</v>
          </cell>
          <cell r="E1194" t="str">
            <v>m3</v>
          </cell>
        </row>
        <row r="1195">
          <cell r="A1195" t="str">
            <v>AM36</v>
          </cell>
          <cell r="B1195" t="str">
            <v>Brita 2</v>
          </cell>
          <cell r="C1195" t="str">
            <v>m3</v>
          </cell>
          <cell r="D1195">
            <v>1</v>
          </cell>
          <cell r="E1195" t="str">
            <v>m3</v>
          </cell>
        </row>
        <row r="1196">
          <cell r="A1196" t="str">
            <v>AM37</v>
          </cell>
          <cell r="B1196" t="str">
            <v>Brita 3</v>
          </cell>
          <cell r="C1196" t="str">
            <v>m3</v>
          </cell>
          <cell r="D1196">
            <v>1</v>
          </cell>
          <cell r="E1196" t="str">
            <v>m3</v>
          </cell>
        </row>
        <row r="1197">
          <cell r="A1197" t="str">
            <v>F801</v>
          </cell>
          <cell r="B1197" t="str">
            <v>Bomba hidráulica alta pressão MAC</v>
          </cell>
          <cell r="C1197" t="str">
            <v>dia</v>
          </cell>
          <cell r="D1197">
            <v>8</v>
          </cell>
          <cell r="E1197" t="str">
            <v>h</v>
          </cell>
        </row>
        <row r="1198">
          <cell r="A1198" t="str">
            <v>F802</v>
          </cell>
          <cell r="B1198" t="str">
            <v>Bomba eletr p/ injeção de nata MAC</v>
          </cell>
          <cell r="C1198" t="str">
            <v>dia</v>
          </cell>
          <cell r="D1198">
            <v>8</v>
          </cell>
          <cell r="E1198" t="str">
            <v>h</v>
          </cell>
        </row>
        <row r="1199">
          <cell r="A1199" t="str">
            <v>F803</v>
          </cell>
          <cell r="B1199" t="str">
            <v>Macaco p/ protensão MAC 7</v>
          </cell>
          <cell r="C1199" t="str">
            <v>dia</v>
          </cell>
          <cell r="D1199">
            <v>8</v>
          </cell>
          <cell r="E1199" t="str">
            <v>h</v>
          </cell>
        </row>
        <row r="1200">
          <cell r="A1200" t="str">
            <v>F804</v>
          </cell>
          <cell r="B1200" t="str">
            <v>Macaco p/ protensão MAC 12</v>
          </cell>
          <cell r="C1200" t="str">
            <v>dia</v>
          </cell>
          <cell r="D1200">
            <v>8</v>
          </cell>
          <cell r="E1200" t="str">
            <v>h</v>
          </cell>
        </row>
        <row r="1201">
          <cell r="A1201" t="str">
            <v>F805</v>
          </cell>
          <cell r="B1201" t="str">
            <v>Macaco p/ protensão MAC 4</v>
          </cell>
          <cell r="C1201" t="str">
            <v>dia</v>
          </cell>
          <cell r="D1201">
            <v>8</v>
          </cell>
          <cell r="E1201" t="str">
            <v>h</v>
          </cell>
        </row>
        <row r="1202">
          <cell r="A1202" t="str">
            <v>F807</v>
          </cell>
          <cell r="B1202" t="str">
            <v>Bomba hidr. alta pressão STUP</v>
          </cell>
          <cell r="C1202" t="str">
            <v>dia</v>
          </cell>
          <cell r="D1202">
            <v>8</v>
          </cell>
          <cell r="E1202" t="str">
            <v>h</v>
          </cell>
        </row>
        <row r="1203">
          <cell r="A1203" t="str">
            <v>F808</v>
          </cell>
          <cell r="B1203" t="str">
            <v>Bomba eletr. injeção de nata STUP</v>
          </cell>
          <cell r="C1203" t="str">
            <v>dia</v>
          </cell>
          <cell r="D1203">
            <v>8</v>
          </cell>
          <cell r="E1203" t="str">
            <v>h</v>
          </cell>
        </row>
        <row r="1204">
          <cell r="A1204" t="str">
            <v>F809</v>
          </cell>
          <cell r="B1204" t="str">
            <v>Macaco p/ protensão STUP</v>
          </cell>
          <cell r="C1204" t="str">
            <v>dia</v>
          </cell>
          <cell r="D1204">
            <v>8</v>
          </cell>
          <cell r="E1204" t="str">
            <v>h</v>
          </cell>
        </row>
        <row r="1205">
          <cell r="A1205" t="str">
            <v>F810</v>
          </cell>
          <cell r="B1205" t="str">
            <v>Macaco p/ protensão STUP</v>
          </cell>
          <cell r="C1205" t="str">
            <v>dia</v>
          </cell>
          <cell r="D1205">
            <v>8</v>
          </cell>
          <cell r="E1205" t="str">
            <v>h</v>
          </cell>
        </row>
        <row r="1206">
          <cell r="A1206" t="str">
            <v>F811</v>
          </cell>
          <cell r="B1206" t="str">
            <v>Macaco p/ protensão STUP</v>
          </cell>
          <cell r="C1206" t="str">
            <v>dia</v>
          </cell>
          <cell r="D1206">
            <v>8</v>
          </cell>
          <cell r="E1206" t="str">
            <v>h</v>
          </cell>
        </row>
        <row r="1207">
          <cell r="A1207" t="str">
            <v>F812</v>
          </cell>
          <cell r="B1207" t="str">
            <v>Macaco p/ protensão STUP</v>
          </cell>
          <cell r="C1207" t="str">
            <v>dia</v>
          </cell>
          <cell r="D1207">
            <v>8</v>
          </cell>
          <cell r="E1207" t="str">
            <v>h</v>
          </cell>
        </row>
        <row r="1208">
          <cell r="A1208" t="str">
            <v>F813</v>
          </cell>
          <cell r="B1208" t="str">
            <v>Macaco p/ prot. de tirante D=32mm</v>
          </cell>
          <cell r="C1208" t="str">
            <v>dia</v>
          </cell>
          <cell r="D1208">
            <v>8</v>
          </cell>
          <cell r="E1208" t="str">
            <v>h</v>
          </cell>
        </row>
        <row r="1209">
          <cell r="A1209" t="str">
            <v>F814</v>
          </cell>
          <cell r="B1209" t="str">
            <v>Injeção de nata de cimento</v>
          </cell>
          <cell r="C1209" t="str">
            <v>m</v>
          </cell>
          <cell r="D1209">
            <v>1</v>
          </cell>
          <cell r="E1209" t="str">
            <v>m</v>
          </cell>
        </row>
        <row r="1210">
          <cell r="A1210" t="str">
            <v>F943</v>
          </cell>
          <cell r="B1210" t="str">
            <v>Terra Armada - moldes metálicos</v>
          </cell>
          <cell r="C1210" t="str">
            <v>cj</v>
          </cell>
          <cell r="D1210">
            <v>1</v>
          </cell>
          <cell r="E1210" t="str">
            <v>m3</v>
          </cell>
        </row>
        <row r="1211">
          <cell r="A1211" t="str">
            <v>M001</v>
          </cell>
          <cell r="B1211" t="str">
            <v>Gasolina</v>
          </cell>
          <cell r="C1211" t="str">
            <v>l</v>
          </cell>
          <cell r="D1211">
            <v>1</v>
          </cell>
          <cell r="E1211" t="str">
            <v>l</v>
          </cell>
        </row>
        <row r="1212">
          <cell r="A1212" t="str">
            <v>M002</v>
          </cell>
          <cell r="B1212" t="str">
            <v>Diesel</v>
          </cell>
          <cell r="C1212" t="str">
            <v>l</v>
          </cell>
          <cell r="D1212">
            <v>1</v>
          </cell>
          <cell r="E1212" t="str">
            <v>l</v>
          </cell>
        </row>
        <row r="1213">
          <cell r="A1213" t="str">
            <v>M003</v>
          </cell>
          <cell r="B1213" t="str">
            <v>Óleo combustível 1A</v>
          </cell>
          <cell r="C1213" t="str">
            <v>l</v>
          </cell>
          <cell r="D1213">
            <v>1</v>
          </cell>
          <cell r="E1213" t="str">
            <v>l</v>
          </cell>
        </row>
        <row r="1214">
          <cell r="A1214" t="str">
            <v>M004</v>
          </cell>
          <cell r="B1214" t="str">
            <v>Álcool</v>
          </cell>
          <cell r="C1214" t="str">
            <v>l</v>
          </cell>
          <cell r="D1214">
            <v>1</v>
          </cell>
          <cell r="E1214" t="str">
            <v>l</v>
          </cell>
        </row>
        <row r="1215">
          <cell r="A1215" t="str">
            <v>M005</v>
          </cell>
          <cell r="B1215" t="str">
            <v>Energia elétrica</v>
          </cell>
          <cell r="C1215" t="str">
            <v>kwh</v>
          </cell>
          <cell r="D1215">
            <v>1</v>
          </cell>
          <cell r="E1215" t="str">
            <v>kwh</v>
          </cell>
        </row>
        <row r="1216">
          <cell r="A1216" t="str">
            <v>M101</v>
          </cell>
          <cell r="B1216" t="str">
            <v>Cimento asfáltico CAP-20</v>
          </cell>
          <cell r="C1216" t="str">
            <v>t</v>
          </cell>
          <cell r="D1216">
            <v>1</v>
          </cell>
          <cell r="E1216" t="str">
            <v>t</v>
          </cell>
        </row>
        <row r="1217">
          <cell r="A1217" t="str">
            <v>M102</v>
          </cell>
          <cell r="B1217" t="str">
            <v>Cimento asfáltico CAP-40</v>
          </cell>
          <cell r="C1217" t="str">
            <v>t</v>
          </cell>
          <cell r="D1217">
            <v>1</v>
          </cell>
          <cell r="E1217" t="str">
            <v>t</v>
          </cell>
        </row>
        <row r="1218">
          <cell r="A1218" t="str">
            <v>M103</v>
          </cell>
          <cell r="B1218" t="str">
            <v>Asfalto diluído CM-30</v>
          </cell>
          <cell r="C1218" t="str">
            <v>t</v>
          </cell>
          <cell r="D1218">
            <v>1</v>
          </cell>
          <cell r="E1218" t="str">
            <v>t</v>
          </cell>
        </row>
        <row r="1219">
          <cell r="A1219" t="str">
            <v>M104</v>
          </cell>
          <cell r="B1219" t="str">
            <v>Emulsão asfáltica RR-1C</v>
          </cell>
          <cell r="C1219" t="str">
            <v>t</v>
          </cell>
          <cell r="D1219">
            <v>1</v>
          </cell>
          <cell r="E1219" t="str">
            <v>t</v>
          </cell>
        </row>
        <row r="1220">
          <cell r="A1220" t="str">
            <v>M105</v>
          </cell>
          <cell r="B1220" t="str">
            <v>Emulsão asfáltica RR-2C</v>
          </cell>
          <cell r="C1220" t="str">
            <v>t</v>
          </cell>
          <cell r="D1220">
            <v>1</v>
          </cell>
          <cell r="E1220" t="str">
            <v>t</v>
          </cell>
        </row>
        <row r="1221">
          <cell r="A1221" t="str">
            <v>M106</v>
          </cell>
          <cell r="B1221" t="str">
            <v>Cimento asfáltico CAP 7</v>
          </cell>
          <cell r="C1221" t="str">
            <v>t</v>
          </cell>
          <cell r="D1221">
            <v>1</v>
          </cell>
          <cell r="E1221" t="str">
            <v>t</v>
          </cell>
        </row>
        <row r="1222">
          <cell r="A1222" t="str">
            <v>M107</v>
          </cell>
          <cell r="B1222" t="str">
            <v>Emulsão asfáltica RM-1C</v>
          </cell>
          <cell r="C1222" t="str">
            <v>t</v>
          </cell>
          <cell r="D1222">
            <v>1</v>
          </cell>
          <cell r="E1222" t="str">
            <v>t</v>
          </cell>
        </row>
        <row r="1223">
          <cell r="A1223" t="str">
            <v>M108</v>
          </cell>
          <cell r="B1223" t="str">
            <v>Emulsão asfáltica RM-2C</v>
          </cell>
          <cell r="C1223" t="str">
            <v>t</v>
          </cell>
          <cell r="D1223">
            <v>1</v>
          </cell>
          <cell r="E1223" t="str">
            <v>t</v>
          </cell>
        </row>
        <row r="1224">
          <cell r="A1224" t="str">
            <v>M109</v>
          </cell>
          <cell r="B1224" t="str">
            <v>Emulsão asfáltica RL-1C</v>
          </cell>
          <cell r="C1224" t="str">
            <v>t</v>
          </cell>
          <cell r="D1224">
            <v>1</v>
          </cell>
          <cell r="E1224" t="str">
            <v>t</v>
          </cell>
        </row>
        <row r="1225">
          <cell r="A1225" t="str">
            <v>M110</v>
          </cell>
          <cell r="B1225" t="str">
            <v>Emulsão polim. p/ micro-rev. a frio</v>
          </cell>
          <cell r="C1225" t="str">
            <v>t</v>
          </cell>
          <cell r="D1225">
            <v>1</v>
          </cell>
          <cell r="E1225" t="str">
            <v>t</v>
          </cell>
        </row>
        <row r="1226">
          <cell r="A1226" t="str">
            <v>M111</v>
          </cell>
          <cell r="B1226" t="str">
            <v>Aditivo p/ controle de ruptura</v>
          </cell>
          <cell r="C1226" t="str">
            <v>kg</v>
          </cell>
          <cell r="D1226">
            <v>1</v>
          </cell>
          <cell r="E1226" t="str">
            <v>kg</v>
          </cell>
        </row>
        <row r="1227">
          <cell r="A1227" t="str">
            <v>M112</v>
          </cell>
          <cell r="B1227" t="str">
            <v>Aditivo sólido (fibras)</v>
          </cell>
          <cell r="C1227" t="str">
            <v>kg</v>
          </cell>
          <cell r="D1227">
            <v>1</v>
          </cell>
          <cell r="E1227" t="str">
            <v>kg</v>
          </cell>
        </row>
        <row r="1228">
          <cell r="A1228" t="str">
            <v>M114</v>
          </cell>
          <cell r="B1228" t="str">
            <v>Agente rejuv. p/ recicl. a quente</v>
          </cell>
          <cell r="C1228" t="str">
            <v>t</v>
          </cell>
          <cell r="D1228">
            <v>1</v>
          </cell>
          <cell r="E1228" t="str">
            <v>t</v>
          </cell>
        </row>
        <row r="1229">
          <cell r="A1229" t="str">
            <v>M201</v>
          </cell>
          <cell r="B1229" t="str">
            <v>Cimento portland CP-32 (a granel)</v>
          </cell>
          <cell r="C1229" t="str">
            <v>kg</v>
          </cell>
          <cell r="D1229">
            <v>1</v>
          </cell>
          <cell r="E1229" t="str">
            <v>kg</v>
          </cell>
        </row>
        <row r="1230">
          <cell r="A1230" t="str">
            <v>M202</v>
          </cell>
          <cell r="B1230" t="str">
            <v>Cimento portland CP-32</v>
          </cell>
          <cell r="C1230" t="str">
            <v>sc</v>
          </cell>
          <cell r="D1230">
            <v>50</v>
          </cell>
          <cell r="E1230" t="str">
            <v>kg</v>
          </cell>
        </row>
        <row r="1231">
          <cell r="A1231" t="str">
            <v>M307</v>
          </cell>
          <cell r="B1231" t="str">
            <v>Cordoalha CP-190 RB D=12,7mm</v>
          </cell>
          <cell r="C1231" t="str">
            <v>kg</v>
          </cell>
          <cell r="D1231">
            <v>1</v>
          </cell>
          <cell r="E1231" t="str">
            <v>kg</v>
          </cell>
        </row>
        <row r="1232">
          <cell r="A1232" t="str">
            <v>M319</v>
          </cell>
          <cell r="B1232" t="str">
            <v>Arame recozido nº. 18</v>
          </cell>
          <cell r="C1232" t="str">
            <v>kg</v>
          </cell>
          <cell r="D1232">
            <v>1</v>
          </cell>
          <cell r="E1232" t="str">
            <v>kg</v>
          </cell>
        </row>
        <row r="1233">
          <cell r="A1233" t="str">
            <v>M320</v>
          </cell>
          <cell r="B1233" t="str">
            <v>Pregos (18x30)</v>
          </cell>
          <cell r="C1233" t="str">
            <v>kg</v>
          </cell>
          <cell r="D1233">
            <v>1</v>
          </cell>
          <cell r="E1233" t="str">
            <v>kg</v>
          </cell>
        </row>
        <row r="1234">
          <cell r="A1234" t="str">
            <v>M321</v>
          </cell>
          <cell r="B1234" t="str">
            <v>Arame farpado nº. 16 galv. simples</v>
          </cell>
          <cell r="C1234" t="str">
            <v>rl</v>
          </cell>
          <cell r="D1234">
            <v>250</v>
          </cell>
          <cell r="E1234" t="str">
            <v>m</v>
          </cell>
        </row>
        <row r="1235">
          <cell r="A1235" t="str">
            <v>M322</v>
          </cell>
          <cell r="B1235" t="str">
            <v>Grampo para cerca galvanizado 1 x 9</v>
          </cell>
          <cell r="C1235" t="str">
            <v>kg</v>
          </cell>
          <cell r="D1235">
            <v>1</v>
          </cell>
          <cell r="E1235" t="str">
            <v>kg</v>
          </cell>
        </row>
        <row r="1236">
          <cell r="A1236" t="str">
            <v>M323</v>
          </cell>
          <cell r="B1236" t="str">
            <v>Cantoneira de aço 4" x 4" x 3/8"</v>
          </cell>
          <cell r="C1236" t="str">
            <v>kg</v>
          </cell>
          <cell r="D1236">
            <v>1</v>
          </cell>
          <cell r="E1236" t="str">
            <v>kg</v>
          </cell>
        </row>
        <row r="1237">
          <cell r="A1237" t="str">
            <v>M324</v>
          </cell>
          <cell r="B1237" t="str">
            <v>Pórtico metálico (15 a 17m de vão)</v>
          </cell>
          <cell r="C1237" t="str">
            <v>un</v>
          </cell>
          <cell r="D1237">
            <v>1</v>
          </cell>
          <cell r="E1237" t="str">
            <v>un</v>
          </cell>
        </row>
        <row r="1238">
          <cell r="A1238" t="str">
            <v>M325</v>
          </cell>
          <cell r="B1238" t="str">
            <v>Trilho metálico TR-37 (usado)</v>
          </cell>
          <cell r="C1238" t="str">
            <v>kg</v>
          </cell>
          <cell r="D1238">
            <v>1</v>
          </cell>
          <cell r="E1238" t="str">
            <v>kg</v>
          </cell>
        </row>
        <row r="1239">
          <cell r="A1239" t="str">
            <v>M326</v>
          </cell>
          <cell r="B1239" t="str">
            <v>Série de brocas S-12 D=22 mm</v>
          </cell>
          <cell r="C1239" t="str">
            <v>un</v>
          </cell>
          <cell r="D1239">
            <v>1</v>
          </cell>
          <cell r="E1239" t="str">
            <v>un</v>
          </cell>
        </row>
        <row r="1240">
          <cell r="A1240" t="str">
            <v>M328</v>
          </cell>
          <cell r="B1240" t="str">
            <v>Luva de emenda D=32mm</v>
          </cell>
          <cell r="C1240" t="str">
            <v>un</v>
          </cell>
          <cell r="D1240">
            <v>1</v>
          </cell>
          <cell r="E1240" t="str">
            <v>un</v>
          </cell>
        </row>
        <row r="1241">
          <cell r="A1241" t="str">
            <v>M330</v>
          </cell>
          <cell r="B1241" t="str">
            <v>Calha met. semicircular D=40 cm</v>
          </cell>
          <cell r="C1241" t="str">
            <v>m</v>
          </cell>
          <cell r="D1241">
            <v>1</v>
          </cell>
          <cell r="E1241" t="str">
            <v>m</v>
          </cell>
        </row>
        <row r="1242">
          <cell r="A1242" t="str">
            <v>M331</v>
          </cell>
          <cell r="B1242" t="str">
            <v>Paraf. fixação calha met. (1/2"x1")</v>
          </cell>
          <cell r="C1242" t="str">
            <v>un</v>
          </cell>
          <cell r="D1242">
            <v>1</v>
          </cell>
          <cell r="E1242" t="str">
            <v>un</v>
          </cell>
        </row>
        <row r="1243">
          <cell r="A1243" t="str">
            <v>M332</v>
          </cell>
          <cell r="B1243" t="str">
            <v>Paraf. forma de madeira (1/2"x3")</v>
          </cell>
          <cell r="C1243" t="str">
            <v>kg</v>
          </cell>
          <cell r="D1243">
            <v>1</v>
          </cell>
          <cell r="E1243" t="str">
            <v>kg</v>
          </cell>
        </row>
        <row r="1244">
          <cell r="A1244" t="str">
            <v>M334</v>
          </cell>
          <cell r="B1244" t="str">
            <v>Paraf. zinc. c/ fenda 1 1/2"x3/16"</v>
          </cell>
          <cell r="C1244" t="str">
            <v>un</v>
          </cell>
          <cell r="D1244">
            <v>1</v>
          </cell>
          <cell r="E1244" t="str">
            <v>un</v>
          </cell>
        </row>
        <row r="1245">
          <cell r="A1245" t="str">
            <v>M335</v>
          </cell>
          <cell r="B1245" t="str">
            <v>Paraf. zincado francês 4" x 5/16"</v>
          </cell>
          <cell r="C1245" t="str">
            <v>un</v>
          </cell>
          <cell r="D1245">
            <v>1</v>
          </cell>
          <cell r="E1245" t="str">
            <v>un</v>
          </cell>
        </row>
        <row r="1246">
          <cell r="A1246" t="str">
            <v>M338</v>
          </cell>
          <cell r="B1246" t="str">
            <v>Cano de ferro D=3/4"</v>
          </cell>
          <cell r="C1246" t="str">
            <v>pç</v>
          </cell>
          <cell r="D1246">
            <v>6</v>
          </cell>
          <cell r="E1246" t="str">
            <v>m</v>
          </cell>
        </row>
        <row r="1247">
          <cell r="A1247" t="str">
            <v>M339</v>
          </cell>
          <cell r="B1247" t="str">
            <v>Cantoneira ferro (3,0"x3,0"x3/8")</v>
          </cell>
          <cell r="C1247" t="str">
            <v>kg</v>
          </cell>
          <cell r="D1247">
            <v>1</v>
          </cell>
          <cell r="E1247" t="str">
            <v>kg</v>
          </cell>
        </row>
        <row r="1248">
          <cell r="A1248" t="str">
            <v>M340</v>
          </cell>
          <cell r="B1248" t="str">
            <v>Tampão de ferro fundido</v>
          </cell>
          <cell r="C1248" t="str">
            <v>un</v>
          </cell>
          <cell r="D1248">
            <v>1</v>
          </cell>
          <cell r="E1248" t="str">
            <v>un</v>
          </cell>
        </row>
        <row r="1249">
          <cell r="A1249" t="str">
            <v>M341</v>
          </cell>
          <cell r="B1249" t="str">
            <v>Defensa met. maleável simples</v>
          </cell>
          <cell r="C1249" t="str">
            <v>mod</v>
          </cell>
          <cell r="D1249">
            <v>1</v>
          </cell>
          <cell r="E1249" t="str">
            <v>mod</v>
          </cell>
        </row>
        <row r="1250">
          <cell r="A1250" t="str">
            <v>M342</v>
          </cell>
          <cell r="B1250" t="str">
            <v>Defensa met. maleável dupla</v>
          </cell>
          <cell r="C1250" t="str">
            <v>mod</v>
          </cell>
          <cell r="D1250">
            <v>1</v>
          </cell>
          <cell r="E1250" t="str">
            <v>mod</v>
          </cell>
        </row>
        <row r="1251">
          <cell r="A1251" t="str">
            <v>M343</v>
          </cell>
          <cell r="B1251" t="str">
            <v>Defensa met. semi-maleável simples</v>
          </cell>
          <cell r="C1251" t="str">
            <v>mod</v>
          </cell>
          <cell r="D1251">
            <v>1</v>
          </cell>
          <cell r="E1251" t="str">
            <v>mod</v>
          </cell>
        </row>
        <row r="1252">
          <cell r="A1252" t="str">
            <v>M344</v>
          </cell>
          <cell r="B1252" t="str">
            <v>Defensa met. semi-maleável dupla</v>
          </cell>
          <cell r="C1252" t="str">
            <v>mod</v>
          </cell>
          <cell r="D1252">
            <v>1</v>
          </cell>
          <cell r="E1252" t="str">
            <v>mod</v>
          </cell>
        </row>
        <row r="1253">
          <cell r="A1253" t="str">
            <v>M345</v>
          </cell>
          <cell r="B1253" t="str">
            <v>Chapa de aço n. 28 (fina)</v>
          </cell>
          <cell r="C1253" t="str">
            <v>kg</v>
          </cell>
          <cell r="D1253">
            <v>1</v>
          </cell>
          <cell r="E1253" t="str">
            <v>kg</v>
          </cell>
        </row>
        <row r="1254">
          <cell r="A1254" t="str">
            <v>M346</v>
          </cell>
          <cell r="B1254" t="str">
            <v>Chapa de aço n. 16 (tratada)</v>
          </cell>
          <cell r="C1254" t="str">
            <v>m2</v>
          </cell>
          <cell r="D1254">
            <v>1</v>
          </cell>
          <cell r="E1254" t="str">
            <v>m2</v>
          </cell>
        </row>
        <row r="1255">
          <cell r="A1255" t="str">
            <v>M347</v>
          </cell>
          <cell r="B1255" t="str">
            <v>Dente p/ fresadora 1000 C</v>
          </cell>
          <cell r="C1255" t="str">
            <v>un</v>
          </cell>
          <cell r="D1255">
            <v>1</v>
          </cell>
          <cell r="E1255" t="str">
            <v>un</v>
          </cell>
        </row>
        <row r="1256">
          <cell r="A1256" t="str">
            <v>M348</v>
          </cell>
          <cell r="B1256" t="str">
            <v>Porta dente p/ fresadora 1000 C</v>
          </cell>
          <cell r="C1256" t="str">
            <v>un</v>
          </cell>
          <cell r="D1256">
            <v>1</v>
          </cell>
          <cell r="E1256" t="str">
            <v>un</v>
          </cell>
        </row>
        <row r="1257">
          <cell r="A1257" t="str">
            <v>M349</v>
          </cell>
          <cell r="B1257" t="str">
            <v>Dente p/ fresadora 2000 DC</v>
          </cell>
          <cell r="C1257" t="str">
            <v>un</v>
          </cell>
          <cell r="D1257">
            <v>1</v>
          </cell>
          <cell r="E1257" t="str">
            <v>un</v>
          </cell>
        </row>
        <row r="1258">
          <cell r="A1258" t="str">
            <v>M350</v>
          </cell>
          <cell r="B1258" t="str">
            <v>Porta dente p/ fresadora 2000 DC</v>
          </cell>
          <cell r="C1258" t="str">
            <v>un</v>
          </cell>
          <cell r="D1258">
            <v>1</v>
          </cell>
          <cell r="E1258" t="str">
            <v>un</v>
          </cell>
        </row>
        <row r="1259">
          <cell r="A1259" t="str">
            <v>M351</v>
          </cell>
          <cell r="B1259" t="str">
            <v>Estrut. (tunnel liner) D=1,6m galv.</v>
          </cell>
          <cell r="C1259" t="str">
            <v>m</v>
          </cell>
          <cell r="D1259">
            <v>1</v>
          </cell>
          <cell r="E1259" t="str">
            <v>m</v>
          </cell>
        </row>
        <row r="1260">
          <cell r="A1260" t="str">
            <v>M352</v>
          </cell>
          <cell r="B1260" t="str">
            <v>Estrut. (tunnel liner) D=2,0m galv.</v>
          </cell>
          <cell r="C1260" t="str">
            <v>m</v>
          </cell>
          <cell r="D1260">
            <v>1</v>
          </cell>
          <cell r="E1260" t="str">
            <v>m</v>
          </cell>
        </row>
        <row r="1261">
          <cell r="A1261" t="str">
            <v>M353</v>
          </cell>
          <cell r="B1261" t="str">
            <v>Estrut. (tunnel liner) D=1,6m epoxy</v>
          </cell>
          <cell r="C1261" t="str">
            <v>m</v>
          </cell>
          <cell r="D1261">
            <v>1</v>
          </cell>
          <cell r="E1261" t="str">
            <v>m</v>
          </cell>
        </row>
        <row r="1262">
          <cell r="A1262" t="str">
            <v>M354</v>
          </cell>
          <cell r="B1262" t="str">
            <v>Estrut, (tunnel liner) D=2,0m epoxy</v>
          </cell>
          <cell r="C1262" t="str">
            <v>m</v>
          </cell>
          <cell r="D1262">
            <v>1</v>
          </cell>
          <cell r="E1262" t="str">
            <v>m</v>
          </cell>
        </row>
        <row r="1263">
          <cell r="A1263" t="str">
            <v>M355</v>
          </cell>
          <cell r="B1263" t="str">
            <v>Chapa mult. D=1,60 m rev. galv.</v>
          </cell>
          <cell r="C1263" t="str">
            <v>m</v>
          </cell>
          <cell r="D1263">
            <v>1</v>
          </cell>
          <cell r="E1263" t="str">
            <v>m</v>
          </cell>
        </row>
        <row r="1264">
          <cell r="A1264" t="str">
            <v>M356</v>
          </cell>
          <cell r="B1264" t="str">
            <v>Chapa mult. D=2,00 m rev. galv.</v>
          </cell>
          <cell r="C1264" t="str">
            <v>m</v>
          </cell>
          <cell r="D1264">
            <v>1</v>
          </cell>
          <cell r="E1264" t="str">
            <v>m</v>
          </cell>
        </row>
        <row r="1265">
          <cell r="A1265" t="str">
            <v>M357</v>
          </cell>
          <cell r="B1265" t="str">
            <v>Chapa mult. D=1,60 m rev. epoxy</v>
          </cell>
          <cell r="C1265" t="str">
            <v>m</v>
          </cell>
          <cell r="D1265">
            <v>1</v>
          </cell>
          <cell r="E1265" t="str">
            <v>m</v>
          </cell>
        </row>
        <row r="1266">
          <cell r="A1266" t="str">
            <v>M358</v>
          </cell>
          <cell r="B1266" t="str">
            <v>Chapa mult. D=2,00 m rev. epoxy</v>
          </cell>
          <cell r="C1266" t="str">
            <v>m</v>
          </cell>
          <cell r="D1266">
            <v>1</v>
          </cell>
          <cell r="E1266" t="str">
            <v>m</v>
          </cell>
        </row>
        <row r="1267">
          <cell r="A1267" t="str">
            <v>M359</v>
          </cell>
          <cell r="B1267" t="str">
            <v>Vigas "I" 254 x 117,5mm - 1ª alma</v>
          </cell>
          <cell r="C1267" t="str">
            <v>kg</v>
          </cell>
          <cell r="D1267">
            <v>1</v>
          </cell>
          <cell r="E1267" t="str">
            <v>kg</v>
          </cell>
        </row>
        <row r="1268">
          <cell r="A1268" t="str">
            <v>M361</v>
          </cell>
          <cell r="B1268" t="str">
            <v>Estrut.(tunnel liner) D=1,2m galv.</v>
          </cell>
          <cell r="C1268" t="str">
            <v>m</v>
          </cell>
          <cell r="D1268">
            <v>1</v>
          </cell>
          <cell r="E1268" t="str">
            <v>m</v>
          </cell>
        </row>
        <row r="1269">
          <cell r="A1269" t="str">
            <v>M362</v>
          </cell>
          <cell r="B1269" t="str">
            <v>Estrut. (tunnel liner) D=1,2m epoxy</v>
          </cell>
          <cell r="C1269" t="str">
            <v>m</v>
          </cell>
          <cell r="D1269">
            <v>1</v>
          </cell>
          <cell r="E1269" t="str">
            <v>m</v>
          </cell>
        </row>
        <row r="1270">
          <cell r="A1270" t="str">
            <v>M370</v>
          </cell>
          <cell r="B1270" t="str">
            <v>Bainha metálica diam. int.=45mm MAC</v>
          </cell>
          <cell r="C1270" t="str">
            <v>m</v>
          </cell>
          <cell r="D1270">
            <v>1</v>
          </cell>
          <cell r="E1270" t="str">
            <v>m</v>
          </cell>
        </row>
        <row r="1271">
          <cell r="A1271" t="str">
            <v>M371</v>
          </cell>
          <cell r="B1271" t="str">
            <v>Bainha metálica diam. int.=60mm MAC</v>
          </cell>
          <cell r="C1271" t="str">
            <v>m</v>
          </cell>
          <cell r="D1271">
            <v>1</v>
          </cell>
          <cell r="E1271" t="str">
            <v>m</v>
          </cell>
        </row>
        <row r="1272">
          <cell r="A1272" t="str">
            <v>M372</v>
          </cell>
          <cell r="B1272" t="str">
            <v>Bainha metálica diam. int.=55mm MAC</v>
          </cell>
          <cell r="C1272" t="str">
            <v>m</v>
          </cell>
          <cell r="D1272">
            <v>1</v>
          </cell>
          <cell r="E1272" t="str">
            <v>m</v>
          </cell>
        </row>
        <row r="1273">
          <cell r="A1273" t="str">
            <v>M373</v>
          </cell>
          <cell r="B1273" t="str">
            <v>Bainha metálica diam. int.=70mm MAC</v>
          </cell>
          <cell r="C1273" t="str">
            <v>m</v>
          </cell>
          <cell r="D1273">
            <v>1</v>
          </cell>
          <cell r="E1273" t="str">
            <v>m</v>
          </cell>
        </row>
        <row r="1274">
          <cell r="A1274" t="str">
            <v>M374</v>
          </cell>
          <cell r="B1274" t="str">
            <v>Ancoragem p/ cabo 4V D=1/2" MAC</v>
          </cell>
          <cell r="C1274" t="str">
            <v>cj</v>
          </cell>
          <cell r="D1274">
            <v>1</v>
          </cell>
          <cell r="E1274" t="str">
            <v>cj</v>
          </cell>
        </row>
        <row r="1275">
          <cell r="A1275" t="str">
            <v>M375</v>
          </cell>
          <cell r="B1275" t="str">
            <v>Ancoragem p/ cabo 6V D=1/2" MAC</v>
          </cell>
          <cell r="C1275" t="str">
            <v>cj</v>
          </cell>
          <cell r="D1275">
            <v>1</v>
          </cell>
          <cell r="E1275" t="str">
            <v>cj</v>
          </cell>
        </row>
        <row r="1276">
          <cell r="A1276" t="str">
            <v>M376</v>
          </cell>
          <cell r="B1276" t="str">
            <v>Ancoragem p/ cabo 7V D=1/2" MAC</v>
          </cell>
          <cell r="C1276" t="str">
            <v>cj</v>
          </cell>
          <cell r="D1276">
            <v>1</v>
          </cell>
          <cell r="E1276" t="str">
            <v>cj</v>
          </cell>
        </row>
        <row r="1277">
          <cell r="A1277" t="str">
            <v>M377</v>
          </cell>
          <cell r="B1277" t="str">
            <v>Ancoragem p/ cabo 12V D=1/2" MAC</v>
          </cell>
          <cell r="C1277" t="str">
            <v>cj</v>
          </cell>
          <cell r="D1277">
            <v>1</v>
          </cell>
          <cell r="E1277" t="str">
            <v>cj</v>
          </cell>
        </row>
        <row r="1278">
          <cell r="A1278" t="str">
            <v>M378</v>
          </cell>
          <cell r="B1278" t="str">
            <v>Apoio do porta dente frezad. 2000DC</v>
          </cell>
          <cell r="C1278" t="str">
            <v>un</v>
          </cell>
          <cell r="D1278">
            <v>1</v>
          </cell>
          <cell r="E1278" t="str">
            <v>un</v>
          </cell>
        </row>
        <row r="1279">
          <cell r="A1279" t="str">
            <v>M380</v>
          </cell>
          <cell r="B1279" t="str">
            <v>Bainha metálica D=45mm STUP</v>
          </cell>
          <cell r="C1279" t="str">
            <v>m</v>
          </cell>
          <cell r="D1279">
            <v>1</v>
          </cell>
          <cell r="E1279" t="str">
            <v>m</v>
          </cell>
        </row>
        <row r="1280">
          <cell r="A1280" t="str">
            <v>M381</v>
          </cell>
          <cell r="B1280" t="str">
            <v>Bainha metálica D=60mm STUP</v>
          </cell>
          <cell r="C1280" t="str">
            <v>m</v>
          </cell>
          <cell r="D1280">
            <v>1</v>
          </cell>
          <cell r="E1280" t="str">
            <v>m</v>
          </cell>
        </row>
        <row r="1281">
          <cell r="A1281" t="str">
            <v>M382</v>
          </cell>
          <cell r="B1281" t="str">
            <v>Bainha metálica D=55mm STUP</v>
          </cell>
          <cell r="C1281" t="str">
            <v>m</v>
          </cell>
          <cell r="D1281">
            <v>1</v>
          </cell>
          <cell r="E1281" t="str">
            <v>m</v>
          </cell>
        </row>
        <row r="1282">
          <cell r="A1282" t="str">
            <v>M383</v>
          </cell>
          <cell r="B1282" t="str">
            <v>Bainha metálica D=70mm STUP</v>
          </cell>
          <cell r="C1282" t="str">
            <v>m</v>
          </cell>
          <cell r="D1282">
            <v>1</v>
          </cell>
          <cell r="E1282" t="str">
            <v>m</v>
          </cell>
        </row>
        <row r="1283">
          <cell r="A1283" t="str">
            <v>M384</v>
          </cell>
          <cell r="B1283" t="str">
            <v>Ancoragem p/ cabo 4V D=1/2" STUP</v>
          </cell>
          <cell r="C1283" t="str">
            <v>cj</v>
          </cell>
          <cell r="D1283">
            <v>1</v>
          </cell>
          <cell r="E1283" t="str">
            <v>cj</v>
          </cell>
        </row>
        <row r="1284">
          <cell r="A1284" t="str">
            <v>M385</v>
          </cell>
          <cell r="B1284" t="str">
            <v>Ancoragem p/ cabo 6V D=1/2" STUP</v>
          </cell>
          <cell r="C1284" t="str">
            <v>cj</v>
          </cell>
          <cell r="D1284">
            <v>1</v>
          </cell>
          <cell r="E1284" t="str">
            <v>cj</v>
          </cell>
        </row>
        <row r="1285">
          <cell r="A1285" t="str">
            <v>M386</v>
          </cell>
          <cell r="B1285" t="str">
            <v>Ancoragem p/ cabo 7V D=1/2" STUP</v>
          </cell>
          <cell r="C1285" t="str">
            <v>cj</v>
          </cell>
          <cell r="D1285">
            <v>1</v>
          </cell>
          <cell r="E1285" t="str">
            <v>cj</v>
          </cell>
        </row>
        <row r="1286">
          <cell r="A1286" t="str">
            <v>M387</v>
          </cell>
          <cell r="B1286" t="str">
            <v>Ancoragem p/ cabo 12V D=1/2" STUP</v>
          </cell>
          <cell r="C1286" t="str">
            <v>cj</v>
          </cell>
          <cell r="D1286">
            <v>1</v>
          </cell>
          <cell r="E1286" t="str">
            <v>cj</v>
          </cell>
        </row>
        <row r="1287">
          <cell r="A1287" t="str">
            <v>M390</v>
          </cell>
          <cell r="B1287" t="str">
            <v>Porca de ancoragem D=32mm</v>
          </cell>
          <cell r="C1287" t="str">
            <v>un</v>
          </cell>
          <cell r="D1287">
            <v>1</v>
          </cell>
          <cell r="E1287" t="str">
            <v>un</v>
          </cell>
        </row>
        <row r="1288">
          <cell r="A1288" t="str">
            <v>M391</v>
          </cell>
          <cell r="B1288" t="str">
            <v>Contra porca h=35mm D=32mm</v>
          </cell>
          <cell r="C1288" t="str">
            <v>un</v>
          </cell>
          <cell r="D1288">
            <v>1</v>
          </cell>
          <cell r="E1288" t="str">
            <v>un</v>
          </cell>
        </row>
        <row r="1289">
          <cell r="A1289" t="str">
            <v>M392</v>
          </cell>
          <cell r="B1289" t="str">
            <v>Aço ST 85/105 D=32mm</v>
          </cell>
          <cell r="C1289" t="str">
            <v>m</v>
          </cell>
          <cell r="D1289">
            <v>1</v>
          </cell>
          <cell r="E1289" t="str">
            <v>m</v>
          </cell>
        </row>
        <row r="1290">
          <cell r="A1290" t="str">
            <v>M393</v>
          </cell>
          <cell r="B1290" t="str">
            <v>Placa de ancoragem - 200x200x38mm</v>
          </cell>
          <cell r="C1290" t="str">
            <v>un</v>
          </cell>
          <cell r="D1290">
            <v>1</v>
          </cell>
          <cell r="E1290" t="str">
            <v>un</v>
          </cell>
        </row>
        <row r="1291">
          <cell r="A1291" t="str">
            <v>M394</v>
          </cell>
          <cell r="B1291" t="str">
            <v>Bainha metálica D=38mm</v>
          </cell>
          <cell r="C1291" t="str">
            <v>m</v>
          </cell>
          <cell r="D1291">
            <v>1</v>
          </cell>
          <cell r="E1291" t="str">
            <v>m</v>
          </cell>
        </row>
        <row r="1292">
          <cell r="A1292" t="str">
            <v>M395</v>
          </cell>
          <cell r="B1292" t="str">
            <v>Bits p/ estabil. e recicl. RR/SS250</v>
          </cell>
          <cell r="C1292" t="str">
            <v>un</v>
          </cell>
          <cell r="D1292">
            <v>1</v>
          </cell>
          <cell r="E1292" t="str">
            <v>un</v>
          </cell>
        </row>
        <row r="1293">
          <cell r="A1293" t="str">
            <v>M396</v>
          </cell>
          <cell r="B1293" t="str">
            <v>Porta dente p/ est. e rec. RR/SS250</v>
          </cell>
          <cell r="C1293" t="str">
            <v>un</v>
          </cell>
          <cell r="D1293">
            <v>1</v>
          </cell>
          <cell r="E1293" t="str">
            <v>un</v>
          </cell>
        </row>
        <row r="1294">
          <cell r="A1294" t="str">
            <v>M397</v>
          </cell>
          <cell r="B1294" t="str">
            <v>Dente de corte para equip. recicl.</v>
          </cell>
          <cell r="C1294" t="str">
            <v>un</v>
          </cell>
          <cell r="D1294">
            <v>1</v>
          </cell>
          <cell r="E1294" t="str">
            <v>un</v>
          </cell>
        </row>
        <row r="1295">
          <cell r="A1295" t="str">
            <v>M398</v>
          </cell>
          <cell r="B1295" t="str">
            <v>Chapa de 8,00 mm</v>
          </cell>
          <cell r="C1295" t="str">
            <v>kg</v>
          </cell>
          <cell r="D1295">
            <v>1</v>
          </cell>
          <cell r="E1295" t="str">
            <v>kg</v>
          </cell>
        </row>
        <row r="1296">
          <cell r="A1296" t="str">
            <v>M401</v>
          </cell>
          <cell r="B1296" t="str">
            <v>Pontaletes D=15 cm (tronco p/ esc.)</v>
          </cell>
          <cell r="C1296" t="str">
            <v>m</v>
          </cell>
          <cell r="D1296">
            <v>1</v>
          </cell>
          <cell r="E1296" t="str">
            <v>m</v>
          </cell>
        </row>
        <row r="1297">
          <cell r="A1297" t="str">
            <v>M402</v>
          </cell>
          <cell r="B1297" t="str">
            <v>Pontaletes D=20 cm (tronco p/ esc.)</v>
          </cell>
          <cell r="C1297" t="str">
            <v>m</v>
          </cell>
          <cell r="D1297">
            <v>1</v>
          </cell>
          <cell r="E1297" t="str">
            <v>m</v>
          </cell>
        </row>
        <row r="1298">
          <cell r="A1298" t="str">
            <v>M403</v>
          </cell>
          <cell r="B1298" t="str">
            <v>Mourão madeira H=2,15 m D=9 cm</v>
          </cell>
          <cell r="C1298" t="str">
            <v>un</v>
          </cell>
          <cell r="D1298">
            <v>1</v>
          </cell>
          <cell r="E1298" t="str">
            <v>un</v>
          </cell>
        </row>
        <row r="1299">
          <cell r="A1299" t="str">
            <v>M404</v>
          </cell>
          <cell r="B1299" t="str">
            <v>Mourão madeira H=2,50 m D=12 cm</v>
          </cell>
          <cell r="C1299" t="str">
            <v>un</v>
          </cell>
          <cell r="D1299">
            <v>1</v>
          </cell>
          <cell r="E1299" t="str">
            <v>un</v>
          </cell>
        </row>
        <row r="1300">
          <cell r="A1300" t="str">
            <v>M405</v>
          </cell>
          <cell r="B1300" t="str">
            <v>Ripas de 2,5 cm x 5,0 cm</v>
          </cell>
          <cell r="C1300" t="str">
            <v>m</v>
          </cell>
          <cell r="D1300">
            <v>1</v>
          </cell>
          <cell r="E1300" t="str">
            <v>m</v>
          </cell>
        </row>
        <row r="1301">
          <cell r="A1301" t="str">
            <v>M406</v>
          </cell>
          <cell r="B1301" t="str">
            <v>Caibros de 7,5 cm x 7,5 cm</v>
          </cell>
          <cell r="C1301" t="str">
            <v>m</v>
          </cell>
          <cell r="D1301">
            <v>1</v>
          </cell>
          <cell r="E1301" t="str">
            <v>m</v>
          </cell>
        </row>
        <row r="1302">
          <cell r="A1302" t="str">
            <v>M407</v>
          </cell>
          <cell r="B1302" t="str">
            <v>Tábua pinho de 1ª 2,5 cm x 15,0 cm</v>
          </cell>
          <cell r="C1302" t="str">
            <v>m</v>
          </cell>
          <cell r="D1302">
            <v>1</v>
          </cell>
          <cell r="E1302" t="str">
            <v>m</v>
          </cell>
        </row>
        <row r="1303">
          <cell r="A1303" t="str">
            <v>M408</v>
          </cell>
          <cell r="B1303" t="str">
            <v>Tábua de 5ª 2,5 cm x 30,0 cm</v>
          </cell>
          <cell r="C1303" t="str">
            <v>m</v>
          </cell>
          <cell r="D1303">
            <v>1</v>
          </cell>
          <cell r="E1303" t="str">
            <v>m</v>
          </cell>
        </row>
        <row r="1304">
          <cell r="A1304" t="str">
            <v>M409</v>
          </cell>
          <cell r="B1304" t="str">
            <v>Pranchão de 1ª de 5,0 cm x 30,0 cm</v>
          </cell>
          <cell r="C1304" t="str">
            <v>m</v>
          </cell>
          <cell r="D1304">
            <v>1</v>
          </cell>
          <cell r="E1304" t="str">
            <v>m</v>
          </cell>
        </row>
        <row r="1305">
          <cell r="A1305" t="str">
            <v>M410</v>
          </cell>
          <cell r="B1305" t="str">
            <v>Compensado resinado de 17 mm</v>
          </cell>
          <cell r="C1305" t="str">
            <v>un</v>
          </cell>
          <cell r="D1305">
            <v>2.42</v>
          </cell>
          <cell r="E1305" t="str">
            <v>m2</v>
          </cell>
        </row>
        <row r="1306">
          <cell r="A1306" t="str">
            <v>M411</v>
          </cell>
          <cell r="B1306" t="str">
            <v>Compensado plastificado de 17 mm</v>
          </cell>
          <cell r="C1306" t="str">
            <v>un</v>
          </cell>
          <cell r="D1306">
            <v>2.97</v>
          </cell>
          <cell r="E1306" t="str">
            <v>m2</v>
          </cell>
        </row>
        <row r="1307">
          <cell r="A1307" t="str">
            <v>M412</v>
          </cell>
          <cell r="B1307" t="str">
            <v>Gastalho 10 x 2,0 cm</v>
          </cell>
          <cell r="C1307" t="str">
            <v>m</v>
          </cell>
          <cell r="D1307">
            <v>1</v>
          </cell>
          <cell r="E1307" t="str">
            <v>m</v>
          </cell>
        </row>
        <row r="1308">
          <cell r="A1308" t="str">
            <v>M413</v>
          </cell>
          <cell r="B1308" t="str">
            <v>Gastalho 10 x 2,5 cm</v>
          </cell>
          <cell r="C1308" t="str">
            <v>m</v>
          </cell>
          <cell r="D1308">
            <v>1</v>
          </cell>
          <cell r="E1308" t="str">
            <v>m</v>
          </cell>
        </row>
        <row r="1309">
          <cell r="A1309" t="str">
            <v>M414</v>
          </cell>
          <cell r="B1309" t="str">
            <v>Pranchão 7,5 x 30,0 cm</v>
          </cell>
          <cell r="C1309" t="str">
            <v>un</v>
          </cell>
          <cell r="D1309">
            <v>1</v>
          </cell>
          <cell r="E1309" t="str">
            <v>m</v>
          </cell>
        </row>
        <row r="1310">
          <cell r="A1310" t="str">
            <v>M415</v>
          </cell>
          <cell r="B1310" t="str">
            <v>Tábua 2,5 x 22,5 cm</v>
          </cell>
          <cell r="C1310" t="str">
            <v>un</v>
          </cell>
          <cell r="D1310">
            <v>1</v>
          </cell>
          <cell r="E1310" t="str">
            <v>m</v>
          </cell>
        </row>
        <row r="1311">
          <cell r="A1311" t="str">
            <v>M501</v>
          </cell>
          <cell r="B1311" t="str">
            <v>Dinamite a 60% (gelatina especial)</v>
          </cell>
          <cell r="C1311" t="str">
            <v>kg</v>
          </cell>
          <cell r="D1311">
            <v>1</v>
          </cell>
          <cell r="E1311" t="str">
            <v>kg</v>
          </cell>
        </row>
        <row r="1312">
          <cell r="A1312" t="str">
            <v>M503</v>
          </cell>
          <cell r="B1312" t="str">
            <v>Espoleta comum n. 8</v>
          </cell>
          <cell r="C1312" t="str">
            <v>un</v>
          </cell>
          <cell r="D1312">
            <v>1</v>
          </cell>
          <cell r="E1312" t="str">
            <v>un</v>
          </cell>
        </row>
        <row r="1313">
          <cell r="A1313" t="str">
            <v>M505</v>
          </cell>
          <cell r="B1313" t="str">
            <v>Cordel detonante NP 10</v>
          </cell>
          <cell r="C1313" t="str">
            <v>m</v>
          </cell>
          <cell r="D1313">
            <v>1</v>
          </cell>
          <cell r="E1313" t="str">
            <v>m</v>
          </cell>
        </row>
        <row r="1314">
          <cell r="A1314" t="str">
            <v>M507</v>
          </cell>
          <cell r="B1314" t="str">
            <v>Retardador de cordel</v>
          </cell>
          <cell r="C1314" t="str">
            <v>un</v>
          </cell>
          <cell r="D1314">
            <v>1</v>
          </cell>
          <cell r="E1314" t="str">
            <v>un</v>
          </cell>
        </row>
        <row r="1315">
          <cell r="A1315" t="str">
            <v>M508</v>
          </cell>
          <cell r="B1315" t="str">
            <v>Estopim</v>
          </cell>
          <cell r="C1315" t="str">
            <v>m</v>
          </cell>
          <cell r="D1315">
            <v>1</v>
          </cell>
          <cell r="E1315" t="str">
            <v>m</v>
          </cell>
        </row>
        <row r="1316">
          <cell r="A1316" t="str">
            <v>M600</v>
          </cell>
          <cell r="B1316" t="str">
            <v>Tinta refletiva alquídica p/ 1 ano</v>
          </cell>
          <cell r="C1316" t="str">
            <v>ba</v>
          </cell>
          <cell r="D1316">
            <v>18</v>
          </cell>
          <cell r="E1316" t="str">
            <v>l</v>
          </cell>
        </row>
        <row r="1317">
          <cell r="A1317" t="str">
            <v>M601</v>
          </cell>
          <cell r="B1317" t="str">
            <v>Tinta refletiva acrílica p/ 2 anos</v>
          </cell>
          <cell r="C1317" t="str">
            <v>ba</v>
          </cell>
          <cell r="D1317">
            <v>18</v>
          </cell>
          <cell r="E1317" t="str">
            <v>l</v>
          </cell>
        </row>
        <row r="1318">
          <cell r="A1318" t="str">
            <v>M602</v>
          </cell>
          <cell r="B1318" t="str">
            <v>Adubo NPK (4.14.8)</v>
          </cell>
          <cell r="C1318" t="str">
            <v>kg</v>
          </cell>
          <cell r="D1318">
            <v>1</v>
          </cell>
          <cell r="E1318" t="str">
            <v>kg</v>
          </cell>
        </row>
        <row r="1319">
          <cell r="A1319" t="str">
            <v>M603</v>
          </cell>
          <cell r="B1319" t="str">
            <v>Inseticida</v>
          </cell>
          <cell r="C1319" t="str">
            <v>l</v>
          </cell>
          <cell r="D1319">
            <v>1</v>
          </cell>
          <cell r="E1319" t="str">
            <v>l</v>
          </cell>
        </row>
        <row r="1320">
          <cell r="A1320" t="str">
            <v>M604</v>
          </cell>
          <cell r="B1320" t="str">
            <v>Aditivo plastiment BV-40</v>
          </cell>
          <cell r="C1320" t="str">
            <v>tam</v>
          </cell>
          <cell r="D1320">
            <v>200</v>
          </cell>
          <cell r="E1320" t="str">
            <v>kg</v>
          </cell>
        </row>
        <row r="1321">
          <cell r="A1321" t="str">
            <v>M605</v>
          </cell>
          <cell r="B1321" t="str">
            <v>Cola para tubo PVC</v>
          </cell>
          <cell r="C1321" t="str">
            <v>tb</v>
          </cell>
          <cell r="D1321">
            <v>75</v>
          </cell>
          <cell r="E1321" t="str">
            <v>gr</v>
          </cell>
        </row>
        <row r="1322">
          <cell r="A1322" t="str">
            <v>M606</v>
          </cell>
          <cell r="B1322" t="str">
            <v>Tinta anti-corrosiva</v>
          </cell>
          <cell r="C1322" t="str">
            <v>ba</v>
          </cell>
          <cell r="D1322">
            <v>18</v>
          </cell>
          <cell r="E1322" t="str">
            <v>l</v>
          </cell>
        </row>
        <row r="1323">
          <cell r="A1323" t="str">
            <v>M607</v>
          </cell>
          <cell r="B1323" t="str">
            <v>Óleo de linhaça</v>
          </cell>
          <cell r="C1323" t="str">
            <v>tam</v>
          </cell>
          <cell r="D1323">
            <v>200</v>
          </cell>
          <cell r="E1323" t="str">
            <v>l</v>
          </cell>
        </row>
        <row r="1324">
          <cell r="A1324" t="str">
            <v>M608</v>
          </cell>
          <cell r="B1324" t="str">
            <v>Detergente</v>
          </cell>
          <cell r="C1324" t="str">
            <v>ba</v>
          </cell>
          <cell r="D1324">
            <v>18</v>
          </cell>
          <cell r="E1324" t="str">
            <v>l</v>
          </cell>
        </row>
        <row r="1325">
          <cell r="A1325" t="str">
            <v>M609</v>
          </cell>
          <cell r="B1325" t="str">
            <v>Tinta esmalte sintético fosco</v>
          </cell>
          <cell r="C1325" t="str">
            <v>ba</v>
          </cell>
          <cell r="D1325">
            <v>18</v>
          </cell>
          <cell r="E1325" t="str">
            <v>l</v>
          </cell>
        </row>
        <row r="1326">
          <cell r="A1326" t="str">
            <v>M610</v>
          </cell>
          <cell r="B1326" t="str">
            <v>Pintura epóxica - barra D= 32mm</v>
          </cell>
          <cell r="C1326" t="str">
            <v>m</v>
          </cell>
          <cell r="D1326">
            <v>1</v>
          </cell>
          <cell r="E1326" t="str">
            <v>m</v>
          </cell>
        </row>
        <row r="1327">
          <cell r="A1327" t="str">
            <v>M611</v>
          </cell>
          <cell r="B1327" t="str">
            <v>Redutor tipo 2002 prim. qualidade</v>
          </cell>
          <cell r="C1327" t="str">
            <v>l</v>
          </cell>
          <cell r="D1327">
            <v>1</v>
          </cell>
          <cell r="E1327" t="str">
            <v>l</v>
          </cell>
        </row>
        <row r="1328">
          <cell r="A1328" t="str">
            <v>M612</v>
          </cell>
          <cell r="B1328" t="str">
            <v>Lixa para ferro n. 100</v>
          </cell>
          <cell r="C1328" t="str">
            <v>un</v>
          </cell>
          <cell r="D1328">
            <v>1</v>
          </cell>
          <cell r="E1328" t="str">
            <v>un</v>
          </cell>
        </row>
        <row r="1329">
          <cell r="A1329" t="str">
            <v>M613</v>
          </cell>
          <cell r="B1329" t="str">
            <v>Base de resina alquídica (primer)</v>
          </cell>
          <cell r="C1329" t="str">
            <v>l</v>
          </cell>
          <cell r="D1329">
            <v>1</v>
          </cell>
          <cell r="E1329" t="str">
            <v>l</v>
          </cell>
        </row>
        <row r="1330">
          <cell r="A1330" t="str">
            <v>M615</v>
          </cell>
          <cell r="B1330" t="str">
            <v>Microesferas PRE-MIX</v>
          </cell>
          <cell r="C1330" t="str">
            <v>kg</v>
          </cell>
          <cell r="D1330">
            <v>1</v>
          </cell>
          <cell r="E1330" t="str">
            <v>kg</v>
          </cell>
        </row>
        <row r="1331">
          <cell r="A1331" t="str">
            <v>M616</v>
          </cell>
          <cell r="B1331" t="str">
            <v>Microesferas DROP-ON</v>
          </cell>
          <cell r="C1331" t="str">
            <v>kg</v>
          </cell>
          <cell r="D1331">
            <v>1</v>
          </cell>
          <cell r="E1331" t="str">
            <v>kg</v>
          </cell>
        </row>
        <row r="1332">
          <cell r="A1332" t="str">
            <v>M617</v>
          </cell>
          <cell r="B1332" t="str">
            <v>Massa termoplástica para extrusão</v>
          </cell>
          <cell r="C1332" t="str">
            <v>kg</v>
          </cell>
          <cell r="D1332">
            <v>1</v>
          </cell>
          <cell r="E1332" t="str">
            <v>kg</v>
          </cell>
        </row>
        <row r="1333">
          <cell r="A1333" t="str">
            <v>M618</v>
          </cell>
          <cell r="B1333" t="str">
            <v>Massa termoplástica para aspersão</v>
          </cell>
          <cell r="C1333" t="str">
            <v>kg</v>
          </cell>
          <cell r="D1333">
            <v>1</v>
          </cell>
          <cell r="E1333" t="str">
            <v>kg</v>
          </cell>
        </row>
        <row r="1334">
          <cell r="A1334" t="str">
            <v>M619</v>
          </cell>
          <cell r="B1334" t="str">
            <v>Cola poliester</v>
          </cell>
          <cell r="C1334" t="str">
            <v>kg</v>
          </cell>
          <cell r="D1334">
            <v>1</v>
          </cell>
          <cell r="E1334" t="str">
            <v>kg</v>
          </cell>
        </row>
        <row r="1335">
          <cell r="A1335" t="str">
            <v>M620</v>
          </cell>
          <cell r="B1335" t="str">
            <v>Protetor de cura do concreto</v>
          </cell>
          <cell r="C1335" t="str">
            <v>tam</v>
          </cell>
          <cell r="D1335">
            <v>180</v>
          </cell>
          <cell r="E1335" t="str">
            <v>kg</v>
          </cell>
        </row>
        <row r="1336">
          <cell r="A1336" t="str">
            <v>M621</v>
          </cell>
          <cell r="B1336" t="str">
            <v>Desmoldante</v>
          </cell>
          <cell r="C1336" t="str">
            <v>tam</v>
          </cell>
          <cell r="D1336">
            <v>180</v>
          </cell>
          <cell r="E1336" t="str">
            <v>kg</v>
          </cell>
        </row>
        <row r="1337">
          <cell r="A1337" t="str">
            <v>M622</v>
          </cell>
          <cell r="B1337" t="str">
            <v>Interplast N</v>
          </cell>
          <cell r="C1337" t="str">
            <v>sc</v>
          </cell>
          <cell r="D1337">
            <v>50</v>
          </cell>
          <cell r="E1337" t="str">
            <v>kg</v>
          </cell>
        </row>
        <row r="1338">
          <cell r="A1338" t="str">
            <v>M623</v>
          </cell>
          <cell r="B1338" t="str">
            <v>Gás propano</v>
          </cell>
          <cell r="C1338" t="str">
            <v>kg</v>
          </cell>
          <cell r="D1338">
            <v>1</v>
          </cell>
          <cell r="E1338" t="str">
            <v>kg</v>
          </cell>
        </row>
        <row r="1339">
          <cell r="A1339" t="str">
            <v>M624</v>
          </cell>
          <cell r="B1339" t="str">
            <v>Tinta para pré-marcação</v>
          </cell>
          <cell r="C1339" t="str">
            <v>l</v>
          </cell>
          <cell r="D1339">
            <v>1</v>
          </cell>
          <cell r="E1339" t="str">
            <v>l</v>
          </cell>
        </row>
        <row r="1340">
          <cell r="A1340" t="str">
            <v>M625</v>
          </cell>
          <cell r="B1340" t="str">
            <v>Acetileno</v>
          </cell>
          <cell r="C1340" t="str">
            <v>m3</v>
          </cell>
          <cell r="D1340">
            <v>1</v>
          </cell>
          <cell r="E1340" t="str">
            <v>m3</v>
          </cell>
        </row>
        <row r="1341">
          <cell r="A1341" t="str">
            <v>M626</v>
          </cell>
          <cell r="B1341" t="str">
            <v>Oxigênio</v>
          </cell>
          <cell r="C1341" t="str">
            <v>m3</v>
          </cell>
          <cell r="D1341">
            <v>1</v>
          </cell>
          <cell r="E1341" t="str">
            <v>m3</v>
          </cell>
        </row>
        <row r="1342">
          <cell r="A1342" t="str">
            <v>M700</v>
          </cell>
          <cell r="B1342" t="str">
            <v>Tijolo comum maciço (5,5x9x19) cm</v>
          </cell>
          <cell r="C1342" t="str">
            <v>mlh</v>
          </cell>
          <cell r="D1342">
            <v>1000</v>
          </cell>
          <cell r="E1342" t="str">
            <v>un</v>
          </cell>
        </row>
        <row r="1343">
          <cell r="A1343" t="str">
            <v>M702</v>
          </cell>
          <cell r="B1343" t="str">
            <v>Cal hidratada</v>
          </cell>
          <cell r="C1343" t="str">
            <v>sc</v>
          </cell>
          <cell r="D1343">
            <v>20</v>
          </cell>
          <cell r="E1343" t="str">
            <v>kg</v>
          </cell>
        </row>
        <row r="1344">
          <cell r="A1344" t="str">
            <v>M703</v>
          </cell>
          <cell r="B1344" t="str">
            <v>Tijolo 20 x 30 cm</v>
          </cell>
          <cell r="C1344" t="str">
            <v>mlh</v>
          </cell>
          <cell r="D1344">
            <v>1000</v>
          </cell>
          <cell r="E1344" t="str">
            <v>un</v>
          </cell>
        </row>
        <row r="1345">
          <cell r="A1345" t="str">
            <v>M704</v>
          </cell>
          <cell r="B1345" t="str">
            <v>Areia Lavada Comercial</v>
          </cell>
          <cell r="C1345" t="str">
            <v>m3</v>
          </cell>
          <cell r="D1345">
            <v>1</v>
          </cell>
          <cell r="E1345" t="str">
            <v>m3</v>
          </cell>
        </row>
        <row r="1346">
          <cell r="A1346" t="str">
            <v>M705</v>
          </cell>
          <cell r="B1346" t="str">
            <v>Pó de pedra</v>
          </cell>
          <cell r="C1346" t="str">
            <v>m3</v>
          </cell>
          <cell r="D1346">
            <v>1</v>
          </cell>
          <cell r="E1346" t="str">
            <v>m3</v>
          </cell>
        </row>
        <row r="1347">
          <cell r="A1347" t="str">
            <v>M709</v>
          </cell>
          <cell r="B1347" t="str">
            <v>Brita Comercial</v>
          </cell>
          <cell r="C1347" t="str">
            <v>m3</v>
          </cell>
          <cell r="D1347">
            <v>1</v>
          </cell>
          <cell r="E1347" t="str">
            <v>m3</v>
          </cell>
        </row>
        <row r="1348">
          <cell r="A1348" t="str">
            <v>M710</v>
          </cell>
          <cell r="B1348" t="str">
            <v>Pedra de mão</v>
          </cell>
          <cell r="C1348" t="str">
            <v>m3</v>
          </cell>
          <cell r="D1348">
            <v>1</v>
          </cell>
          <cell r="E1348" t="str">
            <v>m3</v>
          </cell>
        </row>
        <row r="1349">
          <cell r="A1349" t="str">
            <v>M715</v>
          </cell>
          <cell r="B1349" t="str">
            <v>Pó calcário dolomítico</v>
          </cell>
          <cell r="C1349" t="str">
            <v>kg</v>
          </cell>
          <cell r="D1349">
            <v>1</v>
          </cell>
          <cell r="E1349" t="str">
            <v>kg</v>
          </cell>
        </row>
        <row r="1350">
          <cell r="A1350" t="str">
            <v>M901</v>
          </cell>
          <cell r="B1350" t="str">
            <v>Aparelho de apoio neoprene fretado</v>
          </cell>
          <cell r="C1350" t="str">
            <v>dm3</v>
          </cell>
          <cell r="D1350">
            <v>1</v>
          </cell>
          <cell r="E1350" t="str">
            <v>dm3</v>
          </cell>
        </row>
        <row r="1351">
          <cell r="A1351" t="str">
            <v>M902</v>
          </cell>
          <cell r="B1351" t="str">
            <v>Tubo de PVC D=75 mm</v>
          </cell>
          <cell r="C1351" t="str">
            <v>vr</v>
          </cell>
          <cell r="D1351">
            <v>6</v>
          </cell>
          <cell r="E1351" t="str">
            <v>m</v>
          </cell>
        </row>
        <row r="1352">
          <cell r="A1352" t="str">
            <v>M903</v>
          </cell>
          <cell r="B1352" t="str">
            <v>Manta sintética (Bidim) OP-20</v>
          </cell>
          <cell r="C1352" t="str">
            <v>m2</v>
          </cell>
          <cell r="D1352">
            <v>1</v>
          </cell>
          <cell r="E1352" t="str">
            <v>m2</v>
          </cell>
        </row>
        <row r="1353">
          <cell r="A1353" t="str">
            <v>M904</v>
          </cell>
          <cell r="B1353" t="str">
            <v>Manta sintética (Bidim) OP-30</v>
          </cell>
          <cell r="C1353" t="str">
            <v>m2</v>
          </cell>
          <cell r="D1353">
            <v>1</v>
          </cell>
          <cell r="E1353" t="str">
            <v>m2</v>
          </cell>
        </row>
        <row r="1354">
          <cell r="A1354" t="str">
            <v>M905</v>
          </cell>
          <cell r="B1354" t="str">
            <v>Filler</v>
          </cell>
          <cell r="C1354" t="str">
            <v>kg</v>
          </cell>
          <cell r="D1354">
            <v>1</v>
          </cell>
          <cell r="E1354" t="str">
            <v>kg</v>
          </cell>
        </row>
        <row r="1355">
          <cell r="A1355" t="str">
            <v>M906</v>
          </cell>
          <cell r="B1355" t="str">
            <v>Sementes p/ hidrossemeadura</v>
          </cell>
          <cell r="C1355" t="str">
            <v>kg</v>
          </cell>
          <cell r="D1355">
            <v>1</v>
          </cell>
          <cell r="E1355" t="str">
            <v>kg</v>
          </cell>
        </row>
        <row r="1356">
          <cell r="A1356" t="str">
            <v>M907</v>
          </cell>
          <cell r="B1356" t="str">
            <v>Adubo orgânico</v>
          </cell>
          <cell r="C1356" t="str">
            <v>t</v>
          </cell>
          <cell r="D1356">
            <v>1000</v>
          </cell>
          <cell r="E1356" t="str">
            <v>kg</v>
          </cell>
        </row>
        <row r="1357">
          <cell r="A1357" t="str">
            <v>M908</v>
          </cell>
          <cell r="B1357" t="str">
            <v>Eletrodo p/ solda eletr. OK 46.00</v>
          </cell>
          <cell r="C1357" t="str">
            <v>kg</v>
          </cell>
          <cell r="D1357">
            <v>1</v>
          </cell>
          <cell r="E1357" t="str">
            <v>kg</v>
          </cell>
        </row>
        <row r="1358">
          <cell r="A1358" t="str">
            <v>M909</v>
          </cell>
          <cell r="B1358" t="str">
            <v>Tubo de PVC perfurado D=50 mm</v>
          </cell>
          <cell r="C1358" t="str">
            <v>vr</v>
          </cell>
          <cell r="D1358">
            <v>6</v>
          </cell>
          <cell r="E1358" t="str">
            <v>m</v>
          </cell>
        </row>
        <row r="1359">
          <cell r="A1359" t="str">
            <v>M910</v>
          </cell>
          <cell r="B1359" t="str">
            <v>Tubo de PVC rígido D=50 mm</v>
          </cell>
          <cell r="C1359" t="str">
            <v>vr</v>
          </cell>
          <cell r="D1359">
            <v>6</v>
          </cell>
          <cell r="E1359" t="str">
            <v>m</v>
          </cell>
        </row>
        <row r="1360">
          <cell r="A1360" t="str">
            <v>M911</v>
          </cell>
          <cell r="B1360" t="str">
            <v>Tubo de PVC D=100 mm</v>
          </cell>
          <cell r="C1360" t="str">
            <v>vr</v>
          </cell>
          <cell r="D1360">
            <v>6</v>
          </cell>
          <cell r="E1360" t="str">
            <v>m</v>
          </cell>
        </row>
        <row r="1361">
          <cell r="A1361" t="str">
            <v>M920</v>
          </cell>
          <cell r="B1361" t="str">
            <v>Meio tubo de concreto D=40 cm</v>
          </cell>
          <cell r="C1361" t="str">
            <v>m</v>
          </cell>
          <cell r="D1361">
            <v>1</v>
          </cell>
          <cell r="E1361" t="str">
            <v>m</v>
          </cell>
        </row>
        <row r="1362">
          <cell r="A1362" t="str">
            <v>M930</v>
          </cell>
          <cell r="B1362" t="str">
            <v>Gabião caixa 2x1x1m galvanizado</v>
          </cell>
          <cell r="C1362" t="str">
            <v>un</v>
          </cell>
          <cell r="D1362">
            <v>1</v>
          </cell>
          <cell r="E1362" t="str">
            <v>un</v>
          </cell>
        </row>
        <row r="1363">
          <cell r="A1363" t="str">
            <v>M935</v>
          </cell>
          <cell r="B1363" t="str">
            <v>Terra arm. ECE - greide 0&lt;h&lt;6m</v>
          </cell>
          <cell r="C1363" t="str">
            <v>m2</v>
          </cell>
          <cell r="D1363">
            <v>1</v>
          </cell>
          <cell r="E1363" t="str">
            <v>m2</v>
          </cell>
        </row>
        <row r="1364">
          <cell r="A1364" t="str">
            <v>M936</v>
          </cell>
          <cell r="B1364" t="str">
            <v>Terra arm. ECE - greide 6&lt;h&lt;9m</v>
          </cell>
          <cell r="C1364" t="str">
            <v>m2</v>
          </cell>
          <cell r="D1364">
            <v>1</v>
          </cell>
          <cell r="E1364" t="str">
            <v>m2</v>
          </cell>
        </row>
        <row r="1365">
          <cell r="A1365" t="str">
            <v>M937</v>
          </cell>
          <cell r="B1365" t="str">
            <v>Terra arm. ECE - greide 9&lt;h&lt;12m</v>
          </cell>
          <cell r="C1365" t="str">
            <v>m2</v>
          </cell>
          <cell r="D1365">
            <v>1</v>
          </cell>
          <cell r="E1365" t="str">
            <v>m2</v>
          </cell>
        </row>
        <row r="1366">
          <cell r="A1366" t="str">
            <v>M938</v>
          </cell>
          <cell r="B1366" t="str">
            <v>Terra arm. ECE- pé talude 0&lt;h&lt;6m</v>
          </cell>
          <cell r="C1366" t="str">
            <v>m2</v>
          </cell>
          <cell r="D1366">
            <v>1</v>
          </cell>
          <cell r="E1366" t="str">
            <v>m2</v>
          </cell>
        </row>
        <row r="1367">
          <cell r="A1367" t="str">
            <v>M939</v>
          </cell>
          <cell r="B1367" t="str">
            <v>Terra arm. ECE- pé talude 6&lt;h&lt;9m</v>
          </cell>
          <cell r="C1367" t="str">
            <v>m2</v>
          </cell>
          <cell r="D1367">
            <v>1</v>
          </cell>
          <cell r="E1367" t="str">
            <v>m2</v>
          </cell>
        </row>
        <row r="1368">
          <cell r="A1368" t="str">
            <v>M940</v>
          </cell>
          <cell r="B1368" t="str">
            <v>Terra arm. ECE- pé talude 9&lt;h&lt;12m</v>
          </cell>
          <cell r="C1368" t="str">
            <v>m2</v>
          </cell>
          <cell r="D1368">
            <v>1</v>
          </cell>
          <cell r="E1368" t="str">
            <v>m2</v>
          </cell>
        </row>
        <row r="1369">
          <cell r="A1369" t="str">
            <v>M941</v>
          </cell>
          <cell r="B1369" t="str">
            <v>Terra arm. ECE-enc. portante 0&lt;h&lt;6m</v>
          </cell>
          <cell r="C1369" t="str">
            <v>m2</v>
          </cell>
          <cell r="D1369">
            <v>1</v>
          </cell>
          <cell r="E1369" t="str">
            <v>m2</v>
          </cell>
        </row>
        <row r="1370">
          <cell r="A1370" t="str">
            <v>M942</v>
          </cell>
          <cell r="B1370" t="str">
            <v>Terra arm. ECE-enc. portante 6&lt;h&lt;9m</v>
          </cell>
          <cell r="C1370" t="str">
            <v>m2</v>
          </cell>
          <cell r="D1370">
            <v>1</v>
          </cell>
          <cell r="E1370" t="str">
            <v>m2</v>
          </cell>
        </row>
        <row r="1371">
          <cell r="A1371" t="str">
            <v>M945</v>
          </cell>
          <cell r="B1371" t="str">
            <v>Haste para perfuratriz de esteira</v>
          </cell>
          <cell r="C1371" t="str">
            <v>un</v>
          </cell>
          <cell r="D1371">
            <v>1</v>
          </cell>
          <cell r="E1371" t="str">
            <v>un</v>
          </cell>
        </row>
        <row r="1372">
          <cell r="A1372" t="str">
            <v>M946</v>
          </cell>
          <cell r="B1372" t="str">
            <v>Luva para perfuratriz de esteira</v>
          </cell>
          <cell r="C1372" t="str">
            <v>un</v>
          </cell>
          <cell r="D1372">
            <v>1</v>
          </cell>
          <cell r="E1372" t="str">
            <v>un</v>
          </cell>
        </row>
        <row r="1373">
          <cell r="A1373" t="str">
            <v>M947</v>
          </cell>
          <cell r="B1373" t="str">
            <v>Punho para perfuratriz de esteira</v>
          </cell>
          <cell r="C1373" t="str">
            <v>un</v>
          </cell>
          <cell r="D1373">
            <v>1</v>
          </cell>
          <cell r="E1373" t="str">
            <v>un</v>
          </cell>
        </row>
        <row r="1374">
          <cell r="A1374" t="str">
            <v>M948</v>
          </cell>
          <cell r="B1374" t="str">
            <v>Coroa para perfuratriz de esteira</v>
          </cell>
          <cell r="C1374" t="str">
            <v>un</v>
          </cell>
          <cell r="D1374">
            <v>1</v>
          </cell>
          <cell r="E1374" t="str">
            <v>un</v>
          </cell>
        </row>
        <row r="1375">
          <cell r="A1375" t="str">
            <v>M949</v>
          </cell>
          <cell r="B1375" t="str">
            <v>Disco diam. p/ máq. de disco 48kW</v>
          </cell>
          <cell r="C1375" t="str">
            <v>un</v>
          </cell>
          <cell r="D1375">
            <v>1</v>
          </cell>
          <cell r="E1375" t="str">
            <v>un</v>
          </cell>
        </row>
        <row r="1376">
          <cell r="A1376" t="str">
            <v>M950</v>
          </cell>
          <cell r="B1376" t="str">
            <v>Coroa de diamante linha NX</v>
          </cell>
          <cell r="C1376" t="str">
            <v>un</v>
          </cell>
          <cell r="D1376">
            <v>1</v>
          </cell>
          <cell r="E1376" t="str">
            <v>un</v>
          </cell>
        </row>
        <row r="1377">
          <cell r="A1377" t="str">
            <v>M951</v>
          </cell>
          <cell r="B1377" t="str">
            <v>Calibrador de diamante linha NX</v>
          </cell>
          <cell r="C1377" t="str">
            <v>un</v>
          </cell>
          <cell r="D1377">
            <v>1</v>
          </cell>
          <cell r="E1377" t="str">
            <v>un</v>
          </cell>
        </row>
        <row r="1378">
          <cell r="A1378" t="str">
            <v>M952</v>
          </cell>
          <cell r="B1378" t="str">
            <v>Mola comum linha NX</v>
          </cell>
          <cell r="C1378" t="str">
            <v>un</v>
          </cell>
          <cell r="D1378">
            <v>1</v>
          </cell>
          <cell r="E1378" t="str">
            <v>un</v>
          </cell>
        </row>
        <row r="1379">
          <cell r="A1379" t="str">
            <v>M953</v>
          </cell>
          <cell r="B1379" t="str">
            <v>Barrilete simples linha NX</v>
          </cell>
          <cell r="C1379" t="str">
            <v>un</v>
          </cell>
          <cell r="D1379">
            <v>1</v>
          </cell>
          <cell r="E1379" t="str">
            <v>un</v>
          </cell>
        </row>
        <row r="1380">
          <cell r="A1380" t="str">
            <v>M954</v>
          </cell>
          <cell r="B1380" t="str">
            <v>Haste paredes paraleleas c/ niples</v>
          </cell>
          <cell r="C1380" t="str">
            <v>un</v>
          </cell>
          <cell r="D1380">
            <v>1</v>
          </cell>
          <cell r="E1380" t="str">
            <v>un</v>
          </cell>
        </row>
        <row r="1381">
          <cell r="A1381" t="str">
            <v>M955</v>
          </cell>
          <cell r="B1381" t="str">
            <v>Coroa de widia linha NX</v>
          </cell>
          <cell r="C1381" t="str">
            <v>un</v>
          </cell>
          <cell r="D1381">
            <v>1</v>
          </cell>
          <cell r="E1381" t="str">
            <v>un</v>
          </cell>
        </row>
        <row r="1382">
          <cell r="A1382" t="str">
            <v>M956</v>
          </cell>
          <cell r="B1382" t="str">
            <v>Sapata de widia linha NX</v>
          </cell>
          <cell r="C1382" t="str">
            <v>un</v>
          </cell>
          <cell r="D1382">
            <v>1</v>
          </cell>
          <cell r="E1382" t="str">
            <v>un</v>
          </cell>
        </row>
        <row r="1383">
          <cell r="A1383" t="str">
            <v>M957</v>
          </cell>
          <cell r="B1383" t="str">
            <v>Revestimento c/ conector linha NX</v>
          </cell>
          <cell r="C1383" t="str">
            <v>un</v>
          </cell>
          <cell r="D1383">
            <v>1</v>
          </cell>
          <cell r="E1383" t="str">
            <v>un</v>
          </cell>
        </row>
        <row r="1384">
          <cell r="A1384" t="str">
            <v>M958</v>
          </cell>
          <cell r="B1384" t="str">
            <v>Calibrador de widia simples linh NX</v>
          </cell>
          <cell r="C1384" t="str">
            <v>un</v>
          </cell>
          <cell r="D1384">
            <v>1</v>
          </cell>
          <cell r="E1384" t="str">
            <v>un</v>
          </cell>
        </row>
        <row r="1385">
          <cell r="A1385" t="str">
            <v>M960</v>
          </cell>
          <cell r="B1385" t="str">
            <v>Fio de nylon n. 40</v>
          </cell>
          <cell r="C1385" t="str">
            <v>rl</v>
          </cell>
          <cell r="D1385">
            <v>100</v>
          </cell>
          <cell r="E1385" t="str">
            <v>m</v>
          </cell>
        </row>
        <row r="1386">
          <cell r="A1386" t="str">
            <v>M969</v>
          </cell>
          <cell r="B1386" t="str">
            <v>Película refletiva lentes expostas</v>
          </cell>
          <cell r="C1386" t="str">
            <v>m2</v>
          </cell>
          <cell r="D1386">
            <v>1</v>
          </cell>
          <cell r="E1386" t="str">
            <v>m2</v>
          </cell>
        </row>
        <row r="1387">
          <cell r="A1387" t="str">
            <v>M970</v>
          </cell>
          <cell r="B1387" t="str">
            <v>Película refletiva lentes inclusas</v>
          </cell>
          <cell r="C1387" t="str">
            <v>m2</v>
          </cell>
          <cell r="D1387">
            <v>1</v>
          </cell>
          <cell r="E1387" t="str">
            <v>m2</v>
          </cell>
        </row>
        <row r="1388">
          <cell r="A1388" t="str">
            <v>M971</v>
          </cell>
          <cell r="B1388" t="str">
            <v>Dispositivo anti-ofuscante</v>
          </cell>
          <cell r="C1388" t="str">
            <v>m</v>
          </cell>
          <cell r="D1388">
            <v>1</v>
          </cell>
          <cell r="E1388" t="str">
            <v>m</v>
          </cell>
        </row>
        <row r="1389">
          <cell r="A1389" t="str">
            <v>M972</v>
          </cell>
          <cell r="B1389" t="str">
            <v>Tacha refletiva monodirecional</v>
          </cell>
          <cell r="C1389" t="str">
            <v>un</v>
          </cell>
          <cell r="D1389">
            <v>1</v>
          </cell>
          <cell r="E1389" t="str">
            <v>un</v>
          </cell>
        </row>
        <row r="1390">
          <cell r="A1390" t="str">
            <v>M973</v>
          </cell>
          <cell r="B1390" t="str">
            <v>Tacha refletiva bidirecional</v>
          </cell>
          <cell r="C1390" t="str">
            <v>un</v>
          </cell>
          <cell r="D1390">
            <v>1</v>
          </cell>
          <cell r="E1390" t="str">
            <v>un</v>
          </cell>
        </row>
        <row r="1391">
          <cell r="A1391" t="str">
            <v>M974</v>
          </cell>
          <cell r="B1391" t="str">
            <v>Tachão refletivo monodirecional</v>
          </cell>
          <cell r="C1391" t="str">
            <v>un</v>
          </cell>
          <cell r="D1391">
            <v>1</v>
          </cell>
          <cell r="E1391" t="str">
            <v>un</v>
          </cell>
        </row>
        <row r="1392">
          <cell r="A1392" t="str">
            <v>M975</v>
          </cell>
          <cell r="B1392" t="str">
            <v>Tachão refletivo bidirecional</v>
          </cell>
          <cell r="C1392" t="str">
            <v>un</v>
          </cell>
          <cell r="D1392">
            <v>1</v>
          </cell>
          <cell r="E1392" t="str">
            <v>un</v>
          </cell>
        </row>
        <row r="1393">
          <cell r="A1393" t="str">
            <v>M976</v>
          </cell>
          <cell r="B1393" t="str">
            <v>Baguete limitador de polietileno</v>
          </cell>
          <cell r="C1393" t="str">
            <v>m</v>
          </cell>
          <cell r="D1393">
            <v>1</v>
          </cell>
          <cell r="E1393" t="str">
            <v>m</v>
          </cell>
        </row>
        <row r="1394">
          <cell r="A1394" t="str">
            <v>M977</v>
          </cell>
          <cell r="B1394" t="str">
            <v>Selante asfáltico polimerizado</v>
          </cell>
          <cell r="C1394" t="str">
            <v>l</v>
          </cell>
          <cell r="D1394">
            <v>1</v>
          </cell>
          <cell r="E1394" t="str">
            <v>l</v>
          </cell>
        </row>
        <row r="1395">
          <cell r="A1395" t="str">
            <v>M980</v>
          </cell>
          <cell r="B1395" t="str">
            <v>Indenização de jazida</v>
          </cell>
          <cell r="C1395" t="str">
            <v>m3</v>
          </cell>
          <cell r="D1395">
            <v>1</v>
          </cell>
          <cell r="E1395" t="str">
            <v>m3</v>
          </cell>
        </row>
        <row r="1396">
          <cell r="A1396" t="str">
            <v>M982</v>
          </cell>
          <cell r="B1396" t="str">
            <v>Isopor de 5cm de espessura</v>
          </cell>
          <cell r="C1396" t="str">
            <v>m2</v>
          </cell>
          <cell r="D1396">
            <v>1</v>
          </cell>
          <cell r="E1396" t="str">
            <v>m2</v>
          </cell>
        </row>
        <row r="1397">
          <cell r="A1397" t="str">
            <v>M983</v>
          </cell>
          <cell r="B1397" t="str">
            <v>Disco diam. p/ máq. de disco 6kW</v>
          </cell>
          <cell r="C1397" t="str">
            <v>un</v>
          </cell>
          <cell r="D1397">
            <v>1</v>
          </cell>
          <cell r="E1397" t="str">
            <v>un</v>
          </cell>
        </row>
        <row r="1398">
          <cell r="A1398" t="str">
            <v>M984</v>
          </cell>
          <cell r="B1398" t="str">
            <v>Chumbadores</v>
          </cell>
          <cell r="C1398" t="str">
            <v>pç</v>
          </cell>
          <cell r="D1398">
            <v>0.3</v>
          </cell>
          <cell r="E1398" t="str">
            <v>kg</v>
          </cell>
        </row>
        <row r="1399">
          <cell r="A1399" t="str">
            <v>M985</v>
          </cell>
          <cell r="B1399" t="str">
            <v>Tubo plástico para purgadores</v>
          </cell>
          <cell r="C1399" t="str">
            <v>m</v>
          </cell>
          <cell r="D1399">
            <v>1</v>
          </cell>
          <cell r="E1399" t="str">
            <v>m</v>
          </cell>
        </row>
        <row r="1400">
          <cell r="A1400" t="str">
            <v>M996</v>
          </cell>
          <cell r="B1400" t="str">
            <v>Material Demolido</v>
          </cell>
          <cell r="C1400" t="str">
            <v>t</v>
          </cell>
          <cell r="D1400">
            <v>1</v>
          </cell>
          <cell r="E1400" t="str">
            <v>t</v>
          </cell>
        </row>
        <row r="1401">
          <cell r="A1401" t="str">
            <v>M997</v>
          </cell>
          <cell r="B1401" t="str">
            <v>Material Fresado</v>
          </cell>
          <cell r="C1401" t="str">
            <v>t</v>
          </cell>
          <cell r="D1401">
            <v>1</v>
          </cell>
          <cell r="E1401" t="str">
            <v>t</v>
          </cell>
        </row>
        <row r="1402">
          <cell r="A1402" t="str">
            <v>M998</v>
          </cell>
          <cell r="B1402" t="str">
            <v>Madeira</v>
          </cell>
          <cell r="C1402" t="str">
            <v>t</v>
          </cell>
          <cell r="D1402">
            <v>1</v>
          </cell>
          <cell r="E1402" t="str">
            <v>t</v>
          </cell>
        </row>
        <row r="1403">
          <cell r="A1403" t="str">
            <v>M999</v>
          </cell>
          <cell r="B1403" t="str">
            <v>Material retirado da pista</v>
          </cell>
          <cell r="C1403" t="str">
            <v>t</v>
          </cell>
          <cell r="D1403">
            <v>1</v>
          </cell>
          <cell r="E1403" t="str">
            <v>t</v>
          </cell>
        </row>
      </sheetData>
      <sheetData sheetId="1" refreshError="1"/>
      <sheetData sheetId="2" refreshError="1"/>
      <sheetData sheetId="3" refreshError="1"/>
    </sheetDataSet>
  </externalBook>
</externalLink>
</file>

<file path=xl/tables/table1.xml><?xml version="1.0" encoding="utf-8"?>
<table xmlns="http://schemas.openxmlformats.org/spreadsheetml/2006/main" id="20" name="INSUMOS_NÃO_DESON." displayName="INSUMOS_NÃO_DESON." ref="A1:D5352" totalsRowShown="0" headerRowDxfId="11" dataDxfId="9" headerRowBorderDxfId="10" tableBorderDxfId="8">
  <autoFilter ref="A1:D5352"/>
  <tableColumns count="4">
    <tableColumn id="1" name="Código" dataDxfId="7"/>
    <tableColumn id="2" name="Descrição" dataDxfId="6"/>
    <tableColumn id="3" name="Unidade" dataDxfId="5"/>
    <tableColumn id="4" name="Preço" dataDxfId="4"/>
  </tableColumns>
  <tableStyleInfo name="TableStyleMedium1 6" showFirstColumn="0" showLastColumn="0" showRowStripes="1" showColumnStripes="0"/>
</table>
</file>

<file path=xl/theme/theme1.xml><?xml version="1.0" encoding="utf-8"?>
<a:theme xmlns:a="http://schemas.openxmlformats.org/drawingml/2006/main" name="Tema do Office">
  <a:themeElements>
    <a:clrScheme name="Escritório">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Escritório">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Escritório">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drawing" Target="../drawings/drawing4.xml"/><Relationship Id="rId2" Type="http://schemas.openxmlformats.org/officeDocument/2006/relationships/printerSettings" Target="../printerSettings/printerSettings15.bin"/><Relationship Id="rId1" Type="http://schemas.openxmlformats.org/officeDocument/2006/relationships/printerSettings" Target="../printerSettings/printerSettings14.bin"/></Relationships>
</file>

<file path=xl/worksheets/_rels/sheet11.xml.rels><?xml version="1.0" encoding="UTF-8" standalone="yes"?>
<Relationships xmlns="http://schemas.openxmlformats.org/package/2006/relationships"><Relationship Id="rId3" Type="http://schemas.openxmlformats.org/officeDocument/2006/relationships/drawing" Target="../drawings/drawing5.xml"/><Relationship Id="rId2" Type="http://schemas.openxmlformats.org/officeDocument/2006/relationships/printerSettings" Target="../printerSettings/printerSettings17.bin"/><Relationship Id="rId1" Type="http://schemas.openxmlformats.org/officeDocument/2006/relationships/printerSettings" Target="../printerSettings/printerSettings16.bin"/></Relationships>
</file>

<file path=xl/worksheets/_rels/sheet12.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rinterSettings" Target="../printerSettings/printerSettings19.bin"/><Relationship Id="rId1" Type="http://schemas.openxmlformats.org/officeDocument/2006/relationships/printerSettings" Target="../printerSettings/printerSettings18.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20.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21.bin"/></Relationships>
</file>

<file path=xl/worksheets/_rels/sheet15.xml.rels><?xml version="1.0" encoding="UTF-8" standalone="yes"?>
<Relationships xmlns="http://schemas.openxmlformats.org/package/2006/relationships"><Relationship Id="rId8" Type="http://schemas.openxmlformats.org/officeDocument/2006/relationships/ctrlProp" Target="../ctrlProps/ctrlProp2.xml"/><Relationship Id="rId13" Type="http://schemas.openxmlformats.org/officeDocument/2006/relationships/ctrlProp" Target="../ctrlProps/ctrlProp7.xml"/><Relationship Id="rId3" Type="http://schemas.openxmlformats.org/officeDocument/2006/relationships/drawing" Target="../drawings/drawing9.xml"/><Relationship Id="rId7" Type="http://schemas.openxmlformats.org/officeDocument/2006/relationships/ctrlProp" Target="../ctrlProps/ctrlProp1.xml"/><Relationship Id="rId12" Type="http://schemas.openxmlformats.org/officeDocument/2006/relationships/ctrlProp" Target="../ctrlProps/ctrlProp6.xml"/><Relationship Id="rId17" Type="http://schemas.openxmlformats.org/officeDocument/2006/relationships/ctrlProp" Target="../ctrlProps/ctrlProp11.xml"/><Relationship Id="rId2" Type="http://schemas.openxmlformats.org/officeDocument/2006/relationships/printerSettings" Target="../printerSettings/printerSettings23.bin"/><Relationship Id="rId16" Type="http://schemas.openxmlformats.org/officeDocument/2006/relationships/ctrlProp" Target="../ctrlProps/ctrlProp10.xml"/><Relationship Id="rId1" Type="http://schemas.openxmlformats.org/officeDocument/2006/relationships/printerSettings" Target="../printerSettings/printerSettings22.bin"/><Relationship Id="rId6" Type="http://schemas.openxmlformats.org/officeDocument/2006/relationships/image" Target="../media/image8.emf"/><Relationship Id="rId11" Type="http://schemas.openxmlformats.org/officeDocument/2006/relationships/ctrlProp" Target="../ctrlProps/ctrlProp5.xml"/><Relationship Id="rId5" Type="http://schemas.openxmlformats.org/officeDocument/2006/relationships/control" Target="../activeX/activeX1.xml"/><Relationship Id="rId15" Type="http://schemas.openxmlformats.org/officeDocument/2006/relationships/ctrlProp" Target="../ctrlProps/ctrlProp9.xml"/><Relationship Id="rId10" Type="http://schemas.openxmlformats.org/officeDocument/2006/relationships/ctrlProp" Target="../ctrlProps/ctrlProp4.xml"/><Relationship Id="rId4" Type="http://schemas.openxmlformats.org/officeDocument/2006/relationships/vmlDrawing" Target="../drawings/vmlDrawing2.vml"/><Relationship Id="rId9" Type="http://schemas.openxmlformats.org/officeDocument/2006/relationships/ctrlProp" Target="../ctrlProps/ctrlProp3.xml"/><Relationship Id="rId14" Type="http://schemas.openxmlformats.org/officeDocument/2006/relationships/ctrlProp" Target="../ctrlProps/ctrlProp8.xml"/></Relationships>
</file>

<file path=xl/worksheets/_rels/sheet16.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0.xml"/><Relationship Id="rId1" Type="http://schemas.openxmlformats.org/officeDocument/2006/relationships/printerSettings" Target="../printerSettings/printerSettings24.bin"/><Relationship Id="rId5" Type="http://schemas.openxmlformats.org/officeDocument/2006/relationships/image" Target="../media/image11.emf"/><Relationship Id="rId4" Type="http://schemas.openxmlformats.org/officeDocument/2006/relationships/oleObject" Target="../embeddings/oleObject1.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5.bin"/></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12.xml"/><Relationship Id="rId1" Type="http://schemas.openxmlformats.org/officeDocument/2006/relationships/printerSettings" Target="../printerSettings/printerSettings26.bin"/></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13.xml"/><Relationship Id="rId1" Type="http://schemas.openxmlformats.org/officeDocument/2006/relationships/printerSettings" Target="../printerSettings/printerSettings27.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drawing" Target="../drawings/drawing14.xml"/><Relationship Id="rId2" Type="http://schemas.openxmlformats.org/officeDocument/2006/relationships/printerSettings" Target="../printerSettings/printerSettings29.bin"/><Relationship Id="rId1" Type="http://schemas.openxmlformats.org/officeDocument/2006/relationships/printerSettings" Target="../printerSettings/printerSettings28.bin"/><Relationship Id="rId6" Type="http://schemas.openxmlformats.org/officeDocument/2006/relationships/image" Target="../media/image13.emf"/><Relationship Id="rId5" Type="http://schemas.openxmlformats.org/officeDocument/2006/relationships/control" Target="../activeX/activeX2.xml"/><Relationship Id="rId4" Type="http://schemas.openxmlformats.org/officeDocument/2006/relationships/vmlDrawing" Target="../drawings/vmlDrawing6.vml"/></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30.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1.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26.xml.rels><?xml version="1.0" encoding="UTF-8" standalone="yes"?>
<Relationships xmlns="http://schemas.openxmlformats.org/package/2006/relationships"><Relationship Id="rId2" Type="http://schemas.openxmlformats.org/officeDocument/2006/relationships/vmlDrawing" Target="../drawings/vmlDrawing7.vml"/><Relationship Id="rId1" Type="http://schemas.openxmlformats.org/officeDocument/2006/relationships/printerSettings" Target="../printerSettings/printerSettings35.bin"/></Relationships>
</file>

<file path=xl/worksheets/_rels/sheet27.xml.rels><?xml version="1.0" encoding="UTF-8" standalone="yes"?>
<Relationships xmlns="http://schemas.openxmlformats.org/package/2006/relationships"><Relationship Id="rId3" Type="http://schemas.openxmlformats.org/officeDocument/2006/relationships/drawing" Target="../drawings/drawing17.xml"/><Relationship Id="rId2" Type="http://schemas.openxmlformats.org/officeDocument/2006/relationships/printerSettings" Target="../printerSettings/printerSettings37.bin"/><Relationship Id="rId1" Type="http://schemas.openxmlformats.org/officeDocument/2006/relationships/printerSettings" Target="../printerSettings/printerSettings36.bin"/><Relationship Id="rId4" Type="http://schemas.openxmlformats.org/officeDocument/2006/relationships/image" Target="../media/image14.png"/></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9.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4.bin"/><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4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4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42.bin"/></Relationships>
</file>

<file path=xl/worksheets/_rels/sheet33.xml.rels><?xml version="1.0" encoding="UTF-8" standalone="yes"?>
<Relationships xmlns="http://schemas.openxmlformats.org/package/2006/relationships"><Relationship Id="rId3" Type="http://schemas.openxmlformats.org/officeDocument/2006/relationships/drawing" Target="../drawings/drawing23.xml"/><Relationship Id="rId7" Type="http://schemas.openxmlformats.org/officeDocument/2006/relationships/ctrlProp" Target="../ctrlProps/ctrlProp12.xml"/><Relationship Id="rId2" Type="http://schemas.openxmlformats.org/officeDocument/2006/relationships/printerSettings" Target="../printerSettings/printerSettings44.bin"/><Relationship Id="rId1" Type="http://schemas.openxmlformats.org/officeDocument/2006/relationships/printerSettings" Target="../printerSettings/printerSettings43.bin"/><Relationship Id="rId6" Type="http://schemas.openxmlformats.org/officeDocument/2006/relationships/image" Target="../media/image28.emf"/><Relationship Id="rId5" Type="http://schemas.openxmlformats.org/officeDocument/2006/relationships/control" Target="../activeX/activeX3.xml"/><Relationship Id="rId4" Type="http://schemas.openxmlformats.org/officeDocument/2006/relationships/vmlDrawing" Target="../drawings/vmlDrawing8.vml"/></Relationships>
</file>

<file path=xl/worksheets/_rels/sheet34.xml.rels><?xml version="1.0" encoding="UTF-8" standalone="yes"?>
<Relationships xmlns="http://schemas.openxmlformats.org/package/2006/relationships"><Relationship Id="rId3" Type="http://schemas.openxmlformats.org/officeDocument/2006/relationships/drawing" Target="../drawings/drawing24.xml"/><Relationship Id="rId2" Type="http://schemas.openxmlformats.org/officeDocument/2006/relationships/printerSettings" Target="../printerSettings/printerSettings46.bin"/><Relationship Id="rId1" Type="http://schemas.openxmlformats.org/officeDocument/2006/relationships/printerSettings" Target="../printerSettings/printerSettings45.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47.bin"/></Relationships>
</file>

<file path=xl/worksheets/_rels/sheet36.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26.xml"/><Relationship Id="rId1" Type="http://schemas.openxmlformats.org/officeDocument/2006/relationships/printerSettings" Target="../printerSettings/printerSettings48.bin"/><Relationship Id="rId4" Type="http://schemas.openxmlformats.org/officeDocument/2006/relationships/comments" Target="../comments1.xml"/></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49.bin"/></Relationships>
</file>

<file path=xl/worksheets/_rels/sheet4.xml.rels><?xml version="1.0" encoding="UTF-8" standalone="yes"?>
<Relationships xmlns="http://schemas.openxmlformats.org/package/2006/relationships"><Relationship Id="rId2" Type="http://schemas.openxmlformats.org/officeDocument/2006/relationships/printerSettings" Target="../printerSettings/printerSettings6.bin"/><Relationship Id="rId1" Type="http://schemas.openxmlformats.org/officeDocument/2006/relationships/printerSettings" Target="../printerSettings/printerSettings5.bin"/></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8.bin"/><Relationship Id="rId1" Type="http://schemas.openxmlformats.org/officeDocument/2006/relationships/printerSettings" Target="../printerSettings/printerSettings7.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9.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8.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11.bin"/></Relationships>
</file>

<file path=xl/worksheets/_rels/sheet9.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printerSettings" Target="../printerSettings/printerSettings13.bin"/><Relationship Id="rId1" Type="http://schemas.openxmlformats.org/officeDocument/2006/relationships/printerSettings" Target="../printerSettings/printerSettings1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6">
    <tabColor theme="9" tint="0.79998168889431442"/>
  </sheetPr>
  <dimension ref="A1:D6470"/>
  <sheetViews>
    <sheetView view="pageBreakPreview" topLeftCell="A6435" zoomScale="115" zoomScaleNormal="100" zoomScaleSheetLayoutView="115" workbookViewId="0">
      <selection activeCell="B6467" sqref="B6467"/>
    </sheetView>
  </sheetViews>
  <sheetFormatPr defaultRowHeight="15"/>
  <cols>
    <col min="1" max="1" width="9.375" style="656" customWidth="1"/>
    <col min="2" max="2" width="105.625" style="178" customWidth="1"/>
    <col min="3" max="3" width="9.375" style="177" customWidth="1"/>
    <col min="4" max="4" width="9.375" style="651" customWidth="1"/>
    <col min="5" max="16384" width="9" style="176"/>
  </cols>
  <sheetData>
    <row r="1" spans="1:4" ht="16.5" thickBot="1">
      <c r="A1" s="643" t="s">
        <v>6</v>
      </c>
      <c r="B1" s="587" t="s">
        <v>8</v>
      </c>
      <c r="C1" s="586" t="s">
        <v>260</v>
      </c>
      <c r="D1" s="640" t="s">
        <v>261</v>
      </c>
    </row>
    <row r="2" spans="1:4" ht="27">
      <c r="A2" s="654">
        <v>97141</v>
      </c>
      <c r="B2" s="592" t="s">
        <v>1244</v>
      </c>
      <c r="C2" s="593" t="s">
        <v>38</v>
      </c>
      <c r="D2" s="649">
        <v>5.47</v>
      </c>
    </row>
    <row r="3" spans="1:4" ht="27">
      <c r="A3" s="655">
        <v>97142</v>
      </c>
      <c r="B3" s="594" t="s">
        <v>1245</v>
      </c>
      <c r="C3" s="595" t="s">
        <v>38</v>
      </c>
      <c r="D3" s="650">
        <v>6.12</v>
      </c>
    </row>
    <row r="4" spans="1:4" ht="27">
      <c r="A4" s="654">
        <v>97143</v>
      </c>
      <c r="B4" s="592" t="s">
        <v>1246</v>
      </c>
      <c r="C4" s="593" t="s">
        <v>38</v>
      </c>
      <c r="D4" s="649">
        <v>7.74</v>
      </c>
    </row>
    <row r="5" spans="1:4" ht="27">
      <c r="A5" s="655">
        <v>97144</v>
      </c>
      <c r="B5" s="594" t="s">
        <v>1247</v>
      </c>
      <c r="C5" s="595" t="s">
        <v>38</v>
      </c>
      <c r="D5" s="650">
        <v>9.34</v>
      </c>
    </row>
    <row r="6" spans="1:4" ht="27">
      <c r="A6" s="654">
        <v>97145</v>
      </c>
      <c r="B6" s="592" t="s">
        <v>1248</v>
      </c>
      <c r="C6" s="593" t="s">
        <v>38</v>
      </c>
      <c r="D6" s="649">
        <v>11</v>
      </c>
    </row>
    <row r="7" spans="1:4" ht="27">
      <c r="A7" s="655">
        <v>97146</v>
      </c>
      <c r="B7" s="594" t="s">
        <v>1249</v>
      </c>
      <c r="C7" s="595" t="s">
        <v>38</v>
      </c>
      <c r="D7" s="650">
        <v>12.63</v>
      </c>
    </row>
    <row r="8" spans="1:4" ht="27">
      <c r="A8" s="654">
        <v>97147</v>
      </c>
      <c r="B8" s="592" t="s">
        <v>1250</v>
      </c>
      <c r="C8" s="593" t="s">
        <v>38</v>
      </c>
      <c r="D8" s="649">
        <v>14.28</v>
      </c>
    </row>
    <row r="9" spans="1:4" ht="27">
      <c r="A9" s="655">
        <v>97148</v>
      </c>
      <c r="B9" s="594" t="s">
        <v>1251</v>
      </c>
      <c r="C9" s="595" t="s">
        <v>38</v>
      </c>
      <c r="D9" s="650">
        <v>15.93</v>
      </c>
    </row>
    <row r="10" spans="1:4" ht="27">
      <c r="A10" s="654">
        <v>97149</v>
      </c>
      <c r="B10" s="592" t="s">
        <v>1252</v>
      </c>
      <c r="C10" s="593" t="s">
        <v>38</v>
      </c>
      <c r="D10" s="649">
        <v>17.600000000000001</v>
      </c>
    </row>
    <row r="11" spans="1:4" ht="27">
      <c r="A11" s="655">
        <v>97150</v>
      </c>
      <c r="B11" s="594" t="s">
        <v>1253</v>
      </c>
      <c r="C11" s="595" t="s">
        <v>38</v>
      </c>
      <c r="D11" s="650">
        <v>21.4</v>
      </c>
    </row>
    <row r="12" spans="1:4" ht="27">
      <c r="A12" s="654">
        <v>97151</v>
      </c>
      <c r="B12" s="592" t="s">
        <v>1254</v>
      </c>
      <c r="C12" s="593" t="s">
        <v>38</v>
      </c>
      <c r="D12" s="649">
        <v>25.04</v>
      </c>
    </row>
    <row r="13" spans="1:4" ht="27">
      <c r="A13" s="655">
        <v>97152</v>
      </c>
      <c r="B13" s="594" t="s">
        <v>1255</v>
      </c>
      <c r="C13" s="595" t="s">
        <v>38</v>
      </c>
      <c r="D13" s="650">
        <v>28.4</v>
      </c>
    </row>
    <row r="14" spans="1:4" ht="27">
      <c r="A14" s="654">
        <v>97153</v>
      </c>
      <c r="B14" s="592" t="s">
        <v>1256</v>
      </c>
      <c r="C14" s="593" t="s">
        <v>38</v>
      </c>
      <c r="D14" s="649">
        <v>31.92</v>
      </c>
    </row>
    <row r="15" spans="1:4" ht="27">
      <c r="A15" s="655">
        <v>97154</v>
      </c>
      <c r="B15" s="594" t="s">
        <v>1257</v>
      </c>
      <c r="C15" s="595" t="s">
        <v>38</v>
      </c>
      <c r="D15" s="650">
        <v>35.49</v>
      </c>
    </row>
    <row r="16" spans="1:4" ht="27">
      <c r="A16" s="654">
        <v>97155</v>
      </c>
      <c r="B16" s="592" t="s">
        <v>1258</v>
      </c>
      <c r="C16" s="593" t="s">
        <v>38</v>
      </c>
      <c r="D16" s="649">
        <v>39.07</v>
      </c>
    </row>
    <row r="17" spans="1:4" ht="27">
      <c r="A17" s="655">
        <v>97156</v>
      </c>
      <c r="B17" s="594" t="s">
        <v>1259</v>
      </c>
      <c r="C17" s="595" t="s">
        <v>38</v>
      </c>
      <c r="D17" s="650">
        <v>46.67</v>
      </c>
    </row>
    <row r="18" spans="1:4" ht="27">
      <c r="A18" s="654">
        <v>97157</v>
      </c>
      <c r="B18" s="592" t="s">
        <v>1260</v>
      </c>
      <c r="C18" s="593" t="s">
        <v>38</v>
      </c>
      <c r="D18" s="649">
        <v>3.35</v>
      </c>
    </row>
    <row r="19" spans="1:4" ht="27">
      <c r="A19" s="655">
        <v>97158</v>
      </c>
      <c r="B19" s="594" t="s">
        <v>1261</v>
      </c>
      <c r="C19" s="595" t="s">
        <v>38</v>
      </c>
      <c r="D19" s="650">
        <v>3.75</v>
      </c>
    </row>
    <row r="20" spans="1:4" ht="27">
      <c r="A20" s="654">
        <v>97159</v>
      </c>
      <c r="B20" s="592" t="s">
        <v>1262</v>
      </c>
      <c r="C20" s="593" t="s">
        <v>38</v>
      </c>
      <c r="D20" s="649">
        <v>4.74</v>
      </c>
    </row>
    <row r="21" spans="1:4" ht="27">
      <c r="A21" s="655">
        <v>97160</v>
      </c>
      <c r="B21" s="594" t="s">
        <v>1263</v>
      </c>
      <c r="C21" s="595" t="s">
        <v>38</v>
      </c>
      <c r="D21" s="650">
        <v>5.73</v>
      </c>
    </row>
    <row r="22" spans="1:4" ht="27">
      <c r="A22" s="654">
        <v>97161</v>
      </c>
      <c r="B22" s="592" t="s">
        <v>1264</v>
      </c>
      <c r="C22" s="593" t="s">
        <v>38</v>
      </c>
      <c r="D22" s="649">
        <v>6.78</v>
      </c>
    </row>
    <row r="23" spans="1:4" ht="27">
      <c r="A23" s="655">
        <v>97162</v>
      </c>
      <c r="B23" s="594" t="s">
        <v>1265</v>
      </c>
      <c r="C23" s="595" t="s">
        <v>38</v>
      </c>
      <c r="D23" s="650">
        <v>7.78</v>
      </c>
    </row>
    <row r="24" spans="1:4" ht="27">
      <c r="A24" s="654">
        <v>97163</v>
      </c>
      <c r="B24" s="592" t="s">
        <v>1266</v>
      </c>
      <c r="C24" s="593" t="s">
        <v>38</v>
      </c>
      <c r="D24" s="649">
        <v>8.8000000000000007</v>
      </c>
    </row>
    <row r="25" spans="1:4" ht="27">
      <c r="A25" s="655">
        <v>97164</v>
      </c>
      <c r="B25" s="594" t="s">
        <v>1267</v>
      </c>
      <c r="C25" s="595" t="s">
        <v>38</v>
      </c>
      <c r="D25" s="650">
        <v>9.83</v>
      </c>
    </row>
    <row r="26" spans="1:4" ht="27">
      <c r="A26" s="654">
        <v>97165</v>
      </c>
      <c r="B26" s="592" t="s">
        <v>1268</v>
      </c>
      <c r="C26" s="593" t="s">
        <v>38</v>
      </c>
      <c r="D26" s="649">
        <v>10.87</v>
      </c>
    </row>
    <row r="27" spans="1:4" ht="27">
      <c r="A27" s="655">
        <v>97166</v>
      </c>
      <c r="B27" s="594" t="s">
        <v>1269</v>
      </c>
      <c r="C27" s="595" t="s">
        <v>38</v>
      </c>
      <c r="D27" s="650">
        <v>13.21</v>
      </c>
    </row>
    <row r="28" spans="1:4" ht="27">
      <c r="A28" s="654">
        <v>97167</v>
      </c>
      <c r="B28" s="592" t="s">
        <v>1270</v>
      </c>
      <c r="C28" s="593" t="s">
        <v>38</v>
      </c>
      <c r="D28" s="649">
        <v>15.49</v>
      </c>
    </row>
    <row r="29" spans="1:4" ht="27">
      <c r="A29" s="655">
        <v>97168</v>
      </c>
      <c r="B29" s="594" t="s">
        <v>1271</v>
      </c>
      <c r="C29" s="595" t="s">
        <v>38</v>
      </c>
      <c r="D29" s="650">
        <v>17.489999999999998</v>
      </c>
    </row>
    <row r="30" spans="1:4" ht="27">
      <c r="A30" s="654">
        <v>97169</v>
      </c>
      <c r="B30" s="592" t="s">
        <v>1272</v>
      </c>
      <c r="C30" s="593" t="s">
        <v>38</v>
      </c>
      <c r="D30" s="649">
        <v>19.649999999999999</v>
      </c>
    </row>
    <row r="31" spans="1:4" ht="27">
      <c r="A31" s="655">
        <v>97170</v>
      </c>
      <c r="B31" s="594" t="s">
        <v>1273</v>
      </c>
      <c r="C31" s="595" t="s">
        <v>38</v>
      </c>
      <c r="D31" s="650">
        <v>21.86</v>
      </c>
    </row>
    <row r="32" spans="1:4" ht="27">
      <c r="A32" s="654">
        <v>97171</v>
      </c>
      <c r="B32" s="592" t="s">
        <v>1274</v>
      </c>
      <c r="C32" s="593" t="s">
        <v>38</v>
      </c>
      <c r="D32" s="649">
        <v>24.07</v>
      </c>
    </row>
    <row r="33" spans="1:4" ht="27">
      <c r="A33" s="655">
        <v>97172</v>
      </c>
      <c r="B33" s="594" t="s">
        <v>1275</v>
      </c>
      <c r="C33" s="595" t="s">
        <v>38</v>
      </c>
      <c r="D33" s="650">
        <v>28.96</v>
      </c>
    </row>
    <row r="34" spans="1:4" ht="27">
      <c r="A34" s="654">
        <v>97173</v>
      </c>
      <c r="B34" s="592" t="s">
        <v>1276</v>
      </c>
      <c r="C34" s="593" t="s">
        <v>38</v>
      </c>
      <c r="D34" s="649">
        <v>22.6</v>
      </c>
    </row>
    <row r="35" spans="1:4" ht="27">
      <c r="A35" s="655">
        <v>97174</v>
      </c>
      <c r="B35" s="594" t="s">
        <v>1277</v>
      </c>
      <c r="C35" s="595" t="s">
        <v>38</v>
      </c>
      <c r="D35" s="650">
        <v>26.12</v>
      </c>
    </row>
    <row r="36" spans="1:4" ht="27">
      <c r="A36" s="654">
        <v>97175</v>
      </c>
      <c r="B36" s="592" t="s">
        <v>1278</v>
      </c>
      <c r="C36" s="593" t="s">
        <v>38</v>
      </c>
      <c r="D36" s="649">
        <v>29.66</v>
      </c>
    </row>
    <row r="37" spans="1:4" ht="27">
      <c r="A37" s="655">
        <v>97176</v>
      </c>
      <c r="B37" s="594" t="s">
        <v>1279</v>
      </c>
      <c r="C37" s="595" t="s">
        <v>38</v>
      </c>
      <c r="D37" s="650">
        <v>33.15</v>
      </c>
    </row>
    <row r="38" spans="1:4" ht="27">
      <c r="A38" s="654">
        <v>97177</v>
      </c>
      <c r="B38" s="592" t="s">
        <v>1280</v>
      </c>
      <c r="C38" s="593" t="s">
        <v>38</v>
      </c>
      <c r="D38" s="649">
        <v>40.21</v>
      </c>
    </row>
    <row r="39" spans="1:4" ht="27">
      <c r="A39" s="655">
        <v>97178</v>
      </c>
      <c r="B39" s="594" t="s">
        <v>1281</v>
      </c>
      <c r="C39" s="595" t="s">
        <v>38</v>
      </c>
      <c r="D39" s="650">
        <v>47.26</v>
      </c>
    </row>
    <row r="40" spans="1:4" ht="27">
      <c r="A40" s="654">
        <v>97179</v>
      </c>
      <c r="B40" s="592" t="s">
        <v>1282</v>
      </c>
      <c r="C40" s="593" t="s">
        <v>38</v>
      </c>
      <c r="D40" s="649">
        <v>54.31</v>
      </c>
    </row>
    <row r="41" spans="1:4" ht="27">
      <c r="A41" s="655">
        <v>97180</v>
      </c>
      <c r="B41" s="594" t="s">
        <v>1283</v>
      </c>
      <c r="C41" s="595" t="s">
        <v>38</v>
      </c>
      <c r="D41" s="650">
        <v>61.35</v>
      </c>
    </row>
    <row r="42" spans="1:4" ht="27">
      <c r="A42" s="654">
        <v>97181</v>
      </c>
      <c r="B42" s="592" t="s">
        <v>1284</v>
      </c>
      <c r="C42" s="593" t="s">
        <v>38</v>
      </c>
      <c r="D42" s="649">
        <v>70.8</v>
      </c>
    </row>
    <row r="43" spans="1:4" ht="27">
      <c r="A43" s="655">
        <v>97182</v>
      </c>
      <c r="B43" s="594" t="s">
        <v>1285</v>
      </c>
      <c r="C43" s="595" t="s">
        <v>38</v>
      </c>
      <c r="D43" s="650">
        <v>78.11</v>
      </c>
    </row>
    <row r="44" spans="1:4" ht="27">
      <c r="A44" s="654">
        <v>97183</v>
      </c>
      <c r="B44" s="592" t="s">
        <v>1286</v>
      </c>
      <c r="C44" s="593" t="s">
        <v>38</v>
      </c>
      <c r="D44" s="649">
        <v>18.43</v>
      </c>
    </row>
    <row r="45" spans="1:4" ht="27">
      <c r="A45" s="655">
        <v>97184</v>
      </c>
      <c r="B45" s="594" t="s">
        <v>1287</v>
      </c>
      <c r="C45" s="595" t="s">
        <v>38</v>
      </c>
      <c r="D45" s="650">
        <v>21.36</v>
      </c>
    </row>
    <row r="46" spans="1:4" ht="27">
      <c r="A46" s="654">
        <v>97185</v>
      </c>
      <c r="B46" s="592" t="s">
        <v>1288</v>
      </c>
      <c r="C46" s="593" t="s">
        <v>38</v>
      </c>
      <c r="D46" s="649">
        <v>24.28</v>
      </c>
    </row>
    <row r="47" spans="1:4" ht="27">
      <c r="A47" s="655">
        <v>97186</v>
      </c>
      <c r="B47" s="594" t="s">
        <v>1289</v>
      </c>
      <c r="C47" s="595" t="s">
        <v>38</v>
      </c>
      <c r="D47" s="650">
        <v>27.2</v>
      </c>
    </row>
    <row r="48" spans="1:4" ht="27">
      <c r="A48" s="654">
        <v>97187</v>
      </c>
      <c r="B48" s="592" t="s">
        <v>1290</v>
      </c>
      <c r="C48" s="593" t="s">
        <v>38</v>
      </c>
      <c r="D48" s="649">
        <v>33.06</v>
      </c>
    </row>
    <row r="49" spans="1:4" ht="27">
      <c r="A49" s="655">
        <v>97188</v>
      </c>
      <c r="B49" s="594" t="s">
        <v>1291</v>
      </c>
      <c r="C49" s="595" t="s">
        <v>38</v>
      </c>
      <c r="D49" s="650">
        <v>38.909999999999997</v>
      </c>
    </row>
    <row r="50" spans="1:4" ht="27">
      <c r="A50" s="654">
        <v>97189</v>
      </c>
      <c r="B50" s="592" t="s">
        <v>1292</v>
      </c>
      <c r="C50" s="593" t="s">
        <v>38</v>
      </c>
      <c r="D50" s="649">
        <v>44.76</v>
      </c>
    </row>
    <row r="51" spans="1:4" ht="27">
      <c r="A51" s="655">
        <v>97190</v>
      </c>
      <c r="B51" s="594" t="s">
        <v>1293</v>
      </c>
      <c r="C51" s="595" t="s">
        <v>38</v>
      </c>
      <c r="D51" s="650">
        <v>50.61</v>
      </c>
    </row>
    <row r="52" spans="1:4" ht="27">
      <c r="A52" s="654">
        <v>97191</v>
      </c>
      <c r="B52" s="592" t="s">
        <v>1294</v>
      </c>
      <c r="C52" s="593" t="s">
        <v>38</v>
      </c>
      <c r="D52" s="649">
        <v>58.27</v>
      </c>
    </row>
    <row r="53" spans="1:4" ht="27">
      <c r="A53" s="655">
        <v>97192</v>
      </c>
      <c r="B53" s="594" t="s">
        <v>1295</v>
      </c>
      <c r="C53" s="595" t="s">
        <v>38</v>
      </c>
      <c r="D53" s="650">
        <v>64.33</v>
      </c>
    </row>
    <row r="54" spans="1:4" ht="27">
      <c r="A54" s="654">
        <v>90694</v>
      </c>
      <c r="B54" s="592" t="s">
        <v>1296</v>
      </c>
      <c r="C54" s="593" t="s">
        <v>38</v>
      </c>
      <c r="D54" s="649">
        <v>22.33</v>
      </c>
    </row>
    <row r="55" spans="1:4" ht="27">
      <c r="A55" s="655">
        <v>90695</v>
      </c>
      <c r="B55" s="594" t="s">
        <v>1297</v>
      </c>
      <c r="C55" s="595" t="s">
        <v>38</v>
      </c>
      <c r="D55" s="650">
        <v>46.11</v>
      </c>
    </row>
    <row r="56" spans="1:4" ht="27">
      <c r="A56" s="654">
        <v>90696</v>
      </c>
      <c r="B56" s="592" t="s">
        <v>1298</v>
      </c>
      <c r="C56" s="593" t="s">
        <v>38</v>
      </c>
      <c r="D56" s="649">
        <v>68.33</v>
      </c>
    </row>
    <row r="57" spans="1:4" ht="27">
      <c r="A57" s="655">
        <v>90697</v>
      </c>
      <c r="B57" s="594" t="s">
        <v>1299</v>
      </c>
      <c r="C57" s="595" t="s">
        <v>38</v>
      </c>
      <c r="D57" s="650">
        <v>114.77</v>
      </c>
    </row>
    <row r="58" spans="1:4" ht="27">
      <c r="A58" s="654">
        <v>90698</v>
      </c>
      <c r="B58" s="592" t="s">
        <v>1300</v>
      </c>
      <c r="C58" s="593" t="s">
        <v>38</v>
      </c>
      <c r="D58" s="649">
        <v>183.58</v>
      </c>
    </row>
    <row r="59" spans="1:4" ht="27">
      <c r="A59" s="655">
        <v>90699</v>
      </c>
      <c r="B59" s="594" t="s">
        <v>1301</v>
      </c>
      <c r="C59" s="595" t="s">
        <v>38</v>
      </c>
      <c r="D59" s="650">
        <v>226.86</v>
      </c>
    </row>
    <row r="60" spans="1:4" ht="27">
      <c r="A60" s="654">
        <v>90700</v>
      </c>
      <c r="B60" s="592" t="s">
        <v>1302</v>
      </c>
      <c r="C60" s="593" t="s">
        <v>38</v>
      </c>
      <c r="D60" s="649">
        <v>297.61</v>
      </c>
    </row>
    <row r="61" spans="1:4" ht="27">
      <c r="A61" s="655">
        <v>90701</v>
      </c>
      <c r="B61" s="594" t="s">
        <v>1303</v>
      </c>
      <c r="C61" s="595" t="s">
        <v>38</v>
      </c>
      <c r="D61" s="650">
        <v>40.29</v>
      </c>
    </row>
    <row r="62" spans="1:4" ht="27">
      <c r="A62" s="654">
        <v>90702</v>
      </c>
      <c r="B62" s="592" t="s">
        <v>1304</v>
      </c>
      <c r="C62" s="593" t="s">
        <v>38</v>
      </c>
      <c r="D62" s="649">
        <v>62.54</v>
      </c>
    </row>
    <row r="63" spans="1:4" ht="27">
      <c r="A63" s="655">
        <v>90703</v>
      </c>
      <c r="B63" s="594" t="s">
        <v>1305</v>
      </c>
      <c r="C63" s="595" t="s">
        <v>38</v>
      </c>
      <c r="D63" s="650">
        <v>101.32</v>
      </c>
    </row>
    <row r="64" spans="1:4" ht="27">
      <c r="A64" s="654">
        <v>90704</v>
      </c>
      <c r="B64" s="592" t="s">
        <v>1306</v>
      </c>
      <c r="C64" s="593" t="s">
        <v>38</v>
      </c>
      <c r="D64" s="649">
        <v>139.15</v>
      </c>
    </row>
    <row r="65" spans="1:4" ht="27">
      <c r="A65" s="655">
        <v>90705</v>
      </c>
      <c r="B65" s="594" t="s">
        <v>1307</v>
      </c>
      <c r="C65" s="595" t="s">
        <v>38</v>
      </c>
      <c r="D65" s="650">
        <v>195.07</v>
      </c>
    </row>
    <row r="66" spans="1:4" ht="27">
      <c r="A66" s="654">
        <v>90706</v>
      </c>
      <c r="B66" s="592" t="s">
        <v>1308</v>
      </c>
      <c r="C66" s="593" t="s">
        <v>38</v>
      </c>
      <c r="D66" s="649">
        <v>233.33</v>
      </c>
    </row>
    <row r="67" spans="1:4" ht="40.5">
      <c r="A67" s="655">
        <v>90708</v>
      </c>
      <c r="B67" s="594" t="s">
        <v>1309</v>
      </c>
      <c r="C67" s="595" t="s">
        <v>38</v>
      </c>
      <c r="D67" s="650">
        <v>623.07000000000005</v>
      </c>
    </row>
    <row r="68" spans="1:4" ht="27">
      <c r="A68" s="654">
        <v>90709</v>
      </c>
      <c r="B68" s="592" t="s">
        <v>1310</v>
      </c>
      <c r="C68" s="593" t="s">
        <v>38</v>
      </c>
      <c r="D68" s="649">
        <v>23.86</v>
      </c>
    </row>
    <row r="69" spans="1:4" ht="27">
      <c r="A69" s="655">
        <v>90710</v>
      </c>
      <c r="B69" s="594" t="s">
        <v>1311</v>
      </c>
      <c r="C69" s="595" t="s">
        <v>38</v>
      </c>
      <c r="D69" s="650">
        <v>47.66</v>
      </c>
    </row>
    <row r="70" spans="1:4" ht="27">
      <c r="A70" s="654">
        <v>90711</v>
      </c>
      <c r="B70" s="592" t="s">
        <v>1312</v>
      </c>
      <c r="C70" s="593" t="s">
        <v>38</v>
      </c>
      <c r="D70" s="649">
        <v>69.87</v>
      </c>
    </row>
    <row r="71" spans="1:4" ht="27">
      <c r="A71" s="655">
        <v>90712</v>
      </c>
      <c r="B71" s="594" t="s">
        <v>1313</v>
      </c>
      <c r="C71" s="595" t="s">
        <v>38</v>
      </c>
      <c r="D71" s="650">
        <v>116.3</v>
      </c>
    </row>
    <row r="72" spans="1:4" ht="27">
      <c r="A72" s="654">
        <v>90713</v>
      </c>
      <c r="B72" s="592" t="s">
        <v>1314</v>
      </c>
      <c r="C72" s="593" t="s">
        <v>38</v>
      </c>
      <c r="D72" s="649">
        <v>185.11</v>
      </c>
    </row>
    <row r="73" spans="1:4" ht="27">
      <c r="A73" s="655">
        <v>90714</v>
      </c>
      <c r="B73" s="594" t="s">
        <v>1315</v>
      </c>
      <c r="C73" s="595" t="s">
        <v>38</v>
      </c>
      <c r="D73" s="650">
        <v>228.39</v>
      </c>
    </row>
    <row r="74" spans="1:4" ht="27">
      <c r="A74" s="654">
        <v>90715</v>
      </c>
      <c r="B74" s="592" t="s">
        <v>1316</v>
      </c>
      <c r="C74" s="593" t="s">
        <v>38</v>
      </c>
      <c r="D74" s="649">
        <v>300.74</v>
      </c>
    </row>
    <row r="75" spans="1:4" ht="27">
      <c r="A75" s="655">
        <v>90716</v>
      </c>
      <c r="B75" s="594" t="s">
        <v>1317</v>
      </c>
      <c r="C75" s="595" t="s">
        <v>38</v>
      </c>
      <c r="D75" s="650">
        <v>41.83</v>
      </c>
    </row>
    <row r="76" spans="1:4" ht="27">
      <c r="A76" s="654">
        <v>90717</v>
      </c>
      <c r="B76" s="592" t="s">
        <v>1318</v>
      </c>
      <c r="C76" s="593" t="s">
        <v>38</v>
      </c>
      <c r="D76" s="649">
        <v>64.08</v>
      </c>
    </row>
    <row r="77" spans="1:4" ht="27">
      <c r="A77" s="655">
        <v>90718</v>
      </c>
      <c r="B77" s="594" t="s">
        <v>1319</v>
      </c>
      <c r="C77" s="595" t="s">
        <v>38</v>
      </c>
      <c r="D77" s="650">
        <v>102.87</v>
      </c>
    </row>
    <row r="78" spans="1:4" ht="27">
      <c r="A78" s="654">
        <v>90719</v>
      </c>
      <c r="B78" s="592" t="s">
        <v>1320</v>
      </c>
      <c r="C78" s="593" t="s">
        <v>38</v>
      </c>
      <c r="D78" s="649">
        <v>140.69</v>
      </c>
    </row>
    <row r="79" spans="1:4" ht="27">
      <c r="A79" s="655">
        <v>90720</v>
      </c>
      <c r="B79" s="594" t="s">
        <v>1321</v>
      </c>
      <c r="C79" s="595" t="s">
        <v>38</v>
      </c>
      <c r="D79" s="650">
        <v>196.6</v>
      </c>
    </row>
    <row r="80" spans="1:4" ht="27">
      <c r="A80" s="654">
        <v>90721</v>
      </c>
      <c r="B80" s="592" t="s">
        <v>1322</v>
      </c>
      <c r="C80" s="593" t="s">
        <v>38</v>
      </c>
      <c r="D80" s="649">
        <v>236.45</v>
      </c>
    </row>
    <row r="81" spans="1:4" ht="40.5">
      <c r="A81" s="655">
        <v>90723</v>
      </c>
      <c r="B81" s="594" t="s">
        <v>1323</v>
      </c>
      <c r="C81" s="595" t="s">
        <v>38</v>
      </c>
      <c r="D81" s="650">
        <v>625.02</v>
      </c>
    </row>
    <row r="82" spans="1:4" ht="27">
      <c r="A82" s="654">
        <v>90724</v>
      </c>
      <c r="B82" s="592" t="s">
        <v>1324</v>
      </c>
      <c r="C82" s="593" t="s">
        <v>24</v>
      </c>
      <c r="D82" s="649">
        <v>18.12</v>
      </c>
    </row>
    <row r="83" spans="1:4" ht="27">
      <c r="A83" s="655">
        <v>90725</v>
      </c>
      <c r="B83" s="594" t="s">
        <v>1325</v>
      </c>
      <c r="C83" s="595" t="s">
        <v>24</v>
      </c>
      <c r="D83" s="650">
        <v>22.41</v>
      </c>
    </row>
    <row r="84" spans="1:4" ht="27">
      <c r="A84" s="654">
        <v>90726</v>
      </c>
      <c r="B84" s="592" t="s">
        <v>1326</v>
      </c>
      <c r="C84" s="593" t="s">
        <v>24</v>
      </c>
      <c r="D84" s="649">
        <v>26.69</v>
      </c>
    </row>
    <row r="85" spans="1:4" ht="27">
      <c r="A85" s="655">
        <v>90727</v>
      </c>
      <c r="B85" s="594" t="s">
        <v>1327</v>
      </c>
      <c r="C85" s="595" t="s">
        <v>24</v>
      </c>
      <c r="D85" s="650">
        <v>30.98</v>
      </c>
    </row>
    <row r="86" spans="1:4" ht="27">
      <c r="A86" s="654">
        <v>90728</v>
      </c>
      <c r="B86" s="592" t="s">
        <v>1328</v>
      </c>
      <c r="C86" s="593" t="s">
        <v>24</v>
      </c>
      <c r="D86" s="649">
        <v>35.26</v>
      </c>
    </row>
    <row r="87" spans="1:4" ht="27">
      <c r="A87" s="655">
        <v>90729</v>
      </c>
      <c r="B87" s="594" t="s">
        <v>1329</v>
      </c>
      <c r="C87" s="595" t="s">
        <v>24</v>
      </c>
      <c r="D87" s="650">
        <v>39.54</v>
      </c>
    </row>
    <row r="88" spans="1:4" ht="27">
      <c r="A88" s="654">
        <v>90730</v>
      </c>
      <c r="B88" s="592" t="s">
        <v>1330</v>
      </c>
      <c r="C88" s="593" t="s">
        <v>24</v>
      </c>
      <c r="D88" s="649">
        <v>43.87</v>
      </c>
    </row>
    <row r="89" spans="1:4" ht="27">
      <c r="A89" s="655">
        <v>90731</v>
      </c>
      <c r="B89" s="594" t="s">
        <v>1331</v>
      </c>
      <c r="C89" s="595" t="s">
        <v>24</v>
      </c>
      <c r="D89" s="650">
        <v>48.16</v>
      </c>
    </row>
    <row r="90" spans="1:4" ht="27">
      <c r="A90" s="654">
        <v>90732</v>
      </c>
      <c r="B90" s="592" t="s">
        <v>1332</v>
      </c>
      <c r="C90" s="593" t="s">
        <v>24</v>
      </c>
      <c r="D90" s="649">
        <v>61.01</v>
      </c>
    </row>
    <row r="91" spans="1:4" ht="27">
      <c r="A91" s="655">
        <v>90733</v>
      </c>
      <c r="B91" s="594" t="s">
        <v>1333</v>
      </c>
      <c r="C91" s="595" t="s">
        <v>38</v>
      </c>
      <c r="D91" s="650">
        <v>1.94</v>
      </c>
    </row>
    <row r="92" spans="1:4" ht="27">
      <c r="A92" s="654">
        <v>90734</v>
      </c>
      <c r="B92" s="592" t="s">
        <v>1334</v>
      </c>
      <c r="C92" s="593" t="s">
        <v>38</v>
      </c>
      <c r="D92" s="649">
        <v>2.36</v>
      </c>
    </row>
    <row r="93" spans="1:4" ht="27">
      <c r="A93" s="655">
        <v>90735</v>
      </c>
      <c r="B93" s="594" t="s">
        <v>1335</v>
      </c>
      <c r="C93" s="595" t="s">
        <v>38</v>
      </c>
      <c r="D93" s="650">
        <v>2.8</v>
      </c>
    </row>
    <row r="94" spans="1:4" ht="27">
      <c r="A94" s="654">
        <v>90736</v>
      </c>
      <c r="B94" s="592" t="s">
        <v>1336</v>
      </c>
      <c r="C94" s="593" t="s">
        <v>38</v>
      </c>
      <c r="D94" s="649">
        <v>3.24</v>
      </c>
    </row>
    <row r="95" spans="1:4" ht="27">
      <c r="A95" s="655">
        <v>90737</v>
      </c>
      <c r="B95" s="594" t="s">
        <v>1337</v>
      </c>
      <c r="C95" s="595" t="s">
        <v>38</v>
      </c>
      <c r="D95" s="650">
        <v>3.67</v>
      </c>
    </row>
    <row r="96" spans="1:4" ht="27">
      <c r="A96" s="654">
        <v>90738</v>
      </c>
      <c r="B96" s="592" t="s">
        <v>1338</v>
      </c>
      <c r="C96" s="593" t="s">
        <v>38</v>
      </c>
      <c r="D96" s="649">
        <v>4.0999999999999996</v>
      </c>
    </row>
    <row r="97" spans="1:4" ht="27">
      <c r="A97" s="655">
        <v>90739</v>
      </c>
      <c r="B97" s="594" t="s">
        <v>1339</v>
      </c>
      <c r="C97" s="595" t="s">
        <v>38</v>
      </c>
      <c r="D97" s="650">
        <v>9.2100000000000009</v>
      </c>
    </row>
    <row r="98" spans="1:4" ht="27">
      <c r="A98" s="654">
        <v>90740</v>
      </c>
      <c r="B98" s="592" t="s">
        <v>1340</v>
      </c>
      <c r="C98" s="593" t="s">
        <v>38</v>
      </c>
      <c r="D98" s="649">
        <v>4.32</v>
      </c>
    </row>
    <row r="99" spans="1:4" ht="27">
      <c r="A99" s="655">
        <v>90741</v>
      </c>
      <c r="B99" s="594" t="s">
        <v>1341</v>
      </c>
      <c r="C99" s="595" t="s">
        <v>38</v>
      </c>
      <c r="D99" s="650">
        <v>4.75</v>
      </c>
    </row>
    <row r="100" spans="1:4" ht="27">
      <c r="A100" s="654">
        <v>90742</v>
      </c>
      <c r="B100" s="592" t="s">
        <v>1342</v>
      </c>
      <c r="C100" s="593" t="s">
        <v>38</v>
      </c>
      <c r="D100" s="649">
        <v>5.18</v>
      </c>
    </row>
    <row r="101" spans="1:4" ht="27">
      <c r="A101" s="655">
        <v>90743</v>
      </c>
      <c r="B101" s="594" t="s">
        <v>1343</v>
      </c>
      <c r="C101" s="595" t="s">
        <v>38</v>
      </c>
      <c r="D101" s="650">
        <v>5.62</v>
      </c>
    </row>
    <row r="102" spans="1:4" ht="27">
      <c r="A102" s="654">
        <v>90744</v>
      </c>
      <c r="B102" s="592" t="s">
        <v>1344</v>
      </c>
      <c r="C102" s="593" t="s">
        <v>38</v>
      </c>
      <c r="D102" s="649">
        <v>6.06</v>
      </c>
    </row>
    <row r="103" spans="1:4" ht="27">
      <c r="A103" s="655">
        <v>90745</v>
      </c>
      <c r="B103" s="594" t="s">
        <v>1345</v>
      </c>
      <c r="C103" s="595" t="s">
        <v>38</v>
      </c>
      <c r="D103" s="650">
        <v>13.18</v>
      </c>
    </row>
    <row r="104" spans="1:4" ht="40.5">
      <c r="A104" s="654">
        <v>90746</v>
      </c>
      <c r="B104" s="592" t="s">
        <v>1346</v>
      </c>
      <c r="C104" s="593" t="s">
        <v>38</v>
      </c>
      <c r="D104" s="649">
        <v>2.63</v>
      </c>
    </row>
    <row r="105" spans="1:4" ht="40.5">
      <c r="A105" s="655">
        <v>90747</v>
      </c>
      <c r="B105" s="594" t="s">
        <v>1347</v>
      </c>
      <c r="C105" s="595" t="s">
        <v>38</v>
      </c>
      <c r="D105" s="650">
        <v>10.19</v>
      </c>
    </row>
    <row r="106" spans="1:4" ht="27">
      <c r="A106" s="654">
        <v>90748</v>
      </c>
      <c r="B106" s="592" t="s">
        <v>1348</v>
      </c>
      <c r="C106" s="593" t="s">
        <v>38</v>
      </c>
      <c r="D106" s="649">
        <v>3.47</v>
      </c>
    </row>
    <row r="107" spans="1:4" ht="27">
      <c r="A107" s="655">
        <v>90749</v>
      </c>
      <c r="B107" s="594" t="s">
        <v>1349</v>
      </c>
      <c r="C107" s="595" t="s">
        <v>38</v>
      </c>
      <c r="D107" s="650">
        <v>3.91</v>
      </c>
    </row>
    <row r="108" spans="1:4" ht="27">
      <c r="A108" s="654">
        <v>90750</v>
      </c>
      <c r="B108" s="592" t="s">
        <v>1350</v>
      </c>
      <c r="C108" s="593" t="s">
        <v>38</v>
      </c>
      <c r="D108" s="649">
        <v>4.34</v>
      </c>
    </row>
    <row r="109" spans="1:4" ht="27">
      <c r="A109" s="655">
        <v>90751</v>
      </c>
      <c r="B109" s="594" t="s">
        <v>1351</v>
      </c>
      <c r="C109" s="595" t="s">
        <v>38</v>
      </c>
      <c r="D109" s="650">
        <v>4.7699999999999996</v>
      </c>
    </row>
    <row r="110" spans="1:4" ht="27">
      <c r="A110" s="654">
        <v>90752</v>
      </c>
      <c r="B110" s="592" t="s">
        <v>1352</v>
      </c>
      <c r="C110" s="593" t="s">
        <v>38</v>
      </c>
      <c r="D110" s="649">
        <v>5.2</v>
      </c>
    </row>
    <row r="111" spans="1:4" ht="27">
      <c r="A111" s="655">
        <v>90753</v>
      </c>
      <c r="B111" s="594" t="s">
        <v>1353</v>
      </c>
      <c r="C111" s="595" t="s">
        <v>38</v>
      </c>
      <c r="D111" s="650">
        <v>5.63</v>
      </c>
    </row>
    <row r="112" spans="1:4" ht="27">
      <c r="A112" s="654">
        <v>90754</v>
      </c>
      <c r="B112" s="592" t="s">
        <v>1354</v>
      </c>
      <c r="C112" s="593" t="s">
        <v>38</v>
      </c>
      <c r="D112" s="649">
        <v>12.34</v>
      </c>
    </row>
    <row r="113" spans="1:4" ht="27">
      <c r="A113" s="655">
        <v>90755</v>
      </c>
      <c r="B113" s="594" t="s">
        <v>1355</v>
      </c>
      <c r="C113" s="595" t="s">
        <v>38</v>
      </c>
      <c r="D113" s="650">
        <v>5.86</v>
      </c>
    </row>
    <row r="114" spans="1:4" ht="27">
      <c r="A114" s="654">
        <v>90756</v>
      </c>
      <c r="B114" s="592" t="s">
        <v>1356</v>
      </c>
      <c r="C114" s="593" t="s">
        <v>38</v>
      </c>
      <c r="D114" s="649">
        <v>6.29</v>
      </c>
    </row>
    <row r="115" spans="1:4" ht="27">
      <c r="A115" s="655">
        <v>90757</v>
      </c>
      <c r="B115" s="594" t="s">
        <v>1357</v>
      </c>
      <c r="C115" s="595" t="s">
        <v>38</v>
      </c>
      <c r="D115" s="650">
        <v>6.73</v>
      </c>
    </row>
    <row r="116" spans="1:4" ht="27">
      <c r="A116" s="654">
        <v>90758</v>
      </c>
      <c r="B116" s="592" t="s">
        <v>1358</v>
      </c>
      <c r="C116" s="593" t="s">
        <v>38</v>
      </c>
      <c r="D116" s="649">
        <v>7.16</v>
      </c>
    </row>
    <row r="117" spans="1:4" ht="27">
      <c r="A117" s="655">
        <v>90759</v>
      </c>
      <c r="B117" s="594" t="s">
        <v>1359</v>
      </c>
      <c r="C117" s="595" t="s">
        <v>38</v>
      </c>
      <c r="D117" s="650">
        <v>7.59</v>
      </c>
    </row>
    <row r="118" spans="1:4" ht="40.5">
      <c r="A118" s="654">
        <v>90760</v>
      </c>
      <c r="B118" s="592" t="s">
        <v>1360</v>
      </c>
      <c r="C118" s="593" t="s">
        <v>38</v>
      </c>
      <c r="D118" s="649">
        <v>16.3</v>
      </c>
    </row>
    <row r="119" spans="1:4" ht="40.5">
      <c r="A119" s="655">
        <v>90761</v>
      </c>
      <c r="B119" s="594" t="s">
        <v>1361</v>
      </c>
      <c r="C119" s="595" t="s">
        <v>38</v>
      </c>
      <c r="D119" s="650">
        <v>3.22</v>
      </c>
    </row>
    <row r="120" spans="1:4" ht="40.5">
      <c r="A120" s="654">
        <v>90762</v>
      </c>
      <c r="B120" s="592" t="s">
        <v>1362</v>
      </c>
      <c r="C120" s="593" t="s">
        <v>38</v>
      </c>
      <c r="D120" s="649">
        <v>12.14</v>
      </c>
    </row>
    <row r="121" spans="1:4" ht="40.5">
      <c r="A121" s="655">
        <v>94869</v>
      </c>
      <c r="B121" s="594" t="s">
        <v>1363</v>
      </c>
      <c r="C121" s="595" t="s">
        <v>38</v>
      </c>
      <c r="D121" s="650">
        <v>127.02</v>
      </c>
    </row>
    <row r="122" spans="1:4" ht="40.5">
      <c r="A122" s="654">
        <v>94870</v>
      </c>
      <c r="B122" s="592" t="s">
        <v>1364</v>
      </c>
      <c r="C122" s="593" t="s">
        <v>38</v>
      </c>
      <c r="D122" s="649">
        <v>0.64</v>
      </c>
    </row>
    <row r="123" spans="1:4" ht="40.5">
      <c r="A123" s="655">
        <v>94871</v>
      </c>
      <c r="B123" s="594" t="s">
        <v>1365</v>
      </c>
      <c r="C123" s="595" t="s">
        <v>38</v>
      </c>
      <c r="D123" s="650">
        <v>150.52000000000001</v>
      </c>
    </row>
    <row r="124" spans="1:4" ht="40.5">
      <c r="A124" s="654">
        <v>94872</v>
      </c>
      <c r="B124" s="592" t="s">
        <v>1366</v>
      </c>
      <c r="C124" s="593" t="s">
        <v>38</v>
      </c>
      <c r="D124" s="649">
        <v>1.1200000000000001</v>
      </c>
    </row>
    <row r="125" spans="1:4" ht="40.5">
      <c r="A125" s="655">
        <v>94875</v>
      </c>
      <c r="B125" s="594" t="s">
        <v>1367</v>
      </c>
      <c r="C125" s="595" t="s">
        <v>38</v>
      </c>
      <c r="D125" s="650">
        <v>880.52</v>
      </c>
    </row>
    <row r="126" spans="1:4" ht="40.5">
      <c r="A126" s="654">
        <v>94876</v>
      </c>
      <c r="B126" s="592" t="s">
        <v>1368</v>
      </c>
      <c r="C126" s="593" t="s">
        <v>38</v>
      </c>
      <c r="D126" s="649">
        <v>15.43</v>
      </c>
    </row>
    <row r="127" spans="1:4" ht="40.5">
      <c r="A127" s="655">
        <v>94878</v>
      </c>
      <c r="B127" s="594" t="s">
        <v>1369</v>
      </c>
      <c r="C127" s="595" t="s">
        <v>38</v>
      </c>
      <c r="D127" s="650">
        <v>18.12</v>
      </c>
    </row>
    <row r="128" spans="1:4" ht="40.5">
      <c r="A128" s="654">
        <v>94879</v>
      </c>
      <c r="B128" s="592" t="s">
        <v>1370</v>
      </c>
      <c r="C128" s="593" t="s">
        <v>38</v>
      </c>
      <c r="D128" s="649">
        <v>1174.08</v>
      </c>
    </row>
    <row r="129" spans="1:4" ht="40.5">
      <c r="A129" s="655">
        <v>94880</v>
      </c>
      <c r="B129" s="594" t="s">
        <v>1371</v>
      </c>
      <c r="C129" s="595" t="s">
        <v>38</v>
      </c>
      <c r="D129" s="650">
        <v>22.19</v>
      </c>
    </row>
    <row r="130" spans="1:4" ht="40.5">
      <c r="A130" s="654">
        <v>94881</v>
      </c>
      <c r="B130" s="592" t="s">
        <v>1372</v>
      </c>
      <c r="C130" s="593" t="s">
        <v>38</v>
      </c>
      <c r="D130" s="649">
        <v>1830.73</v>
      </c>
    </row>
    <row r="131" spans="1:4" ht="40.5">
      <c r="A131" s="655">
        <v>94882</v>
      </c>
      <c r="B131" s="594" t="s">
        <v>1373</v>
      </c>
      <c r="C131" s="595" t="s">
        <v>38</v>
      </c>
      <c r="D131" s="650">
        <v>26.31</v>
      </c>
    </row>
    <row r="132" spans="1:4" ht="40.5">
      <c r="A132" s="654">
        <v>94884</v>
      </c>
      <c r="B132" s="592" t="s">
        <v>1374</v>
      </c>
      <c r="C132" s="593" t="s">
        <v>38</v>
      </c>
      <c r="D132" s="649">
        <v>34.69</v>
      </c>
    </row>
    <row r="133" spans="1:4" ht="40.5">
      <c r="A133" s="655">
        <v>94885</v>
      </c>
      <c r="B133" s="594" t="s">
        <v>1375</v>
      </c>
      <c r="C133" s="595" t="s">
        <v>38</v>
      </c>
      <c r="D133" s="650">
        <v>127.21</v>
      </c>
    </row>
    <row r="134" spans="1:4" ht="40.5">
      <c r="A134" s="654">
        <v>94886</v>
      </c>
      <c r="B134" s="592" t="s">
        <v>1376</v>
      </c>
      <c r="C134" s="593" t="s">
        <v>38</v>
      </c>
      <c r="D134" s="649">
        <v>0.83</v>
      </c>
    </row>
    <row r="135" spans="1:4" ht="40.5">
      <c r="A135" s="655">
        <v>94887</v>
      </c>
      <c r="B135" s="594" t="s">
        <v>1377</v>
      </c>
      <c r="C135" s="595" t="s">
        <v>38</v>
      </c>
      <c r="D135" s="650">
        <v>150.83000000000001</v>
      </c>
    </row>
    <row r="136" spans="1:4" ht="40.5">
      <c r="A136" s="654">
        <v>94888</v>
      </c>
      <c r="B136" s="592" t="s">
        <v>1378</v>
      </c>
      <c r="C136" s="593" t="s">
        <v>38</v>
      </c>
      <c r="D136" s="649">
        <v>1.43</v>
      </c>
    </row>
    <row r="137" spans="1:4" ht="40.5">
      <c r="A137" s="655">
        <v>94891</v>
      </c>
      <c r="B137" s="594" t="s">
        <v>1379</v>
      </c>
      <c r="C137" s="595" t="s">
        <v>38</v>
      </c>
      <c r="D137" s="650">
        <v>883.01</v>
      </c>
    </row>
    <row r="138" spans="1:4" ht="40.5">
      <c r="A138" s="654">
        <v>94892</v>
      </c>
      <c r="B138" s="592" t="s">
        <v>1380</v>
      </c>
      <c r="C138" s="593" t="s">
        <v>38</v>
      </c>
      <c r="D138" s="649">
        <v>17.920000000000002</v>
      </c>
    </row>
    <row r="139" spans="1:4" ht="40.5">
      <c r="A139" s="655">
        <v>94894</v>
      </c>
      <c r="B139" s="594" t="s">
        <v>1381</v>
      </c>
      <c r="C139" s="595" t="s">
        <v>38</v>
      </c>
      <c r="D139" s="650">
        <v>20.82</v>
      </c>
    </row>
    <row r="140" spans="1:4" ht="40.5">
      <c r="A140" s="654">
        <v>94895</v>
      </c>
      <c r="B140" s="592" t="s">
        <v>1382</v>
      </c>
      <c r="C140" s="593" t="s">
        <v>38</v>
      </c>
      <c r="D140" s="649">
        <v>1177.05</v>
      </c>
    </row>
    <row r="141" spans="1:4" ht="40.5">
      <c r="A141" s="655">
        <v>94896</v>
      </c>
      <c r="B141" s="594" t="s">
        <v>1383</v>
      </c>
      <c r="C141" s="595" t="s">
        <v>38</v>
      </c>
      <c r="D141" s="650">
        <v>25.16</v>
      </c>
    </row>
    <row r="142" spans="1:4" ht="40.5">
      <c r="A142" s="654">
        <v>94897</v>
      </c>
      <c r="B142" s="592" t="s">
        <v>1384</v>
      </c>
      <c r="C142" s="593" t="s">
        <v>38</v>
      </c>
      <c r="D142" s="649">
        <v>1833.92</v>
      </c>
    </row>
    <row r="143" spans="1:4" ht="40.5">
      <c r="A143" s="655">
        <v>94898</v>
      </c>
      <c r="B143" s="594" t="s">
        <v>1385</v>
      </c>
      <c r="C143" s="595" t="s">
        <v>38</v>
      </c>
      <c r="D143" s="650">
        <v>29.5</v>
      </c>
    </row>
    <row r="144" spans="1:4" ht="40.5">
      <c r="A144" s="654">
        <v>94900</v>
      </c>
      <c r="B144" s="592" t="s">
        <v>1386</v>
      </c>
      <c r="C144" s="593" t="s">
        <v>38</v>
      </c>
      <c r="D144" s="649">
        <v>38.19</v>
      </c>
    </row>
    <row r="145" spans="1:4" ht="27">
      <c r="A145" s="655">
        <v>97121</v>
      </c>
      <c r="B145" s="594" t="s">
        <v>1387</v>
      </c>
      <c r="C145" s="595" t="s">
        <v>38</v>
      </c>
      <c r="D145" s="650">
        <v>1.49</v>
      </c>
    </row>
    <row r="146" spans="1:4" ht="27">
      <c r="A146" s="654">
        <v>97122</v>
      </c>
      <c r="B146" s="592" t="s">
        <v>1388</v>
      </c>
      <c r="C146" s="593" t="s">
        <v>38</v>
      </c>
      <c r="D146" s="649">
        <v>2.09</v>
      </c>
    </row>
    <row r="147" spans="1:4" ht="27">
      <c r="A147" s="655">
        <v>97123</v>
      </c>
      <c r="B147" s="594" t="s">
        <v>1389</v>
      </c>
      <c r="C147" s="595" t="s">
        <v>38</v>
      </c>
      <c r="D147" s="650">
        <v>2.66</v>
      </c>
    </row>
    <row r="148" spans="1:4" ht="27">
      <c r="A148" s="654">
        <v>97124</v>
      </c>
      <c r="B148" s="592" t="s">
        <v>1390</v>
      </c>
      <c r="C148" s="593" t="s">
        <v>38</v>
      </c>
      <c r="D148" s="649">
        <v>0.69</v>
      </c>
    </row>
    <row r="149" spans="1:4" ht="27">
      <c r="A149" s="655">
        <v>97125</v>
      </c>
      <c r="B149" s="594" t="s">
        <v>1391</v>
      </c>
      <c r="C149" s="595" t="s">
        <v>38</v>
      </c>
      <c r="D149" s="650">
        <v>0.98</v>
      </c>
    </row>
    <row r="150" spans="1:4" ht="27">
      <c r="A150" s="654">
        <v>97126</v>
      </c>
      <c r="B150" s="592" t="s">
        <v>1392</v>
      </c>
      <c r="C150" s="593" t="s">
        <v>38</v>
      </c>
      <c r="D150" s="649">
        <v>1.26</v>
      </c>
    </row>
    <row r="151" spans="1:4" ht="27">
      <c r="A151" s="655">
        <v>92833</v>
      </c>
      <c r="B151" s="594" t="s">
        <v>1393</v>
      </c>
      <c r="C151" s="595" t="s">
        <v>38</v>
      </c>
      <c r="D151" s="650">
        <v>144.87</v>
      </c>
    </row>
    <row r="152" spans="1:4" ht="27">
      <c r="A152" s="654">
        <v>92834</v>
      </c>
      <c r="B152" s="592" t="s">
        <v>1394</v>
      </c>
      <c r="C152" s="593" t="s">
        <v>38</v>
      </c>
      <c r="D152" s="649">
        <v>5.7</v>
      </c>
    </row>
    <row r="153" spans="1:4" ht="27">
      <c r="A153" s="655">
        <v>92835</v>
      </c>
      <c r="B153" s="594" t="s">
        <v>1395</v>
      </c>
      <c r="C153" s="595" t="s">
        <v>38</v>
      </c>
      <c r="D153" s="650">
        <v>189.3</v>
      </c>
    </row>
    <row r="154" spans="1:4" ht="27">
      <c r="A154" s="654">
        <v>92836</v>
      </c>
      <c r="B154" s="592" t="s">
        <v>1396</v>
      </c>
      <c r="C154" s="593" t="s">
        <v>38</v>
      </c>
      <c r="D154" s="649">
        <v>7.3</v>
      </c>
    </row>
    <row r="155" spans="1:4" ht="27">
      <c r="A155" s="655">
        <v>92837</v>
      </c>
      <c r="B155" s="594" t="s">
        <v>1397</v>
      </c>
      <c r="C155" s="595" t="s">
        <v>38</v>
      </c>
      <c r="D155" s="650">
        <v>238.76</v>
      </c>
    </row>
    <row r="156" spans="1:4" ht="27">
      <c r="A156" s="654">
        <v>92838</v>
      </c>
      <c r="B156" s="592" t="s">
        <v>1398</v>
      </c>
      <c r="C156" s="593" t="s">
        <v>38</v>
      </c>
      <c r="D156" s="649">
        <v>8.76</v>
      </c>
    </row>
    <row r="157" spans="1:4" ht="27">
      <c r="A157" s="655">
        <v>92839</v>
      </c>
      <c r="B157" s="594" t="s">
        <v>1399</v>
      </c>
      <c r="C157" s="595" t="s">
        <v>38</v>
      </c>
      <c r="D157" s="650">
        <v>312.18</v>
      </c>
    </row>
    <row r="158" spans="1:4" ht="27">
      <c r="A158" s="654">
        <v>92840</v>
      </c>
      <c r="B158" s="592" t="s">
        <v>1400</v>
      </c>
      <c r="C158" s="593" t="s">
        <v>38</v>
      </c>
      <c r="D158" s="649">
        <v>10.36</v>
      </c>
    </row>
    <row r="159" spans="1:4" ht="27">
      <c r="A159" s="655">
        <v>92841</v>
      </c>
      <c r="B159" s="594" t="s">
        <v>1401</v>
      </c>
      <c r="C159" s="595" t="s">
        <v>38</v>
      </c>
      <c r="D159" s="650">
        <v>352.08</v>
      </c>
    </row>
    <row r="160" spans="1:4" ht="27">
      <c r="A160" s="654">
        <v>92842</v>
      </c>
      <c r="B160" s="592" t="s">
        <v>1402</v>
      </c>
      <c r="C160" s="593" t="s">
        <v>38</v>
      </c>
      <c r="D160" s="649">
        <v>11.84</v>
      </c>
    </row>
    <row r="161" spans="1:4" ht="27">
      <c r="A161" s="655">
        <v>92844</v>
      </c>
      <c r="B161" s="594" t="s">
        <v>1403</v>
      </c>
      <c r="C161" s="595" t="s">
        <v>38</v>
      </c>
      <c r="D161" s="650">
        <v>13.46</v>
      </c>
    </row>
    <row r="162" spans="1:4" ht="27">
      <c r="A162" s="654">
        <v>92846</v>
      </c>
      <c r="B162" s="592" t="s">
        <v>1404</v>
      </c>
      <c r="C162" s="593" t="s">
        <v>38</v>
      </c>
      <c r="D162" s="649">
        <v>14.93</v>
      </c>
    </row>
    <row r="163" spans="1:4" ht="27">
      <c r="A163" s="655">
        <v>92847</v>
      </c>
      <c r="B163" s="594" t="s">
        <v>1405</v>
      </c>
      <c r="C163" s="595" t="s">
        <v>38</v>
      </c>
      <c r="D163" s="650">
        <v>609.04999999999995</v>
      </c>
    </row>
    <row r="164" spans="1:4" ht="27">
      <c r="A164" s="654">
        <v>92848</v>
      </c>
      <c r="B164" s="592" t="s">
        <v>1406</v>
      </c>
      <c r="C164" s="593" t="s">
        <v>38</v>
      </c>
      <c r="D164" s="649">
        <v>16.55</v>
      </c>
    </row>
    <row r="165" spans="1:4" ht="27">
      <c r="A165" s="655">
        <v>92849</v>
      </c>
      <c r="B165" s="594" t="s">
        <v>1407</v>
      </c>
      <c r="C165" s="595" t="s">
        <v>38</v>
      </c>
      <c r="D165" s="650">
        <v>149.88</v>
      </c>
    </row>
    <row r="166" spans="1:4" ht="27">
      <c r="A166" s="654">
        <v>92850</v>
      </c>
      <c r="B166" s="592" t="s">
        <v>1408</v>
      </c>
      <c r="C166" s="593" t="s">
        <v>38</v>
      </c>
      <c r="D166" s="649">
        <v>10.79</v>
      </c>
    </row>
    <row r="167" spans="1:4" ht="27">
      <c r="A167" s="655">
        <v>92851</v>
      </c>
      <c r="B167" s="594" t="s">
        <v>1409</v>
      </c>
      <c r="C167" s="595" t="s">
        <v>38</v>
      </c>
      <c r="D167" s="650">
        <v>195.57</v>
      </c>
    </row>
    <row r="168" spans="1:4" ht="27">
      <c r="A168" s="654">
        <v>92852</v>
      </c>
      <c r="B168" s="592" t="s">
        <v>1410</v>
      </c>
      <c r="C168" s="593" t="s">
        <v>38</v>
      </c>
      <c r="D168" s="649">
        <v>13.66</v>
      </c>
    </row>
    <row r="169" spans="1:4" ht="27">
      <c r="A169" s="655">
        <v>92853</v>
      </c>
      <c r="B169" s="594" t="s">
        <v>1411</v>
      </c>
      <c r="C169" s="595" t="s">
        <v>38</v>
      </c>
      <c r="D169" s="650">
        <v>246.5</v>
      </c>
    </row>
    <row r="170" spans="1:4" ht="27">
      <c r="A170" s="654">
        <v>92854</v>
      </c>
      <c r="B170" s="592" t="s">
        <v>1412</v>
      </c>
      <c r="C170" s="593" t="s">
        <v>38</v>
      </c>
      <c r="D170" s="649">
        <v>16.62</v>
      </c>
    </row>
    <row r="171" spans="1:4" ht="27">
      <c r="A171" s="655">
        <v>92855</v>
      </c>
      <c r="B171" s="594" t="s">
        <v>1413</v>
      </c>
      <c r="C171" s="595" t="s">
        <v>38</v>
      </c>
      <c r="D171" s="650">
        <v>321.26</v>
      </c>
    </row>
    <row r="172" spans="1:4" ht="27">
      <c r="A172" s="654">
        <v>92856</v>
      </c>
      <c r="B172" s="592" t="s">
        <v>1414</v>
      </c>
      <c r="C172" s="593" t="s">
        <v>38</v>
      </c>
      <c r="D172" s="649">
        <v>19.579999999999998</v>
      </c>
    </row>
    <row r="173" spans="1:4" ht="27">
      <c r="A173" s="655">
        <v>92857</v>
      </c>
      <c r="B173" s="594" t="s">
        <v>1415</v>
      </c>
      <c r="C173" s="595" t="s">
        <v>38</v>
      </c>
      <c r="D173" s="650">
        <v>362.5</v>
      </c>
    </row>
    <row r="174" spans="1:4" ht="27">
      <c r="A174" s="654">
        <v>92858</v>
      </c>
      <c r="B174" s="592" t="s">
        <v>1416</v>
      </c>
      <c r="C174" s="593" t="s">
        <v>38</v>
      </c>
      <c r="D174" s="649">
        <v>22.43</v>
      </c>
    </row>
    <row r="175" spans="1:4" ht="27">
      <c r="A175" s="655">
        <v>92860</v>
      </c>
      <c r="B175" s="594" t="s">
        <v>1417</v>
      </c>
      <c r="C175" s="595" t="s">
        <v>38</v>
      </c>
      <c r="D175" s="650">
        <v>25.44</v>
      </c>
    </row>
    <row r="176" spans="1:4" ht="27">
      <c r="A176" s="654">
        <v>92862</v>
      </c>
      <c r="B176" s="592" t="s">
        <v>1418</v>
      </c>
      <c r="C176" s="593" t="s">
        <v>38</v>
      </c>
      <c r="D176" s="649">
        <v>28.41</v>
      </c>
    </row>
    <row r="177" spans="1:4" ht="27">
      <c r="A177" s="655">
        <v>92863</v>
      </c>
      <c r="B177" s="594" t="s">
        <v>1419</v>
      </c>
      <c r="C177" s="595" t="s">
        <v>38</v>
      </c>
      <c r="D177" s="650">
        <v>623.65</v>
      </c>
    </row>
    <row r="178" spans="1:4" ht="27">
      <c r="A178" s="654">
        <v>92864</v>
      </c>
      <c r="B178" s="592" t="s">
        <v>1420</v>
      </c>
      <c r="C178" s="593" t="s">
        <v>38</v>
      </c>
      <c r="D178" s="649">
        <v>31.37</v>
      </c>
    </row>
    <row r="179" spans="1:4" ht="27">
      <c r="A179" s="655">
        <v>92210</v>
      </c>
      <c r="B179" s="594" t="s">
        <v>1421</v>
      </c>
      <c r="C179" s="595" t="s">
        <v>38</v>
      </c>
      <c r="D179" s="650">
        <v>105.01</v>
      </c>
    </row>
    <row r="180" spans="1:4" ht="27">
      <c r="A180" s="654">
        <v>92211</v>
      </c>
      <c r="B180" s="592" t="s">
        <v>1422</v>
      </c>
      <c r="C180" s="593" t="s">
        <v>38</v>
      </c>
      <c r="D180" s="649">
        <v>135.27000000000001</v>
      </c>
    </row>
    <row r="181" spans="1:4" ht="27">
      <c r="A181" s="655">
        <v>92212</v>
      </c>
      <c r="B181" s="594" t="s">
        <v>1423</v>
      </c>
      <c r="C181" s="595" t="s">
        <v>38</v>
      </c>
      <c r="D181" s="650">
        <v>173.71</v>
      </c>
    </row>
    <row r="182" spans="1:4" ht="27">
      <c r="A182" s="654">
        <v>92213</v>
      </c>
      <c r="B182" s="592" t="s">
        <v>1424</v>
      </c>
      <c r="C182" s="593" t="s">
        <v>38</v>
      </c>
      <c r="D182" s="649">
        <v>232.07</v>
      </c>
    </row>
    <row r="183" spans="1:4" ht="27">
      <c r="A183" s="655">
        <v>92214</v>
      </c>
      <c r="B183" s="594" t="s">
        <v>1425</v>
      </c>
      <c r="C183" s="595" t="s">
        <v>38</v>
      </c>
      <c r="D183" s="650">
        <v>264.79000000000002</v>
      </c>
    </row>
    <row r="184" spans="1:4" ht="27">
      <c r="A184" s="654">
        <v>92215</v>
      </c>
      <c r="B184" s="592" t="s">
        <v>1426</v>
      </c>
      <c r="C184" s="593" t="s">
        <v>38</v>
      </c>
      <c r="D184" s="649">
        <v>321.24</v>
      </c>
    </row>
    <row r="185" spans="1:4" ht="27">
      <c r="A185" s="655">
        <v>92216</v>
      </c>
      <c r="B185" s="594" t="s">
        <v>1427</v>
      </c>
      <c r="C185" s="595" t="s">
        <v>38</v>
      </c>
      <c r="D185" s="650">
        <v>359.97</v>
      </c>
    </row>
    <row r="186" spans="1:4" ht="27">
      <c r="A186" s="654">
        <v>92219</v>
      </c>
      <c r="B186" s="592" t="s">
        <v>1428</v>
      </c>
      <c r="C186" s="593" t="s">
        <v>38</v>
      </c>
      <c r="D186" s="649">
        <v>111.38</v>
      </c>
    </row>
    <row r="187" spans="1:4" ht="27">
      <c r="A187" s="655">
        <v>92220</v>
      </c>
      <c r="B187" s="594" t="s">
        <v>1429</v>
      </c>
      <c r="C187" s="595" t="s">
        <v>38</v>
      </c>
      <c r="D187" s="650">
        <v>143.13999999999999</v>
      </c>
    </row>
    <row r="188" spans="1:4" ht="27">
      <c r="A188" s="654">
        <v>92221</v>
      </c>
      <c r="B188" s="592" t="s">
        <v>1430</v>
      </c>
      <c r="C188" s="593" t="s">
        <v>38</v>
      </c>
      <c r="D188" s="649">
        <v>182.92</v>
      </c>
    </row>
    <row r="189" spans="1:4" ht="27">
      <c r="A189" s="655">
        <v>92222</v>
      </c>
      <c r="B189" s="594" t="s">
        <v>1431</v>
      </c>
      <c r="C189" s="595" t="s">
        <v>38</v>
      </c>
      <c r="D189" s="650">
        <v>242.77</v>
      </c>
    </row>
    <row r="190" spans="1:4" ht="27">
      <c r="A190" s="654">
        <v>92223</v>
      </c>
      <c r="B190" s="592" t="s">
        <v>1432</v>
      </c>
      <c r="C190" s="593" t="s">
        <v>38</v>
      </c>
      <c r="D190" s="649">
        <v>276.79000000000002</v>
      </c>
    </row>
    <row r="191" spans="1:4" ht="27">
      <c r="A191" s="655">
        <v>92224</v>
      </c>
      <c r="B191" s="594" t="s">
        <v>1433</v>
      </c>
      <c r="C191" s="595" t="s">
        <v>38</v>
      </c>
      <c r="D191" s="650">
        <v>334.56</v>
      </c>
    </row>
    <row r="192" spans="1:4" ht="27">
      <c r="A192" s="654">
        <v>92226</v>
      </c>
      <c r="B192" s="592" t="s">
        <v>1434</v>
      </c>
      <c r="C192" s="593" t="s">
        <v>38</v>
      </c>
      <c r="D192" s="649">
        <v>374.84</v>
      </c>
    </row>
    <row r="193" spans="1:4" ht="27">
      <c r="A193" s="655">
        <v>92808</v>
      </c>
      <c r="B193" s="594" t="s">
        <v>1435</v>
      </c>
      <c r="C193" s="595" t="s">
        <v>38</v>
      </c>
      <c r="D193" s="650">
        <v>25.77</v>
      </c>
    </row>
    <row r="194" spans="1:4" ht="27">
      <c r="A194" s="654">
        <v>92809</v>
      </c>
      <c r="B194" s="592" t="s">
        <v>1436</v>
      </c>
      <c r="C194" s="593" t="s">
        <v>38</v>
      </c>
      <c r="D194" s="649">
        <v>33.08</v>
      </c>
    </row>
    <row r="195" spans="1:4" ht="27">
      <c r="A195" s="655">
        <v>92810</v>
      </c>
      <c r="B195" s="594" t="s">
        <v>1437</v>
      </c>
      <c r="C195" s="595" t="s">
        <v>38</v>
      </c>
      <c r="D195" s="650">
        <v>40.29</v>
      </c>
    </row>
    <row r="196" spans="1:4" ht="27">
      <c r="A196" s="654">
        <v>92811</v>
      </c>
      <c r="B196" s="592" t="s">
        <v>1438</v>
      </c>
      <c r="C196" s="593" t="s">
        <v>38</v>
      </c>
      <c r="D196" s="649">
        <v>48.05</v>
      </c>
    </row>
    <row r="197" spans="1:4" ht="27">
      <c r="A197" s="655">
        <v>92812</v>
      </c>
      <c r="B197" s="594" t="s">
        <v>1439</v>
      </c>
      <c r="C197" s="595" t="s">
        <v>38</v>
      </c>
      <c r="D197" s="650">
        <v>55.7</v>
      </c>
    </row>
    <row r="198" spans="1:4" ht="27">
      <c r="A198" s="654">
        <v>92813</v>
      </c>
      <c r="B198" s="592" t="s">
        <v>1440</v>
      </c>
      <c r="C198" s="593" t="s">
        <v>38</v>
      </c>
      <c r="D198" s="649">
        <v>64.78</v>
      </c>
    </row>
    <row r="199" spans="1:4" ht="27">
      <c r="A199" s="655">
        <v>92814</v>
      </c>
      <c r="B199" s="594" t="s">
        <v>1441</v>
      </c>
      <c r="C199" s="595" t="s">
        <v>38</v>
      </c>
      <c r="D199" s="650">
        <v>74.31</v>
      </c>
    </row>
    <row r="200" spans="1:4" ht="27">
      <c r="A200" s="654">
        <v>92815</v>
      </c>
      <c r="B200" s="592" t="s">
        <v>1442</v>
      </c>
      <c r="C200" s="593" t="s">
        <v>38</v>
      </c>
      <c r="D200" s="649">
        <v>85.43</v>
      </c>
    </row>
    <row r="201" spans="1:4" ht="27">
      <c r="A201" s="655">
        <v>92816</v>
      </c>
      <c r="B201" s="594" t="s">
        <v>1443</v>
      </c>
      <c r="C201" s="595" t="s">
        <v>38</v>
      </c>
      <c r="D201" s="650">
        <v>495.98</v>
      </c>
    </row>
    <row r="202" spans="1:4" ht="27">
      <c r="A202" s="654">
        <v>92817</v>
      </c>
      <c r="B202" s="592" t="s">
        <v>1444</v>
      </c>
      <c r="C202" s="593" t="s">
        <v>38</v>
      </c>
      <c r="D202" s="649">
        <v>106.9</v>
      </c>
    </row>
    <row r="203" spans="1:4" ht="27">
      <c r="A203" s="655">
        <v>92818</v>
      </c>
      <c r="B203" s="594" t="s">
        <v>1445</v>
      </c>
      <c r="C203" s="595" t="s">
        <v>38</v>
      </c>
      <c r="D203" s="650">
        <v>722.63</v>
      </c>
    </row>
    <row r="204" spans="1:4" ht="27">
      <c r="A204" s="654">
        <v>92819</v>
      </c>
      <c r="B204" s="592" t="s">
        <v>1446</v>
      </c>
      <c r="C204" s="593" t="s">
        <v>38</v>
      </c>
      <c r="D204" s="649">
        <v>143.91</v>
      </c>
    </row>
    <row r="205" spans="1:4" ht="27">
      <c r="A205" s="655">
        <v>92820</v>
      </c>
      <c r="B205" s="594" t="s">
        <v>1447</v>
      </c>
      <c r="C205" s="595" t="s">
        <v>38</v>
      </c>
      <c r="D205" s="650">
        <v>30.74</v>
      </c>
    </row>
    <row r="206" spans="1:4" ht="27">
      <c r="A206" s="654">
        <v>92821</v>
      </c>
      <c r="B206" s="592" t="s">
        <v>1448</v>
      </c>
      <c r="C206" s="593" t="s">
        <v>38</v>
      </c>
      <c r="D206" s="649">
        <v>39.450000000000003</v>
      </c>
    </row>
    <row r="207" spans="1:4" ht="27">
      <c r="A207" s="655">
        <v>92822</v>
      </c>
      <c r="B207" s="594" t="s">
        <v>1449</v>
      </c>
      <c r="C207" s="595" t="s">
        <v>38</v>
      </c>
      <c r="D207" s="650">
        <v>48.16</v>
      </c>
    </row>
    <row r="208" spans="1:4" ht="27">
      <c r="A208" s="654">
        <v>92824</v>
      </c>
      <c r="B208" s="592" t="s">
        <v>1450</v>
      </c>
      <c r="C208" s="593" t="s">
        <v>38</v>
      </c>
      <c r="D208" s="649">
        <v>57.26</v>
      </c>
    </row>
    <row r="209" spans="1:4" ht="27">
      <c r="A209" s="655">
        <v>92825</v>
      </c>
      <c r="B209" s="594" t="s">
        <v>1451</v>
      </c>
      <c r="C209" s="595" t="s">
        <v>38</v>
      </c>
      <c r="D209" s="650">
        <v>66.400000000000006</v>
      </c>
    </row>
    <row r="210" spans="1:4" ht="27">
      <c r="A210" s="654">
        <v>92826</v>
      </c>
      <c r="B210" s="592" t="s">
        <v>1452</v>
      </c>
      <c r="C210" s="593" t="s">
        <v>38</v>
      </c>
      <c r="D210" s="649">
        <v>76.78</v>
      </c>
    </row>
    <row r="211" spans="1:4" ht="27">
      <c r="A211" s="655">
        <v>92827</v>
      </c>
      <c r="B211" s="594" t="s">
        <v>1453</v>
      </c>
      <c r="C211" s="595" t="s">
        <v>38</v>
      </c>
      <c r="D211" s="650">
        <v>87.63</v>
      </c>
    </row>
    <row r="212" spans="1:4" ht="27">
      <c r="A212" s="654">
        <v>92828</v>
      </c>
      <c r="B212" s="592" t="s">
        <v>1454</v>
      </c>
      <c r="C212" s="593" t="s">
        <v>38</v>
      </c>
      <c r="D212" s="649">
        <v>100.3</v>
      </c>
    </row>
    <row r="213" spans="1:4" ht="27">
      <c r="A213" s="655">
        <v>92829</v>
      </c>
      <c r="B213" s="594" t="s">
        <v>1455</v>
      </c>
      <c r="C213" s="595" t="s">
        <v>38</v>
      </c>
      <c r="D213" s="650">
        <v>513.52</v>
      </c>
    </row>
    <row r="214" spans="1:4" ht="27">
      <c r="A214" s="654">
        <v>92830</v>
      </c>
      <c r="B214" s="592" t="s">
        <v>1456</v>
      </c>
      <c r="C214" s="593" t="s">
        <v>38</v>
      </c>
      <c r="D214" s="649">
        <v>124.44</v>
      </c>
    </row>
    <row r="215" spans="1:4" ht="27">
      <c r="A215" s="655">
        <v>92831</v>
      </c>
      <c r="B215" s="594" t="s">
        <v>1457</v>
      </c>
      <c r="C215" s="595" t="s">
        <v>38</v>
      </c>
      <c r="D215" s="650">
        <v>744.13</v>
      </c>
    </row>
    <row r="216" spans="1:4" ht="27">
      <c r="A216" s="654">
        <v>92832</v>
      </c>
      <c r="B216" s="592" t="s">
        <v>1458</v>
      </c>
      <c r="C216" s="593" t="s">
        <v>38</v>
      </c>
      <c r="D216" s="649">
        <v>165.41</v>
      </c>
    </row>
    <row r="217" spans="1:4" ht="27">
      <c r="A217" s="655">
        <v>95565</v>
      </c>
      <c r="B217" s="594" t="s">
        <v>1459</v>
      </c>
      <c r="C217" s="595" t="s">
        <v>38</v>
      </c>
      <c r="D217" s="650">
        <v>93.45</v>
      </c>
    </row>
    <row r="218" spans="1:4" ht="27">
      <c r="A218" s="654">
        <v>95566</v>
      </c>
      <c r="B218" s="592" t="s">
        <v>1460</v>
      </c>
      <c r="C218" s="593" t="s">
        <v>38</v>
      </c>
      <c r="D218" s="649">
        <v>98.35</v>
      </c>
    </row>
    <row r="219" spans="1:4" ht="27">
      <c r="A219" s="655">
        <v>95567</v>
      </c>
      <c r="B219" s="594" t="s">
        <v>1461</v>
      </c>
      <c r="C219" s="595" t="s">
        <v>38</v>
      </c>
      <c r="D219" s="650">
        <v>56.28</v>
      </c>
    </row>
    <row r="220" spans="1:4" ht="27">
      <c r="A220" s="654">
        <v>95568</v>
      </c>
      <c r="B220" s="592" t="s">
        <v>1462</v>
      </c>
      <c r="C220" s="593" t="s">
        <v>38</v>
      </c>
      <c r="D220" s="649">
        <v>73.42</v>
      </c>
    </row>
    <row r="221" spans="1:4" ht="27">
      <c r="A221" s="655">
        <v>95569</v>
      </c>
      <c r="B221" s="594" t="s">
        <v>1463</v>
      </c>
      <c r="C221" s="595" t="s">
        <v>38</v>
      </c>
      <c r="D221" s="650">
        <v>98.86</v>
      </c>
    </row>
    <row r="222" spans="1:4" ht="27">
      <c r="A222" s="654">
        <v>95570</v>
      </c>
      <c r="B222" s="592" t="s">
        <v>1464</v>
      </c>
      <c r="C222" s="593" t="s">
        <v>38</v>
      </c>
      <c r="D222" s="649">
        <v>61.18</v>
      </c>
    </row>
    <row r="223" spans="1:4" ht="27">
      <c r="A223" s="655">
        <v>95571</v>
      </c>
      <c r="B223" s="594" t="s">
        <v>1465</v>
      </c>
      <c r="C223" s="595" t="s">
        <v>38</v>
      </c>
      <c r="D223" s="650">
        <v>79.7</v>
      </c>
    </row>
    <row r="224" spans="1:4" ht="27">
      <c r="A224" s="654">
        <v>95572</v>
      </c>
      <c r="B224" s="592" t="s">
        <v>1466</v>
      </c>
      <c r="C224" s="593" t="s">
        <v>38</v>
      </c>
      <c r="D224" s="649">
        <v>106.61</v>
      </c>
    </row>
    <row r="225" spans="1:4" ht="27">
      <c r="A225" s="655">
        <v>97127</v>
      </c>
      <c r="B225" s="594" t="s">
        <v>1467</v>
      </c>
      <c r="C225" s="595" t="s">
        <v>38</v>
      </c>
      <c r="D225" s="650">
        <v>3.83</v>
      </c>
    </row>
    <row r="226" spans="1:4" ht="27">
      <c r="A226" s="654">
        <v>97128</v>
      </c>
      <c r="B226" s="592" t="s">
        <v>1468</v>
      </c>
      <c r="C226" s="593" t="s">
        <v>38</v>
      </c>
      <c r="D226" s="649">
        <v>7.07</v>
      </c>
    </row>
    <row r="227" spans="1:4" ht="27">
      <c r="A227" s="655">
        <v>97129</v>
      </c>
      <c r="B227" s="594" t="s">
        <v>1469</v>
      </c>
      <c r="C227" s="595" t="s">
        <v>38</v>
      </c>
      <c r="D227" s="650">
        <v>8.6999999999999993</v>
      </c>
    </row>
    <row r="228" spans="1:4" ht="27">
      <c r="A228" s="654">
        <v>97130</v>
      </c>
      <c r="B228" s="592" t="s">
        <v>1470</v>
      </c>
      <c r="C228" s="593" t="s">
        <v>38</v>
      </c>
      <c r="D228" s="649">
        <v>10.32</v>
      </c>
    </row>
    <row r="229" spans="1:4" ht="27">
      <c r="A229" s="655">
        <v>97131</v>
      </c>
      <c r="B229" s="594" t="s">
        <v>1471</v>
      </c>
      <c r="C229" s="595" t="s">
        <v>38</v>
      </c>
      <c r="D229" s="650">
        <v>11.93</v>
      </c>
    </row>
    <row r="230" spans="1:4" ht="27">
      <c r="A230" s="654">
        <v>97132</v>
      </c>
      <c r="B230" s="592" t="s">
        <v>1472</v>
      </c>
      <c r="C230" s="593" t="s">
        <v>38</v>
      </c>
      <c r="D230" s="649">
        <v>13.55</v>
      </c>
    </row>
    <row r="231" spans="1:4" ht="27">
      <c r="A231" s="655">
        <v>97133</v>
      </c>
      <c r="B231" s="594" t="s">
        <v>1473</v>
      </c>
      <c r="C231" s="595" t="s">
        <v>38</v>
      </c>
      <c r="D231" s="650">
        <v>16.809999999999999</v>
      </c>
    </row>
    <row r="232" spans="1:4" ht="27">
      <c r="A232" s="654">
        <v>97134</v>
      </c>
      <c r="B232" s="592" t="s">
        <v>1474</v>
      </c>
      <c r="C232" s="593" t="s">
        <v>38</v>
      </c>
      <c r="D232" s="649">
        <v>1.83</v>
      </c>
    </row>
    <row r="233" spans="1:4" ht="27">
      <c r="A233" s="655">
        <v>97135</v>
      </c>
      <c r="B233" s="594" t="s">
        <v>1475</v>
      </c>
      <c r="C233" s="595" t="s">
        <v>38</v>
      </c>
      <c r="D233" s="650">
        <v>3.63</v>
      </c>
    </row>
    <row r="234" spans="1:4" ht="27">
      <c r="A234" s="654">
        <v>97136</v>
      </c>
      <c r="B234" s="592" t="s">
        <v>1476</v>
      </c>
      <c r="C234" s="593" t="s">
        <v>38</v>
      </c>
      <c r="D234" s="649">
        <v>4.4800000000000004</v>
      </c>
    </row>
    <row r="235" spans="1:4" ht="27">
      <c r="A235" s="655">
        <v>97137</v>
      </c>
      <c r="B235" s="594" t="s">
        <v>1477</v>
      </c>
      <c r="C235" s="595" t="s">
        <v>38</v>
      </c>
      <c r="D235" s="650">
        <v>5.32</v>
      </c>
    </row>
    <row r="236" spans="1:4" ht="27">
      <c r="A236" s="654">
        <v>97138</v>
      </c>
      <c r="B236" s="592" t="s">
        <v>1478</v>
      </c>
      <c r="C236" s="593" t="s">
        <v>38</v>
      </c>
      <c r="D236" s="649">
        <v>6.15</v>
      </c>
    </row>
    <row r="237" spans="1:4" ht="27">
      <c r="A237" s="655">
        <v>97139</v>
      </c>
      <c r="B237" s="594" t="s">
        <v>1479</v>
      </c>
      <c r="C237" s="595" t="s">
        <v>38</v>
      </c>
      <c r="D237" s="650">
        <v>6.99</v>
      </c>
    </row>
    <row r="238" spans="1:4" ht="27">
      <c r="A238" s="654">
        <v>97140</v>
      </c>
      <c r="B238" s="592" t="s">
        <v>1480</v>
      </c>
      <c r="C238" s="593" t="s">
        <v>38</v>
      </c>
      <c r="D238" s="649">
        <v>8.67</v>
      </c>
    </row>
    <row r="239" spans="1:4" ht="27">
      <c r="A239" s="655">
        <v>93206</v>
      </c>
      <c r="B239" s="594" t="s">
        <v>1481</v>
      </c>
      <c r="C239" s="595" t="s">
        <v>70</v>
      </c>
      <c r="D239" s="650">
        <v>813.56</v>
      </c>
    </row>
    <row r="240" spans="1:4" ht="27">
      <c r="A240" s="654">
        <v>93207</v>
      </c>
      <c r="B240" s="592" t="s">
        <v>1482</v>
      </c>
      <c r="C240" s="593" t="s">
        <v>70</v>
      </c>
      <c r="D240" s="649">
        <v>698.36</v>
      </c>
    </row>
    <row r="241" spans="1:4" ht="27">
      <c r="A241" s="655">
        <v>93208</v>
      </c>
      <c r="B241" s="594" t="s">
        <v>1483</v>
      </c>
      <c r="C241" s="595" t="s">
        <v>70</v>
      </c>
      <c r="D241" s="650">
        <v>527.84</v>
      </c>
    </row>
    <row r="242" spans="1:4">
      <c r="A242" s="654">
        <v>93209</v>
      </c>
      <c r="B242" s="592" t="s">
        <v>1484</v>
      </c>
      <c r="C242" s="593" t="s">
        <v>70</v>
      </c>
      <c r="D242" s="649">
        <v>641.53</v>
      </c>
    </row>
    <row r="243" spans="1:4" ht="27">
      <c r="A243" s="655">
        <v>93210</v>
      </c>
      <c r="B243" s="594" t="s">
        <v>1485</v>
      </c>
      <c r="C243" s="595" t="s">
        <v>70</v>
      </c>
      <c r="D243" s="650">
        <v>358.15</v>
      </c>
    </row>
    <row r="244" spans="1:4" ht="27">
      <c r="A244" s="654">
        <v>93211</v>
      </c>
      <c r="B244" s="592" t="s">
        <v>1486</v>
      </c>
      <c r="C244" s="593" t="s">
        <v>70</v>
      </c>
      <c r="D244" s="649">
        <v>381.94</v>
      </c>
    </row>
    <row r="245" spans="1:4" ht="27">
      <c r="A245" s="655">
        <v>93212</v>
      </c>
      <c r="B245" s="594" t="s">
        <v>1487</v>
      </c>
      <c r="C245" s="595" t="s">
        <v>70</v>
      </c>
      <c r="D245" s="650">
        <v>621.79999999999995</v>
      </c>
    </row>
    <row r="246" spans="1:4">
      <c r="A246" s="654">
        <v>93213</v>
      </c>
      <c r="B246" s="592" t="s">
        <v>1488</v>
      </c>
      <c r="C246" s="593" t="s">
        <v>70</v>
      </c>
      <c r="D246" s="649">
        <v>715.9</v>
      </c>
    </row>
    <row r="247" spans="1:4" ht="27">
      <c r="A247" s="655">
        <v>93214</v>
      </c>
      <c r="B247" s="594" t="s">
        <v>1489</v>
      </c>
      <c r="C247" s="595" t="s">
        <v>24</v>
      </c>
      <c r="D247" s="650">
        <v>3427.01</v>
      </c>
    </row>
    <row r="248" spans="1:4" ht="27">
      <c r="A248" s="654">
        <v>93243</v>
      </c>
      <c r="B248" s="592" t="s">
        <v>1490</v>
      </c>
      <c r="C248" s="593" t="s">
        <v>24</v>
      </c>
      <c r="D248" s="649">
        <v>5145.8599999999997</v>
      </c>
    </row>
    <row r="249" spans="1:4">
      <c r="A249" s="655">
        <v>93582</v>
      </c>
      <c r="B249" s="594" t="s">
        <v>1491</v>
      </c>
      <c r="C249" s="595" t="s">
        <v>70</v>
      </c>
      <c r="D249" s="650">
        <v>168.37</v>
      </c>
    </row>
    <row r="250" spans="1:4" ht="27">
      <c r="A250" s="654">
        <v>93583</v>
      </c>
      <c r="B250" s="592" t="s">
        <v>1492</v>
      </c>
      <c r="C250" s="593" t="s">
        <v>70</v>
      </c>
      <c r="D250" s="649">
        <v>286</v>
      </c>
    </row>
    <row r="251" spans="1:4" ht="27">
      <c r="A251" s="655">
        <v>93584</v>
      </c>
      <c r="B251" s="594" t="s">
        <v>1493</v>
      </c>
      <c r="C251" s="595" t="s">
        <v>70</v>
      </c>
      <c r="D251" s="650">
        <v>545.72</v>
      </c>
    </row>
    <row r="252" spans="1:4" ht="27">
      <c r="A252" s="654">
        <v>93585</v>
      </c>
      <c r="B252" s="592" t="s">
        <v>1494</v>
      </c>
      <c r="C252" s="593" t="s">
        <v>70</v>
      </c>
      <c r="D252" s="649">
        <v>724.41</v>
      </c>
    </row>
    <row r="253" spans="1:4" ht="27">
      <c r="A253" s="655">
        <v>98441</v>
      </c>
      <c r="B253" s="594" t="s">
        <v>1495</v>
      </c>
      <c r="C253" s="595" t="s">
        <v>70</v>
      </c>
      <c r="D253" s="650">
        <v>72.349999999999994</v>
      </c>
    </row>
    <row r="254" spans="1:4" ht="27">
      <c r="A254" s="654">
        <v>98442</v>
      </c>
      <c r="B254" s="592" t="s">
        <v>1496</v>
      </c>
      <c r="C254" s="593" t="s">
        <v>70</v>
      </c>
      <c r="D254" s="649">
        <v>74.81</v>
      </c>
    </row>
    <row r="255" spans="1:4" ht="27">
      <c r="A255" s="655">
        <v>98443</v>
      </c>
      <c r="B255" s="594" t="s">
        <v>1497</v>
      </c>
      <c r="C255" s="595" t="s">
        <v>70</v>
      </c>
      <c r="D255" s="650">
        <v>61.12</v>
      </c>
    </row>
    <row r="256" spans="1:4" ht="27">
      <c r="A256" s="654">
        <v>98444</v>
      </c>
      <c r="B256" s="592" t="s">
        <v>1498</v>
      </c>
      <c r="C256" s="593" t="s">
        <v>70</v>
      </c>
      <c r="D256" s="649">
        <v>62.87</v>
      </c>
    </row>
    <row r="257" spans="1:4" ht="27">
      <c r="A257" s="655">
        <v>98445</v>
      </c>
      <c r="B257" s="594" t="s">
        <v>1499</v>
      </c>
      <c r="C257" s="595" t="s">
        <v>70</v>
      </c>
      <c r="D257" s="650">
        <v>87.27</v>
      </c>
    </row>
    <row r="258" spans="1:4" ht="27">
      <c r="A258" s="654">
        <v>98446</v>
      </c>
      <c r="B258" s="592" t="s">
        <v>1500</v>
      </c>
      <c r="C258" s="593" t="s">
        <v>70</v>
      </c>
      <c r="D258" s="649">
        <v>114.19</v>
      </c>
    </row>
    <row r="259" spans="1:4" ht="27">
      <c r="A259" s="655">
        <v>98447</v>
      </c>
      <c r="B259" s="594" t="s">
        <v>1501</v>
      </c>
      <c r="C259" s="595" t="s">
        <v>70</v>
      </c>
      <c r="D259" s="650">
        <v>71.81</v>
      </c>
    </row>
    <row r="260" spans="1:4" ht="27">
      <c r="A260" s="654">
        <v>98448</v>
      </c>
      <c r="B260" s="592" t="s">
        <v>1502</v>
      </c>
      <c r="C260" s="593" t="s">
        <v>70</v>
      </c>
      <c r="D260" s="649">
        <v>92.01</v>
      </c>
    </row>
    <row r="261" spans="1:4" ht="27">
      <c r="A261" s="655">
        <v>98449</v>
      </c>
      <c r="B261" s="594" t="s">
        <v>1503</v>
      </c>
      <c r="C261" s="595" t="s">
        <v>70</v>
      </c>
      <c r="D261" s="650">
        <v>93.46</v>
      </c>
    </row>
    <row r="262" spans="1:4" ht="27">
      <c r="A262" s="654">
        <v>98450</v>
      </c>
      <c r="B262" s="592" t="s">
        <v>1504</v>
      </c>
      <c r="C262" s="593" t="s">
        <v>70</v>
      </c>
      <c r="D262" s="649">
        <v>97.04</v>
      </c>
    </row>
    <row r="263" spans="1:4" ht="27">
      <c r="A263" s="655">
        <v>98451</v>
      </c>
      <c r="B263" s="594" t="s">
        <v>1505</v>
      </c>
      <c r="C263" s="595" t="s">
        <v>70</v>
      </c>
      <c r="D263" s="650">
        <v>80.12</v>
      </c>
    </row>
    <row r="264" spans="1:4" ht="27">
      <c r="A264" s="654">
        <v>98452</v>
      </c>
      <c r="B264" s="592" t="s">
        <v>1506</v>
      </c>
      <c r="C264" s="593" t="s">
        <v>70</v>
      </c>
      <c r="D264" s="649">
        <v>82.3</v>
      </c>
    </row>
    <row r="265" spans="1:4" ht="27">
      <c r="A265" s="655">
        <v>98453</v>
      </c>
      <c r="B265" s="594" t="s">
        <v>1507</v>
      </c>
      <c r="C265" s="595" t="s">
        <v>70</v>
      </c>
      <c r="D265" s="650">
        <v>112.5</v>
      </c>
    </row>
    <row r="266" spans="1:4" ht="27">
      <c r="A266" s="654">
        <v>98454</v>
      </c>
      <c r="B266" s="592" t="s">
        <v>1508</v>
      </c>
      <c r="C266" s="593" t="s">
        <v>70</v>
      </c>
      <c r="D266" s="649">
        <v>149.54</v>
      </c>
    </row>
    <row r="267" spans="1:4" ht="27">
      <c r="A267" s="655">
        <v>98455</v>
      </c>
      <c r="B267" s="594" t="s">
        <v>1509</v>
      </c>
      <c r="C267" s="595" t="s">
        <v>70</v>
      </c>
      <c r="D267" s="650">
        <v>94.94</v>
      </c>
    </row>
    <row r="268" spans="1:4" ht="27">
      <c r="A268" s="654">
        <v>98456</v>
      </c>
      <c r="B268" s="592" t="s">
        <v>1510</v>
      </c>
      <c r="C268" s="593" t="s">
        <v>70</v>
      </c>
      <c r="D268" s="649">
        <v>124.56</v>
      </c>
    </row>
    <row r="269" spans="1:4">
      <c r="A269" s="655">
        <v>98458</v>
      </c>
      <c r="B269" s="594" t="s">
        <v>1511</v>
      </c>
      <c r="C269" s="595" t="s">
        <v>70</v>
      </c>
      <c r="D269" s="650">
        <v>68.36</v>
      </c>
    </row>
    <row r="270" spans="1:4">
      <c r="A270" s="654">
        <v>98459</v>
      </c>
      <c r="B270" s="592" t="s">
        <v>1512</v>
      </c>
      <c r="C270" s="593" t="s">
        <v>70</v>
      </c>
      <c r="D270" s="649">
        <v>58.11</v>
      </c>
    </row>
    <row r="271" spans="1:4">
      <c r="A271" s="655">
        <v>98460</v>
      </c>
      <c r="B271" s="594" t="s">
        <v>1513</v>
      </c>
      <c r="C271" s="595" t="s">
        <v>70</v>
      </c>
      <c r="D271" s="650">
        <v>65.77</v>
      </c>
    </row>
    <row r="272" spans="1:4">
      <c r="A272" s="654">
        <v>98461</v>
      </c>
      <c r="B272" s="592" t="s">
        <v>1514</v>
      </c>
      <c r="C272" s="593" t="s">
        <v>24</v>
      </c>
      <c r="D272" s="649">
        <v>2891.01</v>
      </c>
    </row>
    <row r="273" spans="1:4">
      <c r="A273" s="655">
        <v>98462</v>
      </c>
      <c r="B273" s="594" t="s">
        <v>1515</v>
      </c>
      <c r="C273" s="595" t="s">
        <v>24</v>
      </c>
      <c r="D273" s="650">
        <v>4243.7</v>
      </c>
    </row>
    <row r="274" spans="1:4" ht="27">
      <c r="A274" s="654">
        <v>5631</v>
      </c>
      <c r="B274" s="592" t="s">
        <v>1517</v>
      </c>
      <c r="C274" s="593" t="s">
        <v>264</v>
      </c>
      <c r="D274" s="649">
        <v>113.56</v>
      </c>
    </row>
    <row r="275" spans="1:4" ht="40.5">
      <c r="A275" s="655">
        <v>5678</v>
      </c>
      <c r="B275" s="594" t="s">
        <v>1518</v>
      </c>
      <c r="C275" s="595" t="s">
        <v>264</v>
      </c>
      <c r="D275" s="650">
        <v>82.19</v>
      </c>
    </row>
    <row r="276" spans="1:4" ht="40.5">
      <c r="A276" s="654">
        <v>5680</v>
      </c>
      <c r="B276" s="592" t="s">
        <v>1519</v>
      </c>
      <c r="C276" s="593" t="s">
        <v>264</v>
      </c>
      <c r="D276" s="649">
        <v>76.2</v>
      </c>
    </row>
    <row r="277" spans="1:4" ht="27">
      <c r="A277" s="655">
        <v>5684</v>
      </c>
      <c r="B277" s="594" t="s">
        <v>1520</v>
      </c>
      <c r="C277" s="595" t="s">
        <v>264</v>
      </c>
      <c r="D277" s="650">
        <v>86.43</v>
      </c>
    </row>
    <row r="278" spans="1:4" ht="27">
      <c r="A278" s="654">
        <v>5689</v>
      </c>
      <c r="B278" s="592" t="s">
        <v>1521</v>
      </c>
      <c r="C278" s="593" t="s">
        <v>264</v>
      </c>
      <c r="D278" s="649">
        <v>3.19</v>
      </c>
    </row>
    <row r="279" spans="1:4">
      <c r="A279" s="655">
        <v>5795</v>
      </c>
      <c r="B279" s="594" t="s">
        <v>1522</v>
      </c>
      <c r="C279" s="595" t="s">
        <v>264</v>
      </c>
      <c r="D279" s="650">
        <v>15.97</v>
      </c>
    </row>
    <row r="280" spans="1:4" ht="27">
      <c r="A280" s="654">
        <v>5811</v>
      </c>
      <c r="B280" s="592" t="s">
        <v>1523</v>
      </c>
      <c r="C280" s="593" t="s">
        <v>264</v>
      </c>
      <c r="D280" s="649">
        <v>114.46</v>
      </c>
    </row>
    <row r="281" spans="1:4">
      <c r="A281" s="655">
        <v>5823</v>
      </c>
      <c r="B281" s="594" t="s">
        <v>1524</v>
      </c>
      <c r="C281" s="595" t="s">
        <v>264</v>
      </c>
      <c r="D281" s="650">
        <v>170.78</v>
      </c>
    </row>
    <row r="282" spans="1:4" ht="40.5">
      <c r="A282" s="654">
        <v>5824</v>
      </c>
      <c r="B282" s="592" t="s">
        <v>1525</v>
      </c>
      <c r="C282" s="593" t="s">
        <v>264</v>
      </c>
      <c r="D282" s="649">
        <v>109.13</v>
      </c>
    </row>
    <row r="283" spans="1:4" ht="27">
      <c r="A283" s="655">
        <v>5835</v>
      </c>
      <c r="B283" s="594" t="s">
        <v>1526</v>
      </c>
      <c r="C283" s="595" t="s">
        <v>264</v>
      </c>
      <c r="D283" s="650">
        <v>241.99</v>
      </c>
    </row>
    <row r="284" spans="1:4" ht="27">
      <c r="A284" s="654">
        <v>5839</v>
      </c>
      <c r="B284" s="592" t="s">
        <v>1527</v>
      </c>
      <c r="C284" s="593" t="s">
        <v>264</v>
      </c>
      <c r="D284" s="649">
        <v>4.79</v>
      </c>
    </row>
    <row r="285" spans="1:4">
      <c r="A285" s="655">
        <v>5843</v>
      </c>
      <c r="B285" s="594" t="s">
        <v>1528</v>
      </c>
      <c r="C285" s="595" t="s">
        <v>264</v>
      </c>
      <c r="D285" s="650">
        <v>137.53</v>
      </c>
    </row>
    <row r="286" spans="1:4">
      <c r="A286" s="654">
        <v>5847</v>
      </c>
      <c r="B286" s="592" t="s">
        <v>1529</v>
      </c>
      <c r="C286" s="593" t="s">
        <v>264</v>
      </c>
      <c r="D286" s="649">
        <v>145.19999999999999</v>
      </c>
    </row>
    <row r="287" spans="1:4" ht="27">
      <c r="A287" s="655">
        <v>5851</v>
      </c>
      <c r="B287" s="594" t="s">
        <v>1530</v>
      </c>
      <c r="C287" s="595" t="s">
        <v>264</v>
      </c>
      <c r="D287" s="650">
        <v>138.31</v>
      </c>
    </row>
    <row r="288" spans="1:4" ht="27">
      <c r="A288" s="654">
        <v>5855</v>
      </c>
      <c r="B288" s="592" t="s">
        <v>1531</v>
      </c>
      <c r="C288" s="593" t="s">
        <v>264</v>
      </c>
      <c r="D288" s="649">
        <v>365.95</v>
      </c>
    </row>
    <row r="289" spans="1:4" ht="27">
      <c r="A289" s="655">
        <v>5863</v>
      </c>
      <c r="B289" s="594" t="s">
        <v>1532</v>
      </c>
      <c r="C289" s="595" t="s">
        <v>264</v>
      </c>
      <c r="D289" s="650">
        <v>11.47</v>
      </c>
    </row>
    <row r="290" spans="1:4" ht="27">
      <c r="A290" s="654">
        <v>5867</v>
      </c>
      <c r="B290" s="592" t="s">
        <v>1533</v>
      </c>
      <c r="C290" s="593" t="s">
        <v>264</v>
      </c>
      <c r="D290" s="649">
        <v>85.9</v>
      </c>
    </row>
    <row r="291" spans="1:4" ht="40.5">
      <c r="A291" s="655">
        <v>5875</v>
      </c>
      <c r="B291" s="594" t="s">
        <v>1534</v>
      </c>
      <c r="C291" s="595" t="s">
        <v>264</v>
      </c>
      <c r="D291" s="650">
        <v>76.28</v>
      </c>
    </row>
    <row r="292" spans="1:4" ht="27">
      <c r="A292" s="654">
        <v>5879</v>
      </c>
      <c r="B292" s="592" t="s">
        <v>1535</v>
      </c>
      <c r="C292" s="593" t="s">
        <v>264</v>
      </c>
      <c r="D292" s="649">
        <v>73.94</v>
      </c>
    </row>
    <row r="293" spans="1:4" ht="27">
      <c r="A293" s="655">
        <v>5882</v>
      </c>
      <c r="B293" s="594" t="s">
        <v>1536</v>
      </c>
      <c r="C293" s="595" t="s">
        <v>264</v>
      </c>
      <c r="D293" s="650">
        <v>76.930000000000007</v>
      </c>
    </row>
    <row r="294" spans="1:4" ht="27">
      <c r="A294" s="654">
        <v>5890</v>
      </c>
      <c r="B294" s="592" t="s">
        <v>1537</v>
      </c>
      <c r="C294" s="593" t="s">
        <v>264</v>
      </c>
      <c r="D294" s="649">
        <v>110.15</v>
      </c>
    </row>
    <row r="295" spans="1:4" ht="27">
      <c r="A295" s="655">
        <v>5894</v>
      </c>
      <c r="B295" s="594" t="s">
        <v>1538</v>
      </c>
      <c r="C295" s="595" t="s">
        <v>264</v>
      </c>
      <c r="D295" s="650">
        <v>107.22</v>
      </c>
    </row>
    <row r="296" spans="1:4" ht="40.5">
      <c r="A296" s="654">
        <v>5901</v>
      </c>
      <c r="B296" s="592" t="s">
        <v>1539</v>
      </c>
      <c r="C296" s="593" t="s">
        <v>264</v>
      </c>
      <c r="D296" s="649">
        <v>168.13</v>
      </c>
    </row>
    <row r="297" spans="1:4" ht="27">
      <c r="A297" s="655">
        <v>5909</v>
      </c>
      <c r="B297" s="594" t="s">
        <v>1540</v>
      </c>
      <c r="C297" s="595" t="s">
        <v>264</v>
      </c>
      <c r="D297" s="650">
        <v>23.7</v>
      </c>
    </row>
    <row r="298" spans="1:4">
      <c r="A298" s="654">
        <v>5921</v>
      </c>
      <c r="B298" s="592" t="s">
        <v>1541</v>
      </c>
      <c r="C298" s="593" t="s">
        <v>264</v>
      </c>
      <c r="D298" s="649">
        <v>2.4900000000000002</v>
      </c>
    </row>
    <row r="299" spans="1:4" ht="40.5">
      <c r="A299" s="655">
        <v>5928</v>
      </c>
      <c r="B299" s="594" t="s">
        <v>1542</v>
      </c>
      <c r="C299" s="595" t="s">
        <v>264</v>
      </c>
      <c r="D299" s="650">
        <v>141.66</v>
      </c>
    </row>
    <row r="300" spans="1:4" ht="27">
      <c r="A300" s="654">
        <v>5932</v>
      </c>
      <c r="B300" s="592" t="s">
        <v>1543</v>
      </c>
      <c r="C300" s="593" t="s">
        <v>264</v>
      </c>
      <c r="D300" s="649">
        <v>129.78</v>
      </c>
    </row>
    <row r="301" spans="1:4" ht="27">
      <c r="A301" s="655">
        <v>5940</v>
      </c>
      <c r="B301" s="594" t="s">
        <v>1544</v>
      </c>
      <c r="C301" s="595" t="s">
        <v>264</v>
      </c>
      <c r="D301" s="650">
        <v>114.15</v>
      </c>
    </row>
    <row r="302" spans="1:4" ht="27">
      <c r="A302" s="654">
        <v>5944</v>
      </c>
      <c r="B302" s="592" t="s">
        <v>1545</v>
      </c>
      <c r="C302" s="593" t="s">
        <v>264</v>
      </c>
      <c r="D302" s="649">
        <v>128.41</v>
      </c>
    </row>
    <row r="303" spans="1:4" ht="27">
      <c r="A303" s="655">
        <v>5953</v>
      </c>
      <c r="B303" s="594" t="s">
        <v>1546</v>
      </c>
      <c r="C303" s="595" t="s">
        <v>264</v>
      </c>
      <c r="D303" s="650">
        <v>33.15</v>
      </c>
    </row>
    <row r="304" spans="1:4" ht="27">
      <c r="A304" s="654">
        <v>6259</v>
      </c>
      <c r="B304" s="592" t="s">
        <v>1547</v>
      </c>
      <c r="C304" s="593" t="s">
        <v>264</v>
      </c>
      <c r="D304" s="649">
        <v>139.28</v>
      </c>
    </row>
    <row r="305" spans="1:4" ht="27">
      <c r="A305" s="655">
        <v>6879</v>
      </c>
      <c r="B305" s="594" t="s">
        <v>1548</v>
      </c>
      <c r="C305" s="595" t="s">
        <v>264</v>
      </c>
      <c r="D305" s="650">
        <v>112.11</v>
      </c>
    </row>
    <row r="306" spans="1:4">
      <c r="A306" s="654">
        <v>7030</v>
      </c>
      <c r="B306" s="592" t="s">
        <v>1549</v>
      </c>
      <c r="C306" s="593" t="s">
        <v>264</v>
      </c>
      <c r="D306" s="649">
        <v>133.9</v>
      </c>
    </row>
    <row r="307" spans="1:4" ht="27">
      <c r="A307" s="655">
        <v>7042</v>
      </c>
      <c r="B307" s="594" t="s">
        <v>1550</v>
      </c>
      <c r="C307" s="595" t="s">
        <v>264</v>
      </c>
      <c r="D307" s="650">
        <v>7.21</v>
      </c>
    </row>
    <row r="308" spans="1:4" ht="27">
      <c r="A308" s="654">
        <v>7049</v>
      </c>
      <c r="B308" s="592" t="s">
        <v>1551</v>
      </c>
      <c r="C308" s="593" t="s">
        <v>264</v>
      </c>
      <c r="D308" s="649">
        <v>119.92</v>
      </c>
    </row>
    <row r="309" spans="1:4" ht="27">
      <c r="A309" s="655">
        <v>67826</v>
      </c>
      <c r="B309" s="594" t="s">
        <v>1552</v>
      </c>
      <c r="C309" s="595" t="s">
        <v>264</v>
      </c>
      <c r="D309" s="650">
        <v>101.07</v>
      </c>
    </row>
    <row r="310" spans="1:4">
      <c r="A310" s="654">
        <v>73417</v>
      </c>
      <c r="B310" s="592" t="s">
        <v>1553</v>
      </c>
      <c r="C310" s="593" t="s">
        <v>264</v>
      </c>
      <c r="D310" s="649">
        <v>112.25</v>
      </c>
    </row>
    <row r="311" spans="1:4" ht="27">
      <c r="A311" s="655">
        <v>73436</v>
      </c>
      <c r="B311" s="594" t="s">
        <v>1554</v>
      </c>
      <c r="C311" s="595" t="s">
        <v>264</v>
      </c>
      <c r="D311" s="650">
        <v>117.88</v>
      </c>
    </row>
    <row r="312" spans="1:4" ht="40.5">
      <c r="A312" s="654">
        <v>73467</v>
      </c>
      <c r="B312" s="592" t="s">
        <v>1555</v>
      </c>
      <c r="C312" s="593" t="s">
        <v>264</v>
      </c>
      <c r="D312" s="649">
        <v>93.4</v>
      </c>
    </row>
    <row r="313" spans="1:4" ht="27">
      <c r="A313" s="655">
        <v>73536</v>
      </c>
      <c r="B313" s="594" t="s">
        <v>1556</v>
      </c>
      <c r="C313" s="595" t="s">
        <v>264</v>
      </c>
      <c r="D313" s="650">
        <v>6.1</v>
      </c>
    </row>
    <row r="314" spans="1:4" ht="40.5">
      <c r="A314" s="654">
        <v>83362</v>
      </c>
      <c r="B314" s="592" t="s">
        <v>1557</v>
      </c>
      <c r="C314" s="593" t="s">
        <v>264</v>
      </c>
      <c r="D314" s="649">
        <v>169.64</v>
      </c>
    </row>
    <row r="315" spans="1:4" ht="27">
      <c r="A315" s="655">
        <v>83765</v>
      </c>
      <c r="B315" s="594" t="s">
        <v>1558</v>
      </c>
      <c r="C315" s="595" t="s">
        <v>264</v>
      </c>
      <c r="D315" s="650">
        <v>70.790000000000006</v>
      </c>
    </row>
    <row r="316" spans="1:4" ht="27">
      <c r="A316" s="654">
        <v>87445</v>
      </c>
      <c r="B316" s="592" t="s">
        <v>1559</v>
      </c>
      <c r="C316" s="593" t="s">
        <v>264</v>
      </c>
      <c r="D316" s="649">
        <v>3.16</v>
      </c>
    </row>
    <row r="317" spans="1:4" ht="27">
      <c r="A317" s="655">
        <v>88386</v>
      </c>
      <c r="B317" s="594" t="s">
        <v>1560</v>
      </c>
      <c r="C317" s="595" t="s">
        <v>264</v>
      </c>
      <c r="D317" s="650">
        <v>4.07</v>
      </c>
    </row>
    <row r="318" spans="1:4" ht="27">
      <c r="A318" s="654">
        <v>88393</v>
      </c>
      <c r="B318" s="592" t="s">
        <v>1561</v>
      </c>
      <c r="C318" s="593" t="s">
        <v>264</v>
      </c>
      <c r="D318" s="649">
        <v>5.63</v>
      </c>
    </row>
    <row r="319" spans="1:4" ht="27">
      <c r="A319" s="655">
        <v>88399</v>
      </c>
      <c r="B319" s="594" t="s">
        <v>1562</v>
      </c>
      <c r="C319" s="595" t="s">
        <v>264</v>
      </c>
      <c r="D319" s="650">
        <v>2.98</v>
      </c>
    </row>
    <row r="320" spans="1:4" ht="27">
      <c r="A320" s="654">
        <v>88418</v>
      </c>
      <c r="B320" s="592" t="s">
        <v>1563</v>
      </c>
      <c r="C320" s="593" t="s">
        <v>264</v>
      </c>
      <c r="D320" s="649">
        <v>12.76</v>
      </c>
    </row>
    <row r="321" spans="1:4" ht="27">
      <c r="A321" s="655">
        <v>88433</v>
      </c>
      <c r="B321" s="594" t="s">
        <v>1564</v>
      </c>
      <c r="C321" s="595" t="s">
        <v>264</v>
      </c>
      <c r="D321" s="650">
        <v>15.68</v>
      </c>
    </row>
    <row r="322" spans="1:4" ht="27">
      <c r="A322" s="654">
        <v>88830</v>
      </c>
      <c r="B322" s="592" t="s">
        <v>1565</v>
      </c>
      <c r="C322" s="593" t="s">
        <v>264</v>
      </c>
      <c r="D322" s="649">
        <v>1.5</v>
      </c>
    </row>
    <row r="323" spans="1:4" ht="27">
      <c r="A323" s="655">
        <v>88843</v>
      </c>
      <c r="B323" s="594" t="s">
        <v>1566</v>
      </c>
      <c r="C323" s="595" t="s">
        <v>264</v>
      </c>
      <c r="D323" s="650">
        <v>115.99</v>
      </c>
    </row>
    <row r="324" spans="1:4" ht="27">
      <c r="A324" s="654">
        <v>88907</v>
      </c>
      <c r="B324" s="592" t="s">
        <v>1567</v>
      </c>
      <c r="C324" s="593" t="s">
        <v>264</v>
      </c>
      <c r="D324" s="649">
        <v>134.91999999999999</v>
      </c>
    </row>
    <row r="325" spans="1:4" ht="27">
      <c r="A325" s="655">
        <v>89021</v>
      </c>
      <c r="B325" s="594" t="s">
        <v>1568</v>
      </c>
      <c r="C325" s="595" t="s">
        <v>264</v>
      </c>
      <c r="D325" s="650">
        <v>2.14</v>
      </c>
    </row>
    <row r="326" spans="1:4">
      <c r="A326" s="654">
        <v>89028</v>
      </c>
      <c r="B326" s="592" t="s">
        <v>1569</v>
      </c>
      <c r="C326" s="593" t="s">
        <v>264</v>
      </c>
      <c r="D326" s="649">
        <v>123.72</v>
      </c>
    </row>
    <row r="327" spans="1:4" ht="27">
      <c r="A327" s="655">
        <v>89032</v>
      </c>
      <c r="B327" s="594" t="s">
        <v>1570</v>
      </c>
      <c r="C327" s="595" t="s">
        <v>264</v>
      </c>
      <c r="D327" s="650">
        <v>104.37</v>
      </c>
    </row>
    <row r="328" spans="1:4">
      <c r="A328" s="654">
        <v>89035</v>
      </c>
      <c r="B328" s="592" t="s">
        <v>1571</v>
      </c>
      <c r="C328" s="593" t="s">
        <v>264</v>
      </c>
      <c r="D328" s="649">
        <v>101.2</v>
      </c>
    </row>
    <row r="329" spans="1:4" ht="27">
      <c r="A329" s="655">
        <v>89225</v>
      </c>
      <c r="B329" s="594" t="s">
        <v>1572</v>
      </c>
      <c r="C329" s="595" t="s">
        <v>264</v>
      </c>
      <c r="D329" s="650">
        <v>4.07</v>
      </c>
    </row>
    <row r="330" spans="1:4" ht="27">
      <c r="A330" s="654">
        <v>89234</v>
      </c>
      <c r="B330" s="592" t="s">
        <v>1573</v>
      </c>
      <c r="C330" s="593" t="s">
        <v>264</v>
      </c>
      <c r="D330" s="649">
        <v>368.97</v>
      </c>
    </row>
    <row r="331" spans="1:4" ht="27">
      <c r="A331" s="655">
        <v>89242</v>
      </c>
      <c r="B331" s="594" t="s">
        <v>1574</v>
      </c>
      <c r="C331" s="595" t="s">
        <v>264</v>
      </c>
      <c r="D331" s="650">
        <v>868.32</v>
      </c>
    </row>
    <row r="332" spans="1:4" ht="27">
      <c r="A332" s="654">
        <v>89250</v>
      </c>
      <c r="B332" s="592" t="s">
        <v>1575</v>
      </c>
      <c r="C332" s="593" t="s">
        <v>264</v>
      </c>
      <c r="D332" s="649">
        <v>752.58</v>
      </c>
    </row>
    <row r="333" spans="1:4" ht="27">
      <c r="A333" s="655">
        <v>89257</v>
      </c>
      <c r="B333" s="594" t="s">
        <v>1576</v>
      </c>
      <c r="C333" s="595" t="s">
        <v>264</v>
      </c>
      <c r="D333" s="650">
        <v>208.42</v>
      </c>
    </row>
    <row r="334" spans="1:4" ht="27">
      <c r="A334" s="654">
        <v>89272</v>
      </c>
      <c r="B334" s="592" t="s">
        <v>1577</v>
      </c>
      <c r="C334" s="593" t="s">
        <v>264</v>
      </c>
      <c r="D334" s="649">
        <v>106.93</v>
      </c>
    </row>
    <row r="335" spans="1:4" ht="27">
      <c r="A335" s="655">
        <v>89278</v>
      </c>
      <c r="B335" s="594" t="s">
        <v>1578</v>
      </c>
      <c r="C335" s="595" t="s">
        <v>264</v>
      </c>
      <c r="D335" s="650">
        <v>7.47</v>
      </c>
    </row>
    <row r="336" spans="1:4" ht="27">
      <c r="A336" s="654">
        <v>89843</v>
      </c>
      <c r="B336" s="592" t="s">
        <v>1579</v>
      </c>
      <c r="C336" s="593" t="s">
        <v>264</v>
      </c>
      <c r="D336" s="649">
        <v>119.04</v>
      </c>
    </row>
    <row r="337" spans="1:4" ht="27">
      <c r="A337" s="655">
        <v>89876</v>
      </c>
      <c r="B337" s="594" t="s">
        <v>1580</v>
      </c>
      <c r="C337" s="595" t="s">
        <v>264</v>
      </c>
      <c r="D337" s="650">
        <v>181.78</v>
      </c>
    </row>
    <row r="338" spans="1:4" ht="27">
      <c r="A338" s="654">
        <v>89883</v>
      </c>
      <c r="B338" s="592" t="s">
        <v>1581</v>
      </c>
      <c r="C338" s="593" t="s">
        <v>264</v>
      </c>
      <c r="D338" s="649">
        <v>201.12</v>
      </c>
    </row>
    <row r="339" spans="1:4" ht="27">
      <c r="A339" s="655">
        <v>90586</v>
      </c>
      <c r="B339" s="594" t="s">
        <v>1582</v>
      </c>
      <c r="C339" s="595" t="s">
        <v>264</v>
      </c>
      <c r="D339" s="650">
        <v>1.59</v>
      </c>
    </row>
    <row r="340" spans="1:4" ht="27">
      <c r="A340" s="654">
        <v>90625</v>
      </c>
      <c r="B340" s="592" t="s">
        <v>1583</v>
      </c>
      <c r="C340" s="593" t="s">
        <v>264</v>
      </c>
      <c r="D340" s="649">
        <v>6.99</v>
      </c>
    </row>
    <row r="341" spans="1:4" ht="27">
      <c r="A341" s="655">
        <v>90631</v>
      </c>
      <c r="B341" s="594" t="s">
        <v>1584</v>
      </c>
      <c r="C341" s="595" t="s">
        <v>264</v>
      </c>
      <c r="D341" s="650">
        <v>83.93</v>
      </c>
    </row>
    <row r="342" spans="1:4" ht="27">
      <c r="A342" s="654">
        <v>90637</v>
      </c>
      <c r="B342" s="592" t="s">
        <v>1585</v>
      </c>
      <c r="C342" s="593" t="s">
        <v>264</v>
      </c>
      <c r="D342" s="649">
        <v>11.92</v>
      </c>
    </row>
    <row r="343" spans="1:4" ht="27">
      <c r="A343" s="655">
        <v>90643</v>
      </c>
      <c r="B343" s="594" t="s">
        <v>1586</v>
      </c>
      <c r="C343" s="595" t="s">
        <v>264</v>
      </c>
      <c r="D343" s="650">
        <v>15.64</v>
      </c>
    </row>
    <row r="344" spans="1:4" ht="27">
      <c r="A344" s="654">
        <v>90650</v>
      </c>
      <c r="B344" s="592" t="s">
        <v>1587</v>
      </c>
      <c r="C344" s="593" t="s">
        <v>264</v>
      </c>
      <c r="D344" s="649">
        <v>9.1</v>
      </c>
    </row>
    <row r="345" spans="1:4">
      <c r="A345" s="655">
        <v>90656</v>
      </c>
      <c r="B345" s="594" t="s">
        <v>1588</v>
      </c>
      <c r="C345" s="595" t="s">
        <v>264</v>
      </c>
      <c r="D345" s="650">
        <v>11.85</v>
      </c>
    </row>
    <row r="346" spans="1:4">
      <c r="A346" s="654">
        <v>90662</v>
      </c>
      <c r="B346" s="592" t="s">
        <v>1589</v>
      </c>
      <c r="C346" s="593" t="s">
        <v>264</v>
      </c>
      <c r="D346" s="649">
        <v>12.33</v>
      </c>
    </row>
    <row r="347" spans="1:4" ht="27">
      <c r="A347" s="655">
        <v>90668</v>
      </c>
      <c r="B347" s="594" t="s">
        <v>1590</v>
      </c>
      <c r="C347" s="595" t="s">
        <v>264</v>
      </c>
      <c r="D347" s="650">
        <v>17.07</v>
      </c>
    </row>
    <row r="348" spans="1:4" ht="40.5">
      <c r="A348" s="654">
        <v>90674</v>
      </c>
      <c r="B348" s="592" t="s">
        <v>1591</v>
      </c>
      <c r="C348" s="593" t="s">
        <v>264</v>
      </c>
      <c r="D348" s="649">
        <v>353.84</v>
      </c>
    </row>
    <row r="349" spans="1:4" ht="40.5">
      <c r="A349" s="655">
        <v>90680</v>
      </c>
      <c r="B349" s="594" t="s">
        <v>1592</v>
      </c>
      <c r="C349" s="595" t="s">
        <v>264</v>
      </c>
      <c r="D349" s="650">
        <v>213.9</v>
      </c>
    </row>
    <row r="350" spans="1:4" ht="27">
      <c r="A350" s="654">
        <v>90686</v>
      </c>
      <c r="B350" s="592" t="s">
        <v>1593</v>
      </c>
      <c r="C350" s="593" t="s">
        <v>264</v>
      </c>
      <c r="D350" s="649">
        <v>96.7</v>
      </c>
    </row>
    <row r="351" spans="1:4" ht="27">
      <c r="A351" s="655">
        <v>90692</v>
      </c>
      <c r="B351" s="594" t="s">
        <v>1594</v>
      </c>
      <c r="C351" s="595" t="s">
        <v>264</v>
      </c>
      <c r="D351" s="650">
        <v>78.73</v>
      </c>
    </row>
    <row r="352" spans="1:4" ht="27">
      <c r="A352" s="654">
        <v>90964</v>
      </c>
      <c r="B352" s="592" t="s">
        <v>1595</v>
      </c>
      <c r="C352" s="593" t="s">
        <v>264</v>
      </c>
      <c r="D352" s="649">
        <v>16.18</v>
      </c>
    </row>
    <row r="353" spans="1:4" ht="27">
      <c r="A353" s="655">
        <v>90972</v>
      </c>
      <c r="B353" s="594" t="s">
        <v>1596</v>
      </c>
      <c r="C353" s="595" t="s">
        <v>264</v>
      </c>
      <c r="D353" s="650">
        <v>42.91</v>
      </c>
    </row>
    <row r="354" spans="1:4" ht="27">
      <c r="A354" s="654">
        <v>90979</v>
      </c>
      <c r="B354" s="592" t="s">
        <v>1597</v>
      </c>
      <c r="C354" s="593" t="s">
        <v>264</v>
      </c>
      <c r="D354" s="649">
        <v>110.93</v>
      </c>
    </row>
    <row r="355" spans="1:4" ht="27">
      <c r="A355" s="655">
        <v>90991</v>
      </c>
      <c r="B355" s="594" t="s">
        <v>1598</v>
      </c>
      <c r="C355" s="595" t="s">
        <v>264</v>
      </c>
      <c r="D355" s="650">
        <v>110.56</v>
      </c>
    </row>
    <row r="356" spans="1:4" ht="27">
      <c r="A356" s="654">
        <v>90999</v>
      </c>
      <c r="B356" s="592" t="s">
        <v>1599</v>
      </c>
      <c r="C356" s="593" t="s">
        <v>264</v>
      </c>
      <c r="D356" s="649">
        <v>57</v>
      </c>
    </row>
    <row r="357" spans="1:4" ht="27">
      <c r="A357" s="655">
        <v>91031</v>
      </c>
      <c r="B357" s="594" t="s">
        <v>1600</v>
      </c>
      <c r="C357" s="595" t="s">
        <v>264</v>
      </c>
      <c r="D357" s="650">
        <v>134.74</v>
      </c>
    </row>
    <row r="358" spans="1:4" ht="27">
      <c r="A358" s="654">
        <v>91277</v>
      </c>
      <c r="B358" s="592" t="s">
        <v>1601</v>
      </c>
      <c r="C358" s="593" t="s">
        <v>264</v>
      </c>
      <c r="D358" s="649">
        <v>6.8</v>
      </c>
    </row>
    <row r="359" spans="1:4" ht="27">
      <c r="A359" s="655">
        <v>91283</v>
      </c>
      <c r="B359" s="594" t="s">
        <v>1602</v>
      </c>
      <c r="C359" s="595" t="s">
        <v>264</v>
      </c>
      <c r="D359" s="650">
        <v>15.74</v>
      </c>
    </row>
    <row r="360" spans="1:4" ht="40.5">
      <c r="A360" s="654">
        <v>91386</v>
      </c>
      <c r="B360" s="592" t="s">
        <v>1603</v>
      </c>
      <c r="C360" s="593" t="s">
        <v>264</v>
      </c>
      <c r="D360" s="649">
        <v>143.38999999999999</v>
      </c>
    </row>
    <row r="361" spans="1:4" ht="27">
      <c r="A361" s="655">
        <v>91533</v>
      </c>
      <c r="B361" s="594" t="s">
        <v>1604</v>
      </c>
      <c r="C361" s="595" t="s">
        <v>264</v>
      </c>
      <c r="D361" s="650">
        <v>20.7</v>
      </c>
    </row>
    <row r="362" spans="1:4" ht="40.5">
      <c r="A362" s="654">
        <v>91634</v>
      </c>
      <c r="B362" s="592" t="s">
        <v>1605</v>
      </c>
      <c r="C362" s="593" t="s">
        <v>264</v>
      </c>
      <c r="D362" s="649">
        <v>125.15</v>
      </c>
    </row>
    <row r="363" spans="1:4" ht="40.5">
      <c r="A363" s="655">
        <v>91645</v>
      </c>
      <c r="B363" s="594" t="s">
        <v>1606</v>
      </c>
      <c r="C363" s="595" t="s">
        <v>264</v>
      </c>
      <c r="D363" s="650">
        <v>262.75</v>
      </c>
    </row>
    <row r="364" spans="1:4" ht="27">
      <c r="A364" s="654">
        <v>91692</v>
      </c>
      <c r="B364" s="592" t="s">
        <v>1607</v>
      </c>
      <c r="C364" s="593" t="s">
        <v>264</v>
      </c>
      <c r="D364" s="649">
        <v>17.71</v>
      </c>
    </row>
    <row r="365" spans="1:4" ht="27">
      <c r="A365" s="655">
        <v>92043</v>
      </c>
      <c r="B365" s="594" t="s">
        <v>1608</v>
      </c>
      <c r="C365" s="595" t="s">
        <v>264</v>
      </c>
      <c r="D365" s="650">
        <v>8</v>
      </c>
    </row>
    <row r="366" spans="1:4" ht="40.5">
      <c r="A366" s="654">
        <v>92106</v>
      </c>
      <c r="B366" s="592" t="s">
        <v>1609</v>
      </c>
      <c r="C366" s="593" t="s">
        <v>264</v>
      </c>
      <c r="D366" s="649">
        <v>173.38</v>
      </c>
    </row>
    <row r="367" spans="1:4" ht="27">
      <c r="A367" s="655">
        <v>92112</v>
      </c>
      <c r="B367" s="594" t="s">
        <v>1610</v>
      </c>
      <c r="C367" s="595" t="s">
        <v>264</v>
      </c>
      <c r="D367" s="650">
        <v>2.37</v>
      </c>
    </row>
    <row r="368" spans="1:4">
      <c r="A368" s="654">
        <v>92118</v>
      </c>
      <c r="B368" s="592" t="s">
        <v>1611</v>
      </c>
      <c r="C368" s="593" t="s">
        <v>264</v>
      </c>
      <c r="D368" s="649">
        <v>0.18</v>
      </c>
    </row>
    <row r="369" spans="1:4">
      <c r="A369" s="655">
        <v>92138</v>
      </c>
      <c r="B369" s="594" t="s">
        <v>1612</v>
      </c>
      <c r="C369" s="595" t="s">
        <v>264</v>
      </c>
      <c r="D369" s="650">
        <v>56.49</v>
      </c>
    </row>
    <row r="370" spans="1:4" ht="27">
      <c r="A370" s="654">
        <v>92145</v>
      </c>
      <c r="B370" s="592" t="s">
        <v>1613</v>
      </c>
      <c r="C370" s="593" t="s">
        <v>264</v>
      </c>
      <c r="D370" s="649">
        <v>47.75</v>
      </c>
    </row>
    <row r="371" spans="1:4" ht="40.5">
      <c r="A371" s="655">
        <v>92242</v>
      </c>
      <c r="B371" s="594" t="s">
        <v>1614</v>
      </c>
      <c r="C371" s="595" t="s">
        <v>264</v>
      </c>
      <c r="D371" s="650">
        <v>230.09</v>
      </c>
    </row>
    <row r="372" spans="1:4" ht="27">
      <c r="A372" s="654">
        <v>92716</v>
      </c>
      <c r="B372" s="592" t="s">
        <v>1615</v>
      </c>
      <c r="C372" s="593" t="s">
        <v>264</v>
      </c>
      <c r="D372" s="649">
        <v>26.68</v>
      </c>
    </row>
    <row r="373" spans="1:4" ht="27">
      <c r="A373" s="655">
        <v>92960</v>
      </c>
      <c r="B373" s="594" t="s">
        <v>1616</v>
      </c>
      <c r="C373" s="595" t="s">
        <v>264</v>
      </c>
      <c r="D373" s="650">
        <v>13.72</v>
      </c>
    </row>
    <row r="374" spans="1:4">
      <c r="A374" s="654">
        <v>92966</v>
      </c>
      <c r="B374" s="592" t="s">
        <v>1617</v>
      </c>
      <c r="C374" s="593" t="s">
        <v>264</v>
      </c>
      <c r="D374" s="649">
        <v>16.07</v>
      </c>
    </row>
    <row r="375" spans="1:4" ht="40.5">
      <c r="A375" s="655">
        <v>93224</v>
      </c>
      <c r="B375" s="594" t="s">
        <v>1618</v>
      </c>
      <c r="C375" s="595" t="s">
        <v>264</v>
      </c>
      <c r="D375" s="650">
        <v>524.47</v>
      </c>
    </row>
    <row r="376" spans="1:4" ht="27">
      <c r="A376" s="654">
        <v>93233</v>
      </c>
      <c r="B376" s="592" t="s">
        <v>1619</v>
      </c>
      <c r="C376" s="593" t="s">
        <v>264</v>
      </c>
      <c r="D376" s="649">
        <v>6.48</v>
      </c>
    </row>
    <row r="377" spans="1:4">
      <c r="A377" s="655">
        <v>93272</v>
      </c>
      <c r="B377" s="594" t="s">
        <v>1620</v>
      </c>
      <c r="C377" s="595" t="s">
        <v>264</v>
      </c>
      <c r="D377" s="650">
        <v>75.52</v>
      </c>
    </row>
    <row r="378" spans="1:4" ht="27">
      <c r="A378" s="654">
        <v>93281</v>
      </c>
      <c r="B378" s="592" t="s">
        <v>1621</v>
      </c>
      <c r="C378" s="593" t="s">
        <v>264</v>
      </c>
      <c r="D378" s="649">
        <v>15.59</v>
      </c>
    </row>
    <row r="379" spans="1:4" ht="27">
      <c r="A379" s="655">
        <v>93287</v>
      </c>
      <c r="B379" s="594" t="s">
        <v>1622</v>
      </c>
      <c r="C379" s="595" t="s">
        <v>264</v>
      </c>
      <c r="D379" s="650">
        <v>339.18</v>
      </c>
    </row>
    <row r="380" spans="1:4" ht="40.5">
      <c r="A380" s="654">
        <v>93402</v>
      </c>
      <c r="B380" s="592" t="s">
        <v>1623</v>
      </c>
      <c r="C380" s="593" t="s">
        <v>264</v>
      </c>
      <c r="D380" s="649">
        <v>139.36000000000001</v>
      </c>
    </row>
    <row r="381" spans="1:4" ht="40.5">
      <c r="A381" s="655">
        <v>93408</v>
      </c>
      <c r="B381" s="594" t="s">
        <v>12353</v>
      </c>
      <c r="C381" s="595" t="s">
        <v>264</v>
      </c>
      <c r="D381" s="650">
        <v>54.81</v>
      </c>
    </row>
    <row r="382" spans="1:4" ht="27">
      <c r="A382" s="654">
        <v>93415</v>
      </c>
      <c r="B382" s="592" t="s">
        <v>1624</v>
      </c>
      <c r="C382" s="593" t="s">
        <v>264</v>
      </c>
      <c r="D382" s="649">
        <v>10.51</v>
      </c>
    </row>
    <row r="383" spans="1:4">
      <c r="A383" s="655">
        <v>93421</v>
      </c>
      <c r="B383" s="594" t="s">
        <v>1625</v>
      </c>
      <c r="C383" s="595" t="s">
        <v>264</v>
      </c>
      <c r="D383" s="650">
        <v>44.78</v>
      </c>
    </row>
    <row r="384" spans="1:4">
      <c r="A384" s="654">
        <v>93427</v>
      </c>
      <c r="B384" s="592" t="s">
        <v>1626</v>
      </c>
      <c r="C384" s="593" t="s">
        <v>264</v>
      </c>
      <c r="D384" s="649">
        <v>101.61</v>
      </c>
    </row>
    <row r="385" spans="1:4">
      <c r="A385" s="655">
        <v>93433</v>
      </c>
      <c r="B385" s="594" t="s">
        <v>1627</v>
      </c>
      <c r="C385" s="595" t="s">
        <v>264</v>
      </c>
      <c r="D385" s="650">
        <v>1943.45</v>
      </c>
    </row>
    <row r="386" spans="1:4" ht="27">
      <c r="A386" s="654">
        <v>93439</v>
      </c>
      <c r="B386" s="592" t="s">
        <v>1628</v>
      </c>
      <c r="C386" s="593" t="s">
        <v>264</v>
      </c>
      <c r="D386" s="649">
        <v>107.85</v>
      </c>
    </row>
    <row r="387" spans="1:4">
      <c r="A387" s="655">
        <v>95121</v>
      </c>
      <c r="B387" s="594" t="s">
        <v>1629</v>
      </c>
      <c r="C387" s="595" t="s">
        <v>264</v>
      </c>
      <c r="D387" s="650">
        <v>213.82</v>
      </c>
    </row>
    <row r="388" spans="1:4">
      <c r="A388" s="654">
        <v>95127</v>
      </c>
      <c r="B388" s="592" t="s">
        <v>1630</v>
      </c>
      <c r="C388" s="593" t="s">
        <v>264</v>
      </c>
      <c r="D388" s="649">
        <v>126.78</v>
      </c>
    </row>
    <row r="389" spans="1:4">
      <c r="A389" s="655">
        <v>95133</v>
      </c>
      <c r="B389" s="594" t="s">
        <v>1631</v>
      </c>
      <c r="C389" s="595" t="s">
        <v>264</v>
      </c>
      <c r="D389" s="650">
        <v>97.8</v>
      </c>
    </row>
    <row r="390" spans="1:4">
      <c r="A390" s="654">
        <v>95139</v>
      </c>
      <c r="B390" s="592" t="s">
        <v>1632</v>
      </c>
      <c r="C390" s="593" t="s">
        <v>264</v>
      </c>
      <c r="D390" s="649">
        <v>0.06</v>
      </c>
    </row>
    <row r="391" spans="1:4">
      <c r="A391" s="655">
        <v>95212</v>
      </c>
      <c r="B391" s="594" t="s">
        <v>1633</v>
      </c>
      <c r="C391" s="595" t="s">
        <v>264</v>
      </c>
      <c r="D391" s="650">
        <v>82.64</v>
      </c>
    </row>
    <row r="392" spans="1:4">
      <c r="A392" s="654">
        <v>95218</v>
      </c>
      <c r="B392" s="592" t="s">
        <v>1634</v>
      </c>
      <c r="C392" s="593" t="s">
        <v>264</v>
      </c>
      <c r="D392" s="649">
        <v>22.34</v>
      </c>
    </row>
    <row r="393" spans="1:4">
      <c r="A393" s="655">
        <v>95258</v>
      </c>
      <c r="B393" s="594" t="s">
        <v>1635</v>
      </c>
      <c r="C393" s="595" t="s">
        <v>264</v>
      </c>
      <c r="D393" s="650">
        <v>15.6</v>
      </c>
    </row>
    <row r="394" spans="1:4" ht="27">
      <c r="A394" s="654">
        <v>95264</v>
      </c>
      <c r="B394" s="592" t="s">
        <v>1636</v>
      </c>
      <c r="C394" s="593" t="s">
        <v>264</v>
      </c>
      <c r="D394" s="649">
        <v>5.0999999999999996</v>
      </c>
    </row>
    <row r="395" spans="1:4" ht="27">
      <c r="A395" s="655">
        <v>95270</v>
      </c>
      <c r="B395" s="594" t="s">
        <v>1637</v>
      </c>
      <c r="C395" s="595" t="s">
        <v>264</v>
      </c>
      <c r="D395" s="650">
        <v>6.65</v>
      </c>
    </row>
    <row r="396" spans="1:4" ht="27">
      <c r="A396" s="654">
        <v>95276</v>
      </c>
      <c r="B396" s="592" t="s">
        <v>1638</v>
      </c>
      <c r="C396" s="593" t="s">
        <v>264</v>
      </c>
      <c r="D396" s="649">
        <v>2.75</v>
      </c>
    </row>
    <row r="397" spans="1:4" ht="27">
      <c r="A397" s="655">
        <v>95282</v>
      </c>
      <c r="B397" s="594" t="s">
        <v>1639</v>
      </c>
      <c r="C397" s="595" t="s">
        <v>264</v>
      </c>
      <c r="D397" s="650">
        <v>6.63</v>
      </c>
    </row>
    <row r="398" spans="1:4" ht="27">
      <c r="A398" s="654">
        <v>95620</v>
      </c>
      <c r="B398" s="592" t="s">
        <v>1640</v>
      </c>
      <c r="C398" s="593" t="s">
        <v>264</v>
      </c>
      <c r="D398" s="649">
        <v>15.07</v>
      </c>
    </row>
    <row r="399" spans="1:4" ht="27">
      <c r="A399" s="655">
        <v>95631</v>
      </c>
      <c r="B399" s="594" t="s">
        <v>1641</v>
      </c>
      <c r="C399" s="595" t="s">
        <v>264</v>
      </c>
      <c r="D399" s="650">
        <v>124.09</v>
      </c>
    </row>
    <row r="400" spans="1:4" ht="27">
      <c r="A400" s="654">
        <v>95702</v>
      </c>
      <c r="B400" s="592" t="s">
        <v>1642</v>
      </c>
      <c r="C400" s="593" t="s">
        <v>264</v>
      </c>
      <c r="D400" s="649">
        <v>27.42</v>
      </c>
    </row>
    <row r="401" spans="1:4" ht="27">
      <c r="A401" s="655">
        <v>95708</v>
      </c>
      <c r="B401" s="594" t="s">
        <v>1643</v>
      </c>
      <c r="C401" s="595" t="s">
        <v>264</v>
      </c>
      <c r="D401" s="650">
        <v>99.46</v>
      </c>
    </row>
    <row r="402" spans="1:4" ht="27">
      <c r="A402" s="654">
        <v>95714</v>
      </c>
      <c r="B402" s="592" t="s">
        <v>1644</v>
      </c>
      <c r="C402" s="593" t="s">
        <v>264</v>
      </c>
      <c r="D402" s="649">
        <v>138.38</v>
      </c>
    </row>
    <row r="403" spans="1:4" ht="40.5">
      <c r="A403" s="655">
        <v>95720</v>
      </c>
      <c r="B403" s="594" t="s">
        <v>1645</v>
      </c>
      <c r="C403" s="595" t="s">
        <v>264</v>
      </c>
      <c r="D403" s="650">
        <v>135.86000000000001</v>
      </c>
    </row>
    <row r="404" spans="1:4" ht="27">
      <c r="A404" s="654">
        <v>95872</v>
      </c>
      <c r="B404" s="592" t="s">
        <v>1646</v>
      </c>
      <c r="C404" s="593" t="s">
        <v>264</v>
      </c>
      <c r="D404" s="649">
        <v>172.31</v>
      </c>
    </row>
    <row r="405" spans="1:4" ht="27">
      <c r="A405" s="655">
        <v>96013</v>
      </c>
      <c r="B405" s="594" t="s">
        <v>1647</v>
      </c>
      <c r="C405" s="595" t="s">
        <v>264</v>
      </c>
      <c r="D405" s="650">
        <v>141.79</v>
      </c>
    </row>
    <row r="406" spans="1:4" ht="27">
      <c r="A406" s="654">
        <v>96020</v>
      </c>
      <c r="B406" s="592" t="s">
        <v>1648</v>
      </c>
      <c r="C406" s="593" t="s">
        <v>264</v>
      </c>
      <c r="D406" s="649">
        <v>141.55000000000001</v>
      </c>
    </row>
    <row r="407" spans="1:4" ht="27">
      <c r="A407" s="655">
        <v>96028</v>
      </c>
      <c r="B407" s="594" t="s">
        <v>1649</v>
      </c>
      <c r="C407" s="595" t="s">
        <v>264</v>
      </c>
      <c r="D407" s="650">
        <v>105.22</v>
      </c>
    </row>
    <row r="408" spans="1:4" ht="27">
      <c r="A408" s="654">
        <v>96035</v>
      </c>
      <c r="B408" s="592" t="s">
        <v>1650</v>
      </c>
      <c r="C408" s="593" t="s">
        <v>264</v>
      </c>
      <c r="D408" s="649">
        <v>150.56</v>
      </c>
    </row>
    <row r="409" spans="1:4" ht="27">
      <c r="A409" s="655">
        <v>96157</v>
      </c>
      <c r="B409" s="594" t="s">
        <v>1651</v>
      </c>
      <c r="C409" s="595" t="s">
        <v>264</v>
      </c>
      <c r="D409" s="650">
        <v>105.46</v>
      </c>
    </row>
    <row r="410" spans="1:4" ht="27">
      <c r="A410" s="654">
        <v>96158</v>
      </c>
      <c r="B410" s="592" t="s">
        <v>1652</v>
      </c>
      <c r="C410" s="593" t="s">
        <v>264</v>
      </c>
      <c r="D410" s="649">
        <v>85.48</v>
      </c>
    </row>
    <row r="411" spans="1:4" ht="27">
      <c r="A411" s="655">
        <v>96245</v>
      </c>
      <c r="B411" s="594" t="s">
        <v>1653</v>
      </c>
      <c r="C411" s="595" t="s">
        <v>264</v>
      </c>
      <c r="D411" s="650">
        <v>63.25</v>
      </c>
    </row>
    <row r="412" spans="1:4" ht="27">
      <c r="A412" s="654">
        <v>96303</v>
      </c>
      <c r="B412" s="592" t="s">
        <v>1654</v>
      </c>
      <c r="C412" s="593" t="s">
        <v>264</v>
      </c>
      <c r="D412" s="649">
        <v>131.37</v>
      </c>
    </row>
    <row r="413" spans="1:4" ht="27">
      <c r="A413" s="655">
        <v>96309</v>
      </c>
      <c r="B413" s="594" t="s">
        <v>1655</v>
      </c>
      <c r="C413" s="595" t="s">
        <v>264</v>
      </c>
      <c r="D413" s="650">
        <v>1.28</v>
      </c>
    </row>
    <row r="414" spans="1:4" ht="27">
      <c r="A414" s="654">
        <v>96463</v>
      </c>
      <c r="B414" s="592" t="s">
        <v>1656</v>
      </c>
      <c r="C414" s="593" t="s">
        <v>264</v>
      </c>
      <c r="D414" s="649">
        <v>115.41</v>
      </c>
    </row>
    <row r="415" spans="1:4" ht="27">
      <c r="A415" s="655">
        <v>98764</v>
      </c>
      <c r="B415" s="594" t="s">
        <v>1657</v>
      </c>
      <c r="C415" s="595" t="s">
        <v>264</v>
      </c>
      <c r="D415" s="650">
        <v>3.93</v>
      </c>
    </row>
    <row r="416" spans="1:4" ht="27">
      <c r="A416" s="654">
        <v>99833</v>
      </c>
      <c r="B416" s="592" t="s">
        <v>6319</v>
      </c>
      <c r="C416" s="593" t="s">
        <v>264</v>
      </c>
      <c r="D416" s="649">
        <v>1.66</v>
      </c>
    </row>
    <row r="417" spans="1:4" ht="27">
      <c r="A417" s="655">
        <v>100641</v>
      </c>
      <c r="B417" s="594" t="s">
        <v>11909</v>
      </c>
      <c r="C417" s="595" t="s">
        <v>264</v>
      </c>
      <c r="D417" s="650">
        <v>434.58</v>
      </c>
    </row>
    <row r="418" spans="1:4">
      <c r="A418" s="654">
        <v>100647</v>
      </c>
      <c r="B418" s="592" t="s">
        <v>11910</v>
      </c>
      <c r="C418" s="593" t="s">
        <v>264</v>
      </c>
      <c r="D418" s="649">
        <v>886.23</v>
      </c>
    </row>
    <row r="419" spans="1:4" ht="27">
      <c r="A419" s="655">
        <v>5632</v>
      </c>
      <c r="B419" s="594" t="s">
        <v>1658</v>
      </c>
      <c r="C419" s="595" t="s">
        <v>265</v>
      </c>
      <c r="D419" s="650">
        <v>45.77</v>
      </c>
    </row>
    <row r="420" spans="1:4" ht="40.5">
      <c r="A420" s="654">
        <v>5679</v>
      </c>
      <c r="B420" s="592" t="s">
        <v>1659</v>
      </c>
      <c r="C420" s="593" t="s">
        <v>265</v>
      </c>
      <c r="D420" s="649">
        <v>33.92</v>
      </c>
    </row>
    <row r="421" spans="1:4" ht="40.5">
      <c r="A421" s="655">
        <v>5681</v>
      </c>
      <c r="B421" s="594" t="s">
        <v>1660</v>
      </c>
      <c r="C421" s="595" t="s">
        <v>265</v>
      </c>
      <c r="D421" s="650">
        <v>32.200000000000003</v>
      </c>
    </row>
    <row r="422" spans="1:4" ht="27">
      <c r="A422" s="654">
        <v>5685</v>
      </c>
      <c r="B422" s="592" t="s">
        <v>1661</v>
      </c>
      <c r="C422" s="593" t="s">
        <v>265</v>
      </c>
      <c r="D422" s="649">
        <v>33.090000000000003</v>
      </c>
    </row>
    <row r="423" spans="1:4" ht="27">
      <c r="A423" s="655">
        <v>5690</v>
      </c>
      <c r="B423" s="594" t="s">
        <v>1662</v>
      </c>
      <c r="C423" s="595" t="s">
        <v>265</v>
      </c>
      <c r="D423" s="650">
        <v>1.98</v>
      </c>
    </row>
    <row r="424" spans="1:4" ht="27">
      <c r="A424" s="654">
        <v>5806</v>
      </c>
      <c r="B424" s="592" t="s">
        <v>1663</v>
      </c>
      <c r="C424" s="593" t="s">
        <v>265</v>
      </c>
      <c r="D424" s="649">
        <v>0.16</v>
      </c>
    </row>
    <row r="425" spans="1:4" ht="40.5">
      <c r="A425" s="655">
        <v>5826</v>
      </c>
      <c r="B425" s="594" t="s">
        <v>1664</v>
      </c>
      <c r="C425" s="595" t="s">
        <v>265</v>
      </c>
      <c r="D425" s="650">
        <v>26.06</v>
      </c>
    </row>
    <row r="426" spans="1:4">
      <c r="A426" s="654">
        <v>5829</v>
      </c>
      <c r="B426" s="592" t="s">
        <v>1665</v>
      </c>
      <c r="C426" s="593" t="s">
        <v>265</v>
      </c>
      <c r="D426" s="649">
        <v>116.51</v>
      </c>
    </row>
    <row r="427" spans="1:4" ht="27">
      <c r="A427" s="655">
        <v>5837</v>
      </c>
      <c r="B427" s="594" t="s">
        <v>1666</v>
      </c>
      <c r="C427" s="595" t="s">
        <v>265</v>
      </c>
      <c r="D427" s="650">
        <v>90.65</v>
      </c>
    </row>
    <row r="428" spans="1:4" ht="27">
      <c r="A428" s="654">
        <v>5841</v>
      </c>
      <c r="B428" s="592" t="s">
        <v>1667</v>
      </c>
      <c r="C428" s="593" t="s">
        <v>265</v>
      </c>
      <c r="D428" s="649">
        <v>2.2799999999999998</v>
      </c>
    </row>
    <row r="429" spans="1:4">
      <c r="A429" s="655">
        <v>5845</v>
      </c>
      <c r="B429" s="594" t="s">
        <v>1668</v>
      </c>
      <c r="C429" s="595" t="s">
        <v>265</v>
      </c>
      <c r="D429" s="650">
        <v>26.25</v>
      </c>
    </row>
    <row r="430" spans="1:4">
      <c r="A430" s="654">
        <v>5849</v>
      </c>
      <c r="B430" s="592" t="s">
        <v>1669</v>
      </c>
      <c r="C430" s="593" t="s">
        <v>265</v>
      </c>
      <c r="D430" s="649">
        <v>42.71</v>
      </c>
    </row>
    <row r="431" spans="1:4" ht="27">
      <c r="A431" s="655">
        <v>5853</v>
      </c>
      <c r="B431" s="594" t="s">
        <v>1670</v>
      </c>
      <c r="C431" s="595" t="s">
        <v>265</v>
      </c>
      <c r="D431" s="650">
        <v>42.89</v>
      </c>
    </row>
    <row r="432" spans="1:4" ht="27">
      <c r="A432" s="654">
        <v>5857</v>
      </c>
      <c r="B432" s="592" t="s">
        <v>1671</v>
      </c>
      <c r="C432" s="593" t="s">
        <v>265</v>
      </c>
      <c r="D432" s="649">
        <v>106.17</v>
      </c>
    </row>
    <row r="433" spans="1:4" ht="27">
      <c r="A433" s="655">
        <v>5865</v>
      </c>
      <c r="B433" s="594" t="s">
        <v>1672</v>
      </c>
      <c r="C433" s="595" t="s">
        <v>265</v>
      </c>
      <c r="D433" s="650">
        <v>5.46</v>
      </c>
    </row>
    <row r="434" spans="1:4" ht="27">
      <c r="A434" s="654">
        <v>5869</v>
      </c>
      <c r="B434" s="592" t="s">
        <v>1673</v>
      </c>
      <c r="C434" s="593" t="s">
        <v>265</v>
      </c>
      <c r="D434" s="649">
        <v>37.22</v>
      </c>
    </row>
    <row r="435" spans="1:4" ht="40.5">
      <c r="A435" s="655">
        <v>5877</v>
      </c>
      <c r="B435" s="594" t="s">
        <v>1674</v>
      </c>
      <c r="C435" s="595" t="s">
        <v>265</v>
      </c>
      <c r="D435" s="650">
        <v>33.369999999999997</v>
      </c>
    </row>
    <row r="436" spans="1:4" ht="27">
      <c r="A436" s="654">
        <v>5881</v>
      </c>
      <c r="B436" s="592" t="s">
        <v>1675</v>
      </c>
      <c r="C436" s="593" t="s">
        <v>265</v>
      </c>
      <c r="D436" s="649">
        <v>39.729999999999997</v>
      </c>
    </row>
    <row r="437" spans="1:4" ht="27">
      <c r="A437" s="655">
        <v>5884</v>
      </c>
      <c r="B437" s="594" t="s">
        <v>1676</v>
      </c>
      <c r="C437" s="595" t="s">
        <v>265</v>
      </c>
      <c r="D437" s="650">
        <v>33.51</v>
      </c>
    </row>
    <row r="438" spans="1:4" ht="27">
      <c r="A438" s="654">
        <v>5892</v>
      </c>
      <c r="B438" s="592" t="s">
        <v>1677</v>
      </c>
      <c r="C438" s="593" t="s">
        <v>265</v>
      </c>
      <c r="D438" s="649">
        <v>27.07</v>
      </c>
    </row>
    <row r="439" spans="1:4" ht="27">
      <c r="A439" s="655">
        <v>5896</v>
      </c>
      <c r="B439" s="594" t="s">
        <v>1678</v>
      </c>
      <c r="C439" s="595" t="s">
        <v>265</v>
      </c>
      <c r="D439" s="650">
        <v>25.29</v>
      </c>
    </row>
    <row r="440" spans="1:4" ht="40.5">
      <c r="A440" s="654">
        <v>5903</v>
      </c>
      <c r="B440" s="592" t="s">
        <v>1679</v>
      </c>
      <c r="C440" s="593" t="s">
        <v>265</v>
      </c>
      <c r="D440" s="649">
        <v>32.01</v>
      </c>
    </row>
    <row r="441" spans="1:4" ht="27">
      <c r="A441" s="655">
        <v>5911</v>
      </c>
      <c r="B441" s="594" t="s">
        <v>1680</v>
      </c>
      <c r="C441" s="595" t="s">
        <v>265</v>
      </c>
      <c r="D441" s="650">
        <v>18.899999999999999</v>
      </c>
    </row>
    <row r="442" spans="1:4">
      <c r="A442" s="654">
        <v>5923</v>
      </c>
      <c r="B442" s="592" t="s">
        <v>1681</v>
      </c>
      <c r="C442" s="593" t="s">
        <v>265</v>
      </c>
      <c r="D442" s="649">
        <v>1.55</v>
      </c>
    </row>
    <row r="443" spans="1:4" ht="40.5">
      <c r="A443" s="655">
        <v>5930</v>
      </c>
      <c r="B443" s="594" t="s">
        <v>1682</v>
      </c>
      <c r="C443" s="595" t="s">
        <v>265</v>
      </c>
      <c r="D443" s="650">
        <v>30.66</v>
      </c>
    </row>
    <row r="444" spans="1:4" ht="27">
      <c r="A444" s="654">
        <v>5934</v>
      </c>
      <c r="B444" s="592" t="s">
        <v>1683</v>
      </c>
      <c r="C444" s="593" t="s">
        <v>265</v>
      </c>
      <c r="D444" s="649">
        <v>45.97</v>
      </c>
    </row>
    <row r="445" spans="1:4" ht="27">
      <c r="A445" s="655">
        <v>5942</v>
      </c>
      <c r="B445" s="594" t="s">
        <v>1684</v>
      </c>
      <c r="C445" s="595" t="s">
        <v>265</v>
      </c>
      <c r="D445" s="650">
        <v>40.42</v>
      </c>
    </row>
    <row r="446" spans="1:4" ht="27">
      <c r="A446" s="654">
        <v>5946</v>
      </c>
      <c r="B446" s="592" t="s">
        <v>1685</v>
      </c>
      <c r="C446" s="593" t="s">
        <v>265</v>
      </c>
      <c r="D446" s="649">
        <v>49.89</v>
      </c>
    </row>
    <row r="447" spans="1:4">
      <c r="A447" s="655">
        <v>5952</v>
      </c>
      <c r="B447" s="594" t="s">
        <v>1686</v>
      </c>
      <c r="C447" s="595" t="s">
        <v>265</v>
      </c>
      <c r="D447" s="650">
        <v>14.2</v>
      </c>
    </row>
    <row r="448" spans="1:4" ht="27">
      <c r="A448" s="654">
        <v>5954</v>
      </c>
      <c r="B448" s="592" t="s">
        <v>1687</v>
      </c>
      <c r="C448" s="593" t="s">
        <v>265</v>
      </c>
      <c r="D448" s="649">
        <v>2.65</v>
      </c>
    </row>
    <row r="449" spans="1:4" ht="27">
      <c r="A449" s="655">
        <v>5961</v>
      </c>
      <c r="B449" s="594" t="s">
        <v>1688</v>
      </c>
      <c r="C449" s="595" t="s">
        <v>265</v>
      </c>
      <c r="D449" s="650">
        <v>31.21</v>
      </c>
    </row>
    <row r="450" spans="1:4" ht="27">
      <c r="A450" s="654">
        <v>6260</v>
      </c>
      <c r="B450" s="592" t="s">
        <v>1689</v>
      </c>
      <c r="C450" s="593" t="s">
        <v>265</v>
      </c>
      <c r="D450" s="649">
        <v>28.43</v>
      </c>
    </row>
    <row r="451" spans="1:4" ht="27">
      <c r="A451" s="655">
        <v>6880</v>
      </c>
      <c r="B451" s="594" t="s">
        <v>1690</v>
      </c>
      <c r="C451" s="595" t="s">
        <v>265</v>
      </c>
      <c r="D451" s="650">
        <v>43.29</v>
      </c>
    </row>
    <row r="452" spans="1:4">
      <c r="A452" s="654">
        <v>7031</v>
      </c>
      <c r="B452" s="592" t="s">
        <v>1691</v>
      </c>
      <c r="C452" s="593" t="s">
        <v>265</v>
      </c>
      <c r="D452" s="649">
        <v>3.41</v>
      </c>
    </row>
    <row r="453" spans="1:4" ht="27">
      <c r="A453" s="655">
        <v>7043</v>
      </c>
      <c r="B453" s="594" t="s">
        <v>1692</v>
      </c>
      <c r="C453" s="595" t="s">
        <v>265</v>
      </c>
      <c r="D453" s="650">
        <v>0.21</v>
      </c>
    </row>
    <row r="454" spans="1:4" ht="27">
      <c r="A454" s="654">
        <v>7050</v>
      </c>
      <c r="B454" s="592" t="s">
        <v>1693</v>
      </c>
      <c r="C454" s="593" t="s">
        <v>265</v>
      </c>
      <c r="D454" s="649">
        <v>40.090000000000003</v>
      </c>
    </row>
    <row r="455" spans="1:4" ht="27">
      <c r="A455" s="655">
        <v>67827</v>
      </c>
      <c r="B455" s="594" t="s">
        <v>1694</v>
      </c>
      <c r="C455" s="595" t="s">
        <v>265</v>
      </c>
      <c r="D455" s="650">
        <v>30.48</v>
      </c>
    </row>
    <row r="456" spans="1:4">
      <c r="A456" s="654">
        <v>73395</v>
      </c>
      <c r="B456" s="592" t="s">
        <v>1695</v>
      </c>
      <c r="C456" s="593" t="s">
        <v>265</v>
      </c>
      <c r="D456" s="649">
        <v>5.0199999999999996</v>
      </c>
    </row>
    <row r="457" spans="1:4" ht="27">
      <c r="A457" s="655">
        <v>83766</v>
      </c>
      <c r="B457" s="594" t="s">
        <v>1696</v>
      </c>
      <c r="C457" s="595" t="s">
        <v>265</v>
      </c>
      <c r="D457" s="650">
        <v>30.07</v>
      </c>
    </row>
    <row r="458" spans="1:4" ht="27">
      <c r="A458" s="654">
        <v>84013</v>
      </c>
      <c r="B458" s="592" t="s">
        <v>1697</v>
      </c>
      <c r="C458" s="593" t="s">
        <v>265</v>
      </c>
      <c r="D458" s="649">
        <v>44.51</v>
      </c>
    </row>
    <row r="459" spans="1:4" ht="27">
      <c r="A459" s="655">
        <v>87446</v>
      </c>
      <c r="B459" s="594" t="s">
        <v>1698</v>
      </c>
      <c r="C459" s="595" t="s">
        <v>265</v>
      </c>
      <c r="D459" s="650">
        <v>0.37</v>
      </c>
    </row>
    <row r="460" spans="1:4" ht="27">
      <c r="A460" s="654">
        <v>88392</v>
      </c>
      <c r="B460" s="592" t="s">
        <v>1699</v>
      </c>
      <c r="C460" s="593" t="s">
        <v>265</v>
      </c>
      <c r="D460" s="649">
        <v>0.72</v>
      </c>
    </row>
    <row r="461" spans="1:4" ht="27">
      <c r="A461" s="655">
        <v>88398</v>
      </c>
      <c r="B461" s="594" t="s">
        <v>1700</v>
      </c>
      <c r="C461" s="595" t="s">
        <v>265</v>
      </c>
      <c r="D461" s="650">
        <v>0.87</v>
      </c>
    </row>
    <row r="462" spans="1:4" ht="27">
      <c r="A462" s="654">
        <v>88404</v>
      </c>
      <c r="B462" s="592" t="s">
        <v>1701</v>
      </c>
      <c r="C462" s="593" t="s">
        <v>265</v>
      </c>
      <c r="D462" s="649">
        <v>0.69</v>
      </c>
    </row>
    <row r="463" spans="1:4" ht="27">
      <c r="A463" s="655">
        <v>88430</v>
      </c>
      <c r="B463" s="594" t="s">
        <v>1702</v>
      </c>
      <c r="C463" s="595" t="s">
        <v>265</v>
      </c>
      <c r="D463" s="650">
        <v>4.5</v>
      </c>
    </row>
    <row r="464" spans="1:4" ht="27">
      <c r="A464" s="654">
        <v>88438</v>
      </c>
      <c r="B464" s="592" t="s">
        <v>1703</v>
      </c>
      <c r="C464" s="593" t="s">
        <v>265</v>
      </c>
      <c r="D464" s="649">
        <v>5.98</v>
      </c>
    </row>
    <row r="465" spans="1:4" ht="27">
      <c r="A465" s="655">
        <v>88831</v>
      </c>
      <c r="B465" s="594" t="s">
        <v>1704</v>
      </c>
      <c r="C465" s="595" t="s">
        <v>265</v>
      </c>
      <c r="D465" s="650">
        <v>0.26</v>
      </c>
    </row>
    <row r="466" spans="1:4" ht="27">
      <c r="A466" s="654">
        <v>88844</v>
      </c>
      <c r="B466" s="592" t="s">
        <v>1705</v>
      </c>
      <c r="C466" s="593" t="s">
        <v>265</v>
      </c>
      <c r="D466" s="649">
        <v>37.520000000000003</v>
      </c>
    </row>
    <row r="467" spans="1:4" ht="27">
      <c r="A467" s="655">
        <v>88908</v>
      </c>
      <c r="B467" s="594" t="s">
        <v>1706</v>
      </c>
      <c r="C467" s="595" t="s">
        <v>265</v>
      </c>
      <c r="D467" s="650">
        <v>48.84</v>
      </c>
    </row>
    <row r="468" spans="1:4" ht="27">
      <c r="A468" s="654">
        <v>89022</v>
      </c>
      <c r="B468" s="592" t="s">
        <v>1707</v>
      </c>
      <c r="C468" s="593" t="s">
        <v>265</v>
      </c>
      <c r="D468" s="649">
        <v>0.28999999999999998</v>
      </c>
    </row>
    <row r="469" spans="1:4">
      <c r="A469" s="655">
        <v>89027</v>
      </c>
      <c r="B469" s="594" t="s">
        <v>1708</v>
      </c>
      <c r="C469" s="595" t="s">
        <v>265</v>
      </c>
      <c r="D469" s="650">
        <v>2.77</v>
      </c>
    </row>
    <row r="470" spans="1:4" ht="27">
      <c r="A470" s="654">
        <v>89031</v>
      </c>
      <c r="B470" s="592" t="s">
        <v>1709</v>
      </c>
      <c r="C470" s="593" t="s">
        <v>265</v>
      </c>
      <c r="D470" s="649">
        <v>36.53</v>
      </c>
    </row>
    <row r="471" spans="1:4">
      <c r="A471" s="655">
        <v>89036</v>
      </c>
      <c r="B471" s="594" t="s">
        <v>1710</v>
      </c>
      <c r="C471" s="595" t="s">
        <v>265</v>
      </c>
      <c r="D471" s="650">
        <v>23.26</v>
      </c>
    </row>
    <row r="472" spans="1:4" ht="27">
      <c r="A472" s="654">
        <v>89218</v>
      </c>
      <c r="B472" s="592" t="s">
        <v>1711</v>
      </c>
      <c r="C472" s="593" t="s">
        <v>265</v>
      </c>
      <c r="D472" s="649">
        <v>50.47</v>
      </c>
    </row>
    <row r="473" spans="1:4" ht="27">
      <c r="A473" s="655">
        <v>89226</v>
      </c>
      <c r="B473" s="594" t="s">
        <v>1712</v>
      </c>
      <c r="C473" s="595" t="s">
        <v>265</v>
      </c>
      <c r="D473" s="650">
        <v>1.1100000000000001</v>
      </c>
    </row>
    <row r="474" spans="1:4" ht="27">
      <c r="A474" s="654">
        <v>89235</v>
      </c>
      <c r="B474" s="592" t="s">
        <v>1713</v>
      </c>
      <c r="C474" s="593" t="s">
        <v>265</v>
      </c>
      <c r="D474" s="649">
        <v>117.57</v>
      </c>
    </row>
    <row r="475" spans="1:4" ht="27">
      <c r="A475" s="655">
        <v>89243</v>
      </c>
      <c r="B475" s="594" t="s">
        <v>1714</v>
      </c>
      <c r="C475" s="595" t="s">
        <v>265</v>
      </c>
      <c r="D475" s="650">
        <v>250.89</v>
      </c>
    </row>
    <row r="476" spans="1:4" ht="27">
      <c r="A476" s="654">
        <v>89251</v>
      </c>
      <c r="B476" s="592" t="s">
        <v>1715</v>
      </c>
      <c r="C476" s="593" t="s">
        <v>265</v>
      </c>
      <c r="D476" s="649">
        <v>220.34</v>
      </c>
    </row>
    <row r="477" spans="1:4" ht="27">
      <c r="A477" s="655">
        <v>89258</v>
      </c>
      <c r="B477" s="594" t="s">
        <v>1716</v>
      </c>
      <c r="C477" s="595" t="s">
        <v>265</v>
      </c>
      <c r="D477" s="650">
        <v>77.489999999999995</v>
      </c>
    </row>
    <row r="478" spans="1:4" ht="27">
      <c r="A478" s="654">
        <v>89273</v>
      </c>
      <c r="B478" s="592" t="s">
        <v>1717</v>
      </c>
      <c r="C478" s="593" t="s">
        <v>265</v>
      </c>
      <c r="D478" s="649">
        <v>47.48</v>
      </c>
    </row>
    <row r="479" spans="1:4" ht="27">
      <c r="A479" s="655">
        <v>89279</v>
      </c>
      <c r="B479" s="594" t="s">
        <v>1718</v>
      </c>
      <c r="C479" s="595" t="s">
        <v>265</v>
      </c>
      <c r="D479" s="650">
        <v>1.36</v>
      </c>
    </row>
    <row r="480" spans="1:4" ht="27">
      <c r="A480" s="654">
        <v>89877</v>
      </c>
      <c r="B480" s="592" t="s">
        <v>1719</v>
      </c>
      <c r="C480" s="593" t="s">
        <v>265</v>
      </c>
      <c r="D480" s="649">
        <v>40.6</v>
      </c>
    </row>
    <row r="481" spans="1:4" ht="27">
      <c r="A481" s="655">
        <v>89884</v>
      </c>
      <c r="B481" s="594" t="s">
        <v>1720</v>
      </c>
      <c r="C481" s="595" t="s">
        <v>265</v>
      </c>
      <c r="D481" s="650">
        <v>42.01</v>
      </c>
    </row>
    <row r="482" spans="1:4" ht="27">
      <c r="A482" s="654">
        <v>90587</v>
      </c>
      <c r="B482" s="592" t="s">
        <v>1721</v>
      </c>
      <c r="C482" s="593" t="s">
        <v>265</v>
      </c>
      <c r="D482" s="649">
        <v>0.34</v>
      </c>
    </row>
    <row r="483" spans="1:4" ht="27">
      <c r="A483" s="655">
        <v>90626</v>
      </c>
      <c r="B483" s="594" t="s">
        <v>1722</v>
      </c>
      <c r="C483" s="595" t="s">
        <v>265</v>
      </c>
      <c r="D483" s="650">
        <v>2.1</v>
      </c>
    </row>
    <row r="484" spans="1:4" ht="27">
      <c r="A484" s="654">
        <v>90632</v>
      </c>
      <c r="B484" s="592" t="s">
        <v>1723</v>
      </c>
      <c r="C484" s="593" t="s">
        <v>265</v>
      </c>
      <c r="D484" s="649">
        <v>42.99</v>
      </c>
    </row>
    <row r="485" spans="1:4" ht="27">
      <c r="A485" s="655">
        <v>90638</v>
      </c>
      <c r="B485" s="594" t="s">
        <v>1724</v>
      </c>
      <c r="C485" s="595" t="s">
        <v>265</v>
      </c>
      <c r="D485" s="650">
        <v>3.46</v>
      </c>
    </row>
    <row r="486" spans="1:4" ht="27">
      <c r="A486" s="654">
        <v>90644</v>
      </c>
      <c r="B486" s="592" t="s">
        <v>1725</v>
      </c>
      <c r="C486" s="593" t="s">
        <v>265</v>
      </c>
      <c r="D486" s="649">
        <v>5.18</v>
      </c>
    </row>
    <row r="487" spans="1:4" ht="27">
      <c r="A487" s="655">
        <v>90651</v>
      </c>
      <c r="B487" s="594" t="s">
        <v>1726</v>
      </c>
      <c r="C487" s="595" t="s">
        <v>265</v>
      </c>
      <c r="D487" s="650">
        <v>0.61</v>
      </c>
    </row>
    <row r="488" spans="1:4">
      <c r="A488" s="654">
        <v>90657</v>
      </c>
      <c r="B488" s="592" t="s">
        <v>1727</v>
      </c>
      <c r="C488" s="593" t="s">
        <v>265</v>
      </c>
      <c r="D488" s="649">
        <v>3.36</v>
      </c>
    </row>
    <row r="489" spans="1:4">
      <c r="A489" s="655">
        <v>90663</v>
      </c>
      <c r="B489" s="594" t="s">
        <v>1728</v>
      </c>
      <c r="C489" s="595" t="s">
        <v>265</v>
      </c>
      <c r="D489" s="650">
        <v>3.61</v>
      </c>
    </row>
    <row r="490" spans="1:4" ht="27">
      <c r="A490" s="654">
        <v>90669</v>
      </c>
      <c r="B490" s="592" t="s">
        <v>1729</v>
      </c>
      <c r="C490" s="593" t="s">
        <v>265</v>
      </c>
      <c r="D490" s="649">
        <v>4.2</v>
      </c>
    </row>
    <row r="491" spans="1:4" ht="40.5">
      <c r="A491" s="655">
        <v>90675</v>
      </c>
      <c r="B491" s="594" t="s">
        <v>1730</v>
      </c>
      <c r="C491" s="595" t="s">
        <v>265</v>
      </c>
      <c r="D491" s="650">
        <v>143.08000000000001</v>
      </c>
    </row>
    <row r="492" spans="1:4" ht="40.5">
      <c r="A492" s="654">
        <v>90681</v>
      </c>
      <c r="B492" s="592" t="s">
        <v>1731</v>
      </c>
      <c r="C492" s="593" t="s">
        <v>265</v>
      </c>
      <c r="D492" s="649">
        <v>85.88</v>
      </c>
    </row>
    <row r="493" spans="1:4" ht="27">
      <c r="A493" s="655">
        <v>90687</v>
      </c>
      <c r="B493" s="594" t="s">
        <v>1732</v>
      </c>
      <c r="C493" s="595" t="s">
        <v>265</v>
      </c>
      <c r="D493" s="650">
        <v>39.950000000000003</v>
      </c>
    </row>
    <row r="494" spans="1:4" ht="27">
      <c r="A494" s="654">
        <v>90693</v>
      </c>
      <c r="B494" s="592" t="s">
        <v>1733</v>
      </c>
      <c r="C494" s="593" t="s">
        <v>265</v>
      </c>
      <c r="D494" s="649">
        <v>30.99</v>
      </c>
    </row>
    <row r="495" spans="1:4" ht="27">
      <c r="A495" s="655">
        <v>90965</v>
      </c>
      <c r="B495" s="594" t="s">
        <v>1734</v>
      </c>
      <c r="C495" s="595" t="s">
        <v>265</v>
      </c>
      <c r="D495" s="650">
        <v>3.54</v>
      </c>
    </row>
    <row r="496" spans="1:4" ht="27">
      <c r="A496" s="654">
        <v>90973</v>
      </c>
      <c r="B496" s="592" t="s">
        <v>1735</v>
      </c>
      <c r="C496" s="593" t="s">
        <v>265</v>
      </c>
      <c r="D496" s="649">
        <v>3.55</v>
      </c>
    </row>
    <row r="497" spans="1:4" ht="27">
      <c r="A497" s="655">
        <v>90982</v>
      </c>
      <c r="B497" s="594" t="s">
        <v>1736</v>
      </c>
      <c r="C497" s="595" t="s">
        <v>265</v>
      </c>
      <c r="D497" s="650">
        <v>9.0299999999999994</v>
      </c>
    </row>
    <row r="498" spans="1:4" ht="27">
      <c r="A498" s="654">
        <v>91001</v>
      </c>
      <c r="B498" s="592" t="s">
        <v>1737</v>
      </c>
      <c r="C498" s="593" t="s">
        <v>265</v>
      </c>
      <c r="D498" s="649">
        <v>4.21</v>
      </c>
    </row>
    <row r="499" spans="1:4" ht="27">
      <c r="A499" s="655">
        <v>91032</v>
      </c>
      <c r="B499" s="594" t="s">
        <v>1738</v>
      </c>
      <c r="C499" s="595" t="s">
        <v>265</v>
      </c>
      <c r="D499" s="650">
        <v>30.33</v>
      </c>
    </row>
    <row r="500" spans="1:4" ht="27">
      <c r="A500" s="654">
        <v>91278</v>
      </c>
      <c r="B500" s="592" t="s">
        <v>1739</v>
      </c>
      <c r="C500" s="593" t="s">
        <v>265</v>
      </c>
      <c r="D500" s="649">
        <v>0.49</v>
      </c>
    </row>
    <row r="501" spans="1:4" ht="27">
      <c r="A501" s="655">
        <v>91285</v>
      </c>
      <c r="B501" s="594" t="s">
        <v>1740</v>
      </c>
      <c r="C501" s="595" t="s">
        <v>265</v>
      </c>
      <c r="D501" s="650">
        <v>0.91</v>
      </c>
    </row>
    <row r="502" spans="1:4" ht="40.5">
      <c r="A502" s="654">
        <v>91387</v>
      </c>
      <c r="B502" s="592" t="s">
        <v>1741</v>
      </c>
      <c r="C502" s="593" t="s">
        <v>265</v>
      </c>
      <c r="D502" s="649">
        <v>33.31</v>
      </c>
    </row>
    <row r="503" spans="1:4" ht="40.5">
      <c r="A503" s="655">
        <v>91395</v>
      </c>
      <c r="B503" s="594" t="s">
        <v>1742</v>
      </c>
      <c r="C503" s="595" t="s">
        <v>265</v>
      </c>
      <c r="D503" s="650">
        <v>28</v>
      </c>
    </row>
    <row r="504" spans="1:4" ht="40.5">
      <c r="A504" s="654">
        <v>91486</v>
      </c>
      <c r="B504" s="592" t="s">
        <v>1743</v>
      </c>
      <c r="C504" s="593" t="s">
        <v>265</v>
      </c>
      <c r="D504" s="649">
        <v>33.4</v>
      </c>
    </row>
    <row r="505" spans="1:4" ht="27">
      <c r="A505" s="655">
        <v>91534</v>
      </c>
      <c r="B505" s="594" t="s">
        <v>1744</v>
      </c>
      <c r="C505" s="595" t="s">
        <v>265</v>
      </c>
      <c r="D505" s="650">
        <v>15.71</v>
      </c>
    </row>
    <row r="506" spans="1:4" ht="40.5">
      <c r="A506" s="654">
        <v>91635</v>
      </c>
      <c r="B506" s="592" t="s">
        <v>1745</v>
      </c>
      <c r="C506" s="593" t="s">
        <v>265</v>
      </c>
      <c r="D506" s="649">
        <v>29.72</v>
      </c>
    </row>
    <row r="507" spans="1:4" ht="40.5">
      <c r="A507" s="655">
        <v>91646</v>
      </c>
      <c r="B507" s="594" t="s">
        <v>1746</v>
      </c>
      <c r="C507" s="595" t="s">
        <v>265</v>
      </c>
      <c r="D507" s="650">
        <v>47.01</v>
      </c>
    </row>
    <row r="508" spans="1:4" ht="27">
      <c r="A508" s="654">
        <v>91693</v>
      </c>
      <c r="B508" s="592" t="s">
        <v>1747</v>
      </c>
      <c r="C508" s="593" t="s">
        <v>265</v>
      </c>
      <c r="D508" s="649">
        <v>15.09</v>
      </c>
    </row>
    <row r="509" spans="1:4" ht="27">
      <c r="A509" s="655">
        <v>92044</v>
      </c>
      <c r="B509" s="594" t="s">
        <v>1748</v>
      </c>
      <c r="C509" s="595" t="s">
        <v>265</v>
      </c>
      <c r="D509" s="650">
        <v>4.5599999999999996</v>
      </c>
    </row>
    <row r="510" spans="1:4" ht="40.5">
      <c r="A510" s="654">
        <v>92107</v>
      </c>
      <c r="B510" s="592" t="s">
        <v>1749</v>
      </c>
      <c r="C510" s="593" t="s">
        <v>265</v>
      </c>
      <c r="D510" s="649">
        <v>34.14</v>
      </c>
    </row>
    <row r="511" spans="1:4" ht="27">
      <c r="A511" s="655">
        <v>92113</v>
      </c>
      <c r="B511" s="594" t="s">
        <v>1750</v>
      </c>
      <c r="C511" s="595" t="s">
        <v>265</v>
      </c>
      <c r="D511" s="650">
        <v>0.8</v>
      </c>
    </row>
    <row r="512" spans="1:4">
      <c r="A512" s="654">
        <v>92119</v>
      </c>
      <c r="B512" s="592" t="s">
        <v>1751</v>
      </c>
      <c r="C512" s="593" t="s">
        <v>265</v>
      </c>
      <c r="D512" s="649">
        <v>0.08</v>
      </c>
    </row>
    <row r="513" spans="1:4">
      <c r="A513" s="655">
        <v>92139</v>
      </c>
      <c r="B513" s="594" t="s">
        <v>1752</v>
      </c>
      <c r="C513" s="595" t="s">
        <v>265</v>
      </c>
      <c r="D513" s="650">
        <v>24.01</v>
      </c>
    </row>
    <row r="514" spans="1:4" ht="27">
      <c r="A514" s="654">
        <v>92146</v>
      </c>
      <c r="B514" s="592" t="s">
        <v>1753</v>
      </c>
      <c r="C514" s="593" t="s">
        <v>265</v>
      </c>
      <c r="D514" s="649">
        <v>17.7</v>
      </c>
    </row>
    <row r="515" spans="1:4" ht="40.5">
      <c r="A515" s="655">
        <v>92243</v>
      </c>
      <c r="B515" s="594" t="s">
        <v>1754</v>
      </c>
      <c r="C515" s="595" t="s">
        <v>265</v>
      </c>
      <c r="D515" s="650">
        <v>39.67</v>
      </c>
    </row>
    <row r="516" spans="1:4" ht="27">
      <c r="A516" s="654">
        <v>92717</v>
      </c>
      <c r="B516" s="592" t="s">
        <v>1755</v>
      </c>
      <c r="C516" s="593" t="s">
        <v>265</v>
      </c>
      <c r="D516" s="649">
        <v>0.27</v>
      </c>
    </row>
    <row r="517" spans="1:4" ht="27">
      <c r="A517" s="655">
        <v>92961</v>
      </c>
      <c r="B517" s="594" t="s">
        <v>1756</v>
      </c>
      <c r="C517" s="595" t="s">
        <v>265</v>
      </c>
      <c r="D517" s="650">
        <v>4.1900000000000004</v>
      </c>
    </row>
    <row r="518" spans="1:4">
      <c r="A518" s="654">
        <v>92967</v>
      </c>
      <c r="B518" s="592" t="s">
        <v>1757</v>
      </c>
      <c r="C518" s="593" t="s">
        <v>265</v>
      </c>
      <c r="D518" s="649">
        <v>14.25</v>
      </c>
    </row>
    <row r="519" spans="1:4" ht="40.5">
      <c r="A519" s="655">
        <v>93225</v>
      </c>
      <c r="B519" s="594" t="s">
        <v>1758</v>
      </c>
      <c r="C519" s="595" t="s">
        <v>265</v>
      </c>
      <c r="D519" s="650">
        <v>214.17</v>
      </c>
    </row>
    <row r="520" spans="1:4" ht="27">
      <c r="A520" s="654">
        <v>93234</v>
      </c>
      <c r="B520" s="592" t="s">
        <v>1759</v>
      </c>
      <c r="C520" s="593" t="s">
        <v>265</v>
      </c>
      <c r="D520" s="649">
        <v>0.33</v>
      </c>
    </row>
    <row r="521" spans="1:4" ht="27">
      <c r="A521" s="655">
        <v>93244</v>
      </c>
      <c r="B521" s="594" t="s">
        <v>1760</v>
      </c>
      <c r="C521" s="595" t="s">
        <v>265</v>
      </c>
      <c r="D521" s="650">
        <v>33.81</v>
      </c>
    </row>
    <row r="522" spans="1:4">
      <c r="A522" s="654">
        <v>93274</v>
      </c>
      <c r="B522" s="592" t="s">
        <v>1761</v>
      </c>
      <c r="C522" s="593" t="s">
        <v>265</v>
      </c>
      <c r="D522" s="649">
        <v>41.51</v>
      </c>
    </row>
    <row r="523" spans="1:4" ht="27">
      <c r="A523" s="655">
        <v>93282</v>
      </c>
      <c r="B523" s="594" t="s">
        <v>1762</v>
      </c>
      <c r="C523" s="595" t="s">
        <v>265</v>
      </c>
      <c r="D523" s="650">
        <v>14.7</v>
      </c>
    </row>
    <row r="524" spans="1:4" ht="27">
      <c r="A524" s="654">
        <v>93288</v>
      </c>
      <c r="B524" s="592" t="s">
        <v>1763</v>
      </c>
      <c r="C524" s="593" t="s">
        <v>265</v>
      </c>
      <c r="D524" s="649">
        <v>78.48</v>
      </c>
    </row>
    <row r="525" spans="1:4" ht="40.5">
      <c r="A525" s="655">
        <v>93403</v>
      </c>
      <c r="B525" s="594" t="s">
        <v>1764</v>
      </c>
      <c r="C525" s="595" t="s">
        <v>265</v>
      </c>
      <c r="D525" s="650">
        <v>29.72</v>
      </c>
    </row>
    <row r="526" spans="1:4" ht="40.5">
      <c r="A526" s="654">
        <v>93409</v>
      </c>
      <c r="B526" s="592" t="s">
        <v>12354</v>
      </c>
      <c r="C526" s="593" t="s">
        <v>265</v>
      </c>
      <c r="D526" s="649">
        <v>21.74</v>
      </c>
    </row>
    <row r="527" spans="1:4" ht="27">
      <c r="A527" s="655">
        <v>93416</v>
      </c>
      <c r="B527" s="594" t="s">
        <v>1765</v>
      </c>
      <c r="C527" s="595" t="s">
        <v>265</v>
      </c>
      <c r="D527" s="650">
        <v>0.23</v>
      </c>
    </row>
    <row r="528" spans="1:4">
      <c r="A528" s="654">
        <v>93422</v>
      </c>
      <c r="B528" s="592" t="s">
        <v>1766</v>
      </c>
      <c r="C528" s="593" t="s">
        <v>265</v>
      </c>
      <c r="D528" s="649">
        <v>3.16</v>
      </c>
    </row>
    <row r="529" spans="1:4">
      <c r="A529" s="655">
        <v>93428</v>
      </c>
      <c r="B529" s="594" t="s">
        <v>1767</v>
      </c>
      <c r="C529" s="595" t="s">
        <v>265</v>
      </c>
      <c r="D529" s="650">
        <v>4.47</v>
      </c>
    </row>
    <row r="530" spans="1:4">
      <c r="A530" s="654">
        <v>93434</v>
      </c>
      <c r="B530" s="592" t="s">
        <v>1768</v>
      </c>
      <c r="C530" s="593" t="s">
        <v>265</v>
      </c>
      <c r="D530" s="649">
        <v>157.36000000000001</v>
      </c>
    </row>
    <row r="531" spans="1:4" ht="27">
      <c r="A531" s="655">
        <v>93440</v>
      </c>
      <c r="B531" s="594" t="s">
        <v>1769</v>
      </c>
      <c r="C531" s="595" t="s">
        <v>265</v>
      </c>
      <c r="D531" s="650">
        <v>83.8</v>
      </c>
    </row>
    <row r="532" spans="1:4">
      <c r="A532" s="654">
        <v>95122</v>
      </c>
      <c r="B532" s="592" t="s">
        <v>1770</v>
      </c>
      <c r="C532" s="593" t="s">
        <v>265</v>
      </c>
      <c r="D532" s="649">
        <v>119.64</v>
      </c>
    </row>
    <row r="533" spans="1:4">
      <c r="A533" s="655">
        <v>95128</v>
      </c>
      <c r="B533" s="594" t="s">
        <v>1771</v>
      </c>
      <c r="C533" s="595" t="s">
        <v>265</v>
      </c>
      <c r="D533" s="650">
        <v>28.18</v>
      </c>
    </row>
    <row r="534" spans="1:4">
      <c r="A534" s="654">
        <v>95140</v>
      </c>
      <c r="B534" s="592" t="s">
        <v>1772</v>
      </c>
      <c r="C534" s="593" t="s">
        <v>265</v>
      </c>
      <c r="D534" s="649">
        <v>0.04</v>
      </c>
    </row>
    <row r="535" spans="1:4">
      <c r="A535" s="655">
        <v>95213</v>
      </c>
      <c r="B535" s="594" t="s">
        <v>1773</v>
      </c>
      <c r="C535" s="595" t="s">
        <v>265</v>
      </c>
      <c r="D535" s="650">
        <v>45.11</v>
      </c>
    </row>
    <row r="536" spans="1:4">
      <c r="A536" s="654">
        <v>95219</v>
      </c>
      <c r="B536" s="592" t="s">
        <v>1774</v>
      </c>
      <c r="C536" s="593" t="s">
        <v>265</v>
      </c>
      <c r="D536" s="649">
        <v>21.48</v>
      </c>
    </row>
    <row r="537" spans="1:4">
      <c r="A537" s="655">
        <v>95259</v>
      </c>
      <c r="B537" s="594" t="s">
        <v>1775</v>
      </c>
      <c r="C537" s="595" t="s">
        <v>265</v>
      </c>
      <c r="D537" s="650">
        <v>14.03</v>
      </c>
    </row>
    <row r="538" spans="1:4" ht="27">
      <c r="A538" s="654">
        <v>95265</v>
      </c>
      <c r="B538" s="592" t="s">
        <v>1776</v>
      </c>
      <c r="C538" s="593" t="s">
        <v>265</v>
      </c>
      <c r="D538" s="649">
        <v>0.66</v>
      </c>
    </row>
    <row r="539" spans="1:4" ht="27">
      <c r="A539" s="655">
        <v>95271</v>
      </c>
      <c r="B539" s="594" t="s">
        <v>1777</v>
      </c>
      <c r="C539" s="595" t="s">
        <v>265</v>
      </c>
      <c r="D539" s="650">
        <v>0.42</v>
      </c>
    </row>
    <row r="540" spans="1:4" ht="27">
      <c r="A540" s="654">
        <v>95277</v>
      </c>
      <c r="B540" s="592" t="s">
        <v>1778</v>
      </c>
      <c r="C540" s="593" t="s">
        <v>265</v>
      </c>
      <c r="D540" s="649">
        <v>0.41</v>
      </c>
    </row>
    <row r="541" spans="1:4" ht="27">
      <c r="A541" s="655">
        <v>95283</v>
      </c>
      <c r="B541" s="594" t="s">
        <v>1779</v>
      </c>
      <c r="C541" s="595" t="s">
        <v>265</v>
      </c>
      <c r="D541" s="650">
        <v>0.45</v>
      </c>
    </row>
    <row r="542" spans="1:4" ht="27">
      <c r="A542" s="654">
        <v>95621</v>
      </c>
      <c r="B542" s="592" t="s">
        <v>1780</v>
      </c>
      <c r="C542" s="593" t="s">
        <v>265</v>
      </c>
      <c r="D542" s="649">
        <v>13.78</v>
      </c>
    </row>
    <row r="543" spans="1:4" ht="27">
      <c r="A543" s="655">
        <v>95632</v>
      </c>
      <c r="B543" s="594" t="s">
        <v>1781</v>
      </c>
      <c r="C543" s="595" t="s">
        <v>265</v>
      </c>
      <c r="D543" s="650">
        <v>42.08</v>
      </c>
    </row>
    <row r="544" spans="1:4" ht="27">
      <c r="A544" s="654">
        <v>95703</v>
      </c>
      <c r="B544" s="592" t="s">
        <v>1782</v>
      </c>
      <c r="C544" s="593" t="s">
        <v>265</v>
      </c>
      <c r="D544" s="649">
        <v>19.66</v>
      </c>
    </row>
    <row r="545" spans="1:4" ht="27">
      <c r="A545" s="655">
        <v>95709</v>
      </c>
      <c r="B545" s="594" t="s">
        <v>1783</v>
      </c>
      <c r="C545" s="595" t="s">
        <v>265</v>
      </c>
      <c r="D545" s="650">
        <v>41.82</v>
      </c>
    </row>
    <row r="546" spans="1:4" ht="27">
      <c r="A546" s="654">
        <v>95715</v>
      </c>
      <c r="B546" s="592" t="s">
        <v>1784</v>
      </c>
      <c r="C546" s="593" t="s">
        <v>265</v>
      </c>
      <c r="D546" s="649">
        <v>50.49</v>
      </c>
    </row>
    <row r="547" spans="1:4" ht="40.5">
      <c r="A547" s="655">
        <v>95721</v>
      </c>
      <c r="B547" s="594" t="s">
        <v>1785</v>
      </c>
      <c r="C547" s="595" t="s">
        <v>265</v>
      </c>
      <c r="D547" s="650">
        <v>49.29</v>
      </c>
    </row>
    <row r="548" spans="1:4" ht="27">
      <c r="A548" s="654">
        <v>95873</v>
      </c>
      <c r="B548" s="592" t="s">
        <v>1786</v>
      </c>
      <c r="C548" s="593" t="s">
        <v>265</v>
      </c>
      <c r="D548" s="649">
        <v>7.16</v>
      </c>
    </row>
    <row r="549" spans="1:4" ht="27">
      <c r="A549" s="655">
        <v>96014</v>
      </c>
      <c r="B549" s="594" t="s">
        <v>1787</v>
      </c>
      <c r="C549" s="595" t="s">
        <v>265</v>
      </c>
      <c r="D549" s="650">
        <v>28.42</v>
      </c>
    </row>
    <row r="550" spans="1:4" ht="27">
      <c r="A550" s="654">
        <v>96021</v>
      </c>
      <c r="B550" s="592" t="s">
        <v>1788</v>
      </c>
      <c r="C550" s="593" t="s">
        <v>265</v>
      </c>
      <c r="D550" s="649">
        <v>28.3</v>
      </c>
    </row>
    <row r="551" spans="1:4" ht="27">
      <c r="A551" s="655">
        <v>96029</v>
      </c>
      <c r="B551" s="594" t="s">
        <v>1789</v>
      </c>
      <c r="C551" s="595" t="s">
        <v>265</v>
      </c>
      <c r="D551" s="650">
        <v>25.31</v>
      </c>
    </row>
    <row r="552" spans="1:4" ht="27">
      <c r="A552" s="654">
        <v>96036</v>
      </c>
      <c r="B552" s="592" t="s">
        <v>1790</v>
      </c>
      <c r="C552" s="593" t="s">
        <v>265</v>
      </c>
      <c r="D552" s="649">
        <v>36.18</v>
      </c>
    </row>
    <row r="553" spans="1:4" ht="27">
      <c r="A553" s="655">
        <v>96155</v>
      </c>
      <c r="B553" s="594" t="s">
        <v>1791</v>
      </c>
      <c r="C553" s="595" t="s">
        <v>265</v>
      </c>
      <c r="D553" s="650">
        <v>25.43</v>
      </c>
    </row>
    <row r="554" spans="1:4" ht="27">
      <c r="A554" s="654">
        <v>96156</v>
      </c>
      <c r="B554" s="592" t="s">
        <v>1792</v>
      </c>
      <c r="C554" s="593" t="s">
        <v>265</v>
      </c>
      <c r="D554" s="649">
        <v>34.15</v>
      </c>
    </row>
    <row r="555" spans="1:4">
      <c r="A555" s="655">
        <v>96159</v>
      </c>
      <c r="B555" s="594" t="s">
        <v>1793</v>
      </c>
      <c r="C555" s="595" t="s">
        <v>265</v>
      </c>
      <c r="D555" s="650">
        <v>41</v>
      </c>
    </row>
    <row r="556" spans="1:4" ht="27">
      <c r="A556" s="654">
        <v>96246</v>
      </c>
      <c r="B556" s="592" t="s">
        <v>1794</v>
      </c>
      <c r="C556" s="593" t="s">
        <v>265</v>
      </c>
      <c r="D556" s="649">
        <v>34.92</v>
      </c>
    </row>
    <row r="557" spans="1:4" ht="27">
      <c r="A557" s="655">
        <v>96302</v>
      </c>
      <c r="B557" s="594" t="s">
        <v>1795</v>
      </c>
      <c r="C557" s="595" t="s">
        <v>265</v>
      </c>
      <c r="D557" s="650">
        <v>56.75</v>
      </c>
    </row>
    <row r="558" spans="1:4" ht="27">
      <c r="A558" s="654">
        <v>96308</v>
      </c>
      <c r="B558" s="592" t="s">
        <v>1796</v>
      </c>
      <c r="C558" s="593" t="s">
        <v>265</v>
      </c>
      <c r="D558" s="649">
        <v>0.12</v>
      </c>
    </row>
    <row r="559" spans="1:4" ht="27">
      <c r="A559" s="655">
        <v>96464</v>
      </c>
      <c r="B559" s="594" t="s">
        <v>1797</v>
      </c>
      <c r="C559" s="595" t="s">
        <v>265</v>
      </c>
      <c r="D559" s="650">
        <v>45.03</v>
      </c>
    </row>
    <row r="560" spans="1:4" ht="27">
      <c r="A560" s="654">
        <v>98765</v>
      </c>
      <c r="B560" s="592" t="s">
        <v>1798</v>
      </c>
      <c r="C560" s="593" t="s">
        <v>265</v>
      </c>
      <c r="D560" s="649">
        <v>0.11</v>
      </c>
    </row>
    <row r="561" spans="1:4" ht="27">
      <c r="A561" s="655">
        <v>99834</v>
      </c>
      <c r="B561" s="594" t="s">
        <v>6320</v>
      </c>
      <c r="C561" s="595" t="s">
        <v>265</v>
      </c>
      <c r="D561" s="650">
        <v>0.31</v>
      </c>
    </row>
    <row r="562" spans="1:4" ht="27">
      <c r="A562" s="654">
        <v>100642</v>
      </c>
      <c r="B562" s="592" t="s">
        <v>11911</v>
      </c>
      <c r="C562" s="593" t="s">
        <v>265</v>
      </c>
      <c r="D562" s="649">
        <v>111.49</v>
      </c>
    </row>
    <row r="563" spans="1:4">
      <c r="A563" s="655">
        <v>100648</v>
      </c>
      <c r="B563" s="594" t="s">
        <v>11912</v>
      </c>
      <c r="C563" s="595" t="s">
        <v>265</v>
      </c>
      <c r="D563" s="650">
        <v>267.70999999999998</v>
      </c>
    </row>
    <row r="564" spans="1:4" ht="27">
      <c r="A564" s="654">
        <v>5089</v>
      </c>
      <c r="B564" s="592" t="s">
        <v>1799</v>
      </c>
      <c r="C564" s="593" t="s">
        <v>266</v>
      </c>
      <c r="D564" s="649">
        <v>20.71</v>
      </c>
    </row>
    <row r="565" spans="1:4" ht="27">
      <c r="A565" s="655">
        <v>5627</v>
      </c>
      <c r="B565" s="594" t="s">
        <v>1800</v>
      </c>
      <c r="C565" s="595" t="s">
        <v>266</v>
      </c>
      <c r="D565" s="650">
        <v>24.08</v>
      </c>
    </row>
    <row r="566" spans="1:4" ht="27">
      <c r="A566" s="654">
        <v>5628</v>
      </c>
      <c r="B566" s="592" t="s">
        <v>1801</v>
      </c>
      <c r="C566" s="593" t="s">
        <v>266</v>
      </c>
      <c r="D566" s="649">
        <v>3.26</v>
      </c>
    </row>
    <row r="567" spans="1:4" ht="27">
      <c r="A567" s="655">
        <v>5629</v>
      </c>
      <c r="B567" s="594" t="s">
        <v>1802</v>
      </c>
      <c r="C567" s="595" t="s">
        <v>266</v>
      </c>
      <c r="D567" s="650">
        <v>30.1</v>
      </c>
    </row>
    <row r="568" spans="1:4" ht="27">
      <c r="A568" s="654">
        <v>5630</v>
      </c>
      <c r="B568" s="592" t="s">
        <v>1803</v>
      </c>
      <c r="C568" s="593" t="s">
        <v>266</v>
      </c>
      <c r="D568" s="649">
        <v>37.69</v>
      </c>
    </row>
    <row r="569" spans="1:4" ht="27">
      <c r="A569" s="655">
        <v>5658</v>
      </c>
      <c r="B569" s="594" t="s">
        <v>1804</v>
      </c>
      <c r="C569" s="595" t="s">
        <v>266</v>
      </c>
      <c r="D569" s="650">
        <v>1.21</v>
      </c>
    </row>
    <row r="570" spans="1:4" ht="40.5">
      <c r="A570" s="654">
        <v>5664</v>
      </c>
      <c r="B570" s="592" t="s">
        <v>1805</v>
      </c>
      <c r="C570" s="593" t="s">
        <v>266</v>
      </c>
      <c r="D570" s="649">
        <v>17.05</v>
      </c>
    </row>
    <row r="571" spans="1:4" ht="40.5">
      <c r="A571" s="655">
        <v>5667</v>
      </c>
      <c r="B571" s="594" t="s">
        <v>1806</v>
      </c>
      <c r="C571" s="595" t="s">
        <v>266</v>
      </c>
      <c r="D571" s="650">
        <v>15.16</v>
      </c>
    </row>
    <row r="572" spans="1:4" ht="40.5">
      <c r="A572" s="654">
        <v>5668</v>
      </c>
      <c r="B572" s="592" t="s">
        <v>1807</v>
      </c>
      <c r="C572" s="593" t="s">
        <v>266</v>
      </c>
      <c r="D572" s="649">
        <v>28.84</v>
      </c>
    </row>
    <row r="573" spans="1:4" ht="27">
      <c r="A573" s="655">
        <v>5674</v>
      </c>
      <c r="B573" s="594" t="s">
        <v>1808</v>
      </c>
      <c r="C573" s="595" t="s">
        <v>266</v>
      </c>
      <c r="D573" s="650">
        <v>19.920000000000002</v>
      </c>
    </row>
    <row r="574" spans="1:4" ht="27">
      <c r="A574" s="654">
        <v>5692</v>
      </c>
      <c r="B574" s="592" t="s">
        <v>1809</v>
      </c>
      <c r="C574" s="593" t="s">
        <v>266</v>
      </c>
      <c r="D574" s="649">
        <v>0.17</v>
      </c>
    </row>
    <row r="575" spans="1:4" ht="27">
      <c r="A575" s="655">
        <v>5693</v>
      </c>
      <c r="B575" s="594" t="s">
        <v>1810</v>
      </c>
      <c r="C575" s="595" t="s">
        <v>266</v>
      </c>
      <c r="D575" s="650">
        <v>5.77</v>
      </c>
    </row>
    <row r="576" spans="1:4" ht="27">
      <c r="A576" s="654">
        <v>5695</v>
      </c>
      <c r="B576" s="592" t="s">
        <v>1811</v>
      </c>
      <c r="C576" s="593" t="s">
        <v>266</v>
      </c>
      <c r="D576" s="649">
        <v>24</v>
      </c>
    </row>
    <row r="577" spans="1:4" ht="27">
      <c r="A577" s="655">
        <v>5703</v>
      </c>
      <c r="B577" s="594" t="s">
        <v>1812</v>
      </c>
      <c r="C577" s="595" t="s">
        <v>266</v>
      </c>
      <c r="D577" s="650">
        <v>19.27</v>
      </c>
    </row>
    <row r="578" spans="1:4" ht="40.5">
      <c r="A578" s="654">
        <v>5705</v>
      </c>
      <c r="B578" s="592" t="s">
        <v>1813</v>
      </c>
      <c r="C578" s="593" t="s">
        <v>266</v>
      </c>
      <c r="D578" s="649">
        <v>14.93</v>
      </c>
    </row>
    <row r="579" spans="1:4">
      <c r="A579" s="655">
        <v>5707</v>
      </c>
      <c r="B579" s="594" t="s">
        <v>1814</v>
      </c>
      <c r="C579" s="595" t="s">
        <v>266</v>
      </c>
      <c r="D579" s="650">
        <v>42.55</v>
      </c>
    </row>
    <row r="580" spans="1:4" ht="27">
      <c r="A580" s="654">
        <v>5710</v>
      </c>
      <c r="B580" s="592" t="s">
        <v>1815</v>
      </c>
      <c r="C580" s="593" t="s">
        <v>266</v>
      </c>
      <c r="D580" s="649">
        <v>99.26</v>
      </c>
    </row>
    <row r="581" spans="1:4" ht="27">
      <c r="A581" s="655">
        <v>5711</v>
      </c>
      <c r="B581" s="594" t="s">
        <v>1816</v>
      </c>
      <c r="C581" s="595" t="s">
        <v>266</v>
      </c>
      <c r="D581" s="650">
        <v>52.08</v>
      </c>
    </row>
    <row r="582" spans="1:4">
      <c r="A582" s="654">
        <v>5714</v>
      </c>
      <c r="B582" s="592" t="s">
        <v>1817</v>
      </c>
      <c r="C582" s="593" t="s">
        <v>266</v>
      </c>
      <c r="D582" s="649">
        <v>7.87</v>
      </c>
    </row>
    <row r="583" spans="1:4" ht="27">
      <c r="A583" s="655">
        <v>5715</v>
      </c>
      <c r="B583" s="594" t="s">
        <v>1818</v>
      </c>
      <c r="C583" s="595" t="s">
        <v>266</v>
      </c>
      <c r="D583" s="650">
        <v>70.069999999999993</v>
      </c>
    </row>
    <row r="584" spans="1:4" ht="27">
      <c r="A584" s="654">
        <v>5718</v>
      </c>
      <c r="B584" s="592" t="s">
        <v>1819</v>
      </c>
      <c r="C584" s="593" t="s">
        <v>266</v>
      </c>
      <c r="D584" s="649">
        <v>62.16</v>
      </c>
    </row>
    <row r="585" spans="1:4" ht="27">
      <c r="A585" s="655">
        <v>5721</v>
      </c>
      <c r="B585" s="594" t="s">
        <v>1820</v>
      </c>
      <c r="C585" s="595" t="s">
        <v>266</v>
      </c>
      <c r="D585" s="650">
        <v>54.84</v>
      </c>
    </row>
    <row r="586" spans="1:4" ht="27">
      <c r="A586" s="654">
        <v>5722</v>
      </c>
      <c r="B586" s="592" t="s">
        <v>1821</v>
      </c>
      <c r="C586" s="593" t="s">
        <v>266</v>
      </c>
      <c r="D586" s="649">
        <v>126.84</v>
      </c>
    </row>
    <row r="587" spans="1:4" ht="27">
      <c r="A587" s="655">
        <v>5724</v>
      </c>
      <c r="B587" s="594" t="s">
        <v>1822</v>
      </c>
      <c r="C587" s="595" t="s">
        <v>266</v>
      </c>
      <c r="D587" s="650">
        <v>31.3</v>
      </c>
    </row>
    <row r="588" spans="1:4" ht="27">
      <c r="A588" s="654">
        <v>5727</v>
      </c>
      <c r="B588" s="592" t="s">
        <v>1823</v>
      </c>
      <c r="C588" s="593" t="s">
        <v>266</v>
      </c>
      <c r="D588" s="649">
        <v>6.01</v>
      </c>
    </row>
    <row r="589" spans="1:4" ht="27">
      <c r="A589" s="655">
        <v>5729</v>
      </c>
      <c r="B589" s="594" t="s">
        <v>1824</v>
      </c>
      <c r="C589" s="595" t="s">
        <v>266</v>
      </c>
      <c r="D589" s="650">
        <v>24.46</v>
      </c>
    </row>
    <row r="590" spans="1:4" ht="27">
      <c r="A590" s="654">
        <v>5730</v>
      </c>
      <c r="B590" s="592" t="s">
        <v>1825</v>
      </c>
      <c r="C590" s="593" t="s">
        <v>266</v>
      </c>
      <c r="D590" s="649">
        <v>24.22</v>
      </c>
    </row>
    <row r="591" spans="1:4" ht="40.5">
      <c r="A591" s="655">
        <v>5735</v>
      </c>
      <c r="B591" s="594" t="s">
        <v>1826</v>
      </c>
      <c r="C591" s="595" t="s">
        <v>266</v>
      </c>
      <c r="D591" s="650">
        <v>16.45</v>
      </c>
    </row>
    <row r="592" spans="1:4" ht="40.5">
      <c r="A592" s="654">
        <v>5736</v>
      </c>
      <c r="B592" s="592" t="s">
        <v>1827</v>
      </c>
      <c r="C592" s="593" t="s">
        <v>266</v>
      </c>
      <c r="D592" s="649">
        <v>26.46</v>
      </c>
    </row>
    <row r="593" spans="1:4" ht="27">
      <c r="A593" s="655">
        <v>5738</v>
      </c>
      <c r="B593" s="594" t="s">
        <v>1828</v>
      </c>
      <c r="C593" s="595" t="s">
        <v>266</v>
      </c>
      <c r="D593" s="650">
        <v>21.75</v>
      </c>
    </row>
    <row r="594" spans="1:4" ht="27">
      <c r="A594" s="654">
        <v>5739</v>
      </c>
      <c r="B594" s="592" t="s">
        <v>1829</v>
      </c>
      <c r="C594" s="593" t="s">
        <v>266</v>
      </c>
      <c r="D594" s="649">
        <v>27.21</v>
      </c>
    </row>
    <row r="595" spans="1:4" ht="27">
      <c r="A595" s="655">
        <v>5741</v>
      </c>
      <c r="B595" s="594" t="s">
        <v>1830</v>
      </c>
      <c r="C595" s="595" t="s">
        <v>266</v>
      </c>
      <c r="D595" s="650">
        <v>27.29</v>
      </c>
    </row>
    <row r="596" spans="1:4" ht="27">
      <c r="A596" s="654">
        <v>5742</v>
      </c>
      <c r="B596" s="592" t="s">
        <v>1831</v>
      </c>
      <c r="C596" s="593" t="s">
        <v>266</v>
      </c>
      <c r="D596" s="649">
        <v>16.13</v>
      </c>
    </row>
    <row r="597" spans="1:4" ht="27">
      <c r="A597" s="655">
        <v>5747</v>
      </c>
      <c r="B597" s="594" t="s">
        <v>1832</v>
      </c>
      <c r="C597" s="595" t="s">
        <v>266</v>
      </c>
      <c r="D597" s="650">
        <v>92.5</v>
      </c>
    </row>
    <row r="598" spans="1:4" ht="27">
      <c r="A598" s="654">
        <v>5751</v>
      </c>
      <c r="B598" s="592" t="s">
        <v>1833</v>
      </c>
      <c r="C598" s="593" t="s">
        <v>266</v>
      </c>
      <c r="D598" s="649">
        <v>16.37</v>
      </c>
    </row>
    <row r="599" spans="1:4" ht="27">
      <c r="A599" s="655">
        <v>5754</v>
      </c>
      <c r="B599" s="594" t="s">
        <v>1834</v>
      </c>
      <c r="C599" s="595" t="s">
        <v>266</v>
      </c>
      <c r="D599" s="650">
        <v>13.79</v>
      </c>
    </row>
    <row r="600" spans="1:4" ht="40.5">
      <c r="A600" s="654">
        <v>5763</v>
      </c>
      <c r="B600" s="592" t="s">
        <v>1835</v>
      </c>
      <c r="C600" s="593" t="s">
        <v>266</v>
      </c>
      <c r="D600" s="649">
        <v>23.56</v>
      </c>
    </row>
    <row r="601" spans="1:4" ht="27">
      <c r="A601" s="655">
        <v>5765</v>
      </c>
      <c r="B601" s="594" t="s">
        <v>1836</v>
      </c>
      <c r="C601" s="595" t="s">
        <v>266</v>
      </c>
      <c r="D601" s="650">
        <v>1.92</v>
      </c>
    </row>
    <row r="602" spans="1:4" ht="27">
      <c r="A602" s="654">
        <v>5766</v>
      </c>
      <c r="B602" s="592" t="s">
        <v>1837</v>
      </c>
      <c r="C602" s="593" t="s">
        <v>266</v>
      </c>
      <c r="D602" s="649">
        <v>2.88</v>
      </c>
    </row>
    <row r="603" spans="1:4" ht="27">
      <c r="A603" s="655">
        <v>5779</v>
      </c>
      <c r="B603" s="594" t="s">
        <v>1838</v>
      </c>
      <c r="C603" s="595" t="s">
        <v>266</v>
      </c>
      <c r="D603" s="650">
        <v>34.85</v>
      </c>
    </row>
    <row r="604" spans="1:4" ht="27">
      <c r="A604" s="654">
        <v>5787</v>
      </c>
      <c r="B604" s="592" t="s">
        <v>1839</v>
      </c>
      <c r="C604" s="593" t="s">
        <v>266</v>
      </c>
      <c r="D604" s="649">
        <v>41.16</v>
      </c>
    </row>
    <row r="605" spans="1:4" ht="27">
      <c r="A605" s="655">
        <v>5797</v>
      </c>
      <c r="B605" s="594" t="s">
        <v>1840</v>
      </c>
      <c r="C605" s="595" t="s">
        <v>266</v>
      </c>
      <c r="D605" s="650">
        <v>2.92</v>
      </c>
    </row>
    <row r="606" spans="1:4" ht="27">
      <c r="A606" s="654">
        <v>5800</v>
      </c>
      <c r="B606" s="592" t="s">
        <v>1841</v>
      </c>
      <c r="C606" s="593" t="s">
        <v>266</v>
      </c>
      <c r="D606" s="649">
        <v>0.28999999999999998</v>
      </c>
    </row>
    <row r="607" spans="1:4">
      <c r="A607" s="655">
        <v>7032</v>
      </c>
      <c r="B607" s="594" t="s">
        <v>1842</v>
      </c>
      <c r="C607" s="595" t="s">
        <v>266</v>
      </c>
      <c r="D607" s="650">
        <v>2.93</v>
      </c>
    </row>
    <row r="608" spans="1:4">
      <c r="A608" s="654">
        <v>7033</v>
      </c>
      <c r="B608" s="592" t="s">
        <v>1843</v>
      </c>
      <c r="C608" s="593" t="s">
        <v>266</v>
      </c>
      <c r="D608" s="649">
        <v>0.48</v>
      </c>
    </row>
    <row r="609" spans="1:4">
      <c r="A609" s="655">
        <v>7034</v>
      </c>
      <c r="B609" s="594" t="s">
        <v>1844</v>
      </c>
      <c r="C609" s="595" t="s">
        <v>266</v>
      </c>
      <c r="D609" s="650">
        <v>5.49</v>
      </c>
    </row>
    <row r="610" spans="1:4">
      <c r="A610" s="654">
        <v>7035</v>
      </c>
      <c r="B610" s="592" t="s">
        <v>1845</v>
      </c>
      <c r="C610" s="593" t="s">
        <v>266</v>
      </c>
      <c r="D610" s="649">
        <v>125</v>
      </c>
    </row>
    <row r="611" spans="1:4" ht="27">
      <c r="A611" s="655">
        <v>7038</v>
      </c>
      <c r="B611" s="594" t="s">
        <v>1846</v>
      </c>
      <c r="C611" s="595" t="s">
        <v>266</v>
      </c>
      <c r="D611" s="650">
        <v>24.87</v>
      </c>
    </row>
    <row r="612" spans="1:4" ht="27">
      <c r="A612" s="654">
        <v>7039</v>
      </c>
      <c r="B612" s="592" t="s">
        <v>1847</v>
      </c>
      <c r="C612" s="593" t="s">
        <v>266</v>
      </c>
      <c r="D612" s="649">
        <v>3.45</v>
      </c>
    </row>
    <row r="613" spans="1:4" ht="27">
      <c r="A613" s="655">
        <v>7040</v>
      </c>
      <c r="B613" s="594" t="s">
        <v>1848</v>
      </c>
      <c r="C613" s="595" t="s">
        <v>266</v>
      </c>
      <c r="D613" s="650">
        <v>31.13</v>
      </c>
    </row>
    <row r="614" spans="1:4" ht="27">
      <c r="A614" s="654">
        <v>7044</v>
      </c>
      <c r="B614" s="592" t="s">
        <v>1849</v>
      </c>
      <c r="C614" s="593" t="s">
        <v>266</v>
      </c>
      <c r="D614" s="649">
        <v>0.19</v>
      </c>
    </row>
    <row r="615" spans="1:4" ht="27">
      <c r="A615" s="655">
        <v>7045</v>
      </c>
      <c r="B615" s="594" t="s">
        <v>1850</v>
      </c>
      <c r="C615" s="595" t="s">
        <v>266</v>
      </c>
      <c r="D615" s="650">
        <v>0.02</v>
      </c>
    </row>
    <row r="616" spans="1:4" ht="27">
      <c r="A616" s="654">
        <v>7046</v>
      </c>
      <c r="B616" s="592" t="s">
        <v>1851</v>
      </c>
      <c r="C616" s="593" t="s">
        <v>266</v>
      </c>
      <c r="D616" s="649">
        <v>0.21</v>
      </c>
    </row>
    <row r="617" spans="1:4" ht="27">
      <c r="A617" s="655">
        <v>7047</v>
      </c>
      <c r="B617" s="594" t="s">
        <v>1852</v>
      </c>
      <c r="C617" s="595" t="s">
        <v>266</v>
      </c>
      <c r="D617" s="650">
        <v>6.79</v>
      </c>
    </row>
    <row r="618" spans="1:4" ht="27">
      <c r="A618" s="654">
        <v>7051</v>
      </c>
      <c r="B618" s="592" t="s">
        <v>1853</v>
      </c>
      <c r="C618" s="593" t="s">
        <v>266</v>
      </c>
      <c r="D618" s="649">
        <v>22.06</v>
      </c>
    </row>
    <row r="619" spans="1:4" ht="27">
      <c r="A619" s="655">
        <v>7052</v>
      </c>
      <c r="B619" s="594" t="s">
        <v>1854</v>
      </c>
      <c r="C619" s="595" t="s">
        <v>266</v>
      </c>
      <c r="D619" s="650">
        <v>3.06</v>
      </c>
    </row>
    <row r="620" spans="1:4" ht="27">
      <c r="A620" s="654">
        <v>7053</v>
      </c>
      <c r="B620" s="592" t="s">
        <v>1855</v>
      </c>
      <c r="C620" s="593" t="s">
        <v>266</v>
      </c>
      <c r="D620" s="649">
        <v>27.61</v>
      </c>
    </row>
    <row r="621" spans="1:4" ht="40.5">
      <c r="A621" s="655">
        <v>7054</v>
      </c>
      <c r="B621" s="594" t="s">
        <v>1856</v>
      </c>
      <c r="C621" s="595" t="s">
        <v>266</v>
      </c>
      <c r="D621" s="650">
        <v>52.22</v>
      </c>
    </row>
    <row r="622" spans="1:4" ht="27">
      <c r="A622" s="654">
        <v>7058</v>
      </c>
      <c r="B622" s="592" t="s">
        <v>1857</v>
      </c>
      <c r="C622" s="593" t="s">
        <v>266</v>
      </c>
      <c r="D622" s="649">
        <v>12.22</v>
      </c>
    </row>
    <row r="623" spans="1:4" ht="27">
      <c r="A623" s="655">
        <v>7059</v>
      </c>
      <c r="B623" s="594" t="s">
        <v>1858</v>
      </c>
      <c r="C623" s="595" t="s">
        <v>266</v>
      </c>
      <c r="D623" s="650">
        <v>2.2599999999999998</v>
      </c>
    </row>
    <row r="624" spans="1:4" ht="27">
      <c r="A624" s="654">
        <v>7060</v>
      </c>
      <c r="B624" s="592" t="s">
        <v>1859</v>
      </c>
      <c r="C624" s="593" t="s">
        <v>266</v>
      </c>
      <c r="D624" s="649">
        <v>22.92</v>
      </c>
    </row>
    <row r="625" spans="1:4" ht="27">
      <c r="A625" s="655">
        <v>7061</v>
      </c>
      <c r="B625" s="594" t="s">
        <v>1860</v>
      </c>
      <c r="C625" s="595" t="s">
        <v>266</v>
      </c>
      <c r="D625" s="650">
        <v>47.67</v>
      </c>
    </row>
    <row r="626" spans="1:4">
      <c r="A626" s="654">
        <v>7063</v>
      </c>
      <c r="B626" s="592" t="s">
        <v>1861</v>
      </c>
      <c r="C626" s="593" t="s">
        <v>266</v>
      </c>
      <c r="D626" s="649">
        <v>9.81</v>
      </c>
    </row>
    <row r="627" spans="1:4">
      <c r="A627" s="655">
        <v>7064</v>
      </c>
      <c r="B627" s="594" t="s">
        <v>1862</v>
      </c>
      <c r="C627" s="595" t="s">
        <v>266</v>
      </c>
      <c r="D627" s="650">
        <v>1.36</v>
      </c>
    </row>
    <row r="628" spans="1:4">
      <c r="A628" s="654">
        <v>7065</v>
      </c>
      <c r="B628" s="592" t="s">
        <v>1863</v>
      </c>
      <c r="C628" s="593" t="s">
        <v>266</v>
      </c>
      <c r="D628" s="649">
        <v>10.73</v>
      </c>
    </row>
    <row r="629" spans="1:4" ht="27">
      <c r="A629" s="655">
        <v>7066</v>
      </c>
      <c r="B629" s="594" t="s">
        <v>1864</v>
      </c>
      <c r="C629" s="595" t="s">
        <v>266</v>
      </c>
      <c r="D629" s="650">
        <v>100.55</v>
      </c>
    </row>
    <row r="630" spans="1:4" ht="40.5">
      <c r="A630" s="654">
        <v>53786</v>
      </c>
      <c r="B630" s="592" t="s">
        <v>1865</v>
      </c>
      <c r="C630" s="593" t="s">
        <v>266</v>
      </c>
      <c r="D630" s="649">
        <v>31.22</v>
      </c>
    </row>
    <row r="631" spans="1:4" ht="27">
      <c r="A631" s="655">
        <v>53788</v>
      </c>
      <c r="B631" s="594" t="s">
        <v>1866</v>
      </c>
      <c r="C631" s="595" t="s">
        <v>266</v>
      </c>
      <c r="D631" s="650">
        <v>33.42</v>
      </c>
    </row>
    <row r="632" spans="1:4" ht="27">
      <c r="A632" s="654">
        <v>53792</v>
      </c>
      <c r="B632" s="592" t="s">
        <v>1867</v>
      </c>
      <c r="C632" s="593" t="s">
        <v>266</v>
      </c>
      <c r="D632" s="649">
        <v>59.25</v>
      </c>
    </row>
    <row r="633" spans="1:4">
      <c r="A633" s="655">
        <v>53794</v>
      </c>
      <c r="B633" s="594" t="s">
        <v>1868</v>
      </c>
      <c r="C633" s="595" t="s">
        <v>266</v>
      </c>
      <c r="D633" s="650">
        <v>35</v>
      </c>
    </row>
    <row r="634" spans="1:4" ht="40.5">
      <c r="A634" s="654">
        <v>53797</v>
      </c>
      <c r="B634" s="592" t="s">
        <v>1869</v>
      </c>
      <c r="C634" s="593" t="s">
        <v>266</v>
      </c>
      <c r="D634" s="649">
        <v>68.14</v>
      </c>
    </row>
    <row r="635" spans="1:4" ht="27">
      <c r="A635" s="655">
        <v>53804</v>
      </c>
      <c r="B635" s="594" t="s">
        <v>1870</v>
      </c>
      <c r="C635" s="595" t="s">
        <v>266</v>
      </c>
      <c r="D635" s="650">
        <v>2.5099999999999998</v>
      </c>
    </row>
    <row r="636" spans="1:4">
      <c r="A636" s="654">
        <v>53806</v>
      </c>
      <c r="B636" s="592" t="s">
        <v>1871</v>
      </c>
      <c r="C636" s="593" t="s">
        <v>266</v>
      </c>
      <c r="D636" s="649">
        <v>40.33</v>
      </c>
    </row>
    <row r="637" spans="1:4" ht="27">
      <c r="A637" s="655">
        <v>53810</v>
      </c>
      <c r="B637" s="594" t="s">
        <v>1872</v>
      </c>
      <c r="C637" s="595" t="s">
        <v>266</v>
      </c>
      <c r="D637" s="650">
        <v>40.58</v>
      </c>
    </row>
    <row r="638" spans="1:4" ht="27">
      <c r="A638" s="654">
        <v>53814</v>
      </c>
      <c r="B638" s="592" t="s">
        <v>1873</v>
      </c>
      <c r="C638" s="593" t="s">
        <v>266</v>
      </c>
      <c r="D638" s="649">
        <v>132.94</v>
      </c>
    </row>
    <row r="639" spans="1:4" ht="27">
      <c r="A639" s="655">
        <v>53817</v>
      </c>
      <c r="B639" s="594" t="s">
        <v>1874</v>
      </c>
      <c r="C639" s="595" t="s">
        <v>266</v>
      </c>
      <c r="D639" s="650">
        <v>36.54</v>
      </c>
    </row>
    <row r="640" spans="1:4" ht="27">
      <c r="A640" s="654">
        <v>53818</v>
      </c>
      <c r="B640" s="592" t="s">
        <v>1875</v>
      </c>
      <c r="C640" s="593" t="s">
        <v>266</v>
      </c>
      <c r="D640" s="649">
        <v>4.8</v>
      </c>
    </row>
    <row r="641" spans="1:4" ht="27">
      <c r="A641" s="655">
        <v>53827</v>
      </c>
      <c r="B641" s="594" t="s">
        <v>1876</v>
      </c>
      <c r="C641" s="595" t="s">
        <v>266</v>
      </c>
      <c r="D641" s="650">
        <v>66.709999999999994</v>
      </c>
    </row>
    <row r="642" spans="1:4" ht="27">
      <c r="A642" s="654">
        <v>53829</v>
      </c>
      <c r="B642" s="592" t="s">
        <v>1877</v>
      </c>
      <c r="C642" s="593" t="s">
        <v>266</v>
      </c>
      <c r="D642" s="649">
        <v>68.14</v>
      </c>
    </row>
    <row r="643" spans="1:4" ht="40.5">
      <c r="A643" s="655">
        <v>53831</v>
      </c>
      <c r="B643" s="594" t="s">
        <v>1878</v>
      </c>
      <c r="C643" s="595" t="s">
        <v>266</v>
      </c>
      <c r="D643" s="650">
        <v>112.56</v>
      </c>
    </row>
    <row r="644" spans="1:4">
      <c r="A644" s="654">
        <v>53840</v>
      </c>
      <c r="B644" s="592" t="s">
        <v>1879</v>
      </c>
      <c r="C644" s="593" t="s">
        <v>266</v>
      </c>
      <c r="D644" s="649">
        <v>1.36</v>
      </c>
    </row>
    <row r="645" spans="1:4">
      <c r="A645" s="655">
        <v>53841</v>
      </c>
      <c r="B645" s="594" t="s">
        <v>1880</v>
      </c>
      <c r="C645" s="595" t="s">
        <v>266</v>
      </c>
      <c r="D645" s="650">
        <v>0.94</v>
      </c>
    </row>
    <row r="646" spans="1:4" ht="27">
      <c r="A646" s="654">
        <v>53849</v>
      </c>
      <c r="B646" s="592" t="s">
        <v>1881</v>
      </c>
      <c r="C646" s="593" t="s">
        <v>266</v>
      </c>
      <c r="D646" s="649">
        <v>48.96</v>
      </c>
    </row>
    <row r="647" spans="1:4" ht="27">
      <c r="A647" s="655">
        <v>53857</v>
      </c>
      <c r="B647" s="594" t="s">
        <v>1882</v>
      </c>
      <c r="C647" s="595" t="s">
        <v>266</v>
      </c>
      <c r="D647" s="650">
        <v>26.94</v>
      </c>
    </row>
    <row r="648" spans="1:4" ht="27">
      <c r="A648" s="654">
        <v>53858</v>
      </c>
      <c r="B648" s="592" t="s">
        <v>1883</v>
      </c>
      <c r="C648" s="593" t="s">
        <v>266</v>
      </c>
      <c r="D648" s="649">
        <v>46.79</v>
      </c>
    </row>
    <row r="649" spans="1:4" ht="27">
      <c r="A649" s="655">
        <v>53861</v>
      </c>
      <c r="B649" s="594" t="s">
        <v>1884</v>
      </c>
      <c r="C649" s="595" t="s">
        <v>266</v>
      </c>
      <c r="D649" s="650">
        <v>37.36</v>
      </c>
    </row>
    <row r="650" spans="1:4">
      <c r="A650" s="654">
        <v>53863</v>
      </c>
      <c r="B650" s="592" t="s">
        <v>1885</v>
      </c>
      <c r="C650" s="593" t="s">
        <v>266</v>
      </c>
      <c r="D650" s="649">
        <v>1.77</v>
      </c>
    </row>
    <row r="651" spans="1:4" ht="27">
      <c r="A651" s="655">
        <v>53865</v>
      </c>
      <c r="B651" s="594" t="s">
        <v>1886</v>
      </c>
      <c r="C651" s="595" t="s">
        <v>266</v>
      </c>
      <c r="D651" s="650">
        <v>27.58</v>
      </c>
    </row>
    <row r="652" spans="1:4" ht="27">
      <c r="A652" s="654">
        <v>53866</v>
      </c>
      <c r="B652" s="592" t="s">
        <v>1887</v>
      </c>
      <c r="C652" s="593" t="s">
        <v>266</v>
      </c>
      <c r="D652" s="649">
        <v>1.56</v>
      </c>
    </row>
    <row r="653" spans="1:4" ht="27">
      <c r="A653" s="655">
        <v>53882</v>
      </c>
      <c r="B653" s="594" t="s">
        <v>1888</v>
      </c>
      <c r="C653" s="595" t="s">
        <v>266</v>
      </c>
      <c r="D653" s="650">
        <v>18.350000000000001</v>
      </c>
    </row>
    <row r="654" spans="1:4" ht="27">
      <c r="A654" s="654">
        <v>55263</v>
      </c>
      <c r="B654" s="592" t="s">
        <v>1889</v>
      </c>
      <c r="C654" s="593" t="s">
        <v>266</v>
      </c>
      <c r="D654" s="649">
        <v>37.69</v>
      </c>
    </row>
    <row r="655" spans="1:4">
      <c r="A655" s="655">
        <v>73303</v>
      </c>
      <c r="B655" s="594" t="s">
        <v>1890</v>
      </c>
      <c r="C655" s="595" t="s">
        <v>266</v>
      </c>
      <c r="D655" s="650">
        <v>4.26</v>
      </c>
    </row>
    <row r="656" spans="1:4">
      <c r="A656" s="654">
        <v>73307</v>
      </c>
      <c r="B656" s="592" t="s">
        <v>1891</v>
      </c>
      <c r="C656" s="593" t="s">
        <v>266</v>
      </c>
      <c r="D656" s="649">
        <v>3.8</v>
      </c>
    </row>
    <row r="657" spans="1:4" ht="27">
      <c r="A657" s="655">
        <v>73309</v>
      </c>
      <c r="B657" s="594" t="s">
        <v>1892</v>
      </c>
      <c r="C657" s="595" t="s">
        <v>266</v>
      </c>
      <c r="D657" s="650">
        <v>16.55</v>
      </c>
    </row>
    <row r="658" spans="1:4">
      <c r="A658" s="654">
        <v>73311</v>
      </c>
      <c r="B658" s="592" t="s">
        <v>1893</v>
      </c>
      <c r="C658" s="593" t="s">
        <v>266</v>
      </c>
      <c r="D658" s="649">
        <v>104.19</v>
      </c>
    </row>
    <row r="659" spans="1:4" ht="27">
      <c r="A659" s="655">
        <v>73313</v>
      </c>
      <c r="B659" s="594" t="s">
        <v>1894</v>
      </c>
      <c r="C659" s="595" t="s">
        <v>266</v>
      </c>
      <c r="D659" s="650">
        <v>2.29</v>
      </c>
    </row>
    <row r="660" spans="1:4" ht="27">
      <c r="A660" s="654">
        <v>73315</v>
      </c>
      <c r="B660" s="592" t="s">
        <v>1895</v>
      </c>
      <c r="C660" s="593" t="s">
        <v>266</v>
      </c>
      <c r="D660" s="649">
        <v>33.42</v>
      </c>
    </row>
    <row r="661" spans="1:4" ht="40.5">
      <c r="A661" s="655">
        <v>73335</v>
      </c>
      <c r="B661" s="594" t="s">
        <v>1896</v>
      </c>
      <c r="C661" s="595" t="s">
        <v>266</v>
      </c>
      <c r="D661" s="650">
        <v>17.73</v>
      </c>
    </row>
    <row r="662" spans="1:4" ht="40.5">
      <c r="A662" s="654">
        <v>73340</v>
      </c>
      <c r="B662" s="592" t="s">
        <v>1897</v>
      </c>
      <c r="C662" s="593" t="s">
        <v>266</v>
      </c>
      <c r="D662" s="649">
        <v>47.67</v>
      </c>
    </row>
    <row r="663" spans="1:4" ht="40.5">
      <c r="A663" s="655">
        <v>83361</v>
      </c>
      <c r="B663" s="594" t="s">
        <v>1898</v>
      </c>
      <c r="C663" s="595" t="s">
        <v>266</v>
      </c>
      <c r="D663" s="650">
        <v>10.7</v>
      </c>
    </row>
    <row r="664" spans="1:4" ht="27">
      <c r="A664" s="654">
        <v>83761</v>
      </c>
      <c r="B664" s="592" t="s">
        <v>1899</v>
      </c>
      <c r="C664" s="593" t="s">
        <v>266</v>
      </c>
      <c r="D664" s="649">
        <v>9.09</v>
      </c>
    </row>
    <row r="665" spans="1:4" ht="27">
      <c r="A665" s="655">
        <v>83762</v>
      </c>
      <c r="B665" s="594" t="s">
        <v>1900</v>
      </c>
      <c r="C665" s="595" t="s">
        <v>266</v>
      </c>
      <c r="D665" s="650">
        <v>11.36</v>
      </c>
    </row>
    <row r="666" spans="1:4" ht="27">
      <c r="A666" s="654">
        <v>83763</v>
      </c>
      <c r="B666" s="592" t="s">
        <v>1901</v>
      </c>
      <c r="C666" s="593" t="s">
        <v>266</v>
      </c>
      <c r="D666" s="649">
        <v>29.36</v>
      </c>
    </row>
    <row r="667" spans="1:4" ht="27">
      <c r="A667" s="655">
        <v>83764</v>
      </c>
      <c r="B667" s="594" t="s">
        <v>1902</v>
      </c>
      <c r="C667" s="595" t="s">
        <v>266</v>
      </c>
      <c r="D667" s="650">
        <v>1.02</v>
      </c>
    </row>
    <row r="668" spans="1:4">
      <c r="A668" s="654">
        <v>87026</v>
      </c>
      <c r="B668" s="592" t="s">
        <v>1903</v>
      </c>
      <c r="C668" s="593" t="s">
        <v>266</v>
      </c>
      <c r="D668" s="649">
        <v>0.19</v>
      </c>
    </row>
    <row r="669" spans="1:4" ht="27">
      <c r="A669" s="655">
        <v>87441</v>
      </c>
      <c r="B669" s="594" t="s">
        <v>1904</v>
      </c>
      <c r="C669" s="595" t="s">
        <v>266</v>
      </c>
      <c r="D669" s="650">
        <v>0.33</v>
      </c>
    </row>
    <row r="670" spans="1:4" ht="27">
      <c r="A670" s="654">
        <v>87442</v>
      </c>
      <c r="B670" s="592" t="s">
        <v>1905</v>
      </c>
      <c r="C670" s="593" t="s">
        <v>266</v>
      </c>
      <c r="D670" s="649">
        <v>0.04</v>
      </c>
    </row>
    <row r="671" spans="1:4" ht="27">
      <c r="A671" s="655">
        <v>87443</v>
      </c>
      <c r="B671" s="594" t="s">
        <v>1906</v>
      </c>
      <c r="C671" s="595" t="s">
        <v>266</v>
      </c>
      <c r="D671" s="650">
        <v>0.31</v>
      </c>
    </row>
    <row r="672" spans="1:4" ht="27">
      <c r="A672" s="654">
        <v>87444</v>
      </c>
      <c r="B672" s="592" t="s">
        <v>1907</v>
      </c>
      <c r="C672" s="593" t="s">
        <v>266</v>
      </c>
      <c r="D672" s="649">
        <v>2.48</v>
      </c>
    </row>
    <row r="673" spans="1:4" ht="27">
      <c r="A673" s="655">
        <v>88387</v>
      </c>
      <c r="B673" s="594" t="s">
        <v>1908</v>
      </c>
      <c r="C673" s="595" t="s">
        <v>266</v>
      </c>
      <c r="D673" s="650">
        <v>0.65</v>
      </c>
    </row>
    <row r="674" spans="1:4" ht="27">
      <c r="A674" s="654">
        <v>88389</v>
      </c>
      <c r="B674" s="592" t="s">
        <v>1909</v>
      </c>
      <c r="C674" s="593" t="s">
        <v>266</v>
      </c>
      <c r="D674" s="649">
        <v>7.0000000000000007E-2</v>
      </c>
    </row>
    <row r="675" spans="1:4" ht="27">
      <c r="A675" s="655">
        <v>88390</v>
      </c>
      <c r="B675" s="594" t="s">
        <v>1910</v>
      </c>
      <c r="C675" s="595" t="s">
        <v>266</v>
      </c>
      <c r="D675" s="650">
        <v>0.82</v>
      </c>
    </row>
    <row r="676" spans="1:4" ht="27">
      <c r="A676" s="654">
        <v>88391</v>
      </c>
      <c r="B676" s="592" t="s">
        <v>1911</v>
      </c>
      <c r="C676" s="593" t="s">
        <v>266</v>
      </c>
      <c r="D676" s="649">
        <v>2.5299999999999998</v>
      </c>
    </row>
    <row r="677" spans="1:4" ht="27">
      <c r="A677" s="655">
        <v>88394</v>
      </c>
      <c r="B677" s="594" t="s">
        <v>1912</v>
      </c>
      <c r="C677" s="595" t="s">
        <v>266</v>
      </c>
      <c r="D677" s="650">
        <v>0.78</v>
      </c>
    </row>
    <row r="678" spans="1:4" ht="27">
      <c r="A678" s="654">
        <v>88395</v>
      </c>
      <c r="B678" s="592" t="s">
        <v>1913</v>
      </c>
      <c r="C678" s="593" t="s">
        <v>266</v>
      </c>
      <c r="D678" s="649">
        <v>0.09</v>
      </c>
    </row>
    <row r="679" spans="1:4" ht="27">
      <c r="A679" s="655">
        <v>88396</v>
      </c>
      <c r="B679" s="594" t="s">
        <v>1914</v>
      </c>
      <c r="C679" s="595" t="s">
        <v>266</v>
      </c>
      <c r="D679" s="650">
        <v>0.97</v>
      </c>
    </row>
    <row r="680" spans="1:4" ht="27">
      <c r="A680" s="654">
        <v>88397</v>
      </c>
      <c r="B680" s="592" t="s">
        <v>1915</v>
      </c>
      <c r="C680" s="593" t="s">
        <v>266</v>
      </c>
      <c r="D680" s="649">
        <v>3.79</v>
      </c>
    </row>
    <row r="681" spans="1:4" ht="27">
      <c r="A681" s="655">
        <v>88400</v>
      </c>
      <c r="B681" s="594" t="s">
        <v>1916</v>
      </c>
      <c r="C681" s="595" t="s">
        <v>266</v>
      </c>
      <c r="D681" s="650">
        <v>0.62</v>
      </c>
    </row>
    <row r="682" spans="1:4" ht="27">
      <c r="A682" s="654">
        <v>88401</v>
      </c>
      <c r="B682" s="592" t="s">
        <v>1917</v>
      </c>
      <c r="C682" s="593" t="s">
        <v>266</v>
      </c>
      <c r="D682" s="649">
        <v>7.0000000000000007E-2</v>
      </c>
    </row>
    <row r="683" spans="1:4" ht="27">
      <c r="A683" s="655">
        <v>88402</v>
      </c>
      <c r="B683" s="594" t="s">
        <v>1918</v>
      </c>
      <c r="C683" s="595" t="s">
        <v>266</v>
      </c>
      <c r="D683" s="650">
        <v>0.77</v>
      </c>
    </row>
    <row r="684" spans="1:4" ht="27">
      <c r="A684" s="654">
        <v>88403</v>
      </c>
      <c r="B684" s="592" t="s">
        <v>1919</v>
      </c>
      <c r="C684" s="593" t="s">
        <v>266</v>
      </c>
      <c r="D684" s="649">
        <v>1.52</v>
      </c>
    </row>
    <row r="685" spans="1:4" ht="27">
      <c r="A685" s="655">
        <v>88419</v>
      </c>
      <c r="B685" s="594" t="s">
        <v>1920</v>
      </c>
      <c r="C685" s="595" t="s">
        <v>266</v>
      </c>
      <c r="D685" s="650">
        <v>4.03</v>
      </c>
    </row>
    <row r="686" spans="1:4" ht="27">
      <c r="A686" s="654">
        <v>88422</v>
      </c>
      <c r="B686" s="592" t="s">
        <v>1921</v>
      </c>
      <c r="C686" s="593" t="s">
        <v>266</v>
      </c>
      <c r="D686" s="649">
        <v>0.47</v>
      </c>
    </row>
    <row r="687" spans="1:4" ht="27">
      <c r="A687" s="655">
        <v>88425</v>
      </c>
      <c r="B687" s="594" t="s">
        <v>1922</v>
      </c>
      <c r="C687" s="595" t="s">
        <v>266</v>
      </c>
      <c r="D687" s="650">
        <v>4.41</v>
      </c>
    </row>
    <row r="688" spans="1:4" ht="27">
      <c r="A688" s="654">
        <v>88427</v>
      </c>
      <c r="B688" s="592" t="s">
        <v>1923</v>
      </c>
      <c r="C688" s="593" t="s">
        <v>266</v>
      </c>
      <c r="D688" s="649">
        <v>3.85</v>
      </c>
    </row>
    <row r="689" spans="1:4" ht="27">
      <c r="A689" s="655">
        <v>88434</v>
      </c>
      <c r="B689" s="594" t="s">
        <v>1924</v>
      </c>
      <c r="C689" s="595" t="s">
        <v>266</v>
      </c>
      <c r="D689" s="650">
        <v>5.35</v>
      </c>
    </row>
    <row r="690" spans="1:4" ht="27">
      <c r="A690" s="654">
        <v>88435</v>
      </c>
      <c r="B690" s="592" t="s">
        <v>1925</v>
      </c>
      <c r="C690" s="593" t="s">
        <v>266</v>
      </c>
      <c r="D690" s="649">
        <v>0.63</v>
      </c>
    </row>
    <row r="691" spans="1:4" ht="27">
      <c r="A691" s="655">
        <v>88436</v>
      </c>
      <c r="B691" s="594" t="s">
        <v>1926</v>
      </c>
      <c r="C691" s="595" t="s">
        <v>266</v>
      </c>
      <c r="D691" s="650">
        <v>5.85</v>
      </c>
    </row>
    <row r="692" spans="1:4" ht="27">
      <c r="A692" s="654">
        <v>88437</v>
      </c>
      <c r="B692" s="592" t="s">
        <v>1927</v>
      </c>
      <c r="C692" s="593" t="s">
        <v>266</v>
      </c>
      <c r="D692" s="649">
        <v>3.85</v>
      </c>
    </row>
    <row r="693" spans="1:4" ht="27">
      <c r="A693" s="655">
        <v>88569</v>
      </c>
      <c r="B693" s="594" t="s">
        <v>1928</v>
      </c>
      <c r="C693" s="595" t="s">
        <v>266</v>
      </c>
      <c r="D693" s="650">
        <v>2.46</v>
      </c>
    </row>
    <row r="694" spans="1:4" ht="27">
      <c r="A694" s="654">
        <v>88570</v>
      </c>
      <c r="B694" s="592" t="s">
        <v>1929</v>
      </c>
      <c r="C694" s="593" t="s">
        <v>266</v>
      </c>
      <c r="D694" s="649">
        <v>0.53</v>
      </c>
    </row>
    <row r="695" spans="1:4" ht="27">
      <c r="A695" s="655">
        <v>88826</v>
      </c>
      <c r="B695" s="594" t="s">
        <v>1930</v>
      </c>
      <c r="C695" s="595" t="s">
        <v>266</v>
      </c>
      <c r="D695" s="650">
        <v>0.24</v>
      </c>
    </row>
    <row r="696" spans="1:4" ht="27">
      <c r="A696" s="654">
        <v>88827</v>
      </c>
      <c r="B696" s="592" t="s">
        <v>1931</v>
      </c>
      <c r="C696" s="593" t="s">
        <v>266</v>
      </c>
      <c r="D696" s="649">
        <v>0.02</v>
      </c>
    </row>
    <row r="697" spans="1:4" ht="27">
      <c r="A697" s="655">
        <v>88828</v>
      </c>
      <c r="B697" s="594" t="s">
        <v>1932</v>
      </c>
      <c r="C697" s="595" t="s">
        <v>266</v>
      </c>
      <c r="D697" s="650">
        <v>0.23</v>
      </c>
    </row>
    <row r="698" spans="1:4" ht="27">
      <c r="A698" s="654">
        <v>88829</v>
      </c>
      <c r="B698" s="592" t="s">
        <v>1933</v>
      </c>
      <c r="C698" s="593" t="s">
        <v>266</v>
      </c>
      <c r="D698" s="649">
        <v>1.01</v>
      </c>
    </row>
    <row r="699" spans="1:4" ht="27">
      <c r="A699" s="655">
        <v>88832</v>
      </c>
      <c r="B699" s="594" t="s">
        <v>1934</v>
      </c>
      <c r="C699" s="595" t="s">
        <v>266</v>
      </c>
      <c r="D699" s="650">
        <v>22.97</v>
      </c>
    </row>
    <row r="700" spans="1:4" ht="27">
      <c r="A700" s="654">
        <v>88834</v>
      </c>
      <c r="B700" s="592" t="s">
        <v>1935</v>
      </c>
      <c r="C700" s="593" t="s">
        <v>266</v>
      </c>
      <c r="D700" s="649">
        <v>3.11</v>
      </c>
    </row>
    <row r="701" spans="1:4" ht="27">
      <c r="A701" s="655">
        <v>88835</v>
      </c>
      <c r="B701" s="594" t="s">
        <v>1936</v>
      </c>
      <c r="C701" s="595" t="s">
        <v>266</v>
      </c>
      <c r="D701" s="650">
        <v>28.71</v>
      </c>
    </row>
    <row r="702" spans="1:4" ht="27">
      <c r="A702" s="654">
        <v>88836</v>
      </c>
      <c r="B702" s="592" t="s">
        <v>1937</v>
      </c>
      <c r="C702" s="593" t="s">
        <v>266</v>
      </c>
      <c r="D702" s="649">
        <v>37.340000000000003</v>
      </c>
    </row>
    <row r="703" spans="1:4" ht="27">
      <c r="A703" s="655">
        <v>88839</v>
      </c>
      <c r="B703" s="594" t="s">
        <v>1938</v>
      </c>
      <c r="C703" s="595" t="s">
        <v>266</v>
      </c>
      <c r="D703" s="650">
        <v>18.32</v>
      </c>
    </row>
    <row r="704" spans="1:4">
      <c r="A704" s="654">
        <v>88840</v>
      </c>
      <c r="B704" s="592" t="s">
        <v>1939</v>
      </c>
      <c r="C704" s="593" t="s">
        <v>266</v>
      </c>
      <c r="D704" s="649">
        <v>4.12</v>
      </c>
    </row>
    <row r="705" spans="1:4" ht="27">
      <c r="A705" s="655">
        <v>88841</v>
      </c>
      <c r="B705" s="594" t="s">
        <v>1940</v>
      </c>
      <c r="C705" s="595" t="s">
        <v>266</v>
      </c>
      <c r="D705" s="650">
        <v>32.76</v>
      </c>
    </row>
    <row r="706" spans="1:4" ht="27">
      <c r="A706" s="654">
        <v>88842</v>
      </c>
      <c r="B706" s="592" t="s">
        <v>1941</v>
      </c>
      <c r="C706" s="593" t="s">
        <v>266</v>
      </c>
      <c r="D706" s="649">
        <v>45.71</v>
      </c>
    </row>
    <row r="707" spans="1:4" ht="27">
      <c r="A707" s="655">
        <v>88847</v>
      </c>
      <c r="B707" s="594" t="s">
        <v>1942</v>
      </c>
      <c r="C707" s="595" t="s">
        <v>266</v>
      </c>
      <c r="D707" s="650">
        <v>14.55</v>
      </c>
    </row>
    <row r="708" spans="1:4" ht="27">
      <c r="A708" s="654">
        <v>88848</v>
      </c>
      <c r="B708" s="592" t="s">
        <v>1943</v>
      </c>
      <c r="C708" s="593" t="s">
        <v>266</v>
      </c>
      <c r="D708" s="649">
        <v>3.05</v>
      </c>
    </row>
    <row r="709" spans="1:4" ht="27">
      <c r="A709" s="655">
        <v>88853</v>
      </c>
      <c r="B709" s="594" t="s">
        <v>1944</v>
      </c>
      <c r="C709" s="595" t="s">
        <v>266</v>
      </c>
      <c r="D709" s="650">
        <v>0.15</v>
      </c>
    </row>
    <row r="710" spans="1:4" ht="27">
      <c r="A710" s="654">
        <v>88854</v>
      </c>
      <c r="B710" s="592" t="s">
        <v>1945</v>
      </c>
      <c r="C710" s="593" t="s">
        <v>266</v>
      </c>
      <c r="D710" s="649">
        <v>0.01</v>
      </c>
    </row>
    <row r="711" spans="1:4" ht="27">
      <c r="A711" s="655">
        <v>88855</v>
      </c>
      <c r="B711" s="594" t="s">
        <v>1946</v>
      </c>
      <c r="C711" s="595" t="s">
        <v>266</v>
      </c>
      <c r="D711" s="650">
        <v>1.74</v>
      </c>
    </row>
    <row r="712" spans="1:4" ht="27">
      <c r="A712" s="654">
        <v>88856</v>
      </c>
      <c r="B712" s="592" t="s">
        <v>1947</v>
      </c>
      <c r="C712" s="593" t="s">
        <v>266</v>
      </c>
      <c r="D712" s="649">
        <v>0.24</v>
      </c>
    </row>
    <row r="713" spans="1:4" ht="40.5">
      <c r="A713" s="655">
        <v>88857</v>
      </c>
      <c r="B713" s="594" t="s">
        <v>1948</v>
      </c>
      <c r="C713" s="595" t="s">
        <v>266</v>
      </c>
      <c r="D713" s="650">
        <v>13.64</v>
      </c>
    </row>
    <row r="714" spans="1:4" ht="40.5">
      <c r="A714" s="654">
        <v>88858</v>
      </c>
      <c r="B714" s="592" t="s">
        <v>1949</v>
      </c>
      <c r="C714" s="593" t="s">
        <v>266</v>
      </c>
      <c r="D714" s="649">
        <v>1.85</v>
      </c>
    </row>
    <row r="715" spans="1:4" ht="40.5">
      <c r="A715" s="655">
        <v>88859</v>
      </c>
      <c r="B715" s="594" t="s">
        <v>1950</v>
      </c>
      <c r="C715" s="595" t="s">
        <v>266</v>
      </c>
      <c r="D715" s="650">
        <v>12.13</v>
      </c>
    </row>
    <row r="716" spans="1:4" ht="40.5">
      <c r="A716" s="654">
        <v>88860</v>
      </c>
      <c r="B716" s="592" t="s">
        <v>1951</v>
      </c>
      <c r="C716" s="593" t="s">
        <v>266</v>
      </c>
      <c r="D716" s="649">
        <v>1.64</v>
      </c>
    </row>
    <row r="717" spans="1:4" ht="27">
      <c r="A717" s="655">
        <v>88900</v>
      </c>
      <c r="B717" s="594" t="s">
        <v>1952</v>
      </c>
      <c r="C717" s="595" t="s">
        <v>266</v>
      </c>
      <c r="D717" s="650">
        <v>26.78</v>
      </c>
    </row>
    <row r="718" spans="1:4" ht="27">
      <c r="A718" s="654">
        <v>88902</v>
      </c>
      <c r="B718" s="592" t="s">
        <v>1953</v>
      </c>
      <c r="C718" s="593" t="s">
        <v>266</v>
      </c>
      <c r="D718" s="649">
        <v>3.63</v>
      </c>
    </row>
    <row r="719" spans="1:4" ht="27">
      <c r="A719" s="655">
        <v>88903</v>
      </c>
      <c r="B719" s="594" t="s">
        <v>1954</v>
      </c>
      <c r="C719" s="595" t="s">
        <v>266</v>
      </c>
      <c r="D719" s="650">
        <v>33.479999999999997</v>
      </c>
    </row>
    <row r="720" spans="1:4" ht="27">
      <c r="A720" s="654">
        <v>88904</v>
      </c>
      <c r="B720" s="592" t="s">
        <v>1955</v>
      </c>
      <c r="C720" s="593" t="s">
        <v>266</v>
      </c>
      <c r="D720" s="649">
        <v>52.6</v>
      </c>
    </row>
    <row r="721" spans="1:4" ht="27">
      <c r="A721" s="655">
        <v>89009</v>
      </c>
      <c r="B721" s="594" t="s">
        <v>1956</v>
      </c>
      <c r="C721" s="595" t="s">
        <v>266</v>
      </c>
      <c r="D721" s="650">
        <v>22.7</v>
      </c>
    </row>
    <row r="722" spans="1:4" ht="27">
      <c r="A722" s="654">
        <v>89010</v>
      </c>
      <c r="B722" s="592" t="s">
        <v>1957</v>
      </c>
      <c r="C722" s="593" t="s">
        <v>266</v>
      </c>
      <c r="D722" s="649">
        <v>5.1100000000000003</v>
      </c>
    </row>
    <row r="723" spans="1:4" ht="40.5">
      <c r="A723" s="655">
        <v>89011</v>
      </c>
      <c r="B723" s="594" t="s">
        <v>1958</v>
      </c>
      <c r="C723" s="595" t="s">
        <v>266</v>
      </c>
      <c r="D723" s="650">
        <v>13.16</v>
      </c>
    </row>
    <row r="724" spans="1:4" ht="40.5">
      <c r="A724" s="654">
        <v>89012</v>
      </c>
      <c r="B724" s="592" t="s">
        <v>1959</v>
      </c>
      <c r="C724" s="593" t="s">
        <v>266</v>
      </c>
      <c r="D724" s="649">
        <v>1.78</v>
      </c>
    </row>
    <row r="725" spans="1:4" ht="27">
      <c r="A725" s="655">
        <v>89013</v>
      </c>
      <c r="B725" s="594" t="s">
        <v>1960</v>
      </c>
      <c r="C725" s="595" t="s">
        <v>266</v>
      </c>
      <c r="D725" s="650">
        <v>74.36</v>
      </c>
    </row>
    <row r="726" spans="1:4">
      <c r="A726" s="654">
        <v>89014</v>
      </c>
      <c r="B726" s="592" t="s">
        <v>1961</v>
      </c>
      <c r="C726" s="593" t="s">
        <v>266</v>
      </c>
      <c r="D726" s="649">
        <v>16.73</v>
      </c>
    </row>
    <row r="727" spans="1:4" ht="27">
      <c r="A727" s="655">
        <v>89015</v>
      </c>
      <c r="B727" s="594" t="s">
        <v>1962</v>
      </c>
      <c r="C727" s="595" t="s">
        <v>266</v>
      </c>
      <c r="D727" s="650">
        <v>2.0099999999999998</v>
      </c>
    </row>
    <row r="728" spans="1:4" ht="27">
      <c r="A728" s="654">
        <v>89016</v>
      </c>
      <c r="B728" s="592" t="s">
        <v>1963</v>
      </c>
      <c r="C728" s="593" t="s">
        <v>266</v>
      </c>
      <c r="D728" s="649">
        <v>0.27</v>
      </c>
    </row>
    <row r="729" spans="1:4">
      <c r="A729" s="655">
        <v>89017</v>
      </c>
      <c r="B729" s="594" t="s">
        <v>1964</v>
      </c>
      <c r="C729" s="595" t="s">
        <v>266</v>
      </c>
      <c r="D729" s="650">
        <v>22.56</v>
      </c>
    </row>
    <row r="730" spans="1:4">
      <c r="A730" s="654">
        <v>89018</v>
      </c>
      <c r="B730" s="592" t="s">
        <v>1965</v>
      </c>
      <c r="C730" s="593" t="s">
        <v>266</v>
      </c>
      <c r="D730" s="649">
        <v>5.07</v>
      </c>
    </row>
    <row r="731" spans="1:4" ht="27">
      <c r="A731" s="655">
        <v>89019</v>
      </c>
      <c r="B731" s="594" t="s">
        <v>1966</v>
      </c>
      <c r="C731" s="595" t="s">
        <v>266</v>
      </c>
      <c r="D731" s="650">
        <v>0.26</v>
      </c>
    </row>
    <row r="732" spans="1:4" ht="27">
      <c r="A732" s="654">
        <v>89020</v>
      </c>
      <c r="B732" s="592" t="s">
        <v>1967</v>
      </c>
      <c r="C732" s="593" t="s">
        <v>266</v>
      </c>
      <c r="D732" s="649">
        <v>0.03</v>
      </c>
    </row>
    <row r="733" spans="1:4">
      <c r="A733" s="655">
        <v>89023</v>
      </c>
      <c r="B733" s="594" t="s">
        <v>1968</v>
      </c>
      <c r="C733" s="595" t="s">
        <v>266</v>
      </c>
      <c r="D733" s="650">
        <v>2.38</v>
      </c>
    </row>
    <row r="734" spans="1:4">
      <c r="A734" s="654">
        <v>89024</v>
      </c>
      <c r="B734" s="592" t="s">
        <v>1969</v>
      </c>
      <c r="C734" s="593" t="s">
        <v>266</v>
      </c>
      <c r="D734" s="649">
        <v>0.39</v>
      </c>
    </row>
    <row r="735" spans="1:4">
      <c r="A735" s="655">
        <v>89025</v>
      </c>
      <c r="B735" s="594" t="s">
        <v>1970</v>
      </c>
      <c r="C735" s="595" t="s">
        <v>266</v>
      </c>
      <c r="D735" s="650">
        <v>4.47</v>
      </c>
    </row>
    <row r="736" spans="1:4">
      <c r="A736" s="654">
        <v>89026</v>
      </c>
      <c r="B736" s="592" t="s">
        <v>1971</v>
      </c>
      <c r="C736" s="593" t="s">
        <v>266</v>
      </c>
      <c r="D736" s="649">
        <v>116.48</v>
      </c>
    </row>
    <row r="737" spans="1:4" ht="27">
      <c r="A737" s="655">
        <v>89029</v>
      </c>
      <c r="B737" s="594" t="s">
        <v>1972</v>
      </c>
      <c r="C737" s="595" t="s">
        <v>266</v>
      </c>
      <c r="D737" s="650">
        <v>17.510000000000002</v>
      </c>
    </row>
    <row r="738" spans="1:4">
      <c r="A738" s="654">
        <v>89030</v>
      </c>
      <c r="B738" s="592" t="s">
        <v>1973</v>
      </c>
      <c r="C738" s="593" t="s">
        <v>266</v>
      </c>
      <c r="D738" s="649">
        <v>3.94</v>
      </c>
    </row>
    <row r="739" spans="1:4">
      <c r="A739" s="655">
        <v>89033</v>
      </c>
      <c r="B739" s="594" t="s">
        <v>1974</v>
      </c>
      <c r="C739" s="595" t="s">
        <v>266</v>
      </c>
      <c r="D739" s="650">
        <v>7.19</v>
      </c>
    </row>
    <row r="740" spans="1:4">
      <c r="A740" s="654">
        <v>89034</v>
      </c>
      <c r="B740" s="592" t="s">
        <v>1975</v>
      </c>
      <c r="C740" s="593" t="s">
        <v>266</v>
      </c>
      <c r="D740" s="649">
        <v>0.99</v>
      </c>
    </row>
    <row r="741" spans="1:4" ht="27">
      <c r="A741" s="655">
        <v>89128</v>
      </c>
      <c r="B741" s="594" t="s">
        <v>1976</v>
      </c>
      <c r="C741" s="595" t="s">
        <v>266</v>
      </c>
      <c r="D741" s="650">
        <v>21.55</v>
      </c>
    </row>
    <row r="742" spans="1:4" ht="27">
      <c r="A742" s="654">
        <v>89129</v>
      </c>
      <c r="B742" s="592" t="s">
        <v>1977</v>
      </c>
      <c r="C742" s="593" t="s">
        <v>266</v>
      </c>
      <c r="D742" s="649">
        <v>2.92</v>
      </c>
    </row>
    <row r="743" spans="1:4" ht="27">
      <c r="A743" s="655">
        <v>89130</v>
      </c>
      <c r="B743" s="594" t="s">
        <v>1978</v>
      </c>
      <c r="C743" s="595" t="s">
        <v>266</v>
      </c>
      <c r="D743" s="650">
        <v>29.89</v>
      </c>
    </row>
    <row r="744" spans="1:4" ht="27">
      <c r="A744" s="654">
        <v>89131</v>
      </c>
      <c r="B744" s="592" t="s">
        <v>1979</v>
      </c>
      <c r="C744" s="593" t="s">
        <v>266</v>
      </c>
      <c r="D744" s="649">
        <v>4.05</v>
      </c>
    </row>
    <row r="745" spans="1:4" ht="27">
      <c r="A745" s="655">
        <v>89210</v>
      </c>
      <c r="B745" s="594" t="s">
        <v>1980</v>
      </c>
      <c r="C745" s="595" t="s">
        <v>266</v>
      </c>
      <c r="D745" s="650">
        <v>15.91</v>
      </c>
    </row>
    <row r="746" spans="1:4" ht="27">
      <c r="A746" s="654">
        <v>89211</v>
      </c>
      <c r="B746" s="592" t="s">
        <v>1981</v>
      </c>
      <c r="C746" s="593" t="s">
        <v>266</v>
      </c>
      <c r="D746" s="649">
        <v>2.21</v>
      </c>
    </row>
    <row r="747" spans="1:4" ht="27">
      <c r="A747" s="655">
        <v>89212</v>
      </c>
      <c r="B747" s="594" t="s">
        <v>1982</v>
      </c>
      <c r="C747" s="595" t="s">
        <v>266</v>
      </c>
      <c r="D747" s="650">
        <v>15.18</v>
      </c>
    </row>
    <row r="748" spans="1:4">
      <c r="A748" s="654">
        <v>89213</v>
      </c>
      <c r="B748" s="592" t="s">
        <v>1983</v>
      </c>
      <c r="C748" s="593" t="s">
        <v>266</v>
      </c>
      <c r="D748" s="649">
        <v>2.39</v>
      </c>
    </row>
    <row r="749" spans="1:4" ht="27">
      <c r="A749" s="655">
        <v>89214</v>
      </c>
      <c r="B749" s="594" t="s">
        <v>1984</v>
      </c>
      <c r="C749" s="595" t="s">
        <v>266</v>
      </c>
      <c r="D749" s="650">
        <v>14.25</v>
      </c>
    </row>
    <row r="750" spans="1:4" ht="27">
      <c r="A750" s="654">
        <v>89215</v>
      </c>
      <c r="B750" s="592" t="s">
        <v>1985</v>
      </c>
      <c r="C750" s="593" t="s">
        <v>266</v>
      </c>
      <c r="D750" s="649">
        <v>54.32</v>
      </c>
    </row>
    <row r="751" spans="1:4" ht="27">
      <c r="A751" s="655">
        <v>89221</v>
      </c>
      <c r="B751" s="594" t="s">
        <v>1986</v>
      </c>
      <c r="C751" s="595" t="s">
        <v>266</v>
      </c>
      <c r="D751" s="650">
        <v>1</v>
      </c>
    </row>
    <row r="752" spans="1:4" ht="27">
      <c r="A752" s="654">
        <v>89222</v>
      </c>
      <c r="B752" s="592" t="s">
        <v>1987</v>
      </c>
      <c r="C752" s="593" t="s">
        <v>266</v>
      </c>
      <c r="D752" s="649">
        <v>0.11</v>
      </c>
    </row>
    <row r="753" spans="1:4" ht="27">
      <c r="A753" s="655">
        <v>89223</v>
      </c>
      <c r="B753" s="594" t="s">
        <v>1988</v>
      </c>
      <c r="C753" s="595" t="s">
        <v>266</v>
      </c>
      <c r="D753" s="650">
        <v>0.94</v>
      </c>
    </row>
    <row r="754" spans="1:4" ht="27">
      <c r="A754" s="654">
        <v>89224</v>
      </c>
      <c r="B754" s="592" t="s">
        <v>1989</v>
      </c>
      <c r="C754" s="593" t="s">
        <v>266</v>
      </c>
      <c r="D754" s="649">
        <v>2.02</v>
      </c>
    </row>
    <row r="755" spans="1:4" ht="27">
      <c r="A755" s="655">
        <v>89228</v>
      </c>
      <c r="B755" s="594" t="s">
        <v>1990</v>
      </c>
      <c r="C755" s="595" t="s">
        <v>266</v>
      </c>
      <c r="D755" s="650">
        <v>21.68</v>
      </c>
    </row>
    <row r="756" spans="1:4" ht="27">
      <c r="A756" s="654">
        <v>89229</v>
      </c>
      <c r="B756" s="592" t="s">
        <v>1991</v>
      </c>
      <c r="C756" s="593" t="s">
        <v>266</v>
      </c>
      <c r="D756" s="649">
        <v>3.9</v>
      </c>
    </row>
    <row r="757" spans="1:4" ht="27">
      <c r="A757" s="655">
        <v>89230</v>
      </c>
      <c r="B757" s="594" t="s">
        <v>1992</v>
      </c>
      <c r="C757" s="595" t="s">
        <v>266</v>
      </c>
      <c r="D757" s="650">
        <v>86.14</v>
      </c>
    </row>
    <row r="758" spans="1:4" ht="27">
      <c r="A758" s="654">
        <v>89231</v>
      </c>
      <c r="B758" s="592" t="s">
        <v>1993</v>
      </c>
      <c r="C758" s="593" t="s">
        <v>266</v>
      </c>
      <c r="D758" s="649">
        <v>13.64</v>
      </c>
    </row>
    <row r="759" spans="1:4" ht="27">
      <c r="A759" s="655">
        <v>89232</v>
      </c>
      <c r="B759" s="594" t="s">
        <v>1994</v>
      </c>
      <c r="C759" s="595" t="s">
        <v>266</v>
      </c>
      <c r="D759" s="650">
        <v>153.65</v>
      </c>
    </row>
    <row r="760" spans="1:4" ht="27">
      <c r="A760" s="654">
        <v>89233</v>
      </c>
      <c r="B760" s="592" t="s">
        <v>1995</v>
      </c>
      <c r="C760" s="593" t="s">
        <v>266</v>
      </c>
      <c r="D760" s="649">
        <v>97.75</v>
      </c>
    </row>
    <row r="761" spans="1:4" ht="27">
      <c r="A761" s="655">
        <v>89236</v>
      </c>
      <c r="B761" s="594" t="s">
        <v>1996</v>
      </c>
      <c r="C761" s="595" t="s">
        <v>266</v>
      </c>
      <c r="D761" s="650">
        <v>201.22</v>
      </c>
    </row>
    <row r="762" spans="1:4" ht="27">
      <c r="A762" s="654">
        <v>89237</v>
      </c>
      <c r="B762" s="592" t="s">
        <v>1997</v>
      </c>
      <c r="C762" s="593" t="s">
        <v>266</v>
      </c>
      <c r="D762" s="649">
        <v>31.88</v>
      </c>
    </row>
    <row r="763" spans="1:4" ht="27">
      <c r="A763" s="655">
        <v>89238</v>
      </c>
      <c r="B763" s="594" t="s">
        <v>1998</v>
      </c>
      <c r="C763" s="595" t="s">
        <v>266</v>
      </c>
      <c r="D763" s="650">
        <v>358.92</v>
      </c>
    </row>
    <row r="764" spans="1:4" ht="27">
      <c r="A764" s="654">
        <v>89239</v>
      </c>
      <c r="B764" s="592" t="s">
        <v>1999</v>
      </c>
      <c r="C764" s="593" t="s">
        <v>266</v>
      </c>
      <c r="D764" s="649">
        <v>258.51</v>
      </c>
    </row>
    <row r="765" spans="1:4" ht="27">
      <c r="A765" s="655">
        <v>89240</v>
      </c>
      <c r="B765" s="594" t="s">
        <v>2000</v>
      </c>
      <c r="C765" s="595" t="s">
        <v>266</v>
      </c>
      <c r="D765" s="650">
        <v>61.75</v>
      </c>
    </row>
    <row r="766" spans="1:4" ht="27">
      <c r="A766" s="654">
        <v>89241</v>
      </c>
      <c r="B766" s="592" t="s">
        <v>2001</v>
      </c>
      <c r="C766" s="593" t="s">
        <v>266</v>
      </c>
      <c r="D766" s="649">
        <v>11.11</v>
      </c>
    </row>
    <row r="767" spans="1:4" ht="27">
      <c r="A767" s="655">
        <v>89246</v>
      </c>
      <c r="B767" s="594" t="s">
        <v>2002</v>
      </c>
      <c r="C767" s="595" t="s">
        <v>266</v>
      </c>
      <c r="D767" s="650">
        <v>174.85</v>
      </c>
    </row>
    <row r="768" spans="1:4" ht="27">
      <c r="A768" s="654">
        <v>89247</v>
      </c>
      <c r="B768" s="592" t="s">
        <v>2003</v>
      </c>
      <c r="C768" s="593" t="s">
        <v>266</v>
      </c>
      <c r="D768" s="649">
        <v>27.7</v>
      </c>
    </row>
    <row r="769" spans="1:4" ht="27">
      <c r="A769" s="655">
        <v>89248</v>
      </c>
      <c r="B769" s="594" t="s">
        <v>2004</v>
      </c>
      <c r="C769" s="595" t="s">
        <v>266</v>
      </c>
      <c r="D769" s="650">
        <v>311.88</v>
      </c>
    </row>
    <row r="770" spans="1:4" ht="27">
      <c r="A770" s="654">
        <v>89249</v>
      </c>
      <c r="B770" s="592" t="s">
        <v>2005</v>
      </c>
      <c r="C770" s="593" t="s">
        <v>266</v>
      </c>
      <c r="D770" s="649">
        <v>220.36</v>
      </c>
    </row>
    <row r="771" spans="1:4" ht="27">
      <c r="A771" s="655">
        <v>89253</v>
      </c>
      <c r="B771" s="594" t="s">
        <v>2006</v>
      </c>
      <c r="C771" s="595" t="s">
        <v>266</v>
      </c>
      <c r="D771" s="650">
        <v>50.6</v>
      </c>
    </row>
    <row r="772" spans="1:4" ht="27">
      <c r="A772" s="654">
        <v>89254</v>
      </c>
      <c r="B772" s="592" t="s">
        <v>2007</v>
      </c>
      <c r="C772" s="593" t="s">
        <v>266</v>
      </c>
      <c r="D772" s="649">
        <v>9.1</v>
      </c>
    </row>
    <row r="773" spans="1:4" ht="27">
      <c r="A773" s="655">
        <v>89255</v>
      </c>
      <c r="B773" s="594" t="s">
        <v>2008</v>
      </c>
      <c r="C773" s="595" t="s">
        <v>266</v>
      </c>
      <c r="D773" s="650">
        <v>81.34</v>
      </c>
    </row>
    <row r="774" spans="1:4" ht="27">
      <c r="A774" s="654">
        <v>89256</v>
      </c>
      <c r="B774" s="592" t="s">
        <v>2009</v>
      </c>
      <c r="C774" s="593" t="s">
        <v>266</v>
      </c>
      <c r="D774" s="649">
        <v>49.59</v>
      </c>
    </row>
    <row r="775" spans="1:4" ht="40.5">
      <c r="A775" s="655">
        <v>89259</v>
      </c>
      <c r="B775" s="594" t="s">
        <v>2010</v>
      </c>
      <c r="C775" s="595" t="s">
        <v>266</v>
      </c>
      <c r="D775" s="650">
        <v>9.86</v>
      </c>
    </row>
    <row r="776" spans="1:4" ht="40.5">
      <c r="A776" s="654">
        <v>89260</v>
      </c>
      <c r="B776" s="592" t="s">
        <v>2011</v>
      </c>
      <c r="C776" s="593" t="s">
        <v>266</v>
      </c>
      <c r="D776" s="649">
        <v>2.06</v>
      </c>
    </row>
    <row r="777" spans="1:4" ht="40.5">
      <c r="A777" s="655">
        <v>89262</v>
      </c>
      <c r="B777" s="594" t="s">
        <v>2012</v>
      </c>
      <c r="C777" s="595" t="s">
        <v>266</v>
      </c>
      <c r="D777" s="650">
        <v>18.5</v>
      </c>
    </row>
    <row r="778" spans="1:4" ht="40.5">
      <c r="A778" s="654">
        <v>89264</v>
      </c>
      <c r="B778" s="592" t="s">
        <v>2013</v>
      </c>
      <c r="C778" s="593" t="s">
        <v>266</v>
      </c>
      <c r="D778" s="649">
        <v>7.96</v>
      </c>
    </row>
    <row r="779" spans="1:4" ht="40.5">
      <c r="A779" s="655">
        <v>89265</v>
      </c>
      <c r="B779" s="594" t="s">
        <v>2014</v>
      </c>
      <c r="C779" s="595" t="s">
        <v>266</v>
      </c>
      <c r="D779" s="650">
        <v>1.66</v>
      </c>
    </row>
    <row r="780" spans="1:4" ht="40.5">
      <c r="A780" s="654">
        <v>89266</v>
      </c>
      <c r="B780" s="592" t="s">
        <v>2015</v>
      </c>
      <c r="C780" s="593" t="s">
        <v>266</v>
      </c>
      <c r="D780" s="649">
        <v>0.64</v>
      </c>
    </row>
    <row r="781" spans="1:4" ht="27">
      <c r="A781" s="655">
        <v>89267</v>
      </c>
      <c r="B781" s="594" t="s">
        <v>2016</v>
      </c>
      <c r="C781" s="595" t="s">
        <v>266</v>
      </c>
      <c r="D781" s="650">
        <v>26.42</v>
      </c>
    </row>
    <row r="782" spans="1:4" ht="27">
      <c r="A782" s="654">
        <v>89268</v>
      </c>
      <c r="B782" s="592" t="s">
        <v>2017</v>
      </c>
      <c r="C782" s="593" t="s">
        <v>266</v>
      </c>
      <c r="D782" s="649">
        <v>4.75</v>
      </c>
    </row>
    <row r="783" spans="1:4" ht="27">
      <c r="A783" s="655">
        <v>89269</v>
      </c>
      <c r="B783" s="594" t="s">
        <v>2018</v>
      </c>
      <c r="C783" s="595" t="s">
        <v>266</v>
      </c>
      <c r="D783" s="650">
        <v>1.84</v>
      </c>
    </row>
    <row r="784" spans="1:4" ht="27">
      <c r="A784" s="654">
        <v>89270</v>
      </c>
      <c r="B784" s="592" t="s">
        <v>2019</v>
      </c>
      <c r="C784" s="593" t="s">
        <v>266</v>
      </c>
      <c r="D784" s="649">
        <v>42.48</v>
      </c>
    </row>
    <row r="785" spans="1:4" ht="27">
      <c r="A785" s="655">
        <v>89271</v>
      </c>
      <c r="B785" s="594" t="s">
        <v>2020</v>
      </c>
      <c r="C785" s="595" t="s">
        <v>266</v>
      </c>
      <c r="D785" s="650">
        <v>16.97</v>
      </c>
    </row>
    <row r="786" spans="1:4" ht="27">
      <c r="A786" s="654">
        <v>89274</v>
      </c>
      <c r="B786" s="592" t="s">
        <v>2021</v>
      </c>
      <c r="C786" s="593" t="s">
        <v>266</v>
      </c>
      <c r="D786" s="649">
        <v>1.22</v>
      </c>
    </row>
    <row r="787" spans="1:4" ht="27">
      <c r="A787" s="655">
        <v>89275</v>
      </c>
      <c r="B787" s="594" t="s">
        <v>2022</v>
      </c>
      <c r="C787" s="595" t="s">
        <v>266</v>
      </c>
      <c r="D787" s="650">
        <v>0.14000000000000001</v>
      </c>
    </row>
    <row r="788" spans="1:4" ht="27">
      <c r="A788" s="654">
        <v>89276</v>
      </c>
      <c r="B788" s="592" t="s">
        <v>2023</v>
      </c>
      <c r="C788" s="593" t="s">
        <v>266</v>
      </c>
      <c r="D788" s="649">
        <v>1.1399999999999999</v>
      </c>
    </row>
    <row r="789" spans="1:4" ht="27">
      <c r="A789" s="655">
        <v>89277</v>
      </c>
      <c r="B789" s="594" t="s">
        <v>2024</v>
      </c>
      <c r="C789" s="595" t="s">
        <v>266</v>
      </c>
      <c r="D789" s="650">
        <v>4.97</v>
      </c>
    </row>
    <row r="790" spans="1:4" ht="27">
      <c r="A790" s="654">
        <v>89280</v>
      </c>
      <c r="B790" s="592" t="s">
        <v>2025</v>
      </c>
      <c r="C790" s="593" t="s">
        <v>266</v>
      </c>
      <c r="D790" s="649">
        <v>19.54</v>
      </c>
    </row>
    <row r="791" spans="1:4" ht="27">
      <c r="A791" s="655">
        <v>89281</v>
      </c>
      <c r="B791" s="594" t="s">
        <v>2026</v>
      </c>
      <c r="C791" s="595" t="s">
        <v>266</v>
      </c>
      <c r="D791" s="650">
        <v>2.71</v>
      </c>
    </row>
    <row r="792" spans="1:4" ht="27">
      <c r="A792" s="654">
        <v>89870</v>
      </c>
      <c r="B792" s="592" t="s">
        <v>2027</v>
      </c>
      <c r="C792" s="593" t="s">
        <v>266</v>
      </c>
      <c r="D792" s="649">
        <v>20.27</v>
      </c>
    </row>
    <row r="793" spans="1:4" ht="27">
      <c r="A793" s="655">
        <v>89871</v>
      </c>
      <c r="B793" s="594" t="s">
        <v>2028</v>
      </c>
      <c r="C793" s="595" t="s">
        <v>266</v>
      </c>
      <c r="D793" s="650">
        <v>3.74</v>
      </c>
    </row>
    <row r="794" spans="1:4" ht="27">
      <c r="A794" s="654">
        <v>89872</v>
      </c>
      <c r="B794" s="592" t="s">
        <v>2029</v>
      </c>
      <c r="C794" s="593" t="s">
        <v>266</v>
      </c>
      <c r="D794" s="649">
        <v>1.46</v>
      </c>
    </row>
    <row r="795" spans="1:4" ht="27">
      <c r="A795" s="655">
        <v>89873</v>
      </c>
      <c r="B795" s="594" t="s">
        <v>2030</v>
      </c>
      <c r="C795" s="595" t="s">
        <v>266</v>
      </c>
      <c r="D795" s="650">
        <v>38.04</v>
      </c>
    </row>
    <row r="796" spans="1:4" ht="27">
      <c r="A796" s="654">
        <v>89874</v>
      </c>
      <c r="B796" s="592" t="s">
        <v>2031</v>
      </c>
      <c r="C796" s="593" t="s">
        <v>266</v>
      </c>
      <c r="D796" s="649">
        <v>103.14</v>
      </c>
    </row>
    <row r="797" spans="1:4" ht="27">
      <c r="A797" s="655">
        <v>89878</v>
      </c>
      <c r="B797" s="594" t="s">
        <v>2032</v>
      </c>
      <c r="C797" s="595" t="s">
        <v>266</v>
      </c>
      <c r="D797" s="650">
        <v>21.39</v>
      </c>
    </row>
    <row r="798" spans="1:4" ht="27">
      <c r="A798" s="654">
        <v>89879</v>
      </c>
      <c r="B798" s="592" t="s">
        <v>2033</v>
      </c>
      <c r="C798" s="593" t="s">
        <v>266</v>
      </c>
      <c r="D798" s="649">
        <v>3.95</v>
      </c>
    </row>
    <row r="799" spans="1:4" ht="27">
      <c r="A799" s="655">
        <v>89880</v>
      </c>
      <c r="B799" s="594" t="s">
        <v>2034</v>
      </c>
      <c r="C799" s="595" t="s">
        <v>266</v>
      </c>
      <c r="D799" s="650">
        <v>1.54</v>
      </c>
    </row>
    <row r="800" spans="1:4" ht="27">
      <c r="A800" s="654">
        <v>89881</v>
      </c>
      <c r="B800" s="592" t="s">
        <v>2035</v>
      </c>
      <c r="C800" s="593" t="s">
        <v>266</v>
      </c>
      <c r="D800" s="649">
        <v>40.11</v>
      </c>
    </row>
    <row r="801" spans="1:4" ht="27">
      <c r="A801" s="655">
        <v>89882</v>
      </c>
      <c r="B801" s="594" t="s">
        <v>2036</v>
      </c>
      <c r="C801" s="595" t="s">
        <v>266</v>
      </c>
      <c r="D801" s="650">
        <v>119</v>
      </c>
    </row>
    <row r="802" spans="1:4" ht="27">
      <c r="A802" s="654">
        <v>90582</v>
      </c>
      <c r="B802" s="592" t="s">
        <v>2037</v>
      </c>
      <c r="C802" s="593" t="s">
        <v>266</v>
      </c>
      <c r="D802" s="649">
        <v>0.31</v>
      </c>
    </row>
    <row r="803" spans="1:4" ht="27">
      <c r="A803" s="655">
        <v>90583</v>
      </c>
      <c r="B803" s="594" t="s">
        <v>2038</v>
      </c>
      <c r="C803" s="595" t="s">
        <v>266</v>
      </c>
      <c r="D803" s="650">
        <v>0.03</v>
      </c>
    </row>
    <row r="804" spans="1:4" ht="27">
      <c r="A804" s="654">
        <v>90584</v>
      </c>
      <c r="B804" s="592" t="s">
        <v>2039</v>
      </c>
      <c r="C804" s="593" t="s">
        <v>266</v>
      </c>
      <c r="D804" s="649">
        <v>0.24</v>
      </c>
    </row>
    <row r="805" spans="1:4" ht="27">
      <c r="A805" s="655">
        <v>90585</v>
      </c>
      <c r="B805" s="594" t="s">
        <v>2040</v>
      </c>
      <c r="C805" s="595" t="s">
        <v>266</v>
      </c>
      <c r="D805" s="650">
        <v>1.01</v>
      </c>
    </row>
    <row r="806" spans="1:4" ht="27">
      <c r="A806" s="654">
        <v>90621</v>
      </c>
      <c r="B806" s="592" t="s">
        <v>2041</v>
      </c>
      <c r="C806" s="593" t="s">
        <v>266</v>
      </c>
      <c r="D806" s="649">
        <v>1.88</v>
      </c>
    </row>
    <row r="807" spans="1:4">
      <c r="A807" s="655">
        <v>90622</v>
      </c>
      <c r="B807" s="594" t="s">
        <v>2042</v>
      </c>
      <c r="C807" s="595" t="s">
        <v>266</v>
      </c>
      <c r="D807" s="650">
        <v>0.22</v>
      </c>
    </row>
    <row r="808" spans="1:4" ht="27">
      <c r="A808" s="654">
        <v>90623</v>
      </c>
      <c r="B808" s="592" t="s">
        <v>2043</v>
      </c>
      <c r="C808" s="593" t="s">
        <v>266</v>
      </c>
      <c r="D808" s="649">
        <v>2.36</v>
      </c>
    </row>
    <row r="809" spans="1:4" ht="27">
      <c r="A809" s="655">
        <v>90624</v>
      </c>
      <c r="B809" s="594" t="s">
        <v>2044</v>
      </c>
      <c r="C809" s="595" t="s">
        <v>266</v>
      </c>
      <c r="D809" s="650">
        <v>2.5299999999999998</v>
      </c>
    </row>
    <row r="810" spans="1:4" ht="27">
      <c r="A810" s="654">
        <v>90627</v>
      </c>
      <c r="B810" s="592" t="s">
        <v>2045</v>
      </c>
      <c r="C810" s="593" t="s">
        <v>266</v>
      </c>
      <c r="D810" s="649">
        <v>24.51</v>
      </c>
    </row>
    <row r="811" spans="1:4" ht="27">
      <c r="A811" s="655">
        <v>90628</v>
      </c>
      <c r="B811" s="594" t="s">
        <v>2046</v>
      </c>
      <c r="C811" s="595" t="s">
        <v>266</v>
      </c>
      <c r="D811" s="650">
        <v>3.49</v>
      </c>
    </row>
    <row r="812" spans="1:4" ht="27">
      <c r="A812" s="654">
        <v>90629</v>
      </c>
      <c r="B812" s="592" t="s">
        <v>2047</v>
      </c>
      <c r="C812" s="593" t="s">
        <v>266</v>
      </c>
      <c r="D812" s="649">
        <v>30.67</v>
      </c>
    </row>
    <row r="813" spans="1:4" ht="27">
      <c r="A813" s="655">
        <v>90630</v>
      </c>
      <c r="B813" s="594" t="s">
        <v>2048</v>
      </c>
      <c r="C813" s="595" t="s">
        <v>266</v>
      </c>
      <c r="D813" s="650">
        <v>10.27</v>
      </c>
    </row>
    <row r="814" spans="1:4" ht="27">
      <c r="A814" s="654">
        <v>90633</v>
      </c>
      <c r="B814" s="592" t="s">
        <v>2049</v>
      </c>
      <c r="C814" s="593" t="s">
        <v>266</v>
      </c>
      <c r="D814" s="649">
        <v>3.1</v>
      </c>
    </row>
    <row r="815" spans="1:4" ht="27">
      <c r="A815" s="655">
        <v>90634</v>
      </c>
      <c r="B815" s="594" t="s">
        <v>2050</v>
      </c>
      <c r="C815" s="595" t="s">
        <v>266</v>
      </c>
      <c r="D815" s="650">
        <v>0.36</v>
      </c>
    </row>
    <row r="816" spans="1:4" ht="27">
      <c r="A816" s="654">
        <v>90635</v>
      </c>
      <c r="B816" s="592" t="s">
        <v>2051</v>
      </c>
      <c r="C816" s="593" t="s">
        <v>266</v>
      </c>
      <c r="D816" s="649">
        <v>3.39</v>
      </c>
    </row>
    <row r="817" spans="1:4" ht="27">
      <c r="A817" s="655">
        <v>90636</v>
      </c>
      <c r="B817" s="594" t="s">
        <v>2052</v>
      </c>
      <c r="C817" s="595" t="s">
        <v>266</v>
      </c>
      <c r="D817" s="650">
        <v>5.07</v>
      </c>
    </row>
    <row r="818" spans="1:4" ht="27">
      <c r="A818" s="654">
        <v>90639</v>
      </c>
      <c r="B818" s="592" t="s">
        <v>2053</v>
      </c>
      <c r="C818" s="593" t="s">
        <v>266</v>
      </c>
      <c r="D818" s="649">
        <v>4.63</v>
      </c>
    </row>
    <row r="819" spans="1:4" ht="27">
      <c r="A819" s="655">
        <v>90640</v>
      </c>
      <c r="B819" s="594" t="s">
        <v>2054</v>
      </c>
      <c r="C819" s="595" t="s">
        <v>266</v>
      </c>
      <c r="D819" s="650">
        <v>0.55000000000000004</v>
      </c>
    </row>
    <row r="820" spans="1:4" ht="27">
      <c r="A820" s="654">
        <v>90641</v>
      </c>
      <c r="B820" s="592" t="s">
        <v>2055</v>
      </c>
      <c r="C820" s="593" t="s">
        <v>266</v>
      </c>
      <c r="D820" s="649">
        <v>5.07</v>
      </c>
    </row>
    <row r="821" spans="1:4" ht="27">
      <c r="A821" s="655">
        <v>90642</v>
      </c>
      <c r="B821" s="594" t="s">
        <v>2056</v>
      </c>
      <c r="C821" s="595" t="s">
        <v>266</v>
      </c>
      <c r="D821" s="650">
        <v>5.39</v>
      </c>
    </row>
    <row r="822" spans="1:4" ht="27">
      <c r="A822" s="654">
        <v>90646</v>
      </c>
      <c r="B822" s="592" t="s">
        <v>2057</v>
      </c>
      <c r="C822" s="593" t="s">
        <v>266</v>
      </c>
      <c r="D822" s="649">
        <v>0.55000000000000004</v>
      </c>
    </row>
    <row r="823" spans="1:4" ht="27">
      <c r="A823" s="655">
        <v>90647</v>
      </c>
      <c r="B823" s="594" t="s">
        <v>2058</v>
      </c>
      <c r="C823" s="595" t="s">
        <v>266</v>
      </c>
      <c r="D823" s="650">
        <v>0.06</v>
      </c>
    </row>
    <row r="824" spans="1:4" ht="27">
      <c r="A824" s="654">
        <v>90648</v>
      </c>
      <c r="B824" s="592" t="s">
        <v>2059</v>
      </c>
      <c r="C824" s="593" t="s">
        <v>266</v>
      </c>
      <c r="D824" s="649">
        <v>0.6</v>
      </c>
    </row>
    <row r="825" spans="1:4" ht="27">
      <c r="A825" s="655">
        <v>90649</v>
      </c>
      <c r="B825" s="594" t="s">
        <v>2060</v>
      </c>
      <c r="C825" s="595" t="s">
        <v>266</v>
      </c>
      <c r="D825" s="650">
        <v>7.89</v>
      </c>
    </row>
    <row r="826" spans="1:4">
      <c r="A826" s="654">
        <v>90652</v>
      </c>
      <c r="B826" s="592" t="s">
        <v>2061</v>
      </c>
      <c r="C826" s="593" t="s">
        <v>266</v>
      </c>
      <c r="D826" s="649">
        <v>3.01</v>
      </c>
    </row>
    <row r="827" spans="1:4">
      <c r="A827" s="655">
        <v>90653</v>
      </c>
      <c r="B827" s="594" t="s">
        <v>2062</v>
      </c>
      <c r="C827" s="595" t="s">
        <v>266</v>
      </c>
      <c r="D827" s="650">
        <v>0.35</v>
      </c>
    </row>
    <row r="828" spans="1:4">
      <c r="A828" s="654">
        <v>90654</v>
      </c>
      <c r="B828" s="592" t="s">
        <v>2063</v>
      </c>
      <c r="C828" s="593" t="s">
        <v>266</v>
      </c>
      <c r="D828" s="649">
        <v>3.3</v>
      </c>
    </row>
    <row r="829" spans="1:4">
      <c r="A829" s="655">
        <v>90655</v>
      </c>
      <c r="B829" s="594" t="s">
        <v>2064</v>
      </c>
      <c r="C829" s="595" t="s">
        <v>266</v>
      </c>
      <c r="D829" s="650">
        <v>5.19</v>
      </c>
    </row>
    <row r="830" spans="1:4">
      <c r="A830" s="654">
        <v>90658</v>
      </c>
      <c r="B830" s="592" t="s">
        <v>2065</v>
      </c>
      <c r="C830" s="593" t="s">
        <v>266</v>
      </c>
      <c r="D830" s="649">
        <v>3.23</v>
      </c>
    </row>
    <row r="831" spans="1:4">
      <c r="A831" s="655">
        <v>90659</v>
      </c>
      <c r="B831" s="594" t="s">
        <v>2066</v>
      </c>
      <c r="C831" s="595" t="s">
        <v>266</v>
      </c>
      <c r="D831" s="650">
        <v>0.38</v>
      </c>
    </row>
    <row r="832" spans="1:4">
      <c r="A832" s="654">
        <v>90660</v>
      </c>
      <c r="B832" s="592" t="s">
        <v>2067</v>
      </c>
      <c r="C832" s="593" t="s">
        <v>266</v>
      </c>
      <c r="D832" s="649">
        <v>3.53</v>
      </c>
    </row>
    <row r="833" spans="1:4">
      <c r="A833" s="655">
        <v>90661</v>
      </c>
      <c r="B833" s="594" t="s">
        <v>2068</v>
      </c>
      <c r="C833" s="595" t="s">
        <v>266</v>
      </c>
      <c r="D833" s="650">
        <v>5.19</v>
      </c>
    </row>
    <row r="834" spans="1:4" ht="27">
      <c r="A834" s="654">
        <v>90664</v>
      </c>
      <c r="B834" s="592" t="s">
        <v>2069</v>
      </c>
      <c r="C834" s="593" t="s">
        <v>266</v>
      </c>
      <c r="D834" s="649">
        <v>3.77</v>
      </c>
    </row>
    <row r="835" spans="1:4" ht="27">
      <c r="A835" s="655">
        <v>90665</v>
      </c>
      <c r="B835" s="594" t="s">
        <v>2070</v>
      </c>
      <c r="C835" s="595" t="s">
        <v>266</v>
      </c>
      <c r="D835" s="650">
        <v>0.43</v>
      </c>
    </row>
    <row r="836" spans="1:4" ht="27">
      <c r="A836" s="654">
        <v>90666</v>
      </c>
      <c r="B836" s="592" t="s">
        <v>2071</v>
      </c>
      <c r="C836" s="593" t="s">
        <v>266</v>
      </c>
      <c r="D836" s="649">
        <v>4.12</v>
      </c>
    </row>
    <row r="837" spans="1:4" ht="27">
      <c r="A837" s="655">
        <v>90667</v>
      </c>
      <c r="B837" s="594" t="s">
        <v>2072</v>
      </c>
      <c r="C837" s="595" t="s">
        <v>266</v>
      </c>
      <c r="D837" s="650">
        <v>8.75</v>
      </c>
    </row>
    <row r="838" spans="1:4" ht="40.5">
      <c r="A838" s="654">
        <v>90670</v>
      </c>
      <c r="B838" s="592" t="s">
        <v>2073</v>
      </c>
      <c r="C838" s="593" t="s">
        <v>266</v>
      </c>
      <c r="D838" s="649">
        <v>112.48</v>
      </c>
    </row>
    <row r="839" spans="1:4" ht="40.5">
      <c r="A839" s="655">
        <v>90671</v>
      </c>
      <c r="B839" s="594" t="s">
        <v>2074</v>
      </c>
      <c r="C839" s="595" t="s">
        <v>266</v>
      </c>
      <c r="D839" s="650">
        <v>15.61</v>
      </c>
    </row>
    <row r="840" spans="1:4" ht="40.5">
      <c r="A840" s="654">
        <v>90672</v>
      </c>
      <c r="B840" s="592" t="s">
        <v>2075</v>
      </c>
      <c r="C840" s="593" t="s">
        <v>266</v>
      </c>
      <c r="D840" s="649">
        <v>140.76</v>
      </c>
    </row>
    <row r="841" spans="1:4" ht="40.5">
      <c r="A841" s="655">
        <v>90673</v>
      </c>
      <c r="B841" s="594" t="s">
        <v>2076</v>
      </c>
      <c r="C841" s="595" t="s">
        <v>266</v>
      </c>
      <c r="D841" s="650">
        <v>70</v>
      </c>
    </row>
    <row r="842" spans="1:4" ht="40.5">
      <c r="A842" s="654">
        <v>90676</v>
      </c>
      <c r="B842" s="592" t="s">
        <v>2077</v>
      </c>
      <c r="C842" s="593" t="s">
        <v>266</v>
      </c>
      <c r="D842" s="649">
        <v>59.43</v>
      </c>
    </row>
    <row r="843" spans="1:4" ht="40.5">
      <c r="A843" s="655">
        <v>90677</v>
      </c>
      <c r="B843" s="594" t="s">
        <v>2078</v>
      </c>
      <c r="C843" s="595" t="s">
        <v>266</v>
      </c>
      <c r="D843" s="650">
        <v>8.24</v>
      </c>
    </row>
    <row r="844" spans="1:4" ht="40.5">
      <c r="A844" s="654">
        <v>90678</v>
      </c>
      <c r="B844" s="592" t="s">
        <v>2079</v>
      </c>
      <c r="C844" s="593" t="s">
        <v>266</v>
      </c>
      <c r="D844" s="649">
        <v>74.37</v>
      </c>
    </row>
    <row r="845" spans="1:4" ht="40.5">
      <c r="A845" s="655">
        <v>90679</v>
      </c>
      <c r="B845" s="594" t="s">
        <v>2080</v>
      </c>
      <c r="C845" s="595" t="s">
        <v>266</v>
      </c>
      <c r="D845" s="650">
        <v>53.65</v>
      </c>
    </row>
    <row r="846" spans="1:4" ht="27">
      <c r="A846" s="654">
        <v>90682</v>
      </c>
      <c r="B846" s="592" t="s">
        <v>2081</v>
      </c>
      <c r="C846" s="593" t="s">
        <v>266</v>
      </c>
      <c r="D846" s="649">
        <v>21.46</v>
      </c>
    </row>
    <row r="847" spans="1:4" ht="27">
      <c r="A847" s="655">
        <v>90683</v>
      </c>
      <c r="B847" s="594" t="s">
        <v>2082</v>
      </c>
      <c r="C847" s="595" t="s">
        <v>266</v>
      </c>
      <c r="D847" s="650">
        <v>2.54</v>
      </c>
    </row>
    <row r="848" spans="1:4" ht="27">
      <c r="A848" s="654">
        <v>90684</v>
      </c>
      <c r="B848" s="592" t="s">
        <v>2083</v>
      </c>
      <c r="C848" s="593" t="s">
        <v>266</v>
      </c>
      <c r="D848" s="649">
        <v>23.47</v>
      </c>
    </row>
    <row r="849" spans="1:4" ht="27">
      <c r="A849" s="655">
        <v>90685</v>
      </c>
      <c r="B849" s="594" t="s">
        <v>2084</v>
      </c>
      <c r="C849" s="595" t="s">
        <v>266</v>
      </c>
      <c r="D849" s="650">
        <v>33.28</v>
      </c>
    </row>
    <row r="850" spans="1:4" ht="27">
      <c r="A850" s="654">
        <v>90688</v>
      </c>
      <c r="B850" s="592" t="s">
        <v>2085</v>
      </c>
      <c r="C850" s="593" t="s">
        <v>266</v>
      </c>
      <c r="D850" s="649">
        <v>13.66</v>
      </c>
    </row>
    <row r="851" spans="1:4" ht="27">
      <c r="A851" s="655">
        <v>90689</v>
      </c>
      <c r="B851" s="594" t="s">
        <v>2086</v>
      </c>
      <c r="C851" s="595" t="s">
        <v>266</v>
      </c>
      <c r="D851" s="650">
        <v>1.38</v>
      </c>
    </row>
    <row r="852" spans="1:4" ht="27">
      <c r="A852" s="654">
        <v>90690</v>
      </c>
      <c r="B852" s="592" t="s">
        <v>2087</v>
      </c>
      <c r="C852" s="593" t="s">
        <v>266</v>
      </c>
      <c r="D852" s="649">
        <v>17.079999999999998</v>
      </c>
    </row>
    <row r="853" spans="1:4" ht="27">
      <c r="A853" s="655">
        <v>90691</v>
      </c>
      <c r="B853" s="594" t="s">
        <v>2088</v>
      </c>
      <c r="C853" s="595" t="s">
        <v>266</v>
      </c>
      <c r="D853" s="650">
        <v>30.66</v>
      </c>
    </row>
    <row r="854" spans="1:4" ht="27">
      <c r="A854" s="654">
        <v>90957</v>
      </c>
      <c r="B854" s="592" t="s">
        <v>2089</v>
      </c>
      <c r="C854" s="593" t="s">
        <v>266</v>
      </c>
      <c r="D854" s="649">
        <v>2.33</v>
      </c>
    </row>
    <row r="855" spans="1:4" ht="27">
      <c r="A855" s="655">
        <v>90958</v>
      </c>
      <c r="B855" s="594" t="s">
        <v>2090</v>
      </c>
      <c r="C855" s="595" t="s">
        <v>266</v>
      </c>
      <c r="D855" s="650">
        <v>0.32</v>
      </c>
    </row>
    <row r="856" spans="1:4" ht="27">
      <c r="A856" s="654">
        <v>90960</v>
      </c>
      <c r="B856" s="592" t="s">
        <v>2091</v>
      </c>
      <c r="C856" s="593" t="s">
        <v>266</v>
      </c>
      <c r="D856" s="649">
        <v>3.11</v>
      </c>
    </row>
    <row r="857" spans="1:4" ht="27">
      <c r="A857" s="655">
        <v>90961</v>
      </c>
      <c r="B857" s="594" t="s">
        <v>2092</v>
      </c>
      <c r="C857" s="595" t="s">
        <v>266</v>
      </c>
      <c r="D857" s="650">
        <v>0.43</v>
      </c>
    </row>
    <row r="858" spans="1:4" ht="27">
      <c r="A858" s="654">
        <v>90962</v>
      </c>
      <c r="B858" s="592" t="s">
        <v>2093</v>
      </c>
      <c r="C858" s="593" t="s">
        <v>266</v>
      </c>
      <c r="D858" s="649">
        <v>3.89</v>
      </c>
    </row>
    <row r="859" spans="1:4" ht="27">
      <c r="A859" s="655">
        <v>90963</v>
      </c>
      <c r="B859" s="594" t="s">
        <v>2094</v>
      </c>
      <c r="C859" s="595" t="s">
        <v>266</v>
      </c>
      <c r="D859" s="650">
        <v>8.75</v>
      </c>
    </row>
    <row r="860" spans="1:4" ht="27">
      <c r="A860" s="654">
        <v>90968</v>
      </c>
      <c r="B860" s="592" t="s">
        <v>2095</v>
      </c>
      <c r="C860" s="593" t="s">
        <v>266</v>
      </c>
      <c r="D860" s="649">
        <v>3.12</v>
      </c>
    </row>
    <row r="861" spans="1:4" ht="27">
      <c r="A861" s="655">
        <v>90969</v>
      </c>
      <c r="B861" s="594" t="s">
        <v>2096</v>
      </c>
      <c r="C861" s="595" t="s">
        <v>266</v>
      </c>
      <c r="D861" s="650">
        <v>0.43</v>
      </c>
    </row>
    <row r="862" spans="1:4" ht="27">
      <c r="A862" s="654">
        <v>90970</v>
      </c>
      <c r="B862" s="592" t="s">
        <v>2097</v>
      </c>
      <c r="C862" s="593" t="s">
        <v>266</v>
      </c>
      <c r="D862" s="649">
        <v>3.91</v>
      </c>
    </row>
    <row r="863" spans="1:4" ht="27">
      <c r="A863" s="655">
        <v>90971</v>
      </c>
      <c r="B863" s="594" t="s">
        <v>2098</v>
      </c>
      <c r="C863" s="595" t="s">
        <v>266</v>
      </c>
      <c r="D863" s="650">
        <v>35.450000000000003</v>
      </c>
    </row>
    <row r="864" spans="1:4" ht="27">
      <c r="A864" s="654">
        <v>90975</v>
      </c>
      <c r="B864" s="592" t="s">
        <v>2099</v>
      </c>
      <c r="C864" s="593" t="s">
        <v>266</v>
      </c>
      <c r="D864" s="649">
        <v>7.93</v>
      </c>
    </row>
    <row r="865" spans="1:4" ht="27">
      <c r="A865" s="655">
        <v>90976</v>
      </c>
      <c r="B865" s="594" t="s">
        <v>2100</v>
      </c>
      <c r="C865" s="595" t="s">
        <v>266</v>
      </c>
      <c r="D865" s="650">
        <v>1.1000000000000001</v>
      </c>
    </row>
    <row r="866" spans="1:4" ht="27">
      <c r="A866" s="654">
        <v>90977</v>
      </c>
      <c r="B866" s="592" t="s">
        <v>2101</v>
      </c>
      <c r="C866" s="593" t="s">
        <v>266</v>
      </c>
      <c r="D866" s="649">
        <v>9.92</v>
      </c>
    </row>
    <row r="867" spans="1:4" ht="27">
      <c r="A867" s="655">
        <v>90978</v>
      </c>
      <c r="B867" s="594" t="s">
        <v>2102</v>
      </c>
      <c r="C867" s="595" t="s">
        <v>266</v>
      </c>
      <c r="D867" s="650">
        <v>91.98</v>
      </c>
    </row>
    <row r="868" spans="1:4" ht="27">
      <c r="A868" s="654">
        <v>90992</v>
      </c>
      <c r="B868" s="592" t="s">
        <v>2103</v>
      </c>
      <c r="C868" s="593" t="s">
        <v>266</v>
      </c>
      <c r="D868" s="649">
        <v>3.7</v>
      </c>
    </row>
    <row r="869" spans="1:4" ht="27">
      <c r="A869" s="655">
        <v>90993</v>
      </c>
      <c r="B869" s="594" t="s">
        <v>2104</v>
      </c>
      <c r="C869" s="595" t="s">
        <v>266</v>
      </c>
      <c r="D869" s="650">
        <v>0.51</v>
      </c>
    </row>
    <row r="870" spans="1:4" ht="27">
      <c r="A870" s="654">
        <v>90994</v>
      </c>
      <c r="B870" s="592" t="s">
        <v>2105</v>
      </c>
      <c r="C870" s="593" t="s">
        <v>266</v>
      </c>
      <c r="D870" s="649">
        <v>4.63</v>
      </c>
    </row>
    <row r="871" spans="1:4" ht="27">
      <c r="A871" s="655">
        <v>90995</v>
      </c>
      <c r="B871" s="594" t="s">
        <v>2106</v>
      </c>
      <c r="C871" s="595" t="s">
        <v>266</v>
      </c>
      <c r="D871" s="650">
        <v>48.16</v>
      </c>
    </row>
    <row r="872" spans="1:4" ht="40.5">
      <c r="A872" s="654">
        <v>91021</v>
      </c>
      <c r="B872" s="592" t="s">
        <v>2107</v>
      </c>
      <c r="C872" s="593" t="s">
        <v>266</v>
      </c>
      <c r="D872" s="649">
        <v>3.22</v>
      </c>
    </row>
    <row r="873" spans="1:4" ht="27">
      <c r="A873" s="655">
        <v>91026</v>
      </c>
      <c r="B873" s="594" t="s">
        <v>2108</v>
      </c>
      <c r="C873" s="595" t="s">
        <v>266</v>
      </c>
      <c r="D873" s="650">
        <v>11.26</v>
      </c>
    </row>
    <row r="874" spans="1:4" ht="27">
      <c r="A874" s="654">
        <v>91027</v>
      </c>
      <c r="B874" s="592" t="s">
        <v>2109</v>
      </c>
      <c r="C874" s="593" t="s">
        <v>266</v>
      </c>
      <c r="D874" s="649">
        <v>2.36</v>
      </c>
    </row>
    <row r="875" spans="1:4" ht="27">
      <c r="A875" s="655">
        <v>91028</v>
      </c>
      <c r="B875" s="594" t="s">
        <v>2110</v>
      </c>
      <c r="C875" s="595" t="s">
        <v>266</v>
      </c>
      <c r="D875" s="650">
        <v>0.91</v>
      </c>
    </row>
    <row r="876" spans="1:4" ht="27">
      <c r="A876" s="654">
        <v>91029</v>
      </c>
      <c r="B876" s="592" t="s">
        <v>2111</v>
      </c>
      <c r="C876" s="593" t="s">
        <v>266</v>
      </c>
      <c r="D876" s="649">
        <v>21.11</v>
      </c>
    </row>
    <row r="877" spans="1:4" ht="27">
      <c r="A877" s="655">
        <v>91030</v>
      </c>
      <c r="B877" s="594" t="s">
        <v>2112</v>
      </c>
      <c r="C877" s="595" t="s">
        <v>266</v>
      </c>
      <c r="D877" s="650">
        <v>83.3</v>
      </c>
    </row>
    <row r="878" spans="1:4" ht="27">
      <c r="A878" s="654">
        <v>91273</v>
      </c>
      <c r="B878" s="592" t="s">
        <v>2113</v>
      </c>
      <c r="C878" s="593" t="s">
        <v>266</v>
      </c>
      <c r="D878" s="649">
        <v>0.43</v>
      </c>
    </row>
    <row r="879" spans="1:4" ht="27">
      <c r="A879" s="655">
        <v>91274</v>
      </c>
      <c r="B879" s="594" t="s">
        <v>2114</v>
      </c>
      <c r="C879" s="595" t="s">
        <v>266</v>
      </c>
      <c r="D879" s="650">
        <v>0.06</v>
      </c>
    </row>
    <row r="880" spans="1:4" ht="27">
      <c r="A880" s="654">
        <v>91275</v>
      </c>
      <c r="B880" s="592" t="s">
        <v>2115</v>
      </c>
      <c r="C880" s="593" t="s">
        <v>266</v>
      </c>
      <c r="D880" s="649">
        <v>0.54</v>
      </c>
    </row>
    <row r="881" spans="1:4" ht="27">
      <c r="A881" s="655">
        <v>91276</v>
      </c>
      <c r="B881" s="594" t="s">
        <v>2116</v>
      </c>
      <c r="C881" s="595" t="s">
        <v>266</v>
      </c>
      <c r="D881" s="650">
        <v>5.77</v>
      </c>
    </row>
    <row r="882" spans="1:4" ht="27">
      <c r="A882" s="654">
        <v>91279</v>
      </c>
      <c r="B882" s="592" t="s">
        <v>2117</v>
      </c>
      <c r="C882" s="593" t="s">
        <v>266</v>
      </c>
      <c r="D882" s="649">
        <v>0.82</v>
      </c>
    </row>
    <row r="883" spans="1:4" ht="27">
      <c r="A883" s="655">
        <v>91280</v>
      </c>
      <c r="B883" s="594" t="s">
        <v>2118</v>
      </c>
      <c r="C883" s="595" t="s">
        <v>266</v>
      </c>
      <c r="D883" s="650">
        <v>0.09</v>
      </c>
    </row>
    <row r="884" spans="1:4" ht="27">
      <c r="A884" s="654">
        <v>91281</v>
      </c>
      <c r="B884" s="592" t="s">
        <v>2119</v>
      </c>
      <c r="C884" s="593" t="s">
        <v>266</v>
      </c>
      <c r="D884" s="649">
        <v>1.02</v>
      </c>
    </row>
    <row r="885" spans="1:4" ht="27">
      <c r="A885" s="655">
        <v>91282</v>
      </c>
      <c r="B885" s="594" t="s">
        <v>2120</v>
      </c>
      <c r="C885" s="595" t="s">
        <v>266</v>
      </c>
      <c r="D885" s="650">
        <v>13.81</v>
      </c>
    </row>
    <row r="886" spans="1:4" ht="27">
      <c r="A886" s="654">
        <v>91354</v>
      </c>
      <c r="B886" s="592" t="s">
        <v>2121</v>
      </c>
      <c r="C886" s="593" t="s">
        <v>266</v>
      </c>
      <c r="D886" s="649">
        <v>8.73</v>
      </c>
    </row>
    <row r="887" spans="1:4" ht="27">
      <c r="A887" s="655">
        <v>91355</v>
      </c>
      <c r="B887" s="594" t="s">
        <v>2122</v>
      </c>
      <c r="C887" s="595" t="s">
        <v>266</v>
      </c>
      <c r="D887" s="650">
        <v>1.83</v>
      </c>
    </row>
    <row r="888" spans="1:4" ht="27">
      <c r="A888" s="654">
        <v>91356</v>
      </c>
      <c r="B888" s="592" t="s">
        <v>2123</v>
      </c>
      <c r="C888" s="593" t="s">
        <v>266</v>
      </c>
      <c r="D888" s="649">
        <v>0.71</v>
      </c>
    </row>
    <row r="889" spans="1:4" ht="27">
      <c r="A889" s="655">
        <v>91359</v>
      </c>
      <c r="B889" s="594" t="s">
        <v>2124</v>
      </c>
      <c r="C889" s="595" t="s">
        <v>266</v>
      </c>
      <c r="D889" s="650">
        <v>9.7899999999999991</v>
      </c>
    </row>
    <row r="890" spans="1:4" ht="27">
      <c r="A890" s="654">
        <v>91360</v>
      </c>
      <c r="B890" s="592" t="s">
        <v>2125</v>
      </c>
      <c r="C890" s="593" t="s">
        <v>266</v>
      </c>
      <c r="D890" s="649">
        <v>2.0499999999999998</v>
      </c>
    </row>
    <row r="891" spans="1:4" ht="27">
      <c r="A891" s="655">
        <v>91361</v>
      </c>
      <c r="B891" s="594" t="s">
        <v>2126</v>
      </c>
      <c r="C891" s="595" t="s">
        <v>266</v>
      </c>
      <c r="D891" s="650">
        <v>0.79</v>
      </c>
    </row>
    <row r="892" spans="1:4" ht="27">
      <c r="A892" s="654">
        <v>91367</v>
      </c>
      <c r="B892" s="592" t="s">
        <v>2127</v>
      </c>
      <c r="C892" s="593" t="s">
        <v>266</v>
      </c>
      <c r="D892" s="649">
        <v>12.8</v>
      </c>
    </row>
    <row r="893" spans="1:4" ht="27">
      <c r="A893" s="655">
        <v>91368</v>
      </c>
      <c r="B893" s="594" t="s">
        <v>2128</v>
      </c>
      <c r="C893" s="595" t="s">
        <v>266</v>
      </c>
      <c r="D893" s="650">
        <v>2.36</v>
      </c>
    </row>
    <row r="894" spans="1:4" ht="27">
      <c r="A894" s="654">
        <v>91369</v>
      </c>
      <c r="B894" s="592" t="s">
        <v>2129</v>
      </c>
      <c r="C894" s="593" t="s">
        <v>266</v>
      </c>
      <c r="D894" s="649">
        <v>0.92</v>
      </c>
    </row>
    <row r="895" spans="1:4" ht="27">
      <c r="A895" s="655">
        <v>91375</v>
      </c>
      <c r="B895" s="594" t="s">
        <v>2130</v>
      </c>
      <c r="C895" s="595" t="s">
        <v>266</v>
      </c>
      <c r="D895" s="650">
        <v>7.35</v>
      </c>
    </row>
    <row r="896" spans="1:4" ht="27">
      <c r="A896" s="654">
        <v>91376</v>
      </c>
      <c r="B896" s="592" t="s">
        <v>2131</v>
      </c>
      <c r="C896" s="593" t="s">
        <v>266</v>
      </c>
      <c r="D896" s="649">
        <v>1.54</v>
      </c>
    </row>
    <row r="897" spans="1:4" ht="27">
      <c r="A897" s="655">
        <v>91377</v>
      </c>
      <c r="B897" s="594" t="s">
        <v>2132</v>
      </c>
      <c r="C897" s="595" t="s">
        <v>266</v>
      </c>
      <c r="D897" s="650">
        <v>0.6</v>
      </c>
    </row>
    <row r="898" spans="1:4" ht="40.5">
      <c r="A898" s="654">
        <v>91380</v>
      </c>
      <c r="B898" s="592" t="s">
        <v>2133</v>
      </c>
      <c r="C898" s="593" t="s">
        <v>266</v>
      </c>
      <c r="D898" s="649">
        <v>14.47</v>
      </c>
    </row>
    <row r="899" spans="1:4" ht="40.5">
      <c r="A899" s="655">
        <v>91381</v>
      </c>
      <c r="B899" s="594" t="s">
        <v>2134</v>
      </c>
      <c r="C899" s="595" t="s">
        <v>266</v>
      </c>
      <c r="D899" s="650">
        <v>2.67</v>
      </c>
    </row>
    <row r="900" spans="1:4" ht="40.5">
      <c r="A900" s="654">
        <v>91382</v>
      </c>
      <c r="B900" s="592" t="s">
        <v>2135</v>
      </c>
      <c r="C900" s="593" t="s">
        <v>266</v>
      </c>
      <c r="D900" s="649">
        <v>1.04</v>
      </c>
    </row>
    <row r="901" spans="1:4" ht="40.5">
      <c r="A901" s="655">
        <v>91383</v>
      </c>
      <c r="B901" s="594" t="s">
        <v>2136</v>
      </c>
      <c r="C901" s="595" t="s">
        <v>266</v>
      </c>
      <c r="D901" s="650">
        <v>27.13</v>
      </c>
    </row>
    <row r="902" spans="1:4" ht="40.5">
      <c r="A902" s="654">
        <v>91384</v>
      </c>
      <c r="B902" s="592" t="s">
        <v>2137</v>
      </c>
      <c r="C902" s="593" t="s">
        <v>266</v>
      </c>
      <c r="D902" s="649">
        <v>82.95</v>
      </c>
    </row>
    <row r="903" spans="1:4" ht="40.5">
      <c r="A903" s="655">
        <v>91390</v>
      </c>
      <c r="B903" s="594" t="s">
        <v>2138</v>
      </c>
      <c r="C903" s="595" t="s">
        <v>266</v>
      </c>
      <c r="D903" s="650">
        <v>9.4600000000000009</v>
      </c>
    </row>
    <row r="904" spans="1:4" ht="40.5">
      <c r="A904" s="654">
        <v>91391</v>
      </c>
      <c r="B904" s="592" t="s">
        <v>2139</v>
      </c>
      <c r="C904" s="593" t="s">
        <v>266</v>
      </c>
      <c r="D904" s="649">
        <v>1.98</v>
      </c>
    </row>
    <row r="905" spans="1:4" ht="40.5">
      <c r="A905" s="655">
        <v>91392</v>
      </c>
      <c r="B905" s="594" t="s">
        <v>2140</v>
      </c>
      <c r="C905" s="595" t="s">
        <v>266</v>
      </c>
      <c r="D905" s="650">
        <v>0.76</v>
      </c>
    </row>
    <row r="906" spans="1:4" ht="40.5">
      <c r="A906" s="654">
        <v>91396</v>
      </c>
      <c r="B906" s="592" t="s">
        <v>2141</v>
      </c>
      <c r="C906" s="593" t="s">
        <v>266</v>
      </c>
      <c r="D906" s="649">
        <v>12.56</v>
      </c>
    </row>
    <row r="907" spans="1:4" ht="40.5">
      <c r="A907" s="655">
        <v>91397</v>
      </c>
      <c r="B907" s="594" t="s">
        <v>2142</v>
      </c>
      <c r="C907" s="595" t="s">
        <v>266</v>
      </c>
      <c r="D907" s="650">
        <v>2.63</v>
      </c>
    </row>
    <row r="908" spans="1:4" ht="40.5">
      <c r="A908" s="654">
        <v>91398</v>
      </c>
      <c r="B908" s="592" t="s">
        <v>2143</v>
      </c>
      <c r="C908" s="593" t="s">
        <v>266</v>
      </c>
      <c r="D908" s="649">
        <v>1.02</v>
      </c>
    </row>
    <row r="909" spans="1:4" ht="27">
      <c r="A909" s="655">
        <v>91402</v>
      </c>
      <c r="B909" s="594" t="s">
        <v>2144</v>
      </c>
      <c r="C909" s="595" t="s">
        <v>266</v>
      </c>
      <c r="D909" s="650">
        <v>0.87</v>
      </c>
    </row>
    <row r="910" spans="1:4" ht="40.5">
      <c r="A910" s="654">
        <v>91466</v>
      </c>
      <c r="B910" s="592" t="s">
        <v>2145</v>
      </c>
      <c r="C910" s="593" t="s">
        <v>266</v>
      </c>
      <c r="D910" s="649">
        <v>0.8</v>
      </c>
    </row>
    <row r="911" spans="1:4" ht="40.5">
      <c r="A911" s="655">
        <v>91467</v>
      </c>
      <c r="B911" s="594" t="s">
        <v>2146</v>
      </c>
      <c r="C911" s="595" t="s">
        <v>266</v>
      </c>
      <c r="D911" s="650">
        <v>92.5</v>
      </c>
    </row>
    <row r="912" spans="1:4" ht="40.5">
      <c r="A912" s="654">
        <v>91468</v>
      </c>
      <c r="B912" s="592" t="s">
        <v>2147</v>
      </c>
      <c r="C912" s="593" t="s">
        <v>266</v>
      </c>
      <c r="D912" s="649">
        <v>13.7</v>
      </c>
    </row>
    <row r="913" spans="1:4" ht="40.5">
      <c r="A913" s="655">
        <v>91469</v>
      </c>
      <c r="B913" s="594" t="s">
        <v>2148</v>
      </c>
      <c r="C913" s="595" t="s">
        <v>266</v>
      </c>
      <c r="D913" s="650">
        <v>2.96</v>
      </c>
    </row>
    <row r="914" spans="1:4" ht="40.5">
      <c r="A914" s="654">
        <v>91484</v>
      </c>
      <c r="B914" s="592" t="s">
        <v>2149</v>
      </c>
      <c r="C914" s="593" t="s">
        <v>266</v>
      </c>
      <c r="D914" s="649">
        <v>0.94</v>
      </c>
    </row>
    <row r="915" spans="1:4" ht="40.5">
      <c r="A915" s="655">
        <v>91485</v>
      </c>
      <c r="B915" s="594" t="s">
        <v>2150</v>
      </c>
      <c r="C915" s="595" t="s">
        <v>266</v>
      </c>
      <c r="D915" s="650">
        <v>125.54</v>
      </c>
    </row>
    <row r="916" spans="1:4" ht="27">
      <c r="A916" s="654">
        <v>91529</v>
      </c>
      <c r="B916" s="592" t="s">
        <v>2151</v>
      </c>
      <c r="C916" s="593" t="s">
        <v>266</v>
      </c>
      <c r="D916" s="649">
        <v>0.64</v>
      </c>
    </row>
    <row r="917" spans="1:4" ht="27">
      <c r="A917" s="655">
        <v>91530</v>
      </c>
      <c r="B917" s="594" t="s">
        <v>2152</v>
      </c>
      <c r="C917" s="595" t="s">
        <v>266</v>
      </c>
      <c r="D917" s="650">
        <v>0.08</v>
      </c>
    </row>
    <row r="918" spans="1:4" ht="27">
      <c r="A918" s="654">
        <v>91531</v>
      </c>
      <c r="B918" s="592" t="s">
        <v>2153</v>
      </c>
      <c r="C918" s="593" t="s">
        <v>266</v>
      </c>
      <c r="D918" s="649">
        <v>0.8</v>
      </c>
    </row>
    <row r="919" spans="1:4" ht="27">
      <c r="A919" s="655">
        <v>91532</v>
      </c>
      <c r="B919" s="594" t="s">
        <v>2154</v>
      </c>
      <c r="C919" s="595" t="s">
        <v>266</v>
      </c>
      <c r="D919" s="650">
        <v>4.1900000000000004</v>
      </c>
    </row>
    <row r="920" spans="1:4" ht="40.5">
      <c r="A920" s="654">
        <v>91629</v>
      </c>
      <c r="B920" s="592" t="s">
        <v>2155</v>
      </c>
      <c r="C920" s="593" t="s">
        <v>266</v>
      </c>
      <c r="D920" s="649">
        <v>9.1300000000000008</v>
      </c>
    </row>
    <row r="921" spans="1:4" ht="27">
      <c r="A921" s="655">
        <v>91630</v>
      </c>
      <c r="B921" s="594" t="s">
        <v>2156</v>
      </c>
      <c r="C921" s="595" t="s">
        <v>266</v>
      </c>
      <c r="D921" s="650">
        <v>1.91</v>
      </c>
    </row>
    <row r="922" spans="1:4" ht="40.5">
      <c r="A922" s="654">
        <v>91631</v>
      </c>
      <c r="B922" s="592" t="s">
        <v>2157</v>
      </c>
      <c r="C922" s="593" t="s">
        <v>266</v>
      </c>
      <c r="D922" s="649">
        <v>0.74</v>
      </c>
    </row>
    <row r="923" spans="1:4" ht="40.5">
      <c r="A923" s="655">
        <v>91632</v>
      </c>
      <c r="B923" s="594" t="s">
        <v>2158</v>
      </c>
      <c r="C923" s="595" t="s">
        <v>266</v>
      </c>
      <c r="D923" s="650">
        <v>17.14</v>
      </c>
    </row>
    <row r="924" spans="1:4" ht="40.5">
      <c r="A924" s="654">
        <v>91633</v>
      </c>
      <c r="B924" s="592" t="s">
        <v>2159</v>
      </c>
      <c r="C924" s="593" t="s">
        <v>266</v>
      </c>
      <c r="D924" s="649">
        <v>78.290000000000006</v>
      </c>
    </row>
    <row r="925" spans="1:4" ht="40.5">
      <c r="A925" s="655">
        <v>91640</v>
      </c>
      <c r="B925" s="594" t="s">
        <v>2160</v>
      </c>
      <c r="C925" s="595" t="s">
        <v>266</v>
      </c>
      <c r="D925" s="650">
        <v>21.1</v>
      </c>
    </row>
    <row r="926" spans="1:4" ht="40.5">
      <c r="A926" s="654">
        <v>91641</v>
      </c>
      <c r="B926" s="592" t="s">
        <v>2161</v>
      </c>
      <c r="C926" s="593" t="s">
        <v>266</v>
      </c>
      <c r="D926" s="649">
        <v>4.42</v>
      </c>
    </row>
    <row r="927" spans="1:4" ht="40.5">
      <c r="A927" s="655">
        <v>91642</v>
      </c>
      <c r="B927" s="594" t="s">
        <v>2162</v>
      </c>
      <c r="C927" s="595" t="s">
        <v>266</v>
      </c>
      <c r="D927" s="650">
        <v>1.71</v>
      </c>
    </row>
    <row r="928" spans="1:4" ht="40.5">
      <c r="A928" s="654">
        <v>91643</v>
      </c>
      <c r="B928" s="592" t="s">
        <v>2163</v>
      </c>
      <c r="C928" s="593" t="s">
        <v>266</v>
      </c>
      <c r="D928" s="649">
        <v>39.549999999999997</v>
      </c>
    </row>
    <row r="929" spans="1:4" ht="40.5">
      <c r="A929" s="655">
        <v>91644</v>
      </c>
      <c r="B929" s="594" t="s">
        <v>2164</v>
      </c>
      <c r="C929" s="595" t="s">
        <v>266</v>
      </c>
      <c r="D929" s="650">
        <v>176.19</v>
      </c>
    </row>
    <row r="930" spans="1:4" ht="27">
      <c r="A930" s="654">
        <v>91688</v>
      </c>
      <c r="B930" s="592" t="s">
        <v>2165</v>
      </c>
      <c r="C930" s="593" t="s">
        <v>266</v>
      </c>
      <c r="D930" s="649">
        <v>0.09</v>
      </c>
    </row>
    <row r="931" spans="1:4" ht="27">
      <c r="A931" s="655">
        <v>91689</v>
      </c>
      <c r="B931" s="594" t="s">
        <v>2166</v>
      </c>
      <c r="C931" s="595" t="s">
        <v>266</v>
      </c>
      <c r="D931" s="650">
        <v>0.01</v>
      </c>
    </row>
    <row r="932" spans="1:4" ht="27">
      <c r="A932" s="654">
        <v>91690</v>
      </c>
      <c r="B932" s="592" t="s">
        <v>2167</v>
      </c>
      <c r="C932" s="593" t="s">
        <v>266</v>
      </c>
      <c r="D932" s="649">
        <v>0.06</v>
      </c>
    </row>
    <row r="933" spans="1:4" ht="27">
      <c r="A933" s="655">
        <v>91691</v>
      </c>
      <c r="B933" s="594" t="s">
        <v>2168</v>
      </c>
      <c r="C933" s="595" t="s">
        <v>266</v>
      </c>
      <c r="D933" s="650">
        <v>2.56</v>
      </c>
    </row>
    <row r="934" spans="1:4" ht="27">
      <c r="A934" s="654">
        <v>92040</v>
      </c>
      <c r="B934" s="592" t="s">
        <v>2169</v>
      </c>
      <c r="C934" s="593" t="s">
        <v>266</v>
      </c>
      <c r="D934" s="649">
        <v>4.13</v>
      </c>
    </row>
    <row r="935" spans="1:4">
      <c r="A935" s="655">
        <v>92041</v>
      </c>
      <c r="B935" s="594" t="s">
        <v>2170</v>
      </c>
      <c r="C935" s="595" t="s">
        <v>266</v>
      </c>
      <c r="D935" s="650">
        <v>0.43</v>
      </c>
    </row>
    <row r="936" spans="1:4" ht="27">
      <c r="A936" s="654">
        <v>92042</v>
      </c>
      <c r="B936" s="592" t="s">
        <v>2171</v>
      </c>
      <c r="C936" s="593" t="s">
        <v>266</v>
      </c>
      <c r="D936" s="649">
        <v>3.44</v>
      </c>
    </row>
    <row r="937" spans="1:4" ht="40.5">
      <c r="A937" s="655">
        <v>92101</v>
      </c>
      <c r="B937" s="594" t="s">
        <v>2172</v>
      </c>
      <c r="C937" s="595" t="s">
        <v>266</v>
      </c>
      <c r="D937" s="650">
        <v>14.22</v>
      </c>
    </row>
    <row r="938" spans="1:4" ht="40.5">
      <c r="A938" s="654">
        <v>92102</v>
      </c>
      <c r="B938" s="592" t="s">
        <v>2173</v>
      </c>
      <c r="C938" s="593" t="s">
        <v>266</v>
      </c>
      <c r="D938" s="649">
        <v>2.97</v>
      </c>
    </row>
    <row r="939" spans="1:4" ht="40.5">
      <c r="A939" s="655">
        <v>92103</v>
      </c>
      <c r="B939" s="594" t="s">
        <v>2174</v>
      </c>
      <c r="C939" s="595" t="s">
        <v>266</v>
      </c>
      <c r="D939" s="650">
        <v>1.1499999999999999</v>
      </c>
    </row>
    <row r="940" spans="1:4" ht="40.5">
      <c r="A940" s="654">
        <v>92104</v>
      </c>
      <c r="B940" s="592" t="s">
        <v>2175</v>
      </c>
      <c r="C940" s="593" t="s">
        <v>266</v>
      </c>
      <c r="D940" s="649">
        <v>26.68</v>
      </c>
    </row>
    <row r="941" spans="1:4" ht="40.5">
      <c r="A941" s="655">
        <v>92105</v>
      </c>
      <c r="B941" s="594" t="s">
        <v>2176</v>
      </c>
      <c r="C941" s="595" t="s">
        <v>266</v>
      </c>
      <c r="D941" s="650">
        <v>112.56</v>
      </c>
    </row>
    <row r="942" spans="1:4" ht="27">
      <c r="A942" s="654">
        <v>92108</v>
      </c>
      <c r="B942" s="592" t="s">
        <v>2177</v>
      </c>
      <c r="C942" s="593" t="s">
        <v>266</v>
      </c>
      <c r="D942" s="649">
        <v>0.72</v>
      </c>
    </row>
    <row r="943" spans="1:4" ht="27">
      <c r="A943" s="655">
        <v>92109</v>
      </c>
      <c r="B943" s="594" t="s">
        <v>2178</v>
      </c>
      <c r="C943" s="595" t="s">
        <v>266</v>
      </c>
      <c r="D943" s="650">
        <v>0.08</v>
      </c>
    </row>
    <row r="944" spans="1:4" ht="27">
      <c r="A944" s="654">
        <v>92110</v>
      </c>
      <c r="B944" s="592" t="s">
        <v>2179</v>
      </c>
      <c r="C944" s="593" t="s">
        <v>266</v>
      </c>
      <c r="D944" s="649">
        <v>0.56000000000000005</v>
      </c>
    </row>
    <row r="945" spans="1:4" ht="27">
      <c r="A945" s="655">
        <v>92111</v>
      </c>
      <c r="B945" s="594" t="s">
        <v>2180</v>
      </c>
      <c r="C945" s="595" t="s">
        <v>266</v>
      </c>
      <c r="D945" s="650">
        <v>1.01</v>
      </c>
    </row>
    <row r="946" spans="1:4">
      <c r="A946" s="654">
        <v>92114</v>
      </c>
      <c r="B946" s="592" t="s">
        <v>2181</v>
      </c>
      <c r="C946" s="593" t="s">
        <v>266</v>
      </c>
      <c r="D946" s="649">
        <v>0.08</v>
      </c>
    </row>
    <row r="947" spans="1:4">
      <c r="A947" s="655">
        <v>92115</v>
      </c>
      <c r="B947" s="594" t="s">
        <v>2182</v>
      </c>
      <c r="C947" s="595" t="s">
        <v>266</v>
      </c>
      <c r="D947" s="650">
        <v>0</v>
      </c>
    </row>
    <row r="948" spans="1:4">
      <c r="A948" s="654">
        <v>92116</v>
      </c>
      <c r="B948" s="592" t="s">
        <v>2183</v>
      </c>
      <c r="C948" s="593" t="s">
        <v>266</v>
      </c>
      <c r="D948" s="649">
        <v>0.1</v>
      </c>
    </row>
    <row r="949" spans="1:4">
      <c r="A949" s="655">
        <v>92133</v>
      </c>
      <c r="B949" s="594" t="s">
        <v>2184</v>
      </c>
      <c r="C949" s="595" t="s">
        <v>266</v>
      </c>
      <c r="D949" s="650">
        <v>7.44</v>
      </c>
    </row>
    <row r="950" spans="1:4">
      <c r="A950" s="654">
        <v>92134</v>
      </c>
      <c r="B950" s="592" t="s">
        <v>2185</v>
      </c>
      <c r="C950" s="593" t="s">
        <v>266</v>
      </c>
      <c r="D950" s="649">
        <v>1.17</v>
      </c>
    </row>
    <row r="951" spans="1:4">
      <c r="A951" s="655">
        <v>92135</v>
      </c>
      <c r="B951" s="594" t="s">
        <v>2186</v>
      </c>
      <c r="C951" s="595" t="s">
        <v>266</v>
      </c>
      <c r="D951" s="650">
        <v>0.46</v>
      </c>
    </row>
    <row r="952" spans="1:4">
      <c r="A952" s="654">
        <v>92136</v>
      </c>
      <c r="B952" s="592" t="s">
        <v>2187</v>
      </c>
      <c r="C952" s="593" t="s">
        <v>266</v>
      </c>
      <c r="D952" s="649">
        <v>9.31</v>
      </c>
    </row>
    <row r="953" spans="1:4">
      <c r="A953" s="655">
        <v>92137</v>
      </c>
      <c r="B953" s="594" t="s">
        <v>2188</v>
      </c>
      <c r="C953" s="595" t="s">
        <v>266</v>
      </c>
      <c r="D953" s="650">
        <v>23.17</v>
      </c>
    </row>
    <row r="954" spans="1:4" ht="27">
      <c r="A954" s="654">
        <v>92140</v>
      </c>
      <c r="B954" s="592" t="s">
        <v>2189</v>
      </c>
      <c r="C954" s="593" t="s">
        <v>266</v>
      </c>
      <c r="D954" s="649">
        <v>2.27</v>
      </c>
    </row>
    <row r="955" spans="1:4" ht="27">
      <c r="A955" s="655">
        <v>92141</v>
      </c>
      <c r="B955" s="594" t="s">
        <v>2190</v>
      </c>
      <c r="C955" s="595" t="s">
        <v>266</v>
      </c>
      <c r="D955" s="650">
        <v>0.35</v>
      </c>
    </row>
    <row r="956" spans="1:4" ht="27">
      <c r="A956" s="654">
        <v>92142</v>
      </c>
      <c r="B956" s="592" t="s">
        <v>2191</v>
      </c>
      <c r="C956" s="593" t="s">
        <v>266</v>
      </c>
      <c r="D956" s="649">
        <v>0.14000000000000001</v>
      </c>
    </row>
    <row r="957" spans="1:4" ht="27">
      <c r="A957" s="655">
        <v>92143</v>
      </c>
      <c r="B957" s="594" t="s">
        <v>2192</v>
      </c>
      <c r="C957" s="595" t="s">
        <v>266</v>
      </c>
      <c r="D957" s="650">
        <v>2.83</v>
      </c>
    </row>
    <row r="958" spans="1:4" ht="27">
      <c r="A958" s="654">
        <v>92144</v>
      </c>
      <c r="B958" s="592" t="s">
        <v>2193</v>
      </c>
      <c r="C958" s="593" t="s">
        <v>266</v>
      </c>
      <c r="D958" s="649">
        <v>27.22</v>
      </c>
    </row>
    <row r="959" spans="1:4" ht="40.5">
      <c r="A959" s="655">
        <v>92237</v>
      </c>
      <c r="B959" s="594" t="s">
        <v>2194</v>
      </c>
      <c r="C959" s="595" t="s">
        <v>266</v>
      </c>
      <c r="D959" s="650">
        <v>15.41</v>
      </c>
    </row>
    <row r="960" spans="1:4" ht="40.5">
      <c r="A960" s="654">
        <v>92238</v>
      </c>
      <c r="B960" s="592" t="s">
        <v>2195</v>
      </c>
      <c r="C960" s="593" t="s">
        <v>266</v>
      </c>
      <c r="D960" s="649">
        <v>3.23</v>
      </c>
    </row>
    <row r="961" spans="1:4" ht="40.5">
      <c r="A961" s="655">
        <v>92239</v>
      </c>
      <c r="B961" s="594" t="s">
        <v>2196</v>
      </c>
      <c r="C961" s="595" t="s">
        <v>266</v>
      </c>
      <c r="D961" s="650">
        <v>1.25</v>
      </c>
    </row>
    <row r="962" spans="1:4" ht="40.5">
      <c r="A962" s="654">
        <v>92240</v>
      </c>
      <c r="B962" s="592" t="s">
        <v>2197</v>
      </c>
      <c r="C962" s="593" t="s">
        <v>266</v>
      </c>
      <c r="D962" s="649">
        <v>28.9</v>
      </c>
    </row>
    <row r="963" spans="1:4" ht="40.5">
      <c r="A963" s="655">
        <v>92241</v>
      </c>
      <c r="B963" s="594" t="s">
        <v>2198</v>
      </c>
      <c r="C963" s="595" t="s">
        <v>266</v>
      </c>
      <c r="D963" s="650">
        <v>161.52000000000001</v>
      </c>
    </row>
    <row r="964" spans="1:4" ht="27">
      <c r="A964" s="654">
        <v>92712</v>
      </c>
      <c r="B964" s="592" t="s">
        <v>2199</v>
      </c>
      <c r="C964" s="593" t="s">
        <v>266</v>
      </c>
      <c r="D964" s="649">
        <v>0.25</v>
      </c>
    </row>
    <row r="965" spans="1:4" ht="27">
      <c r="A965" s="655">
        <v>92713</v>
      </c>
      <c r="B965" s="594" t="s">
        <v>2200</v>
      </c>
      <c r="C965" s="595" t="s">
        <v>266</v>
      </c>
      <c r="D965" s="650">
        <v>0.02</v>
      </c>
    </row>
    <row r="966" spans="1:4" ht="27">
      <c r="A966" s="654">
        <v>92714</v>
      </c>
      <c r="B966" s="592" t="s">
        <v>2201</v>
      </c>
      <c r="C966" s="593" t="s">
        <v>266</v>
      </c>
      <c r="D966" s="649">
        <v>0.31</v>
      </c>
    </row>
    <row r="967" spans="1:4" ht="27">
      <c r="A967" s="655">
        <v>92715</v>
      </c>
      <c r="B967" s="594" t="s">
        <v>2202</v>
      </c>
      <c r="C967" s="595" t="s">
        <v>266</v>
      </c>
      <c r="D967" s="650">
        <v>26.1</v>
      </c>
    </row>
    <row r="968" spans="1:4" ht="27">
      <c r="A968" s="654">
        <v>92956</v>
      </c>
      <c r="B968" s="592" t="s">
        <v>2203</v>
      </c>
      <c r="C968" s="593" t="s">
        <v>266</v>
      </c>
      <c r="D968" s="649">
        <v>3.75</v>
      </c>
    </row>
    <row r="969" spans="1:4" ht="27">
      <c r="A969" s="655">
        <v>92957</v>
      </c>
      <c r="B969" s="594" t="s">
        <v>2204</v>
      </c>
      <c r="C969" s="595" t="s">
        <v>266</v>
      </c>
      <c r="D969" s="650">
        <v>0.44</v>
      </c>
    </row>
    <row r="970" spans="1:4" ht="27">
      <c r="A970" s="654">
        <v>92958</v>
      </c>
      <c r="B970" s="592" t="s">
        <v>2205</v>
      </c>
      <c r="C970" s="593" t="s">
        <v>266</v>
      </c>
      <c r="D970" s="649">
        <v>4.1100000000000003</v>
      </c>
    </row>
    <row r="971" spans="1:4" ht="27">
      <c r="A971" s="655">
        <v>92959</v>
      </c>
      <c r="B971" s="594" t="s">
        <v>2206</v>
      </c>
      <c r="C971" s="595" t="s">
        <v>266</v>
      </c>
      <c r="D971" s="650">
        <v>5.42</v>
      </c>
    </row>
    <row r="972" spans="1:4">
      <c r="A972" s="654">
        <v>92963</v>
      </c>
      <c r="B972" s="592" t="s">
        <v>2207</v>
      </c>
      <c r="C972" s="593" t="s">
        <v>266</v>
      </c>
      <c r="D972" s="649">
        <v>1.45</v>
      </c>
    </row>
    <row r="973" spans="1:4">
      <c r="A973" s="655">
        <v>92964</v>
      </c>
      <c r="B973" s="594" t="s">
        <v>2208</v>
      </c>
      <c r="C973" s="595" t="s">
        <v>266</v>
      </c>
      <c r="D973" s="650">
        <v>0.17</v>
      </c>
    </row>
    <row r="974" spans="1:4">
      <c r="A974" s="654">
        <v>92965</v>
      </c>
      <c r="B974" s="592" t="s">
        <v>2209</v>
      </c>
      <c r="C974" s="593" t="s">
        <v>266</v>
      </c>
      <c r="D974" s="649">
        <v>1.82</v>
      </c>
    </row>
    <row r="975" spans="1:4" ht="40.5">
      <c r="A975" s="655">
        <v>93220</v>
      </c>
      <c r="B975" s="594" t="s">
        <v>2210</v>
      </c>
      <c r="C975" s="595" t="s">
        <v>266</v>
      </c>
      <c r="D975" s="650">
        <v>174.9</v>
      </c>
    </row>
    <row r="976" spans="1:4" ht="40.5">
      <c r="A976" s="654">
        <v>93221</v>
      </c>
      <c r="B976" s="592" t="s">
        <v>2211</v>
      </c>
      <c r="C976" s="593" t="s">
        <v>266</v>
      </c>
      <c r="D976" s="649">
        <v>24.28</v>
      </c>
    </row>
    <row r="977" spans="1:4" ht="40.5">
      <c r="A977" s="655">
        <v>93222</v>
      </c>
      <c r="B977" s="594" t="s">
        <v>2212</v>
      </c>
      <c r="C977" s="595" t="s">
        <v>266</v>
      </c>
      <c r="D977" s="650">
        <v>218.88</v>
      </c>
    </row>
    <row r="978" spans="1:4" ht="40.5">
      <c r="A978" s="654">
        <v>93223</v>
      </c>
      <c r="B978" s="592" t="s">
        <v>2213</v>
      </c>
      <c r="C978" s="593" t="s">
        <v>266</v>
      </c>
      <c r="D978" s="649">
        <v>91.42</v>
      </c>
    </row>
    <row r="979" spans="1:4" ht="27">
      <c r="A979" s="655">
        <v>93229</v>
      </c>
      <c r="B979" s="594" t="s">
        <v>2214</v>
      </c>
      <c r="C979" s="595" t="s">
        <v>266</v>
      </c>
      <c r="D979" s="650">
        <v>0.3</v>
      </c>
    </row>
    <row r="980" spans="1:4" ht="27">
      <c r="A980" s="654">
        <v>93230</v>
      </c>
      <c r="B980" s="592" t="s">
        <v>2215</v>
      </c>
      <c r="C980" s="593" t="s">
        <v>266</v>
      </c>
      <c r="D980" s="649">
        <v>0.03</v>
      </c>
    </row>
    <row r="981" spans="1:4" ht="27">
      <c r="A981" s="655">
        <v>93231</v>
      </c>
      <c r="B981" s="594" t="s">
        <v>2216</v>
      </c>
      <c r="C981" s="595" t="s">
        <v>266</v>
      </c>
      <c r="D981" s="650">
        <v>0.28999999999999998</v>
      </c>
    </row>
    <row r="982" spans="1:4" ht="27">
      <c r="A982" s="654">
        <v>93232</v>
      </c>
      <c r="B982" s="592" t="s">
        <v>2217</v>
      </c>
      <c r="C982" s="593" t="s">
        <v>266</v>
      </c>
      <c r="D982" s="649">
        <v>5.86</v>
      </c>
    </row>
    <row r="983" spans="1:4">
      <c r="A983" s="655">
        <v>93235</v>
      </c>
      <c r="B983" s="594" t="s">
        <v>2218</v>
      </c>
      <c r="C983" s="595" t="s">
        <v>266</v>
      </c>
      <c r="D983" s="650">
        <v>0.76</v>
      </c>
    </row>
    <row r="984" spans="1:4" ht="27">
      <c r="A984" s="654">
        <v>93238</v>
      </c>
      <c r="B984" s="592" t="s">
        <v>2219</v>
      </c>
      <c r="C984" s="593" t="s">
        <v>266</v>
      </c>
      <c r="D984" s="649">
        <v>0.66</v>
      </c>
    </row>
    <row r="985" spans="1:4" ht="27">
      <c r="A985" s="655">
        <v>93239</v>
      </c>
      <c r="B985" s="594" t="s">
        <v>2220</v>
      </c>
      <c r="C985" s="595" t="s">
        <v>266</v>
      </c>
      <c r="D985" s="650">
        <v>3.01</v>
      </c>
    </row>
    <row r="986" spans="1:4" ht="27">
      <c r="A986" s="654">
        <v>93240</v>
      </c>
      <c r="B986" s="592" t="s">
        <v>2221</v>
      </c>
      <c r="C986" s="593" t="s">
        <v>266</v>
      </c>
      <c r="D986" s="649">
        <v>7</v>
      </c>
    </row>
    <row r="987" spans="1:4">
      <c r="A987" s="655">
        <v>93267</v>
      </c>
      <c r="B987" s="594" t="s">
        <v>2222</v>
      </c>
      <c r="C987" s="595" t="s">
        <v>266</v>
      </c>
      <c r="D987" s="650">
        <v>24.17</v>
      </c>
    </row>
    <row r="988" spans="1:4">
      <c r="A988" s="654">
        <v>93269</v>
      </c>
      <c r="B988" s="592" t="s">
        <v>2223</v>
      </c>
      <c r="C988" s="593" t="s">
        <v>266</v>
      </c>
      <c r="D988" s="649">
        <v>2.87</v>
      </c>
    </row>
    <row r="989" spans="1:4">
      <c r="A989" s="655">
        <v>93270</v>
      </c>
      <c r="B989" s="594" t="s">
        <v>2224</v>
      </c>
      <c r="C989" s="595" t="s">
        <v>266</v>
      </c>
      <c r="D989" s="650">
        <v>26.44</v>
      </c>
    </row>
    <row r="990" spans="1:4" ht="27">
      <c r="A990" s="654">
        <v>93271</v>
      </c>
      <c r="B990" s="592" t="s">
        <v>2225</v>
      </c>
      <c r="C990" s="593" t="s">
        <v>266</v>
      </c>
      <c r="D990" s="649">
        <v>7.57</v>
      </c>
    </row>
    <row r="991" spans="1:4" ht="27">
      <c r="A991" s="655">
        <v>93277</v>
      </c>
      <c r="B991" s="594" t="s">
        <v>2226</v>
      </c>
      <c r="C991" s="595" t="s">
        <v>266</v>
      </c>
      <c r="D991" s="650">
        <v>0.27</v>
      </c>
    </row>
    <row r="992" spans="1:4" ht="27">
      <c r="A992" s="654">
        <v>93278</v>
      </c>
      <c r="B992" s="592" t="s">
        <v>2227</v>
      </c>
      <c r="C992" s="593" t="s">
        <v>266</v>
      </c>
      <c r="D992" s="649">
        <v>0.03</v>
      </c>
    </row>
    <row r="993" spans="1:4" ht="27">
      <c r="A993" s="655">
        <v>93279</v>
      </c>
      <c r="B993" s="594" t="s">
        <v>2228</v>
      </c>
      <c r="C993" s="595" t="s">
        <v>266</v>
      </c>
      <c r="D993" s="650">
        <v>0.26</v>
      </c>
    </row>
    <row r="994" spans="1:4" ht="27">
      <c r="A994" s="654">
        <v>93280</v>
      </c>
      <c r="B994" s="592" t="s">
        <v>2229</v>
      </c>
      <c r="C994" s="593" t="s">
        <v>266</v>
      </c>
      <c r="D994" s="649">
        <v>0.63</v>
      </c>
    </row>
    <row r="995" spans="1:4" ht="27">
      <c r="A995" s="655">
        <v>93283</v>
      </c>
      <c r="B995" s="594" t="s">
        <v>2230</v>
      </c>
      <c r="C995" s="595" t="s">
        <v>266</v>
      </c>
      <c r="D995" s="650">
        <v>50.81</v>
      </c>
    </row>
    <row r="996" spans="1:4" ht="27">
      <c r="A996" s="654">
        <v>93284</v>
      </c>
      <c r="B996" s="592" t="s">
        <v>2231</v>
      </c>
      <c r="C996" s="593" t="s">
        <v>266</v>
      </c>
      <c r="D996" s="649">
        <v>9.65</v>
      </c>
    </row>
    <row r="997" spans="1:4" ht="27">
      <c r="A997" s="655">
        <v>93285</v>
      </c>
      <c r="B997" s="594" t="s">
        <v>2232</v>
      </c>
      <c r="C997" s="595" t="s">
        <v>266</v>
      </c>
      <c r="D997" s="650">
        <v>81.69</v>
      </c>
    </row>
    <row r="998" spans="1:4" ht="27">
      <c r="A998" s="654">
        <v>93286</v>
      </c>
      <c r="B998" s="592" t="s">
        <v>2233</v>
      </c>
      <c r="C998" s="593" t="s">
        <v>266</v>
      </c>
      <c r="D998" s="649">
        <v>179.01</v>
      </c>
    </row>
    <row r="999" spans="1:4" ht="27">
      <c r="A999" s="655">
        <v>93296</v>
      </c>
      <c r="B999" s="594" t="s">
        <v>2234</v>
      </c>
      <c r="C999" s="595" t="s">
        <v>266</v>
      </c>
      <c r="D999" s="650">
        <v>3.55</v>
      </c>
    </row>
    <row r="1000" spans="1:4" ht="40.5">
      <c r="A1000" s="654">
        <v>93397</v>
      </c>
      <c r="B1000" s="592" t="s">
        <v>2235</v>
      </c>
      <c r="C1000" s="593" t="s">
        <v>266</v>
      </c>
      <c r="D1000" s="649">
        <v>9.1300000000000008</v>
      </c>
    </row>
    <row r="1001" spans="1:4" ht="40.5">
      <c r="A1001" s="655">
        <v>93398</v>
      </c>
      <c r="B1001" s="594" t="s">
        <v>2236</v>
      </c>
      <c r="C1001" s="595" t="s">
        <v>266</v>
      </c>
      <c r="D1001" s="650">
        <v>1.91</v>
      </c>
    </row>
    <row r="1002" spans="1:4" ht="40.5">
      <c r="A1002" s="654">
        <v>93399</v>
      </c>
      <c r="B1002" s="592" t="s">
        <v>2237</v>
      </c>
      <c r="C1002" s="593" t="s">
        <v>266</v>
      </c>
      <c r="D1002" s="649">
        <v>0.74</v>
      </c>
    </row>
    <row r="1003" spans="1:4" ht="40.5">
      <c r="A1003" s="655">
        <v>93400</v>
      </c>
      <c r="B1003" s="594" t="s">
        <v>2238</v>
      </c>
      <c r="C1003" s="595" t="s">
        <v>266</v>
      </c>
      <c r="D1003" s="650">
        <v>17.14</v>
      </c>
    </row>
    <row r="1004" spans="1:4" ht="40.5">
      <c r="A1004" s="654">
        <v>93401</v>
      </c>
      <c r="B1004" s="592" t="s">
        <v>2239</v>
      </c>
      <c r="C1004" s="593" t="s">
        <v>266</v>
      </c>
      <c r="D1004" s="649">
        <v>92.5</v>
      </c>
    </row>
    <row r="1005" spans="1:4" ht="40.5">
      <c r="A1005" s="655">
        <v>93404</v>
      </c>
      <c r="B1005" s="594" t="s">
        <v>12355</v>
      </c>
      <c r="C1005" s="595" t="s">
        <v>266</v>
      </c>
      <c r="D1005" s="650">
        <v>4.3899999999999997</v>
      </c>
    </row>
    <row r="1006" spans="1:4" ht="40.5">
      <c r="A1006" s="654">
        <v>93405</v>
      </c>
      <c r="B1006" s="592" t="s">
        <v>12356</v>
      </c>
      <c r="C1006" s="593" t="s">
        <v>266</v>
      </c>
      <c r="D1006" s="649">
        <v>0.44</v>
      </c>
    </row>
    <row r="1007" spans="1:4" ht="40.5">
      <c r="A1007" s="655">
        <v>93406</v>
      </c>
      <c r="B1007" s="594" t="s">
        <v>12357</v>
      </c>
      <c r="C1007" s="595" t="s">
        <v>266</v>
      </c>
      <c r="D1007" s="650">
        <v>5.49</v>
      </c>
    </row>
    <row r="1008" spans="1:4" ht="40.5">
      <c r="A1008" s="654">
        <v>93407</v>
      </c>
      <c r="B1008" s="592" t="s">
        <v>12358</v>
      </c>
      <c r="C1008" s="593" t="s">
        <v>266</v>
      </c>
      <c r="D1008" s="649">
        <v>27.58</v>
      </c>
    </row>
    <row r="1009" spans="1:4" ht="27">
      <c r="A1009" s="655">
        <v>93411</v>
      </c>
      <c r="B1009" s="594" t="s">
        <v>2240</v>
      </c>
      <c r="C1009" s="595" t="s">
        <v>266</v>
      </c>
      <c r="D1009" s="650">
        <v>0.2</v>
      </c>
    </row>
    <row r="1010" spans="1:4" ht="27">
      <c r="A1010" s="654">
        <v>93412</v>
      </c>
      <c r="B1010" s="592" t="s">
        <v>2241</v>
      </c>
      <c r="C1010" s="593" t="s">
        <v>266</v>
      </c>
      <c r="D1010" s="649">
        <v>0.03</v>
      </c>
    </row>
    <row r="1011" spans="1:4" ht="27">
      <c r="A1011" s="655">
        <v>93413</v>
      </c>
      <c r="B1011" s="594" t="s">
        <v>2242</v>
      </c>
      <c r="C1011" s="595" t="s">
        <v>266</v>
      </c>
      <c r="D1011" s="650">
        <v>0.18</v>
      </c>
    </row>
    <row r="1012" spans="1:4" ht="27">
      <c r="A1012" s="654">
        <v>93414</v>
      </c>
      <c r="B1012" s="592" t="s">
        <v>2243</v>
      </c>
      <c r="C1012" s="593" t="s">
        <v>266</v>
      </c>
      <c r="D1012" s="649">
        <v>10.1</v>
      </c>
    </row>
    <row r="1013" spans="1:4">
      <c r="A1013" s="655">
        <v>93417</v>
      </c>
      <c r="B1013" s="594" t="s">
        <v>2244</v>
      </c>
      <c r="C1013" s="595" t="s">
        <v>266</v>
      </c>
      <c r="D1013" s="650">
        <v>2.68</v>
      </c>
    </row>
    <row r="1014" spans="1:4">
      <c r="A1014" s="654">
        <v>93418</v>
      </c>
      <c r="B1014" s="592" t="s">
        <v>2245</v>
      </c>
      <c r="C1014" s="593" t="s">
        <v>266</v>
      </c>
      <c r="D1014" s="649">
        <v>0.48</v>
      </c>
    </row>
    <row r="1015" spans="1:4">
      <c r="A1015" s="655">
        <v>93419</v>
      </c>
      <c r="B1015" s="594" t="s">
        <v>2246</v>
      </c>
      <c r="C1015" s="595" t="s">
        <v>266</v>
      </c>
      <c r="D1015" s="650">
        <v>2.39</v>
      </c>
    </row>
    <row r="1016" spans="1:4">
      <c r="A1016" s="654">
        <v>93420</v>
      </c>
      <c r="B1016" s="592" t="s">
        <v>2247</v>
      </c>
      <c r="C1016" s="593" t="s">
        <v>266</v>
      </c>
      <c r="D1016" s="649">
        <v>39.229999999999997</v>
      </c>
    </row>
    <row r="1017" spans="1:4">
      <c r="A1017" s="655">
        <v>93423</v>
      </c>
      <c r="B1017" s="594" t="s">
        <v>2248</v>
      </c>
      <c r="C1017" s="595" t="s">
        <v>266</v>
      </c>
      <c r="D1017" s="650">
        <v>3.79</v>
      </c>
    </row>
    <row r="1018" spans="1:4">
      <c r="A1018" s="654">
        <v>93424</v>
      </c>
      <c r="B1018" s="592" t="s">
        <v>2249</v>
      </c>
      <c r="C1018" s="593" t="s">
        <v>266</v>
      </c>
      <c r="D1018" s="649">
        <v>0.68</v>
      </c>
    </row>
    <row r="1019" spans="1:4">
      <c r="A1019" s="655">
        <v>93425</v>
      </c>
      <c r="B1019" s="594" t="s">
        <v>2250</v>
      </c>
      <c r="C1019" s="595" t="s">
        <v>266</v>
      </c>
      <c r="D1019" s="650">
        <v>3.38</v>
      </c>
    </row>
    <row r="1020" spans="1:4">
      <c r="A1020" s="654">
        <v>93426</v>
      </c>
      <c r="B1020" s="592" t="s">
        <v>2251</v>
      </c>
      <c r="C1020" s="593" t="s">
        <v>266</v>
      </c>
      <c r="D1020" s="649">
        <v>93.76</v>
      </c>
    </row>
    <row r="1021" spans="1:4" ht="27">
      <c r="A1021" s="655">
        <v>93429</v>
      </c>
      <c r="B1021" s="594" t="s">
        <v>2252</v>
      </c>
      <c r="C1021" s="595" t="s">
        <v>266</v>
      </c>
      <c r="D1021" s="650">
        <v>66</v>
      </c>
    </row>
    <row r="1022" spans="1:4">
      <c r="A1022" s="654">
        <v>93430</v>
      </c>
      <c r="B1022" s="592" t="s">
        <v>2253</v>
      </c>
      <c r="C1022" s="593" t="s">
        <v>266</v>
      </c>
      <c r="D1022" s="649">
        <v>11.88</v>
      </c>
    </row>
    <row r="1023" spans="1:4">
      <c r="A1023" s="655">
        <v>93431</v>
      </c>
      <c r="B1023" s="594" t="s">
        <v>2254</v>
      </c>
      <c r="C1023" s="595" t="s">
        <v>266</v>
      </c>
      <c r="D1023" s="650">
        <v>106.09</v>
      </c>
    </row>
    <row r="1024" spans="1:4" ht="27">
      <c r="A1024" s="654">
        <v>93432</v>
      </c>
      <c r="B1024" s="592" t="s">
        <v>2255</v>
      </c>
      <c r="C1024" s="593" t="s">
        <v>266</v>
      </c>
      <c r="D1024" s="649">
        <v>1680</v>
      </c>
    </row>
    <row r="1025" spans="1:4" ht="27">
      <c r="A1025" s="655">
        <v>93435</v>
      </c>
      <c r="B1025" s="594" t="s">
        <v>2256</v>
      </c>
      <c r="C1025" s="595" t="s">
        <v>266</v>
      </c>
      <c r="D1025" s="650">
        <v>3.57</v>
      </c>
    </row>
    <row r="1026" spans="1:4">
      <c r="A1026" s="654">
        <v>93436</v>
      </c>
      <c r="B1026" s="592" t="s">
        <v>2257</v>
      </c>
      <c r="C1026" s="593" t="s">
        <v>266</v>
      </c>
      <c r="D1026" s="649">
        <v>0.75</v>
      </c>
    </row>
    <row r="1027" spans="1:4" ht="27">
      <c r="A1027" s="655">
        <v>93437</v>
      </c>
      <c r="B1027" s="594" t="s">
        <v>2258</v>
      </c>
      <c r="C1027" s="595" t="s">
        <v>266</v>
      </c>
      <c r="D1027" s="650">
        <v>6.69</v>
      </c>
    </row>
    <row r="1028" spans="1:4" ht="27">
      <c r="A1028" s="654">
        <v>93438</v>
      </c>
      <c r="B1028" s="592" t="s">
        <v>2259</v>
      </c>
      <c r="C1028" s="593" t="s">
        <v>266</v>
      </c>
      <c r="D1028" s="649">
        <v>17.36</v>
      </c>
    </row>
    <row r="1029" spans="1:4">
      <c r="A1029" s="655">
        <v>95114</v>
      </c>
      <c r="B1029" s="594" t="s">
        <v>2260</v>
      </c>
      <c r="C1029" s="595" t="s">
        <v>266</v>
      </c>
      <c r="D1029" s="650">
        <v>1.41</v>
      </c>
    </row>
    <row r="1030" spans="1:4">
      <c r="A1030" s="654">
        <v>95115</v>
      </c>
      <c r="B1030" s="592" t="s">
        <v>2261</v>
      </c>
      <c r="C1030" s="593" t="s">
        <v>266</v>
      </c>
      <c r="D1030" s="649">
        <v>0.16</v>
      </c>
    </row>
    <row r="1031" spans="1:4">
      <c r="A1031" s="655">
        <v>95116</v>
      </c>
      <c r="B1031" s="594" t="s">
        <v>2262</v>
      </c>
      <c r="C1031" s="595" t="s">
        <v>266</v>
      </c>
      <c r="D1031" s="650">
        <v>31.99</v>
      </c>
    </row>
    <row r="1032" spans="1:4">
      <c r="A1032" s="654">
        <v>95117</v>
      </c>
      <c r="B1032" s="592" t="s">
        <v>2263</v>
      </c>
      <c r="C1032" s="593" t="s">
        <v>266</v>
      </c>
      <c r="D1032" s="649">
        <v>5.04</v>
      </c>
    </row>
    <row r="1033" spans="1:4">
      <c r="A1033" s="655">
        <v>95118</v>
      </c>
      <c r="B1033" s="594" t="s">
        <v>2264</v>
      </c>
      <c r="C1033" s="595" t="s">
        <v>266</v>
      </c>
      <c r="D1033" s="650">
        <v>34.04</v>
      </c>
    </row>
    <row r="1034" spans="1:4">
      <c r="A1034" s="654">
        <v>95119</v>
      </c>
      <c r="B1034" s="592" t="s">
        <v>2265</v>
      </c>
      <c r="C1034" s="593" t="s">
        <v>266</v>
      </c>
      <c r="D1034" s="649">
        <v>6.12</v>
      </c>
    </row>
    <row r="1035" spans="1:4" ht="27">
      <c r="A1035" s="655">
        <v>95120</v>
      </c>
      <c r="B1035" s="594" t="s">
        <v>2266</v>
      </c>
      <c r="C1035" s="595" t="s">
        <v>266</v>
      </c>
      <c r="D1035" s="650">
        <v>51.63</v>
      </c>
    </row>
    <row r="1036" spans="1:4">
      <c r="A1036" s="654">
        <v>95123</v>
      </c>
      <c r="B1036" s="592" t="s">
        <v>2267</v>
      </c>
      <c r="C1036" s="593" t="s">
        <v>266</v>
      </c>
      <c r="D1036" s="649">
        <v>11.4</v>
      </c>
    </row>
    <row r="1037" spans="1:4">
      <c r="A1037" s="655">
        <v>95124</v>
      </c>
      <c r="B1037" s="594" t="s">
        <v>2268</v>
      </c>
      <c r="C1037" s="595" t="s">
        <v>266</v>
      </c>
      <c r="D1037" s="650">
        <v>1.79</v>
      </c>
    </row>
    <row r="1038" spans="1:4">
      <c r="A1038" s="654">
        <v>95125</v>
      </c>
      <c r="B1038" s="592" t="s">
        <v>2269</v>
      </c>
      <c r="C1038" s="593" t="s">
        <v>266</v>
      </c>
      <c r="D1038" s="649">
        <v>12.47</v>
      </c>
    </row>
    <row r="1039" spans="1:4" ht="27">
      <c r="A1039" s="655">
        <v>95126</v>
      </c>
      <c r="B1039" s="594" t="s">
        <v>2270</v>
      </c>
      <c r="C1039" s="595" t="s">
        <v>266</v>
      </c>
      <c r="D1039" s="650">
        <v>86.13</v>
      </c>
    </row>
    <row r="1040" spans="1:4" ht="27">
      <c r="A1040" s="654">
        <v>95129</v>
      </c>
      <c r="B1040" s="592" t="s">
        <v>2271</v>
      </c>
      <c r="C1040" s="593" t="s">
        <v>266</v>
      </c>
      <c r="D1040" s="649">
        <v>20.23</v>
      </c>
    </row>
    <row r="1041" spans="1:4">
      <c r="A1041" s="655">
        <v>95130</v>
      </c>
      <c r="B1041" s="594" t="s">
        <v>2272</v>
      </c>
      <c r="C1041" s="595" t="s">
        <v>266</v>
      </c>
      <c r="D1041" s="650">
        <v>3.64</v>
      </c>
    </row>
    <row r="1042" spans="1:4">
      <c r="A1042" s="654">
        <v>95131</v>
      </c>
      <c r="B1042" s="592" t="s">
        <v>2273</v>
      </c>
      <c r="C1042" s="593" t="s">
        <v>266</v>
      </c>
      <c r="D1042" s="649">
        <v>37.94</v>
      </c>
    </row>
    <row r="1043" spans="1:4" ht="27">
      <c r="A1043" s="655">
        <v>95132</v>
      </c>
      <c r="B1043" s="594" t="s">
        <v>2274</v>
      </c>
      <c r="C1043" s="595" t="s">
        <v>266</v>
      </c>
      <c r="D1043" s="650">
        <v>18.86</v>
      </c>
    </row>
    <row r="1044" spans="1:4">
      <c r="A1044" s="654">
        <v>95136</v>
      </c>
      <c r="B1044" s="592" t="s">
        <v>2275</v>
      </c>
      <c r="C1044" s="593" t="s">
        <v>266</v>
      </c>
      <c r="D1044" s="649">
        <v>0.03</v>
      </c>
    </row>
    <row r="1045" spans="1:4">
      <c r="A1045" s="655">
        <v>95137</v>
      </c>
      <c r="B1045" s="594" t="s">
        <v>2276</v>
      </c>
      <c r="C1045" s="595" t="s">
        <v>266</v>
      </c>
      <c r="D1045" s="650">
        <v>0.01</v>
      </c>
    </row>
    <row r="1046" spans="1:4">
      <c r="A1046" s="654">
        <v>95138</v>
      </c>
      <c r="B1046" s="592" t="s">
        <v>2277</v>
      </c>
      <c r="C1046" s="593" t="s">
        <v>266</v>
      </c>
      <c r="D1046" s="649">
        <v>0.02</v>
      </c>
    </row>
    <row r="1047" spans="1:4">
      <c r="A1047" s="655">
        <v>95208</v>
      </c>
      <c r="B1047" s="594" t="s">
        <v>2278</v>
      </c>
      <c r="C1047" s="595" t="s">
        <v>266</v>
      </c>
      <c r="D1047" s="650">
        <v>27.39</v>
      </c>
    </row>
    <row r="1048" spans="1:4">
      <c r="A1048" s="654">
        <v>95209</v>
      </c>
      <c r="B1048" s="592" t="s">
        <v>2279</v>
      </c>
      <c r="C1048" s="593" t="s">
        <v>266</v>
      </c>
      <c r="D1048" s="649">
        <v>3.25</v>
      </c>
    </row>
    <row r="1049" spans="1:4">
      <c r="A1049" s="655">
        <v>95210</v>
      </c>
      <c r="B1049" s="594" t="s">
        <v>2280</v>
      </c>
      <c r="C1049" s="595" t="s">
        <v>266</v>
      </c>
      <c r="D1049" s="650">
        <v>29.96</v>
      </c>
    </row>
    <row r="1050" spans="1:4" ht="27">
      <c r="A1050" s="654">
        <v>95211</v>
      </c>
      <c r="B1050" s="592" t="s">
        <v>2281</v>
      </c>
      <c r="C1050" s="593" t="s">
        <v>266</v>
      </c>
      <c r="D1050" s="649">
        <v>7.57</v>
      </c>
    </row>
    <row r="1051" spans="1:4">
      <c r="A1051" s="655">
        <v>95214</v>
      </c>
      <c r="B1051" s="594" t="s">
        <v>2282</v>
      </c>
      <c r="C1051" s="595" t="s">
        <v>266</v>
      </c>
      <c r="D1051" s="650">
        <v>0.51</v>
      </c>
    </row>
    <row r="1052" spans="1:4">
      <c r="A1052" s="654">
        <v>95215</v>
      </c>
      <c r="B1052" s="592" t="s">
        <v>2283</v>
      </c>
      <c r="C1052" s="593" t="s">
        <v>266</v>
      </c>
      <c r="D1052" s="649">
        <v>0.05</v>
      </c>
    </row>
    <row r="1053" spans="1:4">
      <c r="A1053" s="655">
        <v>95216</v>
      </c>
      <c r="B1053" s="594" t="s">
        <v>2284</v>
      </c>
      <c r="C1053" s="595" t="s">
        <v>266</v>
      </c>
      <c r="D1053" s="650">
        <v>0.35</v>
      </c>
    </row>
    <row r="1054" spans="1:4" ht="27">
      <c r="A1054" s="654">
        <v>95217</v>
      </c>
      <c r="B1054" s="592" t="s">
        <v>2285</v>
      </c>
      <c r="C1054" s="593" t="s">
        <v>266</v>
      </c>
      <c r="D1054" s="649">
        <v>0.51</v>
      </c>
    </row>
    <row r="1055" spans="1:4">
      <c r="A1055" s="655">
        <v>95255</v>
      </c>
      <c r="B1055" s="594" t="s">
        <v>2286</v>
      </c>
      <c r="C1055" s="595" t="s">
        <v>266</v>
      </c>
      <c r="D1055" s="650">
        <v>1.26</v>
      </c>
    </row>
    <row r="1056" spans="1:4">
      <c r="A1056" s="654">
        <v>95256</v>
      </c>
      <c r="B1056" s="592" t="s">
        <v>2287</v>
      </c>
      <c r="C1056" s="593" t="s">
        <v>266</v>
      </c>
      <c r="D1056" s="649">
        <v>0.14000000000000001</v>
      </c>
    </row>
    <row r="1057" spans="1:4">
      <c r="A1057" s="655">
        <v>95257</v>
      </c>
      <c r="B1057" s="594" t="s">
        <v>2288</v>
      </c>
      <c r="C1057" s="595" t="s">
        <v>266</v>
      </c>
      <c r="D1057" s="650">
        <v>1.57</v>
      </c>
    </row>
    <row r="1058" spans="1:4" ht="27">
      <c r="A1058" s="654">
        <v>95260</v>
      </c>
      <c r="B1058" s="592" t="s">
        <v>2289</v>
      </c>
      <c r="C1058" s="593" t="s">
        <v>266</v>
      </c>
      <c r="D1058" s="649">
        <v>0.52</v>
      </c>
    </row>
    <row r="1059" spans="1:4">
      <c r="A1059" s="655">
        <v>95261</v>
      </c>
      <c r="B1059" s="594" t="s">
        <v>2290</v>
      </c>
      <c r="C1059" s="595" t="s">
        <v>266</v>
      </c>
      <c r="D1059" s="650">
        <v>0.14000000000000001</v>
      </c>
    </row>
    <row r="1060" spans="1:4" ht="27">
      <c r="A1060" s="654">
        <v>95262</v>
      </c>
      <c r="B1060" s="592" t="s">
        <v>2291</v>
      </c>
      <c r="C1060" s="593" t="s">
        <v>266</v>
      </c>
      <c r="D1060" s="649">
        <v>1.31</v>
      </c>
    </row>
    <row r="1061" spans="1:4" ht="27">
      <c r="A1061" s="655">
        <v>95263</v>
      </c>
      <c r="B1061" s="594" t="s">
        <v>2292</v>
      </c>
      <c r="C1061" s="595" t="s">
        <v>266</v>
      </c>
      <c r="D1061" s="650">
        <v>3.13</v>
      </c>
    </row>
    <row r="1062" spans="1:4" ht="27">
      <c r="A1062" s="654">
        <v>95266</v>
      </c>
      <c r="B1062" s="592" t="s">
        <v>2293</v>
      </c>
      <c r="C1062" s="593" t="s">
        <v>266</v>
      </c>
      <c r="D1062" s="649">
        <v>0.38</v>
      </c>
    </row>
    <row r="1063" spans="1:4" ht="27">
      <c r="A1063" s="655">
        <v>95267</v>
      </c>
      <c r="B1063" s="594" t="s">
        <v>2294</v>
      </c>
      <c r="C1063" s="595" t="s">
        <v>266</v>
      </c>
      <c r="D1063" s="650">
        <v>0.04</v>
      </c>
    </row>
    <row r="1064" spans="1:4" ht="27">
      <c r="A1064" s="654">
        <v>95268</v>
      </c>
      <c r="B1064" s="592" t="s">
        <v>2295</v>
      </c>
      <c r="C1064" s="593" t="s">
        <v>266</v>
      </c>
      <c r="D1064" s="649">
        <v>0.37</v>
      </c>
    </row>
    <row r="1065" spans="1:4" ht="27">
      <c r="A1065" s="655">
        <v>95269</v>
      </c>
      <c r="B1065" s="594" t="s">
        <v>2296</v>
      </c>
      <c r="C1065" s="595" t="s">
        <v>266</v>
      </c>
      <c r="D1065" s="650">
        <v>5.86</v>
      </c>
    </row>
    <row r="1066" spans="1:4" ht="27">
      <c r="A1066" s="654">
        <v>95272</v>
      </c>
      <c r="B1066" s="592" t="s">
        <v>2297</v>
      </c>
      <c r="C1066" s="593" t="s">
        <v>266</v>
      </c>
      <c r="D1066" s="649">
        <v>0.37</v>
      </c>
    </row>
    <row r="1067" spans="1:4" ht="27">
      <c r="A1067" s="655">
        <v>95273</v>
      </c>
      <c r="B1067" s="594" t="s">
        <v>2298</v>
      </c>
      <c r="C1067" s="595" t="s">
        <v>266</v>
      </c>
      <c r="D1067" s="650">
        <v>0.04</v>
      </c>
    </row>
    <row r="1068" spans="1:4" ht="27">
      <c r="A1068" s="654">
        <v>95274</v>
      </c>
      <c r="B1068" s="592" t="s">
        <v>2299</v>
      </c>
      <c r="C1068" s="593" t="s">
        <v>266</v>
      </c>
      <c r="D1068" s="649">
        <v>0.28999999999999998</v>
      </c>
    </row>
    <row r="1069" spans="1:4" ht="27">
      <c r="A1069" s="655">
        <v>95275</v>
      </c>
      <c r="B1069" s="594" t="s">
        <v>2300</v>
      </c>
      <c r="C1069" s="595" t="s">
        <v>266</v>
      </c>
      <c r="D1069" s="650">
        <v>2.0499999999999998</v>
      </c>
    </row>
    <row r="1070" spans="1:4" ht="27">
      <c r="A1070" s="654">
        <v>95278</v>
      </c>
      <c r="B1070" s="592" t="s">
        <v>2301</v>
      </c>
      <c r="C1070" s="593" t="s">
        <v>266</v>
      </c>
      <c r="D1070" s="649">
        <v>0.41</v>
      </c>
    </row>
    <row r="1071" spans="1:4">
      <c r="A1071" s="655">
        <v>95279</v>
      </c>
      <c r="B1071" s="594" t="s">
        <v>2302</v>
      </c>
      <c r="C1071" s="595" t="s">
        <v>266</v>
      </c>
      <c r="D1071" s="650">
        <v>0.04</v>
      </c>
    </row>
    <row r="1072" spans="1:4" ht="27">
      <c r="A1072" s="654">
        <v>95280</v>
      </c>
      <c r="B1072" s="592" t="s">
        <v>2303</v>
      </c>
      <c r="C1072" s="593" t="s">
        <v>266</v>
      </c>
      <c r="D1072" s="649">
        <v>0.32</v>
      </c>
    </row>
    <row r="1073" spans="1:4" ht="27">
      <c r="A1073" s="655">
        <v>95281</v>
      </c>
      <c r="B1073" s="594" t="s">
        <v>2304</v>
      </c>
      <c r="C1073" s="595" t="s">
        <v>266</v>
      </c>
      <c r="D1073" s="650">
        <v>5.86</v>
      </c>
    </row>
    <row r="1074" spans="1:4" ht="27">
      <c r="A1074" s="654">
        <v>95617</v>
      </c>
      <c r="B1074" s="592" t="s">
        <v>2305</v>
      </c>
      <c r="C1074" s="593" t="s">
        <v>266</v>
      </c>
      <c r="D1074" s="649">
        <v>1.03</v>
      </c>
    </row>
    <row r="1075" spans="1:4" ht="27">
      <c r="A1075" s="655">
        <v>95618</v>
      </c>
      <c r="B1075" s="594" t="s">
        <v>2306</v>
      </c>
      <c r="C1075" s="595" t="s">
        <v>266</v>
      </c>
      <c r="D1075" s="650">
        <v>0.12</v>
      </c>
    </row>
    <row r="1076" spans="1:4" ht="27">
      <c r="A1076" s="654">
        <v>95619</v>
      </c>
      <c r="B1076" s="592" t="s">
        <v>2307</v>
      </c>
      <c r="C1076" s="593" t="s">
        <v>266</v>
      </c>
      <c r="D1076" s="649">
        <v>1.29</v>
      </c>
    </row>
    <row r="1077" spans="1:4" ht="27">
      <c r="A1077" s="655">
        <v>95627</v>
      </c>
      <c r="B1077" s="594" t="s">
        <v>2308</v>
      </c>
      <c r="C1077" s="595" t="s">
        <v>266</v>
      </c>
      <c r="D1077" s="650">
        <v>23.81</v>
      </c>
    </row>
    <row r="1078" spans="1:4" ht="27">
      <c r="A1078" s="654">
        <v>95628</v>
      </c>
      <c r="B1078" s="592" t="s">
        <v>2309</v>
      </c>
      <c r="C1078" s="593" t="s">
        <v>266</v>
      </c>
      <c r="D1078" s="649">
        <v>3.3</v>
      </c>
    </row>
    <row r="1079" spans="1:4" ht="27">
      <c r="A1079" s="655">
        <v>95629</v>
      </c>
      <c r="B1079" s="594" t="s">
        <v>2310</v>
      </c>
      <c r="C1079" s="595" t="s">
        <v>266</v>
      </c>
      <c r="D1079" s="650">
        <v>29.79</v>
      </c>
    </row>
    <row r="1080" spans="1:4" ht="27">
      <c r="A1080" s="654">
        <v>95630</v>
      </c>
      <c r="B1080" s="592" t="s">
        <v>2311</v>
      </c>
      <c r="C1080" s="593" t="s">
        <v>266</v>
      </c>
      <c r="D1080" s="649">
        <v>52.22</v>
      </c>
    </row>
    <row r="1081" spans="1:4" ht="27">
      <c r="A1081" s="655">
        <v>95698</v>
      </c>
      <c r="B1081" s="594" t="s">
        <v>2312</v>
      </c>
      <c r="C1081" s="595" t="s">
        <v>266</v>
      </c>
      <c r="D1081" s="650">
        <v>4.18</v>
      </c>
    </row>
    <row r="1082" spans="1:4" ht="27">
      <c r="A1082" s="654">
        <v>95699</v>
      </c>
      <c r="B1082" s="592" t="s">
        <v>2313</v>
      </c>
      <c r="C1082" s="593" t="s">
        <v>266</v>
      </c>
      <c r="D1082" s="649">
        <v>0.49</v>
      </c>
    </row>
    <row r="1083" spans="1:4" ht="27">
      <c r="A1083" s="655">
        <v>95700</v>
      </c>
      <c r="B1083" s="594" t="s">
        <v>2314</v>
      </c>
      <c r="C1083" s="595" t="s">
        <v>266</v>
      </c>
      <c r="D1083" s="650">
        <v>5.23</v>
      </c>
    </row>
    <row r="1084" spans="1:4" ht="27">
      <c r="A1084" s="654">
        <v>95701</v>
      </c>
      <c r="B1084" s="592" t="s">
        <v>2315</v>
      </c>
      <c r="C1084" s="593" t="s">
        <v>266</v>
      </c>
      <c r="D1084" s="649">
        <v>2.5299999999999998</v>
      </c>
    </row>
    <row r="1085" spans="1:4" ht="27">
      <c r="A1085" s="655">
        <v>95704</v>
      </c>
      <c r="B1085" s="594" t="s">
        <v>2316</v>
      </c>
      <c r="C1085" s="595" t="s">
        <v>266</v>
      </c>
      <c r="D1085" s="650">
        <v>23.49</v>
      </c>
    </row>
    <row r="1086" spans="1:4" ht="27">
      <c r="A1086" s="654">
        <v>95705</v>
      </c>
      <c r="B1086" s="592" t="s">
        <v>2317</v>
      </c>
      <c r="C1086" s="593" t="s">
        <v>266</v>
      </c>
      <c r="D1086" s="649">
        <v>3.34</v>
      </c>
    </row>
    <row r="1087" spans="1:4" ht="27">
      <c r="A1087" s="655">
        <v>95706</v>
      </c>
      <c r="B1087" s="594" t="s">
        <v>2318</v>
      </c>
      <c r="C1087" s="595" t="s">
        <v>266</v>
      </c>
      <c r="D1087" s="650">
        <v>29.39</v>
      </c>
    </row>
    <row r="1088" spans="1:4" ht="27">
      <c r="A1088" s="654">
        <v>95707</v>
      </c>
      <c r="B1088" s="592" t="s">
        <v>2319</v>
      </c>
      <c r="C1088" s="593" t="s">
        <v>266</v>
      </c>
      <c r="D1088" s="649">
        <v>28.25</v>
      </c>
    </row>
    <row r="1089" spans="1:4" ht="27">
      <c r="A1089" s="655">
        <v>95710</v>
      </c>
      <c r="B1089" s="594" t="s">
        <v>2320</v>
      </c>
      <c r="C1089" s="595" t="s">
        <v>266</v>
      </c>
      <c r="D1089" s="650">
        <v>28.23</v>
      </c>
    </row>
    <row r="1090" spans="1:4" ht="27">
      <c r="A1090" s="654">
        <v>95711</v>
      </c>
      <c r="B1090" s="592" t="s">
        <v>2321</v>
      </c>
      <c r="C1090" s="593" t="s">
        <v>266</v>
      </c>
      <c r="D1090" s="649">
        <v>3.83</v>
      </c>
    </row>
    <row r="1091" spans="1:4" ht="27">
      <c r="A1091" s="655">
        <v>95712</v>
      </c>
      <c r="B1091" s="594" t="s">
        <v>2322</v>
      </c>
      <c r="C1091" s="595" t="s">
        <v>266</v>
      </c>
      <c r="D1091" s="650">
        <v>35.29</v>
      </c>
    </row>
    <row r="1092" spans="1:4" ht="27">
      <c r="A1092" s="654">
        <v>95713</v>
      </c>
      <c r="B1092" s="592" t="s">
        <v>2323</v>
      </c>
      <c r="C1092" s="593" t="s">
        <v>266</v>
      </c>
      <c r="D1092" s="649">
        <v>52.6</v>
      </c>
    </row>
    <row r="1093" spans="1:4" ht="40.5">
      <c r="A1093" s="655">
        <v>95716</v>
      </c>
      <c r="B1093" s="594" t="s">
        <v>2324</v>
      </c>
      <c r="C1093" s="595" t="s">
        <v>266</v>
      </c>
      <c r="D1093" s="650">
        <v>27.18</v>
      </c>
    </row>
    <row r="1094" spans="1:4" ht="40.5">
      <c r="A1094" s="654">
        <v>95717</v>
      </c>
      <c r="B1094" s="592" t="s">
        <v>2325</v>
      </c>
      <c r="C1094" s="593" t="s">
        <v>266</v>
      </c>
      <c r="D1094" s="649">
        <v>3.68</v>
      </c>
    </row>
    <row r="1095" spans="1:4" ht="40.5">
      <c r="A1095" s="655">
        <v>95718</v>
      </c>
      <c r="B1095" s="594" t="s">
        <v>2326</v>
      </c>
      <c r="C1095" s="595" t="s">
        <v>266</v>
      </c>
      <c r="D1095" s="650">
        <v>33.97</v>
      </c>
    </row>
    <row r="1096" spans="1:4" ht="40.5">
      <c r="A1096" s="654">
        <v>95719</v>
      </c>
      <c r="B1096" s="592" t="s">
        <v>2327</v>
      </c>
      <c r="C1096" s="593" t="s">
        <v>266</v>
      </c>
      <c r="D1096" s="649">
        <v>52.6</v>
      </c>
    </row>
    <row r="1097" spans="1:4">
      <c r="A1097" s="655">
        <v>95869</v>
      </c>
      <c r="B1097" s="594" t="s">
        <v>2328</v>
      </c>
      <c r="C1097" s="595" t="s">
        <v>266</v>
      </c>
      <c r="D1097" s="650">
        <v>1.0900000000000001</v>
      </c>
    </row>
    <row r="1098" spans="1:4" ht="27">
      <c r="A1098" s="654">
        <v>95870</v>
      </c>
      <c r="B1098" s="592" t="s">
        <v>2329</v>
      </c>
      <c r="C1098" s="593" t="s">
        <v>266</v>
      </c>
      <c r="D1098" s="649">
        <v>5.41</v>
      </c>
    </row>
    <row r="1099" spans="1:4" ht="27">
      <c r="A1099" s="655">
        <v>95871</v>
      </c>
      <c r="B1099" s="594" t="s">
        <v>2330</v>
      </c>
      <c r="C1099" s="595" t="s">
        <v>266</v>
      </c>
      <c r="D1099" s="650">
        <v>159.74</v>
      </c>
    </row>
    <row r="1100" spans="1:4" ht="27">
      <c r="A1100" s="654">
        <v>95874</v>
      </c>
      <c r="B1100" s="592" t="s">
        <v>2331</v>
      </c>
      <c r="C1100" s="593" t="s">
        <v>266</v>
      </c>
      <c r="D1100" s="649">
        <v>6.07</v>
      </c>
    </row>
    <row r="1101" spans="1:4" ht="27">
      <c r="A1101" s="655">
        <v>96008</v>
      </c>
      <c r="B1101" s="594" t="s">
        <v>2332</v>
      </c>
      <c r="C1101" s="595" t="s">
        <v>266</v>
      </c>
      <c r="D1101" s="650">
        <v>11.72</v>
      </c>
    </row>
    <row r="1102" spans="1:4">
      <c r="A1102" s="654">
        <v>96009</v>
      </c>
      <c r="B1102" s="592" t="s">
        <v>2333</v>
      </c>
      <c r="C1102" s="593" t="s">
        <v>266</v>
      </c>
      <c r="D1102" s="649">
        <v>1.62</v>
      </c>
    </row>
    <row r="1103" spans="1:4" ht="27">
      <c r="A1103" s="655">
        <v>96011</v>
      </c>
      <c r="B1103" s="594" t="s">
        <v>2334</v>
      </c>
      <c r="C1103" s="595" t="s">
        <v>266</v>
      </c>
      <c r="D1103" s="650">
        <v>12.82</v>
      </c>
    </row>
    <row r="1104" spans="1:4" ht="27">
      <c r="A1104" s="654">
        <v>96012</v>
      </c>
      <c r="B1104" s="592" t="s">
        <v>2335</v>
      </c>
      <c r="C1104" s="593" t="s">
        <v>266</v>
      </c>
      <c r="D1104" s="649">
        <v>100.55</v>
      </c>
    </row>
    <row r="1105" spans="1:4" ht="27">
      <c r="A1105" s="655">
        <v>96015</v>
      </c>
      <c r="B1105" s="594" t="s">
        <v>2336</v>
      </c>
      <c r="C1105" s="595" t="s">
        <v>266</v>
      </c>
      <c r="D1105" s="650">
        <v>11.61</v>
      </c>
    </row>
    <row r="1106" spans="1:4">
      <c r="A1106" s="654">
        <v>96016</v>
      </c>
      <c r="B1106" s="592" t="s">
        <v>2337</v>
      </c>
      <c r="C1106" s="593" t="s">
        <v>266</v>
      </c>
      <c r="D1106" s="649">
        <v>1.61</v>
      </c>
    </row>
    <row r="1107" spans="1:4" ht="27">
      <c r="A1107" s="655">
        <v>96018</v>
      </c>
      <c r="B1107" s="594" t="s">
        <v>2338</v>
      </c>
      <c r="C1107" s="595" t="s">
        <v>266</v>
      </c>
      <c r="D1107" s="650">
        <v>12.7</v>
      </c>
    </row>
    <row r="1108" spans="1:4" ht="27">
      <c r="A1108" s="654">
        <v>96019</v>
      </c>
      <c r="B1108" s="592" t="s">
        <v>2339</v>
      </c>
      <c r="C1108" s="593" t="s">
        <v>266</v>
      </c>
      <c r="D1108" s="649">
        <v>100.55</v>
      </c>
    </row>
    <row r="1109" spans="1:4" ht="27">
      <c r="A1109" s="655">
        <v>96023</v>
      </c>
      <c r="B1109" s="594" t="s">
        <v>2340</v>
      </c>
      <c r="C1109" s="595" t="s">
        <v>266</v>
      </c>
      <c r="D1109" s="650">
        <v>8.99</v>
      </c>
    </row>
    <row r="1110" spans="1:4">
      <c r="A1110" s="654">
        <v>96024</v>
      </c>
      <c r="B1110" s="592" t="s">
        <v>2341</v>
      </c>
      <c r="C1110" s="593" t="s">
        <v>266</v>
      </c>
      <c r="D1110" s="649">
        <v>1.24</v>
      </c>
    </row>
    <row r="1111" spans="1:4" ht="27">
      <c r="A1111" s="655">
        <v>96026</v>
      </c>
      <c r="B1111" s="594" t="s">
        <v>2342</v>
      </c>
      <c r="C1111" s="595" t="s">
        <v>266</v>
      </c>
      <c r="D1111" s="650">
        <v>9.84</v>
      </c>
    </row>
    <row r="1112" spans="1:4" ht="27">
      <c r="A1112" s="654">
        <v>96027</v>
      </c>
      <c r="B1112" s="592" t="s">
        <v>2343</v>
      </c>
      <c r="C1112" s="593" t="s">
        <v>266</v>
      </c>
      <c r="D1112" s="649">
        <v>70.069999999999993</v>
      </c>
    </row>
    <row r="1113" spans="1:4" ht="27">
      <c r="A1113" s="655">
        <v>96030</v>
      </c>
      <c r="B1113" s="594" t="s">
        <v>2344</v>
      </c>
      <c r="C1113" s="595" t="s">
        <v>266</v>
      </c>
      <c r="D1113" s="650">
        <v>16.760000000000002</v>
      </c>
    </row>
    <row r="1114" spans="1:4" ht="27">
      <c r="A1114" s="654">
        <v>96031</v>
      </c>
      <c r="B1114" s="592" t="s">
        <v>2345</v>
      </c>
      <c r="C1114" s="593" t="s">
        <v>266</v>
      </c>
      <c r="D1114" s="649">
        <v>3.09</v>
      </c>
    </row>
    <row r="1115" spans="1:4" ht="27">
      <c r="A1115" s="655">
        <v>96032</v>
      </c>
      <c r="B1115" s="594" t="s">
        <v>2346</v>
      </c>
      <c r="C1115" s="595" t="s">
        <v>266</v>
      </c>
      <c r="D1115" s="650">
        <v>1.2</v>
      </c>
    </row>
    <row r="1116" spans="1:4" ht="27">
      <c r="A1116" s="654">
        <v>96033</v>
      </c>
      <c r="B1116" s="592" t="s">
        <v>2347</v>
      </c>
      <c r="C1116" s="593" t="s">
        <v>266</v>
      </c>
      <c r="D1116" s="649">
        <v>31.43</v>
      </c>
    </row>
    <row r="1117" spans="1:4" ht="27">
      <c r="A1117" s="655">
        <v>96034</v>
      </c>
      <c r="B1117" s="594" t="s">
        <v>2348</v>
      </c>
      <c r="C1117" s="595" t="s">
        <v>266</v>
      </c>
      <c r="D1117" s="650">
        <v>82.95</v>
      </c>
    </row>
    <row r="1118" spans="1:4" ht="27">
      <c r="A1118" s="654">
        <v>96053</v>
      </c>
      <c r="B1118" s="592" t="s">
        <v>2349</v>
      </c>
      <c r="C1118" s="593" t="s">
        <v>266</v>
      </c>
      <c r="D1118" s="649">
        <v>9.1</v>
      </c>
    </row>
    <row r="1119" spans="1:4" ht="27">
      <c r="A1119" s="655">
        <v>96054</v>
      </c>
      <c r="B1119" s="594" t="s">
        <v>2350</v>
      </c>
      <c r="C1119" s="595" t="s">
        <v>266</v>
      </c>
      <c r="D1119" s="650">
        <v>16.53</v>
      </c>
    </row>
    <row r="1120" spans="1:4">
      <c r="A1120" s="654">
        <v>96055</v>
      </c>
      <c r="B1120" s="592" t="s">
        <v>2351</v>
      </c>
      <c r="C1120" s="593" t="s">
        <v>266</v>
      </c>
      <c r="D1120" s="649">
        <v>1.25</v>
      </c>
    </row>
    <row r="1121" spans="1:4" ht="27">
      <c r="A1121" s="655">
        <v>96056</v>
      </c>
      <c r="B1121" s="594" t="s">
        <v>2352</v>
      </c>
      <c r="C1121" s="595" t="s">
        <v>266</v>
      </c>
      <c r="D1121" s="650">
        <v>9.9600000000000009</v>
      </c>
    </row>
    <row r="1122" spans="1:4" ht="27">
      <c r="A1122" s="654">
        <v>96057</v>
      </c>
      <c r="B1122" s="592" t="s">
        <v>2353</v>
      </c>
      <c r="C1122" s="593" t="s">
        <v>266</v>
      </c>
      <c r="D1122" s="649">
        <v>70.069999999999993</v>
      </c>
    </row>
    <row r="1123" spans="1:4" ht="27">
      <c r="A1123" s="655">
        <v>96060</v>
      </c>
      <c r="B1123" s="594" t="s">
        <v>2354</v>
      </c>
      <c r="C1123" s="595" t="s">
        <v>266</v>
      </c>
      <c r="D1123" s="650">
        <v>1.67</v>
      </c>
    </row>
    <row r="1124" spans="1:4" ht="27">
      <c r="A1124" s="654">
        <v>96061</v>
      </c>
      <c r="B1124" s="592" t="s">
        <v>2355</v>
      </c>
      <c r="C1124" s="593" t="s">
        <v>266</v>
      </c>
      <c r="D1124" s="649">
        <v>20.67</v>
      </c>
    </row>
    <row r="1125" spans="1:4" ht="27">
      <c r="A1125" s="655">
        <v>96062</v>
      </c>
      <c r="B1125" s="594" t="s">
        <v>2356</v>
      </c>
      <c r="C1125" s="595" t="s">
        <v>266</v>
      </c>
      <c r="D1125" s="650">
        <v>30.66</v>
      </c>
    </row>
    <row r="1126" spans="1:4" ht="27">
      <c r="A1126" s="654">
        <v>96241</v>
      </c>
      <c r="B1126" s="592" t="s">
        <v>2357</v>
      </c>
      <c r="C1126" s="593" t="s">
        <v>266</v>
      </c>
      <c r="D1126" s="649">
        <v>14.52</v>
      </c>
    </row>
    <row r="1127" spans="1:4" ht="27">
      <c r="A1127" s="655">
        <v>96242</v>
      </c>
      <c r="B1127" s="594" t="s">
        <v>2358</v>
      </c>
      <c r="C1127" s="595" t="s">
        <v>266</v>
      </c>
      <c r="D1127" s="650">
        <v>1.97</v>
      </c>
    </row>
    <row r="1128" spans="1:4" ht="27">
      <c r="A1128" s="654">
        <v>96243</v>
      </c>
      <c r="B1128" s="592" t="s">
        <v>2359</v>
      </c>
      <c r="C1128" s="593" t="s">
        <v>266</v>
      </c>
      <c r="D1128" s="649">
        <v>18.149999999999999</v>
      </c>
    </row>
    <row r="1129" spans="1:4" ht="27">
      <c r="A1129" s="655">
        <v>96244</v>
      </c>
      <c r="B1129" s="594" t="s">
        <v>2360</v>
      </c>
      <c r="C1129" s="595" t="s">
        <v>266</v>
      </c>
      <c r="D1129" s="650">
        <v>10.18</v>
      </c>
    </row>
    <row r="1130" spans="1:4" ht="27">
      <c r="A1130" s="654">
        <v>96298</v>
      </c>
      <c r="B1130" s="592" t="s">
        <v>2361</v>
      </c>
      <c r="C1130" s="593" t="s">
        <v>266</v>
      </c>
      <c r="D1130" s="649">
        <v>36.67</v>
      </c>
    </row>
    <row r="1131" spans="1:4" ht="27">
      <c r="A1131" s="655">
        <v>96299</v>
      </c>
      <c r="B1131" s="594" t="s">
        <v>2362</v>
      </c>
      <c r="C1131" s="595" t="s">
        <v>266</v>
      </c>
      <c r="D1131" s="650">
        <v>5.09</v>
      </c>
    </row>
    <row r="1132" spans="1:4" ht="27">
      <c r="A1132" s="654">
        <v>96300</v>
      </c>
      <c r="B1132" s="592" t="s">
        <v>2363</v>
      </c>
      <c r="C1132" s="593" t="s">
        <v>266</v>
      </c>
      <c r="D1132" s="649">
        <v>45.89</v>
      </c>
    </row>
    <row r="1133" spans="1:4" ht="27">
      <c r="A1133" s="655">
        <v>96301</v>
      </c>
      <c r="B1133" s="594" t="s">
        <v>2364</v>
      </c>
      <c r="C1133" s="595" t="s">
        <v>266</v>
      </c>
      <c r="D1133" s="650">
        <v>28.73</v>
      </c>
    </row>
    <row r="1134" spans="1:4" ht="27">
      <c r="A1134" s="654">
        <v>96304</v>
      </c>
      <c r="B1134" s="592" t="s">
        <v>2365</v>
      </c>
      <c r="C1134" s="593" t="s">
        <v>266</v>
      </c>
      <c r="D1134" s="649">
        <v>0.11</v>
      </c>
    </row>
    <row r="1135" spans="1:4" ht="27">
      <c r="A1135" s="655">
        <v>96305</v>
      </c>
      <c r="B1135" s="594" t="s">
        <v>2366</v>
      </c>
      <c r="C1135" s="595" t="s">
        <v>266</v>
      </c>
      <c r="D1135" s="650">
        <v>0.01</v>
      </c>
    </row>
    <row r="1136" spans="1:4" ht="27">
      <c r="A1136" s="654">
        <v>96306</v>
      </c>
      <c r="B1136" s="592" t="s">
        <v>2367</v>
      </c>
      <c r="C1136" s="593" t="s">
        <v>266</v>
      </c>
      <c r="D1136" s="649">
        <v>0.14000000000000001</v>
      </c>
    </row>
    <row r="1137" spans="1:4" ht="27">
      <c r="A1137" s="655">
        <v>96307</v>
      </c>
      <c r="B1137" s="594" t="s">
        <v>2368</v>
      </c>
      <c r="C1137" s="595" t="s">
        <v>266</v>
      </c>
      <c r="D1137" s="650">
        <v>1.02</v>
      </c>
    </row>
    <row r="1138" spans="1:4" ht="27">
      <c r="A1138" s="654">
        <v>96457</v>
      </c>
      <c r="B1138" s="592" t="s">
        <v>2369</v>
      </c>
      <c r="C1138" s="593" t="s">
        <v>266</v>
      </c>
      <c r="D1138" s="649">
        <v>37.340000000000003</v>
      </c>
    </row>
    <row r="1139" spans="1:4" ht="27">
      <c r="A1139" s="655">
        <v>96458</v>
      </c>
      <c r="B1139" s="594" t="s">
        <v>2370</v>
      </c>
      <c r="C1139" s="595" t="s">
        <v>266</v>
      </c>
      <c r="D1139" s="650">
        <v>33.04</v>
      </c>
    </row>
    <row r="1140" spans="1:4" ht="27">
      <c r="A1140" s="654">
        <v>96459</v>
      </c>
      <c r="B1140" s="592" t="s">
        <v>2371</v>
      </c>
      <c r="C1140" s="593" t="s">
        <v>266</v>
      </c>
      <c r="D1140" s="649">
        <v>3.66</v>
      </c>
    </row>
    <row r="1141" spans="1:4" ht="27">
      <c r="A1141" s="655">
        <v>96460</v>
      </c>
      <c r="B1141" s="594" t="s">
        <v>2372</v>
      </c>
      <c r="C1141" s="595" t="s">
        <v>266</v>
      </c>
      <c r="D1141" s="650">
        <v>26.4</v>
      </c>
    </row>
    <row r="1142" spans="1:4" ht="27">
      <c r="A1142" s="654">
        <v>98760</v>
      </c>
      <c r="B1142" s="592" t="s">
        <v>2373</v>
      </c>
      <c r="C1142" s="593" t="s">
        <v>266</v>
      </c>
      <c r="D1142" s="649">
        <v>0.09</v>
      </c>
    </row>
    <row r="1143" spans="1:4" ht="27">
      <c r="A1143" s="655">
        <v>98761</v>
      </c>
      <c r="B1143" s="594" t="s">
        <v>2374</v>
      </c>
      <c r="C1143" s="595" t="s">
        <v>266</v>
      </c>
      <c r="D1143" s="650">
        <v>0.02</v>
      </c>
    </row>
    <row r="1144" spans="1:4" ht="27">
      <c r="A1144" s="654">
        <v>98762</v>
      </c>
      <c r="B1144" s="592" t="s">
        <v>2375</v>
      </c>
      <c r="C1144" s="593" t="s">
        <v>266</v>
      </c>
      <c r="D1144" s="649">
        <v>0.11</v>
      </c>
    </row>
    <row r="1145" spans="1:4" ht="27">
      <c r="A1145" s="655">
        <v>98763</v>
      </c>
      <c r="B1145" s="594" t="s">
        <v>2376</v>
      </c>
      <c r="C1145" s="595" t="s">
        <v>266</v>
      </c>
      <c r="D1145" s="650">
        <v>3.71</v>
      </c>
    </row>
    <row r="1146" spans="1:4" ht="27">
      <c r="A1146" s="654">
        <v>99829</v>
      </c>
      <c r="B1146" s="592" t="s">
        <v>6321</v>
      </c>
      <c r="C1146" s="593" t="s">
        <v>266</v>
      </c>
      <c r="D1146" s="649">
        <v>0.28000000000000003</v>
      </c>
    </row>
    <row r="1147" spans="1:4" ht="27">
      <c r="A1147" s="655">
        <v>99830</v>
      </c>
      <c r="B1147" s="594" t="s">
        <v>6322</v>
      </c>
      <c r="C1147" s="595" t="s">
        <v>266</v>
      </c>
      <c r="D1147" s="650">
        <v>0.03</v>
      </c>
    </row>
    <row r="1148" spans="1:4" ht="27">
      <c r="A1148" s="654">
        <v>99831</v>
      </c>
      <c r="B1148" s="592" t="s">
        <v>6323</v>
      </c>
      <c r="C1148" s="593" t="s">
        <v>266</v>
      </c>
      <c r="D1148" s="649">
        <v>0.39</v>
      </c>
    </row>
    <row r="1149" spans="1:4" ht="27">
      <c r="A1149" s="655">
        <v>99832</v>
      </c>
      <c r="B1149" s="594" t="s">
        <v>6324</v>
      </c>
      <c r="C1149" s="595" t="s">
        <v>266</v>
      </c>
      <c r="D1149" s="650">
        <v>0.96</v>
      </c>
    </row>
    <row r="1150" spans="1:4" ht="27">
      <c r="A1150" s="654">
        <v>100637</v>
      </c>
      <c r="B1150" s="592" t="s">
        <v>11913</v>
      </c>
      <c r="C1150" s="593" t="s">
        <v>266</v>
      </c>
      <c r="D1150" s="649">
        <v>81.06</v>
      </c>
    </row>
    <row r="1151" spans="1:4">
      <c r="A1151" s="655">
        <v>100638</v>
      </c>
      <c r="B1151" s="594" t="s">
        <v>11914</v>
      </c>
      <c r="C1151" s="595" t="s">
        <v>266</v>
      </c>
      <c r="D1151" s="650">
        <v>14.59</v>
      </c>
    </row>
    <row r="1152" spans="1:4" ht="27">
      <c r="A1152" s="654">
        <v>100639</v>
      </c>
      <c r="B1152" s="592" t="s">
        <v>11915</v>
      </c>
      <c r="C1152" s="593" t="s">
        <v>266</v>
      </c>
      <c r="D1152" s="649">
        <v>130.31</v>
      </c>
    </row>
    <row r="1153" spans="1:4" ht="27">
      <c r="A1153" s="655">
        <v>100640</v>
      </c>
      <c r="B1153" s="594" t="s">
        <v>11916</v>
      </c>
      <c r="C1153" s="595" t="s">
        <v>266</v>
      </c>
      <c r="D1153" s="650">
        <v>192.78</v>
      </c>
    </row>
    <row r="1154" spans="1:4">
      <c r="A1154" s="654">
        <v>100643</v>
      </c>
      <c r="B1154" s="592" t="s">
        <v>11917</v>
      </c>
      <c r="C1154" s="593" t="s">
        <v>266</v>
      </c>
      <c r="D1154" s="649">
        <v>213.45</v>
      </c>
    </row>
    <row r="1155" spans="1:4">
      <c r="A1155" s="655">
        <v>100644</v>
      </c>
      <c r="B1155" s="594" t="s">
        <v>11918</v>
      </c>
      <c r="C1155" s="595" t="s">
        <v>266</v>
      </c>
      <c r="D1155" s="650">
        <v>38.42</v>
      </c>
    </row>
    <row r="1156" spans="1:4">
      <c r="A1156" s="654">
        <v>100645</v>
      </c>
      <c r="B1156" s="592" t="s">
        <v>11919</v>
      </c>
      <c r="C1156" s="593" t="s">
        <v>266</v>
      </c>
      <c r="D1156" s="649">
        <v>343.12</v>
      </c>
    </row>
    <row r="1157" spans="1:4">
      <c r="A1157" s="655">
        <v>100646</v>
      </c>
      <c r="B1157" s="594" t="s">
        <v>11920</v>
      </c>
      <c r="C1157" s="595" t="s">
        <v>266</v>
      </c>
      <c r="D1157" s="650">
        <v>275.39999999999998</v>
      </c>
    </row>
    <row r="1158" spans="1:4">
      <c r="A1158" s="654">
        <v>55960</v>
      </c>
      <c r="B1158" s="592" t="s">
        <v>929</v>
      </c>
      <c r="C1158" s="593" t="s">
        <v>70</v>
      </c>
      <c r="D1158" s="649">
        <v>4.62</v>
      </c>
    </row>
    <row r="1159" spans="1:4" ht="27">
      <c r="A1159" s="655">
        <v>92259</v>
      </c>
      <c r="B1159" s="594" t="s">
        <v>6325</v>
      </c>
      <c r="C1159" s="595" t="s">
        <v>24</v>
      </c>
      <c r="D1159" s="650">
        <v>256.51</v>
      </c>
    </row>
    <row r="1160" spans="1:4" ht="27">
      <c r="A1160" s="654">
        <v>92260</v>
      </c>
      <c r="B1160" s="592" t="s">
        <v>6326</v>
      </c>
      <c r="C1160" s="593" t="s">
        <v>24</v>
      </c>
      <c r="D1160" s="649">
        <v>303.44</v>
      </c>
    </row>
    <row r="1161" spans="1:4" ht="27">
      <c r="A1161" s="655">
        <v>92261</v>
      </c>
      <c r="B1161" s="594" t="s">
        <v>6327</v>
      </c>
      <c r="C1161" s="595" t="s">
        <v>24</v>
      </c>
      <c r="D1161" s="650">
        <v>348.95</v>
      </c>
    </row>
    <row r="1162" spans="1:4" ht="27">
      <c r="A1162" s="654">
        <v>92262</v>
      </c>
      <c r="B1162" s="592" t="s">
        <v>6328</v>
      </c>
      <c r="C1162" s="593" t="s">
        <v>24</v>
      </c>
      <c r="D1162" s="649">
        <v>422.21</v>
      </c>
    </row>
    <row r="1163" spans="1:4" ht="27">
      <c r="A1163" s="655">
        <v>92539</v>
      </c>
      <c r="B1163" s="594" t="s">
        <v>6329</v>
      </c>
      <c r="C1163" s="595" t="s">
        <v>70</v>
      </c>
      <c r="D1163" s="650">
        <v>39.880000000000003</v>
      </c>
    </row>
    <row r="1164" spans="1:4" ht="27">
      <c r="A1164" s="654">
        <v>92540</v>
      </c>
      <c r="B1164" s="592" t="s">
        <v>6330</v>
      </c>
      <c r="C1164" s="593" t="s">
        <v>70</v>
      </c>
      <c r="D1164" s="649">
        <v>46.75</v>
      </c>
    </row>
    <row r="1165" spans="1:4" ht="27">
      <c r="A1165" s="655">
        <v>92541</v>
      </c>
      <c r="B1165" s="594" t="s">
        <v>6331</v>
      </c>
      <c r="C1165" s="595" t="s">
        <v>70</v>
      </c>
      <c r="D1165" s="650">
        <v>42.51</v>
      </c>
    </row>
    <row r="1166" spans="1:4" ht="27">
      <c r="A1166" s="654">
        <v>92542</v>
      </c>
      <c r="B1166" s="592" t="s">
        <v>6332</v>
      </c>
      <c r="C1166" s="593" t="s">
        <v>70</v>
      </c>
      <c r="D1166" s="649">
        <v>52.83</v>
      </c>
    </row>
    <row r="1167" spans="1:4" ht="27">
      <c r="A1167" s="655">
        <v>92543</v>
      </c>
      <c r="B1167" s="594" t="s">
        <v>6333</v>
      </c>
      <c r="C1167" s="595" t="s">
        <v>70</v>
      </c>
      <c r="D1167" s="650">
        <v>10.92</v>
      </c>
    </row>
    <row r="1168" spans="1:4" ht="27">
      <c r="A1168" s="654">
        <v>92544</v>
      </c>
      <c r="B1168" s="592" t="s">
        <v>6334</v>
      </c>
      <c r="C1168" s="593" t="s">
        <v>70</v>
      </c>
      <c r="D1168" s="649">
        <v>9.19</v>
      </c>
    </row>
    <row r="1169" spans="1:4" ht="27">
      <c r="A1169" s="655">
        <v>92545</v>
      </c>
      <c r="B1169" s="594" t="s">
        <v>6335</v>
      </c>
      <c r="C1169" s="595" t="s">
        <v>24</v>
      </c>
      <c r="D1169" s="650">
        <v>561.79</v>
      </c>
    </row>
    <row r="1170" spans="1:4" ht="27">
      <c r="A1170" s="654">
        <v>92546</v>
      </c>
      <c r="B1170" s="592" t="s">
        <v>6336</v>
      </c>
      <c r="C1170" s="593" t="s">
        <v>24</v>
      </c>
      <c r="D1170" s="649">
        <v>693.2</v>
      </c>
    </row>
    <row r="1171" spans="1:4" ht="27">
      <c r="A1171" s="655">
        <v>92547</v>
      </c>
      <c r="B1171" s="594" t="s">
        <v>6337</v>
      </c>
      <c r="C1171" s="595" t="s">
        <v>24</v>
      </c>
      <c r="D1171" s="650">
        <v>722.12</v>
      </c>
    </row>
    <row r="1172" spans="1:4" ht="27">
      <c r="A1172" s="654">
        <v>92548</v>
      </c>
      <c r="B1172" s="592" t="s">
        <v>6338</v>
      </c>
      <c r="C1172" s="593" t="s">
        <v>24</v>
      </c>
      <c r="D1172" s="649">
        <v>803.53</v>
      </c>
    </row>
    <row r="1173" spans="1:4" ht="27">
      <c r="A1173" s="655">
        <v>92549</v>
      </c>
      <c r="B1173" s="594" t="s">
        <v>6339</v>
      </c>
      <c r="C1173" s="595" t="s">
        <v>24</v>
      </c>
      <c r="D1173" s="650">
        <v>1031.76</v>
      </c>
    </row>
    <row r="1174" spans="1:4" ht="27">
      <c r="A1174" s="654">
        <v>92550</v>
      </c>
      <c r="B1174" s="592" t="s">
        <v>6340</v>
      </c>
      <c r="C1174" s="593" t="s">
        <v>24</v>
      </c>
      <c r="D1174" s="649">
        <v>1288.48</v>
      </c>
    </row>
    <row r="1175" spans="1:4" ht="27">
      <c r="A1175" s="655">
        <v>92551</v>
      </c>
      <c r="B1175" s="594" t="s">
        <v>6341</v>
      </c>
      <c r="C1175" s="595" t="s">
        <v>24</v>
      </c>
      <c r="D1175" s="650">
        <v>1326.58</v>
      </c>
    </row>
    <row r="1176" spans="1:4" ht="27">
      <c r="A1176" s="654">
        <v>92552</v>
      </c>
      <c r="B1176" s="592" t="s">
        <v>6342</v>
      </c>
      <c r="C1176" s="593" t="s">
        <v>24</v>
      </c>
      <c r="D1176" s="649">
        <v>1443.51</v>
      </c>
    </row>
    <row r="1177" spans="1:4" ht="27">
      <c r="A1177" s="655">
        <v>92553</v>
      </c>
      <c r="B1177" s="594" t="s">
        <v>6343</v>
      </c>
      <c r="C1177" s="595" t="s">
        <v>24</v>
      </c>
      <c r="D1177" s="650">
        <v>1679.31</v>
      </c>
    </row>
    <row r="1178" spans="1:4" ht="27">
      <c r="A1178" s="654">
        <v>92554</v>
      </c>
      <c r="B1178" s="592" t="s">
        <v>6344</v>
      </c>
      <c r="C1178" s="593" t="s">
        <v>24</v>
      </c>
      <c r="D1178" s="649">
        <v>1722.58</v>
      </c>
    </row>
    <row r="1179" spans="1:4" ht="27">
      <c r="A1179" s="655">
        <v>92555</v>
      </c>
      <c r="B1179" s="594" t="s">
        <v>6345</v>
      </c>
      <c r="C1179" s="595" t="s">
        <v>24</v>
      </c>
      <c r="D1179" s="650">
        <v>556.24</v>
      </c>
    </row>
    <row r="1180" spans="1:4" ht="27">
      <c r="A1180" s="654">
        <v>92556</v>
      </c>
      <c r="B1180" s="592" t="s">
        <v>6346</v>
      </c>
      <c r="C1180" s="593" t="s">
        <v>24</v>
      </c>
      <c r="D1180" s="649">
        <v>684.03</v>
      </c>
    </row>
    <row r="1181" spans="1:4" ht="27">
      <c r="A1181" s="655">
        <v>92557</v>
      </c>
      <c r="B1181" s="594" t="s">
        <v>6347</v>
      </c>
      <c r="C1181" s="595" t="s">
        <v>24</v>
      </c>
      <c r="D1181" s="650">
        <v>712.94</v>
      </c>
    </row>
    <row r="1182" spans="1:4" ht="27">
      <c r="A1182" s="654">
        <v>92558</v>
      </c>
      <c r="B1182" s="592" t="s">
        <v>6348</v>
      </c>
      <c r="C1182" s="593" t="s">
        <v>24</v>
      </c>
      <c r="D1182" s="649">
        <v>797.97</v>
      </c>
    </row>
    <row r="1183" spans="1:4" ht="27">
      <c r="A1183" s="655">
        <v>92559</v>
      </c>
      <c r="B1183" s="594" t="s">
        <v>6349</v>
      </c>
      <c r="C1183" s="595" t="s">
        <v>24</v>
      </c>
      <c r="D1183" s="650">
        <v>1021.98</v>
      </c>
    </row>
    <row r="1184" spans="1:4" ht="27">
      <c r="A1184" s="654">
        <v>92560</v>
      </c>
      <c r="B1184" s="592" t="s">
        <v>6350</v>
      </c>
      <c r="C1184" s="593" t="s">
        <v>24</v>
      </c>
      <c r="D1184" s="649">
        <v>1273.57</v>
      </c>
    </row>
    <row r="1185" spans="1:4" ht="27">
      <c r="A1185" s="655">
        <v>92561</v>
      </c>
      <c r="B1185" s="594" t="s">
        <v>6351</v>
      </c>
      <c r="C1185" s="595" t="s">
        <v>24</v>
      </c>
      <c r="D1185" s="650">
        <v>1312.33</v>
      </c>
    </row>
    <row r="1186" spans="1:4" ht="27">
      <c r="A1186" s="654">
        <v>92562</v>
      </c>
      <c r="B1186" s="592" t="s">
        <v>6352</v>
      </c>
      <c r="C1186" s="593" t="s">
        <v>24</v>
      </c>
      <c r="D1186" s="649">
        <v>1420.09</v>
      </c>
    </row>
    <row r="1187" spans="1:4" ht="27">
      <c r="A1187" s="655">
        <v>92563</v>
      </c>
      <c r="B1187" s="594" t="s">
        <v>6353</v>
      </c>
      <c r="C1187" s="595" t="s">
        <v>24</v>
      </c>
      <c r="D1187" s="650">
        <v>1650.83</v>
      </c>
    </row>
    <row r="1188" spans="1:4" ht="27">
      <c r="A1188" s="654">
        <v>92564</v>
      </c>
      <c r="B1188" s="592" t="s">
        <v>6354</v>
      </c>
      <c r="C1188" s="593" t="s">
        <v>24</v>
      </c>
      <c r="D1188" s="649">
        <v>1687.95</v>
      </c>
    </row>
    <row r="1189" spans="1:4" ht="27">
      <c r="A1189" s="655">
        <v>92565</v>
      </c>
      <c r="B1189" s="594" t="s">
        <v>2377</v>
      </c>
      <c r="C1189" s="595" t="s">
        <v>70</v>
      </c>
      <c r="D1189" s="650">
        <v>20.97</v>
      </c>
    </row>
    <row r="1190" spans="1:4" ht="40.5">
      <c r="A1190" s="654">
        <v>92566</v>
      </c>
      <c r="B1190" s="592" t="s">
        <v>2378</v>
      </c>
      <c r="C1190" s="593" t="s">
        <v>70</v>
      </c>
      <c r="D1190" s="649">
        <v>11.8</v>
      </c>
    </row>
    <row r="1191" spans="1:4" ht="27">
      <c r="A1191" s="655">
        <v>92567</v>
      </c>
      <c r="B1191" s="594" t="s">
        <v>2379</v>
      </c>
      <c r="C1191" s="595" t="s">
        <v>70</v>
      </c>
      <c r="D1191" s="650">
        <v>18.28</v>
      </c>
    </row>
    <row r="1192" spans="1:4" ht="27">
      <c r="A1192" s="654">
        <v>100379</v>
      </c>
      <c r="B1192" s="592" t="s">
        <v>6355</v>
      </c>
      <c r="C1192" s="593" t="s">
        <v>70</v>
      </c>
      <c r="D1192" s="649">
        <v>20.97</v>
      </c>
    </row>
    <row r="1193" spans="1:4" ht="40.5">
      <c r="A1193" s="655">
        <v>100380</v>
      </c>
      <c r="B1193" s="594" t="s">
        <v>6356</v>
      </c>
      <c r="C1193" s="595" t="s">
        <v>70</v>
      </c>
      <c r="D1193" s="650">
        <v>28.77</v>
      </c>
    </row>
    <row r="1194" spans="1:4" ht="40.5">
      <c r="A1194" s="654">
        <v>100381</v>
      </c>
      <c r="B1194" s="592" t="s">
        <v>6357</v>
      </c>
      <c r="C1194" s="593" t="s">
        <v>70</v>
      </c>
      <c r="D1194" s="649">
        <v>32.94</v>
      </c>
    </row>
    <row r="1195" spans="1:4" ht="40.5">
      <c r="A1195" s="655">
        <v>100383</v>
      </c>
      <c r="B1195" s="594" t="s">
        <v>6358</v>
      </c>
      <c r="C1195" s="595" t="s">
        <v>70</v>
      </c>
      <c r="D1195" s="650">
        <v>12.98</v>
      </c>
    </row>
    <row r="1196" spans="1:4" ht="40.5">
      <c r="A1196" s="654">
        <v>100384</v>
      </c>
      <c r="B1196" s="592" t="s">
        <v>6359</v>
      </c>
      <c r="C1196" s="593" t="s">
        <v>70</v>
      </c>
      <c r="D1196" s="649">
        <v>13.93</v>
      </c>
    </row>
    <row r="1197" spans="1:4" ht="40.5">
      <c r="A1197" s="655">
        <v>100385</v>
      </c>
      <c r="B1197" s="594" t="s">
        <v>6360</v>
      </c>
      <c r="C1197" s="595" t="s">
        <v>70</v>
      </c>
      <c r="D1197" s="650">
        <v>18.28</v>
      </c>
    </row>
    <row r="1198" spans="1:4" ht="27">
      <c r="A1198" s="654">
        <v>100386</v>
      </c>
      <c r="B1198" s="592" t="s">
        <v>6361</v>
      </c>
      <c r="C1198" s="593" t="s">
        <v>70</v>
      </c>
      <c r="D1198" s="649">
        <v>24.12</v>
      </c>
    </row>
    <row r="1199" spans="1:4" ht="40.5">
      <c r="A1199" s="655">
        <v>100387</v>
      </c>
      <c r="B1199" s="594" t="s">
        <v>6362</v>
      </c>
      <c r="C1199" s="595" t="s">
        <v>70</v>
      </c>
      <c r="D1199" s="650">
        <v>29.47</v>
      </c>
    </row>
    <row r="1200" spans="1:4" ht="27">
      <c r="A1200" s="654">
        <v>100388</v>
      </c>
      <c r="B1200" s="592" t="s">
        <v>6363</v>
      </c>
      <c r="C1200" s="593" t="s">
        <v>70</v>
      </c>
      <c r="D1200" s="649">
        <v>12.05</v>
      </c>
    </row>
    <row r="1201" spans="1:4" ht="27">
      <c r="A1201" s="655">
        <v>100389</v>
      </c>
      <c r="B1201" s="594" t="s">
        <v>6364</v>
      </c>
      <c r="C1201" s="595" t="s">
        <v>70</v>
      </c>
      <c r="D1201" s="650">
        <v>10.94</v>
      </c>
    </row>
    <row r="1202" spans="1:4" ht="27">
      <c r="A1202" s="654">
        <v>100390</v>
      </c>
      <c r="B1202" s="592" t="s">
        <v>6365</v>
      </c>
      <c r="C1202" s="593" t="s">
        <v>70</v>
      </c>
      <c r="D1202" s="649">
        <v>14.82</v>
      </c>
    </row>
    <row r="1203" spans="1:4" ht="27">
      <c r="A1203" s="655">
        <v>100391</v>
      </c>
      <c r="B1203" s="594" t="s">
        <v>6366</v>
      </c>
      <c r="C1203" s="595" t="s">
        <v>70</v>
      </c>
      <c r="D1203" s="650">
        <v>12.84</v>
      </c>
    </row>
    <row r="1204" spans="1:4" ht="27">
      <c r="A1204" s="654">
        <v>100392</v>
      </c>
      <c r="B1204" s="592" t="s">
        <v>6367</v>
      </c>
      <c r="C1204" s="593" t="s">
        <v>70</v>
      </c>
      <c r="D1204" s="649">
        <v>9.49</v>
      </c>
    </row>
    <row r="1205" spans="1:4" ht="27">
      <c r="A1205" s="655">
        <v>100393</v>
      </c>
      <c r="B1205" s="594" t="s">
        <v>6368</v>
      </c>
      <c r="C1205" s="595" t="s">
        <v>70</v>
      </c>
      <c r="D1205" s="650">
        <v>12.57</v>
      </c>
    </row>
    <row r="1206" spans="1:4" ht="27">
      <c r="A1206" s="654">
        <v>100394</v>
      </c>
      <c r="B1206" s="592" t="s">
        <v>6369</v>
      </c>
      <c r="C1206" s="593" t="s">
        <v>70</v>
      </c>
      <c r="D1206" s="649">
        <v>11.67</v>
      </c>
    </row>
    <row r="1207" spans="1:4" ht="27">
      <c r="A1207" s="655">
        <v>100395</v>
      </c>
      <c r="B1207" s="594" t="s">
        <v>6370</v>
      </c>
      <c r="C1207" s="595" t="s">
        <v>70</v>
      </c>
      <c r="D1207" s="650">
        <v>15.34</v>
      </c>
    </row>
    <row r="1208" spans="1:4">
      <c r="A1208" s="654">
        <v>94189</v>
      </c>
      <c r="B1208" s="592" t="s">
        <v>6371</v>
      </c>
      <c r="C1208" s="593" t="s">
        <v>70</v>
      </c>
      <c r="D1208" s="649">
        <v>27.74</v>
      </c>
    </row>
    <row r="1209" spans="1:4" ht="27">
      <c r="A1209" s="655">
        <v>94192</v>
      </c>
      <c r="B1209" s="594" t="s">
        <v>6372</v>
      </c>
      <c r="C1209" s="595" t="s">
        <v>70</v>
      </c>
      <c r="D1209" s="650">
        <v>29.73</v>
      </c>
    </row>
    <row r="1210" spans="1:4" ht="27">
      <c r="A1210" s="654">
        <v>94195</v>
      </c>
      <c r="B1210" s="592" t="s">
        <v>6373</v>
      </c>
      <c r="C1210" s="593" t="s">
        <v>70</v>
      </c>
      <c r="D1210" s="649">
        <v>38.71</v>
      </c>
    </row>
    <row r="1211" spans="1:4" ht="27">
      <c r="A1211" s="655">
        <v>94198</v>
      </c>
      <c r="B1211" s="594" t="s">
        <v>6374</v>
      </c>
      <c r="C1211" s="595" t="s">
        <v>70</v>
      </c>
      <c r="D1211" s="650">
        <v>41.35</v>
      </c>
    </row>
    <row r="1212" spans="1:4" ht="27">
      <c r="A1212" s="654">
        <v>94201</v>
      </c>
      <c r="B1212" s="592" t="s">
        <v>6375</v>
      </c>
      <c r="C1212" s="593" t="s">
        <v>70</v>
      </c>
      <c r="D1212" s="649">
        <v>54.45</v>
      </c>
    </row>
    <row r="1213" spans="1:4" ht="27">
      <c r="A1213" s="655">
        <v>94204</v>
      </c>
      <c r="B1213" s="594" t="s">
        <v>6376</v>
      </c>
      <c r="C1213" s="595" t="s">
        <v>70</v>
      </c>
      <c r="D1213" s="650">
        <v>58.93</v>
      </c>
    </row>
    <row r="1214" spans="1:4">
      <c r="A1214" s="654">
        <v>94224</v>
      </c>
      <c r="B1214" s="592" t="s">
        <v>6377</v>
      </c>
      <c r="C1214" s="593" t="s">
        <v>38</v>
      </c>
      <c r="D1214" s="649">
        <v>19.079999999999998</v>
      </c>
    </row>
    <row r="1215" spans="1:4">
      <c r="A1215" s="655">
        <v>94225</v>
      </c>
      <c r="B1215" s="594" t="s">
        <v>6378</v>
      </c>
      <c r="C1215" s="595" t="s">
        <v>70</v>
      </c>
      <c r="D1215" s="650">
        <v>23.74</v>
      </c>
    </row>
    <row r="1216" spans="1:4" ht="27">
      <c r="A1216" s="654">
        <v>94226</v>
      </c>
      <c r="B1216" s="592" t="s">
        <v>6379</v>
      </c>
      <c r="C1216" s="593" t="s">
        <v>70</v>
      </c>
      <c r="D1216" s="649">
        <v>15.1</v>
      </c>
    </row>
    <row r="1217" spans="1:4">
      <c r="A1217" s="655">
        <v>94232</v>
      </c>
      <c r="B1217" s="594" t="s">
        <v>6380</v>
      </c>
      <c r="C1217" s="595" t="s">
        <v>24</v>
      </c>
      <c r="D1217" s="650">
        <v>2.23</v>
      </c>
    </row>
    <row r="1218" spans="1:4" ht="27">
      <c r="A1218" s="654">
        <v>94440</v>
      </c>
      <c r="B1218" s="592" t="s">
        <v>6381</v>
      </c>
      <c r="C1218" s="593" t="s">
        <v>70</v>
      </c>
      <c r="D1218" s="649">
        <v>38.71</v>
      </c>
    </row>
    <row r="1219" spans="1:4" ht="27">
      <c r="A1219" s="655">
        <v>94441</v>
      </c>
      <c r="B1219" s="594" t="s">
        <v>6382</v>
      </c>
      <c r="C1219" s="595" t="s">
        <v>70</v>
      </c>
      <c r="D1219" s="650">
        <v>41.35</v>
      </c>
    </row>
    <row r="1220" spans="1:4" ht="27">
      <c r="A1220" s="654">
        <v>94442</v>
      </c>
      <c r="B1220" s="592" t="s">
        <v>6383</v>
      </c>
      <c r="C1220" s="593" t="s">
        <v>70</v>
      </c>
      <c r="D1220" s="649">
        <v>38.71</v>
      </c>
    </row>
    <row r="1221" spans="1:4" ht="27">
      <c r="A1221" s="655">
        <v>94443</v>
      </c>
      <c r="B1221" s="594" t="s">
        <v>6384</v>
      </c>
      <c r="C1221" s="595" t="s">
        <v>70</v>
      </c>
      <c r="D1221" s="650">
        <v>41.35</v>
      </c>
    </row>
    <row r="1222" spans="1:4" ht="27">
      <c r="A1222" s="654">
        <v>94445</v>
      </c>
      <c r="B1222" s="592" t="s">
        <v>6385</v>
      </c>
      <c r="C1222" s="593" t="s">
        <v>70</v>
      </c>
      <c r="D1222" s="649">
        <v>54.45</v>
      </c>
    </row>
    <row r="1223" spans="1:4" ht="27">
      <c r="A1223" s="655">
        <v>94446</v>
      </c>
      <c r="B1223" s="594" t="s">
        <v>6386</v>
      </c>
      <c r="C1223" s="595" t="s">
        <v>70</v>
      </c>
      <c r="D1223" s="650">
        <v>58.93</v>
      </c>
    </row>
    <row r="1224" spans="1:4" ht="27">
      <c r="A1224" s="654">
        <v>94447</v>
      </c>
      <c r="B1224" s="592" t="s">
        <v>6387</v>
      </c>
      <c r="C1224" s="593" t="s">
        <v>70</v>
      </c>
      <c r="D1224" s="649">
        <v>54.45</v>
      </c>
    </row>
    <row r="1225" spans="1:4" ht="27">
      <c r="A1225" s="655">
        <v>94448</v>
      </c>
      <c r="B1225" s="594" t="s">
        <v>6388</v>
      </c>
      <c r="C1225" s="595" t="s">
        <v>70</v>
      </c>
      <c r="D1225" s="650">
        <v>58.93</v>
      </c>
    </row>
    <row r="1226" spans="1:4" ht="27">
      <c r="A1226" s="654">
        <v>94207</v>
      </c>
      <c r="B1226" s="592" t="s">
        <v>6389</v>
      </c>
      <c r="C1226" s="593" t="s">
        <v>70</v>
      </c>
      <c r="D1226" s="649">
        <v>34.26</v>
      </c>
    </row>
    <row r="1227" spans="1:4" ht="27">
      <c r="A1227" s="655">
        <v>94210</v>
      </c>
      <c r="B1227" s="594" t="s">
        <v>6390</v>
      </c>
      <c r="C1227" s="595" t="s">
        <v>70</v>
      </c>
      <c r="D1227" s="650">
        <v>36.47</v>
      </c>
    </row>
    <row r="1228" spans="1:4">
      <c r="A1228" s="654">
        <v>94218</v>
      </c>
      <c r="B1228" s="592" t="s">
        <v>6391</v>
      </c>
      <c r="C1228" s="593" t="s">
        <v>70</v>
      </c>
      <c r="D1228" s="649">
        <v>75.44</v>
      </c>
    </row>
    <row r="1229" spans="1:4">
      <c r="A1229" s="655">
        <v>94213</v>
      </c>
      <c r="B1229" s="594" t="s">
        <v>6392</v>
      </c>
      <c r="C1229" s="595" t="s">
        <v>70</v>
      </c>
      <c r="D1229" s="650">
        <v>45.25</v>
      </c>
    </row>
    <row r="1230" spans="1:4">
      <c r="A1230" s="654">
        <v>94216</v>
      </c>
      <c r="B1230" s="592" t="s">
        <v>6393</v>
      </c>
      <c r="C1230" s="593" t="s">
        <v>70</v>
      </c>
      <c r="D1230" s="649">
        <v>128.79</v>
      </c>
    </row>
    <row r="1231" spans="1:4" ht="27">
      <c r="A1231" s="655">
        <v>94219</v>
      </c>
      <c r="B1231" s="594" t="s">
        <v>6394</v>
      </c>
      <c r="C1231" s="595" t="s">
        <v>38</v>
      </c>
      <c r="D1231" s="650">
        <v>28.42</v>
      </c>
    </row>
    <row r="1232" spans="1:4" ht="27">
      <c r="A1232" s="654">
        <v>94220</v>
      </c>
      <c r="B1232" s="592" t="s">
        <v>6395</v>
      </c>
      <c r="C1232" s="593" t="s">
        <v>38</v>
      </c>
      <c r="D1232" s="649">
        <v>39.01</v>
      </c>
    </row>
    <row r="1233" spans="1:4" ht="27">
      <c r="A1233" s="655">
        <v>94221</v>
      </c>
      <c r="B1233" s="594" t="s">
        <v>6396</v>
      </c>
      <c r="C1233" s="595" t="s">
        <v>38</v>
      </c>
      <c r="D1233" s="650">
        <v>23.21</v>
      </c>
    </row>
    <row r="1234" spans="1:4" ht="27">
      <c r="A1234" s="654">
        <v>94222</v>
      </c>
      <c r="B1234" s="592" t="s">
        <v>6397</v>
      </c>
      <c r="C1234" s="593" t="s">
        <v>38</v>
      </c>
      <c r="D1234" s="649">
        <v>33.799999999999997</v>
      </c>
    </row>
    <row r="1235" spans="1:4" ht="27">
      <c r="A1235" s="655">
        <v>94223</v>
      </c>
      <c r="B1235" s="594" t="s">
        <v>6398</v>
      </c>
      <c r="C1235" s="595" t="s">
        <v>38</v>
      </c>
      <c r="D1235" s="650">
        <v>42.74</v>
      </c>
    </row>
    <row r="1236" spans="1:4" ht="27">
      <c r="A1236" s="654">
        <v>94451</v>
      </c>
      <c r="B1236" s="592" t="s">
        <v>6399</v>
      </c>
      <c r="C1236" s="593" t="s">
        <v>38</v>
      </c>
      <c r="D1236" s="649">
        <v>97.53</v>
      </c>
    </row>
    <row r="1237" spans="1:4" ht="27">
      <c r="A1237" s="655">
        <v>100325</v>
      </c>
      <c r="B1237" s="594" t="s">
        <v>6400</v>
      </c>
      <c r="C1237" s="595" t="s">
        <v>38</v>
      </c>
      <c r="D1237" s="650">
        <v>41.03</v>
      </c>
    </row>
    <row r="1238" spans="1:4" ht="27">
      <c r="A1238" s="654">
        <v>100327</v>
      </c>
      <c r="B1238" s="592" t="s">
        <v>6401</v>
      </c>
      <c r="C1238" s="593" t="s">
        <v>38</v>
      </c>
      <c r="D1238" s="649">
        <v>39.04</v>
      </c>
    </row>
    <row r="1239" spans="1:4">
      <c r="A1239" s="655">
        <v>100328</v>
      </c>
      <c r="B1239" s="594" t="s">
        <v>6402</v>
      </c>
      <c r="C1239" s="595" t="s">
        <v>70</v>
      </c>
      <c r="D1239" s="650">
        <v>12.83</v>
      </c>
    </row>
    <row r="1240" spans="1:4" ht="27">
      <c r="A1240" s="654">
        <v>100329</v>
      </c>
      <c r="B1240" s="592" t="s">
        <v>6403</v>
      </c>
      <c r="C1240" s="593" t="s">
        <v>70</v>
      </c>
      <c r="D1240" s="649">
        <v>15.47</v>
      </c>
    </row>
    <row r="1241" spans="1:4">
      <c r="A1241" s="655">
        <v>100330</v>
      </c>
      <c r="B1241" s="594" t="s">
        <v>6404</v>
      </c>
      <c r="C1241" s="595" t="s">
        <v>70</v>
      </c>
      <c r="D1241" s="650">
        <v>17.43</v>
      </c>
    </row>
    <row r="1242" spans="1:4" ht="27">
      <c r="A1242" s="654">
        <v>100331</v>
      </c>
      <c r="B1242" s="592" t="s">
        <v>6405</v>
      </c>
      <c r="C1242" s="593" t="s">
        <v>70</v>
      </c>
      <c r="D1242" s="649">
        <v>21.94</v>
      </c>
    </row>
    <row r="1243" spans="1:4" ht="27">
      <c r="A1243" s="655">
        <v>100434</v>
      </c>
      <c r="B1243" s="594" t="s">
        <v>11754</v>
      </c>
      <c r="C1243" s="595" t="s">
        <v>38</v>
      </c>
      <c r="D1243" s="650">
        <v>48.47</v>
      </c>
    </row>
    <row r="1244" spans="1:4" ht="27">
      <c r="A1244" s="654">
        <v>100435</v>
      </c>
      <c r="B1244" s="592" t="s">
        <v>11755</v>
      </c>
      <c r="C1244" s="593" t="s">
        <v>38</v>
      </c>
      <c r="D1244" s="649">
        <v>23.19</v>
      </c>
    </row>
    <row r="1245" spans="1:4" ht="27">
      <c r="A1245" s="655">
        <v>94227</v>
      </c>
      <c r="B1245" s="594" t="s">
        <v>6406</v>
      </c>
      <c r="C1245" s="595" t="s">
        <v>38</v>
      </c>
      <c r="D1245" s="650">
        <v>43.39</v>
      </c>
    </row>
    <row r="1246" spans="1:4" ht="27">
      <c r="A1246" s="654">
        <v>94228</v>
      </c>
      <c r="B1246" s="592" t="s">
        <v>6407</v>
      </c>
      <c r="C1246" s="593" t="s">
        <v>38</v>
      </c>
      <c r="D1246" s="649">
        <v>58.33</v>
      </c>
    </row>
    <row r="1247" spans="1:4" ht="27">
      <c r="A1247" s="655">
        <v>94229</v>
      </c>
      <c r="B1247" s="594" t="s">
        <v>6408</v>
      </c>
      <c r="C1247" s="595" t="s">
        <v>38</v>
      </c>
      <c r="D1247" s="650">
        <v>112.46</v>
      </c>
    </row>
    <row r="1248" spans="1:4">
      <c r="A1248" s="654">
        <v>94231</v>
      </c>
      <c r="B1248" s="592" t="s">
        <v>6409</v>
      </c>
      <c r="C1248" s="593" t="s">
        <v>38</v>
      </c>
      <c r="D1248" s="649">
        <v>35.04</v>
      </c>
    </row>
    <row r="1249" spans="1:4" ht="27">
      <c r="A1249" s="655">
        <v>94449</v>
      </c>
      <c r="B1249" s="594" t="s">
        <v>6410</v>
      </c>
      <c r="C1249" s="595" t="s">
        <v>70</v>
      </c>
      <c r="D1249" s="650">
        <v>43.8</v>
      </c>
    </row>
    <row r="1250" spans="1:4" ht="27">
      <c r="A1250" s="654">
        <v>92255</v>
      </c>
      <c r="B1250" s="592" t="s">
        <v>6411</v>
      </c>
      <c r="C1250" s="593" t="s">
        <v>24</v>
      </c>
      <c r="D1250" s="649">
        <v>129.75</v>
      </c>
    </row>
    <row r="1251" spans="1:4" ht="27">
      <c r="A1251" s="655">
        <v>92256</v>
      </c>
      <c r="B1251" s="594" t="s">
        <v>6412</v>
      </c>
      <c r="C1251" s="595" t="s">
        <v>24</v>
      </c>
      <c r="D1251" s="650">
        <v>156.41</v>
      </c>
    </row>
    <row r="1252" spans="1:4" ht="27">
      <c r="A1252" s="654">
        <v>92257</v>
      </c>
      <c r="B1252" s="592" t="s">
        <v>6413</v>
      </c>
      <c r="C1252" s="593" t="s">
        <v>24</v>
      </c>
      <c r="D1252" s="649">
        <v>182.89</v>
      </c>
    </row>
    <row r="1253" spans="1:4" ht="27">
      <c r="A1253" s="655">
        <v>92258</v>
      </c>
      <c r="B1253" s="594" t="s">
        <v>6414</v>
      </c>
      <c r="C1253" s="595" t="s">
        <v>24</v>
      </c>
      <c r="D1253" s="650">
        <v>225.49</v>
      </c>
    </row>
    <row r="1254" spans="1:4" ht="27">
      <c r="A1254" s="654">
        <v>92568</v>
      </c>
      <c r="B1254" s="592" t="s">
        <v>6415</v>
      </c>
      <c r="C1254" s="593" t="s">
        <v>70</v>
      </c>
      <c r="D1254" s="649">
        <v>72.75</v>
      </c>
    </row>
    <row r="1255" spans="1:4" ht="27">
      <c r="A1255" s="655">
        <v>92569</v>
      </c>
      <c r="B1255" s="594" t="s">
        <v>6416</v>
      </c>
      <c r="C1255" s="595" t="s">
        <v>70</v>
      </c>
      <c r="D1255" s="650">
        <v>40.15</v>
      </c>
    </row>
    <row r="1256" spans="1:4" ht="27">
      <c r="A1256" s="654">
        <v>92570</v>
      </c>
      <c r="B1256" s="592" t="s">
        <v>6417</v>
      </c>
      <c r="C1256" s="593" t="s">
        <v>70</v>
      </c>
      <c r="D1256" s="649">
        <v>25.18</v>
      </c>
    </row>
    <row r="1257" spans="1:4" ht="27">
      <c r="A1257" s="655">
        <v>92571</v>
      </c>
      <c r="B1257" s="594" t="s">
        <v>6418</v>
      </c>
      <c r="C1257" s="595" t="s">
        <v>70</v>
      </c>
      <c r="D1257" s="650">
        <v>77.89</v>
      </c>
    </row>
    <row r="1258" spans="1:4" ht="27">
      <c r="A1258" s="654">
        <v>92572</v>
      </c>
      <c r="B1258" s="592" t="s">
        <v>6419</v>
      </c>
      <c r="C1258" s="593" t="s">
        <v>70</v>
      </c>
      <c r="D1258" s="649">
        <v>46.24</v>
      </c>
    </row>
    <row r="1259" spans="1:4" ht="27">
      <c r="A1259" s="655">
        <v>92573</v>
      </c>
      <c r="B1259" s="594" t="s">
        <v>6420</v>
      </c>
      <c r="C1259" s="595" t="s">
        <v>70</v>
      </c>
      <c r="D1259" s="650">
        <v>27.38</v>
      </c>
    </row>
    <row r="1260" spans="1:4" ht="27">
      <c r="A1260" s="654">
        <v>92574</v>
      </c>
      <c r="B1260" s="592" t="s">
        <v>6421</v>
      </c>
      <c r="C1260" s="593" t="s">
        <v>70</v>
      </c>
      <c r="D1260" s="649">
        <v>74.010000000000005</v>
      </c>
    </row>
    <row r="1261" spans="1:4" ht="27">
      <c r="A1261" s="655">
        <v>92575</v>
      </c>
      <c r="B1261" s="594" t="s">
        <v>6422</v>
      </c>
      <c r="C1261" s="595" t="s">
        <v>70</v>
      </c>
      <c r="D1261" s="650">
        <v>36.82</v>
      </c>
    </row>
    <row r="1262" spans="1:4" ht="27">
      <c r="A1262" s="654">
        <v>92576</v>
      </c>
      <c r="B1262" s="592" t="s">
        <v>6423</v>
      </c>
      <c r="C1262" s="593" t="s">
        <v>70</v>
      </c>
      <c r="D1262" s="649">
        <v>19.940000000000001</v>
      </c>
    </row>
    <row r="1263" spans="1:4" ht="27">
      <c r="A1263" s="655">
        <v>92577</v>
      </c>
      <c r="B1263" s="594" t="s">
        <v>6424</v>
      </c>
      <c r="C1263" s="595" t="s">
        <v>70</v>
      </c>
      <c r="D1263" s="650">
        <v>79.400000000000006</v>
      </c>
    </row>
    <row r="1264" spans="1:4" ht="27">
      <c r="A1264" s="654">
        <v>92578</v>
      </c>
      <c r="B1264" s="592" t="s">
        <v>6425</v>
      </c>
      <c r="C1264" s="593" t="s">
        <v>70</v>
      </c>
      <c r="D1264" s="649">
        <v>39.840000000000003</v>
      </c>
    </row>
    <row r="1265" spans="1:4" ht="27">
      <c r="A1265" s="655">
        <v>92579</v>
      </c>
      <c r="B1265" s="594" t="s">
        <v>6426</v>
      </c>
      <c r="C1265" s="595" t="s">
        <v>70</v>
      </c>
      <c r="D1265" s="650">
        <v>21.7</v>
      </c>
    </row>
    <row r="1266" spans="1:4" ht="27">
      <c r="A1266" s="654">
        <v>92580</v>
      </c>
      <c r="B1266" s="592" t="s">
        <v>6427</v>
      </c>
      <c r="C1266" s="593" t="s">
        <v>70</v>
      </c>
      <c r="D1266" s="649">
        <v>27.18</v>
      </c>
    </row>
    <row r="1267" spans="1:4" ht="27">
      <c r="A1267" s="655">
        <v>92581</v>
      </c>
      <c r="B1267" s="594" t="s">
        <v>6428</v>
      </c>
      <c r="C1267" s="595" t="s">
        <v>70</v>
      </c>
      <c r="D1267" s="650">
        <v>28.26</v>
      </c>
    </row>
    <row r="1268" spans="1:4" ht="27">
      <c r="A1268" s="654">
        <v>92582</v>
      </c>
      <c r="B1268" s="592" t="s">
        <v>2380</v>
      </c>
      <c r="C1268" s="593" t="s">
        <v>24</v>
      </c>
      <c r="D1268" s="649">
        <v>415.03</v>
      </c>
    </row>
    <row r="1269" spans="1:4" ht="27">
      <c r="A1269" s="655">
        <v>92584</v>
      </c>
      <c r="B1269" s="594" t="s">
        <v>2381</v>
      </c>
      <c r="C1269" s="595" t="s">
        <v>24</v>
      </c>
      <c r="D1269" s="650">
        <v>481.11</v>
      </c>
    </row>
    <row r="1270" spans="1:4" ht="27">
      <c r="A1270" s="654">
        <v>92586</v>
      </c>
      <c r="B1270" s="592" t="s">
        <v>2382</v>
      </c>
      <c r="C1270" s="593" t="s">
        <v>24</v>
      </c>
      <c r="D1270" s="649">
        <v>547.19000000000005</v>
      </c>
    </row>
    <row r="1271" spans="1:4" ht="27">
      <c r="A1271" s="655">
        <v>92588</v>
      </c>
      <c r="B1271" s="594" t="s">
        <v>2383</v>
      </c>
      <c r="C1271" s="595" t="s">
        <v>24</v>
      </c>
      <c r="D1271" s="650">
        <v>688.03</v>
      </c>
    </row>
    <row r="1272" spans="1:4" ht="27">
      <c r="A1272" s="654">
        <v>92590</v>
      </c>
      <c r="B1272" s="592" t="s">
        <v>2384</v>
      </c>
      <c r="C1272" s="593" t="s">
        <v>24</v>
      </c>
      <c r="D1272" s="649">
        <v>754.11</v>
      </c>
    </row>
    <row r="1273" spans="1:4" ht="27">
      <c r="A1273" s="655">
        <v>92592</v>
      </c>
      <c r="B1273" s="594" t="s">
        <v>2385</v>
      </c>
      <c r="C1273" s="595" t="s">
        <v>24</v>
      </c>
      <c r="D1273" s="650">
        <v>846.67</v>
      </c>
    </row>
    <row r="1274" spans="1:4" ht="27">
      <c r="A1274" s="654">
        <v>92593</v>
      </c>
      <c r="B1274" s="592" t="s">
        <v>2386</v>
      </c>
      <c r="C1274" s="593" t="s">
        <v>262</v>
      </c>
      <c r="D1274" s="649">
        <v>6.4</v>
      </c>
    </row>
    <row r="1275" spans="1:4" ht="27">
      <c r="A1275" s="655">
        <v>92594</v>
      </c>
      <c r="B1275" s="594" t="s">
        <v>2387</v>
      </c>
      <c r="C1275" s="595" t="s">
        <v>24</v>
      </c>
      <c r="D1275" s="650">
        <v>977.58</v>
      </c>
    </row>
    <row r="1276" spans="1:4" ht="27">
      <c r="A1276" s="654">
        <v>92596</v>
      </c>
      <c r="B1276" s="592" t="s">
        <v>2388</v>
      </c>
      <c r="C1276" s="593" t="s">
        <v>24</v>
      </c>
      <c r="D1276" s="649">
        <v>1089.0899999999999</v>
      </c>
    </row>
    <row r="1277" spans="1:4" ht="27">
      <c r="A1277" s="655">
        <v>92598</v>
      </c>
      <c r="B1277" s="594" t="s">
        <v>2389</v>
      </c>
      <c r="C1277" s="595" t="s">
        <v>24</v>
      </c>
      <c r="D1277" s="650">
        <v>1155.17</v>
      </c>
    </row>
    <row r="1278" spans="1:4" ht="27">
      <c r="A1278" s="654">
        <v>92600</v>
      </c>
      <c r="B1278" s="592" t="s">
        <v>2390</v>
      </c>
      <c r="C1278" s="593" t="s">
        <v>24</v>
      </c>
      <c r="D1278" s="649">
        <v>1237.97</v>
      </c>
    </row>
    <row r="1279" spans="1:4" ht="27">
      <c r="A1279" s="655">
        <v>92602</v>
      </c>
      <c r="B1279" s="594" t="s">
        <v>2391</v>
      </c>
      <c r="C1279" s="595" t="s">
        <v>24</v>
      </c>
      <c r="D1279" s="650">
        <v>415.03</v>
      </c>
    </row>
    <row r="1280" spans="1:4" ht="27">
      <c r="A1280" s="654">
        <v>92604</v>
      </c>
      <c r="B1280" s="592" t="s">
        <v>2392</v>
      </c>
      <c r="C1280" s="593" t="s">
        <v>24</v>
      </c>
      <c r="D1280" s="649">
        <v>464.38</v>
      </c>
    </row>
    <row r="1281" spans="1:4" ht="27">
      <c r="A1281" s="655">
        <v>92606</v>
      </c>
      <c r="B1281" s="594" t="s">
        <v>2393</v>
      </c>
      <c r="C1281" s="595" t="s">
        <v>24</v>
      </c>
      <c r="D1281" s="650">
        <v>530.46</v>
      </c>
    </row>
    <row r="1282" spans="1:4" ht="27">
      <c r="A1282" s="654">
        <v>92608</v>
      </c>
      <c r="B1282" s="592" t="s">
        <v>2394</v>
      </c>
      <c r="C1282" s="593" t="s">
        <v>24</v>
      </c>
      <c r="D1282" s="649">
        <v>654.58000000000004</v>
      </c>
    </row>
    <row r="1283" spans="1:4" ht="27">
      <c r="A1283" s="655">
        <v>92610</v>
      </c>
      <c r="B1283" s="594" t="s">
        <v>2395</v>
      </c>
      <c r="C1283" s="595" t="s">
        <v>24</v>
      </c>
      <c r="D1283" s="650">
        <v>720.66</v>
      </c>
    </row>
    <row r="1284" spans="1:4" ht="27">
      <c r="A1284" s="654">
        <v>92612</v>
      </c>
      <c r="B1284" s="592" t="s">
        <v>2396</v>
      </c>
      <c r="C1284" s="593" t="s">
        <v>24</v>
      </c>
      <c r="D1284" s="649">
        <v>813.21</v>
      </c>
    </row>
    <row r="1285" spans="1:4" ht="27">
      <c r="A1285" s="655">
        <v>92614</v>
      </c>
      <c r="B1285" s="594" t="s">
        <v>2397</v>
      </c>
      <c r="C1285" s="595" t="s">
        <v>24</v>
      </c>
      <c r="D1285" s="650">
        <v>910.68</v>
      </c>
    </row>
    <row r="1286" spans="1:4" ht="27">
      <c r="A1286" s="654">
        <v>92616</v>
      </c>
      <c r="B1286" s="592" t="s">
        <v>2398</v>
      </c>
      <c r="C1286" s="593" t="s">
        <v>24</v>
      </c>
      <c r="D1286" s="649">
        <v>1038.9100000000001</v>
      </c>
    </row>
    <row r="1287" spans="1:4" ht="27">
      <c r="A1287" s="655">
        <v>92618</v>
      </c>
      <c r="B1287" s="594" t="s">
        <v>2399</v>
      </c>
      <c r="C1287" s="595" t="s">
        <v>24</v>
      </c>
      <c r="D1287" s="650">
        <v>1104.99</v>
      </c>
    </row>
    <row r="1288" spans="1:4" ht="27">
      <c r="A1288" s="654">
        <v>92620</v>
      </c>
      <c r="B1288" s="592" t="s">
        <v>2400</v>
      </c>
      <c r="C1288" s="593" t="s">
        <v>24</v>
      </c>
      <c r="D1288" s="649">
        <v>1171.07</v>
      </c>
    </row>
    <row r="1289" spans="1:4" ht="27">
      <c r="A1289" s="655">
        <v>100357</v>
      </c>
      <c r="B1289" s="594" t="s">
        <v>6429</v>
      </c>
      <c r="C1289" s="595" t="s">
        <v>24</v>
      </c>
      <c r="D1289" s="650">
        <v>574.61</v>
      </c>
    </row>
    <row r="1290" spans="1:4" ht="27">
      <c r="A1290" s="654">
        <v>100358</v>
      </c>
      <c r="B1290" s="592" t="s">
        <v>6430</v>
      </c>
      <c r="C1290" s="593" t="s">
        <v>24</v>
      </c>
      <c r="D1290" s="649">
        <v>805.52</v>
      </c>
    </row>
    <row r="1291" spans="1:4" ht="27">
      <c r="A1291" s="655">
        <v>100359</v>
      </c>
      <c r="B1291" s="594" t="s">
        <v>6431</v>
      </c>
      <c r="C1291" s="595" t="s">
        <v>24</v>
      </c>
      <c r="D1291" s="650">
        <v>835.13</v>
      </c>
    </row>
    <row r="1292" spans="1:4" ht="27">
      <c r="A1292" s="654">
        <v>100360</v>
      </c>
      <c r="B1292" s="592" t="s">
        <v>6432</v>
      </c>
      <c r="C1292" s="593" t="s">
        <v>24</v>
      </c>
      <c r="D1292" s="649">
        <v>922.12</v>
      </c>
    </row>
    <row r="1293" spans="1:4" ht="27">
      <c r="A1293" s="655">
        <v>100361</v>
      </c>
      <c r="B1293" s="594" t="s">
        <v>6433</v>
      </c>
      <c r="C1293" s="595" t="s">
        <v>24</v>
      </c>
      <c r="D1293" s="650">
        <v>1165.32</v>
      </c>
    </row>
    <row r="1294" spans="1:4" ht="27">
      <c r="A1294" s="654">
        <v>100362</v>
      </c>
      <c r="B1294" s="592" t="s">
        <v>6434</v>
      </c>
      <c r="C1294" s="593" t="s">
        <v>24</v>
      </c>
      <c r="D1294" s="649">
        <v>1576.96</v>
      </c>
    </row>
    <row r="1295" spans="1:4" ht="27">
      <c r="A1295" s="655">
        <v>100363</v>
      </c>
      <c r="B1295" s="594" t="s">
        <v>6435</v>
      </c>
      <c r="C1295" s="595" t="s">
        <v>24</v>
      </c>
      <c r="D1295" s="650">
        <v>1621.16</v>
      </c>
    </row>
    <row r="1296" spans="1:4" ht="27">
      <c r="A1296" s="654">
        <v>100364</v>
      </c>
      <c r="B1296" s="592" t="s">
        <v>6436</v>
      </c>
      <c r="C1296" s="593" t="s">
        <v>24</v>
      </c>
      <c r="D1296" s="649">
        <v>1757.57</v>
      </c>
    </row>
    <row r="1297" spans="1:4" ht="27">
      <c r="A1297" s="655">
        <v>100365</v>
      </c>
      <c r="B1297" s="594" t="s">
        <v>6437</v>
      </c>
      <c r="C1297" s="595" t="s">
        <v>24</v>
      </c>
      <c r="D1297" s="650">
        <v>2025.92</v>
      </c>
    </row>
    <row r="1298" spans="1:4" ht="27">
      <c r="A1298" s="654">
        <v>100366</v>
      </c>
      <c r="B1298" s="592" t="s">
        <v>6438</v>
      </c>
      <c r="C1298" s="593" t="s">
        <v>24</v>
      </c>
      <c r="D1298" s="649">
        <v>2128.8000000000002</v>
      </c>
    </row>
    <row r="1299" spans="1:4" ht="27">
      <c r="A1299" s="655">
        <v>100367</v>
      </c>
      <c r="B1299" s="594" t="s">
        <v>6439</v>
      </c>
      <c r="C1299" s="595" t="s">
        <v>24</v>
      </c>
      <c r="D1299" s="650">
        <v>563.5</v>
      </c>
    </row>
    <row r="1300" spans="1:4" ht="27">
      <c r="A1300" s="654">
        <v>100368</v>
      </c>
      <c r="B1300" s="592" t="s">
        <v>6440</v>
      </c>
      <c r="C1300" s="593" t="s">
        <v>24</v>
      </c>
      <c r="D1300" s="649">
        <v>791.27</v>
      </c>
    </row>
    <row r="1301" spans="1:4" ht="27">
      <c r="A1301" s="655">
        <v>100369</v>
      </c>
      <c r="B1301" s="594" t="s">
        <v>6441</v>
      </c>
      <c r="C1301" s="595" t="s">
        <v>24</v>
      </c>
      <c r="D1301" s="650">
        <v>820.89</v>
      </c>
    </row>
    <row r="1302" spans="1:4" ht="27">
      <c r="A1302" s="654">
        <v>100370</v>
      </c>
      <c r="B1302" s="592" t="s">
        <v>6442</v>
      </c>
      <c r="C1302" s="593" t="s">
        <v>24</v>
      </c>
      <c r="D1302" s="649">
        <v>949.8</v>
      </c>
    </row>
    <row r="1303" spans="1:4" ht="27">
      <c r="A1303" s="655">
        <v>100371</v>
      </c>
      <c r="B1303" s="594" t="s">
        <v>6443</v>
      </c>
      <c r="C1303" s="595" t="s">
        <v>24</v>
      </c>
      <c r="D1303" s="650">
        <v>1126.9000000000001</v>
      </c>
    </row>
    <row r="1304" spans="1:4" ht="27">
      <c r="A1304" s="654">
        <v>100372</v>
      </c>
      <c r="B1304" s="592" t="s">
        <v>6444</v>
      </c>
      <c r="C1304" s="593" t="s">
        <v>24</v>
      </c>
      <c r="D1304" s="649">
        <v>1515.51</v>
      </c>
    </row>
    <row r="1305" spans="1:4" ht="27">
      <c r="A1305" s="655">
        <v>100373</v>
      </c>
      <c r="B1305" s="594" t="s">
        <v>6445</v>
      </c>
      <c r="C1305" s="595" t="s">
        <v>24</v>
      </c>
      <c r="D1305" s="650">
        <v>1551.79</v>
      </c>
    </row>
    <row r="1306" spans="1:4" ht="27">
      <c r="A1306" s="654">
        <v>100374</v>
      </c>
      <c r="B1306" s="592" t="s">
        <v>6446</v>
      </c>
      <c r="C1306" s="593" t="s">
        <v>24</v>
      </c>
      <c r="D1306" s="649">
        <v>1663.86</v>
      </c>
    </row>
    <row r="1307" spans="1:4" ht="27">
      <c r="A1307" s="655">
        <v>100375</v>
      </c>
      <c r="B1307" s="594" t="s">
        <v>6447</v>
      </c>
      <c r="C1307" s="595" t="s">
        <v>24</v>
      </c>
      <c r="D1307" s="650">
        <v>1890.41</v>
      </c>
    </row>
    <row r="1308" spans="1:4" ht="27">
      <c r="A1308" s="654">
        <v>100376</v>
      </c>
      <c r="B1308" s="592" t="s">
        <v>6448</v>
      </c>
      <c r="C1308" s="593" t="s">
        <v>24</v>
      </c>
      <c r="D1308" s="649">
        <v>1853.48</v>
      </c>
    </row>
    <row r="1309" spans="1:4" ht="27">
      <c r="A1309" s="655">
        <v>100377</v>
      </c>
      <c r="B1309" s="594" t="s">
        <v>11756</v>
      </c>
      <c r="C1309" s="595" t="s">
        <v>262</v>
      </c>
      <c r="D1309" s="650">
        <v>6.78</v>
      </c>
    </row>
    <row r="1310" spans="1:4" ht="27">
      <c r="A1310" s="654">
        <v>100378</v>
      </c>
      <c r="B1310" s="592" t="s">
        <v>11757</v>
      </c>
      <c r="C1310" s="593" t="s">
        <v>262</v>
      </c>
      <c r="D1310" s="649">
        <v>6.18</v>
      </c>
    </row>
    <row r="1311" spans="1:4" ht="40.5">
      <c r="A1311" s="655">
        <v>100382</v>
      </c>
      <c r="B1311" s="594" t="s">
        <v>6449</v>
      </c>
      <c r="C1311" s="595" t="s">
        <v>70</v>
      </c>
      <c r="D1311" s="650">
        <v>11.8</v>
      </c>
    </row>
    <row r="1312" spans="1:4" ht="27">
      <c r="A1312" s="654">
        <v>94444</v>
      </c>
      <c r="B1312" s="592" t="s">
        <v>6450</v>
      </c>
      <c r="C1312" s="593" t="s">
        <v>70</v>
      </c>
      <c r="D1312" s="649">
        <v>697.38</v>
      </c>
    </row>
    <row r="1313" spans="1:4">
      <c r="A1313" s="655" t="s">
        <v>2401</v>
      </c>
      <c r="B1313" s="594" t="s">
        <v>930</v>
      </c>
      <c r="C1313" s="595" t="s">
        <v>38</v>
      </c>
      <c r="D1313" s="650">
        <v>28.94</v>
      </c>
    </row>
    <row r="1314" spans="1:4">
      <c r="A1314" s="654" t="s">
        <v>2402</v>
      </c>
      <c r="B1314" s="592" t="s">
        <v>267</v>
      </c>
      <c r="C1314" s="593" t="s">
        <v>70</v>
      </c>
      <c r="D1314" s="649">
        <v>5.92</v>
      </c>
    </row>
    <row r="1315" spans="1:4">
      <c r="A1315" s="655" t="s">
        <v>2403</v>
      </c>
      <c r="B1315" s="594" t="s">
        <v>268</v>
      </c>
      <c r="C1315" s="595" t="s">
        <v>70</v>
      </c>
      <c r="D1315" s="650">
        <v>11.57</v>
      </c>
    </row>
    <row r="1316" spans="1:4">
      <c r="A1316" s="654" t="s">
        <v>2404</v>
      </c>
      <c r="B1316" s="592" t="s">
        <v>269</v>
      </c>
      <c r="C1316" s="593" t="s">
        <v>65</v>
      </c>
      <c r="D1316" s="649">
        <v>95.68</v>
      </c>
    </row>
    <row r="1317" spans="1:4">
      <c r="A1317" s="655" t="s">
        <v>2405</v>
      </c>
      <c r="B1317" s="594" t="s">
        <v>270</v>
      </c>
      <c r="C1317" s="595" t="s">
        <v>65</v>
      </c>
      <c r="D1317" s="650">
        <v>123.82</v>
      </c>
    </row>
    <row r="1318" spans="1:4">
      <c r="A1318" s="654" t="s">
        <v>2406</v>
      </c>
      <c r="B1318" s="592" t="s">
        <v>271</v>
      </c>
      <c r="C1318" s="593" t="s">
        <v>65</v>
      </c>
      <c r="D1318" s="649">
        <v>76.430000000000007</v>
      </c>
    </row>
    <row r="1319" spans="1:4" ht="27">
      <c r="A1319" s="655" t="s">
        <v>2407</v>
      </c>
      <c r="B1319" s="594" t="s">
        <v>931</v>
      </c>
      <c r="C1319" s="595" t="s">
        <v>38</v>
      </c>
      <c r="D1319" s="650">
        <v>71.349999999999994</v>
      </c>
    </row>
    <row r="1320" spans="1:4">
      <c r="A1320" s="654" t="s">
        <v>2408</v>
      </c>
      <c r="B1320" s="592" t="s">
        <v>932</v>
      </c>
      <c r="C1320" s="593" t="s">
        <v>38</v>
      </c>
      <c r="D1320" s="649">
        <v>48.84</v>
      </c>
    </row>
    <row r="1321" spans="1:4">
      <c r="A1321" s="655" t="s">
        <v>2409</v>
      </c>
      <c r="B1321" s="594" t="s">
        <v>933</v>
      </c>
      <c r="C1321" s="595" t="s">
        <v>38</v>
      </c>
      <c r="D1321" s="650">
        <v>64.739999999999995</v>
      </c>
    </row>
    <row r="1322" spans="1:4">
      <c r="A1322" s="654" t="s">
        <v>2410</v>
      </c>
      <c r="B1322" s="592" t="s">
        <v>934</v>
      </c>
      <c r="C1322" s="593" t="s">
        <v>38</v>
      </c>
      <c r="D1322" s="649">
        <v>41.51</v>
      </c>
    </row>
    <row r="1323" spans="1:4">
      <c r="A1323" s="655">
        <v>83651</v>
      </c>
      <c r="B1323" s="594" t="s">
        <v>272</v>
      </c>
      <c r="C1323" s="595" t="s">
        <v>38</v>
      </c>
      <c r="D1323" s="650">
        <v>32.17</v>
      </c>
    </row>
    <row r="1324" spans="1:4" ht="27">
      <c r="A1324" s="654">
        <v>83658</v>
      </c>
      <c r="B1324" s="592" t="s">
        <v>935</v>
      </c>
      <c r="C1324" s="593" t="s">
        <v>38</v>
      </c>
      <c r="D1324" s="649">
        <v>161.24</v>
      </c>
    </row>
    <row r="1325" spans="1:4">
      <c r="A1325" s="655">
        <v>83661</v>
      </c>
      <c r="B1325" s="594" t="s">
        <v>273</v>
      </c>
      <c r="C1325" s="595" t="s">
        <v>38</v>
      </c>
      <c r="D1325" s="650">
        <v>107.97</v>
      </c>
    </row>
    <row r="1326" spans="1:4">
      <c r="A1326" s="654">
        <v>83662</v>
      </c>
      <c r="B1326" s="592" t="s">
        <v>274</v>
      </c>
      <c r="C1326" s="593" t="s">
        <v>65</v>
      </c>
      <c r="D1326" s="649">
        <v>111.21</v>
      </c>
    </row>
    <row r="1327" spans="1:4" ht="27">
      <c r="A1327" s="655">
        <v>83664</v>
      </c>
      <c r="B1327" s="594" t="s">
        <v>936</v>
      </c>
      <c r="C1327" s="595" t="s">
        <v>38</v>
      </c>
      <c r="D1327" s="650">
        <v>65.87</v>
      </c>
    </row>
    <row r="1328" spans="1:4">
      <c r="A1328" s="654">
        <v>83670</v>
      </c>
      <c r="B1328" s="592" t="s">
        <v>275</v>
      </c>
      <c r="C1328" s="593" t="s">
        <v>38</v>
      </c>
      <c r="D1328" s="649">
        <v>47.96</v>
      </c>
    </row>
    <row r="1329" spans="1:4">
      <c r="A1329" s="655">
        <v>83671</v>
      </c>
      <c r="B1329" s="594" t="s">
        <v>276</v>
      </c>
      <c r="C1329" s="595" t="s">
        <v>38</v>
      </c>
      <c r="D1329" s="650">
        <v>51.51</v>
      </c>
    </row>
    <row r="1330" spans="1:4">
      <c r="A1330" s="654">
        <v>83679</v>
      </c>
      <c r="B1330" s="592" t="s">
        <v>937</v>
      </c>
      <c r="C1330" s="593" t="s">
        <v>38</v>
      </c>
      <c r="D1330" s="649">
        <v>14.34</v>
      </c>
    </row>
    <row r="1331" spans="1:4">
      <c r="A1331" s="655">
        <v>83680</v>
      </c>
      <c r="B1331" s="594" t="s">
        <v>277</v>
      </c>
      <c r="C1331" s="595" t="s">
        <v>38</v>
      </c>
      <c r="D1331" s="650">
        <v>17.22</v>
      </c>
    </row>
    <row r="1332" spans="1:4">
      <c r="A1332" s="654">
        <v>83681</v>
      </c>
      <c r="B1332" s="592" t="s">
        <v>278</v>
      </c>
      <c r="C1332" s="593" t="s">
        <v>38</v>
      </c>
      <c r="D1332" s="649">
        <v>18.54</v>
      </c>
    </row>
    <row r="1333" spans="1:4" ht="27">
      <c r="A1333" s="655">
        <v>92743</v>
      </c>
      <c r="B1333" s="594" t="s">
        <v>2411</v>
      </c>
      <c r="C1333" s="595" t="s">
        <v>65</v>
      </c>
      <c r="D1333" s="650">
        <v>506.81</v>
      </c>
    </row>
    <row r="1334" spans="1:4" ht="27">
      <c r="A1334" s="654">
        <v>92744</v>
      </c>
      <c r="B1334" s="592" t="s">
        <v>2412</v>
      </c>
      <c r="C1334" s="593" t="s">
        <v>65</v>
      </c>
      <c r="D1334" s="649">
        <v>495.78</v>
      </c>
    </row>
    <row r="1335" spans="1:4" ht="40.5">
      <c r="A1335" s="655">
        <v>92745</v>
      </c>
      <c r="B1335" s="594" t="s">
        <v>2413</v>
      </c>
      <c r="C1335" s="595" t="s">
        <v>65</v>
      </c>
      <c r="D1335" s="650">
        <v>627.01</v>
      </c>
    </row>
    <row r="1336" spans="1:4" ht="40.5">
      <c r="A1336" s="654">
        <v>92746</v>
      </c>
      <c r="B1336" s="592" t="s">
        <v>2414</v>
      </c>
      <c r="C1336" s="593" t="s">
        <v>65</v>
      </c>
      <c r="D1336" s="649">
        <v>583.51</v>
      </c>
    </row>
    <row r="1337" spans="1:4" ht="40.5">
      <c r="A1337" s="655">
        <v>92747</v>
      </c>
      <c r="B1337" s="594" t="s">
        <v>2415</v>
      </c>
      <c r="C1337" s="595" t="s">
        <v>65</v>
      </c>
      <c r="D1337" s="650">
        <v>695.37</v>
      </c>
    </row>
    <row r="1338" spans="1:4" ht="40.5">
      <c r="A1338" s="654">
        <v>92748</v>
      </c>
      <c r="B1338" s="592" t="s">
        <v>2416</v>
      </c>
      <c r="C1338" s="593" t="s">
        <v>65</v>
      </c>
      <c r="D1338" s="649">
        <v>633.66999999999996</v>
      </c>
    </row>
    <row r="1339" spans="1:4" ht="27">
      <c r="A1339" s="655">
        <v>92749</v>
      </c>
      <c r="B1339" s="594" t="s">
        <v>2417</v>
      </c>
      <c r="C1339" s="595" t="s">
        <v>65</v>
      </c>
      <c r="D1339" s="650">
        <v>724.78</v>
      </c>
    </row>
    <row r="1340" spans="1:4" ht="27">
      <c r="A1340" s="654">
        <v>92750</v>
      </c>
      <c r="B1340" s="592" t="s">
        <v>2418</v>
      </c>
      <c r="C1340" s="593" t="s">
        <v>65</v>
      </c>
      <c r="D1340" s="649">
        <v>1244.79</v>
      </c>
    </row>
    <row r="1341" spans="1:4" ht="27">
      <c r="A1341" s="655">
        <v>92751</v>
      </c>
      <c r="B1341" s="594" t="s">
        <v>2419</v>
      </c>
      <c r="C1341" s="595" t="s">
        <v>65</v>
      </c>
      <c r="D1341" s="650">
        <v>1547.34</v>
      </c>
    </row>
    <row r="1342" spans="1:4" ht="27">
      <c r="A1342" s="654">
        <v>92752</v>
      </c>
      <c r="B1342" s="592" t="s">
        <v>2420</v>
      </c>
      <c r="C1342" s="593" t="s">
        <v>65</v>
      </c>
      <c r="D1342" s="649">
        <v>1848.85</v>
      </c>
    </row>
    <row r="1343" spans="1:4" ht="40.5">
      <c r="A1343" s="655">
        <v>92753</v>
      </c>
      <c r="B1343" s="594" t="s">
        <v>2421</v>
      </c>
      <c r="C1343" s="595" t="s">
        <v>65</v>
      </c>
      <c r="D1343" s="650">
        <v>463.09</v>
      </c>
    </row>
    <row r="1344" spans="1:4" ht="40.5">
      <c r="A1344" s="654">
        <v>92754</v>
      </c>
      <c r="B1344" s="592" t="s">
        <v>2422</v>
      </c>
      <c r="C1344" s="593" t="s">
        <v>65</v>
      </c>
      <c r="D1344" s="649">
        <v>424.21</v>
      </c>
    </row>
    <row r="1345" spans="1:4" ht="27">
      <c r="A1345" s="655">
        <v>92755</v>
      </c>
      <c r="B1345" s="594" t="s">
        <v>2423</v>
      </c>
      <c r="C1345" s="595" t="s">
        <v>70</v>
      </c>
      <c r="D1345" s="650">
        <v>183.25</v>
      </c>
    </row>
    <row r="1346" spans="1:4" ht="27">
      <c r="A1346" s="654">
        <v>92756</v>
      </c>
      <c r="B1346" s="592" t="s">
        <v>2424</v>
      </c>
      <c r="C1346" s="593" t="s">
        <v>70</v>
      </c>
      <c r="D1346" s="649">
        <v>208.14</v>
      </c>
    </row>
    <row r="1347" spans="1:4" ht="27">
      <c r="A1347" s="655">
        <v>92757</v>
      </c>
      <c r="B1347" s="594" t="s">
        <v>2425</v>
      </c>
      <c r="C1347" s="595" t="s">
        <v>70</v>
      </c>
      <c r="D1347" s="650">
        <v>238.35</v>
      </c>
    </row>
    <row r="1348" spans="1:4" ht="27">
      <c r="A1348" s="654">
        <v>92758</v>
      </c>
      <c r="B1348" s="592" t="s">
        <v>2426</v>
      </c>
      <c r="C1348" s="593" t="s">
        <v>65</v>
      </c>
      <c r="D1348" s="649">
        <v>592.92999999999995</v>
      </c>
    </row>
    <row r="1349" spans="1:4" ht="40.5">
      <c r="A1349" s="655">
        <v>91069</v>
      </c>
      <c r="B1349" s="594" t="s">
        <v>2427</v>
      </c>
      <c r="C1349" s="595" t="s">
        <v>70</v>
      </c>
      <c r="D1349" s="650">
        <v>80.010000000000005</v>
      </c>
    </row>
    <row r="1350" spans="1:4" ht="40.5">
      <c r="A1350" s="654">
        <v>91070</v>
      </c>
      <c r="B1350" s="592" t="s">
        <v>2428</v>
      </c>
      <c r="C1350" s="593" t="s">
        <v>70</v>
      </c>
      <c r="D1350" s="649">
        <v>88.91</v>
      </c>
    </row>
    <row r="1351" spans="1:4" ht="27">
      <c r="A1351" s="655">
        <v>91071</v>
      </c>
      <c r="B1351" s="594" t="s">
        <v>2429</v>
      </c>
      <c r="C1351" s="595" t="s">
        <v>70</v>
      </c>
      <c r="D1351" s="650">
        <v>110.18</v>
      </c>
    </row>
    <row r="1352" spans="1:4" ht="27">
      <c r="A1352" s="654">
        <v>91072</v>
      </c>
      <c r="B1352" s="592" t="s">
        <v>2430</v>
      </c>
      <c r="C1352" s="593" t="s">
        <v>70</v>
      </c>
      <c r="D1352" s="649">
        <v>119.09</v>
      </c>
    </row>
    <row r="1353" spans="1:4" ht="40.5">
      <c r="A1353" s="655">
        <v>91073</v>
      </c>
      <c r="B1353" s="594" t="s">
        <v>2431</v>
      </c>
      <c r="C1353" s="595" t="s">
        <v>70</v>
      </c>
      <c r="D1353" s="650">
        <v>90.58</v>
      </c>
    </row>
    <row r="1354" spans="1:4" ht="40.5">
      <c r="A1354" s="654">
        <v>91074</v>
      </c>
      <c r="B1354" s="592" t="s">
        <v>2432</v>
      </c>
      <c r="C1354" s="593" t="s">
        <v>70</v>
      </c>
      <c r="D1354" s="649">
        <v>100.57</v>
      </c>
    </row>
    <row r="1355" spans="1:4" ht="27">
      <c r="A1355" s="655">
        <v>91075</v>
      </c>
      <c r="B1355" s="594" t="s">
        <v>2433</v>
      </c>
      <c r="C1355" s="595" t="s">
        <v>70</v>
      </c>
      <c r="D1355" s="650">
        <v>122.94</v>
      </c>
    </row>
    <row r="1356" spans="1:4" ht="27">
      <c r="A1356" s="654">
        <v>91076</v>
      </c>
      <c r="B1356" s="592" t="s">
        <v>2434</v>
      </c>
      <c r="C1356" s="593" t="s">
        <v>70</v>
      </c>
      <c r="D1356" s="649">
        <v>132.96</v>
      </c>
    </row>
    <row r="1357" spans="1:4" ht="40.5">
      <c r="A1357" s="655">
        <v>91077</v>
      </c>
      <c r="B1357" s="594" t="s">
        <v>2435</v>
      </c>
      <c r="C1357" s="595" t="s">
        <v>70</v>
      </c>
      <c r="D1357" s="650">
        <v>86.37</v>
      </c>
    </row>
    <row r="1358" spans="1:4" ht="40.5">
      <c r="A1358" s="654">
        <v>91078</v>
      </c>
      <c r="B1358" s="592" t="s">
        <v>2436</v>
      </c>
      <c r="C1358" s="593" t="s">
        <v>70</v>
      </c>
      <c r="D1358" s="649">
        <v>101.28</v>
      </c>
    </row>
    <row r="1359" spans="1:4" ht="40.5">
      <c r="A1359" s="655">
        <v>91079</v>
      </c>
      <c r="B1359" s="594" t="s">
        <v>2437</v>
      </c>
      <c r="C1359" s="595" t="s">
        <v>70</v>
      </c>
      <c r="D1359" s="650">
        <v>90.86</v>
      </c>
    </row>
    <row r="1360" spans="1:4" ht="40.5">
      <c r="A1360" s="654">
        <v>91080</v>
      </c>
      <c r="B1360" s="592" t="s">
        <v>2438</v>
      </c>
      <c r="C1360" s="593" t="s">
        <v>70</v>
      </c>
      <c r="D1360" s="649">
        <v>105.63</v>
      </c>
    </row>
    <row r="1361" spans="1:4" ht="40.5">
      <c r="A1361" s="655">
        <v>91081</v>
      </c>
      <c r="B1361" s="594" t="s">
        <v>2439</v>
      </c>
      <c r="C1361" s="595" t="s">
        <v>70</v>
      </c>
      <c r="D1361" s="650">
        <v>98.13</v>
      </c>
    </row>
    <row r="1362" spans="1:4" ht="40.5">
      <c r="A1362" s="654">
        <v>91082</v>
      </c>
      <c r="B1362" s="592" t="s">
        <v>2440</v>
      </c>
      <c r="C1362" s="593" t="s">
        <v>70</v>
      </c>
      <c r="D1362" s="649">
        <v>114.02</v>
      </c>
    </row>
    <row r="1363" spans="1:4" ht="40.5">
      <c r="A1363" s="655">
        <v>91083</v>
      </c>
      <c r="B1363" s="594" t="s">
        <v>2441</v>
      </c>
      <c r="C1363" s="595" t="s">
        <v>70</v>
      </c>
      <c r="D1363" s="650">
        <v>106.05</v>
      </c>
    </row>
    <row r="1364" spans="1:4" ht="40.5">
      <c r="A1364" s="654">
        <v>91084</v>
      </c>
      <c r="B1364" s="592" t="s">
        <v>2442</v>
      </c>
      <c r="C1364" s="593" t="s">
        <v>70</v>
      </c>
      <c r="D1364" s="649">
        <v>121.76</v>
      </c>
    </row>
    <row r="1365" spans="1:4" ht="40.5">
      <c r="A1365" s="655">
        <v>91086</v>
      </c>
      <c r="B1365" s="594" t="s">
        <v>2443</v>
      </c>
      <c r="C1365" s="595" t="s">
        <v>70</v>
      </c>
      <c r="D1365" s="650">
        <v>87.69</v>
      </c>
    </row>
    <row r="1366" spans="1:4" ht="40.5">
      <c r="A1366" s="654">
        <v>91087</v>
      </c>
      <c r="B1366" s="592" t="s">
        <v>2444</v>
      </c>
      <c r="C1366" s="593" t="s">
        <v>70</v>
      </c>
      <c r="D1366" s="649">
        <v>96.8</v>
      </c>
    </row>
    <row r="1367" spans="1:4" ht="27">
      <c r="A1367" s="655">
        <v>91088</v>
      </c>
      <c r="B1367" s="594" t="s">
        <v>2445</v>
      </c>
      <c r="C1367" s="595" t="s">
        <v>70</v>
      </c>
      <c r="D1367" s="650">
        <v>119.03</v>
      </c>
    </row>
    <row r="1368" spans="1:4" ht="27">
      <c r="A1368" s="654">
        <v>91089</v>
      </c>
      <c r="B1368" s="592" t="s">
        <v>2446</v>
      </c>
      <c r="C1368" s="593" t="s">
        <v>70</v>
      </c>
      <c r="D1368" s="649">
        <v>128.30000000000001</v>
      </c>
    </row>
    <row r="1369" spans="1:4" ht="40.5">
      <c r="A1369" s="655">
        <v>91090</v>
      </c>
      <c r="B1369" s="594" t="s">
        <v>2447</v>
      </c>
      <c r="C1369" s="595" t="s">
        <v>70</v>
      </c>
      <c r="D1369" s="650">
        <v>96.85</v>
      </c>
    </row>
    <row r="1370" spans="1:4" ht="40.5">
      <c r="A1370" s="654">
        <v>91091</v>
      </c>
      <c r="B1370" s="592" t="s">
        <v>2448</v>
      </c>
      <c r="C1370" s="593" t="s">
        <v>70</v>
      </c>
      <c r="D1370" s="649">
        <v>107.2</v>
      </c>
    </row>
    <row r="1371" spans="1:4" ht="27">
      <c r="A1371" s="655">
        <v>91092</v>
      </c>
      <c r="B1371" s="594" t="s">
        <v>2449</v>
      </c>
      <c r="C1371" s="595" t="s">
        <v>70</v>
      </c>
      <c r="D1371" s="650">
        <v>129.97999999999999</v>
      </c>
    </row>
    <row r="1372" spans="1:4" ht="27">
      <c r="A1372" s="654">
        <v>91093</v>
      </c>
      <c r="B1372" s="592" t="s">
        <v>2450</v>
      </c>
      <c r="C1372" s="593" t="s">
        <v>70</v>
      </c>
      <c r="D1372" s="649">
        <v>140.61000000000001</v>
      </c>
    </row>
    <row r="1373" spans="1:4" ht="40.5">
      <c r="A1373" s="655">
        <v>91094</v>
      </c>
      <c r="B1373" s="594" t="s">
        <v>2451</v>
      </c>
      <c r="C1373" s="595" t="s">
        <v>70</v>
      </c>
      <c r="D1373" s="650">
        <v>91</v>
      </c>
    </row>
    <row r="1374" spans="1:4" ht="40.5">
      <c r="A1374" s="654">
        <v>91095</v>
      </c>
      <c r="B1374" s="592" t="s">
        <v>2452</v>
      </c>
      <c r="C1374" s="593" t="s">
        <v>70</v>
      </c>
      <c r="D1374" s="649">
        <v>106.22</v>
      </c>
    </row>
    <row r="1375" spans="1:4" ht="40.5">
      <c r="A1375" s="655">
        <v>91096</v>
      </c>
      <c r="B1375" s="594" t="s">
        <v>2453</v>
      </c>
      <c r="C1375" s="595" t="s">
        <v>70</v>
      </c>
      <c r="D1375" s="650">
        <v>93.4</v>
      </c>
    </row>
    <row r="1376" spans="1:4" ht="40.5">
      <c r="A1376" s="654">
        <v>91097</v>
      </c>
      <c r="B1376" s="592" t="s">
        <v>2454</v>
      </c>
      <c r="C1376" s="593" t="s">
        <v>70</v>
      </c>
      <c r="D1376" s="649">
        <v>108.52</v>
      </c>
    </row>
    <row r="1377" spans="1:4" ht="40.5">
      <c r="A1377" s="655">
        <v>91098</v>
      </c>
      <c r="B1377" s="594" t="s">
        <v>2455</v>
      </c>
      <c r="C1377" s="595" t="s">
        <v>70</v>
      </c>
      <c r="D1377" s="650">
        <v>102.67</v>
      </c>
    </row>
    <row r="1378" spans="1:4" ht="40.5">
      <c r="A1378" s="654">
        <v>91099</v>
      </c>
      <c r="B1378" s="592" t="s">
        <v>2456</v>
      </c>
      <c r="C1378" s="593" t="s">
        <v>70</v>
      </c>
      <c r="D1378" s="649">
        <v>118.9</v>
      </c>
    </row>
    <row r="1379" spans="1:4" ht="40.5">
      <c r="A1379" s="655">
        <v>91100</v>
      </c>
      <c r="B1379" s="594" t="s">
        <v>2457</v>
      </c>
      <c r="C1379" s="595" t="s">
        <v>70</v>
      </c>
      <c r="D1379" s="650">
        <v>109.08</v>
      </c>
    </row>
    <row r="1380" spans="1:4" ht="40.5">
      <c r="A1380" s="654">
        <v>91101</v>
      </c>
      <c r="B1380" s="592" t="s">
        <v>2458</v>
      </c>
      <c r="C1380" s="593" t="s">
        <v>70</v>
      </c>
      <c r="D1380" s="649">
        <v>125.29</v>
      </c>
    </row>
    <row r="1381" spans="1:4" ht="27">
      <c r="A1381" s="655">
        <v>93952</v>
      </c>
      <c r="B1381" s="594" t="s">
        <v>2459</v>
      </c>
      <c r="C1381" s="595" t="s">
        <v>38</v>
      </c>
      <c r="D1381" s="650">
        <v>156.15</v>
      </c>
    </row>
    <row r="1382" spans="1:4" ht="27">
      <c r="A1382" s="654">
        <v>93953</v>
      </c>
      <c r="B1382" s="592" t="s">
        <v>2460</v>
      </c>
      <c r="C1382" s="593" t="s">
        <v>38</v>
      </c>
      <c r="D1382" s="649">
        <v>145.21</v>
      </c>
    </row>
    <row r="1383" spans="1:4" ht="27">
      <c r="A1383" s="655">
        <v>93954</v>
      </c>
      <c r="B1383" s="594" t="s">
        <v>2461</v>
      </c>
      <c r="C1383" s="595" t="s">
        <v>38</v>
      </c>
      <c r="D1383" s="650">
        <v>138.66</v>
      </c>
    </row>
    <row r="1384" spans="1:4" ht="27">
      <c r="A1384" s="654">
        <v>93955</v>
      </c>
      <c r="B1384" s="592" t="s">
        <v>2462</v>
      </c>
      <c r="C1384" s="593" t="s">
        <v>38</v>
      </c>
      <c r="D1384" s="649">
        <v>134.02000000000001</v>
      </c>
    </row>
    <row r="1385" spans="1:4" ht="27">
      <c r="A1385" s="655">
        <v>93956</v>
      </c>
      <c r="B1385" s="594" t="s">
        <v>2463</v>
      </c>
      <c r="C1385" s="595" t="s">
        <v>38</v>
      </c>
      <c r="D1385" s="650">
        <v>130.35</v>
      </c>
    </row>
    <row r="1386" spans="1:4" ht="27">
      <c r="A1386" s="654">
        <v>93957</v>
      </c>
      <c r="B1386" s="592" t="s">
        <v>2464</v>
      </c>
      <c r="C1386" s="593" t="s">
        <v>38</v>
      </c>
      <c r="D1386" s="649">
        <v>164.49</v>
      </c>
    </row>
    <row r="1387" spans="1:4" ht="27">
      <c r="A1387" s="655">
        <v>93958</v>
      </c>
      <c r="B1387" s="594" t="s">
        <v>2465</v>
      </c>
      <c r="C1387" s="595" t="s">
        <v>38</v>
      </c>
      <c r="D1387" s="650">
        <v>152.91999999999999</v>
      </c>
    </row>
    <row r="1388" spans="1:4" ht="27">
      <c r="A1388" s="654">
        <v>93959</v>
      </c>
      <c r="B1388" s="592" t="s">
        <v>2466</v>
      </c>
      <c r="C1388" s="593" t="s">
        <v>38</v>
      </c>
      <c r="D1388" s="649">
        <v>146.09</v>
      </c>
    </row>
    <row r="1389" spans="1:4" ht="27">
      <c r="A1389" s="655">
        <v>93960</v>
      </c>
      <c r="B1389" s="594" t="s">
        <v>2467</v>
      </c>
      <c r="C1389" s="595" t="s">
        <v>38</v>
      </c>
      <c r="D1389" s="650">
        <v>141.24</v>
      </c>
    </row>
    <row r="1390" spans="1:4" ht="27">
      <c r="A1390" s="654">
        <v>93961</v>
      </c>
      <c r="B1390" s="592" t="s">
        <v>2468</v>
      </c>
      <c r="C1390" s="593" t="s">
        <v>38</v>
      </c>
      <c r="D1390" s="649">
        <v>137.44</v>
      </c>
    </row>
    <row r="1391" spans="1:4" ht="27">
      <c r="A1391" s="655">
        <v>93962</v>
      </c>
      <c r="B1391" s="594" t="s">
        <v>2469</v>
      </c>
      <c r="C1391" s="595" t="s">
        <v>38</v>
      </c>
      <c r="D1391" s="650">
        <v>147.01</v>
      </c>
    </row>
    <row r="1392" spans="1:4" ht="27">
      <c r="A1392" s="654">
        <v>93963</v>
      </c>
      <c r="B1392" s="592" t="s">
        <v>2470</v>
      </c>
      <c r="C1392" s="593" t="s">
        <v>38</v>
      </c>
      <c r="D1392" s="649">
        <v>136.07</v>
      </c>
    </row>
    <row r="1393" spans="1:4" ht="27">
      <c r="A1393" s="655">
        <v>93964</v>
      </c>
      <c r="B1393" s="594" t="s">
        <v>2471</v>
      </c>
      <c r="C1393" s="595" t="s">
        <v>38</v>
      </c>
      <c r="D1393" s="650">
        <v>129.52000000000001</v>
      </c>
    </row>
    <row r="1394" spans="1:4" ht="27">
      <c r="A1394" s="654">
        <v>93965</v>
      </c>
      <c r="B1394" s="592" t="s">
        <v>2472</v>
      </c>
      <c r="C1394" s="593" t="s">
        <v>38</v>
      </c>
      <c r="D1394" s="649">
        <v>123.43</v>
      </c>
    </row>
    <row r="1395" spans="1:4" ht="27">
      <c r="A1395" s="655">
        <v>93966</v>
      </c>
      <c r="B1395" s="594" t="s">
        <v>2473</v>
      </c>
      <c r="C1395" s="595" t="s">
        <v>38</v>
      </c>
      <c r="D1395" s="650">
        <v>121.29</v>
      </c>
    </row>
    <row r="1396" spans="1:4" ht="27">
      <c r="A1396" s="654">
        <v>93967</v>
      </c>
      <c r="B1396" s="592" t="s">
        <v>2474</v>
      </c>
      <c r="C1396" s="593" t="s">
        <v>38</v>
      </c>
      <c r="D1396" s="649">
        <v>155.33000000000001</v>
      </c>
    </row>
    <row r="1397" spans="1:4" ht="27">
      <c r="A1397" s="655">
        <v>93968</v>
      </c>
      <c r="B1397" s="594" t="s">
        <v>2475</v>
      </c>
      <c r="C1397" s="595" t="s">
        <v>38</v>
      </c>
      <c r="D1397" s="650">
        <v>143.79</v>
      </c>
    </row>
    <row r="1398" spans="1:4" ht="27">
      <c r="A1398" s="654">
        <v>93969</v>
      </c>
      <c r="B1398" s="592" t="s">
        <v>2476</v>
      </c>
      <c r="C1398" s="593" t="s">
        <v>38</v>
      </c>
      <c r="D1398" s="649">
        <v>136.93</v>
      </c>
    </row>
    <row r="1399" spans="1:4" ht="27">
      <c r="A1399" s="655">
        <v>93970</v>
      </c>
      <c r="B1399" s="594" t="s">
        <v>2477</v>
      </c>
      <c r="C1399" s="595" t="s">
        <v>38</v>
      </c>
      <c r="D1399" s="650">
        <v>132.13999999999999</v>
      </c>
    </row>
    <row r="1400" spans="1:4" ht="27">
      <c r="A1400" s="654">
        <v>93971</v>
      </c>
      <c r="B1400" s="592" t="s">
        <v>2478</v>
      </c>
      <c r="C1400" s="593" t="s">
        <v>38</v>
      </c>
      <c r="D1400" s="649">
        <v>124.98</v>
      </c>
    </row>
    <row r="1401" spans="1:4" ht="27">
      <c r="A1401" s="655">
        <v>95108</v>
      </c>
      <c r="B1401" s="594" t="s">
        <v>2479</v>
      </c>
      <c r="C1401" s="595" t="s">
        <v>24</v>
      </c>
      <c r="D1401" s="650">
        <v>23</v>
      </c>
    </row>
    <row r="1402" spans="1:4" ht="27">
      <c r="A1402" s="654">
        <v>100332</v>
      </c>
      <c r="B1402" s="592" t="s">
        <v>6451</v>
      </c>
      <c r="C1402" s="593" t="s">
        <v>70</v>
      </c>
      <c r="D1402" s="649">
        <v>515.79</v>
      </c>
    </row>
    <row r="1403" spans="1:4" ht="27">
      <c r="A1403" s="655">
        <v>100333</v>
      </c>
      <c r="B1403" s="594" t="s">
        <v>6452</v>
      </c>
      <c r="C1403" s="595" t="s">
        <v>70</v>
      </c>
      <c r="D1403" s="650">
        <v>334.96</v>
      </c>
    </row>
    <row r="1404" spans="1:4" ht="27">
      <c r="A1404" s="654">
        <v>100334</v>
      </c>
      <c r="B1404" s="592" t="s">
        <v>6453</v>
      </c>
      <c r="C1404" s="593" t="s">
        <v>70</v>
      </c>
      <c r="D1404" s="649">
        <v>417.33</v>
      </c>
    </row>
    <row r="1405" spans="1:4" ht="27">
      <c r="A1405" s="655">
        <v>100335</v>
      </c>
      <c r="B1405" s="594" t="s">
        <v>6454</v>
      </c>
      <c r="C1405" s="595" t="s">
        <v>70</v>
      </c>
      <c r="D1405" s="650">
        <v>281.7</v>
      </c>
    </row>
    <row r="1406" spans="1:4" ht="27">
      <c r="A1406" s="654">
        <v>100341</v>
      </c>
      <c r="B1406" s="592" t="s">
        <v>6455</v>
      </c>
      <c r="C1406" s="593" t="s">
        <v>70</v>
      </c>
      <c r="D1406" s="649">
        <v>24.65</v>
      </c>
    </row>
    <row r="1407" spans="1:4">
      <c r="A1407" s="655">
        <v>100342</v>
      </c>
      <c r="B1407" s="594" t="s">
        <v>6456</v>
      </c>
      <c r="C1407" s="595" t="s">
        <v>262</v>
      </c>
      <c r="D1407" s="650">
        <v>9.5399999999999991</v>
      </c>
    </row>
    <row r="1408" spans="1:4">
      <c r="A1408" s="654">
        <v>100343</v>
      </c>
      <c r="B1408" s="592" t="s">
        <v>6457</v>
      </c>
      <c r="C1408" s="593" t="s">
        <v>262</v>
      </c>
      <c r="D1408" s="649">
        <v>8.73</v>
      </c>
    </row>
    <row r="1409" spans="1:4">
      <c r="A1409" s="655">
        <v>100344</v>
      </c>
      <c r="B1409" s="594" t="s">
        <v>6458</v>
      </c>
      <c r="C1409" s="595" t="s">
        <v>262</v>
      </c>
      <c r="D1409" s="650">
        <v>7.69</v>
      </c>
    </row>
    <row r="1410" spans="1:4">
      <c r="A1410" s="654">
        <v>100345</v>
      </c>
      <c r="B1410" s="592" t="s">
        <v>6459</v>
      </c>
      <c r="C1410" s="593" t="s">
        <v>262</v>
      </c>
      <c r="D1410" s="649">
        <v>6.43</v>
      </c>
    </row>
    <row r="1411" spans="1:4">
      <c r="A1411" s="655">
        <v>100346</v>
      </c>
      <c r="B1411" s="594" t="s">
        <v>6460</v>
      </c>
      <c r="C1411" s="595" t="s">
        <v>262</v>
      </c>
      <c r="D1411" s="650">
        <v>6.02</v>
      </c>
    </row>
    <row r="1412" spans="1:4">
      <c r="A1412" s="654">
        <v>100347</v>
      </c>
      <c r="B1412" s="592" t="s">
        <v>6461</v>
      </c>
      <c r="C1412" s="593" t="s">
        <v>262</v>
      </c>
      <c r="D1412" s="649">
        <v>6.64</v>
      </c>
    </row>
    <row r="1413" spans="1:4">
      <c r="A1413" s="655">
        <v>100348</v>
      </c>
      <c r="B1413" s="594" t="s">
        <v>6462</v>
      </c>
      <c r="C1413" s="595" t="s">
        <v>262</v>
      </c>
      <c r="D1413" s="650">
        <v>6.44</v>
      </c>
    </row>
    <row r="1414" spans="1:4" ht="27">
      <c r="A1414" s="654">
        <v>100349</v>
      </c>
      <c r="B1414" s="592" t="s">
        <v>6463</v>
      </c>
      <c r="C1414" s="593" t="s">
        <v>65</v>
      </c>
      <c r="D1414" s="649">
        <v>502.91</v>
      </c>
    </row>
    <row r="1415" spans="1:4" ht="27">
      <c r="A1415" s="655" t="s">
        <v>2480</v>
      </c>
      <c r="B1415" s="594" t="s">
        <v>938</v>
      </c>
      <c r="C1415" s="595" t="s">
        <v>24</v>
      </c>
      <c r="D1415" s="650">
        <v>345.25</v>
      </c>
    </row>
    <row r="1416" spans="1:4" ht="27">
      <c r="A1416" s="654" t="s">
        <v>2481</v>
      </c>
      <c r="B1416" s="592" t="s">
        <v>939</v>
      </c>
      <c r="C1416" s="593" t="s">
        <v>24</v>
      </c>
      <c r="D1416" s="649">
        <v>554.65</v>
      </c>
    </row>
    <row r="1417" spans="1:4" ht="27">
      <c r="A1417" s="655" t="s">
        <v>2482</v>
      </c>
      <c r="B1417" s="594" t="s">
        <v>940</v>
      </c>
      <c r="C1417" s="595" t="s">
        <v>24</v>
      </c>
      <c r="D1417" s="650">
        <v>909.87</v>
      </c>
    </row>
    <row r="1418" spans="1:4" ht="27">
      <c r="A1418" s="654" t="s">
        <v>2483</v>
      </c>
      <c r="B1418" s="592" t="s">
        <v>941</v>
      </c>
      <c r="C1418" s="593" t="s">
        <v>24</v>
      </c>
      <c r="D1418" s="649">
        <v>1364.67</v>
      </c>
    </row>
    <row r="1419" spans="1:4" ht="27">
      <c r="A1419" s="655" t="s">
        <v>2484</v>
      </c>
      <c r="B1419" s="594" t="s">
        <v>942</v>
      </c>
      <c r="C1419" s="595" t="s">
        <v>24</v>
      </c>
      <c r="D1419" s="650">
        <v>1925.75</v>
      </c>
    </row>
    <row r="1420" spans="1:4" ht="27">
      <c r="A1420" s="654" t="s">
        <v>943</v>
      </c>
      <c r="B1420" s="592" t="s">
        <v>944</v>
      </c>
      <c r="C1420" s="593" t="s">
        <v>24</v>
      </c>
      <c r="D1420" s="649">
        <v>2598.4899999999998</v>
      </c>
    </row>
    <row r="1421" spans="1:4" ht="27">
      <c r="A1421" s="655" t="s">
        <v>945</v>
      </c>
      <c r="B1421" s="594" t="s">
        <v>946</v>
      </c>
      <c r="C1421" s="595" t="s">
        <v>24</v>
      </c>
      <c r="D1421" s="650">
        <v>783.81</v>
      </c>
    </row>
    <row r="1422" spans="1:4" ht="27">
      <c r="A1422" s="654" t="s">
        <v>947</v>
      </c>
      <c r="B1422" s="592" t="s">
        <v>948</v>
      </c>
      <c r="C1422" s="593" t="s">
        <v>24</v>
      </c>
      <c r="D1422" s="649">
        <v>1293.26</v>
      </c>
    </row>
    <row r="1423" spans="1:4" ht="27">
      <c r="A1423" s="655" t="s">
        <v>949</v>
      </c>
      <c r="B1423" s="594" t="s">
        <v>950</v>
      </c>
      <c r="C1423" s="595" t="s">
        <v>24</v>
      </c>
      <c r="D1423" s="650">
        <v>1942.95</v>
      </c>
    </row>
    <row r="1424" spans="1:4" ht="27">
      <c r="A1424" s="654" t="s">
        <v>951</v>
      </c>
      <c r="B1424" s="592" t="s">
        <v>952</v>
      </c>
      <c r="C1424" s="593" t="s">
        <v>24</v>
      </c>
      <c r="D1424" s="649">
        <v>2418.5700000000002</v>
      </c>
    </row>
    <row r="1425" spans="1:4" ht="27">
      <c r="A1425" s="655" t="s">
        <v>2485</v>
      </c>
      <c r="B1425" s="594" t="s">
        <v>279</v>
      </c>
      <c r="C1425" s="595" t="s">
        <v>24</v>
      </c>
      <c r="D1425" s="650">
        <v>3692.52</v>
      </c>
    </row>
    <row r="1426" spans="1:4" ht="27">
      <c r="A1426" s="654" t="s">
        <v>2486</v>
      </c>
      <c r="B1426" s="592" t="s">
        <v>953</v>
      </c>
      <c r="C1426" s="593" t="s">
        <v>24</v>
      </c>
      <c r="D1426" s="649">
        <v>1012.52</v>
      </c>
    </row>
    <row r="1427" spans="1:4" ht="27">
      <c r="A1427" s="655" t="s">
        <v>2487</v>
      </c>
      <c r="B1427" s="594" t="s">
        <v>954</v>
      </c>
      <c r="C1427" s="595" t="s">
        <v>24</v>
      </c>
      <c r="D1427" s="650">
        <v>1676.16</v>
      </c>
    </row>
    <row r="1428" spans="1:4" ht="27">
      <c r="A1428" s="654" t="s">
        <v>2488</v>
      </c>
      <c r="B1428" s="592" t="s">
        <v>955</v>
      </c>
      <c r="C1428" s="593" t="s">
        <v>24</v>
      </c>
      <c r="D1428" s="649">
        <v>2520.87</v>
      </c>
    </row>
    <row r="1429" spans="1:4" ht="27">
      <c r="A1429" s="655" t="s">
        <v>2489</v>
      </c>
      <c r="B1429" s="594" t="s">
        <v>956</v>
      </c>
      <c r="C1429" s="595" t="s">
        <v>24</v>
      </c>
      <c r="D1429" s="650">
        <v>3554.99</v>
      </c>
    </row>
    <row r="1430" spans="1:4" ht="27">
      <c r="A1430" s="654" t="s">
        <v>2490</v>
      </c>
      <c r="B1430" s="592" t="s">
        <v>957</v>
      </c>
      <c r="C1430" s="593" t="s">
        <v>24</v>
      </c>
      <c r="D1430" s="649">
        <v>4786.67</v>
      </c>
    </row>
    <row r="1431" spans="1:4" ht="27">
      <c r="A1431" s="655" t="s">
        <v>2491</v>
      </c>
      <c r="B1431" s="594" t="s">
        <v>958</v>
      </c>
      <c r="C1431" s="595" t="s">
        <v>24</v>
      </c>
      <c r="D1431" s="650">
        <v>1420.67</v>
      </c>
    </row>
    <row r="1432" spans="1:4" ht="27">
      <c r="A1432" s="654">
        <v>83659</v>
      </c>
      <c r="B1432" s="592" t="s">
        <v>959</v>
      </c>
      <c r="C1432" s="593" t="s">
        <v>24</v>
      </c>
      <c r="D1432" s="649">
        <v>764.01</v>
      </c>
    </row>
    <row r="1433" spans="1:4" ht="27">
      <c r="A1433" s="655">
        <v>83716</v>
      </c>
      <c r="B1433" s="594" t="s">
        <v>960</v>
      </c>
      <c r="C1433" s="595" t="s">
        <v>24</v>
      </c>
      <c r="D1433" s="650">
        <v>344.44</v>
      </c>
    </row>
    <row r="1434" spans="1:4" ht="27">
      <c r="A1434" s="654">
        <v>97976</v>
      </c>
      <c r="B1434" s="592" t="s">
        <v>2492</v>
      </c>
      <c r="C1434" s="593" t="s">
        <v>24</v>
      </c>
      <c r="D1434" s="649">
        <v>855.77</v>
      </c>
    </row>
    <row r="1435" spans="1:4" ht="27">
      <c r="A1435" s="655">
        <v>97977</v>
      </c>
      <c r="B1435" s="594" t="s">
        <v>2493</v>
      </c>
      <c r="C1435" s="595" t="s">
        <v>24</v>
      </c>
      <c r="D1435" s="650">
        <v>1247.5</v>
      </c>
    </row>
    <row r="1436" spans="1:4" ht="27">
      <c r="A1436" s="654">
        <v>97980</v>
      </c>
      <c r="B1436" s="592" t="s">
        <v>2494</v>
      </c>
      <c r="C1436" s="593" t="s">
        <v>24</v>
      </c>
      <c r="D1436" s="649">
        <v>1593</v>
      </c>
    </row>
    <row r="1437" spans="1:4" ht="27">
      <c r="A1437" s="655">
        <v>97981</v>
      </c>
      <c r="B1437" s="594" t="s">
        <v>2495</v>
      </c>
      <c r="C1437" s="595" t="s">
        <v>38</v>
      </c>
      <c r="D1437" s="650">
        <v>957.79</v>
      </c>
    </row>
    <row r="1438" spans="1:4" ht="27">
      <c r="A1438" s="654">
        <v>97983</v>
      </c>
      <c r="B1438" s="592" t="s">
        <v>2496</v>
      </c>
      <c r="C1438" s="593" t="s">
        <v>38</v>
      </c>
      <c r="D1438" s="649">
        <v>373.38</v>
      </c>
    </row>
    <row r="1439" spans="1:4" ht="27">
      <c r="A1439" s="655">
        <v>97985</v>
      </c>
      <c r="B1439" s="594" t="s">
        <v>2497</v>
      </c>
      <c r="C1439" s="595" t="s">
        <v>38</v>
      </c>
      <c r="D1439" s="650">
        <v>1159.68</v>
      </c>
    </row>
    <row r="1440" spans="1:4" ht="27">
      <c r="A1440" s="654">
        <v>97987</v>
      </c>
      <c r="B1440" s="592" t="s">
        <v>2498</v>
      </c>
      <c r="C1440" s="593" t="s">
        <v>38</v>
      </c>
      <c r="D1440" s="649">
        <v>417.79</v>
      </c>
    </row>
    <row r="1441" spans="1:4" ht="27">
      <c r="A1441" s="655">
        <v>97988</v>
      </c>
      <c r="B1441" s="594" t="s">
        <v>2499</v>
      </c>
      <c r="C1441" s="595" t="s">
        <v>24</v>
      </c>
      <c r="D1441" s="650">
        <v>2304.6</v>
      </c>
    </row>
    <row r="1442" spans="1:4" ht="27">
      <c r="A1442" s="654">
        <v>97989</v>
      </c>
      <c r="B1442" s="592" t="s">
        <v>2500</v>
      </c>
      <c r="C1442" s="593" t="s">
        <v>38</v>
      </c>
      <c r="D1442" s="649">
        <v>1361.58</v>
      </c>
    </row>
    <row r="1443" spans="1:4" ht="27">
      <c r="A1443" s="655">
        <v>97991</v>
      </c>
      <c r="B1443" s="594" t="s">
        <v>2501</v>
      </c>
      <c r="C1443" s="595" t="s">
        <v>38</v>
      </c>
      <c r="D1443" s="650">
        <v>647.82000000000005</v>
      </c>
    </row>
    <row r="1444" spans="1:4" ht="27">
      <c r="A1444" s="654">
        <v>97992</v>
      </c>
      <c r="B1444" s="592" t="s">
        <v>2502</v>
      </c>
      <c r="C1444" s="593" t="s">
        <v>24</v>
      </c>
      <c r="D1444" s="649">
        <v>2925.18</v>
      </c>
    </row>
    <row r="1445" spans="1:4" ht="27">
      <c r="A1445" s="655">
        <v>97993</v>
      </c>
      <c r="B1445" s="594" t="s">
        <v>2503</v>
      </c>
      <c r="C1445" s="595" t="s">
        <v>38</v>
      </c>
      <c r="D1445" s="650">
        <v>1664.41</v>
      </c>
    </row>
    <row r="1446" spans="1:4" ht="27">
      <c r="A1446" s="654">
        <v>97994</v>
      </c>
      <c r="B1446" s="592" t="s">
        <v>2504</v>
      </c>
      <c r="C1446" s="593" t="s">
        <v>24</v>
      </c>
      <c r="D1446" s="649">
        <v>2009.8</v>
      </c>
    </row>
    <row r="1447" spans="1:4" ht="27">
      <c r="A1447" s="655">
        <v>97995</v>
      </c>
      <c r="B1447" s="594" t="s">
        <v>2505</v>
      </c>
      <c r="C1447" s="595" t="s">
        <v>38</v>
      </c>
      <c r="D1447" s="650">
        <v>1033.99</v>
      </c>
    </row>
    <row r="1448" spans="1:4" ht="27">
      <c r="A1448" s="654">
        <v>97996</v>
      </c>
      <c r="B1448" s="592" t="s">
        <v>2506</v>
      </c>
      <c r="C1448" s="593" t="s">
        <v>24</v>
      </c>
      <c r="D1448" s="649">
        <v>2538.71</v>
      </c>
    </row>
    <row r="1449" spans="1:4" ht="27">
      <c r="A1449" s="655">
        <v>97997</v>
      </c>
      <c r="B1449" s="594" t="s">
        <v>2507</v>
      </c>
      <c r="C1449" s="595" t="s">
        <v>38</v>
      </c>
      <c r="D1449" s="650">
        <v>1238.6400000000001</v>
      </c>
    </row>
    <row r="1450" spans="1:4" ht="27">
      <c r="A1450" s="654">
        <v>97999</v>
      </c>
      <c r="B1450" s="592" t="s">
        <v>2508</v>
      </c>
      <c r="C1450" s="593" t="s">
        <v>38</v>
      </c>
      <c r="D1450" s="649">
        <v>1443.28</v>
      </c>
    </row>
    <row r="1451" spans="1:4" ht="27">
      <c r="A1451" s="655">
        <v>98001</v>
      </c>
      <c r="B1451" s="594" t="s">
        <v>2509</v>
      </c>
      <c r="C1451" s="595" t="s">
        <v>38</v>
      </c>
      <c r="D1451" s="650">
        <v>1647.91</v>
      </c>
    </row>
    <row r="1452" spans="1:4" ht="27">
      <c r="A1452" s="654">
        <v>98002</v>
      </c>
      <c r="B1452" s="592" t="s">
        <v>2510</v>
      </c>
      <c r="C1452" s="593" t="s">
        <v>24</v>
      </c>
      <c r="D1452" s="649">
        <v>4146.1400000000003</v>
      </c>
    </row>
    <row r="1453" spans="1:4" ht="27">
      <c r="A1453" s="655">
        <v>98003</v>
      </c>
      <c r="B1453" s="594" t="s">
        <v>2511</v>
      </c>
      <c r="C1453" s="595" t="s">
        <v>38</v>
      </c>
      <c r="D1453" s="650">
        <v>1852.57</v>
      </c>
    </row>
    <row r="1454" spans="1:4" ht="27">
      <c r="A1454" s="654">
        <v>98005</v>
      </c>
      <c r="B1454" s="592" t="s">
        <v>2512</v>
      </c>
      <c r="C1454" s="593" t="s">
        <v>38</v>
      </c>
      <c r="D1454" s="649">
        <v>2057.21</v>
      </c>
    </row>
    <row r="1455" spans="1:4" ht="27">
      <c r="A1455" s="655">
        <v>98006</v>
      </c>
      <c r="B1455" s="594" t="s">
        <v>2513</v>
      </c>
      <c r="C1455" s="595" t="s">
        <v>24</v>
      </c>
      <c r="D1455" s="650">
        <v>5209.16</v>
      </c>
    </row>
    <row r="1456" spans="1:4" ht="27">
      <c r="A1456" s="654">
        <v>98007</v>
      </c>
      <c r="B1456" s="592" t="s">
        <v>2514</v>
      </c>
      <c r="C1456" s="593" t="s">
        <v>38</v>
      </c>
      <c r="D1456" s="649">
        <v>2261.85</v>
      </c>
    </row>
    <row r="1457" spans="1:4" ht="27">
      <c r="A1457" s="655">
        <v>98008</v>
      </c>
      <c r="B1457" s="594" t="s">
        <v>2515</v>
      </c>
      <c r="C1457" s="595" t="s">
        <v>24</v>
      </c>
      <c r="D1457" s="650">
        <v>3142.12</v>
      </c>
    </row>
    <row r="1458" spans="1:4" ht="27">
      <c r="A1458" s="654">
        <v>98009</v>
      </c>
      <c r="B1458" s="592" t="s">
        <v>2516</v>
      </c>
      <c r="C1458" s="593" t="s">
        <v>38</v>
      </c>
      <c r="D1458" s="649">
        <v>1443.28</v>
      </c>
    </row>
    <row r="1459" spans="1:4" ht="27">
      <c r="A1459" s="655">
        <v>98010</v>
      </c>
      <c r="B1459" s="594" t="s">
        <v>2517</v>
      </c>
      <c r="C1459" s="595" t="s">
        <v>24</v>
      </c>
      <c r="D1459" s="650">
        <v>3822.62</v>
      </c>
    </row>
    <row r="1460" spans="1:4" ht="27">
      <c r="A1460" s="654">
        <v>98011</v>
      </c>
      <c r="B1460" s="592" t="s">
        <v>2518</v>
      </c>
      <c r="C1460" s="593" t="s">
        <v>38</v>
      </c>
      <c r="D1460" s="649">
        <v>1647.91</v>
      </c>
    </row>
    <row r="1461" spans="1:4" ht="27">
      <c r="A1461" s="655">
        <v>98012</v>
      </c>
      <c r="B1461" s="594" t="s">
        <v>2519</v>
      </c>
      <c r="C1461" s="595" t="s">
        <v>24</v>
      </c>
      <c r="D1461" s="650">
        <v>4486.71</v>
      </c>
    </row>
    <row r="1462" spans="1:4" ht="27">
      <c r="A1462" s="654">
        <v>98013</v>
      </c>
      <c r="B1462" s="592" t="s">
        <v>2520</v>
      </c>
      <c r="C1462" s="593" t="s">
        <v>38</v>
      </c>
      <c r="D1462" s="649">
        <v>1852.57</v>
      </c>
    </row>
    <row r="1463" spans="1:4" ht="27">
      <c r="A1463" s="655">
        <v>98014</v>
      </c>
      <c r="B1463" s="594" t="s">
        <v>2521</v>
      </c>
      <c r="C1463" s="595" t="s">
        <v>24</v>
      </c>
      <c r="D1463" s="650">
        <v>5150.71</v>
      </c>
    </row>
    <row r="1464" spans="1:4" ht="27">
      <c r="A1464" s="654">
        <v>98015</v>
      </c>
      <c r="B1464" s="592" t="s">
        <v>2522</v>
      </c>
      <c r="C1464" s="593" t="s">
        <v>38</v>
      </c>
      <c r="D1464" s="649">
        <v>2057.21</v>
      </c>
    </row>
    <row r="1465" spans="1:4" ht="27">
      <c r="A1465" s="655">
        <v>98016</v>
      </c>
      <c r="B1465" s="594" t="s">
        <v>2523</v>
      </c>
      <c r="C1465" s="595" t="s">
        <v>24</v>
      </c>
      <c r="D1465" s="650">
        <v>5814.84</v>
      </c>
    </row>
    <row r="1466" spans="1:4" ht="27">
      <c r="A1466" s="654">
        <v>98017</v>
      </c>
      <c r="B1466" s="592" t="s">
        <v>2524</v>
      </c>
      <c r="C1466" s="593" t="s">
        <v>38</v>
      </c>
      <c r="D1466" s="649">
        <v>2261.85</v>
      </c>
    </row>
    <row r="1467" spans="1:4" ht="27">
      <c r="A1467" s="655">
        <v>98018</v>
      </c>
      <c r="B1467" s="594" t="s">
        <v>2525</v>
      </c>
      <c r="C1467" s="595" t="s">
        <v>24</v>
      </c>
      <c r="D1467" s="650">
        <v>6478.91</v>
      </c>
    </row>
    <row r="1468" spans="1:4" ht="27">
      <c r="A1468" s="654">
        <v>98019</v>
      </c>
      <c r="B1468" s="592" t="s">
        <v>2526</v>
      </c>
      <c r="C1468" s="593" t="s">
        <v>38</v>
      </c>
      <c r="D1468" s="649">
        <v>2494.38</v>
      </c>
    </row>
    <row r="1469" spans="1:4" ht="27">
      <c r="A1469" s="655">
        <v>98020</v>
      </c>
      <c r="B1469" s="594" t="s">
        <v>2527</v>
      </c>
      <c r="C1469" s="595" t="s">
        <v>24</v>
      </c>
      <c r="D1469" s="650">
        <v>4625.47</v>
      </c>
    </row>
    <row r="1470" spans="1:4" ht="27">
      <c r="A1470" s="654">
        <v>98021</v>
      </c>
      <c r="B1470" s="592" t="s">
        <v>2528</v>
      </c>
      <c r="C1470" s="593" t="s">
        <v>38</v>
      </c>
      <c r="D1470" s="649">
        <v>1880.45</v>
      </c>
    </row>
    <row r="1471" spans="1:4" ht="27">
      <c r="A1471" s="655">
        <v>98022</v>
      </c>
      <c r="B1471" s="594" t="s">
        <v>2529</v>
      </c>
      <c r="C1471" s="595" t="s">
        <v>24</v>
      </c>
      <c r="D1471" s="650">
        <v>5415.5</v>
      </c>
    </row>
    <row r="1472" spans="1:4" ht="27">
      <c r="A1472" s="654">
        <v>98023</v>
      </c>
      <c r="B1472" s="592" t="s">
        <v>2530</v>
      </c>
      <c r="C1472" s="593" t="s">
        <v>38</v>
      </c>
      <c r="D1472" s="649">
        <v>2085.09</v>
      </c>
    </row>
    <row r="1473" spans="1:4" ht="27">
      <c r="A1473" s="655">
        <v>98024</v>
      </c>
      <c r="B1473" s="594" t="s">
        <v>2531</v>
      </c>
      <c r="C1473" s="595" t="s">
        <v>24</v>
      </c>
      <c r="D1473" s="650">
        <v>6242.98</v>
      </c>
    </row>
    <row r="1474" spans="1:4" ht="27">
      <c r="A1474" s="654">
        <v>98025</v>
      </c>
      <c r="B1474" s="592" t="s">
        <v>2532</v>
      </c>
      <c r="C1474" s="593" t="s">
        <v>38</v>
      </c>
      <c r="D1474" s="649">
        <v>2289.73</v>
      </c>
    </row>
    <row r="1475" spans="1:4" ht="27">
      <c r="A1475" s="655">
        <v>98026</v>
      </c>
      <c r="B1475" s="594" t="s">
        <v>2533</v>
      </c>
      <c r="C1475" s="595" t="s">
        <v>24</v>
      </c>
      <c r="D1475" s="650">
        <v>7037.65</v>
      </c>
    </row>
    <row r="1476" spans="1:4" ht="27">
      <c r="A1476" s="654">
        <v>98027</v>
      </c>
      <c r="B1476" s="592" t="s">
        <v>2534</v>
      </c>
      <c r="C1476" s="593" t="s">
        <v>38</v>
      </c>
      <c r="D1476" s="649">
        <v>2494.38</v>
      </c>
    </row>
    <row r="1477" spans="1:4" ht="27">
      <c r="A1477" s="655">
        <v>98028</v>
      </c>
      <c r="B1477" s="594" t="s">
        <v>2535</v>
      </c>
      <c r="C1477" s="595" t="s">
        <v>24</v>
      </c>
      <c r="D1477" s="650">
        <v>7832.28</v>
      </c>
    </row>
    <row r="1478" spans="1:4" ht="27">
      <c r="A1478" s="654">
        <v>98029</v>
      </c>
      <c r="B1478" s="592" t="s">
        <v>2536</v>
      </c>
      <c r="C1478" s="593" t="s">
        <v>38</v>
      </c>
      <c r="D1478" s="649">
        <v>2704.76</v>
      </c>
    </row>
    <row r="1479" spans="1:4" ht="27">
      <c r="A1479" s="655">
        <v>98030</v>
      </c>
      <c r="B1479" s="594" t="s">
        <v>2537</v>
      </c>
      <c r="C1479" s="595" t="s">
        <v>24</v>
      </c>
      <c r="D1479" s="650">
        <v>6394.09</v>
      </c>
    </row>
    <row r="1480" spans="1:4" ht="27">
      <c r="A1480" s="654">
        <v>98031</v>
      </c>
      <c r="B1480" s="592" t="s">
        <v>2538</v>
      </c>
      <c r="C1480" s="593" t="s">
        <v>38</v>
      </c>
      <c r="D1480" s="649">
        <v>2295.56</v>
      </c>
    </row>
    <row r="1481" spans="1:4" ht="27">
      <c r="A1481" s="655">
        <v>98032</v>
      </c>
      <c r="B1481" s="594" t="s">
        <v>2539</v>
      </c>
      <c r="C1481" s="595" t="s">
        <v>24</v>
      </c>
      <c r="D1481" s="650">
        <v>7350.25</v>
      </c>
    </row>
    <row r="1482" spans="1:4" ht="27">
      <c r="A1482" s="654">
        <v>98033</v>
      </c>
      <c r="B1482" s="592" t="s">
        <v>2540</v>
      </c>
      <c r="C1482" s="593" t="s">
        <v>38</v>
      </c>
      <c r="D1482" s="649">
        <v>2500.19</v>
      </c>
    </row>
    <row r="1483" spans="1:4" ht="27">
      <c r="A1483" s="655">
        <v>98034</v>
      </c>
      <c r="B1483" s="594" t="s">
        <v>2541</v>
      </c>
      <c r="C1483" s="595" t="s">
        <v>24</v>
      </c>
      <c r="D1483" s="650">
        <v>8306.3700000000008</v>
      </c>
    </row>
    <row r="1484" spans="1:4" ht="27">
      <c r="A1484" s="654">
        <v>98035</v>
      </c>
      <c r="B1484" s="592" t="s">
        <v>2542</v>
      </c>
      <c r="C1484" s="593" t="s">
        <v>38</v>
      </c>
      <c r="D1484" s="649">
        <v>2704.76</v>
      </c>
    </row>
    <row r="1485" spans="1:4" ht="27">
      <c r="A1485" s="655">
        <v>98036</v>
      </c>
      <c r="B1485" s="594" t="s">
        <v>2543</v>
      </c>
      <c r="C1485" s="595" t="s">
        <v>24</v>
      </c>
      <c r="D1485" s="650">
        <v>9262.58</v>
      </c>
    </row>
    <row r="1486" spans="1:4" ht="27">
      <c r="A1486" s="654">
        <v>98037</v>
      </c>
      <c r="B1486" s="592" t="s">
        <v>2544</v>
      </c>
      <c r="C1486" s="593" t="s">
        <v>38</v>
      </c>
      <c r="D1486" s="649">
        <v>2915.21</v>
      </c>
    </row>
    <row r="1487" spans="1:4" ht="27">
      <c r="A1487" s="655">
        <v>98038</v>
      </c>
      <c r="B1487" s="594" t="s">
        <v>2545</v>
      </c>
      <c r="C1487" s="595" t="s">
        <v>24</v>
      </c>
      <c r="D1487" s="650">
        <v>8497.1200000000008</v>
      </c>
    </row>
    <row r="1488" spans="1:4" ht="27">
      <c r="A1488" s="654">
        <v>98039</v>
      </c>
      <c r="B1488" s="592" t="s">
        <v>2546</v>
      </c>
      <c r="C1488" s="593" t="s">
        <v>38</v>
      </c>
      <c r="D1488" s="649">
        <v>2710.57</v>
      </c>
    </row>
    <row r="1489" spans="1:4" ht="27">
      <c r="A1489" s="655">
        <v>98040</v>
      </c>
      <c r="B1489" s="594" t="s">
        <v>2547</v>
      </c>
      <c r="C1489" s="595" t="s">
        <v>24</v>
      </c>
      <c r="D1489" s="650">
        <v>9597.9699999999993</v>
      </c>
    </row>
    <row r="1490" spans="1:4" ht="27">
      <c r="A1490" s="654">
        <v>98041</v>
      </c>
      <c r="B1490" s="592" t="s">
        <v>2548</v>
      </c>
      <c r="C1490" s="593" t="s">
        <v>38</v>
      </c>
      <c r="D1490" s="649">
        <v>2915.21</v>
      </c>
    </row>
    <row r="1491" spans="1:4" ht="27">
      <c r="A1491" s="655">
        <v>98042</v>
      </c>
      <c r="B1491" s="594" t="s">
        <v>2549</v>
      </c>
      <c r="C1491" s="595" t="s">
        <v>24</v>
      </c>
      <c r="D1491" s="650">
        <v>10698.82</v>
      </c>
    </row>
    <row r="1492" spans="1:4" ht="27">
      <c r="A1492" s="654">
        <v>98043</v>
      </c>
      <c r="B1492" s="592" t="s">
        <v>2550</v>
      </c>
      <c r="C1492" s="593" t="s">
        <v>38</v>
      </c>
      <c r="D1492" s="649">
        <v>3125.67</v>
      </c>
    </row>
    <row r="1493" spans="1:4" ht="27">
      <c r="A1493" s="655">
        <v>98044</v>
      </c>
      <c r="B1493" s="594" t="s">
        <v>2551</v>
      </c>
      <c r="C1493" s="595" t="s">
        <v>24</v>
      </c>
      <c r="D1493" s="650">
        <v>10897.83</v>
      </c>
    </row>
    <row r="1494" spans="1:4" ht="27">
      <c r="A1494" s="654">
        <v>98045</v>
      </c>
      <c r="B1494" s="592" t="s">
        <v>2552</v>
      </c>
      <c r="C1494" s="593" t="s">
        <v>38</v>
      </c>
      <c r="D1494" s="649">
        <v>3125.67</v>
      </c>
    </row>
    <row r="1495" spans="1:4" ht="27">
      <c r="A1495" s="655">
        <v>98046</v>
      </c>
      <c r="B1495" s="594" t="s">
        <v>2553</v>
      </c>
      <c r="C1495" s="595" t="s">
        <v>24</v>
      </c>
      <c r="D1495" s="650">
        <v>12144.58</v>
      </c>
    </row>
    <row r="1496" spans="1:4" ht="27">
      <c r="A1496" s="654">
        <v>98047</v>
      </c>
      <c r="B1496" s="592" t="s">
        <v>2554</v>
      </c>
      <c r="C1496" s="593" t="s">
        <v>38</v>
      </c>
      <c r="D1496" s="649">
        <v>3336.13</v>
      </c>
    </row>
    <row r="1497" spans="1:4" ht="27">
      <c r="A1497" s="655">
        <v>98048</v>
      </c>
      <c r="B1497" s="594" t="s">
        <v>2555</v>
      </c>
      <c r="C1497" s="595" t="s">
        <v>24</v>
      </c>
      <c r="D1497" s="650">
        <v>13599.97</v>
      </c>
    </row>
    <row r="1498" spans="1:4" ht="27">
      <c r="A1498" s="654">
        <v>98049</v>
      </c>
      <c r="B1498" s="592" t="s">
        <v>2556</v>
      </c>
      <c r="C1498" s="593" t="s">
        <v>38</v>
      </c>
      <c r="D1498" s="649">
        <v>3489.65</v>
      </c>
    </row>
    <row r="1499" spans="1:4" ht="27">
      <c r="A1499" s="655">
        <v>98050</v>
      </c>
      <c r="B1499" s="594" t="s">
        <v>2557</v>
      </c>
      <c r="C1499" s="595" t="s">
        <v>38</v>
      </c>
      <c r="D1499" s="650">
        <v>202.42</v>
      </c>
    </row>
    <row r="1500" spans="1:4" ht="27">
      <c r="A1500" s="654">
        <v>98051</v>
      </c>
      <c r="B1500" s="592" t="s">
        <v>2558</v>
      </c>
      <c r="C1500" s="593" t="s">
        <v>38</v>
      </c>
      <c r="D1500" s="649">
        <v>753.33</v>
      </c>
    </row>
    <row r="1501" spans="1:4" ht="27">
      <c r="A1501" s="655">
        <v>98405</v>
      </c>
      <c r="B1501" s="594" t="s">
        <v>2559</v>
      </c>
      <c r="C1501" s="595" t="s">
        <v>24</v>
      </c>
      <c r="D1501" s="650">
        <v>1952.13</v>
      </c>
    </row>
    <row r="1502" spans="1:4" ht="27">
      <c r="A1502" s="654">
        <v>98406</v>
      </c>
      <c r="B1502" s="592" t="s">
        <v>2560</v>
      </c>
      <c r="C1502" s="593" t="s">
        <v>24</v>
      </c>
      <c r="D1502" s="649">
        <v>4677.58</v>
      </c>
    </row>
    <row r="1503" spans="1:4" ht="27">
      <c r="A1503" s="655">
        <v>98407</v>
      </c>
      <c r="B1503" s="594" t="s">
        <v>2561</v>
      </c>
      <c r="C1503" s="595" t="s">
        <v>24</v>
      </c>
      <c r="D1503" s="650">
        <v>3067.57</v>
      </c>
    </row>
    <row r="1504" spans="1:4" ht="27">
      <c r="A1504" s="654">
        <v>98408</v>
      </c>
      <c r="B1504" s="592" t="s">
        <v>2562</v>
      </c>
      <c r="C1504" s="593" t="s">
        <v>24</v>
      </c>
      <c r="D1504" s="649">
        <v>3596.43</v>
      </c>
    </row>
    <row r="1505" spans="1:4" ht="27">
      <c r="A1505" s="655">
        <v>98409</v>
      </c>
      <c r="B1505" s="594" t="s">
        <v>2563</v>
      </c>
      <c r="C1505" s="595" t="s">
        <v>38</v>
      </c>
      <c r="D1505" s="650">
        <v>308.45999999999998</v>
      </c>
    </row>
    <row r="1506" spans="1:4" ht="27">
      <c r="A1506" s="654">
        <v>98414</v>
      </c>
      <c r="B1506" s="592" t="s">
        <v>2564</v>
      </c>
      <c r="C1506" s="593" t="s">
        <v>24</v>
      </c>
      <c r="D1506" s="649">
        <v>936.64</v>
      </c>
    </row>
    <row r="1507" spans="1:4" ht="27">
      <c r="A1507" s="655">
        <v>98415</v>
      </c>
      <c r="B1507" s="594" t="s">
        <v>2565</v>
      </c>
      <c r="C1507" s="595" t="s">
        <v>24</v>
      </c>
      <c r="D1507" s="650">
        <v>936.64</v>
      </c>
    </row>
    <row r="1508" spans="1:4" ht="27">
      <c r="A1508" s="654">
        <v>98416</v>
      </c>
      <c r="B1508" s="592" t="s">
        <v>2566</v>
      </c>
      <c r="C1508" s="593" t="s">
        <v>24</v>
      </c>
      <c r="D1508" s="649">
        <v>1123.33</v>
      </c>
    </row>
    <row r="1509" spans="1:4" ht="27">
      <c r="A1509" s="655">
        <v>98417</v>
      </c>
      <c r="B1509" s="594" t="s">
        <v>2567</v>
      </c>
      <c r="C1509" s="595" t="s">
        <v>24</v>
      </c>
      <c r="D1509" s="650">
        <v>1310.02</v>
      </c>
    </row>
    <row r="1510" spans="1:4" ht="27">
      <c r="A1510" s="654">
        <v>98418</v>
      </c>
      <c r="B1510" s="592" t="s">
        <v>2568</v>
      </c>
      <c r="C1510" s="593" t="s">
        <v>24</v>
      </c>
      <c r="D1510" s="649">
        <v>1411.23</v>
      </c>
    </row>
    <row r="1511" spans="1:4" ht="27">
      <c r="A1511" s="655">
        <v>98419</v>
      </c>
      <c r="B1511" s="594" t="s">
        <v>2569</v>
      </c>
      <c r="C1511" s="595" t="s">
        <v>24</v>
      </c>
      <c r="D1511" s="650">
        <v>1512.44</v>
      </c>
    </row>
    <row r="1512" spans="1:4" ht="40.5">
      <c r="A1512" s="654">
        <v>98420</v>
      </c>
      <c r="B1512" s="592" t="s">
        <v>2570</v>
      </c>
      <c r="C1512" s="593" t="s">
        <v>24</v>
      </c>
      <c r="D1512" s="649">
        <v>1402.18</v>
      </c>
    </row>
    <row r="1513" spans="1:4" ht="40.5">
      <c r="A1513" s="655">
        <v>98421</v>
      </c>
      <c r="B1513" s="594" t="s">
        <v>2571</v>
      </c>
      <c r="C1513" s="595" t="s">
        <v>24</v>
      </c>
      <c r="D1513" s="650">
        <v>1588.87</v>
      </c>
    </row>
    <row r="1514" spans="1:4" ht="40.5">
      <c r="A1514" s="654">
        <v>98422</v>
      </c>
      <c r="B1514" s="592" t="s">
        <v>2572</v>
      </c>
      <c r="C1514" s="593" t="s">
        <v>24</v>
      </c>
      <c r="D1514" s="649">
        <v>1775.56</v>
      </c>
    </row>
    <row r="1515" spans="1:4" ht="40.5">
      <c r="A1515" s="655">
        <v>98423</v>
      </c>
      <c r="B1515" s="594" t="s">
        <v>2573</v>
      </c>
      <c r="C1515" s="595" t="s">
        <v>24</v>
      </c>
      <c r="D1515" s="650">
        <v>1876.77</v>
      </c>
    </row>
    <row r="1516" spans="1:4" ht="40.5">
      <c r="A1516" s="654">
        <v>98424</v>
      </c>
      <c r="B1516" s="592" t="s">
        <v>2574</v>
      </c>
      <c r="C1516" s="593" t="s">
        <v>24</v>
      </c>
      <c r="D1516" s="649">
        <v>1977.98</v>
      </c>
    </row>
    <row r="1517" spans="1:4" ht="27">
      <c r="A1517" s="655">
        <v>98425</v>
      </c>
      <c r="B1517" s="594" t="s">
        <v>2575</v>
      </c>
      <c r="C1517" s="595" t="s">
        <v>24</v>
      </c>
      <c r="D1517" s="650">
        <v>2304.6</v>
      </c>
    </row>
    <row r="1518" spans="1:4" ht="27">
      <c r="A1518" s="654">
        <v>98426</v>
      </c>
      <c r="B1518" s="592" t="s">
        <v>2576</v>
      </c>
      <c r="C1518" s="593" t="s">
        <v>24</v>
      </c>
      <c r="D1518" s="649">
        <v>2985.39</v>
      </c>
    </row>
    <row r="1519" spans="1:4" ht="27">
      <c r="A1519" s="655">
        <v>98427</v>
      </c>
      <c r="B1519" s="594" t="s">
        <v>2577</v>
      </c>
      <c r="C1519" s="595" t="s">
        <v>24</v>
      </c>
      <c r="D1519" s="650">
        <v>3666.18</v>
      </c>
    </row>
    <row r="1520" spans="1:4" ht="27">
      <c r="A1520" s="654">
        <v>98428</v>
      </c>
      <c r="B1520" s="592" t="s">
        <v>2578</v>
      </c>
      <c r="C1520" s="593" t="s">
        <v>24</v>
      </c>
      <c r="D1520" s="649">
        <v>4042.84</v>
      </c>
    </row>
    <row r="1521" spans="1:4" ht="27">
      <c r="A1521" s="655">
        <v>98429</v>
      </c>
      <c r="B1521" s="594" t="s">
        <v>2579</v>
      </c>
      <c r="C1521" s="595" t="s">
        <v>24</v>
      </c>
      <c r="D1521" s="650">
        <v>4419.51</v>
      </c>
    </row>
    <row r="1522" spans="1:4" ht="40.5">
      <c r="A1522" s="654">
        <v>98430</v>
      </c>
      <c r="B1522" s="592" t="s">
        <v>2580</v>
      </c>
      <c r="C1522" s="593" t="s">
        <v>24</v>
      </c>
      <c r="D1522" s="649">
        <v>2770.14</v>
      </c>
    </row>
    <row r="1523" spans="1:4" ht="40.5">
      <c r="A1523" s="655">
        <v>98431</v>
      </c>
      <c r="B1523" s="594" t="s">
        <v>2581</v>
      </c>
      <c r="C1523" s="595" t="s">
        <v>24</v>
      </c>
      <c r="D1523" s="650">
        <v>3450.93</v>
      </c>
    </row>
    <row r="1524" spans="1:4" ht="40.5">
      <c r="A1524" s="654">
        <v>98432</v>
      </c>
      <c r="B1524" s="592" t="s">
        <v>2582</v>
      </c>
      <c r="C1524" s="593" t="s">
        <v>24</v>
      </c>
      <c r="D1524" s="649">
        <v>4131.72</v>
      </c>
    </row>
    <row r="1525" spans="1:4" ht="40.5">
      <c r="A1525" s="655">
        <v>98433</v>
      </c>
      <c r="B1525" s="594" t="s">
        <v>2583</v>
      </c>
      <c r="C1525" s="595" t="s">
        <v>24</v>
      </c>
      <c r="D1525" s="650">
        <v>4508.38</v>
      </c>
    </row>
    <row r="1526" spans="1:4" ht="40.5">
      <c r="A1526" s="654">
        <v>98434</v>
      </c>
      <c r="B1526" s="592" t="s">
        <v>2584</v>
      </c>
      <c r="C1526" s="593" t="s">
        <v>24</v>
      </c>
      <c r="D1526" s="649">
        <v>4885.05</v>
      </c>
    </row>
    <row r="1527" spans="1:4" ht="27">
      <c r="A1527" s="655">
        <v>99240</v>
      </c>
      <c r="B1527" s="594" t="s">
        <v>2585</v>
      </c>
      <c r="C1527" s="595" t="s">
        <v>38</v>
      </c>
      <c r="D1527" s="650">
        <v>408.3</v>
      </c>
    </row>
    <row r="1528" spans="1:4" ht="27">
      <c r="A1528" s="654">
        <v>99241</v>
      </c>
      <c r="B1528" s="592" t="s">
        <v>2586</v>
      </c>
      <c r="C1528" s="593" t="s">
        <v>38</v>
      </c>
      <c r="D1528" s="649">
        <v>1393.53</v>
      </c>
    </row>
    <row r="1529" spans="1:4" ht="27">
      <c r="A1529" s="655">
        <v>99242</v>
      </c>
      <c r="B1529" s="594" t="s">
        <v>2587</v>
      </c>
      <c r="C1529" s="595" t="s">
        <v>24</v>
      </c>
      <c r="D1529" s="650">
        <v>2224.66</v>
      </c>
    </row>
    <row r="1530" spans="1:4" ht="27">
      <c r="A1530" s="654">
        <v>99243</v>
      </c>
      <c r="B1530" s="592" t="s">
        <v>2588</v>
      </c>
      <c r="C1530" s="593" t="s">
        <v>38</v>
      </c>
      <c r="D1530" s="649">
        <v>1297.52</v>
      </c>
    </row>
    <row r="1531" spans="1:4" ht="27">
      <c r="A1531" s="655">
        <v>99244</v>
      </c>
      <c r="B1531" s="594" t="s">
        <v>2589</v>
      </c>
      <c r="C1531" s="595" t="s">
        <v>24</v>
      </c>
      <c r="D1531" s="650">
        <v>3720.25</v>
      </c>
    </row>
    <row r="1532" spans="1:4" ht="27">
      <c r="A1532" s="654">
        <v>99246</v>
      </c>
      <c r="B1532" s="592" t="s">
        <v>2590</v>
      </c>
      <c r="C1532" s="593" t="s">
        <v>38</v>
      </c>
      <c r="D1532" s="649">
        <v>634.87</v>
      </c>
    </row>
    <row r="1533" spans="1:4" ht="27">
      <c r="A1533" s="655">
        <v>99247</v>
      </c>
      <c r="B1533" s="594" t="s">
        <v>2591</v>
      </c>
      <c r="C1533" s="595" t="s">
        <v>38</v>
      </c>
      <c r="D1533" s="650">
        <v>1590.85</v>
      </c>
    </row>
    <row r="1534" spans="1:4" ht="27">
      <c r="A1534" s="654">
        <v>99248</v>
      </c>
      <c r="B1534" s="592" t="s">
        <v>2592</v>
      </c>
      <c r="C1534" s="593" t="s">
        <v>24</v>
      </c>
      <c r="D1534" s="649">
        <v>2825.94</v>
      </c>
    </row>
    <row r="1535" spans="1:4" ht="27">
      <c r="A1535" s="655">
        <v>99249</v>
      </c>
      <c r="B1535" s="594" t="s">
        <v>2593</v>
      </c>
      <c r="C1535" s="595" t="s">
        <v>38</v>
      </c>
      <c r="D1535" s="650">
        <v>1590.38</v>
      </c>
    </row>
    <row r="1536" spans="1:4" ht="27">
      <c r="A1536" s="654">
        <v>99252</v>
      </c>
      <c r="B1536" s="592" t="s">
        <v>2594</v>
      </c>
      <c r="C1536" s="593" t="s">
        <v>24</v>
      </c>
      <c r="D1536" s="649">
        <v>1957.32</v>
      </c>
    </row>
    <row r="1537" spans="1:4" ht="27">
      <c r="A1537" s="655">
        <v>99254</v>
      </c>
      <c r="B1537" s="594" t="s">
        <v>2595</v>
      </c>
      <c r="C1537" s="595" t="s">
        <v>38</v>
      </c>
      <c r="D1537" s="650">
        <v>998.87</v>
      </c>
    </row>
    <row r="1538" spans="1:4" ht="27">
      <c r="A1538" s="654">
        <v>99256</v>
      </c>
      <c r="B1538" s="592" t="s">
        <v>2596</v>
      </c>
      <c r="C1538" s="593" t="s">
        <v>24</v>
      </c>
      <c r="D1538" s="649">
        <v>4365.82</v>
      </c>
    </row>
    <row r="1539" spans="1:4" ht="27">
      <c r="A1539" s="655">
        <v>99259</v>
      </c>
      <c r="B1539" s="594" t="s">
        <v>2597</v>
      </c>
      <c r="C1539" s="595" t="s">
        <v>24</v>
      </c>
      <c r="D1539" s="650">
        <v>2472.11</v>
      </c>
    </row>
    <row r="1540" spans="1:4" ht="27">
      <c r="A1540" s="654">
        <v>99261</v>
      </c>
      <c r="B1540" s="592" t="s">
        <v>2598</v>
      </c>
      <c r="C1540" s="593" t="s">
        <v>38</v>
      </c>
      <c r="D1540" s="649">
        <v>1196.21</v>
      </c>
    </row>
    <row r="1541" spans="1:4" ht="27">
      <c r="A1541" s="655">
        <v>99263</v>
      </c>
      <c r="B1541" s="594" t="s">
        <v>2599</v>
      </c>
      <c r="C1541" s="595" t="s">
        <v>38</v>
      </c>
      <c r="D1541" s="650">
        <v>1788.2</v>
      </c>
    </row>
    <row r="1542" spans="1:4" ht="27">
      <c r="A1542" s="654">
        <v>99265</v>
      </c>
      <c r="B1542" s="592" t="s">
        <v>2600</v>
      </c>
      <c r="C1542" s="593" t="s">
        <v>24</v>
      </c>
      <c r="D1542" s="649">
        <v>2986.87</v>
      </c>
    </row>
    <row r="1543" spans="1:4" ht="27">
      <c r="A1543" s="655">
        <v>99266</v>
      </c>
      <c r="B1543" s="594" t="s">
        <v>2601</v>
      </c>
      <c r="C1543" s="595" t="s">
        <v>38</v>
      </c>
      <c r="D1543" s="650">
        <v>1393.53</v>
      </c>
    </row>
    <row r="1544" spans="1:4" ht="27">
      <c r="A1544" s="654">
        <v>99267</v>
      </c>
      <c r="B1544" s="592" t="s">
        <v>2602</v>
      </c>
      <c r="C1544" s="593" t="s">
        <v>24</v>
      </c>
      <c r="D1544" s="649">
        <v>3501.61</v>
      </c>
    </row>
    <row r="1545" spans="1:4" ht="27">
      <c r="A1545" s="655">
        <v>99269</v>
      </c>
      <c r="B1545" s="594" t="s">
        <v>2603</v>
      </c>
      <c r="C1545" s="595" t="s">
        <v>38</v>
      </c>
      <c r="D1545" s="650">
        <v>1590.85</v>
      </c>
    </row>
    <row r="1546" spans="1:4" ht="27">
      <c r="A1546" s="654">
        <v>99271</v>
      </c>
      <c r="B1546" s="592" t="s">
        <v>2604</v>
      </c>
      <c r="C1546" s="593" t="s">
        <v>24</v>
      </c>
      <c r="D1546" s="649">
        <v>5011.3100000000004</v>
      </c>
    </row>
    <row r="1547" spans="1:4" ht="27">
      <c r="A1547" s="655">
        <v>99272</v>
      </c>
      <c r="B1547" s="594" t="s">
        <v>2605</v>
      </c>
      <c r="C1547" s="595" t="s">
        <v>24</v>
      </c>
      <c r="D1547" s="650">
        <v>821.99</v>
      </c>
    </row>
    <row r="1548" spans="1:4" ht="27">
      <c r="A1548" s="654">
        <v>99273</v>
      </c>
      <c r="B1548" s="592" t="s">
        <v>2606</v>
      </c>
      <c r="C1548" s="593" t="s">
        <v>24</v>
      </c>
      <c r="D1548" s="649">
        <v>1190.18</v>
      </c>
    </row>
    <row r="1549" spans="1:4" ht="27">
      <c r="A1549" s="655">
        <v>99274</v>
      </c>
      <c r="B1549" s="594" t="s">
        <v>2607</v>
      </c>
      <c r="C1549" s="595" t="s">
        <v>24</v>
      </c>
      <c r="D1549" s="650">
        <v>4037.21</v>
      </c>
    </row>
    <row r="1550" spans="1:4" ht="27">
      <c r="A1550" s="654">
        <v>99276</v>
      </c>
      <c r="B1550" s="592" t="s">
        <v>2608</v>
      </c>
      <c r="C1550" s="593" t="s">
        <v>38</v>
      </c>
      <c r="D1550" s="649">
        <v>1985.52</v>
      </c>
    </row>
    <row r="1551" spans="1:4" ht="27">
      <c r="A1551" s="655">
        <v>99277</v>
      </c>
      <c r="B1551" s="594" t="s">
        <v>2609</v>
      </c>
      <c r="C1551" s="595" t="s">
        <v>38</v>
      </c>
      <c r="D1551" s="650">
        <v>1788.2</v>
      </c>
    </row>
    <row r="1552" spans="1:4" ht="27">
      <c r="A1552" s="654">
        <v>99278</v>
      </c>
      <c r="B1552" s="592" t="s">
        <v>2610</v>
      </c>
      <c r="C1552" s="593" t="s">
        <v>38</v>
      </c>
      <c r="D1552" s="649">
        <v>302.7</v>
      </c>
    </row>
    <row r="1553" spans="1:4" ht="27">
      <c r="A1553" s="655">
        <v>99279</v>
      </c>
      <c r="B1553" s="594" t="s">
        <v>2611</v>
      </c>
      <c r="C1553" s="595" t="s">
        <v>24</v>
      </c>
      <c r="D1553" s="650">
        <v>4554.54</v>
      </c>
    </row>
    <row r="1554" spans="1:4" ht="27">
      <c r="A1554" s="654">
        <v>99280</v>
      </c>
      <c r="B1554" s="592" t="s">
        <v>2612</v>
      </c>
      <c r="C1554" s="593" t="s">
        <v>24</v>
      </c>
      <c r="D1554" s="649">
        <v>1532.23</v>
      </c>
    </row>
    <row r="1555" spans="1:4" ht="27">
      <c r="A1555" s="655">
        <v>99281</v>
      </c>
      <c r="B1555" s="594" t="s">
        <v>2613</v>
      </c>
      <c r="C1555" s="595" t="s">
        <v>38</v>
      </c>
      <c r="D1555" s="650">
        <v>1985.52</v>
      </c>
    </row>
    <row r="1556" spans="1:4" ht="27">
      <c r="A1556" s="654">
        <v>99282</v>
      </c>
      <c r="B1556" s="592" t="s">
        <v>2614</v>
      </c>
      <c r="C1556" s="593" t="s">
        <v>38</v>
      </c>
      <c r="D1556" s="649">
        <v>2211.2399999999998</v>
      </c>
    </row>
    <row r="1557" spans="1:4" ht="27">
      <c r="A1557" s="655">
        <v>99283</v>
      </c>
      <c r="B1557" s="594" t="s">
        <v>2615</v>
      </c>
      <c r="C1557" s="595" t="s">
        <v>38</v>
      </c>
      <c r="D1557" s="650">
        <v>907.01</v>
      </c>
    </row>
    <row r="1558" spans="1:4" ht="27">
      <c r="A1558" s="654">
        <v>99284</v>
      </c>
      <c r="B1558" s="592" t="s">
        <v>2616</v>
      </c>
      <c r="C1558" s="593" t="s">
        <v>24</v>
      </c>
      <c r="D1558" s="649">
        <v>5656.92</v>
      </c>
    </row>
    <row r="1559" spans="1:4" ht="27">
      <c r="A1559" s="655">
        <v>99286</v>
      </c>
      <c r="B1559" s="594" t="s">
        <v>2617</v>
      </c>
      <c r="C1559" s="595" t="s">
        <v>24</v>
      </c>
      <c r="D1559" s="650">
        <v>5072.01</v>
      </c>
    </row>
    <row r="1560" spans="1:4" ht="27">
      <c r="A1560" s="654">
        <v>99287</v>
      </c>
      <c r="B1560" s="592" t="s">
        <v>2618</v>
      </c>
      <c r="C1560" s="593" t="s">
        <v>24</v>
      </c>
      <c r="D1560" s="649">
        <v>7138.52</v>
      </c>
    </row>
    <row r="1561" spans="1:4" ht="27">
      <c r="A1561" s="655">
        <v>99288</v>
      </c>
      <c r="B1561" s="594" t="s">
        <v>2619</v>
      </c>
      <c r="C1561" s="595" t="s">
        <v>38</v>
      </c>
      <c r="D1561" s="650">
        <v>365.83</v>
      </c>
    </row>
    <row r="1562" spans="1:4" ht="27">
      <c r="A1562" s="654">
        <v>99289</v>
      </c>
      <c r="B1562" s="592" t="s">
        <v>2620</v>
      </c>
      <c r="C1562" s="593" t="s">
        <v>38</v>
      </c>
      <c r="D1562" s="649">
        <v>2182.85</v>
      </c>
    </row>
    <row r="1563" spans="1:4" ht="27">
      <c r="A1563" s="655">
        <v>99290</v>
      </c>
      <c r="B1563" s="594" t="s">
        <v>2621</v>
      </c>
      <c r="C1563" s="595" t="s">
        <v>24</v>
      </c>
      <c r="D1563" s="650">
        <v>3058.25</v>
      </c>
    </row>
    <row r="1564" spans="1:4" ht="27">
      <c r="A1564" s="654">
        <v>99291</v>
      </c>
      <c r="B1564" s="592" t="s">
        <v>2622</v>
      </c>
      <c r="C1564" s="593" t="s">
        <v>38</v>
      </c>
      <c r="D1564" s="649">
        <v>2182.85</v>
      </c>
    </row>
    <row r="1565" spans="1:4" ht="27">
      <c r="A1565" s="655">
        <v>99292</v>
      </c>
      <c r="B1565" s="594" t="s">
        <v>2623</v>
      </c>
      <c r="C1565" s="595" t="s">
        <v>24</v>
      </c>
      <c r="D1565" s="650">
        <v>1881.62</v>
      </c>
    </row>
    <row r="1566" spans="1:4" ht="27">
      <c r="A1566" s="654">
        <v>99293</v>
      </c>
      <c r="B1566" s="592" t="s">
        <v>2624</v>
      </c>
      <c r="C1566" s="593" t="s">
        <v>38</v>
      </c>
      <c r="D1566" s="649">
        <v>1102.26</v>
      </c>
    </row>
    <row r="1567" spans="1:4" ht="27">
      <c r="A1567" s="655">
        <v>99294</v>
      </c>
      <c r="B1567" s="594" t="s">
        <v>2625</v>
      </c>
      <c r="C1567" s="595" t="s">
        <v>24</v>
      </c>
      <c r="D1567" s="650">
        <v>6302.48</v>
      </c>
    </row>
    <row r="1568" spans="1:4" ht="27">
      <c r="A1568" s="654">
        <v>99296</v>
      </c>
      <c r="B1568" s="592" t="s">
        <v>2626</v>
      </c>
      <c r="C1568" s="593" t="s">
        <v>38</v>
      </c>
      <c r="D1568" s="649">
        <v>2408.5500000000002</v>
      </c>
    </row>
    <row r="1569" spans="1:4" ht="27">
      <c r="A1569" s="655">
        <v>99297</v>
      </c>
      <c r="B1569" s="594" t="s">
        <v>2627</v>
      </c>
      <c r="C1569" s="595" t="s">
        <v>38</v>
      </c>
      <c r="D1569" s="650">
        <v>2403.66</v>
      </c>
    </row>
    <row r="1570" spans="1:4" ht="27">
      <c r="A1570" s="654">
        <v>99298</v>
      </c>
      <c r="B1570" s="592" t="s">
        <v>2628</v>
      </c>
      <c r="C1570" s="593" t="s">
        <v>24</v>
      </c>
      <c r="D1570" s="649">
        <v>8065.35</v>
      </c>
    </row>
    <row r="1571" spans="1:4" ht="27">
      <c r="A1571" s="655">
        <v>99299</v>
      </c>
      <c r="B1571" s="594" t="s">
        <v>2629</v>
      </c>
      <c r="C1571" s="595" t="s">
        <v>38</v>
      </c>
      <c r="D1571" s="650">
        <v>2605.81</v>
      </c>
    </row>
    <row r="1572" spans="1:4" ht="27">
      <c r="A1572" s="654">
        <v>99300</v>
      </c>
      <c r="B1572" s="592" t="s">
        <v>2630</v>
      </c>
      <c r="C1572" s="593" t="s">
        <v>24</v>
      </c>
      <c r="D1572" s="649">
        <v>8992.27</v>
      </c>
    </row>
    <row r="1573" spans="1:4" ht="27">
      <c r="A1573" s="655">
        <v>99301</v>
      </c>
      <c r="B1573" s="594" t="s">
        <v>2631</v>
      </c>
      <c r="C1573" s="595" t="s">
        <v>24</v>
      </c>
      <c r="D1573" s="650">
        <v>4498.91</v>
      </c>
    </row>
    <row r="1574" spans="1:4" ht="27">
      <c r="A1574" s="654">
        <v>99302</v>
      </c>
      <c r="B1574" s="592" t="s">
        <v>2632</v>
      </c>
      <c r="C1574" s="593" t="s">
        <v>38</v>
      </c>
      <c r="D1574" s="649">
        <v>2808.04</v>
      </c>
    </row>
    <row r="1575" spans="1:4" ht="27">
      <c r="A1575" s="655">
        <v>99303</v>
      </c>
      <c r="B1575" s="594" t="s">
        <v>2633</v>
      </c>
      <c r="C1575" s="595" t="s">
        <v>24</v>
      </c>
      <c r="D1575" s="650">
        <v>8247.57</v>
      </c>
    </row>
    <row r="1576" spans="1:4" ht="27">
      <c r="A1576" s="654">
        <v>99304</v>
      </c>
      <c r="B1576" s="592" t="s">
        <v>2634</v>
      </c>
      <c r="C1576" s="593" t="s">
        <v>38</v>
      </c>
      <c r="D1576" s="649">
        <v>2610.6999999999998</v>
      </c>
    </row>
    <row r="1577" spans="1:4" ht="27">
      <c r="A1577" s="655">
        <v>99305</v>
      </c>
      <c r="B1577" s="594" t="s">
        <v>2635</v>
      </c>
      <c r="C1577" s="595" t="s">
        <v>24</v>
      </c>
      <c r="D1577" s="650">
        <v>9313.94</v>
      </c>
    </row>
    <row r="1578" spans="1:4" ht="27">
      <c r="A1578" s="654">
        <v>99306</v>
      </c>
      <c r="B1578" s="592" t="s">
        <v>2636</v>
      </c>
      <c r="C1578" s="593" t="s">
        <v>38</v>
      </c>
      <c r="D1578" s="649">
        <v>2808.04</v>
      </c>
    </row>
    <row r="1579" spans="1:4" ht="27">
      <c r="A1579" s="655">
        <v>99307</v>
      </c>
      <c r="B1579" s="594" t="s">
        <v>2637</v>
      </c>
      <c r="C1579" s="595" t="s">
        <v>38</v>
      </c>
      <c r="D1579" s="650">
        <v>1811.68</v>
      </c>
    </row>
    <row r="1580" spans="1:4" ht="27">
      <c r="A1580" s="654">
        <v>99308</v>
      </c>
      <c r="B1580" s="592" t="s">
        <v>2638</v>
      </c>
      <c r="C1580" s="593" t="s">
        <v>24</v>
      </c>
      <c r="D1580" s="649">
        <v>10380.299999999999</v>
      </c>
    </row>
    <row r="1581" spans="1:4" ht="27">
      <c r="A1581" s="655">
        <v>99309</v>
      </c>
      <c r="B1581" s="594" t="s">
        <v>2639</v>
      </c>
      <c r="C1581" s="595" t="s">
        <v>38</v>
      </c>
      <c r="D1581" s="650">
        <v>3010.25</v>
      </c>
    </row>
    <row r="1582" spans="1:4" ht="27">
      <c r="A1582" s="654">
        <v>99310</v>
      </c>
      <c r="B1582" s="592" t="s">
        <v>2640</v>
      </c>
      <c r="C1582" s="593" t="s">
        <v>24</v>
      </c>
      <c r="D1582" s="649">
        <v>10570.12</v>
      </c>
    </row>
    <row r="1583" spans="1:4" ht="27">
      <c r="A1583" s="655">
        <v>99311</v>
      </c>
      <c r="B1583" s="594" t="s">
        <v>2641</v>
      </c>
      <c r="C1583" s="595" t="s">
        <v>38</v>
      </c>
      <c r="D1583" s="650">
        <v>3010.25</v>
      </c>
    </row>
    <row r="1584" spans="1:4" ht="27">
      <c r="A1584" s="654">
        <v>99312</v>
      </c>
      <c r="B1584" s="592" t="s">
        <v>2642</v>
      </c>
      <c r="C1584" s="593" t="s">
        <v>24</v>
      </c>
      <c r="D1584" s="649">
        <v>5266.35</v>
      </c>
    </row>
    <row r="1585" spans="1:4" ht="27">
      <c r="A1585" s="655">
        <v>99313</v>
      </c>
      <c r="B1585" s="594" t="s">
        <v>2643</v>
      </c>
      <c r="C1585" s="595" t="s">
        <v>24</v>
      </c>
      <c r="D1585" s="650">
        <v>11777.09</v>
      </c>
    </row>
    <row r="1586" spans="1:4" ht="27">
      <c r="A1586" s="654">
        <v>99314</v>
      </c>
      <c r="B1586" s="592" t="s">
        <v>2644</v>
      </c>
      <c r="C1586" s="593" t="s">
        <v>38</v>
      </c>
      <c r="D1586" s="649">
        <v>3212.49</v>
      </c>
    </row>
    <row r="1587" spans="1:4" ht="27">
      <c r="A1587" s="655">
        <v>99315</v>
      </c>
      <c r="B1587" s="594" t="s">
        <v>2645</v>
      </c>
      <c r="C1587" s="595" t="s">
        <v>24</v>
      </c>
      <c r="D1587" s="650">
        <v>13182.74</v>
      </c>
    </row>
    <row r="1588" spans="1:4" ht="27">
      <c r="A1588" s="654">
        <v>99317</v>
      </c>
      <c r="B1588" s="592" t="s">
        <v>2646</v>
      </c>
      <c r="C1588" s="593" t="s">
        <v>38</v>
      </c>
      <c r="D1588" s="649">
        <v>2008.99</v>
      </c>
    </row>
    <row r="1589" spans="1:4" ht="27">
      <c r="A1589" s="655">
        <v>99318</v>
      </c>
      <c r="B1589" s="594" t="s">
        <v>2647</v>
      </c>
      <c r="C1589" s="595" t="s">
        <v>38</v>
      </c>
      <c r="D1589" s="650">
        <v>199.83</v>
      </c>
    </row>
    <row r="1590" spans="1:4" ht="27">
      <c r="A1590" s="654">
        <v>99319</v>
      </c>
      <c r="B1590" s="592" t="s">
        <v>2648</v>
      </c>
      <c r="C1590" s="593" t="s">
        <v>38</v>
      </c>
      <c r="D1590" s="649">
        <v>710.85</v>
      </c>
    </row>
    <row r="1591" spans="1:4" ht="27">
      <c r="A1591" s="655">
        <v>99320</v>
      </c>
      <c r="B1591" s="594" t="s">
        <v>2649</v>
      </c>
      <c r="C1591" s="595" t="s">
        <v>24</v>
      </c>
      <c r="D1591" s="650">
        <v>6071.22</v>
      </c>
    </row>
    <row r="1592" spans="1:4" ht="27">
      <c r="A1592" s="654">
        <v>99321</v>
      </c>
      <c r="B1592" s="592" t="s">
        <v>2650</v>
      </c>
      <c r="C1592" s="593" t="s">
        <v>38</v>
      </c>
      <c r="D1592" s="649">
        <v>2206.33</v>
      </c>
    </row>
    <row r="1593" spans="1:4" ht="27">
      <c r="A1593" s="655">
        <v>99322</v>
      </c>
      <c r="B1593" s="594" t="s">
        <v>2651</v>
      </c>
      <c r="C1593" s="595" t="s">
        <v>24</v>
      </c>
      <c r="D1593" s="650">
        <v>6843.29</v>
      </c>
    </row>
    <row r="1594" spans="1:4" ht="27">
      <c r="A1594" s="654">
        <v>99323</v>
      </c>
      <c r="B1594" s="592" t="s">
        <v>2652</v>
      </c>
      <c r="C1594" s="593" t="s">
        <v>38</v>
      </c>
      <c r="D1594" s="649">
        <v>2403.66</v>
      </c>
    </row>
    <row r="1595" spans="1:4" ht="27">
      <c r="A1595" s="655">
        <v>99324</v>
      </c>
      <c r="B1595" s="594" t="s">
        <v>2653</v>
      </c>
      <c r="C1595" s="595" t="s">
        <v>24</v>
      </c>
      <c r="D1595" s="650">
        <v>7615.33</v>
      </c>
    </row>
    <row r="1596" spans="1:4" ht="27">
      <c r="A1596" s="654">
        <v>99325</v>
      </c>
      <c r="B1596" s="592" t="s">
        <v>2654</v>
      </c>
      <c r="C1596" s="593" t="s">
        <v>38</v>
      </c>
      <c r="D1596" s="649">
        <v>2605.81</v>
      </c>
    </row>
    <row r="1597" spans="1:4" ht="27">
      <c r="A1597" s="655">
        <v>99326</v>
      </c>
      <c r="B1597" s="594" t="s">
        <v>2655</v>
      </c>
      <c r="C1597" s="595" t="s">
        <v>24</v>
      </c>
      <c r="D1597" s="650">
        <v>6211.64</v>
      </c>
    </row>
    <row r="1598" spans="1:4" ht="27">
      <c r="A1598" s="654">
        <v>99327</v>
      </c>
      <c r="B1598" s="592" t="s">
        <v>2656</v>
      </c>
      <c r="C1598" s="593" t="s">
        <v>38</v>
      </c>
      <c r="D1598" s="649">
        <v>3366.75</v>
      </c>
    </row>
    <row r="1599" spans="1:4" ht="27">
      <c r="A1599" s="655">
        <v>94263</v>
      </c>
      <c r="B1599" s="594" t="s">
        <v>2657</v>
      </c>
      <c r="C1599" s="595" t="s">
        <v>38</v>
      </c>
      <c r="D1599" s="650">
        <v>25.2</v>
      </c>
    </row>
    <row r="1600" spans="1:4" ht="27">
      <c r="A1600" s="654">
        <v>94264</v>
      </c>
      <c r="B1600" s="592" t="s">
        <v>2658</v>
      </c>
      <c r="C1600" s="593" t="s">
        <v>38</v>
      </c>
      <c r="D1600" s="649">
        <v>28.04</v>
      </c>
    </row>
    <row r="1601" spans="1:4" ht="27">
      <c r="A1601" s="655">
        <v>94265</v>
      </c>
      <c r="B1601" s="594" t="s">
        <v>2659</v>
      </c>
      <c r="C1601" s="595" t="s">
        <v>38</v>
      </c>
      <c r="D1601" s="650">
        <v>33.119999999999997</v>
      </c>
    </row>
    <row r="1602" spans="1:4" ht="27">
      <c r="A1602" s="654">
        <v>94266</v>
      </c>
      <c r="B1602" s="592" t="s">
        <v>2660</v>
      </c>
      <c r="C1602" s="593" t="s">
        <v>38</v>
      </c>
      <c r="D1602" s="649">
        <v>36.369999999999997</v>
      </c>
    </row>
    <row r="1603" spans="1:4" ht="27">
      <c r="A1603" s="655">
        <v>94267</v>
      </c>
      <c r="B1603" s="594" t="s">
        <v>2661</v>
      </c>
      <c r="C1603" s="595" t="s">
        <v>38</v>
      </c>
      <c r="D1603" s="650">
        <v>39.31</v>
      </c>
    </row>
    <row r="1604" spans="1:4" ht="27">
      <c r="A1604" s="654">
        <v>94268</v>
      </c>
      <c r="B1604" s="592" t="s">
        <v>2662</v>
      </c>
      <c r="C1604" s="593" t="s">
        <v>38</v>
      </c>
      <c r="D1604" s="649">
        <v>42.89</v>
      </c>
    </row>
    <row r="1605" spans="1:4" ht="27">
      <c r="A1605" s="655">
        <v>94269</v>
      </c>
      <c r="B1605" s="594" t="s">
        <v>2663</v>
      </c>
      <c r="C1605" s="595" t="s">
        <v>38</v>
      </c>
      <c r="D1605" s="650">
        <v>56.17</v>
      </c>
    </row>
    <row r="1606" spans="1:4" ht="27">
      <c r="A1606" s="654">
        <v>94270</v>
      </c>
      <c r="B1606" s="592" t="s">
        <v>2664</v>
      </c>
      <c r="C1606" s="593" t="s">
        <v>38</v>
      </c>
      <c r="D1606" s="649">
        <v>61.16</v>
      </c>
    </row>
    <row r="1607" spans="1:4" ht="27">
      <c r="A1607" s="655">
        <v>94271</v>
      </c>
      <c r="B1607" s="594" t="s">
        <v>2665</v>
      </c>
      <c r="C1607" s="595" t="s">
        <v>38</v>
      </c>
      <c r="D1607" s="650">
        <v>68.540000000000006</v>
      </c>
    </row>
    <row r="1608" spans="1:4" ht="27">
      <c r="A1608" s="654">
        <v>94272</v>
      </c>
      <c r="B1608" s="592" t="s">
        <v>2666</v>
      </c>
      <c r="C1608" s="593" t="s">
        <v>38</v>
      </c>
      <c r="D1608" s="649">
        <v>75.19</v>
      </c>
    </row>
    <row r="1609" spans="1:4" ht="40.5">
      <c r="A1609" s="655">
        <v>94273</v>
      </c>
      <c r="B1609" s="594" t="s">
        <v>2667</v>
      </c>
      <c r="C1609" s="595" t="s">
        <v>38</v>
      </c>
      <c r="D1609" s="650">
        <v>40.479999999999997</v>
      </c>
    </row>
    <row r="1610" spans="1:4" ht="40.5">
      <c r="A1610" s="654">
        <v>94274</v>
      </c>
      <c r="B1610" s="592" t="s">
        <v>2668</v>
      </c>
      <c r="C1610" s="593" t="s">
        <v>38</v>
      </c>
      <c r="D1610" s="649">
        <v>43.66</v>
      </c>
    </row>
    <row r="1611" spans="1:4" ht="40.5">
      <c r="A1611" s="655">
        <v>94275</v>
      </c>
      <c r="B1611" s="594" t="s">
        <v>2669</v>
      </c>
      <c r="C1611" s="595" t="s">
        <v>38</v>
      </c>
      <c r="D1611" s="650">
        <v>38.83</v>
      </c>
    </row>
    <row r="1612" spans="1:4" ht="40.5">
      <c r="A1612" s="654">
        <v>94276</v>
      </c>
      <c r="B1612" s="592" t="s">
        <v>2670</v>
      </c>
      <c r="C1612" s="593" t="s">
        <v>38</v>
      </c>
      <c r="D1612" s="649">
        <v>42.01</v>
      </c>
    </row>
    <row r="1613" spans="1:4" ht="27">
      <c r="A1613" s="655">
        <v>94281</v>
      </c>
      <c r="B1613" s="594" t="s">
        <v>2671</v>
      </c>
      <c r="C1613" s="595" t="s">
        <v>38</v>
      </c>
      <c r="D1613" s="650">
        <v>39.380000000000003</v>
      </c>
    </row>
    <row r="1614" spans="1:4" ht="27">
      <c r="A1614" s="654">
        <v>94282</v>
      </c>
      <c r="B1614" s="592" t="s">
        <v>2672</v>
      </c>
      <c r="C1614" s="593" t="s">
        <v>38</v>
      </c>
      <c r="D1614" s="649">
        <v>49.06</v>
      </c>
    </row>
    <row r="1615" spans="1:4" ht="27">
      <c r="A1615" s="655">
        <v>94283</v>
      </c>
      <c r="B1615" s="594" t="s">
        <v>2673</v>
      </c>
      <c r="C1615" s="595" t="s">
        <v>38</v>
      </c>
      <c r="D1615" s="650">
        <v>51.04</v>
      </c>
    </row>
    <row r="1616" spans="1:4" ht="27">
      <c r="A1616" s="654">
        <v>94284</v>
      </c>
      <c r="B1616" s="592" t="s">
        <v>2674</v>
      </c>
      <c r="C1616" s="593" t="s">
        <v>38</v>
      </c>
      <c r="D1616" s="649">
        <v>60.73</v>
      </c>
    </row>
    <row r="1617" spans="1:4" ht="27">
      <c r="A1617" s="655">
        <v>94285</v>
      </c>
      <c r="B1617" s="594" t="s">
        <v>2675</v>
      </c>
      <c r="C1617" s="595" t="s">
        <v>38</v>
      </c>
      <c r="D1617" s="650">
        <v>62.26</v>
      </c>
    </row>
    <row r="1618" spans="1:4" ht="27">
      <c r="A1618" s="654">
        <v>94286</v>
      </c>
      <c r="B1618" s="592" t="s">
        <v>2676</v>
      </c>
      <c r="C1618" s="593" t="s">
        <v>38</v>
      </c>
      <c r="D1618" s="649">
        <v>71.930000000000007</v>
      </c>
    </row>
    <row r="1619" spans="1:4" ht="27">
      <c r="A1619" s="655">
        <v>94287</v>
      </c>
      <c r="B1619" s="594" t="s">
        <v>2677</v>
      </c>
      <c r="C1619" s="595" t="s">
        <v>38</v>
      </c>
      <c r="D1619" s="650">
        <v>30.83</v>
      </c>
    </row>
    <row r="1620" spans="1:4" ht="27">
      <c r="A1620" s="654">
        <v>94288</v>
      </c>
      <c r="B1620" s="592" t="s">
        <v>2678</v>
      </c>
      <c r="C1620" s="593" t="s">
        <v>38</v>
      </c>
      <c r="D1620" s="649">
        <v>39.29</v>
      </c>
    </row>
    <row r="1621" spans="1:4" ht="27">
      <c r="A1621" s="655">
        <v>94289</v>
      </c>
      <c r="B1621" s="594" t="s">
        <v>2679</v>
      </c>
      <c r="C1621" s="595" t="s">
        <v>38</v>
      </c>
      <c r="D1621" s="650">
        <v>39.17</v>
      </c>
    </row>
    <row r="1622" spans="1:4" ht="27">
      <c r="A1622" s="654">
        <v>94290</v>
      </c>
      <c r="B1622" s="592" t="s">
        <v>2680</v>
      </c>
      <c r="C1622" s="593" t="s">
        <v>38</v>
      </c>
      <c r="D1622" s="649">
        <v>47.65</v>
      </c>
    </row>
    <row r="1623" spans="1:4" ht="27">
      <c r="A1623" s="655">
        <v>94291</v>
      </c>
      <c r="B1623" s="594" t="s">
        <v>2681</v>
      </c>
      <c r="C1623" s="595" t="s">
        <v>38</v>
      </c>
      <c r="D1623" s="650">
        <v>47.12</v>
      </c>
    </row>
    <row r="1624" spans="1:4" ht="27">
      <c r="A1624" s="654">
        <v>94292</v>
      </c>
      <c r="B1624" s="592" t="s">
        <v>2682</v>
      </c>
      <c r="C1624" s="593" t="s">
        <v>38</v>
      </c>
      <c r="D1624" s="649">
        <v>55.58</v>
      </c>
    </row>
    <row r="1625" spans="1:4" ht="27">
      <c r="A1625" s="655">
        <v>94293</v>
      </c>
      <c r="B1625" s="594" t="s">
        <v>2683</v>
      </c>
      <c r="C1625" s="595" t="s">
        <v>38</v>
      </c>
      <c r="D1625" s="650">
        <v>122.18</v>
      </c>
    </row>
    <row r="1626" spans="1:4">
      <c r="A1626" s="654">
        <v>94294</v>
      </c>
      <c r="B1626" s="592" t="s">
        <v>2684</v>
      </c>
      <c r="C1626" s="593" t="s">
        <v>38</v>
      </c>
      <c r="D1626" s="649">
        <v>6.27</v>
      </c>
    </row>
    <row r="1627" spans="1:4" ht="27">
      <c r="A1627" s="655">
        <v>94037</v>
      </c>
      <c r="B1627" s="594" t="s">
        <v>2685</v>
      </c>
      <c r="C1627" s="595" t="s">
        <v>70</v>
      </c>
      <c r="D1627" s="650">
        <v>15.49</v>
      </c>
    </row>
    <row r="1628" spans="1:4" ht="27">
      <c r="A1628" s="654">
        <v>94038</v>
      </c>
      <c r="B1628" s="592" t="s">
        <v>2686</v>
      </c>
      <c r="C1628" s="593" t="s">
        <v>70</v>
      </c>
      <c r="D1628" s="649">
        <v>21.75</v>
      </c>
    </row>
    <row r="1629" spans="1:4" ht="27">
      <c r="A1629" s="655">
        <v>94039</v>
      </c>
      <c r="B1629" s="594" t="s">
        <v>2687</v>
      </c>
      <c r="C1629" s="595" t="s">
        <v>70</v>
      </c>
      <c r="D1629" s="650">
        <v>12.13</v>
      </c>
    </row>
    <row r="1630" spans="1:4" ht="27">
      <c r="A1630" s="654">
        <v>94040</v>
      </c>
      <c r="B1630" s="592" t="s">
        <v>2688</v>
      </c>
      <c r="C1630" s="593" t="s">
        <v>70</v>
      </c>
      <c r="D1630" s="649">
        <v>18.43</v>
      </c>
    </row>
    <row r="1631" spans="1:4" ht="27">
      <c r="A1631" s="655">
        <v>94041</v>
      </c>
      <c r="B1631" s="594" t="s">
        <v>2689</v>
      </c>
      <c r="C1631" s="595" t="s">
        <v>70</v>
      </c>
      <c r="D1631" s="650">
        <v>9.16</v>
      </c>
    </row>
    <row r="1632" spans="1:4" ht="27">
      <c r="A1632" s="654">
        <v>94042</v>
      </c>
      <c r="B1632" s="592" t="s">
        <v>2690</v>
      </c>
      <c r="C1632" s="593" t="s">
        <v>70</v>
      </c>
      <c r="D1632" s="649">
        <v>15.61</v>
      </c>
    </row>
    <row r="1633" spans="1:4" ht="27">
      <c r="A1633" s="655">
        <v>94043</v>
      </c>
      <c r="B1633" s="594" t="s">
        <v>2691</v>
      </c>
      <c r="C1633" s="595" t="s">
        <v>70</v>
      </c>
      <c r="D1633" s="650">
        <v>14.51</v>
      </c>
    </row>
    <row r="1634" spans="1:4" ht="27">
      <c r="A1634" s="654">
        <v>94044</v>
      </c>
      <c r="B1634" s="592" t="s">
        <v>2692</v>
      </c>
      <c r="C1634" s="593" t="s">
        <v>70</v>
      </c>
      <c r="D1634" s="649">
        <v>20.8</v>
      </c>
    </row>
    <row r="1635" spans="1:4" ht="27">
      <c r="A1635" s="655">
        <v>94045</v>
      </c>
      <c r="B1635" s="594" t="s">
        <v>2693</v>
      </c>
      <c r="C1635" s="595" t="s">
        <v>70</v>
      </c>
      <c r="D1635" s="650">
        <v>11.18</v>
      </c>
    </row>
    <row r="1636" spans="1:4" ht="27">
      <c r="A1636" s="654">
        <v>94046</v>
      </c>
      <c r="B1636" s="592" t="s">
        <v>2694</v>
      </c>
      <c r="C1636" s="593" t="s">
        <v>70</v>
      </c>
      <c r="D1636" s="649">
        <v>17.440000000000001</v>
      </c>
    </row>
    <row r="1637" spans="1:4" ht="27">
      <c r="A1637" s="655">
        <v>94047</v>
      </c>
      <c r="B1637" s="594" t="s">
        <v>2695</v>
      </c>
      <c r="C1637" s="595" t="s">
        <v>70</v>
      </c>
      <c r="D1637" s="650">
        <v>8.2100000000000009</v>
      </c>
    </row>
    <row r="1638" spans="1:4" ht="27">
      <c r="A1638" s="654">
        <v>94048</v>
      </c>
      <c r="B1638" s="592" t="s">
        <v>2696</v>
      </c>
      <c r="C1638" s="593" t="s">
        <v>70</v>
      </c>
      <c r="D1638" s="649">
        <v>14.63</v>
      </c>
    </row>
    <row r="1639" spans="1:4" ht="27">
      <c r="A1639" s="655">
        <v>94049</v>
      </c>
      <c r="B1639" s="594" t="s">
        <v>2697</v>
      </c>
      <c r="C1639" s="595" t="s">
        <v>70</v>
      </c>
      <c r="D1639" s="650">
        <v>24.14</v>
      </c>
    </row>
    <row r="1640" spans="1:4" ht="27">
      <c r="A1640" s="654">
        <v>94050</v>
      </c>
      <c r="B1640" s="592" t="s">
        <v>2698</v>
      </c>
      <c r="C1640" s="593" t="s">
        <v>70</v>
      </c>
      <c r="D1640" s="649">
        <v>32.270000000000003</v>
      </c>
    </row>
    <row r="1641" spans="1:4" ht="27">
      <c r="A1641" s="655">
        <v>94051</v>
      </c>
      <c r="B1641" s="594" t="s">
        <v>2699</v>
      </c>
      <c r="C1641" s="595" t="s">
        <v>70</v>
      </c>
      <c r="D1641" s="650">
        <v>19.559999999999999</v>
      </c>
    </row>
    <row r="1642" spans="1:4" ht="27">
      <c r="A1642" s="654">
        <v>94052</v>
      </c>
      <c r="B1642" s="592" t="s">
        <v>2700</v>
      </c>
      <c r="C1642" s="593" t="s">
        <v>70</v>
      </c>
      <c r="D1642" s="649">
        <v>27.57</v>
      </c>
    </row>
    <row r="1643" spans="1:4" ht="27">
      <c r="A1643" s="655">
        <v>94053</v>
      </c>
      <c r="B1643" s="594" t="s">
        <v>2701</v>
      </c>
      <c r="C1643" s="595" t="s">
        <v>70</v>
      </c>
      <c r="D1643" s="650">
        <v>16.23</v>
      </c>
    </row>
    <row r="1644" spans="1:4" ht="27">
      <c r="A1644" s="654">
        <v>94054</v>
      </c>
      <c r="B1644" s="592" t="s">
        <v>2702</v>
      </c>
      <c r="C1644" s="593" t="s">
        <v>70</v>
      </c>
      <c r="D1644" s="649">
        <v>24.39</v>
      </c>
    </row>
    <row r="1645" spans="1:4" ht="27">
      <c r="A1645" s="655">
        <v>94055</v>
      </c>
      <c r="B1645" s="594" t="s">
        <v>2703</v>
      </c>
      <c r="C1645" s="595" t="s">
        <v>70</v>
      </c>
      <c r="D1645" s="650">
        <v>22.88</v>
      </c>
    </row>
    <row r="1646" spans="1:4" ht="27">
      <c r="A1646" s="654">
        <v>94056</v>
      </c>
      <c r="B1646" s="592" t="s">
        <v>2704</v>
      </c>
      <c r="C1646" s="593" t="s">
        <v>70</v>
      </c>
      <c r="D1646" s="649">
        <v>31.03</v>
      </c>
    </row>
    <row r="1647" spans="1:4" ht="27">
      <c r="A1647" s="655">
        <v>94057</v>
      </c>
      <c r="B1647" s="594" t="s">
        <v>2705</v>
      </c>
      <c r="C1647" s="595" t="s">
        <v>70</v>
      </c>
      <c r="D1647" s="650">
        <v>18.329999999999998</v>
      </c>
    </row>
    <row r="1648" spans="1:4" ht="27">
      <c r="A1648" s="654">
        <v>94058</v>
      </c>
      <c r="B1648" s="592" t="s">
        <v>2706</v>
      </c>
      <c r="C1648" s="593" t="s">
        <v>70</v>
      </c>
      <c r="D1648" s="649">
        <v>26.31</v>
      </c>
    </row>
    <row r="1649" spans="1:4" ht="27">
      <c r="A1649" s="655">
        <v>94059</v>
      </c>
      <c r="B1649" s="594" t="s">
        <v>2707</v>
      </c>
      <c r="C1649" s="595" t="s">
        <v>70</v>
      </c>
      <c r="D1649" s="650">
        <v>14.99</v>
      </c>
    </row>
    <row r="1650" spans="1:4" ht="27">
      <c r="A1650" s="654">
        <v>94060</v>
      </c>
      <c r="B1650" s="592" t="s">
        <v>2708</v>
      </c>
      <c r="C1650" s="593" t="s">
        <v>70</v>
      </c>
      <c r="D1650" s="649">
        <v>23.14</v>
      </c>
    </row>
    <row r="1651" spans="1:4" ht="27">
      <c r="A1651" s="655">
        <v>73301</v>
      </c>
      <c r="B1651" s="594" t="s">
        <v>961</v>
      </c>
      <c r="C1651" s="595" t="s">
        <v>65</v>
      </c>
      <c r="D1651" s="650">
        <v>10.3</v>
      </c>
    </row>
    <row r="1652" spans="1:4" ht="27">
      <c r="A1652" s="654">
        <v>83515</v>
      </c>
      <c r="B1652" s="592" t="s">
        <v>962</v>
      </c>
      <c r="C1652" s="593" t="s">
        <v>65</v>
      </c>
      <c r="D1652" s="649">
        <v>16.510000000000002</v>
      </c>
    </row>
    <row r="1653" spans="1:4" ht="27">
      <c r="A1653" s="655">
        <v>83516</v>
      </c>
      <c r="B1653" s="594" t="s">
        <v>963</v>
      </c>
      <c r="C1653" s="595" t="s">
        <v>65</v>
      </c>
      <c r="D1653" s="650">
        <v>19.059999999999999</v>
      </c>
    </row>
    <row r="1654" spans="1:4" ht="40.5">
      <c r="A1654" s="654">
        <v>90788</v>
      </c>
      <c r="B1654" s="592" t="s">
        <v>11921</v>
      </c>
      <c r="C1654" s="593" t="s">
        <v>24</v>
      </c>
      <c r="D1654" s="649">
        <v>554.66999999999996</v>
      </c>
    </row>
    <row r="1655" spans="1:4" ht="40.5">
      <c r="A1655" s="655">
        <v>90789</v>
      </c>
      <c r="B1655" s="594" t="s">
        <v>11922</v>
      </c>
      <c r="C1655" s="595" t="s">
        <v>24</v>
      </c>
      <c r="D1655" s="650">
        <v>573.04</v>
      </c>
    </row>
    <row r="1656" spans="1:4" ht="40.5">
      <c r="A1656" s="654">
        <v>90790</v>
      </c>
      <c r="B1656" s="592" t="s">
        <v>11923</v>
      </c>
      <c r="C1656" s="593" t="s">
        <v>24</v>
      </c>
      <c r="D1656" s="649">
        <v>577.77</v>
      </c>
    </row>
    <row r="1657" spans="1:4" ht="40.5">
      <c r="A1657" s="655">
        <v>90791</v>
      </c>
      <c r="B1657" s="594" t="s">
        <v>11924</v>
      </c>
      <c r="C1657" s="595" t="s">
        <v>24</v>
      </c>
      <c r="D1657" s="650">
        <v>617.35</v>
      </c>
    </row>
    <row r="1658" spans="1:4" ht="40.5">
      <c r="A1658" s="654">
        <v>90793</v>
      </c>
      <c r="B1658" s="592" t="s">
        <v>11925</v>
      </c>
      <c r="C1658" s="593" t="s">
        <v>24</v>
      </c>
      <c r="D1658" s="649">
        <v>658.56</v>
      </c>
    </row>
    <row r="1659" spans="1:4" ht="27">
      <c r="A1659" s="655">
        <v>90794</v>
      </c>
      <c r="B1659" s="594" t="s">
        <v>12359</v>
      </c>
      <c r="C1659" s="595" t="s">
        <v>24</v>
      </c>
      <c r="D1659" s="650">
        <v>590.17999999999995</v>
      </c>
    </row>
    <row r="1660" spans="1:4" ht="40.5">
      <c r="A1660" s="654">
        <v>90795</v>
      </c>
      <c r="B1660" s="592" t="s">
        <v>11926</v>
      </c>
      <c r="C1660" s="593" t="s">
        <v>24</v>
      </c>
      <c r="D1660" s="649">
        <v>612.66</v>
      </c>
    </row>
    <row r="1661" spans="1:4" ht="27">
      <c r="A1661" s="655">
        <v>90796</v>
      </c>
      <c r="B1661" s="594" t="s">
        <v>11927</v>
      </c>
      <c r="C1661" s="595" t="s">
        <v>24</v>
      </c>
      <c r="D1661" s="650">
        <v>621.55999999999995</v>
      </c>
    </row>
    <row r="1662" spans="1:4" ht="40.5">
      <c r="A1662" s="654">
        <v>90797</v>
      </c>
      <c r="B1662" s="592" t="s">
        <v>11928</v>
      </c>
      <c r="C1662" s="593" t="s">
        <v>24</v>
      </c>
      <c r="D1662" s="649">
        <v>659.08</v>
      </c>
    </row>
    <row r="1663" spans="1:4" ht="27">
      <c r="A1663" s="655">
        <v>90798</v>
      </c>
      <c r="B1663" s="594" t="s">
        <v>11929</v>
      </c>
      <c r="C1663" s="595" t="s">
        <v>24</v>
      </c>
      <c r="D1663" s="650">
        <v>663.63</v>
      </c>
    </row>
    <row r="1664" spans="1:4" ht="27">
      <c r="A1664" s="654">
        <v>90799</v>
      </c>
      <c r="B1664" s="592" t="s">
        <v>11930</v>
      </c>
      <c r="C1664" s="593" t="s">
        <v>24</v>
      </c>
      <c r="D1664" s="649">
        <v>685.09</v>
      </c>
    </row>
    <row r="1665" spans="1:4">
      <c r="A1665" s="655">
        <v>90801</v>
      </c>
      <c r="B1665" s="594" t="s">
        <v>11931</v>
      </c>
      <c r="C1665" s="595" t="s">
        <v>24</v>
      </c>
      <c r="D1665" s="650">
        <v>192.38</v>
      </c>
    </row>
    <row r="1666" spans="1:4" ht="27">
      <c r="A1666" s="654">
        <v>90806</v>
      </c>
      <c r="B1666" s="592" t="s">
        <v>11932</v>
      </c>
      <c r="C1666" s="593" t="s">
        <v>24</v>
      </c>
      <c r="D1666" s="649">
        <v>259.2</v>
      </c>
    </row>
    <row r="1667" spans="1:4" ht="27">
      <c r="A1667" s="655">
        <v>90820</v>
      </c>
      <c r="B1667" s="594" t="s">
        <v>11933</v>
      </c>
      <c r="C1667" s="595" t="s">
        <v>24</v>
      </c>
      <c r="D1667" s="650">
        <v>331.72</v>
      </c>
    </row>
    <row r="1668" spans="1:4" ht="27">
      <c r="A1668" s="654">
        <v>90821</v>
      </c>
      <c r="B1668" s="592" t="s">
        <v>11934</v>
      </c>
      <c r="C1668" s="593" t="s">
        <v>24</v>
      </c>
      <c r="D1668" s="649">
        <v>364.36</v>
      </c>
    </row>
    <row r="1669" spans="1:4" ht="27">
      <c r="A1669" s="655">
        <v>90822</v>
      </c>
      <c r="B1669" s="594" t="s">
        <v>11935</v>
      </c>
      <c r="C1669" s="595" t="s">
        <v>24</v>
      </c>
      <c r="D1669" s="650">
        <v>358.64</v>
      </c>
    </row>
    <row r="1670" spans="1:4" ht="27">
      <c r="A1670" s="654">
        <v>90823</v>
      </c>
      <c r="B1670" s="592" t="s">
        <v>11936</v>
      </c>
      <c r="C1670" s="593" t="s">
        <v>24</v>
      </c>
      <c r="D1670" s="649">
        <v>378.96</v>
      </c>
    </row>
    <row r="1671" spans="1:4" ht="27">
      <c r="A1671" s="655">
        <v>90824</v>
      </c>
      <c r="B1671" s="594" t="s">
        <v>11937</v>
      </c>
      <c r="C1671" s="595" t="s">
        <v>24</v>
      </c>
      <c r="D1671" s="650">
        <v>387.53</v>
      </c>
    </row>
    <row r="1672" spans="1:4" ht="27">
      <c r="A1672" s="654">
        <v>90825</v>
      </c>
      <c r="B1672" s="592" t="s">
        <v>11938</v>
      </c>
      <c r="C1672" s="593" t="s">
        <v>24</v>
      </c>
      <c r="D1672" s="649">
        <v>417.57</v>
      </c>
    </row>
    <row r="1673" spans="1:4" ht="27">
      <c r="A1673" s="655">
        <v>90830</v>
      </c>
      <c r="B1673" s="594" t="s">
        <v>11939</v>
      </c>
      <c r="C1673" s="595" t="s">
        <v>24</v>
      </c>
      <c r="D1673" s="650">
        <v>96.89</v>
      </c>
    </row>
    <row r="1674" spans="1:4" ht="27">
      <c r="A1674" s="654">
        <v>90831</v>
      </c>
      <c r="B1674" s="592" t="s">
        <v>11940</v>
      </c>
      <c r="C1674" s="593" t="s">
        <v>24</v>
      </c>
      <c r="D1674" s="649">
        <v>75.88</v>
      </c>
    </row>
    <row r="1675" spans="1:4" ht="40.5">
      <c r="A1675" s="655">
        <v>90841</v>
      </c>
      <c r="B1675" s="594" t="s">
        <v>11941</v>
      </c>
      <c r="C1675" s="595" t="s">
        <v>24</v>
      </c>
      <c r="D1675" s="650">
        <v>724.4</v>
      </c>
    </row>
    <row r="1676" spans="1:4" ht="40.5">
      <c r="A1676" s="654">
        <v>90842</v>
      </c>
      <c r="B1676" s="592" t="s">
        <v>11942</v>
      </c>
      <c r="C1676" s="593" t="s">
        <v>24</v>
      </c>
      <c r="D1676" s="649">
        <v>764.82</v>
      </c>
    </row>
    <row r="1677" spans="1:4" ht="40.5">
      <c r="A1677" s="655">
        <v>90843</v>
      </c>
      <c r="B1677" s="594" t="s">
        <v>11943</v>
      </c>
      <c r="C1677" s="595" t="s">
        <v>24</v>
      </c>
      <c r="D1677" s="650">
        <v>774.73</v>
      </c>
    </row>
    <row r="1678" spans="1:4" ht="40.5">
      <c r="A1678" s="654">
        <v>90844</v>
      </c>
      <c r="B1678" s="592" t="s">
        <v>11944</v>
      </c>
      <c r="C1678" s="593" t="s">
        <v>24</v>
      </c>
      <c r="D1678" s="649">
        <v>796.25</v>
      </c>
    </row>
    <row r="1679" spans="1:4" ht="40.5">
      <c r="A1679" s="655">
        <v>90847</v>
      </c>
      <c r="B1679" s="594" t="s">
        <v>11945</v>
      </c>
      <c r="C1679" s="595" t="s">
        <v>24</v>
      </c>
      <c r="D1679" s="650">
        <v>648.52</v>
      </c>
    </row>
    <row r="1680" spans="1:4" ht="40.5">
      <c r="A1680" s="654">
        <v>90848</v>
      </c>
      <c r="B1680" s="592" t="s">
        <v>11946</v>
      </c>
      <c r="C1680" s="593" t="s">
        <v>24</v>
      </c>
      <c r="D1680" s="649">
        <v>682.36</v>
      </c>
    </row>
    <row r="1681" spans="1:4" ht="40.5">
      <c r="A1681" s="655">
        <v>90849</v>
      </c>
      <c r="B1681" s="594" t="s">
        <v>11947</v>
      </c>
      <c r="C1681" s="595" t="s">
        <v>24</v>
      </c>
      <c r="D1681" s="650">
        <v>677.84</v>
      </c>
    </row>
    <row r="1682" spans="1:4" ht="40.5">
      <c r="A1682" s="654">
        <v>90850</v>
      </c>
      <c r="B1682" s="592" t="s">
        <v>11948</v>
      </c>
      <c r="C1682" s="593" t="s">
        <v>24</v>
      </c>
      <c r="D1682" s="649">
        <v>699.36</v>
      </c>
    </row>
    <row r="1683" spans="1:4" ht="27">
      <c r="A1683" s="655">
        <v>91009</v>
      </c>
      <c r="B1683" s="594" t="s">
        <v>11949</v>
      </c>
      <c r="C1683" s="595" t="s">
        <v>24</v>
      </c>
      <c r="D1683" s="650">
        <v>340.73</v>
      </c>
    </row>
    <row r="1684" spans="1:4" ht="27">
      <c r="A1684" s="654">
        <v>91010</v>
      </c>
      <c r="B1684" s="592" t="s">
        <v>11950</v>
      </c>
      <c r="C1684" s="593" t="s">
        <v>24</v>
      </c>
      <c r="D1684" s="649">
        <v>265.55</v>
      </c>
    </row>
    <row r="1685" spans="1:4" ht="27">
      <c r="A1685" s="655">
        <v>91011</v>
      </c>
      <c r="B1685" s="594" t="s">
        <v>11951</v>
      </c>
      <c r="C1685" s="595" t="s">
        <v>24</v>
      </c>
      <c r="D1685" s="650">
        <v>392.41</v>
      </c>
    </row>
    <row r="1686" spans="1:4" ht="27">
      <c r="A1686" s="654">
        <v>91012</v>
      </c>
      <c r="B1686" s="592" t="s">
        <v>11952</v>
      </c>
      <c r="C1686" s="593" t="s">
        <v>24</v>
      </c>
      <c r="D1686" s="649">
        <v>372.02</v>
      </c>
    </row>
    <row r="1687" spans="1:4" ht="40.5">
      <c r="A1687" s="655">
        <v>91013</v>
      </c>
      <c r="B1687" s="594" t="s">
        <v>11953</v>
      </c>
      <c r="C1687" s="595" t="s">
        <v>24</v>
      </c>
      <c r="D1687" s="650">
        <v>657.53</v>
      </c>
    </row>
    <row r="1688" spans="1:4" ht="40.5">
      <c r="A1688" s="654">
        <v>91014</v>
      </c>
      <c r="B1688" s="592" t="s">
        <v>11954</v>
      </c>
      <c r="C1688" s="593" t="s">
        <v>24</v>
      </c>
      <c r="D1688" s="649">
        <v>583.54999999999995</v>
      </c>
    </row>
    <row r="1689" spans="1:4" ht="40.5">
      <c r="A1689" s="655">
        <v>91015</v>
      </c>
      <c r="B1689" s="594" t="s">
        <v>11955</v>
      </c>
      <c r="C1689" s="595" t="s">
        <v>24</v>
      </c>
      <c r="D1689" s="650">
        <v>711.61</v>
      </c>
    </row>
    <row r="1690" spans="1:4" ht="40.5">
      <c r="A1690" s="654">
        <v>91016</v>
      </c>
      <c r="B1690" s="592" t="s">
        <v>11956</v>
      </c>
      <c r="C1690" s="593" t="s">
        <v>24</v>
      </c>
      <c r="D1690" s="649">
        <v>692.42</v>
      </c>
    </row>
    <row r="1691" spans="1:4">
      <c r="A1691" s="655">
        <v>91287</v>
      </c>
      <c r="B1691" s="594" t="s">
        <v>11957</v>
      </c>
      <c r="C1691" s="595" t="s">
        <v>24</v>
      </c>
      <c r="D1691" s="650">
        <v>154.47</v>
      </c>
    </row>
    <row r="1692" spans="1:4" ht="27">
      <c r="A1692" s="654">
        <v>91292</v>
      </c>
      <c r="B1692" s="592" t="s">
        <v>11958</v>
      </c>
      <c r="C1692" s="593" t="s">
        <v>24</v>
      </c>
      <c r="D1692" s="649">
        <v>221.29</v>
      </c>
    </row>
    <row r="1693" spans="1:4" ht="27">
      <c r="A1693" s="655">
        <v>91295</v>
      </c>
      <c r="B1693" s="594" t="s">
        <v>11959</v>
      </c>
      <c r="C1693" s="595" t="s">
        <v>24</v>
      </c>
      <c r="D1693" s="650">
        <v>316.51</v>
      </c>
    </row>
    <row r="1694" spans="1:4" ht="27">
      <c r="A1694" s="654">
        <v>91296</v>
      </c>
      <c r="B1694" s="592" t="s">
        <v>11960</v>
      </c>
      <c r="C1694" s="593" t="s">
        <v>24</v>
      </c>
      <c r="D1694" s="649">
        <v>338.02</v>
      </c>
    </row>
    <row r="1695" spans="1:4" ht="27">
      <c r="A1695" s="655">
        <v>91297</v>
      </c>
      <c r="B1695" s="594" t="s">
        <v>11961</v>
      </c>
      <c r="C1695" s="595" t="s">
        <v>24</v>
      </c>
      <c r="D1695" s="650">
        <v>394.88</v>
      </c>
    </row>
    <row r="1696" spans="1:4" ht="27">
      <c r="A1696" s="654">
        <v>91298</v>
      </c>
      <c r="B1696" s="592" t="s">
        <v>11962</v>
      </c>
      <c r="C1696" s="593" t="s">
        <v>24</v>
      </c>
      <c r="D1696" s="649">
        <v>516.67999999999995</v>
      </c>
    </row>
    <row r="1697" spans="1:4" ht="27">
      <c r="A1697" s="655">
        <v>91299</v>
      </c>
      <c r="B1697" s="594" t="s">
        <v>11963</v>
      </c>
      <c r="C1697" s="595" t="s">
        <v>24</v>
      </c>
      <c r="D1697" s="650">
        <v>718.56</v>
      </c>
    </row>
    <row r="1698" spans="1:4" ht="27">
      <c r="A1698" s="654">
        <v>91304</v>
      </c>
      <c r="B1698" s="592" t="s">
        <v>11964</v>
      </c>
      <c r="C1698" s="593" t="s">
        <v>24</v>
      </c>
      <c r="D1698" s="649">
        <v>73.88</v>
      </c>
    </row>
    <row r="1699" spans="1:4" ht="27">
      <c r="A1699" s="655">
        <v>91305</v>
      </c>
      <c r="B1699" s="594" t="s">
        <v>11965</v>
      </c>
      <c r="C1699" s="595" t="s">
        <v>24</v>
      </c>
      <c r="D1699" s="650">
        <v>55.78</v>
      </c>
    </row>
    <row r="1700" spans="1:4" ht="27">
      <c r="A1700" s="654">
        <v>91306</v>
      </c>
      <c r="B1700" s="592" t="s">
        <v>11966</v>
      </c>
      <c r="C1700" s="593" t="s">
        <v>24</v>
      </c>
      <c r="D1700" s="649">
        <v>82.46</v>
      </c>
    </row>
    <row r="1701" spans="1:4" ht="27">
      <c r="A1701" s="655">
        <v>91307</v>
      </c>
      <c r="B1701" s="594" t="s">
        <v>11967</v>
      </c>
      <c r="C1701" s="595" t="s">
        <v>24</v>
      </c>
      <c r="D1701" s="650">
        <v>58.48</v>
      </c>
    </row>
    <row r="1702" spans="1:4" ht="40.5">
      <c r="A1702" s="654">
        <v>91312</v>
      </c>
      <c r="B1702" s="592" t="s">
        <v>11968</v>
      </c>
      <c r="C1702" s="593" t="s">
        <v>24</v>
      </c>
      <c r="D1702" s="649">
        <v>657.46</v>
      </c>
    </row>
    <row r="1703" spans="1:4" ht="40.5">
      <c r="A1703" s="655">
        <v>91313</v>
      </c>
      <c r="B1703" s="594" t="s">
        <v>11969</v>
      </c>
      <c r="C1703" s="595" t="s">
        <v>24</v>
      </c>
      <c r="D1703" s="650">
        <v>693.81</v>
      </c>
    </row>
    <row r="1704" spans="1:4" ht="40.5">
      <c r="A1704" s="654">
        <v>91314</v>
      </c>
      <c r="B1704" s="592" t="s">
        <v>11970</v>
      </c>
      <c r="C1704" s="593" t="s">
        <v>24</v>
      </c>
      <c r="D1704" s="649">
        <v>704.51</v>
      </c>
    </row>
    <row r="1705" spans="1:4" ht="40.5">
      <c r="A1705" s="655">
        <v>91315</v>
      </c>
      <c r="B1705" s="594" t="s">
        <v>11971</v>
      </c>
      <c r="C1705" s="595" t="s">
        <v>24</v>
      </c>
      <c r="D1705" s="650">
        <v>725.84</v>
      </c>
    </row>
    <row r="1706" spans="1:4" ht="40.5">
      <c r="A1706" s="654">
        <v>91318</v>
      </c>
      <c r="B1706" s="592" t="s">
        <v>11972</v>
      </c>
      <c r="C1706" s="593" t="s">
        <v>24</v>
      </c>
      <c r="D1706" s="649">
        <v>601.67999999999995</v>
      </c>
    </row>
    <row r="1707" spans="1:4" ht="40.5">
      <c r="A1707" s="655">
        <v>91319</v>
      </c>
      <c r="B1707" s="594" t="s">
        <v>11973</v>
      </c>
      <c r="C1707" s="595" t="s">
        <v>24</v>
      </c>
      <c r="D1707" s="650">
        <v>635.33000000000004</v>
      </c>
    </row>
    <row r="1708" spans="1:4" ht="40.5">
      <c r="A1708" s="654">
        <v>91320</v>
      </c>
      <c r="B1708" s="592" t="s">
        <v>11974</v>
      </c>
      <c r="C1708" s="593" t="s">
        <v>24</v>
      </c>
      <c r="D1708" s="649">
        <v>630.63</v>
      </c>
    </row>
    <row r="1709" spans="1:4" ht="40.5">
      <c r="A1709" s="655">
        <v>91321</v>
      </c>
      <c r="B1709" s="594" t="s">
        <v>11975</v>
      </c>
      <c r="C1709" s="595" t="s">
        <v>24</v>
      </c>
      <c r="D1709" s="650">
        <v>651.96</v>
      </c>
    </row>
    <row r="1710" spans="1:4" ht="40.5">
      <c r="A1710" s="654">
        <v>91324</v>
      </c>
      <c r="B1710" s="592" t="s">
        <v>11976</v>
      </c>
      <c r="C1710" s="593" t="s">
        <v>24</v>
      </c>
      <c r="D1710" s="649">
        <v>610.69000000000005</v>
      </c>
    </row>
    <row r="1711" spans="1:4" ht="40.5">
      <c r="A1711" s="655">
        <v>91325</v>
      </c>
      <c r="B1711" s="594" t="s">
        <v>11977</v>
      </c>
      <c r="C1711" s="595" t="s">
        <v>24</v>
      </c>
      <c r="D1711" s="650">
        <v>536.52</v>
      </c>
    </row>
    <row r="1712" spans="1:4" ht="40.5">
      <c r="A1712" s="654">
        <v>91326</v>
      </c>
      <c r="B1712" s="592" t="s">
        <v>11978</v>
      </c>
      <c r="C1712" s="593" t="s">
        <v>24</v>
      </c>
      <c r="D1712" s="649">
        <v>664.4</v>
      </c>
    </row>
    <row r="1713" spans="1:4" ht="40.5">
      <c r="A1713" s="655">
        <v>91327</v>
      </c>
      <c r="B1713" s="594" t="s">
        <v>11979</v>
      </c>
      <c r="C1713" s="595" t="s">
        <v>24</v>
      </c>
      <c r="D1713" s="650">
        <v>645.02</v>
      </c>
    </row>
    <row r="1714" spans="1:4" ht="40.5">
      <c r="A1714" s="654">
        <v>91328</v>
      </c>
      <c r="B1714" s="592" t="s">
        <v>11980</v>
      </c>
      <c r="C1714" s="593" t="s">
        <v>24</v>
      </c>
      <c r="D1714" s="649">
        <v>633.30999999999995</v>
      </c>
    </row>
    <row r="1715" spans="1:4" ht="40.5">
      <c r="A1715" s="655">
        <v>91329</v>
      </c>
      <c r="B1715" s="594" t="s">
        <v>11981</v>
      </c>
      <c r="C1715" s="595" t="s">
        <v>24</v>
      </c>
      <c r="D1715" s="650">
        <v>586.47</v>
      </c>
    </row>
    <row r="1716" spans="1:4" ht="40.5">
      <c r="A1716" s="654">
        <v>91330</v>
      </c>
      <c r="B1716" s="592" t="s">
        <v>11982</v>
      </c>
      <c r="C1716" s="593" t="s">
        <v>24</v>
      </c>
      <c r="D1716" s="649">
        <v>656.02</v>
      </c>
    </row>
    <row r="1717" spans="1:4" ht="40.5">
      <c r="A1717" s="655">
        <v>91331</v>
      </c>
      <c r="B1717" s="594" t="s">
        <v>11983</v>
      </c>
      <c r="C1717" s="595" t="s">
        <v>24</v>
      </c>
      <c r="D1717" s="650">
        <v>608.99</v>
      </c>
    </row>
    <row r="1718" spans="1:4" ht="40.5">
      <c r="A1718" s="654">
        <v>91332</v>
      </c>
      <c r="B1718" s="592" t="s">
        <v>11984</v>
      </c>
      <c r="C1718" s="593" t="s">
        <v>24</v>
      </c>
      <c r="D1718" s="649">
        <v>714.08</v>
      </c>
    </row>
    <row r="1719" spans="1:4" ht="40.5">
      <c r="A1719" s="655">
        <v>91333</v>
      </c>
      <c r="B1719" s="594" t="s">
        <v>11985</v>
      </c>
      <c r="C1719" s="595" t="s">
        <v>24</v>
      </c>
      <c r="D1719" s="650">
        <v>666.87</v>
      </c>
    </row>
    <row r="1720" spans="1:4" ht="27">
      <c r="A1720" s="654">
        <v>91334</v>
      </c>
      <c r="B1720" s="592" t="s">
        <v>11986</v>
      </c>
      <c r="C1720" s="593" t="s">
        <v>24</v>
      </c>
      <c r="D1720" s="649">
        <v>835.88</v>
      </c>
    </row>
    <row r="1721" spans="1:4" ht="27">
      <c r="A1721" s="655">
        <v>91335</v>
      </c>
      <c r="B1721" s="594" t="s">
        <v>11987</v>
      </c>
      <c r="C1721" s="595" t="s">
        <v>24</v>
      </c>
      <c r="D1721" s="650">
        <v>788.67</v>
      </c>
    </row>
    <row r="1722" spans="1:4" ht="40.5">
      <c r="A1722" s="654">
        <v>91336</v>
      </c>
      <c r="B1722" s="592" t="s">
        <v>11988</v>
      </c>
      <c r="C1722" s="593" t="s">
        <v>24</v>
      </c>
      <c r="D1722" s="649">
        <v>1037.76</v>
      </c>
    </row>
    <row r="1723" spans="1:4" ht="40.5">
      <c r="A1723" s="655">
        <v>91337</v>
      </c>
      <c r="B1723" s="594" t="s">
        <v>11989</v>
      </c>
      <c r="C1723" s="595" t="s">
        <v>24</v>
      </c>
      <c r="D1723" s="650">
        <v>990.55</v>
      </c>
    </row>
    <row r="1724" spans="1:4">
      <c r="A1724" s="654">
        <v>100659</v>
      </c>
      <c r="B1724" s="592" t="s">
        <v>11990</v>
      </c>
      <c r="C1724" s="593" t="s">
        <v>38</v>
      </c>
      <c r="D1724" s="649">
        <v>6</v>
      </c>
    </row>
    <row r="1725" spans="1:4">
      <c r="A1725" s="655">
        <v>100660</v>
      </c>
      <c r="B1725" s="594" t="s">
        <v>11991</v>
      </c>
      <c r="C1725" s="595" t="s">
        <v>38</v>
      </c>
      <c r="D1725" s="650">
        <v>5.07</v>
      </c>
    </row>
    <row r="1726" spans="1:4" ht="27">
      <c r="A1726" s="654">
        <v>100675</v>
      </c>
      <c r="B1726" s="592" t="s">
        <v>11992</v>
      </c>
      <c r="C1726" s="593" t="s">
        <v>24</v>
      </c>
      <c r="D1726" s="649">
        <v>634.24</v>
      </c>
    </row>
    <row r="1727" spans="1:4">
      <c r="A1727" s="655">
        <v>100676</v>
      </c>
      <c r="B1727" s="594" t="s">
        <v>11993</v>
      </c>
      <c r="C1727" s="595" t="s">
        <v>24</v>
      </c>
      <c r="D1727" s="650">
        <v>128.29</v>
      </c>
    </row>
    <row r="1728" spans="1:4" ht="40.5">
      <c r="A1728" s="654">
        <v>100678</v>
      </c>
      <c r="B1728" s="592" t="s">
        <v>11994</v>
      </c>
      <c r="C1728" s="593" t="s">
        <v>24</v>
      </c>
      <c r="D1728" s="649">
        <v>733.41</v>
      </c>
    </row>
    <row r="1729" spans="1:4" ht="40.5">
      <c r="A1729" s="655">
        <v>100679</v>
      </c>
      <c r="B1729" s="594" t="s">
        <v>11995</v>
      </c>
      <c r="C1729" s="595" t="s">
        <v>24</v>
      </c>
      <c r="D1729" s="650">
        <v>666.47</v>
      </c>
    </row>
    <row r="1730" spans="1:4" ht="40.5">
      <c r="A1730" s="654">
        <v>100680</v>
      </c>
      <c r="B1730" s="592" t="s">
        <v>11996</v>
      </c>
      <c r="C1730" s="593" t="s">
        <v>24</v>
      </c>
      <c r="D1730" s="649">
        <v>666.01</v>
      </c>
    </row>
    <row r="1731" spans="1:4" ht="40.5">
      <c r="A1731" s="655">
        <v>100681</v>
      </c>
      <c r="B1731" s="594" t="s">
        <v>11997</v>
      </c>
      <c r="C1731" s="595" t="s">
        <v>24</v>
      </c>
      <c r="D1731" s="650">
        <v>738.48</v>
      </c>
    </row>
    <row r="1732" spans="1:4" ht="40.5">
      <c r="A1732" s="654">
        <v>100682</v>
      </c>
      <c r="B1732" s="592" t="s">
        <v>11998</v>
      </c>
      <c r="C1732" s="593" t="s">
        <v>24</v>
      </c>
      <c r="D1732" s="649">
        <v>667.47</v>
      </c>
    </row>
    <row r="1733" spans="1:4" ht="40.5">
      <c r="A1733" s="655">
        <v>100683</v>
      </c>
      <c r="B1733" s="594" t="s">
        <v>11999</v>
      </c>
      <c r="C1733" s="595" t="s">
        <v>24</v>
      </c>
      <c r="D1733" s="650">
        <v>808.5</v>
      </c>
    </row>
    <row r="1734" spans="1:4" ht="40.5">
      <c r="A1734" s="654">
        <v>100684</v>
      </c>
      <c r="B1734" s="592" t="s">
        <v>12000</v>
      </c>
      <c r="C1734" s="593" t="s">
        <v>24</v>
      </c>
      <c r="D1734" s="649">
        <v>738.28</v>
      </c>
    </row>
    <row r="1735" spans="1:4" ht="40.5">
      <c r="A1735" s="655">
        <v>100685</v>
      </c>
      <c r="B1735" s="594" t="s">
        <v>12001</v>
      </c>
      <c r="C1735" s="595" t="s">
        <v>24</v>
      </c>
      <c r="D1735" s="650">
        <v>789.31</v>
      </c>
    </row>
    <row r="1736" spans="1:4" ht="40.5">
      <c r="A1736" s="654">
        <v>100686</v>
      </c>
      <c r="B1736" s="592" t="s">
        <v>12002</v>
      </c>
      <c r="C1736" s="593" t="s">
        <v>24</v>
      </c>
      <c r="D1736" s="649">
        <v>718.9</v>
      </c>
    </row>
    <row r="1737" spans="1:4" ht="40.5">
      <c r="A1737" s="655">
        <v>100687</v>
      </c>
      <c r="B1737" s="594" t="s">
        <v>12003</v>
      </c>
      <c r="C1737" s="595" t="s">
        <v>24</v>
      </c>
      <c r="D1737" s="650">
        <v>709.19</v>
      </c>
    </row>
    <row r="1738" spans="1:4" ht="40.5">
      <c r="A1738" s="654">
        <v>100688</v>
      </c>
      <c r="B1738" s="592" t="s">
        <v>12004</v>
      </c>
      <c r="C1738" s="593" t="s">
        <v>24</v>
      </c>
      <c r="D1738" s="649">
        <v>642.25</v>
      </c>
    </row>
    <row r="1739" spans="1:4" ht="40.5">
      <c r="A1739" s="655">
        <v>100689</v>
      </c>
      <c r="B1739" s="594" t="s">
        <v>12005</v>
      </c>
      <c r="C1739" s="595" t="s">
        <v>24</v>
      </c>
      <c r="D1739" s="650">
        <v>810.97</v>
      </c>
    </row>
    <row r="1740" spans="1:4" ht="40.5">
      <c r="A1740" s="654">
        <v>100690</v>
      </c>
      <c r="B1740" s="592" t="s">
        <v>12006</v>
      </c>
      <c r="C1740" s="593" t="s">
        <v>24</v>
      </c>
      <c r="D1740" s="649">
        <v>740.75</v>
      </c>
    </row>
    <row r="1741" spans="1:4" ht="40.5">
      <c r="A1741" s="655">
        <v>100691</v>
      </c>
      <c r="B1741" s="594" t="s">
        <v>12007</v>
      </c>
      <c r="C1741" s="595" t="s">
        <v>24</v>
      </c>
      <c r="D1741" s="650">
        <v>932.77</v>
      </c>
    </row>
    <row r="1742" spans="1:4" ht="40.5">
      <c r="A1742" s="654">
        <v>100692</v>
      </c>
      <c r="B1742" s="592" t="s">
        <v>12008</v>
      </c>
      <c r="C1742" s="593" t="s">
        <v>24</v>
      </c>
      <c r="D1742" s="649">
        <v>862.55</v>
      </c>
    </row>
    <row r="1743" spans="1:4" ht="40.5">
      <c r="A1743" s="655">
        <v>100693</v>
      </c>
      <c r="B1743" s="594" t="s">
        <v>12009</v>
      </c>
      <c r="C1743" s="595" t="s">
        <v>24</v>
      </c>
      <c r="D1743" s="650">
        <v>1134.6500000000001</v>
      </c>
    </row>
    <row r="1744" spans="1:4" ht="40.5">
      <c r="A1744" s="654">
        <v>100694</v>
      </c>
      <c r="B1744" s="592" t="s">
        <v>12010</v>
      </c>
      <c r="C1744" s="593" t="s">
        <v>24</v>
      </c>
      <c r="D1744" s="649">
        <v>1064.43</v>
      </c>
    </row>
    <row r="1745" spans="1:4" ht="27">
      <c r="A1745" s="655">
        <v>100695</v>
      </c>
      <c r="B1745" s="594" t="s">
        <v>12011</v>
      </c>
      <c r="C1745" s="595" t="s">
        <v>24</v>
      </c>
      <c r="D1745" s="650">
        <v>46.42</v>
      </c>
    </row>
    <row r="1746" spans="1:4" ht="27">
      <c r="A1746" s="654">
        <v>100696</v>
      </c>
      <c r="B1746" s="592" t="s">
        <v>12012</v>
      </c>
      <c r="C1746" s="593" t="s">
        <v>24</v>
      </c>
      <c r="D1746" s="649">
        <v>51.65</v>
      </c>
    </row>
    <row r="1747" spans="1:4" ht="27">
      <c r="A1747" s="655">
        <v>100697</v>
      </c>
      <c r="B1747" s="594" t="s">
        <v>12013</v>
      </c>
      <c r="C1747" s="595" t="s">
        <v>24</v>
      </c>
      <c r="D1747" s="650">
        <v>56.91</v>
      </c>
    </row>
    <row r="1748" spans="1:4" ht="27">
      <c r="A1748" s="654">
        <v>100698</v>
      </c>
      <c r="B1748" s="592" t="s">
        <v>12014</v>
      </c>
      <c r="C1748" s="593" t="s">
        <v>24</v>
      </c>
      <c r="D1748" s="649">
        <v>62.16</v>
      </c>
    </row>
    <row r="1749" spans="1:4" ht="27">
      <c r="A1749" s="655">
        <v>100699</v>
      </c>
      <c r="B1749" s="594" t="s">
        <v>12015</v>
      </c>
      <c r="C1749" s="595" t="s">
        <v>24</v>
      </c>
      <c r="D1749" s="650">
        <v>74.290000000000006</v>
      </c>
    </row>
    <row r="1750" spans="1:4" ht="27">
      <c r="A1750" s="654">
        <v>100700</v>
      </c>
      <c r="B1750" s="592" t="s">
        <v>12016</v>
      </c>
      <c r="C1750" s="593" t="s">
        <v>24</v>
      </c>
      <c r="D1750" s="649">
        <v>772.84</v>
      </c>
    </row>
    <row r="1751" spans="1:4" ht="40.5">
      <c r="A1751" s="655">
        <v>100712</v>
      </c>
      <c r="B1751" s="594" t="s">
        <v>12017</v>
      </c>
      <c r="C1751" s="595" t="s">
        <v>24</v>
      </c>
      <c r="D1751" s="650">
        <v>595</v>
      </c>
    </row>
    <row r="1752" spans="1:4" ht="40.5">
      <c r="A1752" s="654">
        <v>100665</v>
      </c>
      <c r="B1752" s="592" t="s">
        <v>12018</v>
      </c>
      <c r="C1752" s="593" t="s">
        <v>70</v>
      </c>
      <c r="D1752" s="649">
        <v>701.69</v>
      </c>
    </row>
    <row r="1753" spans="1:4" ht="40.5">
      <c r="A1753" s="655">
        <v>100666</v>
      </c>
      <c r="B1753" s="594" t="s">
        <v>12019</v>
      </c>
      <c r="C1753" s="595" t="s">
        <v>70</v>
      </c>
      <c r="D1753" s="650">
        <v>554.46</v>
      </c>
    </row>
    <row r="1754" spans="1:4" ht="40.5">
      <c r="A1754" s="654">
        <v>100667</v>
      </c>
      <c r="B1754" s="592" t="s">
        <v>12020</v>
      </c>
      <c r="C1754" s="593" t="s">
        <v>70</v>
      </c>
      <c r="D1754" s="649">
        <v>909.82</v>
      </c>
    </row>
    <row r="1755" spans="1:4" ht="27">
      <c r="A1755" s="655">
        <v>100668</v>
      </c>
      <c r="B1755" s="594" t="s">
        <v>12021</v>
      </c>
      <c r="C1755" s="595" t="s">
        <v>70</v>
      </c>
      <c r="D1755" s="650">
        <v>1093.67</v>
      </c>
    </row>
    <row r="1756" spans="1:4" ht="27">
      <c r="A1756" s="654">
        <v>100669</v>
      </c>
      <c r="B1756" s="592" t="s">
        <v>12022</v>
      </c>
      <c r="C1756" s="593" t="s">
        <v>70</v>
      </c>
      <c r="D1756" s="649">
        <v>655.29</v>
      </c>
    </row>
    <row r="1757" spans="1:4" ht="40.5">
      <c r="A1757" s="655">
        <v>100670</v>
      </c>
      <c r="B1757" s="594" t="s">
        <v>12023</v>
      </c>
      <c r="C1757" s="595" t="s">
        <v>70</v>
      </c>
      <c r="D1757" s="650">
        <v>875.43</v>
      </c>
    </row>
    <row r="1758" spans="1:4" ht="40.5">
      <c r="A1758" s="654">
        <v>100671</v>
      </c>
      <c r="B1758" s="592" t="s">
        <v>12024</v>
      </c>
      <c r="C1758" s="593" t="s">
        <v>70</v>
      </c>
      <c r="D1758" s="649">
        <v>1086.99</v>
      </c>
    </row>
    <row r="1759" spans="1:4" ht="40.5">
      <c r="A1759" s="655">
        <v>100672</v>
      </c>
      <c r="B1759" s="594" t="s">
        <v>12025</v>
      </c>
      <c r="C1759" s="595" t="s">
        <v>70</v>
      </c>
      <c r="D1759" s="650">
        <v>700.98</v>
      </c>
    </row>
    <row r="1760" spans="1:4">
      <c r="A1760" s="654">
        <v>100701</v>
      </c>
      <c r="B1760" s="592" t="s">
        <v>12026</v>
      </c>
      <c r="C1760" s="593" t="s">
        <v>70</v>
      </c>
      <c r="D1760" s="649">
        <v>455.69</v>
      </c>
    </row>
    <row r="1761" spans="1:4" ht="27">
      <c r="A1761" s="655">
        <v>94559</v>
      </c>
      <c r="B1761" s="594" t="s">
        <v>12027</v>
      </c>
      <c r="C1761" s="595" t="s">
        <v>70</v>
      </c>
      <c r="D1761" s="650">
        <v>588.11</v>
      </c>
    </row>
    <row r="1762" spans="1:4" ht="27">
      <c r="A1762" s="654">
        <v>94560</v>
      </c>
      <c r="B1762" s="592" t="s">
        <v>12028</v>
      </c>
      <c r="C1762" s="593" t="s">
        <v>70</v>
      </c>
      <c r="D1762" s="649">
        <v>534.04</v>
      </c>
    </row>
    <row r="1763" spans="1:4" ht="27">
      <c r="A1763" s="655">
        <v>94562</v>
      </c>
      <c r="B1763" s="594" t="s">
        <v>12029</v>
      </c>
      <c r="C1763" s="595" t="s">
        <v>70</v>
      </c>
      <c r="D1763" s="650">
        <v>560.88</v>
      </c>
    </row>
    <row r="1764" spans="1:4" ht="40.5">
      <c r="A1764" s="654">
        <v>94563</v>
      </c>
      <c r="B1764" s="592" t="s">
        <v>12030</v>
      </c>
      <c r="C1764" s="593" t="s">
        <v>70</v>
      </c>
      <c r="D1764" s="649">
        <v>704.94</v>
      </c>
    </row>
    <row r="1765" spans="1:4">
      <c r="A1765" s="655">
        <v>94587</v>
      </c>
      <c r="B1765" s="594" t="s">
        <v>12031</v>
      </c>
      <c r="C1765" s="595" t="s">
        <v>38</v>
      </c>
      <c r="D1765" s="650">
        <v>40.049999999999997</v>
      </c>
    </row>
    <row r="1766" spans="1:4">
      <c r="A1766" s="654">
        <v>94588</v>
      </c>
      <c r="B1766" s="592" t="s">
        <v>12032</v>
      </c>
      <c r="C1766" s="593" t="s">
        <v>38</v>
      </c>
      <c r="D1766" s="649">
        <v>34.06</v>
      </c>
    </row>
    <row r="1767" spans="1:4" ht="40.5">
      <c r="A1767" s="655">
        <v>99837</v>
      </c>
      <c r="B1767" s="594" t="s">
        <v>6464</v>
      </c>
      <c r="C1767" s="595" t="s">
        <v>38</v>
      </c>
      <c r="D1767" s="650">
        <v>375.31</v>
      </c>
    </row>
    <row r="1768" spans="1:4" ht="40.5">
      <c r="A1768" s="654">
        <v>99839</v>
      </c>
      <c r="B1768" s="592" t="s">
        <v>6465</v>
      </c>
      <c r="C1768" s="593" t="s">
        <v>38</v>
      </c>
      <c r="D1768" s="649">
        <v>328.38</v>
      </c>
    </row>
    <row r="1769" spans="1:4" ht="27">
      <c r="A1769" s="655">
        <v>99841</v>
      </c>
      <c r="B1769" s="594" t="s">
        <v>6466</v>
      </c>
      <c r="C1769" s="595" t="s">
        <v>38</v>
      </c>
      <c r="D1769" s="650">
        <v>798.38</v>
      </c>
    </row>
    <row r="1770" spans="1:4">
      <c r="A1770" s="654">
        <v>99855</v>
      </c>
      <c r="B1770" s="592" t="s">
        <v>6467</v>
      </c>
      <c r="C1770" s="593" t="s">
        <v>38</v>
      </c>
      <c r="D1770" s="649">
        <v>68.209999999999994</v>
      </c>
    </row>
    <row r="1771" spans="1:4">
      <c r="A1771" s="655">
        <v>99857</v>
      </c>
      <c r="B1771" s="594" t="s">
        <v>6468</v>
      </c>
      <c r="C1771" s="595" t="s">
        <v>38</v>
      </c>
      <c r="D1771" s="650">
        <v>62.96</v>
      </c>
    </row>
    <row r="1772" spans="1:4">
      <c r="A1772" s="654">
        <v>99861</v>
      </c>
      <c r="B1772" s="592" t="s">
        <v>6469</v>
      </c>
      <c r="C1772" s="593" t="s">
        <v>70</v>
      </c>
      <c r="D1772" s="649">
        <v>419.91</v>
      </c>
    </row>
    <row r="1773" spans="1:4">
      <c r="A1773" s="655">
        <v>99862</v>
      </c>
      <c r="B1773" s="594" t="s">
        <v>6470</v>
      </c>
      <c r="C1773" s="595" t="s">
        <v>70</v>
      </c>
      <c r="D1773" s="650">
        <v>418.29</v>
      </c>
    </row>
    <row r="1774" spans="1:4">
      <c r="A1774" s="654">
        <v>73665</v>
      </c>
      <c r="B1774" s="592" t="s">
        <v>964</v>
      </c>
      <c r="C1774" s="593" t="s">
        <v>38</v>
      </c>
      <c r="D1774" s="649">
        <v>63.14</v>
      </c>
    </row>
    <row r="1775" spans="1:4">
      <c r="A1775" s="655" t="s">
        <v>2709</v>
      </c>
      <c r="B1775" s="594" t="s">
        <v>2710</v>
      </c>
      <c r="C1775" s="595" t="s">
        <v>38</v>
      </c>
      <c r="D1775" s="650">
        <v>245.3</v>
      </c>
    </row>
    <row r="1776" spans="1:4">
      <c r="A1776" s="654">
        <v>90838</v>
      </c>
      <c r="B1776" s="592" t="s">
        <v>12033</v>
      </c>
      <c r="C1776" s="593" t="s">
        <v>24</v>
      </c>
      <c r="D1776" s="649">
        <v>1020.68</v>
      </c>
    </row>
    <row r="1777" spans="1:4" ht="27">
      <c r="A1777" s="655">
        <v>91338</v>
      </c>
      <c r="B1777" s="594" t="s">
        <v>12034</v>
      </c>
      <c r="C1777" s="595" t="s">
        <v>70</v>
      </c>
      <c r="D1777" s="650">
        <v>825.43</v>
      </c>
    </row>
    <row r="1778" spans="1:4" ht="27">
      <c r="A1778" s="654">
        <v>91341</v>
      </c>
      <c r="B1778" s="592" t="s">
        <v>12035</v>
      </c>
      <c r="C1778" s="593" t="s">
        <v>70</v>
      </c>
      <c r="D1778" s="649">
        <v>598.28</v>
      </c>
    </row>
    <row r="1779" spans="1:4" ht="27">
      <c r="A1779" s="655">
        <v>94805</v>
      </c>
      <c r="B1779" s="594" t="s">
        <v>12036</v>
      </c>
      <c r="C1779" s="595" t="s">
        <v>24</v>
      </c>
      <c r="D1779" s="650">
        <v>973.55</v>
      </c>
    </row>
    <row r="1780" spans="1:4" ht="27">
      <c r="A1780" s="654">
        <v>94806</v>
      </c>
      <c r="B1780" s="592" t="s">
        <v>12037</v>
      </c>
      <c r="C1780" s="593" t="s">
        <v>24</v>
      </c>
      <c r="D1780" s="649">
        <v>475.68</v>
      </c>
    </row>
    <row r="1781" spans="1:4" ht="27">
      <c r="A1781" s="655">
        <v>94807</v>
      </c>
      <c r="B1781" s="594" t="s">
        <v>12038</v>
      </c>
      <c r="C1781" s="595" t="s">
        <v>24</v>
      </c>
      <c r="D1781" s="650">
        <v>573.5</v>
      </c>
    </row>
    <row r="1782" spans="1:4" ht="27">
      <c r="A1782" s="654">
        <v>100702</v>
      </c>
      <c r="B1782" s="592" t="s">
        <v>12039</v>
      </c>
      <c r="C1782" s="593" t="s">
        <v>70</v>
      </c>
      <c r="D1782" s="649">
        <v>502.23</v>
      </c>
    </row>
    <row r="1783" spans="1:4" ht="27">
      <c r="A1783" s="655">
        <v>84885</v>
      </c>
      <c r="B1783" s="594" t="s">
        <v>965</v>
      </c>
      <c r="C1783" s="595" t="s">
        <v>24</v>
      </c>
      <c r="D1783" s="650">
        <v>642.41999999999996</v>
      </c>
    </row>
    <row r="1784" spans="1:4">
      <c r="A1784" s="654">
        <v>84886</v>
      </c>
      <c r="B1784" s="592" t="s">
        <v>281</v>
      </c>
      <c r="C1784" s="593" t="s">
        <v>24</v>
      </c>
      <c r="D1784" s="649">
        <v>1149.3699999999999</v>
      </c>
    </row>
    <row r="1785" spans="1:4">
      <c r="A1785" s="655">
        <v>100703</v>
      </c>
      <c r="B1785" s="594" t="s">
        <v>12040</v>
      </c>
      <c r="C1785" s="595" t="s">
        <v>24</v>
      </c>
      <c r="D1785" s="650">
        <v>21.94</v>
      </c>
    </row>
    <row r="1786" spans="1:4">
      <c r="A1786" s="654">
        <v>100704</v>
      </c>
      <c r="B1786" s="592" t="s">
        <v>12041</v>
      </c>
      <c r="C1786" s="593" t="s">
        <v>24</v>
      </c>
      <c r="D1786" s="649">
        <v>170.92</v>
      </c>
    </row>
    <row r="1787" spans="1:4">
      <c r="A1787" s="655">
        <v>100705</v>
      </c>
      <c r="B1787" s="594" t="s">
        <v>12042</v>
      </c>
      <c r="C1787" s="595" t="s">
        <v>24</v>
      </c>
      <c r="D1787" s="650">
        <v>54.66</v>
      </c>
    </row>
    <row r="1788" spans="1:4">
      <c r="A1788" s="654">
        <v>100706</v>
      </c>
      <c r="B1788" s="592" t="s">
        <v>12043</v>
      </c>
      <c r="C1788" s="593" t="s">
        <v>24</v>
      </c>
      <c r="D1788" s="649">
        <v>101.03</v>
      </c>
    </row>
    <row r="1789" spans="1:4">
      <c r="A1789" s="655">
        <v>100707</v>
      </c>
      <c r="B1789" s="594" t="s">
        <v>12044</v>
      </c>
      <c r="C1789" s="595" t="s">
        <v>24</v>
      </c>
      <c r="D1789" s="650">
        <v>56.72</v>
      </c>
    </row>
    <row r="1790" spans="1:4">
      <c r="A1790" s="654">
        <v>100708</v>
      </c>
      <c r="B1790" s="592" t="s">
        <v>12045</v>
      </c>
      <c r="C1790" s="593" t="s">
        <v>24</v>
      </c>
      <c r="D1790" s="649">
        <v>73.61</v>
      </c>
    </row>
    <row r="1791" spans="1:4" ht="27">
      <c r="A1791" s="655">
        <v>100709</v>
      </c>
      <c r="B1791" s="594" t="s">
        <v>12046</v>
      </c>
      <c r="C1791" s="595" t="s">
        <v>24</v>
      </c>
      <c r="D1791" s="650">
        <v>36.020000000000003</v>
      </c>
    </row>
    <row r="1792" spans="1:4">
      <c r="A1792" s="654">
        <v>100710</v>
      </c>
      <c r="B1792" s="592" t="s">
        <v>12047</v>
      </c>
      <c r="C1792" s="593" t="s">
        <v>24</v>
      </c>
      <c r="D1792" s="649">
        <v>85.55</v>
      </c>
    </row>
    <row r="1793" spans="1:4">
      <c r="A1793" s="655">
        <v>72116</v>
      </c>
      <c r="B1793" s="594" t="s">
        <v>282</v>
      </c>
      <c r="C1793" s="595" t="s">
        <v>70</v>
      </c>
      <c r="D1793" s="650">
        <v>108.1</v>
      </c>
    </row>
    <row r="1794" spans="1:4">
      <c r="A1794" s="654">
        <v>72117</v>
      </c>
      <c r="B1794" s="592" t="s">
        <v>283</v>
      </c>
      <c r="C1794" s="593" t="s">
        <v>70</v>
      </c>
      <c r="D1794" s="649">
        <v>138.38</v>
      </c>
    </row>
    <row r="1795" spans="1:4">
      <c r="A1795" s="655">
        <v>72118</v>
      </c>
      <c r="B1795" s="594" t="s">
        <v>966</v>
      </c>
      <c r="C1795" s="595" t="s">
        <v>70</v>
      </c>
      <c r="D1795" s="650">
        <v>214.05</v>
      </c>
    </row>
    <row r="1796" spans="1:4">
      <c r="A1796" s="654">
        <v>72119</v>
      </c>
      <c r="B1796" s="592" t="s">
        <v>967</v>
      </c>
      <c r="C1796" s="593" t="s">
        <v>70</v>
      </c>
      <c r="D1796" s="649">
        <v>270.85000000000002</v>
      </c>
    </row>
    <row r="1797" spans="1:4">
      <c r="A1797" s="655">
        <v>72120</v>
      </c>
      <c r="B1797" s="594" t="s">
        <v>968</v>
      </c>
      <c r="C1797" s="595" t="s">
        <v>70</v>
      </c>
      <c r="D1797" s="650">
        <v>343.24</v>
      </c>
    </row>
    <row r="1798" spans="1:4">
      <c r="A1798" s="654">
        <v>72122</v>
      </c>
      <c r="B1798" s="592" t="s">
        <v>284</v>
      </c>
      <c r="C1798" s="593" t="s">
        <v>70</v>
      </c>
      <c r="D1798" s="649">
        <v>119.11</v>
      </c>
    </row>
    <row r="1799" spans="1:4">
      <c r="A1799" s="655">
        <v>72123</v>
      </c>
      <c r="B1799" s="594" t="s">
        <v>285</v>
      </c>
      <c r="C1799" s="595" t="s">
        <v>70</v>
      </c>
      <c r="D1799" s="650">
        <v>313.95</v>
      </c>
    </row>
    <row r="1800" spans="1:4">
      <c r="A1800" s="654" t="s">
        <v>2711</v>
      </c>
      <c r="B1800" s="592" t="s">
        <v>969</v>
      </c>
      <c r="C1800" s="593" t="s">
        <v>24</v>
      </c>
      <c r="D1800" s="649">
        <v>2124.7800000000002</v>
      </c>
    </row>
    <row r="1801" spans="1:4">
      <c r="A1801" s="655" t="s">
        <v>2712</v>
      </c>
      <c r="B1801" s="594" t="s">
        <v>286</v>
      </c>
      <c r="C1801" s="595" t="s">
        <v>70</v>
      </c>
      <c r="D1801" s="650">
        <v>410.71</v>
      </c>
    </row>
    <row r="1802" spans="1:4">
      <c r="A1802" s="654" t="s">
        <v>2713</v>
      </c>
      <c r="B1802" s="592" t="s">
        <v>970</v>
      </c>
      <c r="C1802" s="593" t="s">
        <v>70</v>
      </c>
      <c r="D1802" s="649">
        <v>442.98</v>
      </c>
    </row>
    <row r="1803" spans="1:4">
      <c r="A1803" s="655">
        <v>84957</v>
      </c>
      <c r="B1803" s="594" t="s">
        <v>287</v>
      </c>
      <c r="C1803" s="595" t="s">
        <v>70</v>
      </c>
      <c r="D1803" s="650">
        <v>166.3</v>
      </c>
    </row>
    <row r="1804" spans="1:4">
      <c r="A1804" s="654">
        <v>84959</v>
      </c>
      <c r="B1804" s="592" t="s">
        <v>288</v>
      </c>
      <c r="C1804" s="593" t="s">
        <v>70</v>
      </c>
      <c r="D1804" s="649">
        <v>194.14</v>
      </c>
    </row>
    <row r="1805" spans="1:4">
      <c r="A1805" s="655">
        <v>85001</v>
      </c>
      <c r="B1805" s="594" t="s">
        <v>289</v>
      </c>
      <c r="C1805" s="595" t="s">
        <v>70</v>
      </c>
      <c r="D1805" s="650">
        <v>184.86</v>
      </c>
    </row>
    <row r="1806" spans="1:4">
      <c r="A1806" s="654">
        <v>85002</v>
      </c>
      <c r="B1806" s="592" t="s">
        <v>290</v>
      </c>
      <c r="C1806" s="593" t="s">
        <v>70</v>
      </c>
      <c r="D1806" s="649">
        <v>259.08</v>
      </c>
    </row>
    <row r="1807" spans="1:4">
      <c r="A1807" s="655">
        <v>85004</v>
      </c>
      <c r="B1807" s="594" t="s">
        <v>291</v>
      </c>
      <c r="C1807" s="595" t="s">
        <v>70</v>
      </c>
      <c r="D1807" s="650">
        <v>129.19</v>
      </c>
    </row>
    <row r="1808" spans="1:4">
      <c r="A1808" s="654">
        <v>85005</v>
      </c>
      <c r="B1808" s="592" t="s">
        <v>292</v>
      </c>
      <c r="C1808" s="593" t="s">
        <v>70</v>
      </c>
      <c r="D1808" s="649">
        <v>374.27</v>
      </c>
    </row>
    <row r="1809" spans="1:4" ht="27">
      <c r="A1809" s="655">
        <v>94569</v>
      </c>
      <c r="B1809" s="594" t="s">
        <v>12048</v>
      </c>
      <c r="C1809" s="595" t="s">
        <v>70</v>
      </c>
      <c r="D1809" s="650">
        <v>421.26</v>
      </c>
    </row>
    <row r="1810" spans="1:4" ht="27">
      <c r="A1810" s="654">
        <v>94570</v>
      </c>
      <c r="B1810" s="592" t="s">
        <v>12049</v>
      </c>
      <c r="C1810" s="593" t="s">
        <v>70</v>
      </c>
      <c r="D1810" s="649">
        <v>262.52</v>
      </c>
    </row>
    <row r="1811" spans="1:4" ht="27">
      <c r="A1811" s="655">
        <v>94572</v>
      </c>
      <c r="B1811" s="594" t="s">
        <v>12050</v>
      </c>
      <c r="C1811" s="595" t="s">
        <v>70</v>
      </c>
      <c r="D1811" s="650">
        <v>393.18</v>
      </c>
    </row>
    <row r="1812" spans="1:4" ht="27">
      <c r="A1812" s="654">
        <v>94573</v>
      </c>
      <c r="B1812" s="592" t="s">
        <v>12051</v>
      </c>
      <c r="C1812" s="593" t="s">
        <v>70</v>
      </c>
      <c r="D1812" s="649">
        <v>304.16000000000003</v>
      </c>
    </row>
    <row r="1813" spans="1:4" ht="40.5">
      <c r="A1813" s="655">
        <v>94580</v>
      </c>
      <c r="B1813" s="594" t="s">
        <v>12052</v>
      </c>
      <c r="C1813" s="595" t="s">
        <v>70</v>
      </c>
      <c r="D1813" s="650">
        <v>445.29</v>
      </c>
    </row>
    <row r="1814" spans="1:4" ht="27">
      <c r="A1814" s="654">
        <v>100674</v>
      </c>
      <c r="B1814" s="592" t="s">
        <v>12053</v>
      </c>
      <c r="C1814" s="593" t="s">
        <v>70</v>
      </c>
      <c r="D1814" s="649">
        <v>289.07</v>
      </c>
    </row>
    <row r="1815" spans="1:4" ht="27">
      <c r="A1815" s="655">
        <v>97751</v>
      </c>
      <c r="B1815" s="594" t="s">
        <v>2714</v>
      </c>
      <c r="C1815" s="595" t="s">
        <v>65</v>
      </c>
      <c r="D1815" s="650">
        <v>607.29999999999995</v>
      </c>
    </row>
    <row r="1816" spans="1:4" ht="27">
      <c r="A1816" s="654">
        <v>97752</v>
      </c>
      <c r="B1816" s="592" t="s">
        <v>2715</v>
      </c>
      <c r="C1816" s="593" t="s">
        <v>65</v>
      </c>
      <c r="D1816" s="649">
        <v>578.29999999999995</v>
      </c>
    </row>
    <row r="1817" spans="1:4" ht="27">
      <c r="A1817" s="655">
        <v>97753</v>
      </c>
      <c r="B1817" s="594" t="s">
        <v>2716</v>
      </c>
      <c r="C1817" s="595" t="s">
        <v>65</v>
      </c>
      <c r="D1817" s="650">
        <v>537.82000000000005</v>
      </c>
    </row>
    <row r="1818" spans="1:4" ht="27">
      <c r="A1818" s="654">
        <v>97754</v>
      </c>
      <c r="B1818" s="592" t="s">
        <v>2717</v>
      </c>
      <c r="C1818" s="593" t="s">
        <v>65</v>
      </c>
      <c r="D1818" s="649">
        <v>511.27</v>
      </c>
    </row>
    <row r="1819" spans="1:4" ht="27">
      <c r="A1819" s="655">
        <v>97755</v>
      </c>
      <c r="B1819" s="594" t="s">
        <v>2718</v>
      </c>
      <c r="C1819" s="595" t="s">
        <v>65</v>
      </c>
      <c r="D1819" s="650">
        <v>587.82000000000005</v>
      </c>
    </row>
    <row r="1820" spans="1:4" ht="27">
      <c r="A1820" s="654">
        <v>97756</v>
      </c>
      <c r="B1820" s="592" t="s">
        <v>2719</v>
      </c>
      <c r="C1820" s="593" t="s">
        <v>65</v>
      </c>
      <c r="D1820" s="649">
        <v>562.01</v>
      </c>
    </row>
    <row r="1821" spans="1:4" ht="27">
      <c r="A1821" s="655">
        <v>97757</v>
      </c>
      <c r="B1821" s="594" t="s">
        <v>2720</v>
      </c>
      <c r="C1821" s="595" t="s">
        <v>65</v>
      </c>
      <c r="D1821" s="650">
        <v>518.76</v>
      </c>
    </row>
    <row r="1822" spans="1:4" ht="27">
      <c r="A1822" s="654">
        <v>97758</v>
      </c>
      <c r="B1822" s="592" t="s">
        <v>2721</v>
      </c>
      <c r="C1822" s="593" t="s">
        <v>65</v>
      </c>
      <c r="D1822" s="649">
        <v>486.3</v>
      </c>
    </row>
    <row r="1823" spans="1:4" ht="27">
      <c r="A1823" s="655">
        <v>97759</v>
      </c>
      <c r="B1823" s="594" t="s">
        <v>2722</v>
      </c>
      <c r="C1823" s="595" t="s">
        <v>65</v>
      </c>
      <c r="D1823" s="650">
        <v>585.37</v>
      </c>
    </row>
    <row r="1824" spans="1:4" ht="27">
      <c r="A1824" s="654">
        <v>97760</v>
      </c>
      <c r="B1824" s="592" t="s">
        <v>2723</v>
      </c>
      <c r="C1824" s="593" t="s">
        <v>65</v>
      </c>
      <c r="D1824" s="649">
        <v>551.96</v>
      </c>
    </row>
    <row r="1825" spans="1:4" ht="27">
      <c r="A1825" s="655">
        <v>97761</v>
      </c>
      <c r="B1825" s="594" t="s">
        <v>2724</v>
      </c>
      <c r="C1825" s="595" t="s">
        <v>65</v>
      </c>
      <c r="D1825" s="650">
        <v>504.1</v>
      </c>
    </row>
    <row r="1826" spans="1:4" ht="27">
      <c r="A1826" s="654">
        <v>97762</v>
      </c>
      <c r="B1826" s="592" t="s">
        <v>2725</v>
      </c>
      <c r="C1826" s="593" t="s">
        <v>65</v>
      </c>
      <c r="D1826" s="649">
        <v>467.85</v>
      </c>
    </row>
    <row r="1827" spans="1:4" ht="27">
      <c r="A1827" s="655">
        <v>97763</v>
      </c>
      <c r="B1827" s="594" t="s">
        <v>2726</v>
      </c>
      <c r="C1827" s="595" t="s">
        <v>65</v>
      </c>
      <c r="D1827" s="650">
        <v>535.59</v>
      </c>
    </row>
    <row r="1828" spans="1:4" ht="27">
      <c r="A1828" s="654">
        <v>97764</v>
      </c>
      <c r="B1828" s="592" t="s">
        <v>2727</v>
      </c>
      <c r="C1828" s="593" t="s">
        <v>65</v>
      </c>
      <c r="D1828" s="649">
        <v>515.02</v>
      </c>
    </row>
    <row r="1829" spans="1:4" ht="27">
      <c r="A1829" s="655">
        <v>97765</v>
      </c>
      <c r="B1829" s="594" t="s">
        <v>2728</v>
      </c>
      <c r="C1829" s="595" t="s">
        <v>65</v>
      </c>
      <c r="D1829" s="650">
        <v>487.28</v>
      </c>
    </row>
    <row r="1830" spans="1:4" ht="27">
      <c r="A1830" s="654">
        <v>97766</v>
      </c>
      <c r="B1830" s="592" t="s">
        <v>2729</v>
      </c>
      <c r="C1830" s="593" t="s">
        <v>65</v>
      </c>
      <c r="D1830" s="649">
        <v>469.82</v>
      </c>
    </row>
    <row r="1831" spans="1:4" ht="27">
      <c r="A1831" s="655">
        <v>97767</v>
      </c>
      <c r="B1831" s="594" t="s">
        <v>2730</v>
      </c>
      <c r="C1831" s="595" t="s">
        <v>65</v>
      </c>
      <c r="D1831" s="650">
        <v>487.96</v>
      </c>
    </row>
    <row r="1832" spans="1:4" ht="27">
      <c r="A1832" s="654">
        <v>97768</v>
      </c>
      <c r="B1832" s="592" t="s">
        <v>2731</v>
      </c>
      <c r="C1832" s="593" t="s">
        <v>65</v>
      </c>
      <c r="D1832" s="649">
        <v>476.25</v>
      </c>
    </row>
    <row r="1833" spans="1:4" ht="27">
      <c r="A1833" s="655">
        <v>97769</v>
      </c>
      <c r="B1833" s="594" t="s">
        <v>2732</v>
      </c>
      <c r="C1833" s="595" t="s">
        <v>65</v>
      </c>
      <c r="D1833" s="650">
        <v>452.24</v>
      </c>
    </row>
    <row r="1834" spans="1:4" ht="27">
      <c r="A1834" s="654">
        <v>97770</v>
      </c>
      <c r="B1834" s="592" t="s">
        <v>2733</v>
      </c>
      <c r="C1834" s="593" t="s">
        <v>65</v>
      </c>
      <c r="D1834" s="649">
        <v>432.18</v>
      </c>
    </row>
    <row r="1835" spans="1:4" ht="27">
      <c r="A1835" s="655">
        <v>97771</v>
      </c>
      <c r="B1835" s="594" t="s">
        <v>2734</v>
      </c>
      <c r="C1835" s="595" t="s">
        <v>65</v>
      </c>
      <c r="D1835" s="650">
        <v>468.96</v>
      </c>
    </row>
    <row r="1836" spans="1:4" ht="27">
      <c r="A1836" s="654">
        <v>97772</v>
      </c>
      <c r="B1836" s="592" t="s">
        <v>2735</v>
      </c>
      <c r="C1836" s="593" t="s">
        <v>65</v>
      </c>
      <c r="D1836" s="649">
        <v>453.09</v>
      </c>
    </row>
    <row r="1837" spans="1:4" ht="27">
      <c r="A1837" s="655">
        <v>97773</v>
      </c>
      <c r="B1837" s="594" t="s">
        <v>2736</v>
      </c>
      <c r="C1837" s="595" t="s">
        <v>65</v>
      </c>
      <c r="D1837" s="650">
        <v>428.29</v>
      </c>
    </row>
    <row r="1838" spans="1:4" ht="27">
      <c r="A1838" s="654">
        <v>97774</v>
      </c>
      <c r="B1838" s="592" t="s">
        <v>2737</v>
      </c>
      <c r="C1838" s="593" t="s">
        <v>65</v>
      </c>
      <c r="D1838" s="649">
        <v>406.77</v>
      </c>
    </row>
    <row r="1839" spans="1:4" ht="27">
      <c r="A1839" s="655">
        <v>97775</v>
      </c>
      <c r="B1839" s="594" t="s">
        <v>2738</v>
      </c>
      <c r="C1839" s="595" t="s">
        <v>65</v>
      </c>
      <c r="D1839" s="650">
        <v>706.06</v>
      </c>
    </row>
    <row r="1840" spans="1:4" ht="27">
      <c r="A1840" s="654">
        <v>97776</v>
      </c>
      <c r="B1840" s="592" t="s">
        <v>2739</v>
      </c>
      <c r="C1840" s="593" t="s">
        <v>65</v>
      </c>
      <c r="D1840" s="649">
        <v>675</v>
      </c>
    </row>
    <row r="1841" spans="1:4" ht="40.5">
      <c r="A1841" s="655">
        <v>97777</v>
      </c>
      <c r="B1841" s="594" t="s">
        <v>2740</v>
      </c>
      <c r="C1841" s="595" t="s">
        <v>65</v>
      </c>
      <c r="D1841" s="650">
        <v>632.04</v>
      </c>
    </row>
    <row r="1842" spans="1:4" ht="40.5">
      <c r="A1842" s="654">
        <v>97778</v>
      </c>
      <c r="B1842" s="592" t="s">
        <v>2741</v>
      </c>
      <c r="C1842" s="593" t="s">
        <v>65</v>
      </c>
      <c r="D1842" s="649">
        <v>604.29</v>
      </c>
    </row>
    <row r="1843" spans="1:4" ht="40.5">
      <c r="A1843" s="655">
        <v>97779</v>
      </c>
      <c r="B1843" s="594" t="s">
        <v>2742</v>
      </c>
      <c r="C1843" s="595" t="s">
        <v>65</v>
      </c>
      <c r="D1843" s="650">
        <v>673.34</v>
      </c>
    </row>
    <row r="1844" spans="1:4" ht="40.5">
      <c r="A1844" s="654">
        <v>97780</v>
      </c>
      <c r="B1844" s="592" t="s">
        <v>2743</v>
      </c>
      <c r="C1844" s="593" t="s">
        <v>65</v>
      </c>
      <c r="D1844" s="649">
        <v>647.14</v>
      </c>
    </row>
    <row r="1845" spans="1:4" ht="40.5">
      <c r="A1845" s="655">
        <v>97781</v>
      </c>
      <c r="B1845" s="594" t="s">
        <v>2744</v>
      </c>
      <c r="C1845" s="595" t="s">
        <v>65</v>
      </c>
      <c r="D1845" s="650">
        <v>601.42999999999995</v>
      </c>
    </row>
    <row r="1846" spans="1:4" ht="40.5">
      <c r="A1846" s="654">
        <v>97782</v>
      </c>
      <c r="B1846" s="592" t="s">
        <v>2745</v>
      </c>
      <c r="C1846" s="593" t="s">
        <v>65</v>
      </c>
      <c r="D1846" s="649">
        <v>566.42999999999995</v>
      </c>
    </row>
    <row r="1847" spans="1:4" ht="27">
      <c r="A1847" s="655">
        <v>97783</v>
      </c>
      <c r="B1847" s="594" t="s">
        <v>2746</v>
      </c>
      <c r="C1847" s="595" t="s">
        <v>65</v>
      </c>
      <c r="D1847" s="650">
        <v>669.87</v>
      </c>
    </row>
    <row r="1848" spans="1:4" ht="27">
      <c r="A1848" s="654">
        <v>97784</v>
      </c>
      <c r="B1848" s="592" t="s">
        <v>2747</v>
      </c>
      <c r="C1848" s="593" t="s">
        <v>65</v>
      </c>
      <c r="D1848" s="649">
        <v>634.49</v>
      </c>
    </row>
    <row r="1849" spans="1:4" ht="27">
      <c r="A1849" s="655">
        <v>97785</v>
      </c>
      <c r="B1849" s="594" t="s">
        <v>2748</v>
      </c>
      <c r="C1849" s="595" t="s">
        <v>65</v>
      </c>
      <c r="D1849" s="650">
        <v>583.42999999999995</v>
      </c>
    </row>
    <row r="1850" spans="1:4" ht="27">
      <c r="A1850" s="654">
        <v>97786</v>
      </c>
      <c r="B1850" s="592" t="s">
        <v>2749</v>
      </c>
      <c r="C1850" s="593" t="s">
        <v>65</v>
      </c>
      <c r="D1850" s="649">
        <v>543.82000000000005</v>
      </c>
    </row>
    <row r="1851" spans="1:4" ht="40.5">
      <c r="A1851" s="655">
        <v>97787</v>
      </c>
      <c r="B1851" s="594" t="s">
        <v>2750</v>
      </c>
      <c r="C1851" s="595" t="s">
        <v>65</v>
      </c>
      <c r="D1851" s="650">
        <v>634.35</v>
      </c>
    </row>
    <row r="1852" spans="1:4" ht="40.5">
      <c r="A1852" s="654">
        <v>97788</v>
      </c>
      <c r="B1852" s="592" t="s">
        <v>2751</v>
      </c>
      <c r="C1852" s="593" t="s">
        <v>65</v>
      </c>
      <c r="D1852" s="649">
        <v>611.72</v>
      </c>
    </row>
    <row r="1853" spans="1:4" ht="40.5">
      <c r="A1853" s="655">
        <v>97789</v>
      </c>
      <c r="B1853" s="594" t="s">
        <v>2752</v>
      </c>
      <c r="C1853" s="595" t="s">
        <v>65</v>
      </c>
      <c r="D1853" s="650">
        <v>581.5</v>
      </c>
    </row>
    <row r="1854" spans="1:4" ht="40.5">
      <c r="A1854" s="654">
        <v>97790</v>
      </c>
      <c r="B1854" s="592" t="s">
        <v>2753</v>
      </c>
      <c r="C1854" s="593" t="s">
        <v>65</v>
      </c>
      <c r="D1854" s="649">
        <v>562.84</v>
      </c>
    </row>
    <row r="1855" spans="1:4" ht="40.5">
      <c r="A1855" s="655">
        <v>97791</v>
      </c>
      <c r="B1855" s="594" t="s">
        <v>2754</v>
      </c>
      <c r="C1855" s="595" t="s">
        <v>65</v>
      </c>
      <c r="D1855" s="650">
        <v>573.48</v>
      </c>
    </row>
    <row r="1856" spans="1:4" ht="40.5">
      <c r="A1856" s="654">
        <v>97792</v>
      </c>
      <c r="B1856" s="592" t="s">
        <v>2755</v>
      </c>
      <c r="C1856" s="593" t="s">
        <v>65</v>
      </c>
      <c r="D1856" s="649">
        <v>561.38</v>
      </c>
    </row>
    <row r="1857" spans="1:4" ht="40.5">
      <c r="A1857" s="655">
        <v>97793</v>
      </c>
      <c r="B1857" s="594" t="s">
        <v>2756</v>
      </c>
      <c r="C1857" s="595" t="s">
        <v>65</v>
      </c>
      <c r="D1857" s="650">
        <v>534.91</v>
      </c>
    </row>
    <row r="1858" spans="1:4" ht="40.5">
      <c r="A1858" s="654">
        <v>97794</v>
      </c>
      <c r="B1858" s="592" t="s">
        <v>2757</v>
      </c>
      <c r="C1858" s="593" t="s">
        <v>65</v>
      </c>
      <c r="D1858" s="649">
        <v>512.30999999999995</v>
      </c>
    </row>
    <row r="1859" spans="1:4" ht="27">
      <c r="A1859" s="655">
        <v>97795</v>
      </c>
      <c r="B1859" s="594" t="s">
        <v>2758</v>
      </c>
      <c r="C1859" s="595" t="s">
        <v>65</v>
      </c>
      <c r="D1859" s="650">
        <v>553.46</v>
      </c>
    </row>
    <row r="1860" spans="1:4" ht="27">
      <c r="A1860" s="654">
        <v>97796</v>
      </c>
      <c r="B1860" s="592" t="s">
        <v>2759</v>
      </c>
      <c r="C1860" s="593" t="s">
        <v>65</v>
      </c>
      <c r="D1860" s="649">
        <v>535.62</v>
      </c>
    </row>
    <row r="1861" spans="1:4" ht="27">
      <c r="A1861" s="655">
        <v>97797</v>
      </c>
      <c r="B1861" s="594" t="s">
        <v>2760</v>
      </c>
      <c r="C1861" s="595" t="s">
        <v>65</v>
      </c>
      <c r="D1861" s="650">
        <v>507.62</v>
      </c>
    </row>
    <row r="1862" spans="1:4" ht="27">
      <c r="A1862" s="654">
        <v>97798</v>
      </c>
      <c r="B1862" s="592" t="s">
        <v>2761</v>
      </c>
      <c r="C1862" s="593" t="s">
        <v>65</v>
      </c>
      <c r="D1862" s="649">
        <v>482.74</v>
      </c>
    </row>
    <row r="1863" spans="1:4" ht="27">
      <c r="A1863" s="655">
        <v>97799</v>
      </c>
      <c r="B1863" s="594" t="s">
        <v>2762</v>
      </c>
      <c r="C1863" s="595" t="s">
        <v>65</v>
      </c>
      <c r="D1863" s="650">
        <v>537.41</v>
      </c>
    </row>
    <row r="1864" spans="1:4" ht="27">
      <c r="A1864" s="654">
        <v>97800</v>
      </c>
      <c r="B1864" s="592" t="s">
        <v>2763</v>
      </c>
      <c r="C1864" s="593" t="s">
        <v>65</v>
      </c>
      <c r="D1864" s="649">
        <v>637.29</v>
      </c>
    </row>
    <row r="1865" spans="1:4">
      <c r="A1865" s="655">
        <v>95601</v>
      </c>
      <c r="B1865" s="594" t="s">
        <v>2764</v>
      </c>
      <c r="C1865" s="595" t="s">
        <v>24</v>
      </c>
      <c r="D1865" s="650">
        <v>14.01</v>
      </c>
    </row>
    <row r="1866" spans="1:4">
      <c r="A1866" s="654">
        <v>95602</v>
      </c>
      <c r="B1866" s="592" t="s">
        <v>2765</v>
      </c>
      <c r="C1866" s="593" t="s">
        <v>24</v>
      </c>
      <c r="D1866" s="649">
        <v>17.95</v>
      </c>
    </row>
    <row r="1867" spans="1:4">
      <c r="A1867" s="655">
        <v>95603</v>
      </c>
      <c r="B1867" s="594" t="s">
        <v>2766</v>
      </c>
      <c r="C1867" s="595" t="s">
        <v>24</v>
      </c>
      <c r="D1867" s="650">
        <v>23.55</v>
      </c>
    </row>
    <row r="1868" spans="1:4">
      <c r="A1868" s="654">
        <v>95604</v>
      </c>
      <c r="B1868" s="592" t="s">
        <v>2767</v>
      </c>
      <c r="C1868" s="593" t="s">
        <v>24</v>
      </c>
      <c r="D1868" s="649">
        <v>31.02</v>
      </c>
    </row>
    <row r="1869" spans="1:4">
      <c r="A1869" s="655">
        <v>95605</v>
      </c>
      <c r="B1869" s="594" t="s">
        <v>2768</v>
      </c>
      <c r="C1869" s="595" t="s">
        <v>24</v>
      </c>
      <c r="D1869" s="650">
        <v>48.63</v>
      </c>
    </row>
    <row r="1870" spans="1:4">
      <c r="A1870" s="654">
        <v>95607</v>
      </c>
      <c r="B1870" s="592" t="s">
        <v>2769</v>
      </c>
      <c r="C1870" s="593" t="s">
        <v>24</v>
      </c>
      <c r="D1870" s="649">
        <v>5.7</v>
      </c>
    </row>
    <row r="1871" spans="1:4">
      <c r="A1871" s="655">
        <v>95608</v>
      </c>
      <c r="B1871" s="594" t="s">
        <v>2770</v>
      </c>
      <c r="C1871" s="595" t="s">
        <v>24</v>
      </c>
      <c r="D1871" s="650">
        <v>6.58</v>
      </c>
    </row>
    <row r="1872" spans="1:4">
      <c r="A1872" s="654">
        <v>95609</v>
      </c>
      <c r="B1872" s="592" t="s">
        <v>2771</v>
      </c>
      <c r="C1872" s="593" t="s">
        <v>24</v>
      </c>
      <c r="D1872" s="649">
        <v>7.33</v>
      </c>
    </row>
    <row r="1873" spans="1:4" ht="27">
      <c r="A1873" s="655">
        <v>98228</v>
      </c>
      <c r="B1873" s="594" t="s">
        <v>2772</v>
      </c>
      <c r="C1873" s="595" t="s">
        <v>38</v>
      </c>
      <c r="D1873" s="650">
        <v>49.49</v>
      </c>
    </row>
    <row r="1874" spans="1:4" ht="27">
      <c r="A1874" s="654">
        <v>98229</v>
      </c>
      <c r="B1874" s="592" t="s">
        <v>2773</v>
      </c>
      <c r="C1874" s="593" t="s">
        <v>38</v>
      </c>
      <c r="D1874" s="649">
        <v>66.77</v>
      </c>
    </row>
    <row r="1875" spans="1:4" ht="27">
      <c r="A1875" s="655">
        <v>98230</v>
      </c>
      <c r="B1875" s="594" t="s">
        <v>2774</v>
      </c>
      <c r="C1875" s="595" t="s">
        <v>38</v>
      </c>
      <c r="D1875" s="650">
        <v>89.19</v>
      </c>
    </row>
    <row r="1876" spans="1:4" ht="27">
      <c r="A1876" s="654">
        <v>100651</v>
      </c>
      <c r="B1876" s="592" t="s">
        <v>12054</v>
      </c>
      <c r="C1876" s="593" t="s">
        <v>38</v>
      </c>
      <c r="D1876" s="649">
        <v>99.16</v>
      </c>
    </row>
    <row r="1877" spans="1:4" ht="27">
      <c r="A1877" s="655">
        <v>100652</v>
      </c>
      <c r="B1877" s="594" t="s">
        <v>12055</v>
      </c>
      <c r="C1877" s="595" t="s">
        <v>38</v>
      </c>
      <c r="D1877" s="650">
        <v>199.38</v>
      </c>
    </row>
    <row r="1878" spans="1:4" ht="27">
      <c r="A1878" s="654">
        <v>100653</v>
      </c>
      <c r="B1878" s="592" t="s">
        <v>12056</v>
      </c>
      <c r="C1878" s="593" t="s">
        <v>38</v>
      </c>
      <c r="D1878" s="649">
        <v>339.58</v>
      </c>
    </row>
    <row r="1879" spans="1:4" ht="27">
      <c r="A1879" s="655">
        <v>100654</v>
      </c>
      <c r="B1879" s="594" t="s">
        <v>12057</v>
      </c>
      <c r="C1879" s="595" t="s">
        <v>38</v>
      </c>
      <c r="D1879" s="650">
        <v>451.41</v>
      </c>
    </row>
    <row r="1880" spans="1:4" ht="27">
      <c r="A1880" s="654">
        <v>100655</v>
      </c>
      <c r="B1880" s="592" t="s">
        <v>12058</v>
      </c>
      <c r="C1880" s="593" t="s">
        <v>38</v>
      </c>
      <c r="D1880" s="649">
        <v>527.73</v>
      </c>
    </row>
    <row r="1881" spans="1:4" ht="27">
      <c r="A1881" s="655">
        <v>100656</v>
      </c>
      <c r="B1881" s="594" t="s">
        <v>12059</v>
      </c>
      <c r="C1881" s="595" t="s">
        <v>38</v>
      </c>
      <c r="D1881" s="650">
        <v>65.77</v>
      </c>
    </row>
    <row r="1882" spans="1:4" ht="27">
      <c r="A1882" s="654">
        <v>100657</v>
      </c>
      <c r="B1882" s="592" t="s">
        <v>12060</v>
      </c>
      <c r="C1882" s="593" t="s">
        <v>38</v>
      </c>
      <c r="D1882" s="649">
        <v>84.66</v>
      </c>
    </row>
    <row r="1883" spans="1:4" ht="27">
      <c r="A1883" s="655">
        <v>100658</v>
      </c>
      <c r="B1883" s="594" t="s">
        <v>12061</v>
      </c>
      <c r="C1883" s="595" t="s">
        <v>38</v>
      </c>
      <c r="D1883" s="650">
        <v>195.36</v>
      </c>
    </row>
    <row r="1884" spans="1:4" ht="27">
      <c r="A1884" s="654">
        <v>100889</v>
      </c>
      <c r="B1884" s="592" t="s">
        <v>12360</v>
      </c>
      <c r="C1884" s="593" t="s">
        <v>262</v>
      </c>
      <c r="D1884" s="649">
        <v>7.41</v>
      </c>
    </row>
    <row r="1885" spans="1:4" ht="27">
      <c r="A1885" s="655">
        <v>100890</v>
      </c>
      <c r="B1885" s="594" t="s">
        <v>12361</v>
      </c>
      <c r="C1885" s="595" t="s">
        <v>262</v>
      </c>
      <c r="D1885" s="650">
        <v>7.3</v>
      </c>
    </row>
    <row r="1886" spans="1:4" ht="27">
      <c r="A1886" s="654">
        <v>100892</v>
      </c>
      <c r="B1886" s="592" t="s">
        <v>12362</v>
      </c>
      <c r="C1886" s="593" t="s">
        <v>262</v>
      </c>
      <c r="D1886" s="649">
        <v>7.11</v>
      </c>
    </row>
    <row r="1887" spans="1:4" ht="27">
      <c r="A1887" s="655">
        <v>100893</v>
      </c>
      <c r="B1887" s="594" t="s">
        <v>12363</v>
      </c>
      <c r="C1887" s="595" t="s">
        <v>262</v>
      </c>
      <c r="D1887" s="650">
        <v>7</v>
      </c>
    </row>
    <row r="1888" spans="1:4" ht="27">
      <c r="A1888" s="654">
        <v>100894</v>
      </c>
      <c r="B1888" s="592" t="s">
        <v>12364</v>
      </c>
      <c r="C1888" s="593" t="s">
        <v>262</v>
      </c>
      <c r="D1888" s="649">
        <v>6.9</v>
      </c>
    </row>
    <row r="1889" spans="1:4" ht="27">
      <c r="A1889" s="655">
        <v>100896</v>
      </c>
      <c r="B1889" s="594" t="s">
        <v>12365</v>
      </c>
      <c r="C1889" s="595" t="s">
        <v>38</v>
      </c>
      <c r="D1889" s="650">
        <v>44.5</v>
      </c>
    </row>
    <row r="1890" spans="1:4" ht="27">
      <c r="A1890" s="654">
        <v>100897</v>
      </c>
      <c r="B1890" s="592" t="s">
        <v>12366</v>
      </c>
      <c r="C1890" s="593" t="s">
        <v>38</v>
      </c>
      <c r="D1890" s="649">
        <v>91.16</v>
      </c>
    </row>
    <row r="1891" spans="1:4" ht="27">
      <c r="A1891" s="655">
        <v>100898</v>
      </c>
      <c r="B1891" s="594" t="s">
        <v>12367</v>
      </c>
      <c r="C1891" s="595" t="s">
        <v>38</v>
      </c>
      <c r="D1891" s="650">
        <v>181.98</v>
      </c>
    </row>
    <row r="1892" spans="1:4" ht="27">
      <c r="A1892" s="654">
        <v>100899</v>
      </c>
      <c r="B1892" s="592" t="s">
        <v>12368</v>
      </c>
      <c r="C1892" s="593" t="s">
        <v>38</v>
      </c>
      <c r="D1892" s="649">
        <v>62.12</v>
      </c>
    </row>
    <row r="1893" spans="1:4" ht="27">
      <c r="A1893" s="655">
        <v>100900</v>
      </c>
      <c r="B1893" s="594" t="s">
        <v>12369</v>
      </c>
      <c r="C1893" s="595" t="s">
        <v>38</v>
      </c>
      <c r="D1893" s="650">
        <v>211.19</v>
      </c>
    </row>
    <row r="1894" spans="1:4" ht="27">
      <c r="A1894" s="654">
        <v>100929</v>
      </c>
      <c r="B1894" s="592" t="s">
        <v>12555</v>
      </c>
      <c r="C1894" s="593" t="s">
        <v>38</v>
      </c>
      <c r="D1894" s="649">
        <v>163.92</v>
      </c>
    </row>
    <row r="1895" spans="1:4" ht="27">
      <c r="A1895" s="655">
        <v>100930</v>
      </c>
      <c r="B1895" s="594" t="s">
        <v>12556</v>
      </c>
      <c r="C1895" s="595" t="s">
        <v>38</v>
      </c>
      <c r="D1895" s="650">
        <v>243.7</v>
      </c>
    </row>
    <row r="1896" spans="1:4" ht="27">
      <c r="A1896" s="654">
        <v>100931</v>
      </c>
      <c r="B1896" s="592" t="s">
        <v>12557</v>
      </c>
      <c r="C1896" s="593" t="s">
        <v>38</v>
      </c>
      <c r="D1896" s="649">
        <v>313.14999999999998</v>
      </c>
    </row>
    <row r="1897" spans="1:4" ht="27">
      <c r="A1897" s="655">
        <v>100932</v>
      </c>
      <c r="B1897" s="594" t="s">
        <v>12558</v>
      </c>
      <c r="C1897" s="595" t="s">
        <v>38</v>
      </c>
      <c r="D1897" s="650">
        <v>417.99</v>
      </c>
    </row>
    <row r="1898" spans="1:4">
      <c r="A1898" s="654">
        <v>100933</v>
      </c>
      <c r="B1898" s="592" t="s">
        <v>12559</v>
      </c>
      <c r="C1898" s="593" t="s">
        <v>38</v>
      </c>
      <c r="D1898" s="649">
        <v>210.24</v>
      </c>
    </row>
    <row r="1899" spans="1:4">
      <c r="A1899" s="655">
        <v>100934</v>
      </c>
      <c r="B1899" s="594" t="s">
        <v>12560</v>
      </c>
      <c r="C1899" s="595" t="s">
        <v>38</v>
      </c>
      <c r="D1899" s="650">
        <v>301.58</v>
      </c>
    </row>
    <row r="1900" spans="1:4">
      <c r="A1900" s="654">
        <v>100935</v>
      </c>
      <c r="B1900" s="592" t="s">
        <v>12561</v>
      </c>
      <c r="C1900" s="593" t="s">
        <v>38</v>
      </c>
      <c r="D1900" s="649">
        <v>385.94</v>
      </c>
    </row>
    <row r="1901" spans="1:4">
      <c r="A1901" s="655">
        <v>100936</v>
      </c>
      <c r="B1901" s="594" t="s">
        <v>12562</v>
      </c>
      <c r="C1901" s="595" t="s">
        <v>38</v>
      </c>
      <c r="D1901" s="650">
        <v>502.9</v>
      </c>
    </row>
    <row r="1902" spans="1:4">
      <c r="A1902" s="654">
        <v>95240</v>
      </c>
      <c r="B1902" s="592" t="s">
        <v>2775</v>
      </c>
      <c r="C1902" s="593" t="s">
        <v>70</v>
      </c>
      <c r="D1902" s="649">
        <v>12.71</v>
      </c>
    </row>
    <row r="1903" spans="1:4">
      <c r="A1903" s="655">
        <v>95241</v>
      </c>
      <c r="B1903" s="594" t="s">
        <v>2776</v>
      </c>
      <c r="C1903" s="595" t="s">
        <v>70</v>
      </c>
      <c r="D1903" s="650">
        <v>21.19</v>
      </c>
    </row>
    <row r="1904" spans="1:4">
      <c r="A1904" s="654">
        <v>96616</v>
      </c>
      <c r="B1904" s="592" t="s">
        <v>2777</v>
      </c>
      <c r="C1904" s="593" t="s">
        <v>65</v>
      </c>
      <c r="D1904" s="649">
        <v>442.92</v>
      </c>
    </row>
    <row r="1905" spans="1:4">
      <c r="A1905" s="655">
        <v>96617</v>
      </c>
      <c r="B1905" s="594" t="s">
        <v>2778</v>
      </c>
      <c r="C1905" s="595" t="s">
        <v>70</v>
      </c>
      <c r="D1905" s="650">
        <v>13.27</v>
      </c>
    </row>
    <row r="1906" spans="1:4">
      <c r="A1906" s="654">
        <v>96619</v>
      </c>
      <c r="B1906" s="592" t="s">
        <v>2779</v>
      </c>
      <c r="C1906" s="593" t="s">
        <v>70</v>
      </c>
      <c r="D1906" s="649">
        <v>22.13</v>
      </c>
    </row>
    <row r="1907" spans="1:4">
      <c r="A1907" s="655">
        <v>96620</v>
      </c>
      <c r="B1907" s="594" t="s">
        <v>2780</v>
      </c>
      <c r="C1907" s="595" t="s">
        <v>65</v>
      </c>
      <c r="D1907" s="650">
        <v>424.21</v>
      </c>
    </row>
    <row r="1908" spans="1:4">
      <c r="A1908" s="654">
        <v>96621</v>
      </c>
      <c r="B1908" s="592" t="s">
        <v>2781</v>
      </c>
      <c r="C1908" s="593" t="s">
        <v>65</v>
      </c>
      <c r="D1908" s="649">
        <v>176.02</v>
      </c>
    </row>
    <row r="1909" spans="1:4">
      <c r="A1909" s="655">
        <v>96622</v>
      </c>
      <c r="B1909" s="594" t="s">
        <v>2782</v>
      </c>
      <c r="C1909" s="595" t="s">
        <v>65</v>
      </c>
      <c r="D1909" s="650">
        <v>120.98</v>
      </c>
    </row>
    <row r="1910" spans="1:4">
      <c r="A1910" s="654">
        <v>96623</v>
      </c>
      <c r="B1910" s="592" t="s">
        <v>2783</v>
      </c>
      <c r="C1910" s="593" t="s">
        <v>65</v>
      </c>
      <c r="D1910" s="649">
        <v>163.22</v>
      </c>
    </row>
    <row r="1911" spans="1:4" ht="27">
      <c r="A1911" s="655">
        <v>96624</v>
      </c>
      <c r="B1911" s="594" t="s">
        <v>6471</v>
      </c>
      <c r="C1911" s="595" t="s">
        <v>65</v>
      </c>
      <c r="D1911" s="650">
        <v>116.47</v>
      </c>
    </row>
    <row r="1912" spans="1:4">
      <c r="A1912" s="654">
        <v>97082</v>
      </c>
      <c r="B1912" s="592" t="s">
        <v>2784</v>
      </c>
      <c r="C1912" s="593" t="s">
        <v>65</v>
      </c>
      <c r="D1912" s="649">
        <v>46.2</v>
      </c>
    </row>
    <row r="1913" spans="1:4">
      <c r="A1913" s="655">
        <v>97083</v>
      </c>
      <c r="B1913" s="594" t="s">
        <v>2785</v>
      </c>
      <c r="C1913" s="595" t="s">
        <v>70</v>
      </c>
      <c r="D1913" s="650">
        <v>2.44</v>
      </c>
    </row>
    <row r="1914" spans="1:4" ht="27">
      <c r="A1914" s="654">
        <v>97084</v>
      </c>
      <c r="B1914" s="592" t="s">
        <v>2786</v>
      </c>
      <c r="C1914" s="593" t="s">
        <v>70</v>
      </c>
      <c r="D1914" s="649">
        <v>0.5</v>
      </c>
    </row>
    <row r="1915" spans="1:4">
      <c r="A1915" s="655">
        <v>97086</v>
      </c>
      <c r="B1915" s="594" t="s">
        <v>2787</v>
      </c>
      <c r="C1915" s="595" t="s">
        <v>70</v>
      </c>
      <c r="D1915" s="650">
        <v>81.91</v>
      </c>
    </row>
    <row r="1916" spans="1:4" ht="27">
      <c r="A1916" s="654">
        <v>97094</v>
      </c>
      <c r="B1916" s="592" t="s">
        <v>2788</v>
      </c>
      <c r="C1916" s="593" t="s">
        <v>65</v>
      </c>
      <c r="D1916" s="649">
        <v>525.48</v>
      </c>
    </row>
    <row r="1917" spans="1:4" ht="27">
      <c r="A1917" s="655">
        <v>97095</v>
      </c>
      <c r="B1917" s="594" t="s">
        <v>2789</v>
      </c>
      <c r="C1917" s="595" t="s">
        <v>65</v>
      </c>
      <c r="D1917" s="650">
        <v>493.58</v>
      </c>
    </row>
    <row r="1918" spans="1:4" ht="27">
      <c r="A1918" s="654">
        <v>97096</v>
      </c>
      <c r="B1918" s="592" t="s">
        <v>2790</v>
      </c>
      <c r="C1918" s="593" t="s">
        <v>65</v>
      </c>
      <c r="D1918" s="649">
        <v>477.19</v>
      </c>
    </row>
    <row r="1919" spans="1:4">
      <c r="A1919" s="655">
        <v>97097</v>
      </c>
      <c r="B1919" s="594" t="s">
        <v>12563</v>
      </c>
      <c r="C1919" s="595" t="s">
        <v>70</v>
      </c>
      <c r="D1919" s="650">
        <v>26.54</v>
      </c>
    </row>
    <row r="1920" spans="1:4" ht="27">
      <c r="A1920" s="654">
        <v>100322</v>
      </c>
      <c r="B1920" s="592" t="s">
        <v>6472</v>
      </c>
      <c r="C1920" s="593" t="s">
        <v>65</v>
      </c>
      <c r="D1920" s="649">
        <v>116.47</v>
      </c>
    </row>
    <row r="1921" spans="1:4" ht="27">
      <c r="A1921" s="655">
        <v>100323</v>
      </c>
      <c r="B1921" s="594" t="s">
        <v>6473</v>
      </c>
      <c r="C1921" s="595" t="s">
        <v>65</v>
      </c>
      <c r="D1921" s="650">
        <v>96.69</v>
      </c>
    </row>
    <row r="1922" spans="1:4" ht="27">
      <c r="A1922" s="654">
        <v>100324</v>
      </c>
      <c r="B1922" s="592" t="s">
        <v>6474</v>
      </c>
      <c r="C1922" s="593" t="s">
        <v>65</v>
      </c>
      <c r="D1922" s="649">
        <v>116.47</v>
      </c>
    </row>
    <row r="1923" spans="1:4" ht="27">
      <c r="A1923" s="655">
        <v>90996</v>
      </c>
      <c r="B1923" s="594" t="s">
        <v>2791</v>
      </c>
      <c r="C1923" s="595" t="s">
        <v>70</v>
      </c>
      <c r="D1923" s="650">
        <v>11.99</v>
      </c>
    </row>
    <row r="1924" spans="1:4" ht="27">
      <c r="A1924" s="654">
        <v>90997</v>
      </c>
      <c r="B1924" s="592" t="s">
        <v>2792</v>
      </c>
      <c r="C1924" s="593" t="s">
        <v>70</v>
      </c>
      <c r="D1924" s="649">
        <v>16.399999999999999</v>
      </c>
    </row>
    <row r="1925" spans="1:4" ht="27">
      <c r="A1925" s="655">
        <v>90998</v>
      </c>
      <c r="B1925" s="594" t="s">
        <v>2793</v>
      </c>
      <c r="C1925" s="595" t="s">
        <v>70</v>
      </c>
      <c r="D1925" s="650">
        <v>19.86</v>
      </c>
    </row>
    <row r="1926" spans="1:4" ht="27">
      <c r="A1926" s="654">
        <v>91000</v>
      </c>
      <c r="B1926" s="592" t="s">
        <v>2794</v>
      </c>
      <c r="C1926" s="593" t="s">
        <v>70</v>
      </c>
      <c r="D1926" s="649">
        <v>15.08</v>
      </c>
    </row>
    <row r="1927" spans="1:4" ht="27">
      <c r="A1927" s="655">
        <v>91002</v>
      </c>
      <c r="B1927" s="594" t="s">
        <v>2795</v>
      </c>
      <c r="C1927" s="595" t="s">
        <v>70</v>
      </c>
      <c r="D1927" s="650">
        <v>13.85</v>
      </c>
    </row>
    <row r="1928" spans="1:4" ht="27">
      <c r="A1928" s="654">
        <v>91003</v>
      </c>
      <c r="B1928" s="592" t="s">
        <v>2796</v>
      </c>
      <c r="C1928" s="593" t="s">
        <v>70</v>
      </c>
      <c r="D1928" s="649">
        <v>16.079999999999998</v>
      </c>
    </row>
    <row r="1929" spans="1:4" ht="27">
      <c r="A1929" s="655">
        <v>91004</v>
      </c>
      <c r="B1929" s="594" t="s">
        <v>2797</v>
      </c>
      <c r="C1929" s="595" t="s">
        <v>70</v>
      </c>
      <c r="D1929" s="650">
        <v>12.72</v>
      </c>
    </row>
    <row r="1930" spans="1:4" ht="27">
      <c r="A1930" s="654">
        <v>91005</v>
      </c>
      <c r="B1930" s="592" t="s">
        <v>2798</v>
      </c>
      <c r="C1930" s="593" t="s">
        <v>70</v>
      </c>
      <c r="D1930" s="649">
        <v>15.3</v>
      </c>
    </row>
    <row r="1931" spans="1:4" ht="27">
      <c r="A1931" s="655">
        <v>91006</v>
      </c>
      <c r="B1931" s="594" t="s">
        <v>2799</v>
      </c>
      <c r="C1931" s="595" t="s">
        <v>70</v>
      </c>
      <c r="D1931" s="650">
        <v>11.74</v>
      </c>
    </row>
    <row r="1932" spans="1:4" ht="27">
      <c r="A1932" s="654">
        <v>91007</v>
      </c>
      <c r="B1932" s="592" t="s">
        <v>2800</v>
      </c>
      <c r="C1932" s="593" t="s">
        <v>70</v>
      </c>
      <c r="D1932" s="649">
        <v>10.5</v>
      </c>
    </row>
    <row r="1933" spans="1:4" ht="27">
      <c r="A1933" s="655">
        <v>91008</v>
      </c>
      <c r="B1933" s="594" t="s">
        <v>2801</v>
      </c>
      <c r="C1933" s="595" t="s">
        <v>70</v>
      </c>
      <c r="D1933" s="650">
        <v>12.73</v>
      </c>
    </row>
    <row r="1934" spans="1:4" ht="27">
      <c r="A1934" s="654">
        <v>92263</v>
      </c>
      <c r="B1934" s="592" t="s">
        <v>2802</v>
      </c>
      <c r="C1934" s="593" t="s">
        <v>70</v>
      </c>
      <c r="D1934" s="649">
        <v>103.38</v>
      </c>
    </row>
    <row r="1935" spans="1:4" ht="27">
      <c r="A1935" s="655">
        <v>92264</v>
      </c>
      <c r="B1935" s="594" t="s">
        <v>2803</v>
      </c>
      <c r="C1935" s="595" t="s">
        <v>70</v>
      </c>
      <c r="D1935" s="650">
        <v>124.69</v>
      </c>
    </row>
    <row r="1936" spans="1:4">
      <c r="A1936" s="654">
        <v>92265</v>
      </c>
      <c r="B1936" s="592" t="s">
        <v>2804</v>
      </c>
      <c r="C1936" s="593" t="s">
        <v>70</v>
      </c>
      <c r="D1936" s="649">
        <v>78.77</v>
      </c>
    </row>
    <row r="1937" spans="1:4">
      <c r="A1937" s="655">
        <v>92266</v>
      </c>
      <c r="B1937" s="594" t="s">
        <v>2805</v>
      </c>
      <c r="C1937" s="595" t="s">
        <v>70</v>
      </c>
      <c r="D1937" s="650">
        <v>97.77</v>
      </c>
    </row>
    <row r="1938" spans="1:4">
      <c r="A1938" s="654">
        <v>92267</v>
      </c>
      <c r="B1938" s="592" t="s">
        <v>2806</v>
      </c>
      <c r="C1938" s="593" t="s">
        <v>70</v>
      </c>
      <c r="D1938" s="649">
        <v>28.68</v>
      </c>
    </row>
    <row r="1939" spans="1:4">
      <c r="A1939" s="655">
        <v>92268</v>
      </c>
      <c r="B1939" s="594" t="s">
        <v>2807</v>
      </c>
      <c r="C1939" s="595" t="s">
        <v>70</v>
      </c>
      <c r="D1939" s="650">
        <v>45.43</v>
      </c>
    </row>
    <row r="1940" spans="1:4">
      <c r="A1940" s="654">
        <v>92269</v>
      </c>
      <c r="B1940" s="592" t="s">
        <v>2808</v>
      </c>
      <c r="C1940" s="593" t="s">
        <v>70</v>
      </c>
      <c r="D1940" s="649">
        <v>67.7</v>
      </c>
    </row>
    <row r="1941" spans="1:4">
      <c r="A1941" s="655">
        <v>92270</v>
      </c>
      <c r="B1941" s="594" t="s">
        <v>2809</v>
      </c>
      <c r="C1941" s="595" t="s">
        <v>70</v>
      </c>
      <c r="D1941" s="650">
        <v>52.47</v>
      </c>
    </row>
    <row r="1942" spans="1:4">
      <c r="A1942" s="654">
        <v>92271</v>
      </c>
      <c r="B1942" s="592" t="s">
        <v>2810</v>
      </c>
      <c r="C1942" s="593" t="s">
        <v>70</v>
      </c>
      <c r="D1942" s="649">
        <v>32.380000000000003</v>
      </c>
    </row>
    <row r="1943" spans="1:4">
      <c r="A1943" s="655">
        <v>92272</v>
      </c>
      <c r="B1943" s="594" t="s">
        <v>2811</v>
      </c>
      <c r="C1943" s="595" t="s">
        <v>38</v>
      </c>
      <c r="D1943" s="650">
        <v>22.71</v>
      </c>
    </row>
    <row r="1944" spans="1:4">
      <c r="A1944" s="654">
        <v>92273</v>
      </c>
      <c r="B1944" s="592" t="s">
        <v>2812</v>
      </c>
      <c r="C1944" s="593" t="s">
        <v>38</v>
      </c>
      <c r="D1944" s="649">
        <v>10.07</v>
      </c>
    </row>
    <row r="1945" spans="1:4" ht="27">
      <c r="A1945" s="655">
        <v>92408</v>
      </c>
      <c r="B1945" s="594" t="s">
        <v>2813</v>
      </c>
      <c r="C1945" s="595" t="s">
        <v>70</v>
      </c>
      <c r="D1945" s="650">
        <v>147.18</v>
      </c>
    </row>
    <row r="1946" spans="1:4" ht="27">
      <c r="A1946" s="654">
        <v>92409</v>
      </c>
      <c r="B1946" s="592" t="s">
        <v>2814</v>
      </c>
      <c r="C1946" s="593" t="s">
        <v>70</v>
      </c>
      <c r="D1946" s="649">
        <v>138.11000000000001</v>
      </c>
    </row>
    <row r="1947" spans="1:4" ht="27">
      <c r="A1947" s="655">
        <v>92410</v>
      </c>
      <c r="B1947" s="594" t="s">
        <v>2815</v>
      </c>
      <c r="C1947" s="595" t="s">
        <v>70</v>
      </c>
      <c r="D1947" s="650">
        <v>104.9</v>
      </c>
    </row>
    <row r="1948" spans="1:4" ht="27">
      <c r="A1948" s="654">
        <v>92411</v>
      </c>
      <c r="B1948" s="592" t="s">
        <v>2816</v>
      </c>
      <c r="C1948" s="593" t="s">
        <v>70</v>
      </c>
      <c r="D1948" s="649">
        <v>96.87</v>
      </c>
    </row>
    <row r="1949" spans="1:4" ht="27">
      <c r="A1949" s="655">
        <v>92412</v>
      </c>
      <c r="B1949" s="594" t="s">
        <v>2817</v>
      </c>
      <c r="C1949" s="595" t="s">
        <v>70</v>
      </c>
      <c r="D1949" s="650">
        <v>71.8</v>
      </c>
    </row>
    <row r="1950" spans="1:4" ht="27">
      <c r="A1950" s="654">
        <v>92413</v>
      </c>
      <c r="B1950" s="592" t="s">
        <v>2818</v>
      </c>
      <c r="C1950" s="593" t="s">
        <v>70</v>
      </c>
      <c r="D1950" s="649">
        <v>65.63</v>
      </c>
    </row>
    <row r="1951" spans="1:4" ht="40.5">
      <c r="A1951" s="655">
        <v>92414</v>
      </c>
      <c r="B1951" s="594" t="s">
        <v>2819</v>
      </c>
      <c r="C1951" s="595" t="s">
        <v>70</v>
      </c>
      <c r="D1951" s="650">
        <v>98.65</v>
      </c>
    </row>
    <row r="1952" spans="1:4" ht="40.5">
      <c r="A1952" s="654">
        <v>92415</v>
      </c>
      <c r="B1952" s="592" t="s">
        <v>2820</v>
      </c>
      <c r="C1952" s="593" t="s">
        <v>70</v>
      </c>
      <c r="D1952" s="649">
        <v>90.63</v>
      </c>
    </row>
    <row r="1953" spans="1:4" ht="40.5">
      <c r="A1953" s="655">
        <v>92416</v>
      </c>
      <c r="B1953" s="594" t="s">
        <v>2821</v>
      </c>
      <c r="C1953" s="595" t="s">
        <v>70</v>
      </c>
      <c r="D1953" s="650">
        <v>115.13</v>
      </c>
    </row>
    <row r="1954" spans="1:4" ht="40.5">
      <c r="A1954" s="654">
        <v>92417</v>
      </c>
      <c r="B1954" s="592" t="s">
        <v>2822</v>
      </c>
      <c r="C1954" s="593" t="s">
        <v>70</v>
      </c>
      <c r="D1954" s="649">
        <v>107.14</v>
      </c>
    </row>
    <row r="1955" spans="1:4" ht="40.5">
      <c r="A1955" s="655">
        <v>92418</v>
      </c>
      <c r="B1955" s="594" t="s">
        <v>2823</v>
      </c>
      <c r="C1955" s="595" t="s">
        <v>70</v>
      </c>
      <c r="D1955" s="650">
        <v>63.81</v>
      </c>
    </row>
    <row r="1956" spans="1:4" ht="40.5">
      <c r="A1956" s="654">
        <v>92419</v>
      </c>
      <c r="B1956" s="592" t="s">
        <v>2824</v>
      </c>
      <c r="C1956" s="593" t="s">
        <v>70</v>
      </c>
      <c r="D1956" s="649">
        <v>57.67</v>
      </c>
    </row>
    <row r="1957" spans="1:4" ht="40.5">
      <c r="A1957" s="655">
        <v>92420</v>
      </c>
      <c r="B1957" s="594" t="s">
        <v>2825</v>
      </c>
      <c r="C1957" s="595" t="s">
        <v>70</v>
      </c>
      <c r="D1957" s="650">
        <v>76.489999999999995</v>
      </c>
    </row>
    <row r="1958" spans="1:4" ht="40.5">
      <c r="A1958" s="654">
        <v>92421</v>
      </c>
      <c r="B1958" s="592" t="s">
        <v>2826</v>
      </c>
      <c r="C1958" s="593" t="s">
        <v>70</v>
      </c>
      <c r="D1958" s="649">
        <v>70.34</v>
      </c>
    </row>
    <row r="1959" spans="1:4" ht="40.5">
      <c r="A1959" s="655">
        <v>92422</v>
      </c>
      <c r="B1959" s="594" t="s">
        <v>2827</v>
      </c>
      <c r="C1959" s="595" t="s">
        <v>70</v>
      </c>
      <c r="D1959" s="650">
        <v>52.67</v>
      </c>
    </row>
    <row r="1960" spans="1:4" ht="40.5">
      <c r="A1960" s="654">
        <v>92423</v>
      </c>
      <c r="B1960" s="592" t="s">
        <v>2828</v>
      </c>
      <c r="C1960" s="593" t="s">
        <v>70</v>
      </c>
      <c r="D1960" s="649">
        <v>47.33</v>
      </c>
    </row>
    <row r="1961" spans="1:4" ht="40.5">
      <c r="A1961" s="655">
        <v>92424</v>
      </c>
      <c r="B1961" s="594" t="s">
        <v>2829</v>
      </c>
      <c r="C1961" s="595" t="s">
        <v>70</v>
      </c>
      <c r="D1961" s="650">
        <v>63.7</v>
      </c>
    </row>
    <row r="1962" spans="1:4" ht="40.5">
      <c r="A1962" s="654">
        <v>92425</v>
      </c>
      <c r="B1962" s="592" t="s">
        <v>2830</v>
      </c>
      <c r="C1962" s="593" t="s">
        <v>70</v>
      </c>
      <c r="D1962" s="649">
        <v>58.35</v>
      </c>
    </row>
    <row r="1963" spans="1:4" ht="40.5">
      <c r="A1963" s="655">
        <v>92426</v>
      </c>
      <c r="B1963" s="594" t="s">
        <v>2831</v>
      </c>
      <c r="C1963" s="595" t="s">
        <v>70</v>
      </c>
      <c r="D1963" s="650">
        <v>47.04</v>
      </c>
    </row>
    <row r="1964" spans="1:4" ht="40.5">
      <c r="A1964" s="654">
        <v>92427</v>
      </c>
      <c r="B1964" s="592" t="s">
        <v>2832</v>
      </c>
      <c r="C1964" s="593" t="s">
        <v>70</v>
      </c>
      <c r="D1964" s="649">
        <v>42.1</v>
      </c>
    </row>
    <row r="1965" spans="1:4" ht="40.5">
      <c r="A1965" s="655">
        <v>92428</v>
      </c>
      <c r="B1965" s="594" t="s">
        <v>2833</v>
      </c>
      <c r="C1965" s="595" t="s">
        <v>70</v>
      </c>
      <c r="D1965" s="650">
        <v>57.26</v>
      </c>
    </row>
    <row r="1966" spans="1:4" ht="40.5">
      <c r="A1966" s="654">
        <v>92429</v>
      </c>
      <c r="B1966" s="592" t="s">
        <v>2834</v>
      </c>
      <c r="C1966" s="593" t="s">
        <v>70</v>
      </c>
      <c r="D1966" s="649">
        <v>52.3</v>
      </c>
    </row>
    <row r="1967" spans="1:4" ht="40.5">
      <c r="A1967" s="655">
        <v>92430</v>
      </c>
      <c r="B1967" s="594" t="s">
        <v>2835</v>
      </c>
      <c r="C1967" s="595" t="s">
        <v>70</v>
      </c>
      <c r="D1967" s="650">
        <v>43.59</v>
      </c>
    </row>
    <row r="1968" spans="1:4" ht="40.5">
      <c r="A1968" s="654">
        <v>92431</v>
      </c>
      <c r="B1968" s="592" t="s">
        <v>2836</v>
      </c>
      <c r="C1968" s="593" t="s">
        <v>70</v>
      </c>
      <c r="D1968" s="649">
        <v>38.89</v>
      </c>
    </row>
    <row r="1969" spans="1:4" ht="40.5">
      <c r="A1969" s="655">
        <v>92432</v>
      </c>
      <c r="B1969" s="594" t="s">
        <v>2837</v>
      </c>
      <c r="C1969" s="595" t="s">
        <v>70</v>
      </c>
      <c r="D1969" s="650">
        <v>53.28</v>
      </c>
    </row>
    <row r="1970" spans="1:4" ht="40.5">
      <c r="A1970" s="654">
        <v>92433</v>
      </c>
      <c r="B1970" s="592" t="s">
        <v>2838</v>
      </c>
      <c r="C1970" s="593" t="s">
        <v>70</v>
      </c>
      <c r="D1970" s="649">
        <v>48.58</v>
      </c>
    </row>
    <row r="1971" spans="1:4" ht="40.5">
      <c r="A1971" s="655">
        <v>92434</v>
      </c>
      <c r="B1971" s="594" t="s">
        <v>2839</v>
      </c>
      <c r="C1971" s="595" t="s">
        <v>70</v>
      </c>
      <c r="D1971" s="650">
        <v>41.55</v>
      </c>
    </row>
    <row r="1972" spans="1:4" ht="40.5">
      <c r="A1972" s="654">
        <v>92435</v>
      </c>
      <c r="B1972" s="592" t="s">
        <v>2840</v>
      </c>
      <c r="C1972" s="593" t="s">
        <v>70</v>
      </c>
      <c r="D1972" s="649">
        <v>37</v>
      </c>
    </row>
    <row r="1973" spans="1:4" ht="40.5">
      <c r="A1973" s="655">
        <v>92436</v>
      </c>
      <c r="B1973" s="594" t="s">
        <v>2841</v>
      </c>
      <c r="C1973" s="595" t="s">
        <v>70</v>
      </c>
      <c r="D1973" s="650">
        <v>50.89</v>
      </c>
    </row>
    <row r="1974" spans="1:4" ht="40.5">
      <c r="A1974" s="654">
        <v>92437</v>
      </c>
      <c r="B1974" s="592" t="s">
        <v>2842</v>
      </c>
      <c r="C1974" s="593" t="s">
        <v>70</v>
      </c>
      <c r="D1974" s="649">
        <v>46.36</v>
      </c>
    </row>
    <row r="1975" spans="1:4" ht="40.5">
      <c r="A1975" s="655">
        <v>92438</v>
      </c>
      <c r="B1975" s="594" t="s">
        <v>2843</v>
      </c>
      <c r="C1975" s="595" t="s">
        <v>70</v>
      </c>
      <c r="D1975" s="650">
        <v>40.07</v>
      </c>
    </row>
    <row r="1976" spans="1:4" ht="40.5">
      <c r="A1976" s="654">
        <v>92439</v>
      </c>
      <c r="B1976" s="592" t="s">
        <v>2844</v>
      </c>
      <c r="C1976" s="593" t="s">
        <v>70</v>
      </c>
      <c r="D1976" s="649">
        <v>35.64</v>
      </c>
    </row>
    <row r="1977" spans="1:4" ht="40.5">
      <c r="A1977" s="655">
        <v>92440</v>
      </c>
      <c r="B1977" s="594" t="s">
        <v>2845</v>
      </c>
      <c r="C1977" s="595" t="s">
        <v>70</v>
      </c>
      <c r="D1977" s="650">
        <v>49.16</v>
      </c>
    </row>
    <row r="1978" spans="1:4" ht="40.5">
      <c r="A1978" s="654">
        <v>92441</v>
      </c>
      <c r="B1978" s="592" t="s">
        <v>2846</v>
      </c>
      <c r="C1978" s="593" t="s">
        <v>70</v>
      </c>
      <c r="D1978" s="649">
        <v>44.77</v>
      </c>
    </row>
    <row r="1979" spans="1:4" ht="40.5">
      <c r="A1979" s="655">
        <v>92442</v>
      </c>
      <c r="B1979" s="594" t="s">
        <v>2847</v>
      </c>
      <c r="C1979" s="595" t="s">
        <v>70</v>
      </c>
      <c r="D1979" s="650">
        <v>37.04</v>
      </c>
    </row>
    <row r="1980" spans="1:4" ht="40.5">
      <c r="A1980" s="654">
        <v>92443</v>
      </c>
      <c r="B1980" s="592" t="s">
        <v>2848</v>
      </c>
      <c r="C1980" s="593" t="s">
        <v>70</v>
      </c>
      <c r="D1980" s="649">
        <v>32.770000000000003</v>
      </c>
    </row>
    <row r="1981" spans="1:4" ht="40.5">
      <c r="A1981" s="655">
        <v>92444</v>
      </c>
      <c r="B1981" s="594" t="s">
        <v>2849</v>
      </c>
      <c r="C1981" s="595" t="s">
        <v>70</v>
      </c>
      <c r="D1981" s="650">
        <v>45.85</v>
      </c>
    </row>
    <row r="1982" spans="1:4" ht="40.5">
      <c r="A1982" s="654">
        <v>92445</v>
      </c>
      <c r="B1982" s="592" t="s">
        <v>2850</v>
      </c>
      <c r="C1982" s="593" t="s">
        <v>70</v>
      </c>
      <c r="D1982" s="649">
        <v>41.58</v>
      </c>
    </row>
    <row r="1983" spans="1:4" ht="27">
      <c r="A1983" s="655">
        <v>92446</v>
      </c>
      <c r="B1983" s="594" t="s">
        <v>2851</v>
      </c>
      <c r="C1983" s="595" t="s">
        <v>70</v>
      </c>
      <c r="D1983" s="650">
        <v>133.19</v>
      </c>
    </row>
    <row r="1984" spans="1:4" ht="27">
      <c r="A1984" s="654">
        <v>92447</v>
      </c>
      <c r="B1984" s="592" t="s">
        <v>2852</v>
      </c>
      <c r="C1984" s="593" t="s">
        <v>70</v>
      </c>
      <c r="D1984" s="649">
        <v>98.79</v>
      </c>
    </row>
    <row r="1985" spans="1:4" ht="27">
      <c r="A1985" s="655">
        <v>92448</v>
      </c>
      <c r="B1985" s="594" t="s">
        <v>2853</v>
      </c>
      <c r="C1985" s="595" t="s">
        <v>70</v>
      </c>
      <c r="D1985" s="650">
        <v>82.11</v>
      </c>
    </row>
    <row r="1986" spans="1:4" ht="27">
      <c r="A1986" s="654">
        <v>92449</v>
      </c>
      <c r="B1986" s="592" t="s">
        <v>2854</v>
      </c>
      <c r="C1986" s="593" t="s">
        <v>70</v>
      </c>
      <c r="D1986" s="649">
        <v>173.86</v>
      </c>
    </row>
    <row r="1987" spans="1:4" ht="27">
      <c r="A1987" s="655">
        <v>92450</v>
      </c>
      <c r="B1987" s="594" t="s">
        <v>2855</v>
      </c>
      <c r="C1987" s="595" t="s">
        <v>70</v>
      </c>
      <c r="D1987" s="650">
        <v>232.15</v>
      </c>
    </row>
    <row r="1988" spans="1:4" ht="27">
      <c r="A1988" s="654">
        <v>92451</v>
      </c>
      <c r="B1988" s="592" t="s">
        <v>2856</v>
      </c>
      <c r="C1988" s="593" t="s">
        <v>70</v>
      </c>
      <c r="D1988" s="649">
        <v>119.1</v>
      </c>
    </row>
    <row r="1989" spans="1:4" ht="27">
      <c r="A1989" s="655">
        <v>92452</v>
      </c>
      <c r="B1989" s="594" t="s">
        <v>2857</v>
      </c>
      <c r="C1989" s="595" t="s">
        <v>70</v>
      </c>
      <c r="D1989" s="650">
        <v>112.95</v>
      </c>
    </row>
    <row r="1990" spans="1:4" ht="27">
      <c r="A1990" s="654">
        <v>92453</v>
      </c>
      <c r="B1990" s="592" t="s">
        <v>2858</v>
      </c>
      <c r="C1990" s="593" t="s">
        <v>70</v>
      </c>
      <c r="D1990" s="649">
        <v>149.5</v>
      </c>
    </row>
    <row r="1991" spans="1:4" ht="27">
      <c r="A1991" s="655">
        <v>92454</v>
      </c>
      <c r="B1991" s="594" t="s">
        <v>2859</v>
      </c>
      <c r="C1991" s="595" t="s">
        <v>70</v>
      </c>
      <c r="D1991" s="650">
        <v>211.82</v>
      </c>
    </row>
    <row r="1992" spans="1:4" ht="27">
      <c r="A1992" s="654">
        <v>92455</v>
      </c>
      <c r="B1992" s="592" t="s">
        <v>2860</v>
      </c>
      <c r="C1992" s="593" t="s">
        <v>70</v>
      </c>
      <c r="D1992" s="649">
        <v>98.02</v>
      </c>
    </row>
    <row r="1993" spans="1:4" ht="27">
      <c r="A1993" s="655">
        <v>92456</v>
      </c>
      <c r="B1993" s="594" t="s">
        <v>2861</v>
      </c>
      <c r="C1993" s="595" t="s">
        <v>70</v>
      </c>
      <c r="D1993" s="650">
        <v>92.46</v>
      </c>
    </row>
    <row r="1994" spans="1:4" ht="27">
      <c r="A1994" s="654">
        <v>92457</v>
      </c>
      <c r="B1994" s="592" t="s">
        <v>2862</v>
      </c>
      <c r="C1994" s="593" t="s">
        <v>70</v>
      </c>
      <c r="D1994" s="649">
        <v>129.54</v>
      </c>
    </row>
    <row r="1995" spans="1:4" ht="27">
      <c r="A1995" s="655">
        <v>92458</v>
      </c>
      <c r="B1995" s="594" t="s">
        <v>2863</v>
      </c>
      <c r="C1995" s="595" t="s">
        <v>70</v>
      </c>
      <c r="D1995" s="650">
        <v>198.84</v>
      </c>
    </row>
    <row r="1996" spans="1:4" ht="27">
      <c r="A1996" s="654">
        <v>92459</v>
      </c>
      <c r="B1996" s="592" t="s">
        <v>2864</v>
      </c>
      <c r="C1996" s="593" t="s">
        <v>70</v>
      </c>
      <c r="D1996" s="649">
        <v>82.99</v>
      </c>
    </row>
    <row r="1997" spans="1:4" ht="27">
      <c r="A1997" s="655">
        <v>92460</v>
      </c>
      <c r="B1997" s="594" t="s">
        <v>2865</v>
      </c>
      <c r="C1997" s="595" t="s">
        <v>70</v>
      </c>
      <c r="D1997" s="650">
        <v>75.680000000000007</v>
      </c>
    </row>
    <row r="1998" spans="1:4" ht="27">
      <c r="A1998" s="654">
        <v>92461</v>
      </c>
      <c r="B1998" s="592" t="s">
        <v>2866</v>
      </c>
      <c r="C1998" s="593" t="s">
        <v>70</v>
      </c>
      <c r="D1998" s="649">
        <v>119.18</v>
      </c>
    </row>
    <row r="1999" spans="1:4" ht="27">
      <c r="A1999" s="655">
        <v>92462</v>
      </c>
      <c r="B1999" s="594" t="s">
        <v>2867</v>
      </c>
      <c r="C1999" s="595" t="s">
        <v>70</v>
      </c>
      <c r="D1999" s="650">
        <v>190.56</v>
      </c>
    </row>
    <row r="2000" spans="1:4" ht="27">
      <c r="A2000" s="654">
        <v>92463</v>
      </c>
      <c r="B2000" s="592" t="s">
        <v>2868</v>
      </c>
      <c r="C2000" s="593" t="s">
        <v>70</v>
      </c>
      <c r="D2000" s="649">
        <v>74.95</v>
      </c>
    </row>
    <row r="2001" spans="1:4" ht="27">
      <c r="A2001" s="655">
        <v>92464</v>
      </c>
      <c r="B2001" s="594" t="s">
        <v>2869</v>
      </c>
      <c r="C2001" s="595" t="s">
        <v>70</v>
      </c>
      <c r="D2001" s="650">
        <v>71.77</v>
      </c>
    </row>
    <row r="2002" spans="1:4" ht="27">
      <c r="A2002" s="654">
        <v>92465</v>
      </c>
      <c r="B2002" s="592" t="s">
        <v>2870</v>
      </c>
      <c r="C2002" s="593" t="s">
        <v>70</v>
      </c>
      <c r="D2002" s="649">
        <v>94.27</v>
      </c>
    </row>
    <row r="2003" spans="1:4" ht="27">
      <c r="A2003" s="655">
        <v>92466</v>
      </c>
      <c r="B2003" s="594" t="s">
        <v>2871</v>
      </c>
      <c r="C2003" s="595" t="s">
        <v>70</v>
      </c>
      <c r="D2003" s="650">
        <v>184.9</v>
      </c>
    </row>
    <row r="2004" spans="1:4" ht="27">
      <c r="A2004" s="654">
        <v>92467</v>
      </c>
      <c r="B2004" s="592" t="s">
        <v>2872</v>
      </c>
      <c r="C2004" s="593" t="s">
        <v>70</v>
      </c>
      <c r="D2004" s="649">
        <v>60.88</v>
      </c>
    </row>
    <row r="2005" spans="1:4" ht="27">
      <c r="A2005" s="655">
        <v>92468</v>
      </c>
      <c r="B2005" s="594" t="s">
        <v>2873</v>
      </c>
      <c r="C2005" s="595" t="s">
        <v>70</v>
      </c>
      <c r="D2005" s="650">
        <v>66.41</v>
      </c>
    </row>
    <row r="2006" spans="1:4" ht="27">
      <c r="A2006" s="654">
        <v>92469</v>
      </c>
      <c r="B2006" s="592" t="s">
        <v>2874</v>
      </c>
      <c r="C2006" s="593" t="s">
        <v>70</v>
      </c>
      <c r="D2006" s="649">
        <v>85.65</v>
      </c>
    </row>
    <row r="2007" spans="1:4" ht="27">
      <c r="A2007" s="655">
        <v>92470</v>
      </c>
      <c r="B2007" s="594" t="s">
        <v>2875</v>
      </c>
      <c r="C2007" s="595" t="s">
        <v>70</v>
      </c>
      <c r="D2007" s="650">
        <v>180.27</v>
      </c>
    </row>
    <row r="2008" spans="1:4" ht="27">
      <c r="A2008" s="654">
        <v>92471</v>
      </c>
      <c r="B2008" s="592" t="s">
        <v>2876</v>
      </c>
      <c r="C2008" s="593" t="s">
        <v>70</v>
      </c>
      <c r="D2008" s="649">
        <v>55.38</v>
      </c>
    </row>
    <row r="2009" spans="1:4" ht="27">
      <c r="A2009" s="655">
        <v>92472</v>
      </c>
      <c r="B2009" s="594" t="s">
        <v>2877</v>
      </c>
      <c r="C2009" s="595" t="s">
        <v>70</v>
      </c>
      <c r="D2009" s="650">
        <v>62.38</v>
      </c>
    </row>
    <row r="2010" spans="1:4" ht="27">
      <c r="A2010" s="654">
        <v>92473</v>
      </c>
      <c r="B2010" s="592" t="s">
        <v>2878</v>
      </c>
      <c r="C2010" s="593" t="s">
        <v>70</v>
      </c>
      <c r="D2010" s="649">
        <v>78.650000000000006</v>
      </c>
    </row>
    <row r="2011" spans="1:4" ht="27">
      <c r="A2011" s="655">
        <v>92474</v>
      </c>
      <c r="B2011" s="594" t="s">
        <v>2879</v>
      </c>
      <c r="C2011" s="595" t="s">
        <v>70</v>
      </c>
      <c r="D2011" s="650">
        <v>176.28</v>
      </c>
    </row>
    <row r="2012" spans="1:4" ht="27">
      <c r="A2012" s="654">
        <v>92475</v>
      </c>
      <c r="B2012" s="592" t="s">
        <v>2880</v>
      </c>
      <c r="C2012" s="593" t="s">
        <v>70</v>
      </c>
      <c r="D2012" s="649">
        <v>50.89</v>
      </c>
    </row>
    <row r="2013" spans="1:4" ht="27">
      <c r="A2013" s="655">
        <v>92476</v>
      </c>
      <c r="B2013" s="594" t="s">
        <v>2881</v>
      </c>
      <c r="C2013" s="595" t="s">
        <v>70</v>
      </c>
      <c r="D2013" s="650">
        <v>58.97</v>
      </c>
    </row>
    <row r="2014" spans="1:4" ht="27">
      <c r="A2014" s="654">
        <v>92477</v>
      </c>
      <c r="B2014" s="592" t="s">
        <v>2882</v>
      </c>
      <c r="C2014" s="593" t="s">
        <v>70</v>
      </c>
      <c r="D2014" s="649">
        <v>63.78</v>
      </c>
    </row>
    <row r="2015" spans="1:4" ht="27">
      <c r="A2015" s="655">
        <v>92478</v>
      </c>
      <c r="B2015" s="594" t="s">
        <v>2883</v>
      </c>
      <c r="C2015" s="595" t="s">
        <v>70</v>
      </c>
      <c r="D2015" s="650">
        <v>168.45</v>
      </c>
    </row>
    <row r="2016" spans="1:4" ht="27">
      <c r="A2016" s="654">
        <v>92479</v>
      </c>
      <c r="B2016" s="592" t="s">
        <v>2884</v>
      </c>
      <c r="C2016" s="593" t="s">
        <v>70</v>
      </c>
      <c r="D2016" s="649">
        <v>41.38</v>
      </c>
    </row>
    <row r="2017" spans="1:4" ht="27">
      <c r="A2017" s="655">
        <v>92480</v>
      </c>
      <c r="B2017" s="594" t="s">
        <v>2885</v>
      </c>
      <c r="C2017" s="595" t="s">
        <v>70</v>
      </c>
      <c r="D2017" s="650">
        <v>52.18</v>
      </c>
    </row>
    <row r="2018" spans="1:4" ht="27">
      <c r="A2018" s="654">
        <v>92481</v>
      </c>
      <c r="B2018" s="592" t="s">
        <v>2886</v>
      </c>
      <c r="C2018" s="593" t="s">
        <v>70</v>
      </c>
      <c r="D2018" s="649">
        <v>167.05</v>
      </c>
    </row>
    <row r="2019" spans="1:4" ht="27">
      <c r="A2019" s="655">
        <v>92482</v>
      </c>
      <c r="B2019" s="594" t="s">
        <v>2887</v>
      </c>
      <c r="C2019" s="595" t="s">
        <v>70</v>
      </c>
      <c r="D2019" s="650">
        <v>156.47</v>
      </c>
    </row>
    <row r="2020" spans="1:4" ht="27">
      <c r="A2020" s="654">
        <v>92483</v>
      </c>
      <c r="B2020" s="592" t="s">
        <v>2888</v>
      </c>
      <c r="C2020" s="593" t="s">
        <v>70</v>
      </c>
      <c r="D2020" s="649">
        <v>132.05000000000001</v>
      </c>
    </row>
    <row r="2021" spans="1:4" ht="27">
      <c r="A2021" s="655">
        <v>92484</v>
      </c>
      <c r="B2021" s="594" t="s">
        <v>2889</v>
      </c>
      <c r="C2021" s="595" t="s">
        <v>70</v>
      </c>
      <c r="D2021" s="650">
        <v>122.71</v>
      </c>
    </row>
    <row r="2022" spans="1:4" ht="27">
      <c r="A2022" s="654">
        <v>92485</v>
      </c>
      <c r="B2022" s="592" t="s">
        <v>2890</v>
      </c>
      <c r="C2022" s="593" t="s">
        <v>70</v>
      </c>
      <c r="D2022" s="649">
        <v>97.31</v>
      </c>
    </row>
    <row r="2023" spans="1:4" ht="27">
      <c r="A2023" s="655">
        <v>92486</v>
      </c>
      <c r="B2023" s="594" t="s">
        <v>2891</v>
      </c>
      <c r="C2023" s="595" t="s">
        <v>70</v>
      </c>
      <c r="D2023" s="650">
        <v>90.13</v>
      </c>
    </row>
    <row r="2024" spans="1:4" ht="27">
      <c r="A2024" s="654">
        <v>92487</v>
      </c>
      <c r="B2024" s="592" t="s">
        <v>2892</v>
      </c>
      <c r="C2024" s="593" t="s">
        <v>70</v>
      </c>
      <c r="D2024" s="649">
        <v>72.3</v>
      </c>
    </row>
    <row r="2025" spans="1:4" ht="27">
      <c r="A2025" s="655">
        <v>92488</v>
      </c>
      <c r="B2025" s="594" t="s">
        <v>2893</v>
      </c>
      <c r="C2025" s="595" t="s">
        <v>70</v>
      </c>
      <c r="D2025" s="650">
        <v>69.83</v>
      </c>
    </row>
    <row r="2026" spans="1:4" ht="27">
      <c r="A2026" s="654">
        <v>92489</v>
      </c>
      <c r="B2026" s="592" t="s">
        <v>2894</v>
      </c>
      <c r="C2026" s="593" t="s">
        <v>70</v>
      </c>
      <c r="D2026" s="649">
        <v>41.24</v>
      </c>
    </row>
    <row r="2027" spans="1:4" ht="27">
      <c r="A2027" s="655">
        <v>92490</v>
      </c>
      <c r="B2027" s="594" t="s">
        <v>2895</v>
      </c>
      <c r="C2027" s="595" t="s">
        <v>70</v>
      </c>
      <c r="D2027" s="650">
        <v>38.979999999999997</v>
      </c>
    </row>
    <row r="2028" spans="1:4" ht="27">
      <c r="A2028" s="654">
        <v>92491</v>
      </c>
      <c r="B2028" s="592" t="s">
        <v>2896</v>
      </c>
      <c r="C2028" s="593" t="s">
        <v>70</v>
      </c>
      <c r="D2028" s="649">
        <v>69.81</v>
      </c>
    </row>
    <row r="2029" spans="1:4" ht="27">
      <c r="A2029" s="655">
        <v>92492</v>
      </c>
      <c r="B2029" s="594" t="s">
        <v>2897</v>
      </c>
      <c r="C2029" s="595" t="s">
        <v>70</v>
      </c>
      <c r="D2029" s="650">
        <v>67.45</v>
      </c>
    </row>
    <row r="2030" spans="1:4" ht="27">
      <c r="A2030" s="654">
        <v>92493</v>
      </c>
      <c r="B2030" s="592" t="s">
        <v>2898</v>
      </c>
      <c r="C2030" s="593" t="s">
        <v>70</v>
      </c>
      <c r="D2030" s="649">
        <v>36.799999999999997</v>
      </c>
    </row>
    <row r="2031" spans="1:4" ht="27">
      <c r="A2031" s="655">
        <v>92494</v>
      </c>
      <c r="B2031" s="594" t="s">
        <v>2899</v>
      </c>
      <c r="C2031" s="595" t="s">
        <v>70</v>
      </c>
      <c r="D2031" s="650">
        <v>36.97</v>
      </c>
    </row>
    <row r="2032" spans="1:4" ht="27">
      <c r="A2032" s="654">
        <v>92495</v>
      </c>
      <c r="B2032" s="592" t="s">
        <v>2900</v>
      </c>
      <c r="C2032" s="593" t="s">
        <v>70</v>
      </c>
      <c r="D2032" s="649">
        <v>68.12</v>
      </c>
    </row>
    <row r="2033" spans="1:4" ht="27">
      <c r="A2033" s="655">
        <v>92496</v>
      </c>
      <c r="B2033" s="594" t="s">
        <v>2901</v>
      </c>
      <c r="C2033" s="595" t="s">
        <v>70</v>
      </c>
      <c r="D2033" s="650">
        <v>65.849999999999994</v>
      </c>
    </row>
    <row r="2034" spans="1:4" ht="27">
      <c r="A2034" s="654">
        <v>92497</v>
      </c>
      <c r="B2034" s="592" t="s">
        <v>2902</v>
      </c>
      <c r="C2034" s="593" t="s">
        <v>70</v>
      </c>
      <c r="D2034" s="649">
        <v>37.72</v>
      </c>
    </row>
    <row r="2035" spans="1:4" ht="27">
      <c r="A2035" s="655">
        <v>92498</v>
      </c>
      <c r="B2035" s="594" t="s">
        <v>2903</v>
      </c>
      <c r="C2035" s="595" t="s">
        <v>70</v>
      </c>
      <c r="D2035" s="650">
        <v>35.61</v>
      </c>
    </row>
    <row r="2036" spans="1:4" ht="27">
      <c r="A2036" s="654">
        <v>92499</v>
      </c>
      <c r="B2036" s="592" t="s">
        <v>2904</v>
      </c>
      <c r="C2036" s="593" t="s">
        <v>70</v>
      </c>
      <c r="D2036" s="649">
        <v>67.11</v>
      </c>
    </row>
    <row r="2037" spans="1:4" ht="27">
      <c r="A2037" s="655">
        <v>92500</v>
      </c>
      <c r="B2037" s="594" t="s">
        <v>2905</v>
      </c>
      <c r="C2037" s="595" t="s">
        <v>70</v>
      </c>
      <c r="D2037" s="650">
        <v>64.91</v>
      </c>
    </row>
    <row r="2038" spans="1:4" ht="27">
      <c r="A2038" s="654">
        <v>92501</v>
      </c>
      <c r="B2038" s="592" t="s">
        <v>2906</v>
      </c>
      <c r="C2038" s="593" t="s">
        <v>70</v>
      </c>
      <c r="D2038" s="649">
        <v>36.9</v>
      </c>
    </row>
    <row r="2039" spans="1:4" ht="27">
      <c r="A2039" s="655">
        <v>92502</v>
      </c>
      <c r="B2039" s="594" t="s">
        <v>2907</v>
      </c>
      <c r="C2039" s="595" t="s">
        <v>70</v>
      </c>
      <c r="D2039" s="650">
        <v>34.840000000000003</v>
      </c>
    </row>
    <row r="2040" spans="1:4" ht="27">
      <c r="A2040" s="654">
        <v>92503</v>
      </c>
      <c r="B2040" s="592" t="s">
        <v>2908</v>
      </c>
      <c r="C2040" s="593" t="s">
        <v>70</v>
      </c>
      <c r="D2040" s="649">
        <v>65.48</v>
      </c>
    </row>
    <row r="2041" spans="1:4" ht="27">
      <c r="A2041" s="655">
        <v>92504</v>
      </c>
      <c r="B2041" s="594" t="s">
        <v>2909</v>
      </c>
      <c r="C2041" s="595" t="s">
        <v>70</v>
      </c>
      <c r="D2041" s="650">
        <v>40.200000000000003</v>
      </c>
    </row>
    <row r="2042" spans="1:4" ht="27">
      <c r="A2042" s="654">
        <v>92505</v>
      </c>
      <c r="B2042" s="592" t="s">
        <v>2910</v>
      </c>
      <c r="C2042" s="593" t="s">
        <v>70</v>
      </c>
      <c r="D2042" s="649">
        <v>35.520000000000003</v>
      </c>
    </row>
    <row r="2043" spans="1:4" ht="27">
      <c r="A2043" s="655">
        <v>92506</v>
      </c>
      <c r="B2043" s="594" t="s">
        <v>2911</v>
      </c>
      <c r="C2043" s="595" t="s">
        <v>70</v>
      </c>
      <c r="D2043" s="650">
        <v>33.54</v>
      </c>
    </row>
    <row r="2044" spans="1:4" ht="27">
      <c r="A2044" s="654">
        <v>92507</v>
      </c>
      <c r="B2044" s="592" t="s">
        <v>2912</v>
      </c>
      <c r="C2044" s="593" t="s">
        <v>70</v>
      </c>
      <c r="D2044" s="649">
        <v>72.7</v>
      </c>
    </row>
    <row r="2045" spans="1:4" ht="27">
      <c r="A2045" s="655">
        <v>92508</v>
      </c>
      <c r="B2045" s="594" t="s">
        <v>2913</v>
      </c>
      <c r="C2045" s="595" t="s">
        <v>70</v>
      </c>
      <c r="D2045" s="650">
        <v>70.73</v>
      </c>
    </row>
    <row r="2046" spans="1:4" ht="27">
      <c r="A2046" s="654">
        <v>92509</v>
      </c>
      <c r="B2046" s="592" t="s">
        <v>2914</v>
      </c>
      <c r="C2046" s="593" t="s">
        <v>70</v>
      </c>
      <c r="D2046" s="649">
        <v>38.130000000000003</v>
      </c>
    </row>
    <row r="2047" spans="1:4" ht="27">
      <c r="A2047" s="655">
        <v>92510</v>
      </c>
      <c r="B2047" s="594" t="s">
        <v>2915</v>
      </c>
      <c r="C2047" s="595" t="s">
        <v>70</v>
      </c>
      <c r="D2047" s="650">
        <v>36.32</v>
      </c>
    </row>
    <row r="2048" spans="1:4" ht="27">
      <c r="A2048" s="654">
        <v>92511</v>
      </c>
      <c r="B2048" s="592" t="s">
        <v>2916</v>
      </c>
      <c r="C2048" s="593" t="s">
        <v>70</v>
      </c>
      <c r="D2048" s="649">
        <v>59.26</v>
      </c>
    </row>
    <row r="2049" spans="1:4" ht="27">
      <c r="A2049" s="655">
        <v>92512</v>
      </c>
      <c r="B2049" s="594" t="s">
        <v>2917</v>
      </c>
      <c r="C2049" s="595" t="s">
        <v>70</v>
      </c>
      <c r="D2049" s="650">
        <v>57.74</v>
      </c>
    </row>
    <row r="2050" spans="1:4" ht="27">
      <c r="A2050" s="654">
        <v>92513</v>
      </c>
      <c r="B2050" s="592" t="s">
        <v>2918</v>
      </c>
      <c r="C2050" s="593" t="s">
        <v>70</v>
      </c>
      <c r="D2050" s="649">
        <v>27.34</v>
      </c>
    </row>
    <row r="2051" spans="1:4" ht="27">
      <c r="A2051" s="655">
        <v>92514</v>
      </c>
      <c r="B2051" s="594" t="s">
        <v>2919</v>
      </c>
      <c r="C2051" s="595" t="s">
        <v>70</v>
      </c>
      <c r="D2051" s="650">
        <v>25.94</v>
      </c>
    </row>
    <row r="2052" spans="1:4" ht="27">
      <c r="A2052" s="654">
        <v>92515</v>
      </c>
      <c r="B2052" s="592" t="s">
        <v>2920</v>
      </c>
      <c r="C2052" s="593" t="s">
        <v>70</v>
      </c>
      <c r="D2052" s="649">
        <v>53.57</v>
      </c>
    </row>
    <row r="2053" spans="1:4" ht="27">
      <c r="A2053" s="655">
        <v>92516</v>
      </c>
      <c r="B2053" s="594" t="s">
        <v>2921</v>
      </c>
      <c r="C2053" s="595" t="s">
        <v>70</v>
      </c>
      <c r="D2053" s="650">
        <v>52.27</v>
      </c>
    </row>
    <row r="2054" spans="1:4" ht="27">
      <c r="A2054" s="654">
        <v>92517</v>
      </c>
      <c r="B2054" s="592" t="s">
        <v>2922</v>
      </c>
      <c r="C2054" s="593" t="s">
        <v>70</v>
      </c>
      <c r="D2054" s="649">
        <v>22.85</v>
      </c>
    </row>
    <row r="2055" spans="1:4" ht="27">
      <c r="A2055" s="655">
        <v>92518</v>
      </c>
      <c r="B2055" s="594" t="s">
        <v>2923</v>
      </c>
      <c r="C2055" s="595" t="s">
        <v>70</v>
      </c>
      <c r="D2055" s="650">
        <v>21.61</v>
      </c>
    </row>
    <row r="2056" spans="1:4" ht="27">
      <c r="A2056" s="654">
        <v>92519</v>
      </c>
      <c r="B2056" s="592" t="s">
        <v>2924</v>
      </c>
      <c r="C2056" s="593" t="s">
        <v>70</v>
      </c>
      <c r="D2056" s="649">
        <v>50.68</v>
      </c>
    </row>
    <row r="2057" spans="1:4" ht="27">
      <c r="A2057" s="655">
        <v>92520</v>
      </c>
      <c r="B2057" s="594" t="s">
        <v>2925</v>
      </c>
      <c r="C2057" s="595" t="s">
        <v>70</v>
      </c>
      <c r="D2057" s="650">
        <v>49.48</v>
      </c>
    </row>
    <row r="2058" spans="1:4" ht="27">
      <c r="A2058" s="654">
        <v>92521</v>
      </c>
      <c r="B2058" s="592" t="s">
        <v>2926</v>
      </c>
      <c r="C2058" s="593" t="s">
        <v>70</v>
      </c>
      <c r="D2058" s="649">
        <v>20.53</v>
      </c>
    </row>
    <row r="2059" spans="1:4" ht="27">
      <c r="A2059" s="655">
        <v>92522</v>
      </c>
      <c r="B2059" s="594" t="s">
        <v>2927</v>
      </c>
      <c r="C2059" s="595" t="s">
        <v>70</v>
      </c>
      <c r="D2059" s="650">
        <v>19.399999999999999</v>
      </c>
    </row>
    <row r="2060" spans="1:4" ht="27">
      <c r="A2060" s="654">
        <v>92523</v>
      </c>
      <c r="B2060" s="592" t="s">
        <v>2928</v>
      </c>
      <c r="C2060" s="593" t="s">
        <v>70</v>
      </c>
      <c r="D2060" s="649">
        <v>50.36</v>
      </c>
    </row>
    <row r="2061" spans="1:4" ht="27">
      <c r="A2061" s="655">
        <v>92524</v>
      </c>
      <c r="B2061" s="594" t="s">
        <v>2929</v>
      </c>
      <c r="C2061" s="595" t="s">
        <v>70</v>
      </c>
      <c r="D2061" s="650">
        <v>49.2</v>
      </c>
    </row>
    <row r="2062" spans="1:4" ht="27">
      <c r="A2062" s="654">
        <v>92525</v>
      </c>
      <c r="B2062" s="592" t="s">
        <v>2930</v>
      </c>
      <c r="C2062" s="593" t="s">
        <v>70</v>
      </c>
      <c r="D2062" s="649">
        <v>20.57</v>
      </c>
    </row>
    <row r="2063" spans="1:4" ht="27">
      <c r="A2063" s="655">
        <v>92526</v>
      </c>
      <c r="B2063" s="594" t="s">
        <v>2931</v>
      </c>
      <c r="C2063" s="595" t="s">
        <v>70</v>
      </c>
      <c r="D2063" s="650">
        <v>19.47</v>
      </c>
    </row>
    <row r="2064" spans="1:4" ht="27">
      <c r="A2064" s="654">
        <v>92527</v>
      </c>
      <c r="B2064" s="592" t="s">
        <v>2932</v>
      </c>
      <c r="C2064" s="593" t="s">
        <v>70</v>
      </c>
      <c r="D2064" s="649">
        <v>49.15</v>
      </c>
    </row>
    <row r="2065" spans="1:4" ht="27">
      <c r="A2065" s="655">
        <v>92528</v>
      </c>
      <c r="B2065" s="594" t="s">
        <v>2933</v>
      </c>
      <c r="C2065" s="595" t="s">
        <v>70</v>
      </c>
      <c r="D2065" s="650">
        <v>48.03</v>
      </c>
    </row>
    <row r="2066" spans="1:4" ht="27">
      <c r="A2066" s="654">
        <v>92529</v>
      </c>
      <c r="B2066" s="592" t="s">
        <v>2934</v>
      </c>
      <c r="C2066" s="593" t="s">
        <v>70</v>
      </c>
      <c r="D2066" s="649">
        <v>19.57</v>
      </c>
    </row>
    <row r="2067" spans="1:4" ht="27">
      <c r="A2067" s="655">
        <v>92530</v>
      </c>
      <c r="B2067" s="594" t="s">
        <v>2935</v>
      </c>
      <c r="C2067" s="595" t="s">
        <v>70</v>
      </c>
      <c r="D2067" s="650">
        <v>18.52</v>
      </c>
    </row>
    <row r="2068" spans="1:4" ht="27">
      <c r="A2068" s="654">
        <v>92531</v>
      </c>
      <c r="B2068" s="592" t="s">
        <v>2936</v>
      </c>
      <c r="C2068" s="593" t="s">
        <v>70</v>
      </c>
      <c r="D2068" s="649">
        <v>48.23</v>
      </c>
    </row>
    <row r="2069" spans="1:4" ht="27">
      <c r="A2069" s="655">
        <v>92532</v>
      </c>
      <c r="B2069" s="594" t="s">
        <v>2937</v>
      </c>
      <c r="C2069" s="595" t="s">
        <v>70</v>
      </c>
      <c r="D2069" s="650">
        <v>47.14</v>
      </c>
    </row>
    <row r="2070" spans="1:4" ht="27">
      <c r="A2070" s="654">
        <v>92533</v>
      </c>
      <c r="B2070" s="592" t="s">
        <v>2938</v>
      </c>
      <c r="C2070" s="593" t="s">
        <v>70</v>
      </c>
      <c r="D2070" s="649">
        <v>18.82</v>
      </c>
    </row>
    <row r="2071" spans="1:4" ht="27">
      <c r="A2071" s="655">
        <v>92534</v>
      </c>
      <c r="B2071" s="594" t="s">
        <v>2939</v>
      </c>
      <c r="C2071" s="595" t="s">
        <v>70</v>
      </c>
      <c r="D2071" s="650">
        <v>17.82</v>
      </c>
    </row>
    <row r="2072" spans="1:4" ht="27">
      <c r="A2072" s="654">
        <v>92535</v>
      </c>
      <c r="B2072" s="592" t="s">
        <v>2940</v>
      </c>
      <c r="C2072" s="593" t="s">
        <v>70</v>
      </c>
      <c r="D2072" s="649">
        <v>46.58</v>
      </c>
    </row>
    <row r="2073" spans="1:4" ht="27">
      <c r="A2073" s="655">
        <v>92536</v>
      </c>
      <c r="B2073" s="594" t="s">
        <v>2941</v>
      </c>
      <c r="C2073" s="595" t="s">
        <v>70</v>
      </c>
      <c r="D2073" s="650">
        <v>45.53</v>
      </c>
    </row>
    <row r="2074" spans="1:4" ht="27">
      <c r="A2074" s="654">
        <v>92537</v>
      </c>
      <c r="B2074" s="592" t="s">
        <v>2942</v>
      </c>
      <c r="C2074" s="593" t="s">
        <v>70</v>
      </c>
      <c r="D2074" s="649">
        <v>17.38</v>
      </c>
    </row>
    <row r="2075" spans="1:4" ht="27">
      <c r="A2075" s="655">
        <v>92538</v>
      </c>
      <c r="B2075" s="594" t="s">
        <v>2943</v>
      </c>
      <c r="C2075" s="595" t="s">
        <v>70</v>
      </c>
      <c r="D2075" s="650">
        <v>16.399999999999999</v>
      </c>
    </row>
    <row r="2076" spans="1:4" ht="27">
      <c r="A2076" s="654">
        <v>95934</v>
      </c>
      <c r="B2076" s="592" t="s">
        <v>2944</v>
      </c>
      <c r="C2076" s="593" t="s">
        <v>70</v>
      </c>
      <c r="D2076" s="649">
        <v>122.85</v>
      </c>
    </row>
    <row r="2077" spans="1:4" ht="27">
      <c r="A2077" s="655">
        <v>95935</v>
      </c>
      <c r="B2077" s="594" t="s">
        <v>2945</v>
      </c>
      <c r="C2077" s="595" t="s">
        <v>70</v>
      </c>
      <c r="D2077" s="650">
        <v>101.38</v>
      </c>
    </row>
    <row r="2078" spans="1:4">
      <c r="A2078" s="654">
        <v>95936</v>
      </c>
      <c r="B2078" s="592" t="s">
        <v>2946</v>
      </c>
      <c r="C2078" s="593" t="s">
        <v>70</v>
      </c>
      <c r="D2078" s="649">
        <v>89.53</v>
      </c>
    </row>
    <row r="2079" spans="1:4" ht="27">
      <c r="A2079" s="655">
        <v>95937</v>
      </c>
      <c r="B2079" s="594" t="s">
        <v>2947</v>
      </c>
      <c r="C2079" s="595" t="s">
        <v>70</v>
      </c>
      <c r="D2079" s="650">
        <v>245.39</v>
      </c>
    </row>
    <row r="2080" spans="1:4" ht="27">
      <c r="A2080" s="654">
        <v>95938</v>
      </c>
      <c r="B2080" s="592" t="s">
        <v>2948</v>
      </c>
      <c r="C2080" s="593" t="s">
        <v>70</v>
      </c>
      <c r="D2080" s="649">
        <v>203.88</v>
      </c>
    </row>
    <row r="2081" spans="1:4" ht="27">
      <c r="A2081" s="655">
        <v>95939</v>
      </c>
      <c r="B2081" s="594" t="s">
        <v>2949</v>
      </c>
      <c r="C2081" s="595" t="s">
        <v>70</v>
      </c>
      <c r="D2081" s="650">
        <v>158.94</v>
      </c>
    </row>
    <row r="2082" spans="1:4" ht="27">
      <c r="A2082" s="654">
        <v>95940</v>
      </c>
      <c r="B2082" s="592" t="s">
        <v>2950</v>
      </c>
      <c r="C2082" s="593" t="s">
        <v>70</v>
      </c>
      <c r="D2082" s="649">
        <v>130.61000000000001</v>
      </c>
    </row>
    <row r="2083" spans="1:4" ht="27">
      <c r="A2083" s="655">
        <v>95941</v>
      </c>
      <c r="B2083" s="594" t="s">
        <v>2951</v>
      </c>
      <c r="C2083" s="595" t="s">
        <v>70</v>
      </c>
      <c r="D2083" s="650">
        <v>115</v>
      </c>
    </row>
    <row r="2084" spans="1:4" ht="27">
      <c r="A2084" s="654">
        <v>95942</v>
      </c>
      <c r="B2084" s="592" t="s">
        <v>2952</v>
      </c>
      <c r="C2084" s="593" t="s">
        <v>70</v>
      </c>
      <c r="D2084" s="649">
        <v>105.25</v>
      </c>
    </row>
    <row r="2085" spans="1:4">
      <c r="A2085" s="655">
        <v>96252</v>
      </c>
      <c r="B2085" s="594" t="s">
        <v>2953</v>
      </c>
      <c r="C2085" s="595" t="s">
        <v>70</v>
      </c>
      <c r="D2085" s="650">
        <v>153.96</v>
      </c>
    </row>
    <row r="2086" spans="1:4" ht="27">
      <c r="A2086" s="654">
        <v>96257</v>
      </c>
      <c r="B2086" s="592" t="s">
        <v>2954</v>
      </c>
      <c r="C2086" s="593" t="s">
        <v>70</v>
      </c>
      <c r="D2086" s="649">
        <v>132.75</v>
      </c>
    </row>
    <row r="2087" spans="1:4" ht="27">
      <c r="A2087" s="655">
        <v>96258</v>
      </c>
      <c r="B2087" s="594" t="s">
        <v>2955</v>
      </c>
      <c r="C2087" s="595" t="s">
        <v>70</v>
      </c>
      <c r="D2087" s="650">
        <v>123.92</v>
      </c>
    </row>
    <row r="2088" spans="1:4" ht="27">
      <c r="A2088" s="654">
        <v>96259</v>
      </c>
      <c r="B2088" s="592" t="s">
        <v>2956</v>
      </c>
      <c r="C2088" s="593" t="s">
        <v>70</v>
      </c>
      <c r="D2088" s="649">
        <v>150.28</v>
      </c>
    </row>
    <row r="2089" spans="1:4" ht="27">
      <c r="A2089" s="655">
        <v>96529</v>
      </c>
      <c r="B2089" s="594" t="s">
        <v>2957</v>
      </c>
      <c r="C2089" s="595" t="s">
        <v>70</v>
      </c>
      <c r="D2089" s="650">
        <v>195.17</v>
      </c>
    </row>
    <row r="2090" spans="1:4" ht="27">
      <c r="A2090" s="654">
        <v>96530</v>
      </c>
      <c r="B2090" s="592" t="s">
        <v>2958</v>
      </c>
      <c r="C2090" s="593" t="s">
        <v>70</v>
      </c>
      <c r="D2090" s="649">
        <v>92.86</v>
      </c>
    </row>
    <row r="2091" spans="1:4" ht="27">
      <c r="A2091" s="655">
        <v>96531</v>
      </c>
      <c r="B2091" s="594" t="s">
        <v>2959</v>
      </c>
      <c r="C2091" s="595" t="s">
        <v>70</v>
      </c>
      <c r="D2091" s="650">
        <v>71.05</v>
      </c>
    </row>
    <row r="2092" spans="1:4" ht="27">
      <c r="A2092" s="654">
        <v>96532</v>
      </c>
      <c r="B2092" s="592" t="s">
        <v>2960</v>
      </c>
      <c r="C2092" s="593" t="s">
        <v>70</v>
      </c>
      <c r="D2092" s="649">
        <v>129.75</v>
      </c>
    </row>
    <row r="2093" spans="1:4" ht="27">
      <c r="A2093" s="655">
        <v>96533</v>
      </c>
      <c r="B2093" s="594" t="s">
        <v>2961</v>
      </c>
      <c r="C2093" s="595" t="s">
        <v>70</v>
      </c>
      <c r="D2093" s="650">
        <v>61.34</v>
      </c>
    </row>
    <row r="2094" spans="1:4" ht="27">
      <c r="A2094" s="654">
        <v>96534</v>
      </c>
      <c r="B2094" s="592" t="s">
        <v>2962</v>
      </c>
      <c r="C2094" s="593" t="s">
        <v>70</v>
      </c>
      <c r="D2094" s="649">
        <v>53.42</v>
      </c>
    </row>
    <row r="2095" spans="1:4" ht="27">
      <c r="A2095" s="655">
        <v>96535</v>
      </c>
      <c r="B2095" s="594" t="s">
        <v>2963</v>
      </c>
      <c r="C2095" s="595" t="s">
        <v>70</v>
      </c>
      <c r="D2095" s="650">
        <v>95.69</v>
      </c>
    </row>
    <row r="2096" spans="1:4" ht="27">
      <c r="A2096" s="654">
        <v>96536</v>
      </c>
      <c r="B2096" s="592" t="s">
        <v>2964</v>
      </c>
      <c r="C2096" s="593" t="s">
        <v>70</v>
      </c>
      <c r="D2096" s="649">
        <v>44.94</v>
      </c>
    </row>
    <row r="2097" spans="1:4" ht="27">
      <c r="A2097" s="655">
        <v>96537</v>
      </c>
      <c r="B2097" s="594" t="s">
        <v>2965</v>
      </c>
      <c r="C2097" s="595" t="s">
        <v>70</v>
      </c>
      <c r="D2097" s="650">
        <v>119.7</v>
      </c>
    </row>
    <row r="2098" spans="1:4" ht="27">
      <c r="A2098" s="654">
        <v>96538</v>
      </c>
      <c r="B2098" s="592" t="s">
        <v>2966</v>
      </c>
      <c r="C2098" s="593" t="s">
        <v>70</v>
      </c>
      <c r="D2098" s="649">
        <v>187.93</v>
      </c>
    </row>
    <row r="2099" spans="1:4" ht="27">
      <c r="A2099" s="655">
        <v>96539</v>
      </c>
      <c r="B2099" s="594" t="s">
        <v>2967</v>
      </c>
      <c r="C2099" s="595" t="s">
        <v>70</v>
      </c>
      <c r="D2099" s="650">
        <v>83.93</v>
      </c>
    </row>
    <row r="2100" spans="1:4" ht="27">
      <c r="A2100" s="654">
        <v>96540</v>
      </c>
      <c r="B2100" s="592" t="s">
        <v>2968</v>
      </c>
      <c r="C2100" s="593" t="s">
        <v>70</v>
      </c>
      <c r="D2100" s="649">
        <v>86.47</v>
      </c>
    </row>
    <row r="2101" spans="1:4" ht="27">
      <c r="A2101" s="655">
        <v>96541</v>
      </c>
      <c r="B2101" s="594" t="s">
        <v>2969</v>
      </c>
      <c r="C2101" s="595" t="s">
        <v>70</v>
      </c>
      <c r="D2101" s="650">
        <v>134.43</v>
      </c>
    </row>
    <row r="2102" spans="1:4" ht="27">
      <c r="A2102" s="654">
        <v>96542</v>
      </c>
      <c r="B2102" s="592" t="s">
        <v>2970</v>
      </c>
      <c r="C2102" s="593" t="s">
        <v>70</v>
      </c>
      <c r="D2102" s="649">
        <v>64.069999999999993</v>
      </c>
    </row>
    <row r="2103" spans="1:4">
      <c r="A2103" s="655">
        <v>96543</v>
      </c>
      <c r="B2103" s="594" t="s">
        <v>2971</v>
      </c>
      <c r="C2103" s="595" t="s">
        <v>262</v>
      </c>
      <c r="D2103" s="650">
        <v>12.24</v>
      </c>
    </row>
    <row r="2104" spans="1:4" ht="27">
      <c r="A2104" s="654">
        <v>97747</v>
      </c>
      <c r="B2104" s="592" t="s">
        <v>2972</v>
      </c>
      <c r="C2104" s="593" t="s">
        <v>70</v>
      </c>
      <c r="D2104" s="649">
        <v>138.99</v>
      </c>
    </row>
    <row r="2105" spans="1:4">
      <c r="A2105" s="655">
        <v>89996</v>
      </c>
      <c r="B2105" s="594" t="s">
        <v>2973</v>
      </c>
      <c r="C2105" s="595" t="s">
        <v>262</v>
      </c>
      <c r="D2105" s="650">
        <v>7.09</v>
      </c>
    </row>
    <row r="2106" spans="1:4">
      <c r="A2106" s="654">
        <v>89997</v>
      </c>
      <c r="B2106" s="592" t="s">
        <v>2974</v>
      </c>
      <c r="C2106" s="593" t="s">
        <v>262</v>
      </c>
      <c r="D2106" s="649">
        <v>5.71</v>
      </c>
    </row>
    <row r="2107" spans="1:4">
      <c r="A2107" s="655">
        <v>89998</v>
      </c>
      <c r="B2107" s="594" t="s">
        <v>2975</v>
      </c>
      <c r="C2107" s="595" t="s">
        <v>262</v>
      </c>
      <c r="D2107" s="650">
        <v>6.67</v>
      </c>
    </row>
    <row r="2108" spans="1:4">
      <c r="A2108" s="654">
        <v>89999</v>
      </c>
      <c r="B2108" s="592" t="s">
        <v>2976</v>
      </c>
      <c r="C2108" s="593" t="s">
        <v>262</v>
      </c>
      <c r="D2108" s="649">
        <v>10.16</v>
      </c>
    </row>
    <row r="2109" spans="1:4">
      <c r="A2109" s="655">
        <v>90000</v>
      </c>
      <c r="B2109" s="594" t="s">
        <v>2977</v>
      </c>
      <c r="C2109" s="595" t="s">
        <v>262</v>
      </c>
      <c r="D2109" s="650">
        <v>8.16</v>
      </c>
    </row>
    <row r="2110" spans="1:4" ht="27">
      <c r="A2110" s="654">
        <v>91593</v>
      </c>
      <c r="B2110" s="592" t="s">
        <v>6475</v>
      </c>
      <c r="C2110" s="593" t="s">
        <v>262</v>
      </c>
      <c r="D2110" s="649">
        <v>7.78</v>
      </c>
    </row>
    <row r="2111" spans="1:4" ht="27">
      <c r="A2111" s="655">
        <v>91594</v>
      </c>
      <c r="B2111" s="594" t="s">
        <v>6476</v>
      </c>
      <c r="C2111" s="595" t="s">
        <v>262</v>
      </c>
      <c r="D2111" s="650">
        <v>8.07</v>
      </c>
    </row>
    <row r="2112" spans="1:4" ht="27">
      <c r="A2112" s="654">
        <v>91595</v>
      </c>
      <c r="B2112" s="592" t="s">
        <v>6477</v>
      </c>
      <c r="C2112" s="593" t="s">
        <v>262</v>
      </c>
      <c r="D2112" s="649">
        <v>8.59</v>
      </c>
    </row>
    <row r="2113" spans="1:4" ht="27">
      <c r="A2113" s="655">
        <v>91596</v>
      </c>
      <c r="B2113" s="594" t="s">
        <v>6478</v>
      </c>
      <c r="C2113" s="595" t="s">
        <v>262</v>
      </c>
      <c r="D2113" s="650">
        <v>8</v>
      </c>
    </row>
    <row r="2114" spans="1:4" ht="27">
      <c r="A2114" s="654">
        <v>91597</v>
      </c>
      <c r="B2114" s="592" t="s">
        <v>6479</v>
      </c>
      <c r="C2114" s="593" t="s">
        <v>262</v>
      </c>
      <c r="D2114" s="649">
        <v>5.7</v>
      </c>
    </row>
    <row r="2115" spans="1:4" ht="27">
      <c r="A2115" s="655">
        <v>91598</v>
      </c>
      <c r="B2115" s="594" t="s">
        <v>6480</v>
      </c>
      <c r="C2115" s="595" t="s">
        <v>262</v>
      </c>
      <c r="D2115" s="650">
        <v>7.86</v>
      </c>
    </row>
    <row r="2116" spans="1:4" ht="27">
      <c r="A2116" s="654">
        <v>91599</v>
      </c>
      <c r="B2116" s="592" t="s">
        <v>6481</v>
      </c>
      <c r="C2116" s="593" t="s">
        <v>262</v>
      </c>
      <c r="D2116" s="649">
        <v>5.97</v>
      </c>
    </row>
    <row r="2117" spans="1:4">
      <c r="A2117" s="655">
        <v>91600</v>
      </c>
      <c r="B2117" s="594" t="s">
        <v>6482</v>
      </c>
      <c r="C2117" s="595" t="s">
        <v>262</v>
      </c>
      <c r="D2117" s="650">
        <v>9.86</v>
      </c>
    </row>
    <row r="2118" spans="1:4" ht="27">
      <c r="A2118" s="654">
        <v>91601</v>
      </c>
      <c r="B2118" s="592" t="s">
        <v>6483</v>
      </c>
      <c r="C2118" s="593" t="s">
        <v>262</v>
      </c>
      <c r="D2118" s="649">
        <v>8.06</v>
      </c>
    </row>
    <row r="2119" spans="1:4" ht="27">
      <c r="A2119" s="655">
        <v>91602</v>
      </c>
      <c r="B2119" s="594" t="s">
        <v>6484</v>
      </c>
      <c r="C2119" s="595" t="s">
        <v>262</v>
      </c>
      <c r="D2119" s="650">
        <v>7.34</v>
      </c>
    </row>
    <row r="2120" spans="1:4" ht="27">
      <c r="A2120" s="654">
        <v>91603</v>
      </c>
      <c r="B2120" s="592" t="s">
        <v>6485</v>
      </c>
      <c r="C2120" s="593" t="s">
        <v>262</v>
      </c>
      <c r="D2120" s="649">
        <v>6.93</v>
      </c>
    </row>
    <row r="2121" spans="1:4" ht="27">
      <c r="A2121" s="655">
        <v>92759</v>
      </c>
      <c r="B2121" s="594" t="s">
        <v>2978</v>
      </c>
      <c r="C2121" s="595" t="s">
        <v>262</v>
      </c>
      <c r="D2121" s="650">
        <v>10.09</v>
      </c>
    </row>
    <row r="2122" spans="1:4" ht="27">
      <c r="A2122" s="654">
        <v>92760</v>
      </c>
      <c r="B2122" s="592" t="s">
        <v>2979</v>
      </c>
      <c r="C2122" s="593" t="s">
        <v>262</v>
      </c>
      <c r="D2122" s="649">
        <v>9.24</v>
      </c>
    </row>
    <row r="2123" spans="1:4" ht="27">
      <c r="A2123" s="655">
        <v>92761</v>
      </c>
      <c r="B2123" s="594" t="s">
        <v>2980</v>
      </c>
      <c r="C2123" s="595" t="s">
        <v>262</v>
      </c>
      <c r="D2123" s="650">
        <v>8.51</v>
      </c>
    </row>
    <row r="2124" spans="1:4" ht="27">
      <c r="A2124" s="654">
        <v>92762</v>
      </c>
      <c r="B2124" s="592" t="s">
        <v>2981</v>
      </c>
      <c r="C2124" s="593" t="s">
        <v>262</v>
      </c>
      <c r="D2124" s="649">
        <v>7.53</v>
      </c>
    </row>
    <row r="2125" spans="1:4" ht="27">
      <c r="A2125" s="655">
        <v>92763</v>
      </c>
      <c r="B2125" s="594" t="s">
        <v>2982</v>
      </c>
      <c r="C2125" s="595" t="s">
        <v>262</v>
      </c>
      <c r="D2125" s="650">
        <v>6.3</v>
      </c>
    </row>
    <row r="2126" spans="1:4" ht="27">
      <c r="A2126" s="654">
        <v>92764</v>
      </c>
      <c r="B2126" s="592" t="s">
        <v>2983</v>
      </c>
      <c r="C2126" s="593" t="s">
        <v>262</v>
      </c>
      <c r="D2126" s="649">
        <v>5.93</v>
      </c>
    </row>
    <row r="2127" spans="1:4" ht="27">
      <c r="A2127" s="655">
        <v>92765</v>
      </c>
      <c r="B2127" s="594" t="s">
        <v>2984</v>
      </c>
      <c r="C2127" s="595" t="s">
        <v>262</v>
      </c>
      <c r="D2127" s="650">
        <v>6.58</v>
      </c>
    </row>
    <row r="2128" spans="1:4" ht="27">
      <c r="A2128" s="654">
        <v>92766</v>
      </c>
      <c r="B2128" s="592" t="s">
        <v>2985</v>
      </c>
      <c r="C2128" s="593" t="s">
        <v>262</v>
      </c>
      <c r="D2128" s="649">
        <v>6.4</v>
      </c>
    </row>
    <row r="2129" spans="1:4" ht="27">
      <c r="A2129" s="655">
        <v>92767</v>
      </c>
      <c r="B2129" s="594" t="s">
        <v>2986</v>
      </c>
      <c r="C2129" s="595" t="s">
        <v>262</v>
      </c>
      <c r="D2129" s="650">
        <v>10.220000000000001</v>
      </c>
    </row>
    <row r="2130" spans="1:4" ht="27">
      <c r="A2130" s="654">
        <v>92768</v>
      </c>
      <c r="B2130" s="592" t="s">
        <v>2987</v>
      </c>
      <c r="C2130" s="593" t="s">
        <v>262</v>
      </c>
      <c r="D2130" s="649">
        <v>8.9499999999999993</v>
      </c>
    </row>
    <row r="2131" spans="1:4" ht="27">
      <c r="A2131" s="655">
        <v>92769</v>
      </c>
      <c r="B2131" s="594" t="s">
        <v>2988</v>
      </c>
      <c r="C2131" s="595" t="s">
        <v>262</v>
      </c>
      <c r="D2131" s="650">
        <v>8.39</v>
      </c>
    </row>
    <row r="2132" spans="1:4" ht="27">
      <c r="A2132" s="654">
        <v>92770</v>
      </c>
      <c r="B2132" s="592" t="s">
        <v>2989</v>
      </c>
      <c r="C2132" s="593" t="s">
        <v>262</v>
      </c>
      <c r="D2132" s="649">
        <v>7.85</v>
      </c>
    </row>
    <row r="2133" spans="1:4" ht="27">
      <c r="A2133" s="655">
        <v>92771</v>
      </c>
      <c r="B2133" s="594" t="s">
        <v>2990</v>
      </c>
      <c r="C2133" s="595" t="s">
        <v>262</v>
      </c>
      <c r="D2133" s="650">
        <v>7.01</v>
      </c>
    </row>
    <row r="2134" spans="1:4" ht="27">
      <c r="A2134" s="654">
        <v>92772</v>
      </c>
      <c r="B2134" s="592" t="s">
        <v>2991</v>
      </c>
      <c r="C2134" s="593" t="s">
        <v>262</v>
      </c>
      <c r="D2134" s="649">
        <v>5.92</v>
      </c>
    </row>
    <row r="2135" spans="1:4" ht="27">
      <c r="A2135" s="655">
        <v>92773</v>
      </c>
      <c r="B2135" s="594" t="s">
        <v>2992</v>
      </c>
      <c r="C2135" s="595" t="s">
        <v>262</v>
      </c>
      <c r="D2135" s="650">
        <v>5.65</v>
      </c>
    </row>
    <row r="2136" spans="1:4" ht="27">
      <c r="A2136" s="654">
        <v>92774</v>
      </c>
      <c r="B2136" s="592" t="s">
        <v>2993</v>
      </c>
      <c r="C2136" s="593" t="s">
        <v>262</v>
      </c>
      <c r="D2136" s="649">
        <v>6.39</v>
      </c>
    </row>
    <row r="2137" spans="1:4" ht="27">
      <c r="A2137" s="655">
        <v>92775</v>
      </c>
      <c r="B2137" s="594" t="s">
        <v>2994</v>
      </c>
      <c r="C2137" s="595" t="s">
        <v>262</v>
      </c>
      <c r="D2137" s="650">
        <v>12.32</v>
      </c>
    </row>
    <row r="2138" spans="1:4" ht="27">
      <c r="A2138" s="654">
        <v>92776</v>
      </c>
      <c r="B2138" s="592" t="s">
        <v>2995</v>
      </c>
      <c r="C2138" s="593" t="s">
        <v>262</v>
      </c>
      <c r="D2138" s="649">
        <v>10.94</v>
      </c>
    </row>
    <row r="2139" spans="1:4" ht="27">
      <c r="A2139" s="655">
        <v>92777</v>
      </c>
      <c r="B2139" s="594" t="s">
        <v>2996</v>
      </c>
      <c r="C2139" s="595" t="s">
        <v>262</v>
      </c>
      <c r="D2139" s="650">
        <v>9.77</v>
      </c>
    </row>
    <row r="2140" spans="1:4" ht="27">
      <c r="A2140" s="654">
        <v>92778</v>
      </c>
      <c r="B2140" s="592" t="s">
        <v>2997</v>
      </c>
      <c r="C2140" s="593" t="s">
        <v>262</v>
      </c>
      <c r="D2140" s="649">
        <v>8.4700000000000006</v>
      </c>
    </row>
    <row r="2141" spans="1:4" ht="27">
      <c r="A2141" s="655">
        <v>92779</v>
      </c>
      <c r="B2141" s="594" t="s">
        <v>2998</v>
      </c>
      <c r="C2141" s="595" t="s">
        <v>262</v>
      </c>
      <c r="D2141" s="650">
        <v>6.99</v>
      </c>
    </row>
    <row r="2142" spans="1:4" ht="27">
      <c r="A2142" s="654">
        <v>92780</v>
      </c>
      <c r="B2142" s="592" t="s">
        <v>2999</v>
      </c>
      <c r="C2142" s="593" t="s">
        <v>262</v>
      </c>
      <c r="D2142" s="649">
        <v>6.4</v>
      </c>
    </row>
    <row r="2143" spans="1:4" ht="27">
      <c r="A2143" s="655">
        <v>92781</v>
      </c>
      <c r="B2143" s="594" t="s">
        <v>3000</v>
      </c>
      <c r="C2143" s="595" t="s">
        <v>262</v>
      </c>
      <c r="D2143" s="650">
        <v>6.89</v>
      </c>
    </row>
    <row r="2144" spans="1:4" ht="27">
      <c r="A2144" s="654">
        <v>92782</v>
      </c>
      <c r="B2144" s="592" t="s">
        <v>3001</v>
      </c>
      <c r="C2144" s="593" t="s">
        <v>262</v>
      </c>
      <c r="D2144" s="649">
        <v>6.59</v>
      </c>
    </row>
    <row r="2145" spans="1:4" ht="27">
      <c r="A2145" s="655">
        <v>92783</v>
      </c>
      <c r="B2145" s="594" t="s">
        <v>3002</v>
      </c>
      <c r="C2145" s="595" t="s">
        <v>262</v>
      </c>
      <c r="D2145" s="650">
        <v>12.11</v>
      </c>
    </row>
    <row r="2146" spans="1:4" ht="27">
      <c r="A2146" s="654">
        <v>92784</v>
      </c>
      <c r="B2146" s="592" t="s">
        <v>3003</v>
      </c>
      <c r="C2146" s="593" t="s">
        <v>262</v>
      </c>
      <c r="D2146" s="649">
        <v>10.48</v>
      </c>
    </row>
    <row r="2147" spans="1:4" ht="27">
      <c r="A2147" s="655">
        <v>92785</v>
      </c>
      <c r="B2147" s="594" t="s">
        <v>3004</v>
      </c>
      <c r="C2147" s="595" t="s">
        <v>262</v>
      </c>
      <c r="D2147" s="650">
        <v>9.5500000000000007</v>
      </c>
    </row>
    <row r="2148" spans="1:4" ht="27">
      <c r="A2148" s="654">
        <v>92786</v>
      </c>
      <c r="B2148" s="592" t="s">
        <v>3005</v>
      </c>
      <c r="C2148" s="593" t="s">
        <v>262</v>
      </c>
      <c r="D2148" s="649">
        <v>8.7100000000000009</v>
      </c>
    </row>
    <row r="2149" spans="1:4" ht="27">
      <c r="A2149" s="655">
        <v>92787</v>
      </c>
      <c r="B2149" s="594" t="s">
        <v>3006</v>
      </c>
      <c r="C2149" s="595" t="s">
        <v>262</v>
      </c>
      <c r="D2149" s="650">
        <v>7.63</v>
      </c>
    </row>
    <row r="2150" spans="1:4" ht="27">
      <c r="A2150" s="654">
        <v>92788</v>
      </c>
      <c r="B2150" s="592" t="s">
        <v>3007</v>
      </c>
      <c r="C2150" s="593" t="s">
        <v>262</v>
      </c>
      <c r="D2150" s="649">
        <v>6.36</v>
      </c>
    </row>
    <row r="2151" spans="1:4" ht="27">
      <c r="A2151" s="655">
        <v>92789</v>
      </c>
      <c r="B2151" s="594" t="s">
        <v>3008</v>
      </c>
      <c r="C2151" s="595" t="s">
        <v>262</v>
      </c>
      <c r="D2151" s="650">
        <v>5.94</v>
      </c>
    </row>
    <row r="2152" spans="1:4" ht="27">
      <c r="A2152" s="654">
        <v>92790</v>
      </c>
      <c r="B2152" s="592" t="s">
        <v>3009</v>
      </c>
      <c r="C2152" s="593" t="s">
        <v>262</v>
      </c>
      <c r="D2152" s="649">
        <v>6.56</v>
      </c>
    </row>
    <row r="2153" spans="1:4" ht="27">
      <c r="A2153" s="655">
        <v>92791</v>
      </c>
      <c r="B2153" s="594" t="s">
        <v>3010</v>
      </c>
      <c r="C2153" s="595" t="s">
        <v>262</v>
      </c>
      <c r="D2153" s="650">
        <v>6.88</v>
      </c>
    </row>
    <row r="2154" spans="1:4" ht="27">
      <c r="A2154" s="654">
        <v>92792</v>
      </c>
      <c r="B2154" s="592" t="s">
        <v>3011</v>
      </c>
      <c r="C2154" s="593" t="s">
        <v>262</v>
      </c>
      <c r="D2154" s="649">
        <v>6.71</v>
      </c>
    </row>
    <row r="2155" spans="1:4" ht="27">
      <c r="A2155" s="655">
        <v>92793</v>
      </c>
      <c r="B2155" s="594" t="s">
        <v>3012</v>
      </c>
      <c r="C2155" s="595" t="s">
        <v>262</v>
      </c>
      <c r="D2155" s="650">
        <v>6.54</v>
      </c>
    </row>
    <row r="2156" spans="1:4" ht="27">
      <c r="A2156" s="654">
        <v>92794</v>
      </c>
      <c r="B2156" s="592" t="s">
        <v>3013</v>
      </c>
      <c r="C2156" s="593" t="s">
        <v>262</v>
      </c>
      <c r="D2156" s="649">
        <v>5.97</v>
      </c>
    </row>
    <row r="2157" spans="1:4" ht="27">
      <c r="A2157" s="655">
        <v>92795</v>
      </c>
      <c r="B2157" s="594" t="s">
        <v>3014</v>
      </c>
      <c r="C2157" s="595" t="s">
        <v>262</v>
      </c>
      <c r="D2157" s="650">
        <v>5.09</v>
      </c>
    </row>
    <row r="2158" spans="1:4" ht="27">
      <c r="A2158" s="654">
        <v>92796</v>
      </c>
      <c r="B2158" s="592" t="s">
        <v>3015</v>
      </c>
      <c r="C2158" s="593" t="s">
        <v>262</v>
      </c>
      <c r="D2158" s="649">
        <v>5.0199999999999996</v>
      </c>
    </row>
    <row r="2159" spans="1:4" ht="27">
      <c r="A2159" s="655">
        <v>92797</v>
      </c>
      <c r="B2159" s="594" t="s">
        <v>3016</v>
      </c>
      <c r="C2159" s="595" t="s">
        <v>262</v>
      </c>
      <c r="D2159" s="650">
        <v>5.88</v>
      </c>
    </row>
    <row r="2160" spans="1:4" ht="27">
      <c r="A2160" s="654">
        <v>92798</v>
      </c>
      <c r="B2160" s="592" t="s">
        <v>3017</v>
      </c>
      <c r="C2160" s="593" t="s">
        <v>262</v>
      </c>
      <c r="D2160" s="649">
        <v>5.87</v>
      </c>
    </row>
    <row r="2161" spans="1:4">
      <c r="A2161" s="655">
        <v>92799</v>
      </c>
      <c r="B2161" s="594" t="s">
        <v>3018</v>
      </c>
      <c r="C2161" s="595" t="s">
        <v>262</v>
      </c>
      <c r="D2161" s="650">
        <v>7.23</v>
      </c>
    </row>
    <row r="2162" spans="1:4">
      <c r="A2162" s="654">
        <v>92800</v>
      </c>
      <c r="B2162" s="592" t="s">
        <v>3019</v>
      </c>
      <c r="C2162" s="593" t="s">
        <v>262</v>
      </c>
      <c r="D2162" s="649">
        <v>6.47</v>
      </c>
    </row>
    <row r="2163" spans="1:4">
      <c r="A2163" s="655">
        <v>92801</v>
      </c>
      <c r="B2163" s="594" t="s">
        <v>3020</v>
      </c>
      <c r="C2163" s="595" t="s">
        <v>262</v>
      </c>
      <c r="D2163" s="650">
        <v>6.48</v>
      </c>
    </row>
    <row r="2164" spans="1:4">
      <c r="A2164" s="654">
        <v>92802</v>
      </c>
      <c r="B2164" s="592" t="s">
        <v>3021</v>
      </c>
      <c r="C2164" s="593" t="s">
        <v>262</v>
      </c>
      <c r="D2164" s="649">
        <v>6.4</v>
      </c>
    </row>
    <row r="2165" spans="1:4">
      <c r="A2165" s="655">
        <v>92803</v>
      </c>
      <c r="B2165" s="594" t="s">
        <v>3022</v>
      </c>
      <c r="C2165" s="595" t="s">
        <v>262</v>
      </c>
      <c r="D2165" s="650">
        <v>5.89</v>
      </c>
    </row>
    <row r="2166" spans="1:4">
      <c r="A2166" s="654">
        <v>92804</v>
      </c>
      <c r="B2166" s="592" t="s">
        <v>3023</v>
      </c>
      <c r="C2166" s="593" t="s">
        <v>262</v>
      </c>
      <c r="D2166" s="649">
        <v>5.05</v>
      </c>
    </row>
    <row r="2167" spans="1:4">
      <c r="A2167" s="655">
        <v>92805</v>
      </c>
      <c r="B2167" s="594" t="s">
        <v>3024</v>
      </c>
      <c r="C2167" s="595" t="s">
        <v>262</v>
      </c>
      <c r="D2167" s="650">
        <v>4.99</v>
      </c>
    </row>
    <row r="2168" spans="1:4">
      <c r="A2168" s="654">
        <v>92806</v>
      </c>
      <c r="B2168" s="592" t="s">
        <v>3025</v>
      </c>
      <c r="C2168" s="593" t="s">
        <v>262</v>
      </c>
      <c r="D2168" s="649">
        <v>5.87</v>
      </c>
    </row>
    <row r="2169" spans="1:4">
      <c r="A2169" s="655">
        <v>92875</v>
      </c>
      <c r="B2169" s="594" t="s">
        <v>3026</v>
      </c>
      <c r="C2169" s="595" t="s">
        <v>262</v>
      </c>
      <c r="D2169" s="650">
        <v>6.18</v>
      </c>
    </row>
    <row r="2170" spans="1:4">
      <c r="A2170" s="654">
        <v>92876</v>
      </c>
      <c r="B2170" s="592" t="s">
        <v>3027</v>
      </c>
      <c r="C2170" s="593" t="s">
        <v>262</v>
      </c>
      <c r="D2170" s="649">
        <v>5.96</v>
      </c>
    </row>
    <row r="2171" spans="1:4">
      <c r="A2171" s="655">
        <v>92877</v>
      </c>
      <c r="B2171" s="594" t="s">
        <v>3028</v>
      </c>
      <c r="C2171" s="595" t="s">
        <v>262</v>
      </c>
      <c r="D2171" s="650">
        <v>6.39</v>
      </c>
    </row>
    <row r="2172" spans="1:4">
      <c r="A2172" s="654">
        <v>92878</v>
      </c>
      <c r="B2172" s="592" t="s">
        <v>3029</v>
      </c>
      <c r="C2172" s="593" t="s">
        <v>262</v>
      </c>
      <c r="D2172" s="649">
        <v>6.27</v>
      </c>
    </row>
    <row r="2173" spans="1:4">
      <c r="A2173" s="655">
        <v>92879</v>
      </c>
      <c r="B2173" s="594" t="s">
        <v>3030</v>
      </c>
      <c r="C2173" s="595" t="s">
        <v>262</v>
      </c>
      <c r="D2173" s="650">
        <v>6.2</v>
      </c>
    </row>
    <row r="2174" spans="1:4">
      <c r="A2174" s="654">
        <v>92880</v>
      </c>
      <c r="B2174" s="592" t="s">
        <v>3031</v>
      </c>
      <c r="C2174" s="593" t="s">
        <v>262</v>
      </c>
      <c r="D2174" s="649">
        <v>6.33</v>
      </c>
    </row>
    <row r="2175" spans="1:4">
      <c r="A2175" s="655">
        <v>92881</v>
      </c>
      <c r="B2175" s="594" t="s">
        <v>3032</v>
      </c>
      <c r="C2175" s="595" t="s">
        <v>262</v>
      </c>
      <c r="D2175" s="650">
        <v>6.32</v>
      </c>
    </row>
    <row r="2176" spans="1:4">
      <c r="A2176" s="654">
        <v>92882</v>
      </c>
      <c r="B2176" s="592" t="s">
        <v>3033</v>
      </c>
      <c r="C2176" s="593" t="s">
        <v>262</v>
      </c>
      <c r="D2176" s="649">
        <v>8.7100000000000009</v>
      </c>
    </row>
    <row r="2177" spans="1:4">
      <c r="A2177" s="655">
        <v>92883</v>
      </c>
      <c r="B2177" s="594" t="s">
        <v>3034</v>
      </c>
      <c r="C2177" s="595" t="s">
        <v>262</v>
      </c>
      <c r="D2177" s="650">
        <v>7.93</v>
      </c>
    </row>
    <row r="2178" spans="1:4">
      <c r="A2178" s="654">
        <v>92884</v>
      </c>
      <c r="B2178" s="592" t="s">
        <v>3035</v>
      </c>
      <c r="C2178" s="593" t="s">
        <v>262</v>
      </c>
      <c r="D2178" s="649">
        <v>7.95</v>
      </c>
    </row>
    <row r="2179" spans="1:4">
      <c r="A2179" s="655">
        <v>92885</v>
      </c>
      <c r="B2179" s="594" t="s">
        <v>3036</v>
      </c>
      <c r="C2179" s="595" t="s">
        <v>262</v>
      </c>
      <c r="D2179" s="650">
        <v>7.48</v>
      </c>
    </row>
    <row r="2180" spans="1:4">
      <c r="A2180" s="654">
        <v>92886</v>
      </c>
      <c r="B2180" s="592" t="s">
        <v>3037</v>
      </c>
      <c r="C2180" s="593" t="s">
        <v>262</v>
      </c>
      <c r="D2180" s="649">
        <v>7.11</v>
      </c>
    </row>
    <row r="2181" spans="1:4">
      <c r="A2181" s="655">
        <v>92887</v>
      </c>
      <c r="B2181" s="594" t="s">
        <v>3038</v>
      </c>
      <c r="C2181" s="595" t="s">
        <v>262</v>
      </c>
      <c r="D2181" s="650">
        <v>7.03</v>
      </c>
    </row>
    <row r="2182" spans="1:4">
      <c r="A2182" s="654">
        <v>92888</v>
      </c>
      <c r="B2182" s="592" t="s">
        <v>3039</v>
      </c>
      <c r="C2182" s="593" t="s">
        <v>262</v>
      </c>
      <c r="D2182" s="649">
        <v>6.85</v>
      </c>
    </row>
    <row r="2183" spans="1:4" ht="27">
      <c r="A2183" s="655">
        <v>92915</v>
      </c>
      <c r="B2183" s="594" t="s">
        <v>3040</v>
      </c>
      <c r="C2183" s="595" t="s">
        <v>262</v>
      </c>
      <c r="D2183" s="650">
        <v>11.21</v>
      </c>
    </row>
    <row r="2184" spans="1:4" ht="27">
      <c r="A2184" s="654">
        <v>92916</v>
      </c>
      <c r="B2184" s="592" t="s">
        <v>3041</v>
      </c>
      <c r="C2184" s="593" t="s">
        <v>262</v>
      </c>
      <c r="D2184" s="649">
        <v>10.1</v>
      </c>
    </row>
    <row r="2185" spans="1:4" ht="27">
      <c r="A2185" s="655">
        <v>92917</v>
      </c>
      <c r="B2185" s="594" t="s">
        <v>3042</v>
      </c>
      <c r="C2185" s="595" t="s">
        <v>262</v>
      </c>
      <c r="D2185" s="650">
        <v>9.14</v>
      </c>
    </row>
    <row r="2186" spans="1:4" ht="27">
      <c r="A2186" s="654">
        <v>92919</v>
      </c>
      <c r="B2186" s="592" t="s">
        <v>3043</v>
      </c>
      <c r="C2186" s="593" t="s">
        <v>262</v>
      </c>
      <c r="D2186" s="649">
        <v>8</v>
      </c>
    </row>
    <row r="2187" spans="1:4" ht="27">
      <c r="A2187" s="655">
        <v>92921</v>
      </c>
      <c r="B2187" s="594" t="s">
        <v>3044</v>
      </c>
      <c r="C2187" s="595" t="s">
        <v>262</v>
      </c>
      <c r="D2187" s="650">
        <v>6.64</v>
      </c>
    </row>
    <row r="2188" spans="1:4" ht="27">
      <c r="A2188" s="654">
        <v>92922</v>
      </c>
      <c r="B2188" s="592" t="s">
        <v>3045</v>
      </c>
      <c r="C2188" s="593" t="s">
        <v>262</v>
      </c>
      <c r="D2188" s="649">
        <v>6.17</v>
      </c>
    </row>
    <row r="2189" spans="1:4" ht="27">
      <c r="A2189" s="655">
        <v>92923</v>
      </c>
      <c r="B2189" s="594" t="s">
        <v>3046</v>
      </c>
      <c r="C2189" s="595" t="s">
        <v>262</v>
      </c>
      <c r="D2189" s="650">
        <v>6.74</v>
      </c>
    </row>
    <row r="2190" spans="1:4" ht="27">
      <c r="A2190" s="654">
        <v>92924</v>
      </c>
      <c r="B2190" s="592" t="s">
        <v>3047</v>
      </c>
      <c r="C2190" s="593" t="s">
        <v>262</v>
      </c>
      <c r="D2190" s="649">
        <v>6.49</v>
      </c>
    </row>
    <row r="2191" spans="1:4">
      <c r="A2191" s="655">
        <v>95445</v>
      </c>
      <c r="B2191" s="594" t="s">
        <v>3048</v>
      </c>
      <c r="C2191" s="595" t="s">
        <v>262</v>
      </c>
      <c r="D2191" s="650">
        <v>5.42</v>
      </c>
    </row>
    <row r="2192" spans="1:4">
      <c r="A2192" s="654">
        <v>95446</v>
      </c>
      <c r="B2192" s="592" t="s">
        <v>3049</v>
      </c>
      <c r="C2192" s="593" t="s">
        <v>262</v>
      </c>
      <c r="D2192" s="649">
        <v>5.84</v>
      </c>
    </row>
    <row r="2193" spans="1:4" ht="27">
      <c r="A2193" s="655">
        <v>95448</v>
      </c>
      <c r="B2193" s="594" t="s">
        <v>12564</v>
      </c>
      <c r="C2193" s="595" t="s">
        <v>262</v>
      </c>
      <c r="D2193" s="650">
        <v>6.46</v>
      </c>
    </row>
    <row r="2194" spans="1:4" ht="27">
      <c r="A2194" s="654">
        <v>95576</v>
      </c>
      <c r="B2194" s="592" t="s">
        <v>3050</v>
      </c>
      <c r="C2194" s="593" t="s">
        <v>262</v>
      </c>
      <c r="D2194" s="649">
        <v>8.65</v>
      </c>
    </row>
    <row r="2195" spans="1:4">
      <c r="A2195" s="655">
        <v>95577</v>
      </c>
      <c r="B2195" s="594" t="s">
        <v>3051</v>
      </c>
      <c r="C2195" s="595" t="s">
        <v>262</v>
      </c>
      <c r="D2195" s="650">
        <v>7.71</v>
      </c>
    </row>
    <row r="2196" spans="1:4" ht="27">
      <c r="A2196" s="654">
        <v>95578</v>
      </c>
      <c r="B2196" s="592" t="s">
        <v>3052</v>
      </c>
      <c r="C2196" s="593" t="s">
        <v>262</v>
      </c>
      <c r="D2196" s="649">
        <v>6.55</v>
      </c>
    </row>
    <row r="2197" spans="1:4">
      <c r="A2197" s="655">
        <v>95579</v>
      </c>
      <c r="B2197" s="594" t="s">
        <v>3053</v>
      </c>
      <c r="C2197" s="595" t="s">
        <v>262</v>
      </c>
      <c r="D2197" s="650">
        <v>6.2</v>
      </c>
    </row>
    <row r="2198" spans="1:4">
      <c r="A2198" s="654">
        <v>95580</v>
      </c>
      <c r="B2198" s="592" t="s">
        <v>3054</v>
      </c>
      <c r="C2198" s="593" t="s">
        <v>262</v>
      </c>
      <c r="D2198" s="649">
        <v>6.89</v>
      </c>
    </row>
    <row r="2199" spans="1:4">
      <c r="A2199" s="655">
        <v>95581</v>
      </c>
      <c r="B2199" s="594" t="s">
        <v>3055</v>
      </c>
      <c r="C2199" s="595" t="s">
        <v>262</v>
      </c>
      <c r="D2199" s="650">
        <v>6.73</v>
      </c>
    </row>
    <row r="2200" spans="1:4">
      <c r="A2200" s="654">
        <v>95582</v>
      </c>
      <c r="B2200" s="592" t="s">
        <v>12565</v>
      </c>
      <c r="C2200" s="593" t="s">
        <v>262</v>
      </c>
      <c r="D2200" s="649">
        <v>7.2</v>
      </c>
    </row>
    <row r="2201" spans="1:4">
      <c r="A2201" s="655">
        <v>95583</v>
      </c>
      <c r="B2201" s="594" t="s">
        <v>3056</v>
      </c>
      <c r="C2201" s="595" t="s">
        <v>262</v>
      </c>
      <c r="D2201" s="650">
        <v>11.63</v>
      </c>
    </row>
    <row r="2202" spans="1:4">
      <c r="A2202" s="654">
        <v>95584</v>
      </c>
      <c r="B2202" s="592" t="s">
        <v>3057</v>
      </c>
      <c r="C2202" s="593" t="s">
        <v>262</v>
      </c>
      <c r="D2202" s="649">
        <v>9.7899999999999991</v>
      </c>
    </row>
    <row r="2203" spans="1:4" ht="27">
      <c r="A2203" s="655">
        <v>95585</v>
      </c>
      <c r="B2203" s="594" t="s">
        <v>3058</v>
      </c>
      <c r="C2203" s="595" t="s">
        <v>262</v>
      </c>
      <c r="D2203" s="650">
        <v>9.0299999999999994</v>
      </c>
    </row>
    <row r="2204" spans="1:4" ht="27">
      <c r="A2204" s="654">
        <v>95586</v>
      </c>
      <c r="B2204" s="592" t="s">
        <v>3059</v>
      </c>
      <c r="C2204" s="593" t="s">
        <v>262</v>
      </c>
      <c r="D2204" s="649">
        <v>8</v>
      </c>
    </row>
    <row r="2205" spans="1:4" ht="27">
      <c r="A2205" s="655">
        <v>95587</v>
      </c>
      <c r="B2205" s="594" t="s">
        <v>3060</v>
      </c>
      <c r="C2205" s="595" t="s">
        <v>262</v>
      </c>
      <c r="D2205" s="650">
        <v>6.8</v>
      </c>
    </row>
    <row r="2206" spans="1:4" ht="27">
      <c r="A2206" s="654">
        <v>95588</v>
      </c>
      <c r="B2206" s="592" t="s">
        <v>3061</v>
      </c>
      <c r="C2206" s="593" t="s">
        <v>262</v>
      </c>
      <c r="D2206" s="649">
        <v>6.4</v>
      </c>
    </row>
    <row r="2207" spans="1:4" ht="27">
      <c r="A2207" s="655">
        <v>95589</v>
      </c>
      <c r="B2207" s="594" t="s">
        <v>3062</v>
      </c>
      <c r="C2207" s="595" t="s">
        <v>262</v>
      </c>
      <c r="D2207" s="650">
        <v>7.04</v>
      </c>
    </row>
    <row r="2208" spans="1:4" ht="27">
      <c r="A2208" s="654">
        <v>95590</v>
      </c>
      <c r="B2208" s="592" t="s">
        <v>3063</v>
      </c>
      <c r="C2208" s="593" t="s">
        <v>262</v>
      </c>
      <c r="D2208" s="649">
        <v>6.86</v>
      </c>
    </row>
    <row r="2209" spans="1:4" ht="27">
      <c r="A2209" s="655">
        <v>95591</v>
      </c>
      <c r="B2209" s="594" t="s">
        <v>12566</v>
      </c>
      <c r="C2209" s="595" t="s">
        <v>262</v>
      </c>
      <c r="D2209" s="650">
        <v>7.28</v>
      </c>
    </row>
    <row r="2210" spans="1:4" ht="27">
      <c r="A2210" s="654">
        <v>95592</v>
      </c>
      <c r="B2210" s="592" t="s">
        <v>3064</v>
      </c>
      <c r="C2210" s="593" t="s">
        <v>262</v>
      </c>
      <c r="D2210" s="649">
        <v>14.29</v>
      </c>
    </row>
    <row r="2211" spans="1:4" ht="27">
      <c r="A2211" s="655">
        <v>95593</v>
      </c>
      <c r="B2211" s="594" t="s">
        <v>3065</v>
      </c>
      <c r="C2211" s="595" t="s">
        <v>262</v>
      </c>
      <c r="D2211" s="650">
        <v>11.39</v>
      </c>
    </row>
    <row r="2212" spans="1:4" ht="27">
      <c r="A2212" s="654">
        <v>95943</v>
      </c>
      <c r="B2212" s="592" t="s">
        <v>3066</v>
      </c>
      <c r="C2212" s="593" t="s">
        <v>262</v>
      </c>
      <c r="D2212" s="649">
        <v>15.01</v>
      </c>
    </row>
    <row r="2213" spans="1:4" ht="27">
      <c r="A2213" s="655">
        <v>95944</v>
      </c>
      <c r="B2213" s="594" t="s">
        <v>3067</v>
      </c>
      <c r="C2213" s="595" t="s">
        <v>262</v>
      </c>
      <c r="D2213" s="650">
        <v>13.46</v>
      </c>
    </row>
    <row r="2214" spans="1:4" ht="27">
      <c r="A2214" s="654">
        <v>95945</v>
      </c>
      <c r="B2214" s="592" t="s">
        <v>3068</v>
      </c>
      <c r="C2214" s="593" t="s">
        <v>262</v>
      </c>
      <c r="D2214" s="649">
        <v>10.65</v>
      </c>
    </row>
    <row r="2215" spans="1:4" ht="27">
      <c r="A2215" s="655">
        <v>95946</v>
      </c>
      <c r="B2215" s="594" t="s">
        <v>3069</v>
      </c>
      <c r="C2215" s="595" t="s">
        <v>262</v>
      </c>
      <c r="D2215" s="650">
        <v>8.33</v>
      </c>
    </row>
    <row r="2216" spans="1:4" ht="27">
      <c r="A2216" s="654">
        <v>95947</v>
      </c>
      <c r="B2216" s="592" t="s">
        <v>3070</v>
      </c>
      <c r="C2216" s="593" t="s">
        <v>262</v>
      </c>
      <c r="D2216" s="649">
        <v>6.32</v>
      </c>
    </row>
    <row r="2217" spans="1:4" ht="27">
      <c r="A2217" s="655">
        <v>95948</v>
      </c>
      <c r="B2217" s="594" t="s">
        <v>3071</v>
      </c>
      <c r="C2217" s="595" t="s">
        <v>262</v>
      </c>
      <c r="D2217" s="650">
        <v>5.46</v>
      </c>
    </row>
    <row r="2218" spans="1:4">
      <c r="A2218" s="654">
        <v>96544</v>
      </c>
      <c r="B2218" s="592" t="s">
        <v>3072</v>
      </c>
      <c r="C2218" s="593" t="s">
        <v>262</v>
      </c>
      <c r="D2218" s="649">
        <v>10.89</v>
      </c>
    </row>
    <row r="2219" spans="1:4">
      <c r="A2219" s="655">
        <v>96545</v>
      </c>
      <c r="B2219" s="594" t="s">
        <v>3073</v>
      </c>
      <c r="C2219" s="595" t="s">
        <v>262</v>
      </c>
      <c r="D2219" s="650">
        <v>9.7799999999999994</v>
      </c>
    </row>
    <row r="2220" spans="1:4">
      <c r="A2220" s="654">
        <v>96546</v>
      </c>
      <c r="B2220" s="592" t="s">
        <v>3074</v>
      </c>
      <c r="C2220" s="593" t="s">
        <v>262</v>
      </c>
      <c r="D2220" s="649">
        <v>8.5399999999999991</v>
      </c>
    </row>
    <row r="2221" spans="1:4">
      <c r="A2221" s="655">
        <v>96547</v>
      </c>
      <c r="B2221" s="594" t="s">
        <v>3075</v>
      </c>
      <c r="C2221" s="595" t="s">
        <v>262</v>
      </c>
      <c r="D2221" s="650">
        <v>7.11</v>
      </c>
    </row>
    <row r="2222" spans="1:4">
      <c r="A2222" s="654">
        <v>96548</v>
      </c>
      <c r="B2222" s="592" t="s">
        <v>3076</v>
      </c>
      <c r="C2222" s="593" t="s">
        <v>262</v>
      </c>
      <c r="D2222" s="649">
        <v>6.57</v>
      </c>
    </row>
    <row r="2223" spans="1:4">
      <c r="A2223" s="655">
        <v>96549</v>
      </c>
      <c r="B2223" s="594" t="s">
        <v>3077</v>
      </c>
      <c r="C2223" s="595" t="s">
        <v>262</v>
      </c>
      <c r="D2223" s="650">
        <v>7.1</v>
      </c>
    </row>
    <row r="2224" spans="1:4">
      <c r="A2224" s="654">
        <v>96550</v>
      </c>
      <c r="B2224" s="592" t="s">
        <v>3078</v>
      </c>
      <c r="C2224" s="593" t="s">
        <v>262</v>
      </c>
      <c r="D2224" s="649">
        <v>6.83</v>
      </c>
    </row>
    <row r="2225" spans="1:4" ht="27">
      <c r="A2225" s="655">
        <v>100066</v>
      </c>
      <c r="B2225" s="594" t="s">
        <v>6486</v>
      </c>
      <c r="C2225" s="595" t="s">
        <v>262</v>
      </c>
      <c r="D2225" s="650">
        <v>7.9</v>
      </c>
    </row>
    <row r="2226" spans="1:4" ht="27">
      <c r="A2226" s="654">
        <v>100067</v>
      </c>
      <c r="B2226" s="592" t="s">
        <v>6487</v>
      </c>
      <c r="C2226" s="593" t="s">
        <v>262</v>
      </c>
      <c r="D2226" s="649">
        <v>7.91</v>
      </c>
    </row>
    <row r="2227" spans="1:4" ht="27">
      <c r="A2227" s="655">
        <v>100068</v>
      </c>
      <c r="B2227" s="594" t="s">
        <v>6488</v>
      </c>
      <c r="C2227" s="595" t="s">
        <v>262</v>
      </c>
      <c r="D2227" s="650">
        <v>5.92</v>
      </c>
    </row>
    <row r="2228" spans="1:4">
      <c r="A2228" s="654">
        <v>89993</v>
      </c>
      <c r="B2228" s="592" t="s">
        <v>3079</v>
      </c>
      <c r="C2228" s="593" t="s">
        <v>65</v>
      </c>
      <c r="D2228" s="649">
        <v>632.19000000000005</v>
      </c>
    </row>
    <row r="2229" spans="1:4">
      <c r="A2229" s="655">
        <v>89994</v>
      </c>
      <c r="B2229" s="594" t="s">
        <v>3080</v>
      </c>
      <c r="C2229" s="595" t="s">
        <v>65</v>
      </c>
      <c r="D2229" s="650">
        <v>527.54999999999995</v>
      </c>
    </row>
    <row r="2230" spans="1:4">
      <c r="A2230" s="654">
        <v>89995</v>
      </c>
      <c r="B2230" s="592" t="s">
        <v>3081</v>
      </c>
      <c r="C2230" s="593" t="s">
        <v>65</v>
      </c>
      <c r="D2230" s="649">
        <v>605.42999999999995</v>
      </c>
    </row>
    <row r="2231" spans="1:4" ht="27">
      <c r="A2231" s="655">
        <v>90278</v>
      </c>
      <c r="B2231" s="594" t="s">
        <v>3082</v>
      </c>
      <c r="C2231" s="595" t="s">
        <v>65</v>
      </c>
      <c r="D2231" s="650">
        <v>298.64</v>
      </c>
    </row>
    <row r="2232" spans="1:4" ht="27">
      <c r="A2232" s="654">
        <v>90279</v>
      </c>
      <c r="B2232" s="592" t="s">
        <v>3083</v>
      </c>
      <c r="C2232" s="593" t="s">
        <v>65</v>
      </c>
      <c r="D2232" s="649">
        <v>316.37</v>
      </c>
    </row>
    <row r="2233" spans="1:4" ht="27">
      <c r="A2233" s="655">
        <v>90280</v>
      </c>
      <c r="B2233" s="594" t="s">
        <v>3084</v>
      </c>
      <c r="C2233" s="595" t="s">
        <v>65</v>
      </c>
      <c r="D2233" s="650">
        <v>350.61</v>
      </c>
    </row>
    <row r="2234" spans="1:4" ht="27">
      <c r="A2234" s="654">
        <v>90281</v>
      </c>
      <c r="B2234" s="592" t="s">
        <v>3085</v>
      </c>
      <c r="C2234" s="593" t="s">
        <v>65</v>
      </c>
      <c r="D2234" s="649">
        <v>397.85</v>
      </c>
    </row>
    <row r="2235" spans="1:4" ht="27">
      <c r="A2235" s="655">
        <v>90282</v>
      </c>
      <c r="B2235" s="594" t="s">
        <v>3086</v>
      </c>
      <c r="C2235" s="595" t="s">
        <v>65</v>
      </c>
      <c r="D2235" s="650">
        <v>303.19</v>
      </c>
    </row>
    <row r="2236" spans="1:4" ht="27">
      <c r="A2236" s="654">
        <v>90283</v>
      </c>
      <c r="B2236" s="592" t="s">
        <v>3087</v>
      </c>
      <c r="C2236" s="593" t="s">
        <v>65</v>
      </c>
      <c r="D2236" s="649">
        <v>322.11</v>
      </c>
    </row>
    <row r="2237" spans="1:4" ht="27">
      <c r="A2237" s="655">
        <v>90284</v>
      </c>
      <c r="B2237" s="594" t="s">
        <v>3088</v>
      </c>
      <c r="C2237" s="595" t="s">
        <v>65</v>
      </c>
      <c r="D2237" s="650">
        <v>357.1</v>
      </c>
    </row>
    <row r="2238" spans="1:4" ht="27">
      <c r="A2238" s="654">
        <v>90285</v>
      </c>
      <c r="B2238" s="592" t="s">
        <v>3089</v>
      </c>
      <c r="C2238" s="593" t="s">
        <v>65</v>
      </c>
      <c r="D2238" s="649">
        <v>407.08</v>
      </c>
    </row>
    <row r="2239" spans="1:4" ht="27">
      <c r="A2239" s="655">
        <v>90853</v>
      </c>
      <c r="B2239" s="594" t="s">
        <v>3090</v>
      </c>
      <c r="C2239" s="595" t="s">
        <v>65</v>
      </c>
      <c r="D2239" s="650">
        <v>500.88</v>
      </c>
    </row>
    <row r="2240" spans="1:4" ht="27">
      <c r="A2240" s="654">
        <v>90854</v>
      </c>
      <c r="B2240" s="592" t="s">
        <v>3091</v>
      </c>
      <c r="C2240" s="593" t="s">
        <v>65</v>
      </c>
      <c r="D2240" s="649">
        <v>485.83</v>
      </c>
    </row>
    <row r="2241" spans="1:4" ht="27">
      <c r="A2241" s="655">
        <v>90855</v>
      </c>
      <c r="B2241" s="594" t="s">
        <v>3092</v>
      </c>
      <c r="C2241" s="595" t="s">
        <v>65</v>
      </c>
      <c r="D2241" s="650">
        <v>529.71</v>
      </c>
    </row>
    <row r="2242" spans="1:4" ht="27">
      <c r="A2242" s="654">
        <v>90856</v>
      </c>
      <c r="B2242" s="592" t="s">
        <v>3093</v>
      </c>
      <c r="C2242" s="593" t="s">
        <v>65</v>
      </c>
      <c r="D2242" s="649">
        <v>504.48</v>
      </c>
    </row>
    <row r="2243" spans="1:4" ht="27">
      <c r="A2243" s="655">
        <v>90857</v>
      </c>
      <c r="B2243" s="594" t="s">
        <v>3094</v>
      </c>
      <c r="C2243" s="595" t="s">
        <v>65</v>
      </c>
      <c r="D2243" s="650">
        <v>488.2</v>
      </c>
    </row>
    <row r="2244" spans="1:4" ht="27">
      <c r="A2244" s="654">
        <v>90858</v>
      </c>
      <c r="B2244" s="592" t="s">
        <v>3095</v>
      </c>
      <c r="C2244" s="593" t="s">
        <v>65</v>
      </c>
      <c r="D2244" s="649">
        <v>546.17999999999995</v>
      </c>
    </row>
    <row r="2245" spans="1:4" ht="27">
      <c r="A2245" s="655">
        <v>90859</v>
      </c>
      <c r="B2245" s="594" t="s">
        <v>3096</v>
      </c>
      <c r="C2245" s="595" t="s">
        <v>65</v>
      </c>
      <c r="D2245" s="650">
        <v>478.12</v>
      </c>
    </row>
    <row r="2246" spans="1:4" ht="27">
      <c r="A2246" s="654">
        <v>90860</v>
      </c>
      <c r="B2246" s="592" t="s">
        <v>3097</v>
      </c>
      <c r="C2246" s="593" t="s">
        <v>65</v>
      </c>
      <c r="D2246" s="649">
        <v>483.1</v>
      </c>
    </row>
    <row r="2247" spans="1:4" ht="27">
      <c r="A2247" s="655">
        <v>90861</v>
      </c>
      <c r="B2247" s="594" t="s">
        <v>3098</v>
      </c>
      <c r="C2247" s="595" t="s">
        <v>65</v>
      </c>
      <c r="D2247" s="650">
        <v>492.84</v>
      </c>
    </row>
    <row r="2248" spans="1:4" ht="27">
      <c r="A2248" s="654">
        <v>90862</v>
      </c>
      <c r="B2248" s="592" t="s">
        <v>3099</v>
      </c>
      <c r="C2248" s="593" t="s">
        <v>65</v>
      </c>
      <c r="D2248" s="649">
        <v>449.82</v>
      </c>
    </row>
    <row r="2249" spans="1:4" ht="27">
      <c r="A2249" s="655">
        <v>92718</v>
      </c>
      <c r="B2249" s="594" t="s">
        <v>3100</v>
      </c>
      <c r="C2249" s="595" t="s">
        <v>65</v>
      </c>
      <c r="D2249" s="650">
        <v>561.30999999999995</v>
      </c>
    </row>
    <row r="2250" spans="1:4" ht="27">
      <c r="A2250" s="654">
        <v>92719</v>
      </c>
      <c r="B2250" s="592" t="s">
        <v>3101</v>
      </c>
      <c r="C2250" s="593" t="s">
        <v>65</v>
      </c>
      <c r="D2250" s="649">
        <v>429.95</v>
      </c>
    </row>
    <row r="2251" spans="1:4" ht="27">
      <c r="A2251" s="655">
        <v>92720</v>
      </c>
      <c r="B2251" s="594" t="s">
        <v>3102</v>
      </c>
      <c r="C2251" s="595" t="s">
        <v>65</v>
      </c>
      <c r="D2251" s="650">
        <v>492.47</v>
      </c>
    </row>
    <row r="2252" spans="1:4" ht="27">
      <c r="A2252" s="654">
        <v>92721</v>
      </c>
      <c r="B2252" s="592" t="s">
        <v>3103</v>
      </c>
      <c r="C2252" s="593" t="s">
        <v>65</v>
      </c>
      <c r="D2252" s="649">
        <v>421.91</v>
      </c>
    </row>
    <row r="2253" spans="1:4" ht="27">
      <c r="A2253" s="655">
        <v>92722</v>
      </c>
      <c r="B2253" s="594" t="s">
        <v>3104</v>
      </c>
      <c r="C2253" s="595" t="s">
        <v>65</v>
      </c>
      <c r="D2253" s="650">
        <v>489.12</v>
      </c>
    </row>
    <row r="2254" spans="1:4" ht="27">
      <c r="A2254" s="654">
        <v>92723</v>
      </c>
      <c r="B2254" s="592" t="s">
        <v>3105</v>
      </c>
      <c r="C2254" s="593" t="s">
        <v>65</v>
      </c>
      <c r="D2254" s="649">
        <v>474.17</v>
      </c>
    </row>
    <row r="2255" spans="1:4" ht="27">
      <c r="A2255" s="655">
        <v>92724</v>
      </c>
      <c r="B2255" s="594" t="s">
        <v>3106</v>
      </c>
      <c r="C2255" s="595" t="s">
        <v>65</v>
      </c>
      <c r="D2255" s="650">
        <v>471.24</v>
      </c>
    </row>
    <row r="2256" spans="1:4" ht="40.5">
      <c r="A2256" s="654">
        <v>92725</v>
      </c>
      <c r="B2256" s="592" t="s">
        <v>3107</v>
      </c>
      <c r="C2256" s="593" t="s">
        <v>65</v>
      </c>
      <c r="D2256" s="649">
        <v>470.01</v>
      </c>
    </row>
    <row r="2257" spans="1:4" ht="27">
      <c r="A2257" s="655">
        <v>92726</v>
      </c>
      <c r="B2257" s="594" t="s">
        <v>3108</v>
      </c>
      <c r="C2257" s="595" t="s">
        <v>65</v>
      </c>
      <c r="D2257" s="650">
        <v>467.94</v>
      </c>
    </row>
    <row r="2258" spans="1:4" ht="40.5">
      <c r="A2258" s="654">
        <v>92727</v>
      </c>
      <c r="B2258" s="592" t="s">
        <v>3109</v>
      </c>
      <c r="C2258" s="593" t="s">
        <v>65</v>
      </c>
      <c r="D2258" s="649">
        <v>498.22</v>
      </c>
    </row>
    <row r="2259" spans="1:4" ht="40.5">
      <c r="A2259" s="655">
        <v>92728</v>
      </c>
      <c r="B2259" s="594" t="s">
        <v>3110</v>
      </c>
      <c r="C2259" s="595" t="s">
        <v>65</v>
      </c>
      <c r="D2259" s="650">
        <v>477.23</v>
      </c>
    </row>
    <row r="2260" spans="1:4" ht="40.5">
      <c r="A2260" s="654">
        <v>92729</v>
      </c>
      <c r="B2260" s="592" t="s">
        <v>3111</v>
      </c>
      <c r="C2260" s="593" t="s">
        <v>65</v>
      </c>
      <c r="D2260" s="649">
        <v>468.35</v>
      </c>
    </row>
    <row r="2261" spans="1:4" ht="40.5">
      <c r="A2261" s="655">
        <v>92730</v>
      </c>
      <c r="B2261" s="594" t="s">
        <v>3112</v>
      </c>
      <c r="C2261" s="595" t="s">
        <v>65</v>
      </c>
      <c r="D2261" s="650">
        <v>453.55</v>
      </c>
    </row>
    <row r="2262" spans="1:4" ht="40.5">
      <c r="A2262" s="654">
        <v>92731</v>
      </c>
      <c r="B2262" s="592" t="s">
        <v>3113</v>
      </c>
      <c r="C2262" s="593" t="s">
        <v>65</v>
      </c>
      <c r="D2262" s="649">
        <v>470.74</v>
      </c>
    </row>
    <row r="2263" spans="1:4" ht="40.5">
      <c r="A2263" s="655">
        <v>92732</v>
      </c>
      <c r="B2263" s="594" t="s">
        <v>3114</v>
      </c>
      <c r="C2263" s="595" t="s">
        <v>65</v>
      </c>
      <c r="D2263" s="650">
        <v>456.36</v>
      </c>
    </row>
    <row r="2264" spans="1:4" ht="40.5">
      <c r="A2264" s="654">
        <v>92733</v>
      </c>
      <c r="B2264" s="592" t="s">
        <v>3115</v>
      </c>
      <c r="C2264" s="593" t="s">
        <v>65</v>
      </c>
      <c r="D2264" s="649">
        <v>450.24</v>
      </c>
    </row>
    <row r="2265" spans="1:4" ht="40.5">
      <c r="A2265" s="655">
        <v>92734</v>
      </c>
      <c r="B2265" s="594" t="s">
        <v>3116</v>
      </c>
      <c r="C2265" s="595" t="s">
        <v>65</v>
      </c>
      <c r="D2265" s="650">
        <v>440.11</v>
      </c>
    </row>
    <row r="2266" spans="1:4" ht="40.5">
      <c r="A2266" s="654">
        <v>92735</v>
      </c>
      <c r="B2266" s="592" t="s">
        <v>3117</v>
      </c>
      <c r="C2266" s="593" t="s">
        <v>65</v>
      </c>
      <c r="D2266" s="649">
        <v>445.69</v>
      </c>
    </row>
    <row r="2267" spans="1:4" ht="40.5">
      <c r="A2267" s="655">
        <v>92736</v>
      </c>
      <c r="B2267" s="594" t="s">
        <v>3118</v>
      </c>
      <c r="C2267" s="595" t="s">
        <v>65</v>
      </c>
      <c r="D2267" s="650">
        <v>434.77</v>
      </c>
    </row>
    <row r="2268" spans="1:4" ht="40.5">
      <c r="A2268" s="654">
        <v>92739</v>
      </c>
      <c r="B2268" s="592" t="s">
        <v>3119</v>
      </c>
      <c r="C2268" s="593" t="s">
        <v>65</v>
      </c>
      <c r="D2268" s="649">
        <v>418.92</v>
      </c>
    </row>
    <row r="2269" spans="1:4" ht="40.5">
      <c r="A2269" s="655">
        <v>92740</v>
      </c>
      <c r="B2269" s="594" t="s">
        <v>3120</v>
      </c>
      <c r="C2269" s="595" t="s">
        <v>65</v>
      </c>
      <c r="D2269" s="650">
        <v>413.51</v>
      </c>
    </row>
    <row r="2270" spans="1:4" ht="27">
      <c r="A2270" s="654">
        <v>92741</v>
      </c>
      <c r="B2270" s="592" t="s">
        <v>3121</v>
      </c>
      <c r="C2270" s="593" t="s">
        <v>65</v>
      </c>
      <c r="D2270" s="649">
        <v>613.04999999999995</v>
      </c>
    </row>
    <row r="2271" spans="1:4" ht="40.5">
      <c r="A2271" s="655">
        <v>92742</v>
      </c>
      <c r="B2271" s="594" t="s">
        <v>3122</v>
      </c>
      <c r="C2271" s="595" t="s">
        <v>65</v>
      </c>
      <c r="D2271" s="650">
        <v>822.76</v>
      </c>
    </row>
    <row r="2272" spans="1:4">
      <c r="A2272" s="654">
        <v>92873</v>
      </c>
      <c r="B2272" s="592" t="s">
        <v>3123</v>
      </c>
      <c r="C2272" s="593" t="s">
        <v>65</v>
      </c>
      <c r="D2272" s="649">
        <v>162.41999999999999</v>
      </c>
    </row>
    <row r="2273" spans="1:4">
      <c r="A2273" s="655">
        <v>92874</v>
      </c>
      <c r="B2273" s="594" t="s">
        <v>3124</v>
      </c>
      <c r="C2273" s="595" t="s">
        <v>65</v>
      </c>
      <c r="D2273" s="650">
        <v>26.95</v>
      </c>
    </row>
    <row r="2274" spans="1:4" ht="27">
      <c r="A2274" s="654">
        <v>94962</v>
      </c>
      <c r="B2274" s="592" t="s">
        <v>3125</v>
      </c>
      <c r="C2274" s="593" t="s">
        <v>65</v>
      </c>
      <c r="D2274" s="649">
        <v>261.47000000000003</v>
      </c>
    </row>
    <row r="2275" spans="1:4" ht="27">
      <c r="A2275" s="655">
        <v>94963</v>
      </c>
      <c r="B2275" s="594" t="s">
        <v>3126</v>
      </c>
      <c r="C2275" s="595" t="s">
        <v>65</v>
      </c>
      <c r="D2275" s="650">
        <v>289.8</v>
      </c>
    </row>
    <row r="2276" spans="1:4" ht="27">
      <c r="A2276" s="654">
        <v>94964</v>
      </c>
      <c r="B2276" s="592" t="s">
        <v>3127</v>
      </c>
      <c r="C2276" s="593" t="s">
        <v>65</v>
      </c>
      <c r="D2276" s="649">
        <v>316.98</v>
      </c>
    </row>
    <row r="2277" spans="1:4" ht="27">
      <c r="A2277" s="655">
        <v>94965</v>
      </c>
      <c r="B2277" s="594" t="s">
        <v>3128</v>
      </c>
      <c r="C2277" s="595" t="s">
        <v>65</v>
      </c>
      <c r="D2277" s="650">
        <v>329.21</v>
      </c>
    </row>
    <row r="2278" spans="1:4" ht="27">
      <c r="A2278" s="654">
        <v>94966</v>
      </c>
      <c r="B2278" s="592" t="s">
        <v>3129</v>
      </c>
      <c r="C2278" s="593" t="s">
        <v>65</v>
      </c>
      <c r="D2278" s="649">
        <v>340.51</v>
      </c>
    </row>
    <row r="2279" spans="1:4" ht="27">
      <c r="A2279" s="655">
        <v>94967</v>
      </c>
      <c r="B2279" s="594" t="s">
        <v>3130</v>
      </c>
      <c r="C2279" s="595" t="s">
        <v>65</v>
      </c>
      <c r="D2279" s="650">
        <v>387.79</v>
      </c>
    </row>
    <row r="2280" spans="1:4" ht="27">
      <c r="A2280" s="654">
        <v>94968</v>
      </c>
      <c r="B2280" s="592" t="s">
        <v>3131</v>
      </c>
      <c r="C2280" s="593" t="s">
        <v>65</v>
      </c>
      <c r="D2280" s="649">
        <v>259.23</v>
      </c>
    </row>
    <row r="2281" spans="1:4" ht="27">
      <c r="A2281" s="655">
        <v>94969</v>
      </c>
      <c r="B2281" s="594" t="s">
        <v>3132</v>
      </c>
      <c r="C2281" s="595" t="s">
        <v>65</v>
      </c>
      <c r="D2281" s="650">
        <v>285.18</v>
      </c>
    </row>
    <row r="2282" spans="1:4" ht="27">
      <c r="A2282" s="654">
        <v>94970</v>
      </c>
      <c r="B2282" s="592" t="s">
        <v>3133</v>
      </c>
      <c r="C2282" s="593" t="s">
        <v>65</v>
      </c>
      <c r="D2282" s="649">
        <v>308.08</v>
      </c>
    </row>
    <row r="2283" spans="1:4" ht="27">
      <c r="A2283" s="655">
        <v>94971</v>
      </c>
      <c r="B2283" s="594" t="s">
        <v>3134</v>
      </c>
      <c r="C2283" s="595" t="s">
        <v>65</v>
      </c>
      <c r="D2283" s="650">
        <v>324.63</v>
      </c>
    </row>
    <row r="2284" spans="1:4" ht="27">
      <c r="A2284" s="654">
        <v>94972</v>
      </c>
      <c r="B2284" s="592" t="s">
        <v>3135</v>
      </c>
      <c r="C2284" s="593" t="s">
        <v>65</v>
      </c>
      <c r="D2284" s="649">
        <v>335.73</v>
      </c>
    </row>
    <row r="2285" spans="1:4" ht="27">
      <c r="A2285" s="655">
        <v>94973</v>
      </c>
      <c r="B2285" s="594" t="s">
        <v>3136</v>
      </c>
      <c r="C2285" s="595" t="s">
        <v>65</v>
      </c>
      <c r="D2285" s="650">
        <v>381.89</v>
      </c>
    </row>
    <row r="2286" spans="1:4" ht="27">
      <c r="A2286" s="654">
        <v>94974</v>
      </c>
      <c r="B2286" s="592" t="s">
        <v>3137</v>
      </c>
      <c r="C2286" s="593" t="s">
        <v>65</v>
      </c>
      <c r="D2286" s="649">
        <v>367.22</v>
      </c>
    </row>
    <row r="2287" spans="1:4">
      <c r="A2287" s="655">
        <v>94975</v>
      </c>
      <c r="B2287" s="594" t="s">
        <v>3138</v>
      </c>
      <c r="C2287" s="595" t="s">
        <v>65</v>
      </c>
      <c r="D2287" s="650">
        <v>393.73</v>
      </c>
    </row>
    <row r="2288" spans="1:4" ht="27">
      <c r="A2288" s="654">
        <v>96555</v>
      </c>
      <c r="B2288" s="592" t="s">
        <v>3139</v>
      </c>
      <c r="C2288" s="593" t="s">
        <v>65</v>
      </c>
      <c r="D2288" s="649">
        <v>473.1</v>
      </c>
    </row>
    <row r="2289" spans="1:4" ht="27">
      <c r="A2289" s="655">
        <v>96556</v>
      </c>
      <c r="B2289" s="594" t="s">
        <v>3140</v>
      </c>
      <c r="C2289" s="595" t="s">
        <v>65</v>
      </c>
      <c r="D2289" s="650">
        <v>536.77</v>
      </c>
    </row>
    <row r="2290" spans="1:4" ht="27">
      <c r="A2290" s="654">
        <v>96557</v>
      </c>
      <c r="B2290" s="592" t="s">
        <v>3141</v>
      </c>
      <c r="C2290" s="593" t="s">
        <v>65</v>
      </c>
      <c r="D2290" s="649">
        <v>517.69000000000005</v>
      </c>
    </row>
    <row r="2291" spans="1:4">
      <c r="A2291" s="655">
        <v>96558</v>
      </c>
      <c r="B2291" s="594" t="s">
        <v>3142</v>
      </c>
      <c r="C2291" s="595" t="s">
        <v>65</v>
      </c>
      <c r="D2291" s="650">
        <v>523.45000000000005</v>
      </c>
    </row>
    <row r="2292" spans="1:4" ht="27">
      <c r="A2292" s="654">
        <v>99235</v>
      </c>
      <c r="B2292" s="592" t="s">
        <v>3143</v>
      </c>
      <c r="C2292" s="593" t="s">
        <v>65</v>
      </c>
      <c r="D2292" s="649">
        <v>465.3</v>
      </c>
    </row>
    <row r="2293" spans="1:4" ht="40.5">
      <c r="A2293" s="655">
        <v>99431</v>
      </c>
      <c r="B2293" s="594" t="s">
        <v>3144</v>
      </c>
      <c r="C2293" s="595" t="s">
        <v>65</v>
      </c>
      <c r="D2293" s="650">
        <v>550.41999999999996</v>
      </c>
    </row>
    <row r="2294" spans="1:4" ht="40.5">
      <c r="A2294" s="654">
        <v>99432</v>
      </c>
      <c r="B2294" s="592" t="s">
        <v>3145</v>
      </c>
      <c r="C2294" s="593" t="s">
        <v>65</v>
      </c>
      <c r="D2294" s="649">
        <v>523.5</v>
      </c>
    </row>
    <row r="2295" spans="1:4" ht="40.5">
      <c r="A2295" s="655">
        <v>99433</v>
      </c>
      <c r="B2295" s="594" t="s">
        <v>3146</v>
      </c>
      <c r="C2295" s="595" t="s">
        <v>65</v>
      </c>
      <c r="D2295" s="650">
        <v>581.03</v>
      </c>
    </row>
    <row r="2296" spans="1:4" ht="40.5">
      <c r="A2296" s="654">
        <v>99434</v>
      </c>
      <c r="B2296" s="592" t="s">
        <v>3147</v>
      </c>
      <c r="C2296" s="593" t="s">
        <v>65</v>
      </c>
      <c r="D2296" s="649">
        <v>554.02</v>
      </c>
    </row>
    <row r="2297" spans="1:4" ht="40.5">
      <c r="A2297" s="655">
        <v>99435</v>
      </c>
      <c r="B2297" s="594" t="s">
        <v>3148</v>
      </c>
      <c r="C2297" s="595" t="s">
        <v>65</v>
      </c>
      <c r="D2297" s="650">
        <v>536.4</v>
      </c>
    </row>
    <row r="2298" spans="1:4" ht="40.5">
      <c r="A2298" s="654">
        <v>99436</v>
      </c>
      <c r="B2298" s="592" t="s">
        <v>3149</v>
      </c>
      <c r="C2298" s="593" t="s">
        <v>65</v>
      </c>
      <c r="D2298" s="649">
        <v>597.5</v>
      </c>
    </row>
    <row r="2299" spans="1:4" ht="27">
      <c r="A2299" s="655">
        <v>99437</v>
      </c>
      <c r="B2299" s="594" t="s">
        <v>3150</v>
      </c>
      <c r="C2299" s="595" t="s">
        <v>65</v>
      </c>
      <c r="D2299" s="650">
        <v>494.46</v>
      </c>
    </row>
    <row r="2300" spans="1:4" ht="27">
      <c r="A2300" s="654">
        <v>99438</v>
      </c>
      <c r="B2300" s="592" t="s">
        <v>3151</v>
      </c>
      <c r="C2300" s="593" t="s">
        <v>65</v>
      </c>
      <c r="D2300" s="649">
        <v>499.44</v>
      </c>
    </row>
    <row r="2301" spans="1:4" ht="40.5">
      <c r="A2301" s="655">
        <v>99439</v>
      </c>
      <c r="B2301" s="594" t="s">
        <v>3152</v>
      </c>
      <c r="C2301" s="595" t="s">
        <v>65</v>
      </c>
      <c r="D2301" s="650">
        <v>541.49</v>
      </c>
    </row>
    <row r="2302" spans="1:4" ht="27">
      <c r="A2302" s="654" t="s">
        <v>3153</v>
      </c>
      <c r="B2302" s="592" t="s">
        <v>3154</v>
      </c>
      <c r="C2302" s="593" t="s">
        <v>70</v>
      </c>
      <c r="D2302" s="649">
        <v>86.27</v>
      </c>
    </row>
    <row r="2303" spans="1:4" ht="27">
      <c r="A2303" s="655" t="s">
        <v>3155</v>
      </c>
      <c r="B2303" s="594" t="s">
        <v>3156</v>
      </c>
      <c r="C2303" s="595" t="s">
        <v>70</v>
      </c>
      <c r="D2303" s="650">
        <v>95.21</v>
      </c>
    </row>
    <row r="2304" spans="1:4" ht="27">
      <c r="A2304" s="654" t="s">
        <v>3157</v>
      </c>
      <c r="B2304" s="592" t="s">
        <v>3158</v>
      </c>
      <c r="C2304" s="593" t="s">
        <v>70</v>
      </c>
      <c r="D2304" s="649">
        <v>114.31</v>
      </c>
    </row>
    <row r="2305" spans="1:4" ht="27">
      <c r="A2305" s="655" t="s">
        <v>3159</v>
      </c>
      <c r="B2305" s="594" t="s">
        <v>3160</v>
      </c>
      <c r="C2305" s="595" t="s">
        <v>70</v>
      </c>
      <c r="D2305" s="650">
        <v>131.93</v>
      </c>
    </row>
    <row r="2306" spans="1:4" ht="27">
      <c r="A2306" s="654" t="s">
        <v>3161</v>
      </c>
      <c r="B2306" s="592" t="s">
        <v>971</v>
      </c>
      <c r="C2306" s="593" t="s">
        <v>70</v>
      </c>
      <c r="D2306" s="649">
        <v>77.17</v>
      </c>
    </row>
    <row r="2307" spans="1:4" ht="27">
      <c r="A2307" s="655" t="s">
        <v>3162</v>
      </c>
      <c r="B2307" s="594" t="s">
        <v>972</v>
      </c>
      <c r="C2307" s="595" t="s">
        <v>70</v>
      </c>
      <c r="D2307" s="650">
        <v>84.41</v>
      </c>
    </row>
    <row r="2308" spans="1:4">
      <c r="A2308" s="654">
        <v>83518</v>
      </c>
      <c r="B2308" s="592" t="s">
        <v>294</v>
      </c>
      <c r="C2308" s="593" t="s">
        <v>65</v>
      </c>
      <c r="D2308" s="649">
        <v>343.52</v>
      </c>
    </row>
    <row r="2309" spans="1:4">
      <c r="A2309" s="655">
        <v>98576</v>
      </c>
      <c r="B2309" s="594" t="s">
        <v>3163</v>
      </c>
      <c r="C2309" s="595" t="s">
        <v>38</v>
      </c>
      <c r="D2309" s="650">
        <v>15.91</v>
      </c>
    </row>
    <row r="2310" spans="1:4">
      <c r="A2310" s="654">
        <v>93182</v>
      </c>
      <c r="B2310" s="592" t="s">
        <v>3164</v>
      </c>
      <c r="C2310" s="593" t="s">
        <v>38</v>
      </c>
      <c r="D2310" s="649">
        <v>22.42</v>
      </c>
    </row>
    <row r="2311" spans="1:4">
      <c r="A2311" s="655">
        <v>93183</v>
      </c>
      <c r="B2311" s="594" t="s">
        <v>3165</v>
      </c>
      <c r="C2311" s="595" t="s">
        <v>38</v>
      </c>
      <c r="D2311" s="650">
        <v>28.18</v>
      </c>
    </row>
    <row r="2312" spans="1:4">
      <c r="A2312" s="654">
        <v>93184</v>
      </c>
      <c r="B2312" s="592" t="s">
        <v>3166</v>
      </c>
      <c r="C2312" s="593" t="s">
        <v>38</v>
      </c>
      <c r="D2312" s="649">
        <v>17.170000000000002</v>
      </c>
    </row>
    <row r="2313" spans="1:4">
      <c r="A2313" s="655">
        <v>93185</v>
      </c>
      <c r="B2313" s="594" t="s">
        <v>3167</v>
      </c>
      <c r="C2313" s="595" t="s">
        <v>38</v>
      </c>
      <c r="D2313" s="650">
        <v>27.69</v>
      </c>
    </row>
    <row r="2314" spans="1:4">
      <c r="A2314" s="654">
        <v>93186</v>
      </c>
      <c r="B2314" s="592" t="s">
        <v>3168</v>
      </c>
      <c r="C2314" s="593" t="s">
        <v>38</v>
      </c>
      <c r="D2314" s="649">
        <v>40.369999999999997</v>
      </c>
    </row>
    <row r="2315" spans="1:4">
      <c r="A2315" s="655">
        <v>93187</v>
      </c>
      <c r="B2315" s="594" t="s">
        <v>3169</v>
      </c>
      <c r="C2315" s="595" t="s">
        <v>38</v>
      </c>
      <c r="D2315" s="650">
        <v>45.55</v>
      </c>
    </row>
    <row r="2316" spans="1:4">
      <c r="A2316" s="654">
        <v>93188</v>
      </c>
      <c r="B2316" s="592" t="s">
        <v>3170</v>
      </c>
      <c r="C2316" s="593" t="s">
        <v>38</v>
      </c>
      <c r="D2316" s="649">
        <v>39.86</v>
      </c>
    </row>
    <row r="2317" spans="1:4">
      <c r="A2317" s="655">
        <v>93189</v>
      </c>
      <c r="B2317" s="594" t="s">
        <v>3171</v>
      </c>
      <c r="C2317" s="595" t="s">
        <v>38</v>
      </c>
      <c r="D2317" s="650">
        <v>46.16</v>
      </c>
    </row>
    <row r="2318" spans="1:4">
      <c r="A2318" s="654">
        <v>93190</v>
      </c>
      <c r="B2318" s="592" t="s">
        <v>3172</v>
      </c>
      <c r="C2318" s="593" t="s">
        <v>38</v>
      </c>
      <c r="D2318" s="649">
        <v>30.46</v>
      </c>
    </row>
    <row r="2319" spans="1:4" ht="27">
      <c r="A2319" s="655">
        <v>93191</v>
      </c>
      <c r="B2319" s="594" t="s">
        <v>3173</v>
      </c>
      <c r="C2319" s="595" t="s">
        <v>38</v>
      </c>
      <c r="D2319" s="650">
        <v>31.2</v>
      </c>
    </row>
    <row r="2320" spans="1:4">
      <c r="A2320" s="654">
        <v>93192</v>
      </c>
      <c r="B2320" s="592" t="s">
        <v>3174</v>
      </c>
      <c r="C2320" s="593" t="s">
        <v>38</v>
      </c>
      <c r="D2320" s="649">
        <v>34.39</v>
      </c>
    </row>
    <row r="2321" spans="1:4" ht="27">
      <c r="A2321" s="655">
        <v>93193</v>
      </c>
      <c r="B2321" s="594" t="s">
        <v>3175</v>
      </c>
      <c r="C2321" s="595" t="s">
        <v>38</v>
      </c>
      <c r="D2321" s="650">
        <v>31.85</v>
      </c>
    </row>
    <row r="2322" spans="1:4">
      <c r="A2322" s="654">
        <v>93194</v>
      </c>
      <c r="B2322" s="592" t="s">
        <v>3176</v>
      </c>
      <c r="C2322" s="593" t="s">
        <v>38</v>
      </c>
      <c r="D2322" s="649">
        <v>22.11</v>
      </c>
    </row>
    <row r="2323" spans="1:4">
      <c r="A2323" s="655">
        <v>93195</v>
      </c>
      <c r="B2323" s="594" t="s">
        <v>3177</v>
      </c>
      <c r="C2323" s="595" t="s">
        <v>38</v>
      </c>
      <c r="D2323" s="650">
        <v>26.09</v>
      </c>
    </row>
    <row r="2324" spans="1:4">
      <c r="A2324" s="654">
        <v>93196</v>
      </c>
      <c r="B2324" s="592" t="s">
        <v>3178</v>
      </c>
      <c r="C2324" s="593" t="s">
        <v>38</v>
      </c>
      <c r="D2324" s="649">
        <v>38.409999999999997</v>
      </c>
    </row>
    <row r="2325" spans="1:4">
      <c r="A2325" s="655">
        <v>93197</v>
      </c>
      <c r="B2325" s="594" t="s">
        <v>3179</v>
      </c>
      <c r="C2325" s="595" t="s">
        <v>38</v>
      </c>
      <c r="D2325" s="650">
        <v>42.45</v>
      </c>
    </row>
    <row r="2326" spans="1:4" ht="27">
      <c r="A2326" s="654">
        <v>93198</v>
      </c>
      <c r="B2326" s="592" t="s">
        <v>3180</v>
      </c>
      <c r="C2326" s="593" t="s">
        <v>38</v>
      </c>
      <c r="D2326" s="649">
        <v>27.45</v>
      </c>
    </row>
    <row r="2327" spans="1:4" ht="27">
      <c r="A2327" s="655">
        <v>93199</v>
      </c>
      <c r="B2327" s="594" t="s">
        <v>3181</v>
      </c>
      <c r="C2327" s="595" t="s">
        <v>38</v>
      </c>
      <c r="D2327" s="650">
        <v>27.01</v>
      </c>
    </row>
    <row r="2328" spans="1:4">
      <c r="A2328" s="654">
        <v>93200</v>
      </c>
      <c r="B2328" s="592" t="s">
        <v>3182</v>
      </c>
      <c r="C2328" s="593" t="s">
        <v>38</v>
      </c>
      <c r="D2328" s="649">
        <v>2.13</v>
      </c>
    </row>
    <row r="2329" spans="1:4">
      <c r="A2329" s="655">
        <v>93201</v>
      </c>
      <c r="B2329" s="594" t="s">
        <v>3183</v>
      </c>
      <c r="C2329" s="595" t="s">
        <v>38</v>
      </c>
      <c r="D2329" s="650">
        <v>4.58</v>
      </c>
    </row>
    <row r="2330" spans="1:4">
      <c r="A2330" s="654">
        <v>93202</v>
      </c>
      <c r="B2330" s="592" t="s">
        <v>3184</v>
      </c>
      <c r="C2330" s="593" t="s">
        <v>38</v>
      </c>
      <c r="D2330" s="649">
        <v>17.98</v>
      </c>
    </row>
    <row r="2331" spans="1:4">
      <c r="A2331" s="655">
        <v>93203</v>
      </c>
      <c r="B2331" s="594" t="s">
        <v>3185</v>
      </c>
      <c r="C2331" s="595" t="s">
        <v>38</v>
      </c>
      <c r="D2331" s="650">
        <v>12.78</v>
      </c>
    </row>
    <row r="2332" spans="1:4">
      <c r="A2332" s="654">
        <v>93204</v>
      </c>
      <c r="B2332" s="592" t="s">
        <v>3186</v>
      </c>
      <c r="C2332" s="593" t="s">
        <v>38</v>
      </c>
      <c r="D2332" s="649">
        <v>31.17</v>
      </c>
    </row>
    <row r="2333" spans="1:4">
      <c r="A2333" s="655">
        <v>93205</v>
      </c>
      <c r="B2333" s="594" t="s">
        <v>3187</v>
      </c>
      <c r="C2333" s="595" t="s">
        <v>38</v>
      </c>
      <c r="D2333" s="650">
        <v>24.17</v>
      </c>
    </row>
    <row r="2334" spans="1:4">
      <c r="A2334" s="654">
        <v>85233</v>
      </c>
      <c r="B2334" s="592" t="s">
        <v>295</v>
      </c>
      <c r="C2334" s="593" t="s">
        <v>65</v>
      </c>
      <c r="D2334" s="649">
        <v>2315.56</v>
      </c>
    </row>
    <row r="2335" spans="1:4" ht="27">
      <c r="A2335" s="655">
        <v>95952</v>
      </c>
      <c r="B2335" s="594" t="s">
        <v>3188</v>
      </c>
      <c r="C2335" s="595" t="s">
        <v>65</v>
      </c>
      <c r="D2335" s="650">
        <v>1545.19</v>
      </c>
    </row>
    <row r="2336" spans="1:4" ht="27">
      <c r="A2336" s="654">
        <v>95953</v>
      </c>
      <c r="B2336" s="592" t="s">
        <v>3189</v>
      </c>
      <c r="C2336" s="593" t="s">
        <v>65</v>
      </c>
      <c r="D2336" s="649">
        <v>2497.89</v>
      </c>
    </row>
    <row r="2337" spans="1:4" ht="27">
      <c r="A2337" s="655">
        <v>95954</v>
      </c>
      <c r="B2337" s="594" t="s">
        <v>3190</v>
      </c>
      <c r="C2337" s="595" t="s">
        <v>65</v>
      </c>
      <c r="D2337" s="650">
        <v>1770.06</v>
      </c>
    </row>
    <row r="2338" spans="1:4" ht="27">
      <c r="A2338" s="654">
        <v>95955</v>
      </c>
      <c r="B2338" s="592" t="s">
        <v>3191</v>
      </c>
      <c r="C2338" s="593" t="s">
        <v>65</v>
      </c>
      <c r="D2338" s="649">
        <v>2181.3200000000002</v>
      </c>
    </row>
    <row r="2339" spans="1:4" ht="27">
      <c r="A2339" s="655">
        <v>95956</v>
      </c>
      <c r="B2339" s="594" t="s">
        <v>3192</v>
      </c>
      <c r="C2339" s="595" t="s">
        <v>65</v>
      </c>
      <c r="D2339" s="650">
        <v>1700.86</v>
      </c>
    </row>
    <row r="2340" spans="1:4" ht="27">
      <c r="A2340" s="654">
        <v>95957</v>
      </c>
      <c r="B2340" s="592" t="s">
        <v>3193</v>
      </c>
      <c r="C2340" s="593" t="s">
        <v>65</v>
      </c>
      <c r="D2340" s="649">
        <v>2166.12</v>
      </c>
    </row>
    <row r="2341" spans="1:4" ht="27">
      <c r="A2341" s="655">
        <v>95969</v>
      </c>
      <c r="B2341" s="594" t="s">
        <v>3194</v>
      </c>
      <c r="C2341" s="595" t="s">
        <v>65</v>
      </c>
      <c r="D2341" s="650">
        <v>2150.73</v>
      </c>
    </row>
    <row r="2342" spans="1:4" ht="27">
      <c r="A2342" s="654">
        <v>97733</v>
      </c>
      <c r="B2342" s="592" t="s">
        <v>3195</v>
      </c>
      <c r="C2342" s="593" t="s">
        <v>65</v>
      </c>
      <c r="D2342" s="649">
        <v>2410.83</v>
      </c>
    </row>
    <row r="2343" spans="1:4" ht="27">
      <c r="A2343" s="655">
        <v>97734</v>
      </c>
      <c r="B2343" s="594" t="s">
        <v>3196</v>
      </c>
      <c r="C2343" s="595" t="s">
        <v>65</v>
      </c>
      <c r="D2343" s="650">
        <v>2104.1</v>
      </c>
    </row>
    <row r="2344" spans="1:4" ht="27">
      <c r="A2344" s="654">
        <v>97735</v>
      </c>
      <c r="B2344" s="592" t="s">
        <v>3197</v>
      </c>
      <c r="C2344" s="593" t="s">
        <v>65</v>
      </c>
      <c r="D2344" s="649">
        <v>1731.71</v>
      </c>
    </row>
    <row r="2345" spans="1:4" ht="27">
      <c r="A2345" s="655">
        <v>97736</v>
      </c>
      <c r="B2345" s="594" t="s">
        <v>3198</v>
      </c>
      <c r="C2345" s="595" t="s">
        <v>65</v>
      </c>
      <c r="D2345" s="650">
        <v>1053.7</v>
      </c>
    </row>
    <row r="2346" spans="1:4" ht="27">
      <c r="A2346" s="654">
        <v>97737</v>
      </c>
      <c r="B2346" s="592" t="s">
        <v>3199</v>
      </c>
      <c r="C2346" s="593" t="s">
        <v>65</v>
      </c>
      <c r="D2346" s="649">
        <v>2362.19</v>
      </c>
    </row>
    <row r="2347" spans="1:4" ht="27">
      <c r="A2347" s="655">
        <v>97738</v>
      </c>
      <c r="B2347" s="594" t="s">
        <v>3200</v>
      </c>
      <c r="C2347" s="595" t="s">
        <v>65</v>
      </c>
      <c r="D2347" s="650">
        <v>3225.28</v>
      </c>
    </row>
    <row r="2348" spans="1:4" ht="27">
      <c r="A2348" s="654">
        <v>97739</v>
      </c>
      <c r="B2348" s="592" t="s">
        <v>3201</v>
      </c>
      <c r="C2348" s="593" t="s">
        <v>65</v>
      </c>
      <c r="D2348" s="649">
        <v>1977.38</v>
      </c>
    </row>
    <row r="2349" spans="1:4" ht="27">
      <c r="A2349" s="655">
        <v>97740</v>
      </c>
      <c r="B2349" s="594" t="s">
        <v>3202</v>
      </c>
      <c r="C2349" s="595" t="s">
        <v>65</v>
      </c>
      <c r="D2349" s="650">
        <v>1400.96</v>
      </c>
    </row>
    <row r="2350" spans="1:4" ht="27">
      <c r="A2350" s="654">
        <v>98615</v>
      </c>
      <c r="B2350" s="592" t="s">
        <v>3203</v>
      </c>
      <c r="C2350" s="593" t="s">
        <v>70</v>
      </c>
      <c r="D2350" s="649">
        <v>93.71</v>
      </c>
    </row>
    <row r="2351" spans="1:4" ht="27">
      <c r="A2351" s="655">
        <v>98616</v>
      </c>
      <c r="B2351" s="594" t="s">
        <v>3204</v>
      </c>
      <c r="C2351" s="595" t="s">
        <v>70</v>
      </c>
      <c r="D2351" s="650">
        <v>75.83</v>
      </c>
    </row>
    <row r="2352" spans="1:4" ht="27">
      <c r="A2352" s="654">
        <v>98617</v>
      </c>
      <c r="B2352" s="592" t="s">
        <v>3205</v>
      </c>
      <c r="C2352" s="593" t="s">
        <v>70</v>
      </c>
      <c r="D2352" s="649">
        <v>70.89</v>
      </c>
    </row>
    <row r="2353" spans="1:4" ht="27">
      <c r="A2353" s="655">
        <v>98618</v>
      </c>
      <c r="B2353" s="594" t="s">
        <v>3206</v>
      </c>
      <c r="C2353" s="595" t="s">
        <v>70</v>
      </c>
      <c r="D2353" s="650">
        <v>96.91</v>
      </c>
    </row>
    <row r="2354" spans="1:4" ht="27">
      <c r="A2354" s="654">
        <v>98619</v>
      </c>
      <c r="B2354" s="592" t="s">
        <v>3207</v>
      </c>
      <c r="C2354" s="593" t="s">
        <v>70</v>
      </c>
      <c r="D2354" s="649">
        <v>89.39</v>
      </c>
    </row>
    <row r="2355" spans="1:4" ht="27">
      <c r="A2355" s="655">
        <v>98620</v>
      </c>
      <c r="B2355" s="594" t="s">
        <v>3208</v>
      </c>
      <c r="C2355" s="595" t="s">
        <v>70</v>
      </c>
      <c r="D2355" s="650">
        <v>85.6</v>
      </c>
    </row>
    <row r="2356" spans="1:4" ht="27">
      <c r="A2356" s="654">
        <v>98621</v>
      </c>
      <c r="B2356" s="592" t="s">
        <v>3209</v>
      </c>
      <c r="C2356" s="593" t="s">
        <v>70</v>
      </c>
      <c r="D2356" s="649">
        <v>111.4</v>
      </c>
    </row>
    <row r="2357" spans="1:4" ht="27">
      <c r="A2357" s="655">
        <v>98622</v>
      </c>
      <c r="B2357" s="594" t="s">
        <v>3210</v>
      </c>
      <c r="C2357" s="595" t="s">
        <v>70</v>
      </c>
      <c r="D2357" s="650">
        <v>105.32</v>
      </c>
    </row>
    <row r="2358" spans="1:4" ht="27">
      <c r="A2358" s="654">
        <v>98623</v>
      </c>
      <c r="B2358" s="592" t="s">
        <v>3211</v>
      </c>
      <c r="C2358" s="593" t="s">
        <v>70</v>
      </c>
      <c r="D2358" s="649">
        <v>102.24</v>
      </c>
    </row>
    <row r="2359" spans="1:4" ht="27">
      <c r="A2359" s="655">
        <v>98624</v>
      </c>
      <c r="B2359" s="594" t="s">
        <v>3212</v>
      </c>
      <c r="C2359" s="595" t="s">
        <v>70</v>
      </c>
      <c r="D2359" s="650">
        <v>126.89</v>
      </c>
    </row>
    <row r="2360" spans="1:4" ht="27">
      <c r="A2360" s="654">
        <v>98625</v>
      </c>
      <c r="B2360" s="592" t="s">
        <v>3213</v>
      </c>
      <c r="C2360" s="593" t="s">
        <v>70</v>
      </c>
      <c r="D2360" s="649">
        <v>121.76</v>
      </c>
    </row>
    <row r="2361" spans="1:4" ht="27">
      <c r="A2361" s="655">
        <v>98626</v>
      </c>
      <c r="B2361" s="594" t="s">
        <v>3214</v>
      </c>
      <c r="C2361" s="595" t="s">
        <v>70</v>
      </c>
      <c r="D2361" s="650">
        <v>119.08</v>
      </c>
    </row>
    <row r="2362" spans="1:4">
      <c r="A2362" s="654">
        <v>98655</v>
      </c>
      <c r="B2362" s="592" t="s">
        <v>3215</v>
      </c>
      <c r="C2362" s="593" t="s">
        <v>38</v>
      </c>
      <c r="D2362" s="649">
        <v>417.67</v>
      </c>
    </row>
    <row r="2363" spans="1:4">
      <c r="A2363" s="655">
        <v>98656</v>
      </c>
      <c r="B2363" s="594" t="s">
        <v>3216</v>
      </c>
      <c r="C2363" s="595" t="s">
        <v>38</v>
      </c>
      <c r="D2363" s="650">
        <v>423.46</v>
      </c>
    </row>
    <row r="2364" spans="1:4">
      <c r="A2364" s="654">
        <v>98657</v>
      </c>
      <c r="B2364" s="592" t="s">
        <v>3217</v>
      </c>
      <c r="C2364" s="593" t="s">
        <v>38</v>
      </c>
      <c r="D2364" s="649">
        <v>429.25</v>
      </c>
    </row>
    <row r="2365" spans="1:4">
      <c r="A2365" s="655">
        <v>98658</v>
      </c>
      <c r="B2365" s="594" t="s">
        <v>3218</v>
      </c>
      <c r="C2365" s="595" t="s">
        <v>38</v>
      </c>
      <c r="D2365" s="650">
        <v>435.04</v>
      </c>
    </row>
    <row r="2366" spans="1:4">
      <c r="A2366" s="654">
        <v>98659</v>
      </c>
      <c r="B2366" s="592" t="s">
        <v>3219</v>
      </c>
      <c r="C2366" s="593" t="s">
        <v>38</v>
      </c>
      <c r="D2366" s="649">
        <v>446.63</v>
      </c>
    </row>
    <row r="2367" spans="1:4">
      <c r="A2367" s="655">
        <v>98746</v>
      </c>
      <c r="B2367" s="594" t="s">
        <v>3220</v>
      </c>
      <c r="C2367" s="595" t="s">
        <v>38</v>
      </c>
      <c r="D2367" s="650">
        <v>39.44</v>
      </c>
    </row>
    <row r="2368" spans="1:4">
      <c r="A2368" s="654">
        <v>98749</v>
      </c>
      <c r="B2368" s="592" t="s">
        <v>3221</v>
      </c>
      <c r="C2368" s="593" t="s">
        <v>38</v>
      </c>
      <c r="D2368" s="649">
        <v>44.87</v>
      </c>
    </row>
    <row r="2369" spans="1:4">
      <c r="A2369" s="655">
        <v>98750</v>
      </c>
      <c r="B2369" s="594" t="s">
        <v>3222</v>
      </c>
      <c r="C2369" s="595" t="s">
        <v>38</v>
      </c>
      <c r="D2369" s="650">
        <v>51.22</v>
      </c>
    </row>
    <row r="2370" spans="1:4">
      <c r="A2370" s="654">
        <v>98751</v>
      </c>
      <c r="B2370" s="592" t="s">
        <v>3223</v>
      </c>
      <c r="C2370" s="593" t="s">
        <v>38</v>
      </c>
      <c r="D2370" s="649">
        <v>67.7</v>
      </c>
    </row>
    <row r="2371" spans="1:4">
      <c r="A2371" s="655">
        <v>98752</v>
      </c>
      <c r="B2371" s="594" t="s">
        <v>3224</v>
      </c>
      <c r="C2371" s="595" t="s">
        <v>38</v>
      </c>
      <c r="D2371" s="650">
        <v>87.23</v>
      </c>
    </row>
    <row r="2372" spans="1:4">
      <c r="A2372" s="654">
        <v>98753</v>
      </c>
      <c r="B2372" s="592" t="s">
        <v>3225</v>
      </c>
      <c r="C2372" s="593" t="s">
        <v>38</v>
      </c>
      <c r="D2372" s="649">
        <v>111.26</v>
      </c>
    </row>
    <row r="2373" spans="1:4" ht="27">
      <c r="A2373" s="655">
        <v>100763</v>
      </c>
      <c r="B2373" s="594" t="s">
        <v>12370</v>
      </c>
      <c r="C2373" s="595" t="s">
        <v>262</v>
      </c>
      <c r="D2373" s="650">
        <v>9.1</v>
      </c>
    </row>
    <row r="2374" spans="1:4" ht="27">
      <c r="A2374" s="654">
        <v>100764</v>
      </c>
      <c r="B2374" s="592" t="s">
        <v>12371</v>
      </c>
      <c r="C2374" s="593" t="s">
        <v>262</v>
      </c>
      <c r="D2374" s="649">
        <v>9.09</v>
      </c>
    </row>
    <row r="2375" spans="1:4" ht="27">
      <c r="A2375" s="655">
        <v>100765</v>
      </c>
      <c r="B2375" s="594" t="s">
        <v>12372</v>
      </c>
      <c r="C2375" s="595" t="s">
        <v>262</v>
      </c>
      <c r="D2375" s="650">
        <v>8.23</v>
      </c>
    </row>
    <row r="2376" spans="1:4" ht="27">
      <c r="A2376" s="654">
        <v>100766</v>
      </c>
      <c r="B2376" s="592" t="s">
        <v>12373</v>
      </c>
      <c r="C2376" s="593" t="s">
        <v>262</v>
      </c>
      <c r="D2376" s="649">
        <v>8.49</v>
      </c>
    </row>
    <row r="2377" spans="1:4" ht="40.5">
      <c r="A2377" s="655">
        <v>100767</v>
      </c>
      <c r="B2377" s="594" t="s">
        <v>12374</v>
      </c>
      <c r="C2377" s="595" t="s">
        <v>262</v>
      </c>
      <c r="D2377" s="650">
        <v>8.93</v>
      </c>
    </row>
    <row r="2378" spans="1:4" ht="40.5">
      <c r="A2378" s="654">
        <v>100768</v>
      </c>
      <c r="B2378" s="592" t="s">
        <v>12375</v>
      </c>
      <c r="C2378" s="593" t="s">
        <v>262</v>
      </c>
      <c r="D2378" s="649">
        <v>12.02</v>
      </c>
    </row>
    <row r="2379" spans="1:4" ht="40.5">
      <c r="A2379" s="655">
        <v>100769</v>
      </c>
      <c r="B2379" s="594" t="s">
        <v>12376</v>
      </c>
      <c r="C2379" s="595" t="s">
        <v>262</v>
      </c>
      <c r="D2379" s="650">
        <v>13.88</v>
      </c>
    </row>
    <row r="2380" spans="1:4" ht="40.5">
      <c r="A2380" s="654">
        <v>100770</v>
      </c>
      <c r="B2380" s="592" t="s">
        <v>12377</v>
      </c>
      <c r="C2380" s="593" t="s">
        <v>262</v>
      </c>
      <c r="D2380" s="649">
        <v>13.65</v>
      </c>
    </row>
    <row r="2381" spans="1:4" ht="40.5">
      <c r="A2381" s="655">
        <v>100771</v>
      </c>
      <c r="B2381" s="594" t="s">
        <v>12378</v>
      </c>
      <c r="C2381" s="595" t="s">
        <v>262</v>
      </c>
      <c r="D2381" s="650">
        <v>15.54</v>
      </c>
    </row>
    <row r="2382" spans="1:4" ht="40.5">
      <c r="A2382" s="654">
        <v>100772</v>
      </c>
      <c r="B2382" s="592" t="s">
        <v>12379</v>
      </c>
      <c r="C2382" s="593" t="s">
        <v>262</v>
      </c>
      <c r="D2382" s="649">
        <v>9.07</v>
      </c>
    </row>
    <row r="2383" spans="1:4" ht="27">
      <c r="A2383" s="655">
        <v>100773</v>
      </c>
      <c r="B2383" s="594" t="s">
        <v>12380</v>
      </c>
      <c r="C2383" s="595" t="s">
        <v>262</v>
      </c>
      <c r="D2383" s="650">
        <v>12.38</v>
      </c>
    </row>
    <row r="2384" spans="1:4" ht="27">
      <c r="A2384" s="654">
        <v>100774</v>
      </c>
      <c r="B2384" s="592" t="s">
        <v>12381</v>
      </c>
      <c r="C2384" s="593" t="s">
        <v>262</v>
      </c>
      <c r="D2384" s="649">
        <v>6.45</v>
      </c>
    </row>
    <row r="2385" spans="1:4" ht="27">
      <c r="A2385" s="655">
        <v>100775</v>
      </c>
      <c r="B2385" s="594" t="s">
        <v>12382</v>
      </c>
      <c r="C2385" s="595" t="s">
        <v>262</v>
      </c>
      <c r="D2385" s="650">
        <v>7.83</v>
      </c>
    </row>
    <row r="2386" spans="1:4" ht="27">
      <c r="A2386" s="654">
        <v>100776</v>
      </c>
      <c r="B2386" s="592" t="s">
        <v>12383</v>
      </c>
      <c r="C2386" s="593" t="s">
        <v>262</v>
      </c>
      <c r="D2386" s="649">
        <v>12.42</v>
      </c>
    </row>
    <row r="2387" spans="1:4" ht="27">
      <c r="A2387" s="655">
        <v>100777</v>
      </c>
      <c r="B2387" s="594" t="s">
        <v>12384</v>
      </c>
      <c r="C2387" s="595" t="s">
        <v>262</v>
      </c>
      <c r="D2387" s="650">
        <v>8.5500000000000007</v>
      </c>
    </row>
    <row r="2388" spans="1:4" ht="27">
      <c r="A2388" s="654">
        <v>100778</v>
      </c>
      <c r="B2388" s="592" t="s">
        <v>12385</v>
      </c>
      <c r="C2388" s="593" t="s">
        <v>262</v>
      </c>
      <c r="D2388" s="649">
        <v>5.28</v>
      </c>
    </row>
    <row r="2389" spans="1:4" ht="27">
      <c r="A2389" s="655">
        <v>98560</v>
      </c>
      <c r="B2389" s="594" t="s">
        <v>3226</v>
      </c>
      <c r="C2389" s="595" t="s">
        <v>70</v>
      </c>
      <c r="D2389" s="650">
        <v>34.479999999999997</v>
      </c>
    </row>
    <row r="2390" spans="1:4" ht="27">
      <c r="A2390" s="654">
        <v>98561</v>
      </c>
      <c r="B2390" s="592" t="s">
        <v>3227</v>
      </c>
      <c r="C2390" s="593" t="s">
        <v>70</v>
      </c>
      <c r="D2390" s="649">
        <v>30.63</v>
      </c>
    </row>
    <row r="2391" spans="1:4" ht="27">
      <c r="A2391" s="655">
        <v>98562</v>
      </c>
      <c r="B2391" s="594" t="s">
        <v>3228</v>
      </c>
      <c r="C2391" s="595" t="s">
        <v>70</v>
      </c>
      <c r="D2391" s="650">
        <v>30.26</v>
      </c>
    </row>
    <row r="2392" spans="1:4">
      <c r="A2392" s="654">
        <v>98555</v>
      </c>
      <c r="B2392" s="592" t="s">
        <v>6489</v>
      </c>
      <c r="C2392" s="593" t="s">
        <v>70</v>
      </c>
      <c r="D2392" s="649">
        <v>20.43</v>
      </c>
    </row>
    <row r="2393" spans="1:4" ht="27">
      <c r="A2393" s="655">
        <v>98556</v>
      </c>
      <c r="B2393" s="594" t="s">
        <v>6490</v>
      </c>
      <c r="C2393" s="595" t="s">
        <v>70</v>
      </c>
      <c r="D2393" s="650">
        <v>37.99</v>
      </c>
    </row>
    <row r="2394" spans="1:4" ht="27">
      <c r="A2394" s="654">
        <v>98558</v>
      </c>
      <c r="B2394" s="592" t="s">
        <v>6491</v>
      </c>
      <c r="C2394" s="593" t="s">
        <v>24</v>
      </c>
      <c r="D2394" s="649">
        <v>5.77</v>
      </c>
    </row>
    <row r="2395" spans="1:4">
      <c r="A2395" s="655">
        <v>98559</v>
      </c>
      <c r="B2395" s="594" t="s">
        <v>3229</v>
      </c>
      <c r="C2395" s="595" t="s">
        <v>38</v>
      </c>
      <c r="D2395" s="650">
        <v>3.39</v>
      </c>
    </row>
    <row r="2396" spans="1:4" ht="27">
      <c r="A2396" s="654">
        <v>98546</v>
      </c>
      <c r="B2396" s="592" t="s">
        <v>3230</v>
      </c>
      <c r="C2396" s="593" t="s">
        <v>70</v>
      </c>
      <c r="D2396" s="649">
        <v>77.36</v>
      </c>
    </row>
    <row r="2397" spans="1:4" ht="27">
      <c r="A2397" s="655">
        <v>98547</v>
      </c>
      <c r="B2397" s="594" t="s">
        <v>3231</v>
      </c>
      <c r="C2397" s="595" t="s">
        <v>70</v>
      </c>
      <c r="D2397" s="650">
        <v>142.08000000000001</v>
      </c>
    </row>
    <row r="2398" spans="1:4">
      <c r="A2398" s="654">
        <v>98553</v>
      </c>
      <c r="B2398" s="592" t="s">
        <v>12567</v>
      </c>
      <c r="C2398" s="593" t="s">
        <v>70</v>
      </c>
      <c r="D2398" s="649">
        <v>95.36</v>
      </c>
    </row>
    <row r="2399" spans="1:4">
      <c r="A2399" s="655">
        <v>98554</v>
      </c>
      <c r="B2399" s="594" t="s">
        <v>12568</v>
      </c>
      <c r="C2399" s="595" t="s">
        <v>70</v>
      </c>
      <c r="D2399" s="650">
        <v>33.630000000000003</v>
      </c>
    </row>
    <row r="2400" spans="1:4">
      <c r="A2400" s="654">
        <v>98557</v>
      </c>
      <c r="B2400" s="592" t="s">
        <v>3232</v>
      </c>
      <c r="C2400" s="593" t="s">
        <v>70</v>
      </c>
      <c r="D2400" s="649">
        <v>24.7</v>
      </c>
    </row>
    <row r="2401" spans="1:4" ht="27">
      <c r="A2401" s="655">
        <v>98563</v>
      </c>
      <c r="B2401" s="594" t="s">
        <v>3233</v>
      </c>
      <c r="C2401" s="595" t="s">
        <v>70</v>
      </c>
      <c r="D2401" s="650">
        <v>24.65</v>
      </c>
    </row>
    <row r="2402" spans="1:4" ht="27">
      <c r="A2402" s="654">
        <v>98564</v>
      </c>
      <c r="B2402" s="592" t="s">
        <v>3234</v>
      </c>
      <c r="C2402" s="593" t="s">
        <v>70</v>
      </c>
      <c r="D2402" s="649">
        <v>33.18</v>
      </c>
    </row>
    <row r="2403" spans="1:4" ht="27">
      <c r="A2403" s="655">
        <v>98565</v>
      </c>
      <c r="B2403" s="594" t="s">
        <v>3235</v>
      </c>
      <c r="C2403" s="595" t="s">
        <v>70</v>
      </c>
      <c r="D2403" s="650">
        <v>35.549999999999997</v>
      </c>
    </row>
    <row r="2404" spans="1:4" ht="27">
      <c r="A2404" s="654">
        <v>98566</v>
      </c>
      <c r="B2404" s="592" t="s">
        <v>3236</v>
      </c>
      <c r="C2404" s="593" t="s">
        <v>70</v>
      </c>
      <c r="D2404" s="649">
        <v>44.08</v>
      </c>
    </row>
    <row r="2405" spans="1:4" ht="27">
      <c r="A2405" s="655">
        <v>98567</v>
      </c>
      <c r="B2405" s="594" t="s">
        <v>3237</v>
      </c>
      <c r="C2405" s="595" t="s">
        <v>70</v>
      </c>
      <c r="D2405" s="650">
        <v>45.94</v>
      </c>
    </row>
    <row r="2406" spans="1:4" ht="27">
      <c r="A2406" s="654">
        <v>98568</v>
      </c>
      <c r="B2406" s="592" t="s">
        <v>3238</v>
      </c>
      <c r="C2406" s="593" t="s">
        <v>70</v>
      </c>
      <c r="D2406" s="649">
        <v>54.46</v>
      </c>
    </row>
    <row r="2407" spans="1:4" ht="27">
      <c r="A2407" s="655">
        <v>98569</v>
      </c>
      <c r="B2407" s="594" t="s">
        <v>3239</v>
      </c>
      <c r="C2407" s="595" t="s">
        <v>70</v>
      </c>
      <c r="D2407" s="650">
        <v>56.83</v>
      </c>
    </row>
    <row r="2408" spans="1:4" ht="27">
      <c r="A2408" s="654">
        <v>98570</v>
      </c>
      <c r="B2408" s="592" t="s">
        <v>3240</v>
      </c>
      <c r="C2408" s="593" t="s">
        <v>70</v>
      </c>
      <c r="D2408" s="649">
        <v>65.38</v>
      </c>
    </row>
    <row r="2409" spans="1:4">
      <c r="A2409" s="655">
        <v>98571</v>
      </c>
      <c r="B2409" s="594" t="s">
        <v>3241</v>
      </c>
      <c r="C2409" s="595" t="s">
        <v>70</v>
      </c>
      <c r="D2409" s="650">
        <v>31.6</v>
      </c>
    </row>
    <row r="2410" spans="1:4">
      <c r="A2410" s="654">
        <v>98572</v>
      </c>
      <c r="B2410" s="592" t="s">
        <v>3242</v>
      </c>
      <c r="C2410" s="593" t="s">
        <v>70</v>
      </c>
      <c r="D2410" s="649">
        <v>38.97</v>
      </c>
    </row>
    <row r="2411" spans="1:4">
      <c r="A2411" s="655">
        <v>98573</v>
      </c>
      <c r="B2411" s="594" t="s">
        <v>3243</v>
      </c>
      <c r="C2411" s="595" t="s">
        <v>70</v>
      </c>
      <c r="D2411" s="650">
        <v>47.2</v>
      </c>
    </row>
    <row r="2412" spans="1:4" ht="27">
      <c r="A2412" s="654">
        <v>91831</v>
      </c>
      <c r="B2412" s="592" t="s">
        <v>3244</v>
      </c>
      <c r="C2412" s="593" t="s">
        <v>38</v>
      </c>
      <c r="D2412" s="649">
        <v>5.67</v>
      </c>
    </row>
    <row r="2413" spans="1:4" ht="27">
      <c r="A2413" s="655">
        <v>91833</v>
      </c>
      <c r="B2413" s="594" t="s">
        <v>3245</v>
      </c>
      <c r="C2413" s="595" t="s">
        <v>38</v>
      </c>
      <c r="D2413" s="650">
        <v>5.97</v>
      </c>
    </row>
    <row r="2414" spans="1:4" ht="27">
      <c r="A2414" s="654">
        <v>91834</v>
      </c>
      <c r="B2414" s="592" t="s">
        <v>3246</v>
      </c>
      <c r="C2414" s="593" t="s">
        <v>38</v>
      </c>
      <c r="D2414" s="649">
        <v>6.32</v>
      </c>
    </row>
    <row r="2415" spans="1:4" ht="27">
      <c r="A2415" s="655">
        <v>91835</v>
      </c>
      <c r="B2415" s="594" t="s">
        <v>3247</v>
      </c>
      <c r="C2415" s="595" t="s">
        <v>38</v>
      </c>
      <c r="D2415" s="650">
        <v>7.07</v>
      </c>
    </row>
    <row r="2416" spans="1:4" ht="27">
      <c r="A2416" s="654">
        <v>91836</v>
      </c>
      <c r="B2416" s="592" t="s">
        <v>3248</v>
      </c>
      <c r="C2416" s="593" t="s">
        <v>38</v>
      </c>
      <c r="D2416" s="649">
        <v>8.07</v>
      </c>
    </row>
    <row r="2417" spans="1:4" ht="27">
      <c r="A2417" s="655">
        <v>91837</v>
      </c>
      <c r="B2417" s="594" t="s">
        <v>3249</v>
      </c>
      <c r="C2417" s="595" t="s">
        <v>38</v>
      </c>
      <c r="D2417" s="650">
        <v>9.82</v>
      </c>
    </row>
    <row r="2418" spans="1:4" ht="27">
      <c r="A2418" s="654">
        <v>91839</v>
      </c>
      <c r="B2418" s="592" t="s">
        <v>3250</v>
      </c>
      <c r="C2418" s="593" t="s">
        <v>38</v>
      </c>
      <c r="D2418" s="649">
        <v>7.93</v>
      </c>
    </row>
    <row r="2419" spans="1:4" ht="27">
      <c r="A2419" s="655">
        <v>91840</v>
      </c>
      <c r="B2419" s="594" t="s">
        <v>3251</v>
      </c>
      <c r="C2419" s="595" t="s">
        <v>38</v>
      </c>
      <c r="D2419" s="650">
        <v>9.94</v>
      </c>
    </row>
    <row r="2420" spans="1:4" ht="27">
      <c r="A2420" s="654">
        <v>91841</v>
      </c>
      <c r="B2420" s="592" t="s">
        <v>3252</v>
      </c>
      <c r="C2420" s="593" t="s">
        <v>38</v>
      </c>
      <c r="D2420" s="649">
        <v>9.41</v>
      </c>
    </row>
    <row r="2421" spans="1:4" ht="27">
      <c r="A2421" s="655">
        <v>91842</v>
      </c>
      <c r="B2421" s="594" t="s">
        <v>3253</v>
      </c>
      <c r="C2421" s="595" t="s">
        <v>38</v>
      </c>
      <c r="D2421" s="650">
        <v>3.93</v>
      </c>
    </row>
    <row r="2422" spans="1:4" ht="27">
      <c r="A2422" s="654">
        <v>91843</v>
      </c>
      <c r="B2422" s="592" t="s">
        <v>3254</v>
      </c>
      <c r="C2422" s="593" t="s">
        <v>38</v>
      </c>
      <c r="D2422" s="649">
        <v>4.2300000000000004</v>
      </c>
    </row>
    <row r="2423" spans="1:4" ht="27">
      <c r="A2423" s="655">
        <v>91844</v>
      </c>
      <c r="B2423" s="594" t="s">
        <v>3255</v>
      </c>
      <c r="C2423" s="595" t="s">
        <v>38</v>
      </c>
      <c r="D2423" s="650">
        <v>4.58</v>
      </c>
    </row>
    <row r="2424" spans="1:4" ht="27">
      <c r="A2424" s="654">
        <v>91845</v>
      </c>
      <c r="B2424" s="592" t="s">
        <v>3256</v>
      </c>
      <c r="C2424" s="593" t="s">
        <v>38</v>
      </c>
      <c r="D2424" s="649">
        <v>5.33</v>
      </c>
    </row>
    <row r="2425" spans="1:4" ht="27">
      <c r="A2425" s="655">
        <v>91846</v>
      </c>
      <c r="B2425" s="594" t="s">
        <v>3257</v>
      </c>
      <c r="C2425" s="595" t="s">
        <v>38</v>
      </c>
      <c r="D2425" s="650">
        <v>6.33</v>
      </c>
    </row>
    <row r="2426" spans="1:4" ht="27">
      <c r="A2426" s="654">
        <v>91847</v>
      </c>
      <c r="B2426" s="592" t="s">
        <v>3258</v>
      </c>
      <c r="C2426" s="593" t="s">
        <v>38</v>
      </c>
      <c r="D2426" s="649">
        <v>8.08</v>
      </c>
    </row>
    <row r="2427" spans="1:4" ht="27">
      <c r="A2427" s="655">
        <v>91849</v>
      </c>
      <c r="B2427" s="594" t="s">
        <v>3259</v>
      </c>
      <c r="C2427" s="595" t="s">
        <v>38</v>
      </c>
      <c r="D2427" s="650">
        <v>6.19</v>
      </c>
    </row>
    <row r="2428" spans="1:4" ht="27">
      <c r="A2428" s="654">
        <v>91850</v>
      </c>
      <c r="B2428" s="592" t="s">
        <v>3260</v>
      </c>
      <c r="C2428" s="593" t="s">
        <v>38</v>
      </c>
      <c r="D2428" s="649">
        <v>8.24</v>
      </c>
    </row>
    <row r="2429" spans="1:4" ht="27">
      <c r="A2429" s="655">
        <v>91851</v>
      </c>
      <c r="B2429" s="594" t="s">
        <v>3261</v>
      </c>
      <c r="C2429" s="595" t="s">
        <v>38</v>
      </c>
      <c r="D2429" s="650">
        <v>7.71</v>
      </c>
    </row>
    <row r="2430" spans="1:4" ht="27">
      <c r="A2430" s="654">
        <v>91852</v>
      </c>
      <c r="B2430" s="592" t="s">
        <v>3262</v>
      </c>
      <c r="C2430" s="593" t="s">
        <v>38</v>
      </c>
      <c r="D2430" s="649">
        <v>5.89</v>
      </c>
    </row>
    <row r="2431" spans="1:4" ht="27">
      <c r="A2431" s="655">
        <v>91853</v>
      </c>
      <c r="B2431" s="594" t="s">
        <v>3263</v>
      </c>
      <c r="C2431" s="595" t="s">
        <v>38</v>
      </c>
      <c r="D2431" s="650">
        <v>6.16</v>
      </c>
    </row>
    <row r="2432" spans="1:4" ht="27">
      <c r="A2432" s="654">
        <v>91854</v>
      </c>
      <c r="B2432" s="592" t="s">
        <v>3264</v>
      </c>
      <c r="C2432" s="593" t="s">
        <v>38</v>
      </c>
      <c r="D2432" s="649">
        <v>6.54</v>
      </c>
    </row>
    <row r="2433" spans="1:4" ht="27">
      <c r="A2433" s="655">
        <v>91855</v>
      </c>
      <c r="B2433" s="594" t="s">
        <v>3265</v>
      </c>
      <c r="C2433" s="595" t="s">
        <v>38</v>
      </c>
      <c r="D2433" s="650">
        <v>7.23</v>
      </c>
    </row>
    <row r="2434" spans="1:4" ht="27">
      <c r="A2434" s="654">
        <v>91856</v>
      </c>
      <c r="B2434" s="592" t="s">
        <v>3266</v>
      </c>
      <c r="C2434" s="593" t="s">
        <v>38</v>
      </c>
      <c r="D2434" s="649">
        <v>8.19</v>
      </c>
    </row>
    <row r="2435" spans="1:4" ht="27">
      <c r="A2435" s="655">
        <v>91857</v>
      </c>
      <c r="B2435" s="594" t="s">
        <v>3267</v>
      </c>
      <c r="C2435" s="595" t="s">
        <v>38</v>
      </c>
      <c r="D2435" s="650">
        <v>9.81</v>
      </c>
    </row>
    <row r="2436" spans="1:4" ht="27">
      <c r="A2436" s="654">
        <v>91859</v>
      </c>
      <c r="B2436" s="592" t="s">
        <v>3268</v>
      </c>
      <c r="C2436" s="593" t="s">
        <v>38</v>
      </c>
      <c r="D2436" s="649">
        <v>8.07</v>
      </c>
    </row>
    <row r="2437" spans="1:4" ht="27">
      <c r="A2437" s="655">
        <v>91860</v>
      </c>
      <c r="B2437" s="594" t="s">
        <v>3269</v>
      </c>
      <c r="C2437" s="595" t="s">
        <v>38</v>
      </c>
      <c r="D2437" s="650">
        <v>10.029999999999999</v>
      </c>
    </row>
    <row r="2438" spans="1:4" ht="27">
      <c r="A2438" s="654">
        <v>91861</v>
      </c>
      <c r="B2438" s="592" t="s">
        <v>3270</v>
      </c>
      <c r="C2438" s="593" t="s">
        <v>38</v>
      </c>
      <c r="D2438" s="649">
        <v>9.5399999999999991</v>
      </c>
    </row>
    <row r="2439" spans="1:4" ht="27">
      <c r="A2439" s="655">
        <v>91862</v>
      </c>
      <c r="B2439" s="594" t="s">
        <v>3271</v>
      </c>
      <c r="C2439" s="595" t="s">
        <v>38</v>
      </c>
      <c r="D2439" s="650">
        <v>6.74</v>
      </c>
    </row>
    <row r="2440" spans="1:4" ht="27">
      <c r="A2440" s="654">
        <v>91863</v>
      </c>
      <c r="B2440" s="592" t="s">
        <v>3272</v>
      </c>
      <c r="C2440" s="593" t="s">
        <v>38</v>
      </c>
      <c r="D2440" s="649">
        <v>7.85</v>
      </c>
    </row>
    <row r="2441" spans="1:4" ht="27">
      <c r="A2441" s="655">
        <v>91864</v>
      </c>
      <c r="B2441" s="594" t="s">
        <v>3273</v>
      </c>
      <c r="C2441" s="595" t="s">
        <v>38</v>
      </c>
      <c r="D2441" s="650">
        <v>10.130000000000001</v>
      </c>
    </row>
    <row r="2442" spans="1:4" ht="27">
      <c r="A2442" s="654">
        <v>91865</v>
      </c>
      <c r="B2442" s="592" t="s">
        <v>3274</v>
      </c>
      <c r="C2442" s="593" t="s">
        <v>38</v>
      </c>
      <c r="D2442" s="649">
        <v>12.45</v>
      </c>
    </row>
    <row r="2443" spans="1:4" ht="27">
      <c r="A2443" s="655">
        <v>91866</v>
      </c>
      <c r="B2443" s="594" t="s">
        <v>3275</v>
      </c>
      <c r="C2443" s="595" t="s">
        <v>38</v>
      </c>
      <c r="D2443" s="650">
        <v>5.1100000000000003</v>
      </c>
    </row>
    <row r="2444" spans="1:4" ht="27">
      <c r="A2444" s="654">
        <v>91867</v>
      </c>
      <c r="B2444" s="592" t="s">
        <v>3276</v>
      </c>
      <c r="C2444" s="593" t="s">
        <v>38</v>
      </c>
      <c r="D2444" s="649">
        <v>6.22</v>
      </c>
    </row>
    <row r="2445" spans="1:4" ht="27">
      <c r="A2445" s="655">
        <v>91868</v>
      </c>
      <c r="B2445" s="594" t="s">
        <v>3277</v>
      </c>
      <c r="C2445" s="595" t="s">
        <v>38</v>
      </c>
      <c r="D2445" s="650">
        <v>8.5</v>
      </c>
    </row>
    <row r="2446" spans="1:4" ht="27">
      <c r="A2446" s="654">
        <v>91869</v>
      </c>
      <c r="B2446" s="592" t="s">
        <v>3278</v>
      </c>
      <c r="C2446" s="593" t="s">
        <v>38</v>
      </c>
      <c r="D2446" s="649">
        <v>10.82</v>
      </c>
    </row>
    <row r="2447" spans="1:4" ht="27">
      <c r="A2447" s="655">
        <v>91870</v>
      </c>
      <c r="B2447" s="594" t="s">
        <v>3279</v>
      </c>
      <c r="C2447" s="595" t="s">
        <v>38</v>
      </c>
      <c r="D2447" s="650">
        <v>7.52</v>
      </c>
    </row>
    <row r="2448" spans="1:4" ht="27">
      <c r="A2448" s="654">
        <v>91871</v>
      </c>
      <c r="B2448" s="592" t="s">
        <v>3280</v>
      </c>
      <c r="C2448" s="593" t="s">
        <v>38</v>
      </c>
      <c r="D2448" s="649">
        <v>8.67</v>
      </c>
    </row>
    <row r="2449" spans="1:4" ht="27">
      <c r="A2449" s="655">
        <v>91872</v>
      </c>
      <c r="B2449" s="594" t="s">
        <v>3281</v>
      </c>
      <c r="C2449" s="595" t="s">
        <v>38</v>
      </c>
      <c r="D2449" s="650">
        <v>10.96</v>
      </c>
    </row>
    <row r="2450" spans="1:4" ht="27">
      <c r="A2450" s="654">
        <v>91873</v>
      </c>
      <c r="B2450" s="592" t="s">
        <v>3282</v>
      </c>
      <c r="C2450" s="593" t="s">
        <v>38</v>
      </c>
      <c r="D2450" s="649">
        <v>13.24</v>
      </c>
    </row>
    <row r="2451" spans="1:4">
      <c r="A2451" s="655">
        <v>93008</v>
      </c>
      <c r="B2451" s="594" t="s">
        <v>3283</v>
      </c>
      <c r="C2451" s="595" t="s">
        <v>38</v>
      </c>
      <c r="D2451" s="650">
        <v>10.25</v>
      </c>
    </row>
    <row r="2452" spans="1:4">
      <c r="A2452" s="654">
        <v>93009</v>
      </c>
      <c r="B2452" s="592" t="s">
        <v>3284</v>
      </c>
      <c r="C2452" s="593" t="s">
        <v>38</v>
      </c>
      <c r="D2452" s="649">
        <v>14.81</v>
      </c>
    </row>
    <row r="2453" spans="1:4">
      <c r="A2453" s="655">
        <v>93010</v>
      </c>
      <c r="B2453" s="594" t="s">
        <v>3285</v>
      </c>
      <c r="C2453" s="595" t="s">
        <v>38</v>
      </c>
      <c r="D2453" s="650">
        <v>20.37</v>
      </c>
    </row>
    <row r="2454" spans="1:4">
      <c r="A2454" s="654">
        <v>93011</v>
      </c>
      <c r="B2454" s="592" t="s">
        <v>3286</v>
      </c>
      <c r="C2454" s="593" t="s">
        <v>38</v>
      </c>
      <c r="D2454" s="649">
        <v>24.73</v>
      </c>
    </row>
    <row r="2455" spans="1:4">
      <c r="A2455" s="655">
        <v>93012</v>
      </c>
      <c r="B2455" s="594" t="s">
        <v>3287</v>
      </c>
      <c r="C2455" s="595" t="s">
        <v>38</v>
      </c>
      <c r="D2455" s="650">
        <v>36.950000000000003</v>
      </c>
    </row>
    <row r="2456" spans="1:4" ht="27">
      <c r="A2456" s="654">
        <v>95726</v>
      </c>
      <c r="B2456" s="592" t="s">
        <v>3288</v>
      </c>
      <c r="C2456" s="593" t="s">
        <v>38</v>
      </c>
      <c r="D2456" s="649">
        <v>4.6900000000000004</v>
      </c>
    </row>
    <row r="2457" spans="1:4" ht="27">
      <c r="A2457" s="655">
        <v>95727</v>
      </c>
      <c r="B2457" s="594" t="s">
        <v>3289</v>
      </c>
      <c r="C2457" s="595" t="s">
        <v>38</v>
      </c>
      <c r="D2457" s="650">
        <v>5.29</v>
      </c>
    </row>
    <row r="2458" spans="1:4" ht="27">
      <c r="A2458" s="654">
        <v>95728</v>
      </c>
      <c r="B2458" s="592" t="s">
        <v>3290</v>
      </c>
      <c r="C2458" s="593" t="s">
        <v>38</v>
      </c>
      <c r="D2458" s="649">
        <v>6.53</v>
      </c>
    </row>
    <row r="2459" spans="1:4" ht="27">
      <c r="A2459" s="655">
        <v>95729</v>
      </c>
      <c r="B2459" s="594" t="s">
        <v>3291</v>
      </c>
      <c r="C2459" s="595" t="s">
        <v>38</v>
      </c>
      <c r="D2459" s="650">
        <v>6.24</v>
      </c>
    </row>
    <row r="2460" spans="1:4" ht="27">
      <c r="A2460" s="654">
        <v>95730</v>
      </c>
      <c r="B2460" s="592" t="s">
        <v>3292</v>
      </c>
      <c r="C2460" s="593" t="s">
        <v>38</v>
      </c>
      <c r="D2460" s="649">
        <v>6.84</v>
      </c>
    </row>
    <row r="2461" spans="1:4" ht="27">
      <c r="A2461" s="655">
        <v>95731</v>
      </c>
      <c r="B2461" s="594" t="s">
        <v>3293</v>
      </c>
      <c r="C2461" s="595" t="s">
        <v>38</v>
      </c>
      <c r="D2461" s="650">
        <v>8.08</v>
      </c>
    </row>
    <row r="2462" spans="1:4" ht="27">
      <c r="A2462" s="654">
        <v>95732</v>
      </c>
      <c r="B2462" s="592" t="s">
        <v>3294</v>
      </c>
      <c r="C2462" s="593" t="s">
        <v>24</v>
      </c>
      <c r="D2462" s="649">
        <v>3.49</v>
      </c>
    </row>
    <row r="2463" spans="1:4" ht="27">
      <c r="A2463" s="655">
        <v>95745</v>
      </c>
      <c r="B2463" s="594" t="s">
        <v>3295</v>
      </c>
      <c r="C2463" s="595" t="s">
        <v>38</v>
      </c>
      <c r="D2463" s="650">
        <v>16.920000000000002</v>
      </c>
    </row>
    <row r="2464" spans="1:4" ht="27">
      <c r="A2464" s="654">
        <v>95746</v>
      </c>
      <c r="B2464" s="592" t="s">
        <v>3296</v>
      </c>
      <c r="C2464" s="593" t="s">
        <v>38</v>
      </c>
      <c r="D2464" s="649">
        <v>21</v>
      </c>
    </row>
    <row r="2465" spans="1:4" ht="27">
      <c r="A2465" s="655">
        <v>95747</v>
      </c>
      <c r="B2465" s="594" t="s">
        <v>3297</v>
      </c>
      <c r="C2465" s="595" t="s">
        <v>38</v>
      </c>
      <c r="D2465" s="650">
        <v>34.74</v>
      </c>
    </row>
    <row r="2466" spans="1:4" ht="27">
      <c r="A2466" s="654">
        <v>95748</v>
      </c>
      <c r="B2466" s="592" t="s">
        <v>3298</v>
      </c>
      <c r="C2466" s="593" t="s">
        <v>38</v>
      </c>
      <c r="D2466" s="649">
        <v>37.479999999999997</v>
      </c>
    </row>
    <row r="2467" spans="1:4" ht="27">
      <c r="A2467" s="655">
        <v>95749</v>
      </c>
      <c r="B2467" s="594" t="s">
        <v>3299</v>
      </c>
      <c r="C2467" s="595" t="s">
        <v>38</v>
      </c>
      <c r="D2467" s="650">
        <v>21.93</v>
      </c>
    </row>
    <row r="2468" spans="1:4" ht="27">
      <c r="A2468" s="654">
        <v>95750</v>
      </c>
      <c r="B2468" s="592" t="s">
        <v>3300</v>
      </c>
      <c r="C2468" s="593" t="s">
        <v>38</v>
      </c>
      <c r="D2468" s="649">
        <v>25.91</v>
      </c>
    </row>
    <row r="2469" spans="1:4" ht="27">
      <c r="A2469" s="655">
        <v>95751</v>
      </c>
      <c r="B2469" s="594" t="s">
        <v>3301</v>
      </c>
      <c r="C2469" s="595" t="s">
        <v>38</v>
      </c>
      <c r="D2469" s="650">
        <v>39.49</v>
      </c>
    </row>
    <row r="2470" spans="1:4" ht="27">
      <c r="A2470" s="654">
        <v>95752</v>
      </c>
      <c r="B2470" s="592" t="s">
        <v>3302</v>
      </c>
      <c r="C2470" s="593" t="s">
        <v>38</v>
      </c>
      <c r="D2470" s="649">
        <v>42.05</v>
      </c>
    </row>
    <row r="2471" spans="1:4">
      <c r="A2471" s="655">
        <v>97667</v>
      </c>
      <c r="B2471" s="594" t="s">
        <v>3303</v>
      </c>
      <c r="C2471" s="595" t="s">
        <v>38</v>
      </c>
      <c r="D2471" s="650">
        <v>6.24</v>
      </c>
    </row>
    <row r="2472" spans="1:4">
      <c r="A2472" s="654">
        <v>97668</v>
      </c>
      <c r="B2472" s="592" t="s">
        <v>3304</v>
      </c>
      <c r="C2472" s="593" t="s">
        <v>38</v>
      </c>
      <c r="D2472" s="649">
        <v>9.5399999999999991</v>
      </c>
    </row>
    <row r="2473" spans="1:4">
      <c r="A2473" s="655">
        <v>97669</v>
      </c>
      <c r="B2473" s="594" t="s">
        <v>3305</v>
      </c>
      <c r="C2473" s="595" t="s">
        <v>38</v>
      </c>
      <c r="D2473" s="650">
        <v>15.15</v>
      </c>
    </row>
    <row r="2474" spans="1:4">
      <c r="A2474" s="654">
        <v>97670</v>
      </c>
      <c r="B2474" s="592" t="s">
        <v>3306</v>
      </c>
      <c r="C2474" s="593" t="s">
        <v>38</v>
      </c>
      <c r="D2474" s="649">
        <v>19.53</v>
      </c>
    </row>
    <row r="2475" spans="1:4" ht="27">
      <c r="A2475" s="655">
        <v>91874</v>
      </c>
      <c r="B2475" s="594" t="s">
        <v>3307</v>
      </c>
      <c r="C2475" s="595" t="s">
        <v>24</v>
      </c>
      <c r="D2475" s="650">
        <v>3.58</v>
      </c>
    </row>
    <row r="2476" spans="1:4" ht="27">
      <c r="A2476" s="654">
        <v>91875</v>
      </c>
      <c r="B2476" s="592" t="s">
        <v>3308</v>
      </c>
      <c r="C2476" s="593" t="s">
        <v>24</v>
      </c>
      <c r="D2476" s="649">
        <v>4.7300000000000004</v>
      </c>
    </row>
    <row r="2477" spans="1:4" ht="27">
      <c r="A2477" s="655">
        <v>91876</v>
      </c>
      <c r="B2477" s="594" t="s">
        <v>3309</v>
      </c>
      <c r="C2477" s="595" t="s">
        <v>24</v>
      </c>
      <c r="D2477" s="650">
        <v>6.23</v>
      </c>
    </row>
    <row r="2478" spans="1:4" ht="27">
      <c r="A2478" s="654">
        <v>91877</v>
      </c>
      <c r="B2478" s="592" t="s">
        <v>3310</v>
      </c>
      <c r="C2478" s="593" t="s">
        <v>24</v>
      </c>
      <c r="D2478" s="649">
        <v>8.23</v>
      </c>
    </row>
    <row r="2479" spans="1:4" ht="27">
      <c r="A2479" s="655">
        <v>91878</v>
      </c>
      <c r="B2479" s="594" t="s">
        <v>3311</v>
      </c>
      <c r="C2479" s="595" t="s">
        <v>24</v>
      </c>
      <c r="D2479" s="650">
        <v>4.63</v>
      </c>
    </row>
    <row r="2480" spans="1:4" ht="27">
      <c r="A2480" s="654">
        <v>91879</v>
      </c>
      <c r="B2480" s="592" t="s">
        <v>3312</v>
      </c>
      <c r="C2480" s="593" t="s">
        <v>24</v>
      </c>
      <c r="D2480" s="649">
        <v>5.75</v>
      </c>
    </row>
    <row r="2481" spans="1:4" ht="27">
      <c r="A2481" s="655">
        <v>91880</v>
      </c>
      <c r="B2481" s="594" t="s">
        <v>3313</v>
      </c>
      <c r="C2481" s="595" t="s">
        <v>24</v>
      </c>
      <c r="D2481" s="650">
        <v>7.28</v>
      </c>
    </row>
    <row r="2482" spans="1:4" ht="27">
      <c r="A2482" s="654">
        <v>91881</v>
      </c>
      <c r="B2482" s="592" t="s">
        <v>3314</v>
      </c>
      <c r="C2482" s="593" t="s">
        <v>24</v>
      </c>
      <c r="D2482" s="649">
        <v>9.2799999999999994</v>
      </c>
    </row>
    <row r="2483" spans="1:4" ht="27">
      <c r="A2483" s="655">
        <v>91882</v>
      </c>
      <c r="B2483" s="594" t="s">
        <v>3315</v>
      </c>
      <c r="C2483" s="595" t="s">
        <v>24</v>
      </c>
      <c r="D2483" s="650">
        <v>5.76</v>
      </c>
    </row>
    <row r="2484" spans="1:4" ht="27">
      <c r="A2484" s="654">
        <v>91884</v>
      </c>
      <c r="B2484" s="592" t="s">
        <v>3316</v>
      </c>
      <c r="C2484" s="593" t="s">
        <v>24</v>
      </c>
      <c r="D2484" s="649">
        <v>6.62</v>
      </c>
    </row>
    <row r="2485" spans="1:4" ht="27">
      <c r="A2485" s="655">
        <v>91885</v>
      </c>
      <c r="B2485" s="594" t="s">
        <v>3317</v>
      </c>
      <c r="C2485" s="595" t="s">
        <v>24</v>
      </c>
      <c r="D2485" s="650">
        <v>7.79</v>
      </c>
    </row>
    <row r="2486" spans="1:4" ht="27">
      <c r="A2486" s="654">
        <v>91886</v>
      </c>
      <c r="B2486" s="592" t="s">
        <v>3318</v>
      </c>
      <c r="C2486" s="593" t="s">
        <v>24</v>
      </c>
      <c r="D2486" s="649">
        <v>9.39</v>
      </c>
    </row>
    <row r="2487" spans="1:4" ht="27">
      <c r="A2487" s="655">
        <v>91887</v>
      </c>
      <c r="B2487" s="594" t="s">
        <v>3319</v>
      </c>
      <c r="C2487" s="595" t="s">
        <v>24</v>
      </c>
      <c r="D2487" s="650">
        <v>6.47</v>
      </c>
    </row>
    <row r="2488" spans="1:4" ht="27">
      <c r="A2488" s="654">
        <v>91889</v>
      </c>
      <c r="B2488" s="592" t="s">
        <v>3320</v>
      </c>
      <c r="C2488" s="593" t="s">
        <v>24</v>
      </c>
      <c r="D2488" s="649">
        <v>6.26</v>
      </c>
    </row>
    <row r="2489" spans="1:4" ht="27">
      <c r="A2489" s="655">
        <v>91890</v>
      </c>
      <c r="B2489" s="594" t="s">
        <v>3321</v>
      </c>
      <c r="C2489" s="595" t="s">
        <v>24</v>
      </c>
      <c r="D2489" s="650">
        <v>7.76</v>
      </c>
    </row>
    <row r="2490" spans="1:4" ht="27">
      <c r="A2490" s="654">
        <v>91892</v>
      </c>
      <c r="B2490" s="592" t="s">
        <v>3322</v>
      </c>
      <c r="C2490" s="593" t="s">
        <v>24</v>
      </c>
      <c r="D2490" s="649">
        <v>9.16</v>
      </c>
    </row>
    <row r="2491" spans="1:4" ht="27">
      <c r="A2491" s="655">
        <v>91893</v>
      </c>
      <c r="B2491" s="594" t="s">
        <v>3323</v>
      </c>
      <c r="C2491" s="595" t="s">
        <v>24</v>
      </c>
      <c r="D2491" s="650">
        <v>10.55</v>
      </c>
    </row>
    <row r="2492" spans="1:4" ht="27">
      <c r="A2492" s="654">
        <v>91895</v>
      </c>
      <c r="B2492" s="592" t="s">
        <v>3324</v>
      </c>
      <c r="C2492" s="593" t="s">
        <v>24</v>
      </c>
      <c r="D2492" s="649">
        <v>11.97</v>
      </c>
    </row>
    <row r="2493" spans="1:4" ht="27">
      <c r="A2493" s="655">
        <v>91896</v>
      </c>
      <c r="B2493" s="594" t="s">
        <v>3325</v>
      </c>
      <c r="C2493" s="595" t="s">
        <v>24</v>
      </c>
      <c r="D2493" s="650">
        <v>12.93</v>
      </c>
    </row>
    <row r="2494" spans="1:4" ht="27">
      <c r="A2494" s="654">
        <v>91898</v>
      </c>
      <c r="B2494" s="592" t="s">
        <v>3326</v>
      </c>
      <c r="C2494" s="593" t="s">
        <v>24</v>
      </c>
      <c r="D2494" s="649">
        <v>14.45</v>
      </c>
    </row>
    <row r="2495" spans="1:4" ht="27">
      <c r="A2495" s="655">
        <v>91899</v>
      </c>
      <c r="B2495" s="594" t="s">
        <v>3327</v>
      </c>
      <c r="C2495" s="595" t="s">
        <v>24</v>
      </c>
      <c r="D2495" s="650">
        <v>7.99</v>
      </c>
    </row>
    <row r="2496" spans="1:4" ht="27">
      <c r="A2496" s="654">
        <v>91901</v>
      </c>
      <c r="B2496" s="592" t="s">
        <v>3328</v>
      </c>
      <c r="C2496" s="593" t="s">
        <v>24</v>
      </c>
      <c r="D2496" s="649">
        <v>7.78</v>
      </c>
    </row>
    <row r="2497" spans="1:4" ht="27">
      <c r="A2497" s="655">
        <v>91902</v>
      </c>
      <c r="B2497" s="594" t="s">
        <v>3329</v>
      </c>
      <c r="C2497" s="595" t="s">
        <v>24</v>
      </c>
      <c r="D2497" s="650">
        <v>9.2799999999999994</v>
      </c>
    </row>
    <row r="2498" spans="1:4" ht="27">
      <c r="A2498" s="654">
        <v>91904</v>
      </c>
      <c r="B2498" s="592" t="s">
        <v>3330</v>
      </c>
      <c r="C2498" s="593" t="s">
        <v>24</v>
      </c>
      <c r="D2498" s="649">
        <v>10.68</v>
      </c>
    </row>
    <row r="2499" spans="1:4" ht="27">
      <c r="A2499" s="655">
        <v>91905</v>
      </c>
      <c r="B2499" s="594" t="s">
        <v>3331</v>
      </c>
      <c r="C2499" s="595" t="s">
        <v>24</v>
      </c>
      <c r="D2499" s="650">
        <v>12.08</v>
      </c>
    </row>
    <row r="2500" spans="1:4" ht="27">
      <c r="A2500" s="654">
        <v>91907</v>
      </c>
      <c r="B2500" s="592" t="s">
        <v>3332</v>
      </c>
      <c r="C2500" s="593" t="s">
        <v>24</v>
      </c>
      <c r="D2500" s="649">
        <v>13.5</v>
      </c>
    </row>
    <row r="2501" spans="1:4" ht="27">
      <c r="A2501" s="655">
        <v>91908</v>
      </c>
      <c r="B2501" s="594" t="s">
        <v>3333</v>
      </c>
      <c r="C2501" s="595" t="s">
        <v>24</v>
      </c>
      <c r="D2501" s="650">
        <v>14.49</v>
      </c>
    </row>
    <row r="2502" spans="1:4" ht="27">
      <c r="A2502" s="654">
        <v>91910</v>
      </c>
      <c r="B2502" s="592" t="s">
        <v>3334</v>
      </c>
      <c r="C2502" s="593" t="s">
        <v>24</v>
      </c>
      <c r="D2502" s="649">
        <v>16.010000000000002</v>
      </c>
    </row>
    <row r="2503" spans="1:4" ht="27">
      <c r="A2503" s="655">
        <v>91911</v>
      </c>
      <c r="B2503" s="594" t="s">
        <v>3335</v>
      </c>
      <c r="C2503" s="595" t="s">
        <v>24</v>
      </c>
      <c r="D2503" s="650">
        <v>9.74</v>
      </c>
    </row>
    <row r="2504" spans="1:4" ht="27">
      <c r="A2504" s="654">
        <v>91913</v>
      </c>
      <c r="B2504" s="592" t="s">
        <v>3336</v>
      </c>
      <c r="C2504" s="593" t="s">
        <v>24</v>
      </c>
      <c r="D2504" s="649">
        <v>9.5299999999999994</v>
      </c>
    </row>
    <row r="2505" spans="1:4" ht="27">
      <c r="A2505" s="655">
        <v>91914</v>
      </c>
      <c r="B2505" s="594" t="s">
        <v>3337</v>
      </c>
      <c r="C2505" s="595" t="s">
        <v>24</v>
      </c>
      <c r="D2505" s="650">
        <v>10.63</v>
      </c>
    </row>
    <row r="2506" spans="1:4" ht="27">
      <c r="A2506" s="654">
        <v>91916</v>
      </c>
      <c r="B2506" s="592" t="s">
        <v>3338</v>
      </c>
      <c r="C2506" s="593" t="s">
        <v>24</v>
      </c>
      <c r="D2506" s="649">
        <v>12.03</v>
      </c>
    </row>
    <row r="2507" spans="1:4" ht="27">
      <c r="A2507" s="655">
        <v>91917</v>
      </c>
      <c r="B2507" s="594" t="s">
        <v>3339</v>
      </c>
      <c r="C2507" s="595" t="s">
        <v>24</v>
      </c>
      <c r="D2507" s="650">
        <v>12.88</v>
      </c>
    </row>
    <row r="2508" spans="1:4" ht="27">
      <c r="A2508" s="654">
        <v>91919</v>
      </c>
      <c r="B2508" s="592" t="s">
        <v>3340</v>
      </c>
      <c r="C2508" s="593" t="s">
        <v>24</v>
      </c>
      <c r="D2508" s="649">
        <v>14.3</v>
      </c>
    </row>
    <row r="2509" spans="1:4" ht="27">
      <c r="A2509" s="655">
        <v>91920</v>
      </c>
      <c r="B2509" s="594" t="s">
        <v>3341</v>
      </c>
      <c r="C2509" s="595" t="s">
        <v>24</v>
      </c>
      <c r="D2509" s="650">
        <v>14.68</v>
      </c>
    </row>
    <row r="2510" spans="1:4" ht="27">
      <c r="A2510" s="654">
        <v>91922</v>
      </c>
      <c r="B2510" s="592" t="s">
        <v>3342</v>
      </c>
      <c r="C2510" s="593" t="s">
        <v>24</v>
      </c>
      <c r="D2510" s="649">
        <v>16.2</v>
      </c>
    </row>
    <row r="2511" spans="1:4">
      <c r="A2511" s="655">
        <v>93013</v>
      </c>
      <c r="B2511" s="594" t="s">
        <v>3343</v>
      </c>
      <c r="C2511" s="595" t="s">
        <v>24</v>
      </c>
      <c r="D2511" s="650">
        <v>10.65</v>
      </c>
    </row>
    <row r="2512" spans="1:4">
      <c r="A2512" s="654">
        <v>93014</v>
      </c>
      <c r="B2512" s="592" t="s">
        <v>3344</v>
      </c>
      <c r="C2512" s="593" t="s">
        <v>24</v>
      </c>
      <c r="D2512" s="649">
        <v>13.02</v>
      </c>
    </row>
    <row r="2513" spans="1:4">
      <c r="A2513" s="655">
        <v>93015</v>
      </c>
      <c r="B2513" s="594" t="s">
        <v>3345</v>
      </c>
      <c r="C2513" s="595" t="s">
        <v>24</v>
      </c>
      <c r="D2513" s="650">
        <v>19.32</v>
      </c>
    </row>
    <row r="2514" spans="1:4">
      <c r="A2514" s="654">
        <v>93016</v>
      </c>
      <c r="B2514" s="592" t="s">
        <v>3346</v>
      </c>
      <c r="C2514" s="593" t="s">
        <v>24</v>
      </c>
      <c r="D2514" s="649">
        <v>23.33</v>
      </c>
    </row>
    <row r="2515" spans="1:4">
      <c r="A2515" s="655">
        <v>93017</v>
      </c>
      <c r="B2515" s="594" t="s">
        <v>3347</v>
      </c>
      <c r="C2515" s="595" t="s">
        <v>24</v>
      </c>
      <c r="D2515" s="650">
        <v>34.659999999999997</v>
      </c>
    </row>
    <row r="2516" spans="1:4" ht="27">
      <c r="A2516" s="654">
        <v>93018</v>
      </c>
      <c r="B2516" s="592" t="s">
        <v>3348</v>
      </c>
      <c r="C2516" s="593" t="s">
        <v>24</v>
      </c>
      <c r="D2516" s="649">
        <v>16.260000000000002</v>
      </c>
    </row>
    <row r="2517" spans="1:4">
      <c r="A2517" s="655">
        <v>93020</v>
      </c>
      <c r="B2517" s="594" t="s">
        <v>3349</v>
      </c>
      <c r="C2517" s="595" t="s">
        <v>24</v>
      </c>
      <c r="D2517" s="650">
        <v>20.64</v>
      </c>
    </row>
    <row r="2518" spans="1:4" ht="27">
      <c r="A2518" s="654">
        <v>93022</v>
      </c>
      <c r="B2518" s="592" t="s">
        <v>3350</v>
      </c>
      <c r="C2518" s="593" t="s">
        <v>24</v>
      </c>
      <c r="D2518" s="649">
        <v>33.61</v>
      </c>
    </row>
    <row r="2519" spans="1:4">
      <c r="A2519" s="655">
        <v>93024</v>
      </c>
      <c r="B2519" s="594" t="s">
        <v>3351</v>
      </c>
      <c r="C2519" s="595" t="s">
        <v>24</v>
      </c>
      <c r="D2519" s="650">
        <v>35.44</v>
      </c>
    </row>
    <row r="2520" spans="1:4">
      <c r="A2520" s="654">
        <v>93026</v>
      </c>
      <c r="B2520" s="592" t="s">
        <v>3352</v>
      </c>
      <c r="C2520" s="593" t="s">
        <v>24</v>
      </c>
      <c r="D2520" s="649">
        <v>56.99</v>
      </c>
    </row>
    <row r="2521" spans="1:4" ht="27">
      <c r="A2521" s="655">
        <v>95733</v>
      </c>
      <c r="B2521" s="594" t="s">
        <v>3353</v>
      </c>
      <c r="C2521" s="595" t="s">
        <v>24</v>
      </c>
      <c r="D2521" s="650">
        <v>4.54</v>
      </c>
    </row>
    <row r="2522" spans="1:4" ht="27">
      <c r="A2522" s="654">
        <v>95734</v>
      </c>
      <c r="B2522" s="592" t="s">
        <v>3354</v>
      </c>
      <c r="C2522" s="593" t="s">
        <v>24</v>
      </c>
      <c r="D2522" s="649">
        <v>6.02</v>
      </c>
    </row>
    <row r="2523" spans="1:4" ht="27">
      <c r="A2523" s="655">
        <v>95735</v>
      </c>
      <c r="B2523" s="594" t="s">
        <v>3355</v>
      </c>
      <c r="C2523" s="595" t="s">
        <v>24</v>
      </c>
      <c r="D2523" s="650">
        <v>5.0999999999999996</v>
      </c>
    </row>
    <row r="2524" spans="1:4" ht="27">
      <c r="A2524" s="654">
        <v>95736</v>
      </c>
      <c r="B2524" s="592" t="s">
        <v>3356</v>
      </c>
      <c r="C2524" s="593" t="s">
        <v>24</v>
      </c>
      <c r="D2524" s="649">
        <v>5.97</v>
      </c>
    </row>
    <row r="2525" spans="1:4" ht="27">
      <c r="A2525" s="655">
        <v>95738</v>
      </c>
      <c r="B2525" s="594" t="s">
        <v>3357</v>
      </c>
      <c r="C2525" s="595" t="s">
        <v>24</v>
      </c>
      <c r="D2525" s="650">
        <v>7.18</v>
      </c>
    </row>
    <row r="2526" spans="1:4" ht="27">
      <c r="A2526" s="654">
        <v>95753</v>
      </c>
      <c r="B2526" s="592" t="s">
        <v>3358</v>
      </c>
      <c r="C2526" s="593" t="s">
        <v>24</v>
      </c>
      <c r="D2526" s="649">
        <v>5.53</v>
      </c>
    </row>
    <row r="2527" spans="1:4" ht="27">
      <c r="A2527" s="655">
        <v>95754</v>
      </c>
      <c r="B2527" s="594" t="s">
        <v>3359</v>
      </c>
      <c r="C2527" s="595" t="s">
        <v>24</v>
      </c>
      <c r="D2527" s="650">
        <v>6.89</v>
      </c>
    </row>
    <row r="2528" spans="1:4" ht="27">
      <c r="A2528" s="654">
        <v>95755</v>
      </c>
      <c r="B2528" s="592" t="s">
        <v>3360</v>
      </c>
      <c r="C2528" s="593" t="s">
        <v>24</v>
      </c>
      <c r="D2528" s="649">
        <v>9.94</v>
      </c>
    </row>
    <row r="2529" spans="1:4" ht="27">
      <c r="A2529" s="655">
        <v>95756</v>
      </c>
      <c r="B2529" s="594" t="s">
        <v>3361</v>
      </c>
      <c r="C2529" s="595" t="s">
        <v>24</v>
      </c>
      <c r="D2529" s="650">
        <v>13.23</v>
      </c>
    </row>
    <row r="2530" spans="1:4" ht="27">
      <c r="A2530" s="654">
        <v>95757</v>
      </c>
      <c r="B2530" s="592" t="s">
        <v>3362</v>
      </c>
      <c r="C2530" s="593" t="s">
        <v>24</v>
      </c>
      <c r="D2530" s="649">
        <v>8.33</v>
      </c>
    </row>
    <row r="2531" spans="1:4" ht="27">
      <c r="A2531" s="655">
        <v>95758</v>
      </c>
      <c r="B2531" s="594" t="s">
        <v>3363</v>
      </c>
      <c r="C2531" s="595" t="s">
        <v>24</v>
      </c>
      <c r="D2531" s="650">
        <v>9.3699999999999992</v>
      </c>
    </row>
    <row r="2532" spans="1:4" ht="27">
      <c r="A2532" s="654">
        <v>95759</v>
      </c>
      <c r="B2532" s="592" t="s">
        <v>3364</v>
      </c>
      <c r="C2532" s="593" t="s">
        <v>24</v>
      </c>
      <c r="D2532" s="649">
        <v>11.94</v>
      </c>
    </row>
    <row r="2533" spans="1:4" ht="27">
      <c r="A2533" s="655">
        <v>95760</v>
      </c>
      <c r="B2533" s="594" t="s">
        <v>3365</v>
      </c>
      <c r="C2533" s="595" t="s">
        <v>24</v>
      </c>
      <c r="D2533" s="650">
        <v>14.7</v>
      </c>
    </row>
    <row r="2534" spans="1:4" ht="27">
      <c r="A2534" s="654">
        <v>97559</v>
      </c>
      <c r="B2534" s="592" t="s">
        <v>3366</v>
      </c>
      <c r="C2534" s="593" t="s">
        <v>24</v>
      </c>
      <c r="D2534" s="649">
        <v>7.61</v>
      </c>
    </row>
    <row r="2535" spans="1:4" ht="27">
      <c r="A2535" s="655">
        <v>97562</v>
      </c>
      <c r="B2535" s="594" t="s">
        <v>3367</v>
      </c>
      <c r="C2535" s="595" t="s">
        <v>24</v>
      </c>
      <c r="D2535" s="650">
        <v>9.1300000000000008</v>
      </c>
    </row>
    <row r="2536" spans="1:4" ht="27">
      <c r="A2536" s="654">
        <v>97564</v>
      </c>
      <c r="B2536" s="592" t="s">
        <v>3368</v>
      </c>
      <c r="C2536" s="593" t="s">
        <v>24</v>
      </c>
      <c r="D2536" s="649">
        <v>10.48</v>
      </c>
    </row>
    <row r="2537" spans="1:4" ht="27">
      <c r="A2537" s="655">
        <v>91924</v>
      </c>
      <c r="B2537" s="594" t="s">
        <v>3369</v>
      </c>
      <c r="C2537" s="595" t="s">
        <v>38</v>
      </c>
      <c r="D2537" s="650">
        <v>1.89</v>
      </c>
    </row>
    <row r="2538" spans="1:4" ht="27">
      <c r="A2538" s="654">
        <v>91925</v>
      </c>
      <c r="B2538" s="592" t="s">
        <v>3370</v>
      </c>
      <c r="C2538" s="593" t="s">
        <v>38</v>
      </c>
      <c r="D2538" s="649">
        <v>2.6</v>
      </c>
    </row>
    <row r="2539" spans="1:4" ht="27">
      <c r="A2539" s="655">
        <v>91926</v>
      </c>
      <c r="B2539" s="594" t="s">
        <v>3371</v>
      </c>
      <c r="C2539" s="595" t="s">
        <v>38</v>
      </c>
      <c r="D2539" s="650">
        <v>2.7</v>
      </c>
    </row>
    <row r="2540" spans="1:4" ht="27">
      <c r="A2540" s="654">
        <v>91927</v>
      </c>
      <c r="B2540" s="592" t="s">
        <v>3372</v>
      </c>
      <c r="C2540" s="593" t="s">
        <v>38</v>
      </c>
      <c r="D2540" s="649">
        <v>3.47</v>
      </c>
    </row>
    <row r="2541" spans="1:4" ht="27">
      <c r="A2541" s="655">
        <v>91928</v>
      </c>
      <c r="B2541" s="594" t="s">
        <v>3373</v>
      </c>
      <c r="C2541" s="595" t="s">
        <v>38</v>
      </c>
      <c r="D2541" s="650">
        <v>4.32</v>
      </c>
    </row>
    <row r="2542" spans="1:4" ht="27">
      <c r="A2542" s="654">
        <v>91929</v>
      </c>
      <c r="B2542" s="592" t="s">
        <v>3374</v>
      </c>
      <c r="C2542" s="593" t="s">
        <v>38</v>
      </c>
      <c r="D2542" s="649">
        <v>4.87</v>
      </c>
    </row>
    <row r="2543" spans="1:4" ht="27">
      <c r="A2543" s="655">
        <v>91930</v>
      </c>
      <c r="B2543" s="594" t="s">
        <v>3375</v>
      </c>
      <c r="C2543" s="595" t="s">
        <v>38</v>
      </c>
      <c r="D2543" s="650">
        <v>5.89</v>
      </c>
    </row>
    <row r="2544" spans="1:4" ht="27">
      <c r="A2544" s="654">
        <v>91931</v>
      </c>
      <c r="B2544" s="592" t="s">
        <v>3376</v>
      </c>
      <c r="C2544" s="593" t="s">
        <v>38</v>
      </c>
      <c r="D2544" s="649">
        <v>6.53</v>
      </c>
    </row>
    <row r="2545" spans="1:4" ht="27">
      <c r="A2545" s="655">
        <v>91932</v>
      </c>
      <c r="B2545" s="594" t="s">
        <v>3377</v>
      </c>
      <c r="C2545" s="595" t="s">
        <v>38</v>
      </c>
      <c r="D2545" s="650">
        <v>9.6199999999999992</v>
      </c>
    </row>
    <row r="2546" spans="1:4" ht="27">
      <c r="A2546" s="654">
        <v>91933</v>
      </c>
      <c r="B2546" s="592" t="s">
        <v>3378</v>
      </c>
      <c r="C2546" s="593" t="s">
        <v>38</v>
      </c>
      <c r="D2546" s="649">
        <v>10.24</v>
      </c>
    </row>
    <row r="2547" spans="1:4" ht="27">
      <c r="A2547" s="655">
        <v>91934</v>
      </c>
      <c r="B2547" s="594" t="s">
        <v>3379</v>
      </c>
      <c r="C2547" s="595" t="s">
        <v>38</v>
      </c>
      <c r="D2547" s="650">
        <v>14.69</v>
      </c>
    </row>
    <row r="2548" spans="1:4" ht="27">
      <c r="A2548" s="654">
        <v>91935</v>
      </c>
      <c r="B2548" s="592" t="s">
        <v>3380</v>
      </c>
      <c r="C2548" s="593" t="s">
        <v>38</v>
      </c>
      <c r="D2548" s="649">
        <v>15.58</v>
      </c>
    </row>
    <row r="2549" spans="1:4" ht="27">
      <c r="A2549" s="655">
        <v>92979</v>
      </c>
      <c r="B2549" s="594" t="s">
        <v>3381</v>
      </c>
      <c r="C2549" s="595" t="s">
        <v>38</v>
      </c>
      <c r="D2549" s="650">
        <v>6.22</v>
      </c>
    </row>
    <row r="2550" spans="1:4" ht="27">
      <c r="A2550" s="654">
        <v>92980</v>
      </c>
      <c r="B2550" s="592" t="s">
        <v>3382</v>
      </c>
      <c r="C2550" s="593" t="s">
        <v>38</v>
      </c>
      <c r="D2550" s="649">
        <v>6.75</v>
      </c>
    </row>
    <row r="2551" spans="1:4" ht="27">
      <c r="A2551" s="655">
        <v>92981</v>
      </c>
      <c r="B2551" s="594" t="s">
        <v>3383</v>
      </c>
      <c r="C2551" s="595" t="s">
        <v>38</v>
      </c>
      <c r="D2551" s="650">
        <v>9.5399999999999991</v>
      </c>
    </row>
    <row r="2552" spans="1:4" ht="27">
      <c r="A2552" s="654">
        <v>92982</v>
      </c>
      <c r="B2552" s="592" t="s">
        <v>3384</v>
      </c>
      <c r="C2552" s="593" t="s">
        <v>38</v>
      </c>
      <c r="D2552" s="649">
        <v>10.31</v>
      </c>
    </row>
    <row r="2553" spans="1:4" ht="27">
      <c r="A2553" s="655">
        <v>92983</v>
      </c>
      <c r="B2553" s="594" t="s">
        <v>3385</v>
      </c>
      <c r="C2553" s="595" t="s">
        <v>38</v>
      </c>
      <c r="D2553" s="650">
        <v>16.71</v>
      </c>
    </row>
    <row r="2554" spans="1:4" ht="27">
      <c r="A2554" s="654">
        <v>92984</v>
      </c>
      <c r="B2554" s="592" t="s">
        <v>3386</v>
      </c>
      <c r="C2554" s="593" t="s">
        <v>38</v>
      </c>
      <c r="D2554" s="649">
        <v>17.13</v>
      </c>
    </row>
    <row r="2555" spans="1:4" ht="27">
      <c r="A2555" s="655">
        <v>92985</v>
      </c>
      <c r="B2555" s="594" t="s">
        <v>3387</v>
      </c>
      <c r="C2555" s="595" t="s">
        <v>38</v>
      </c>
      <c r="D2555" s="650">
        <v>22.41</v>
      </c>
    </row>
    <row r="2556" spans="1:4" ht="27">
      <c r="A2556" s="654">
        <v>92986</v>
      </c>
      <c r="B2556" s="592" t="s">
        <v>3388</v>
      </c>
      <c r="C2556" s="593" t="s">
        <v>38</v>
      </c>
      <c r="D2556" s="649">
        <v>23.05</v>
      </c>
    </row>
    <row r="2557" spans="1:4" ht="27">
      <c r="A2557" s="655">
        <v>92987</v>
      </c>
      <c r="B2557" s="594" t="s">
        <v>3389</v>
      </c>
      <c r="C2557" s="595" t="s">
        <v>38</v>
      </c>
      <c r="D2557" s="650">
        <v>32.15</v>
      </c>
    </row>
    <row r="2558" spans="1:4" ht="27">
      <c r="A2558" s="654">
        <v>92988</v>
      </c>
      <c r="B2558" s="592" t="s">
        <v>3390</v>
      </c>
      <c r="C2558" s="593" t="s">
        <v>38</v>
      </c>
      <c r="D2558" s="649">
        <v>32.22</v>
      </c>
    </row>
    <row r="2559" spans="1:4" ht="27">
      <c r="A2559" s="655">
        <v>92989</v>
      </c>
      <c r="B2559" s="594" t="s">
        <v>3391</v>
      </c>
      <c r="C2559" s="595" t="s">
        <v>38</v>
      </c>
      <c r="D2559" s="650">
        <v>44.59</v>
      </c>
    </row>
    <row r="2560" spans="1:4" ht="27">
      <c r="A2560" s="654">
        <v>92990</v>
      </c>
      <c r="B2560" s="592" t="s">
        <v>3392</v>
      </c>
      <c r="C2560" s="593" t="s">
        <v>38</v>
      </c>
      <c r="D2560" s="649">
        <v>44.09</v>
      </c>
    </row>
    <row r="2561" spans="1:4" ht="27">
      <c r="A2561" s="655">
        <v>92991</v>
      </c>
      <c r="B2561" s="594" t="s">
        <v>3393</v>
      </c>
      <c r="C2561" s="595" t="s">
        <v>38</v>
      </c>
      <c r="D2561" s="650">
        <v>58.09</v>
      </c>
    </row>
    <row r="2562" spans="1:4" ht="27">
      <c r="A2562" s="654">
        <v>92992</v>
      </c>
      <c r="B2562" s="592" t="s">
        <v>3394</v>
      </c>
      <c r="C2562" s="593" t="s">
        <v>38</v>
      </c>
      <c r="D2562" s="649">
        <v>58.14</v>
      </c>
    </row>
    <row r="2563" spans="1:4" ht="27">
      <c r="A2563" s="655">
        <v>92993</v>
      </c>
      <c r="B2563" s="594" t="s">
        <v>3395</v>
      </c>
      <c r="C2563" s="595" t="s">
        <v>38</v>
      </c>
      <c r="D2563" s="650">
        <v>74.400000000000006</v>
      </c>
    </row>
    <row r="2564" spans="1:4" ht="27">
      <c r="A2564" s="654">
        <v>92994</v>
      </c>
      <c r="B2564" s="592" t="s">
        <v>3396</v>
      </c>
      <c r="C2564" s="593" t="s">
        <v>38</v>
      </c>
      <c r="D2564" s="649">
        <v>75.13</v>
      </c>
    </row>
    <row r="2565" spans="1:4" ht="27">
      <c r="A2565" s="655">
        <v>92995</v>
      </c>
      <c r="B2565" s="594" t="s">
        <v>3397</v>
      </c>
      <c r="C2565" s="595" t="s">
        <v>38</v>
      </c>
      <c r="D2565" s="650">
        <v>92.52</v>
      </c>
    </row>
    <row r="2566" spans="1:4" ht="27">
      <c r="A2566" s="654">
        <v>92996</v>
      </c>
      <c r="B2566" s="592" t="s">
        <v>3398</v>
      </c>
      <c r="C2566" s="593" t="s">
        <v>38</v>
      </c>
      <c r="D2566" s="649">
        <v>92.77</v>
      </c>
    </row>
    <row r="2567" spans="1:4" ht="27">
      <c r="A2567" s="655">
        <v>92997</v>
      </c>
      <c r="B2567" s="594" t="s">
        <v>3399</v>
      </c>
      <c r="C2567" s="595" t="s">
        <v>38</v>
      </c>
      <c r="D2567" s="650">
        <v>112.37</v>
      </c>
    </row>
    <row r="2568" spans="1:4" ht="27">
      <c r="A2568" s="654">
        <v>92998</v>
      </c>
      <c r="B2568" s="592" t="s">
        <v>3400</v>
      </c>
      <c r="C2568" s="593" t="s">
        <v>38</v>
      </c>
      <c r="D2568" s="649">
        <v>113.44</v>
      </c>
    </row>
    <row r="2569" spans="1:4" ht="27">
      <c r="A2569" s="655">
        <v>92999</v>
      </c>
      <c r="B2569" s="594" t="s">
        <v>3401</v>
      </c>
      <c r="C2569" s="595" t="s">
        <v>38</v>
      </c>
      <c r="D2569" s="650">
        <v>147.88999999999999</v>
      </c>
    </row>
    <row r="2570" spans="1:4" ht="27">
      <c r="A2570" s="654">
        <v>93000</v>
      </c>
      <c r="B2570" s="592" t="s">
        <v>3402</v>
      </c>
      <c r="C2570" s="593" t="s">
        <v>38</v>
      </c>
      <c r="D2570" s="649">
        <v>148.78</v>
      </c>
    </row>
    <row r="2571" spans="1:4" ht="27">
      <c r="A2571" s="655">
        <v>93001</v>
      </c>
      <c r="B2571" s="594" t="s">
        <v>3403</v>
      </c>
      <c r="C2571" s="595" t="s">
        <v>38</v>
      </c>
      <c r="D2571" s="650">
        <v>180.57</v>
      </c>
    </row>
    <row r="2572" spans="1:4" ht="27">
      <c r="A2572" s="654">
        <v>93002</v>
      </c>
      <c r="B2572" s="592" t="s">
        <v>3404</v>
      </c>
      <c r="C2572" s="593" t="s">
        <v>38</v>
      </c>
      <c r="D2572" s="649">
        <v>185.54</v>
      </c>
    </row>
    <row r="2573" spans="1:4">
      <c r="A2573" s="655">
        <v>83446</v>
      </c>
      <c r="B2573" s="594" t="s">
        <v>296</v>
      </c>
      <c r="C2573" s="595" t="s">
        <v>24</v>
      </c>
      <c r="D2573" s="650">
        <v>157.19999999999999</v>
      </c>
    </row>
    <row r="2574" spans="1:4">
      <c r="A2574" s="654">
        <v>91936</v>
      </c>
      <c r="B2574" s="592" t="s">
        <v>3405</v>
      </c>
      <c r="C2574" s="593" t="s">
        <v>24</v>
      </c>
      <c r="D2574" s="649">
        <v>9.5500000000000007</v>
      </c>
    </row>
    <row r="2575" spans="1:4">
      <c r="A2575" s="655">
        <v>91937</v>
      </c>
      <c r="B2575" s="594" t="s">
        <v>3406</v>
      </c>
      <c r="C2575" s="595" t="s">
        <v>24</v>
      </c>
      <c r="D2575" s="650">
        <v>8.2100000000000009</v>
      </c>
    </row>
    <row r="2576" spans="1:4" ht="27">
      <c r="A2576" s="654">
        <v>91939</v>
      </c>
      <c r="B2576" s="592" t="s">
        <v>3407</v>
      </c>
      <c r="C2576" s="593" t="s">
        <v>24</v>
      </c>
      <c r="D2576" s="649">
        <v>20.93</v>
      </c>
    </row>
    <row r="2577" spans="1:4" ht="27">
      <c r="A2577" s="655">
        <v>91940</v>
      </c>
      <c r="B2577" s="594" t="s">
        <v>3408</v>
      </c>
      <c r="C2577" s="595" t="s">
        <v>24</v>
      </c>
      <c r="D2577" s="650">
        <v>11.04</v>
      </c>
    </row>
    <row r="2578" spans="1:4" ht="27">
      <c r="A2578" s="654">
        <v>91941</v>
      </c>
      <c r="B2578" s="592" t="s">
        <v>3409</v>
      </c>
      <c r="C2578" s="593" t="s">
        <v>24</v>
      </c>
      <c r="D2578" s="649">
        <v>7.33</v>
      </c>
    </row>
    <row r="2579" spans="1:4" ht="27">
      <c r="A2579" s="655">
        <v>91942</v>
      </c>
      <c r="B2579" s="594" t="s">
        <v>3410</v>
      </c>
      <c r="C2579" s="595" t="s">
        <v>24</v>
      </c>
      <c r="D2579" s="650">
        <v>25.53</v>
      </c>
    </row>
    <row r="2580" spans="1:4" ht="27">
      <c r="A2580" s="654">
        <v>91943</v>
      </c>
      <c r="B2580" s="592" t="s">
        <v>3411</v>
      </c>
      <c r="C2580" s="593" t="s">
        <v>24</v>
      </c>
      <c r="D2580" s="649">
        <v>14.15</v>
      </c>
    </row>
    <row r="2581" spans="1:4" ht="27">
      <c r="A2581" s="655">
        <v>91944</v>
      </c>
      <c r="B2581" s="594" t="s">
        <v>3412</v>
      </c>
      <c r="C2581" s="595" t="s">
        <v>24</v>
      </c>
      <c r="D2581" s="650">
        <v>9.89</v>
      </c>
    </row>
    <row r="2582" spans="1:4">
      <c r="A2582" s="654">
        <v>92865</v>
      </c>
      <c r="B2582" s="592" t="s">
        <v>3413</v>
      </c>
      <c r="C2582" s="593" t="s">
        <v>24</v>
      </c>
      <c r="D2582" s="649">
        <v>7.69</v>
      </c>
    </row>
    <row r="2583" spans="1:4">
      <c r="A2583" s="655">
        <v>92866</v>
      </c>
      <c r="B2583" s="594" t="s">
        <v>3414</v>
      </c>
      <c r="C2583" s="595" t="s">
        <v>24</v>
      </c>
      <c r="D2583" s="650">
        <v>6.33</v>
      </c>
    </row>
    <row r="2584" spans="1:4" ht="27">
      <c r="A2584" s="654">
        <v>92867</v>
      </c>
      <c r="B2584" s="592" t="s">
        <v>3415</v>
      </c>
      <c r="C2584" s="593" t="s">
        <v>24</v>
      </c>
      <c r="D2584" s="649">
        <v>20.43</v>
      </c>
    </row>
    <row r="2585" spans="1:4" ht="27">
      <c r="A2585" s="655">
        <v>92868</v>
      </c>
      <c r="B2585" s="594" t="s">
        <v>3416</v>
      </c>
      <c r="C2585" s="595" t="s">
        <v>24</v>
      </c>
      <c r="D2585" s="650">
        <v>10.54</v>
      </c>
    </row>
    <row r="2586" spans="1:4" ht="27">
      <c r="A2586" s="654">
        <v>92869</v>
      </c>
      <c r="B2586" s="592" t="s">
        <v>3417</v>
      </c>
      <c r="C2586" s="593" t="s">
        <v>24</v>
      </c>
      <c r="D2586" s="649">
        <v>6.83</v>
      </c>
    </row>
    <row r="2587" spans="1:4" ht="27">
      <c r="A2587" s="655">
        <v>92870</v>
      </c>
      <c r="B2587" s="594" t="s">
        <v>3418</v>
      </c>
      <c r="C2587" s="595" t="s">
        <v>24</v>
      </c>
      <c r="D2587" s="650">
        <v>24.68</v>
      </c>
    </row>
    <row r="2588" spans="1:4" ht="27">
      <c r="A2588" s="654">
        <v>92871</v>
      </c>
      <c r="B2588" s="592" t="s">
        <v>3419</v>
      </c>
      <c r="C2588" s="593" t="s">
        <v>24</v>
      </c>
      <c r="D2588" s="649">
        <v>13.3</v>
      </c>
    </row>
    <row r="2589" spans="1:4" ht="27">
      <c r="A2589" s="655">
        <v>92872</v>
      </c>
      <c r="B2589" s="594" t="s">
        <v>3420</v>
      </c>
      <c r="C2589" s="595" t="s">
        <v>24</v>
      </c>
      <c r="D2589" s="650">
        <v>9.0399999999999991</v>
      </c>
    </row>
    <row r="2590" spans="1:4" ht="27">
      <c r="A2590" s="654">
        <v>95777</v>
      </c>
      <c r="B2590" s="592" t="s">
        <v>3421</v>
      </c>
      <c r="C2590" s="593" t="s">
        <v>24</v>
      </c>
      <c r="D2590" s="649">
        <v>19.63</v>
      </c>
    </row>
    <row r="2591" spans="1:4" ht="27">
      <c r="A2591" s="655">
        <v>95778</v>
      </c>
      <c r="B2591" s="594" t="s">
        <v>3422</v>
      </c>
      <c r="C2591" s="595" t="s">
        <v>24</v>
      </c>
      <c r="D2591" s="650">
        <v>20.05</v>
      </c>
    </row>
    <row r="2592" spans="1:4" ht="27">
      <c r="A2592" s="654">
        <v>95779</v>
      </c>
      <c r="B2592" s="592" t="s">
        <v>3423</v>
      </c>
      <c r="C2592" s="593" t="s">
        <v>24</v>
      </c>
      <c r="D2592" s="649">
        <v>18.66</v>
      </c>
    </row>
    <row r="2593" spans="1:4" ht="27">
      <c r="A2593" s="655">
        <v>95780</v>
      </c>
      <c r="B2593" s="594" t="s">
        <v>3424</v>
      </c>
      <c r="C2593" s="595" t="s">
        <v>24</v>
      </c>
      <c r="D2593" s="650">
        <v>22.07</v>
      </c>
    </row>
    <row r="2594" spans="1:4" ht="27">
      <c r="A2594" s="654">
        <v>95781</v>
      </c>
      <c r="B2594" s="592" t="s">
        <v>3425</v>
      </c>
      <c r="C2594" s="593" t="s">
        <v>24</v>
      </c>
      <c r="D2594" s="649">
        <v>22.38</v>
      </c>
    </row>
    <row r="2595" spans="1:4" ht="27">
      <c r="A2595" s="655">
        <v>95782</v>
      </c>
      <c r="B2595" s="594" t="s">
        <v>3426</v>
      </c>
      <c r="C2595" s="595" t="s">
        <v>24</v>
      </c>
      <c r="D2595" s="650">
        <v>23.18</v>
      </c>
    </row>
    <row r="2596" spans="1:4" ht="27">
      <c r="A2596" s="654">
        <v>95785</v>
      </c>
      <c r="B2596" s="592" t="s">
        <v>3427</v>
      </c>
      <c r="C2596" s="593" t="s">
        <v>24</v>
      </c>
      <c r="D2596" s="649">
        <v>26.12</v>
      </c>
    </row>
    <row r="2597" spans="1:4" ht="27">
      <c r="A2597" s="655">
        <v>95787</v>
      </c>
      <c r="B2597" s="594" t="s">
        <v>3428</v>
      </c>
      <c r="C2597" s="595" t="s">
        <v>24</v>
      </c>
      <c r="D2597" s="650">
        <v>20.09</v>
      </c>
    </row>
    <row r="2598" spans="1:4" ht="27">
      <c r="A2598" s="654">
        <v>95789</v>
      </c>
      <c r="B2598" s="592" t="s">
        <v>3429</v>
      </c>
      <c r="C2598" s="593" t="s">
        <v>24</v>
      </c>
      <c r="D2598" s="649">
        <v>24.34</v>
      </c>
    </row>
    <row r="2599" spans="1:4" ht="27">
      <c r="A2599" s="655">
        <v>95791</v>
      </c>
      <c r="B2599" s="594" t="s">
        <v>3430</v>
      </c>
      <c r="C2599" s="595" t="s">
        <v>24</v>
      </c>
      <c r="D2599" s="650">
        <v>30.67</v>
      </c>
    </row>
    <row r="2600" spans="1:4" ht="27">
      <c r="A2600" s="654">
        <v>95795</v>
      </c>
      <c r="B2600" s="592" t="s">
        <v>3431</v>
      </c>
      <c r="C2600" s="593" t="s">
        <v>24</v>
      </c>
      <c r="D2600" s="649">
        <v>23.19</v>
      </c>
    </row>
    <row r="2601" spans="1:4" ht="27">
      <c r="A2601" s="655">
        <v>95796</v>
      </c>
      <c r="B2601" s="594" t="s">
        <v>3432</v>
      </c>
      <c r="C2601" s="595" t="s">
        <v>24</v>
      </c>
      <c r="D2601" s="650">
        <v>28.63</v>
      </c>
    </row>
    <row r="2602" spans="1:4" ht="27">
      <c r="A2602" s="654">
        <v>95797</v>
      </c>
      <c r="B2602" s="592" t="s">
        <v>3433</v>
      </c>
      <c r="C2602" s="593" t="s">
        <v>24</v>
      </c>
      <c r="D2602" s="649">
        <v>35.75</v>
      </c>
    </row>
    <row r="2603" spans="1:4" ht="27">
      <c r="A2603" s="655">
        <v>95801</v>
      </c>
      <c r="B2603" s="594" t="s">
        <v>3434</v>
      </c>
      <c r="C2603" s="595" t="s">
        <v>24</v>
      </c>
      <c r="D2603" s="650">
        <v>27.63</v>
      </c>
    </row>
    <row r="2604" spans="1:4" ht="27">
      <c r="A2604" s="654">
        <v>95802</v>
      </c>
      <c r="B2604" s="592" t="s">
        <v>3435</v>
      </c>
      <c r="C2604" s="593" t="s">
        <v>24</v>
      </c>
      <c r="D2604" s="649">
        <v>30.71</v>
      </c>
    </row>
    <row r="2605" spans="1:4" ht="27">
      <c r="A2605" s="655">
        <v>95803</v>
      </c>
      <c r="B2605" s="594" t="s">
        <v>3436</v>
      </c>
      <c r="C2605" s="595" t="s">
        <v>24</v>
      </c>
      <c r="D2605" s="650">
        <v>39.799999999999997</v>
      </c>
    </row>
    <row r="2606" spans="1:4" ht="27">
      <c r="A2606" s="654">
        <v>95804</v>
      </c>
      <c r="B2606" s="592" t="s">
        <v>3437</v>
      </c>
      <c r="C2606" s="593" t="s">
        <v>24</v>
      </c>
      <c r="D2606" s="649">
        <v>17.7</v>
      </c>
    </row>
    <row r="2607" spans="1:4" ht="27">
      <c r="A2607" s="655">
        <v>95805</v>
      </c>
      <c r="B2607" s="594" t="s">
        <v>3438</v>
      </c>
      <c r="C2607" s="595" t="s">
        <v>24</v>
      </c>
      <c r="D2607" s="650">
        <v>17.86</v>
      </c>
    </row>
    <row r="2608" spans="1:4" ht="27">
      <c r="A2608" s="654">
        <v>95806</v>
      </c>
      <c r="B2608" s="592" t="s">
        <v>3439</v>
      </c>
      <c r="C2608" s="593" t="s">
        <v>24</v>
      </c>
      <c r="D2608" s="649">
        <v>18.43</v>
      </c>
    </row>
    <row r="2609" spans="1:4" ht="27">
      <c r="A2609" s="655">
        <v>95807</v>
      </c>
      <c r="B2609" s="594" t="s">
        <v>3440</v>
      </c>
      <c r="C2609" s="595" t="s">
        <v>24</v>
      </c>
      <c r="D2609" s="650">
        <v>20.37</v>
      </c>
    </row>
    <row r="2610" spans="1:4" ht="27">
      <c r="A2610" s="654">
        <v>95808</v>
      </c>
      <c r="B2610" s="592" t="s">
        <v>3441</v>
      </c>
      <c r="C2610" s="593" t="s">
        <v>24</v>
      </c>
      <c r="D2610" s="649">
        <v>20.89</v>
      </c>
    </row>
    <row r="2611" spans="1:4" ht="27">
      <c r="A2611" s="655">
        <v>95809</v>
      </c>
      <c r="B2611" s="594" t="s">
        <v>3442</v>
      </c>
      <c r="C2611" s="595" t="s">
        <v>24</v>
      </c>
      <c r="D2611" s="650">
        <v>22.89</v>
      </c>
    </row>
    <row r="2612" spans="1:4" ht="27">
      <c r="A2612" s="654">
        <v>95810</v>
      </c>
      <c r="B2612" s="592" t="s">
        <v>3443</v>
      </c>
      <c r="C2612" s="593" t="s">
        <v>24</v>
      </c>
      <c r="D2612" s="649">
        <v>10.75</v>
      </c>
    </row>
    <row r="2613" spans="1:4" ht="27">
      <c r="A2613" s="655">
        <v>95811</v>
      </c>
      <c r="B2613" s="594" t="s">
        <v>3444</v>
      </c>
      <c r="C2613" s="595" t="s">
        <v>24</v>
      </c>
      <c r="D2613" s="650">
        <v>11.26</v>
      </c>
    </row>
    <row r="2614" spans="1:4" ht="27">
      <c r="A2614" s="654">
        <v>95812</v>
      </c>
      <c r="B2614" s="592" t="s">
        <v>3445</v>
      </c>
      <c r="C2614" s="593" t="s">
        <v>24</v>
      </c>
      <c r="D2614" s="649">
        <v>13.26</v>
      </c>
    </row>
    <row r="2615" spans="1:4" ht="27">
      <c r="A2615" s="655">
        <v>95813</v>
      </c>
      <c r="B2615" s="594" t="s">
        <v>3446</v>
      </c>
      <c r="C2615" s="595" t="s">
        <v>24</v>
      </c>
      <c r="D2615" s="650">
        <v>13.03</v>
      </c>
    </row>
    <row r="2616" spans="1:4" ht="27">
      <c r="A2616" s="654">
        <v>95814</v>
      </c>
      <c r="B2616" s="592" t="s">
        <v>3447</v>
      </c>
      <c r="C2616" s="593" t="s">
        <v>24</v>
      </c>
      <c r="D2616" s="649">
        <v>13.81</v>
      </c>
    </row>
    <row r="2617" spans="1:4" ht="27">
      <c r="A2617" s="655">
        <v>95815</v>
      </c>
      <c r="B2617" s="594" t="s">
        <v>3448</v>
      </c>
      <c r="C2617" s="595" t="s">
        <v>24</v>
      </c>
      <c r="D2617" s="650">
        <v>17.62</v>
      </c>
    </row>
    <row r="2618" spans="1:4" ht="27">
      <c r="A2618" s="654">
        <v>95816</v>
      </c>
      <c r="B2618" s="592" t="s">
        <v>3449</v>
      </c>
      <c r="C2618" s="593" t="s">
        <v>24</v>
      </c>
      <c r="D2618" s="649">
        <v>25.11</v>
      </c>
    </row>
    <row r="2619" spans="1:4" ht="27">
      <c r="A2619" s="655">
        <v>95817</v>
      </c>
      <c r="B2619" s="594" t="s">
        <v>3450</v>
      </c>
      <c r="C2619" s="595" t="s">
        <v>24</v>
      </c>
      <c r="D2619" s="650">
        <v>25.82</v>
      </c>
    </row>
    <row r="2620" spans="1:4" ht="27">
      <c r="A2620" s="654">
        <v>95818</v>
      </c>
      <c r="B2620" s="592" t="s">
        <v>3451</v>
      </c>
      <c r="C2620" s="593" t="s">
        <v>24</v>
      </c>
      <c r="D2620" s="649">
        <v>30.96</v>
      </c>
    </row>
    <row r="2621" spans="1:4" ht="27">
      <c r="A2621" s="655">
        <v>97886</v>
      </c>
      <c r="B2621" s="594" t="s">
        <v>3452</v>
      </c>
      <c r="C2621" s="595" t="s">
        <v>24</v>
      </c>
      <c r="D2621" s="650">
        <v>127.81</v>
      </c>
    </row>
    <row r="2622" spans="1:4" ht="27">
      <c r="A2622" s="654">
        <v>97887</v>
      </c>
      <c r="B2622" s="592" t="s">
        <v>3453</v>
      </c>
      <c r="C2622" s="593" t="s">
        <v>24</v>
      </c>
      <c r="D2622" s="649">
        <v>201.69</v>
      </c>
    </row>
    <row r="2623" spans="1:4" ht="27">
      <c r="A2623" s="655">
        <v>97888</v>
      </c>
      <c r="B2623" s="594" t="s">
        <v>3454</v>
      </c>
      <c r="C2623" s="595" t="s">
        <v>24</v>
      </c>
      <c r="D2623" s="650">
        <v>387.95</v>
      </c>
    </row>
    <row r="2624" spans="1:4" ht="27">
      <c r="A2624" s="654">
        <v>97889</v>
      </c>
      <c r="B2624" s="592" t="s">
        <v>3455</v>
      </c>
      <c r="C2624" s="593" t="s">
        <v>24</v>
      </c>
      <c r="D2624" s="649">
        <v>520.08000000000004</v>
      </c>
    </row>
    <row r="2625" spans="1:4" ht="27">
      <c r="A2625" s="655">
        <v>97890</v>
      </c>
      <c r="B2625" s="594" t="s">
        <v>3456</v>
      </c>
      <c r="C2625" s="595" t="s">
        <v>24</v>
      </c>
      <c r="D2625" s="650">
        <v>596.13</v>
      </c>
    </row>
    <row r="2626" spans="1:4" ht="27">
      <c r="A2626" s="654">
        <v>97891</v>
      </c>
      <c r="B2626" s="592" t="s">
        <v>3457</v>
      </c>
      <c r="C2626" s="593" t="s">
        <v>24</v>
      </c>
      <c r="D2626" s="649">
        <v>153.43</v>
      </c>
    </row>
    <row r="2627" spans="1:4" ht="27">
      <c r="A2627" s="655">
        <v>97892</v>
      </c>
      <c r="B2627" s="594" t="s">
        <v>3458</v>
      </c>
      <c r="C2627" s="595" t="s">
        <v>24</v>
      </c>
      <c r="D2627" s="650">
        <v>285.91000000000003</v>
      </c>
    </row>
    <row r="2628" spans="1:4" ht="27">
      <c r="A2628" s="654">
        <v>97893</v>
      </c>
      <c r="B2628" s="592" t="s">
        <v>3459</v>
      </c>
      <c r="C2628" s="593" t="s">
        <v>24</v>
      </c>
      <c r="D2628" s="649">
        <v>389.97</v>
      </c>
    </row>
    <row r="2629" spans="1:4" ht="27">
      <c r="A2629" s="655">
        <v>97894</v>
      </c>
      <c r="B2629" s="594" t="s">
        <v>3460</v>
      </c>
      <c r="C2629" s="595" t="s">
        <v>24</v>
      </c>
      <c r="D2629" s="650">
        <v>438.45</v>
      </c>
    </row>
    <row r="2630" spans="1:4">
      <c r="A2630" s="654">
        <v>68066</v>
      </c>
      <c r="B2630" s="592" t="s">
        <v>297</v>
      </c>
      <c r="C2630" s="593" t="s">
        <v>24</v>
      </c>
      <c r="D2630" s="649">
        <v>110.89</v>
      </c>
    </row>
    <row r="2631" spans="1:4">
      <c r="A2631" s="655">
        <v>72319</v>
      </c>
      <c r="B2631" s="594" t="s">
        <v>973</v>
      </c>
      <c r="C2631" s="595" t="s">
        <v>24</v>
      </c>
      <c r="D2631" s="650">
        <v>4572.58</v>
      </c>
    </row>
    <row r="2632" spans="1:4">
      <c r="A2632" s="654">
        <v>72341</v>
      </c>
      <c r="B2632" s="592" t="s">
        <v>298</v>
      </c>
      <c r="C2632" s="593" t="s">
        <v>24</v>
      </c>
      <c r="D2632" s="649">
        <v>222.56</v>
      </c>
    </row>
    <row r="2633" spans="1:4">
      <c r="A2633" s="655">
        <v>72343</v>
      </c>
      <c r="B2633" s="594" t="s">
        <v>299</v>
      </c>
      <c r="C2633" s="595" t="s">
        <v>24</v>
      </c>
      <c r="D2633" s="650">
        <v>264.08</v>
      </c>
    </row>
    <row r="2634" spans="1:4">
      <c r="A2634" s="654">
        <v>72344</v>
      </c>
      <c r="B2634" s="592" t="s">
        <v>300</v>
      </c>
      <c r="C2634" s="593" t="s">
        <v>24</v>
      </c>
      <c r="D2634" s="649">
        <v>414.98</v>
      </c>
    </row>
    <row r="2635" spans="1:4">
      <c r="A2635" s="655">
        <v>72345</v>
      </c>
      <c r="B2635" s="594" t="s">
        <v>301</v>
      </c>
      <c r="C2635" s="595" t="s">
        <v>24</v>
      </c>
      <c r="D2635" s="650">
        <v>1187.71</v>
      </c>
    </row>
    <row r="2636" spans="1:4">
      <c r="A2636" s="654" t="s">
        <v>3461</v>
      </c>
      <c r="B2636" s="592" t="s">
        <v>974</v>
      </c>
      <c r="C2636" s="593" t="s">
        <v>24</v>
      </c>
      <c r="D2636" s="649">
        <v>13.57</v>
      </c>
    </row>
    <row r="2637" spans="1:4">
      <c r="A2637" s="655" t="s">
        <v>3462</v>
      </c>
      <c r="B2637" s="594" t="s">
        <v>975</v>
      </c>
      <c r="C2637" s="595" t="s">
        <v>24</v>
      </c>
      <c r="D2637" s="650">
        <v>21.03</v>
      </c>
    </row>
    <row r="2638" spans="1:4">
      <c r="A2638" s="654" t="s">
        <v>3463</v>
      </c>
      <c r="B2638" s="592" t="s">
        <v>976</v>
      </c>
      <c r="C2638" s="593" t="s">
        <v>24</v>
      </c>
      <c r="D2638" s="649">
        <v>62.32</v>
      </c>
    </row>
    <row r="2639" spans="1:4">
      <c r="A2639" s="655" t="s">
        <v>3464</v>
      </c>
      <c r="B2639" s="594" t="s">
        <v>977</v>
      </c>
      <c r="C2639" s="595" t="s">
        <v>24</v>
      </c>
      <c r="D2639" s="650">
        <v>88.44</v>
      </c>
    </row>
    <row r="2640" spans="1:4">
      <c r="A2640" s="654" t="s">
        <v>978</v>
      </c>
      <c r="B2640" s="592" t="s">
        <v>979</v>
      </c>
      <c r="C2640" s="593" t="s">
        <v>24</v>
      </c>
      <c r="D2640" s="649">
        <v>118.66</v>
      </c>
    </row>
    <row r="2641" spans="1:4">
      <c r="A2641" s="655" t="s">
        <v>980</v>
      </c>
      <c r="B2641" s="594" t="s">
        <v>981</v>
      </c>
      <c r="C2641" s="595" t="s">
        <v>24</v>
      </c>
      <c r="D2641" s="650">
        <v>340.18</v>
      </c>
    </row>
    <row r="2642" spans="1:4">
      <c r="A2642" s="654" t="s">
        <v>982</v>
      </c>
      <c r="B2642" s="592" t="s">
        <v>983</v>
      </c>
      <c r="C2642" s="593" t="s">
        <v>24</v>
      </c>
      <c r="D2642" s="649">
        <v>882.78</v>
      </c>
    </row>
    <row r="2643" spans="1:4">
      <c r="A2643" s="655" t="s">
        <v>984</v>
      </c>
      <c r="B2643" s="594" t="s">
        <v>985</v>
      </c>
      <c r="C2643" s="595" t="s">
        <v>24</v>
      </c>
      <c r="D2643" s="650">
        <v>1207.18</v>
      </c>
    </row>
    <row r="2644" spans="1:4">
      <c r="A2644" s="654" t="s">
        <v>986</v>
      </c>
      <c r="B2644" s="592" t="s">
        <v>987</v>
      </c>
      <c r="C2644" s="593" t="s">
        <v>24</v>
      </c>
      <c r="D2644" s="649">
        <v>1978.82</v>
      </c>
    </row>
    <row r="2645" spans="1:4">
      <c r="A2645" s="655" t="s">
        <v>3465</v>
      </c>
      <c r="B2645" s="594" t="s">
        <v>988</v>
      </c>
      <c r="C2645" s="595" t="s">
        <v>24</v>
      </c>
      <c r="D2645" s="650">
        <v>533</v>
      </c>
    </row>
    <row r="2646" spans="1:4" ht="27">
      <c r="A2646" s="654" t="s">
        <v>3466</v>
      </c>
      <c r="B2646" s="592" t="s">
        <v>302</v>
      </c>
      <c r="C2646" s="593" t="s">
        <v>24</v>
      </c>
      <c r="D2646" s="649">
        <v>64.55</v>
      </c>
    </row>
    <row r="2647" spans="1:4" ht="27">
      <c r="A2647" s="655" t="s">
        <v>3467</v>
      </c>
      <c r="B2647" s="594" t="s">
        <v>303</v>
      </c>
      <c r="C2647" s="595" t="s">
        <v>24</v>
      </c>
      <c r="D2647" s="650">
        <v>438.7</v>
      </c>
    </row>
    <row r="2648" spans="1:4" ht="27">
      <c r="A2648" s="654" t="s">
        <v>989</v>
      </c>
      <c r="B2648" s="592" t="s">
        <v>304</v>
      </c>
      <c r="C2648" s="593" t="s">
        <v>24</v>
      </c>
      <c r="D2648" s="649">
        <v>503.99</v>
      </c>
    </row>
    <row r="2649" spans="1:4" ht="27">
      <c r="A2649" s="655" t="s">
        <v>990</v>
      </c>
      <c r="B2649" s="594" t="s">
        <v>305</v>
      </c>
      <c r="C2649" s="595" t="s">
        <v>24</v>
      </c>
      <c r="D2649" s="650">
        <v>580.15</v>
      </c>
    </row>
    <row r="2650" spans="1:4" ht="27">
      <c r="A2650" s="654" t="s">
        <v>991</v>
      </c>
      <c r="B2650" s="592" t="s">
        <v>306</v>
      </c>
      <c r="C2650" s="593" t="s">
        <v>24</v>
      </c>
      <c r="D2650" s="649">
        <v>809.99</v>
      </c>
    </row>
    <row r="2651" spans="1:4" ht="27">
      <c r="A2651" s="655" t="s">
        <v>992</v>
      </c>
      <c r="B2651" s="594" t="s">
        <v>307</v>
      </c>
      <c r="C2651" s="595" t="s">
        <v>24</v>
      </c>
      <c r="D2651" s="650">
        <v>1174.3699999999999</v>
      </c>
    </row>
    <row r="2652" spans="1:4" ht="27">
      <c r="A2652" s="654">
        <v>83463</v>
      </c>
      <c r="B2652" s="592" t="s">
        <v>993</v>
      </c>
      <c r="C2652" s="593" t="s">
        <v>24</v>
      </c>
      <c r="D2652" s="649">
        <v>340.87</v>
      </c>
    </row>
    <row r="2653" spans="1:4" ht="27">
      <c r="A2653" s="655">
        <v>84402</v>
      </c>
      <c r="B2653" s="594" t="s">
        <v>994</v>
      </c>
      <c r="C2653" s="595" t="s">
        <v>24</v>
      </c>
      <c r="D2653" s="650">
        <v>80.89</v>
      </c>
    </row>
    <row r="2654" spans="1:4">
      <c r="A2654" s="654">
        <v>93653</v>
      </c>
      <c r="B2654" s="592" t="s">
        <v>3468</v>
      </c>
      <c r="C2654" s="593" t="s">
        <v>24</v>
      </c>
      <c r="D2654" s="649">
        <v>10.45</v>
      </c>
    </row>
    <row r="2655" spans="1:4">
      <c r="A2655" s="655">
        <v>93654</v>
      </c>
      <c r="B2655" s="594" t="s">
        <v>3469</v>
      </c>
      <c r="C2655" s="595" t="s">
        <v>24</v>
      </c>
      <c r="D2655" s="650">
        <v>10.93</v>
      </c>
    </row>
    <row r="2656" spans="1:4">
      <c r="A2656" s="654">
        <v>93655</v>
      </c>
      <c r="B2656" s="592" t="s">
        <v>3470</v>
      </c>
      <c r="C2656" s="593" t="s">
        <v>24</v>
      </c>
      <c r="D2656" s="649">
        <v>11.79</v>
      </c>
    </row>
    <row r="2657" spans="1:4">
      <c r="A2657" s="655">
        <v>93656</v>
      </c>
      <c r="B2657" s="594" t="s">
        <v>3471</v>
      </c>
      <c r="C2657" s="595" t="s">
        <v>24</v>
      </c>
      <c r="D2657" s="650">
        <v>11.79</v>
      </c>
    </row>
    <row r="2658" spans="1:4">
      <c r="A2658" s="654">
        <v>93657</v>
      </c>
      <c r="B2658" s="592" t="s">
        <v>3472</v>
      </c>
      <c r="C2658" s="593" t="s">
        <v>24</v>
      </c>
      <c r="D2658" s="649">
        <v>12.88</v>
      </c>
    </row>
    <row r="2659" spans="1:4">
      <c r="A2659" s="655">
        <v>93658</v>
      </c>
      <c r="B2659" s="594" t="s">
        <v>3473</v>
      </c>
      <c r="C2659" s="595" t="s">
        <v>24</v>
      </c>
      <c r="D2659" s="650">
        <v>18.670000000000002</v>
      </c>
    </row>
    <row r="2660" spans="1:4">
      <c r="A2660" s="654">
        <v>93659</v>
      </c>
      <c r="B2660" s="592" t="s">
        <v>3474</v>
      </c>
      <c r="C2660" s="593" t="s">
        <v>24</v>
      </c>
      <c r="D2660" s="649">
        <v>20.84</v>
      </c>
    </row>
    <row r="2661" spans="1:4">
      <c r="A2661" s="655">
        <v>93660</v>
      </c>
      <c r="B2661" s="594" t="s">
        <v>3475</v>
      </c>
      <c r="C2661" s="595" t="s">
        <v>24</v>
      </c>
      <c r="D2661" s="650">
        <v>52.64</v>
      </c>
    </row>
    <row r="2662" spans="1:4">
      <c r="A2662" s="654">
        <v>93661</v>
      </c>
      <c r="B2662" s="592" t="s">
        <v>3476</v>
      </c>
      <c r="C2662" s="593" t="s">
        <v>24</v>
      </c>
      <c r="D2662" s="649">
        <v>53.55</v>
      </c>
    </row>
    <row r="2663" spans="1:4">
      <c r="A2663" s="655">
        <v>93662</v>
      </c>
      <c r="B2663" s="594" t="s">
        <v>3477</v>
      </c>
      <c r="C2663" s="595" t="s">
        <v>24</v>
      </c>
      <c r="D2663" s="650">
        <v>55.35</v>
      </c>
    </row>
    <row r="2664" spans="1:4">
      <c r="A2664" s="654">
        <v>93663</v>
      </c>
      <c r="B2664" s="592" t="s">
        <v>3478</v>
      </c>
      <c r="C2664" s="593" t="s">
        <v>24</v>
      </c>
      <c r="D2664" s="649">
        <v>55.35</v>
      </c>
    </row>
    <row r="2665" spans="1:4">
      <c r="A2665" s="655">
        <v>93664</v>
      </c>
      <c r="B2665" s="594" t="s">
        <v>3479</v>
      </c>
      <c r="C2665" s="595" t="s">
        <v>24</v>
      </c>
      <c r="D2665" s="650">
        <v>57.5</v>
      </c>
    </row>
    <row r="2666" spans="1:4">
      <c r="A2666" s="654">
        <v>93665</v>
      </c>
      <c r="B2666" s="592" t="s">
        <v>3480</v>
      </c>
      <c r="C2666" s="593" t="s">
        <v>24</v>
      </c>
      <c r="D2666" s="649">
        <v>60.13</v>
      </c>
    </row>
    <row r="2667" spans="1:4">
      <c r="A2667" s="655">
        <v>93666</v>
      </c>
      <c r="B2667" s="594" t="s">
        <v>3481</v>
      </c>
      <c r="C2667" s="595" t="s">
        <v>24</v>
      </c>
      <c r="D2667" s="650">
        <v>64.47</v>
      </c>
    </row>
    <row r="2668" spans="1:4">
      <c r="A2668" s="654">
        <v>93667</v>
      </c>
      <c r="B2668" s="592" t="s">
        <v>3482</v>
      </c>
      <c r="C2668" s="593" t="s">
        <v>24</v>
      </c>
      <c r="D2668" s="649">
        <v>65.58</v>
      </c>
    </row>
    <row r="2669" spans="1:4">
      <c r="A2669" s="655">
        <v>93668</v>
      </c>
      <c r="B2669" s="594" t="s">
        <v>3483</v>
      </c>
      <c r="C2669" s="595" t="s">
        <v>24</v>
      </c>
      <c r="D2669" s="650">
        <v>66.959999999999994</v>
      </c>
    </row>
    <row r="2670" spans="1:4">
      <c r="A2670" s="654">
        <v>93669</v>
      </c>
      <c r="B2670" s="592" t="s">
        <v>3484</v>
      </c>
      <c r="C2670" s="593" t="s">
        <v>24</v>
      </c>
      <c r="D2670" s="649">
        <v>69.63</v>
      </c>
    </row>
    <row r="2671" spans="1:4">
      <c r="A2671" s="655">
        <v>93670</v>
      </c>
      <c r="B2671" s="594" t="s">
        <v>3485</v>
      </c>
      <c r="C2671" s="595" t="s">
        <v>24</v>
      </c>
      <c r="D2671" s="650">
        <v>69.63</v>
      </c>
    </row>
    <row r="2672" spans="1:4">
      <c r="A2672" s="654">
        <v>93671</v>
      </c>
      <c r="B2672" s="592" t="s">
        <v>3486</v>
      </c>
      <c r="C2672" s="593" t="s">
        <v>24</v>
      </c>
      <c r="D2672" s="649">
        <v>72.86</v>
      </c>
    </row>
    <row r="2673" spans="1:4">
      <c r="A2673" s="655">
        <v>93672</v>
      </c>
      <c r="B2673" s="594" t="s">
        <v>3487</v>
      </c>
      <c r="C2673" s="595" t="s">
        <v>24</v>
      </c>
      <c r="D2673" s="650">
        <v>77.97</v>
      </c>
    </row>
    <row r="2674" spans="1:4">
      <c r="A2674" s="654">
        <v>93673</v>
      </c>
      <c r="B2674" s="592" t="s">
        <v>3488</v>
      </c>
      <c r="C2674" s="593" t="s">
        <v>24</v>
      </c>
      <c r="D2674" s="649">
        <v>84.48</v>
      </c>
    </row>
    <row r="2675" spans="1:4">
      <c r="A2675" s="655">
        <v>97359</v>
      </c>
      <c r="B2675" s="594" t="s">
        <v>12569</v>
      </c>
      <c r="C2675" s="595" t="s">
        <v>24</v>
      </c>
      <c r="D2675" s="650">
        <v>2594.5100000000002</v>
      </c>
    </row>
    <row r="2676" spans="1:4">
      <c r="A2676" s="654">
        <v>97360</v>
      </c>
      <c r="B2676" s="592" t="s">
        <v>12570</v>
      </c>
      <c r="C2676" s="593" t="s">
        <v>24</v>
      </c>
      <c r="D2676" s="649">
        <v>4999.43</v>
      </c>
    </row>
    <row r="2677" spans="1:4">
      <c r="A2677" s="655">
        <v>97361</v>
      </c>
      <c r="B2677" s="594" t="s">
        <v>12571</v>
      </c>
      <c r="C2677" s="595" t="s">
        <v>24</v>
      </c>
      <c r="D2677" s="650">
        <v>6665.9</v>
      </c>
    </row>
    <row r="2678" spans="1:4" ht="27">
      <c r="A2678" s="654">
        <v>91945</v>
      </c>
      <c r="B2678" s="592" t="s">
        <v>3489</v>
      </c>
      <c r="C2678" s="593" t="s">
        <v>24</v>
      </c>
      <c r="D2678" s="649">
        <v>6.37</v>
      </c>
    </row>
    <row r="2679" spans="1:4" ht="27">
      <c r="A2679" s="655">
        <v>91946</v>
      </c>
      <c r="B2679" s="594" t="s">
        <v>3490</v>
      </c>
      <c r="C2679" s="595" t="s">
        <v>24</v>
      </c>
      <c r="D2679" s="650">
        <v>5.18</v>
      </c>
    </row>
    <row r="2680" spans="1:4" ht="27">
      <c r="A2680" s="654">
        <v>91947</v>
      </c>
      <c r="B2680" s="592" t="s">
        <v>3491</v>
      </c>
      <c r="C2680" s="593" t="s">
        <v>24</v>
      </c>
      <c r="D2680" s="649">
        <v>4.4400000000000004</v>
      </c>
    </row>
    <row r="2681" spans="1:4" ht="27">
      <c r="A2681" s="655">
        <v>91949</v>
      </c>
      <c r="B2681" s="594" t="s">
        <v>3492</v>
      </c>
      <c r="C2681" s="595" t="s">
        <v>24</v>
      </c>
      <c r="D2681" s="650">
        <v>9.43</v>
      </c>
    </row>
    <row r="2682" spans="1:4" ht="27">
      <c r="A2682" s="654">
        <v>91950</v>
      </c>
      <c r="B2682" s="592" t="s">
        <v>3493</v>
      </c>
      <c r="C2682" s="593" t="s">
        <v>24</v>
      </c>
      <c r="D2682" s="649">
        <v>7.99</v>
      </c>
    </row>
    <row r="2683" spans="1:4" ht="27">
      <c r="A2683" s="655">
        <v>91951</v>
      </c>
      <c r="B2683" s="594" t="s">
        <v>3494</v>
      </c>
      <c r="C2683" s="595" t="s">
        <v>24</v>
      </c>
      <c r="D2683" s="650">
        <v>7.13</v>
      </c>
    </row>
    <row r="2684" spans="1:4" ht="27">
      <c r="A2684" s="654">
        <v>91952</v>
      </c>
      <c r="B2684" s="592" t="s">
        <v>3495</v>
      </c>
      <c r="C2684" s="593" t="s">
        <v>24</v>
      </c>
      <c r="D2684" s="649">
        <v>12.27</v>
      </c>
    </row>
    <row r="2685" spans="1:4" ht="27">
      <c r="A2685" s="655">
        <v>91953</v>
      </c>
      <c r="B2685" s="594" t="s">
        <v>3496</v>
      </c>
      <c r="C2685" s="595" t="s">
        <v>24</v>
      </c>
      <c r="D2685" s="650">
        <v>17.45</v>
      </c>
    </row>
    <row r="2686" spans="1:4" ht="27">
      <c r="A2686" s="654">
        <v>91954</v>
      </c>
      <c r="B2686" s="592" t="s">
        <v>3497</v>
      </c>
      <c r="C2686" s="593" t="s">
        <v>24</v>
      </c>
      <c r="D2686" s="649">
        <v>16.53</v>
      </c>
    </row>
    <row r="2687" spans="1:4" ht="27">
      <c r="A2687" s="655">
        <v>91955</v>
      </c>
      <c r="B2687" s="594" t="s">
        <v>3498</v>
      </c>
      <c r="C2687" s="595" t="s">
        <v>24</v>
      </c>
      <c r="D2687" s="650">
        <v>21.71</v>
      </c>
    </row>
    <row r="2688" spans="1:4" ht="27">
      <c r="A2688" s="654">
        <v>91956</v>
      </c>
      <c r="B2688" s="592" t="s">
        <v>3499</v>
      </c>
      <c r="C2688" s="593" t="s">
        <v>24</v>
      </c>
      <c r="D2688" s="649">
        <v>26.59</v>
      </c>
    </row>
    <row r="2689" spans="1:4" ht="27">
      <c r="A2689" s="655">
        <v>91957</v>
      </c>
      <c r="B2689" s="594" t="s">
        <v>3500</v>
      </c>
      <c r="C2689" s="595" t="s">
        <v>24</v>
      </c>
      <c r="D2689" s="650">
        <v>31.77</v>
      </c>
    </row>
    <row r="2690" spans="1:4" ht="27">
      <c r="A2690" s="654">
        <v>91958</v>
      </c>
      <c r="B2690" s="592" t="s">
        <v>3501</v>
      </c>
      <c r="C2690" s="593" t="s">
        <v>24</v>
      </c>
      <c r="D2690" s="649">
        <v>22.37</v>
      </c>
    </row>
    <row r="2691" spans="1:4" ht="27">
      <c r="A2691" s="655">
        <v>91959</v>
      </c>
      <c r="B2691" s="594" t="s">
        <v>3502</v>
      </c>
      <c r="C2691" s="595" t="s">
        <v>24</v>
      </c>
      <c r="D2691" s="650">
        <v>27.55</v>
      </c>
    </row>
    <row r="2692" spans="1:4" ht="27">
      <c r="A2692" s="654">
        <v>91960</v>
      </c>
      <c r="B2692" s="592" t="s">
        <v>3503</v>
      </c>
      <c r="C2692" s="593" t="s">
        <v>24</v>
      </c>
      <c r="D2692" s="649">
        <v>30.85</v>
      </c>
    </row>
    <row r="2693" spans="1:4" ht="27">
      <c r="A2693" s="655">
        <v>91961</v>
      </c>
      <c r="B2693" s="594" t="s">
        <v>3504</v>
      </c>
      <c r="C2693" s="595" t="s">
        <v>24</v>
      </c>
      <c r="D2693" s="650">
        <v>36.03</v>
      </c>
    </row>
    <row r="2694" spans="1:4" ht="27">
      <c r="A2694" s="654">
        <v>91962</v>
      </c>
      <c r="B2694" s="592" t="s">
        <v>3505</v>
      </c>
      <c r="C2694" s="593" t="s">
        <v>24</v>
      </c>
      <c r="D2694" s="649">
        <v>40.950000000000003</v>
      </c>
    </row>
    <row r="2695" spans="1:4" ht="27">
      <c r="A2695" s="655">
        <v>91963</v>
      </c>
      <c r="B2695" s="594" t="s">
        <v>3506</v>
      </c>
      <c r="C2695" s="595" t="s">
        <v>24</v>
      </c>
      <c r="D2695" s="650">
        <v>46.13</v>
      </c>
    </row>
    <row r="2696" spans="1:4" ht="27">
      <c r="A2696" s="654">
        <v>91964</v>
      </c>
      <c r="B2696" s="592" t="s">
        <v>3507</v>
      </c>
      <c r="C2696" s="593" t="s">
        <v>24</v>
      </c>
      <c r="D2696" s="649">
        <v>36.700000000000003</v>
      </c>
    </row>
    <row r="2697" spans="1:4" ht="27">
      <c r="A2697" s="655">
        <v>91965</v>
      </c>
      <c r="B2697" s="594" t="s">
        <v>3508</v>
      </c>
      <c r="C2697" s="595" t="s">
        <v>24</v>
      </c>
      <c r="D2697" s="650">
        <v>41.88</v>
      </c>
    </row>
    <row r="2698" spans="1:4" ht="27">
      <c r="A2698" s="654">
        <v>91966</v>
      </c>
      <c r="B2698" s="592" t="s">
        <v>3509</v>
      </c>
      <c r="C2698" s="593" t="s">
        <v>24</v>
      </c>
      <c r="D2698" s="649">
        <v>32.47</v>
      </c>
    </row>
    <row r="2699" spans="1:4" ht="27">
      <c r="A2699" s="655">
        <v>91967</v>
      </c>
      <c r="B2699" s="594" t="s">
        <v>3510</v>
      </c>
      <c r="C2699" s="595" t="s">
        <v>24</v>
      </c>
      <c r="D2699" s="650">
        <v>37.65</v>
      </c>
    </row>
    <row r="2700" spans="1:4" ht="27">
      <c r="A2700" s="654">
        <v>91968</v>
      </c>
      <c r="B2700" s="592" t="s">
        <v>3511</v>
      </c>
      <c r="C2700" s="593" t="s">
        <v>24</v>
      </c>
      <c r="D2700" s="649">
        <v>45.17</v>
      </c>
    </row>
    <row r="2701" spans="1:4" ht="27">
      <c r="A2701" s="655">
        <v>91969</v>
      </c>
      <c r="B2701" s="594" t="s">
        <v>3512</v>
      </c>
      <c r="C2701" s="595" t="s">
        <v>24</v>
      </c>
      <c r="D2701" s="650">
        <v>50.35</v>
      </c>
    </row>
    <row r="2702" spans="1:4" ht="27">
      <c r="A2702" s="654">
        <v>91970</v>
      </c>
      <c r="B2702" s="592" t="s">
        <v>3513</v>
      </c>
      <c r="C2702" s="593" t="s">
        <v>24</v>
      </c>
      <c r="D2702" s="649">
        <v>47.05</v>
      </c>
    </row>
    <row r="2703" spans="1:4" ht="27">
      <c r="A2703" s="655">
        <v>91971</v>
      </c>
      <c r="B2703" s="594" t="s">
        <v>3514</v>
      </c>
      <c r="C2703" s="595" t="s">
        <v>24</v>
      </c>
      <c r="D2703" s="650">
        <v>55.04</v>
      </c>
    </row>
    <row r="2704" spans="1:4" ht="27">
      <c r="A2704" s="654">
        <v>91972</v>
      </c>
      <c r="B2704" s="592" t="s">
        <v>3515</v>
      </c>
      <c r="C2704" s="593" t="s">
        <v>24</v>
      </c>
      <c r="D2704" s="649">
        <v>51.3</v>
      </c>
    </row>
    <row r="2705" spans="1:4" ht="27">
      <c r="A2705" s="655">
        <v>91973</v>
      </c>
      <c r="B2705" s="594" t="s">
        <v>3516</v>
      </c>
      <c r="C2705" s="595" t="s">
        <v>24</v>
      </c>
      <c r="D2705" s="650">
        <v>59.29</v>
      </c>
    </row>
    <row r="2706" spans="1:4" ht="27">
      <c r="A2706" s="654">
        <v>91974</v>
      </c>
      <c r="B2706" s="592" t="s">
        <v>3517</v>
      </c>
      <c r="C2706" s="593" t="s">
        <v>24</v>
      </c>
      <c r="D2706" s="649">
        <v>42.78</v>
      </c>
    </row>
    <row r="2707" spans="1:4" ht="27">
      <c r="A2707" s="655">
        <v>91975</v>
      </c>
      <c r="B2707" s="594" t="s">
        <v>3518</v>
      </c>
      <c r="C2707" s="595" t="s">
        <v>24</v>
      </c>
      <c r="D2707" s="650">
        <v>50.77</v>
      </c>
    </row>
    <row r="2708" spans="1:4" ht="27">
      <c r="A2708" s="654">
        <v>91976</v>
      </c>
      <c r="B2708" s="592" t="s">
        <v>3519</v>
      </c>
      <c r="C2708" s="593" t="s">
        <v>24</v>
      </c>
      <c r="D2708" s="649">
        <v>63.06</v>
      </c>
    </row>
    <row r="2709" spans="1:4" ht="27">
      <c r="A2709" s="655">
        <v>91977</v>
      </c>
      <c r="B2709" s="594" t="s">
        <v>3520</v>
      </c>
      <c r="C2709" s="595" t="s">
        <v>24</v>
      </c>
      <c r="D2709" s="650">
        <v>71.05</v>
      </c>
    </row>
    <row r="2710" spans="1:4" ht="27">
      <c r="A2710" s="654">
        <v>91978</v>
      </c>
      <c r="B2710" s="592" t="s">
        <v>3521</v>
      </c>
      <c r="C2710" s="593" t="s">
        <v>24</v>
      </c>
      <c r="D2710" s="649">
        <v>25.52</v>
      </c>
    </row>
    <row r="2711" spans="1:4" ht="27">
      <c r="A2711" s="655">
        <v>91979</v>
      </c>
      <c r="B2711" s="594" t="s">
        <v>3522</v>
      </c>
      <c r="C2711" s="595" t="s">
        <v>24</v>
      </c>
      <c r="D2711" s="650">
        <v>30.7</v>
      </c>
    </row>
    <row r="2712" spans="1:4" ht="27">
      <c r="A2712" s="654">
        <v>91980</v>
      </c>
      <c r="B2712" s="592" t="s">
        <v>3523</v>
      </c>
      <c r="C2712" s="593" t="s">
        <v>24</v>
      </c>
      <c r="D2712" s="649">
        <v>24.8</v>
      </c>
    </row>
    <row r="2713" spans="1:4" ht="27">
      <c r="A2713" s="655">
        <v>91981</v>
      </c>
      <c r="B2713" s="594" t="s">
        <v>3524</v>
      </c>
      <c r="C2713" s="595" t="s">
        <v>24</v>
      </c>
      <c r="D2713" s="650">
        <v>29.98</v>
      </c>
    </row>
    <row r="2714" spans="1:4">
      <c r="A2714" s="654">
        <v>91982</v>
      </c>
      <c r="B2714" s="592" t="s">
        <v>3525</v>
      </c>
      <c r="C2714" s="593" t="s">
        <v>24</v>
      </c>
      <c r="D2714" s="649">
        <v>53.86</v>
      </c>
    </row>
    <row r="2715" spans="1:4" ht="27">
      <c r="A2715" s="655">
        <v>91983</v>
      </c>
      <c r="B2715" s="594" t="s">
        <v>3526</v>
      </c>
      <c r="C2715" s="595" t="s">
        <v>24</v>
      </c>
      <c r="D2715" s="650">
        <v>59.04</v>
      </c>
    </row>
    <row r="2716" spans="1:4" ht="27">
      <c r="A2716" s="654">
        <v>91984</v>
      </c>
      <c r="B2716" s="592" t="s">
        <v>3527</v>
      </c>
      <c r="C2716" s="593" t="s">
        <v>24</v>
      </c>
      <c r="D2716" s="649">
        <v>11.61</v>
      </c>
    </row>
    <row r="2717" spans="1:4" ht="27">
      <c r="A2717" s="655">
        <v>91985</v>
      </c>
      <c r="B2717" s="594" t="s">
        <v>3528</v>
      </c>
      <c r="C2717" s="595" t="s">
        <v>24</v>
      </c>
      <c r="D2717" s="650">
        <v>16.79</v>
      </c>
    </row>
    <row r="2718" spans="1:4" ht="27">
      <c r="A2718" s="654">
        <v>91986</v>
      </c>
      <c r="B2718" s="592" t="s">
        <v>3529</v>
      </c>
      <c r="C2718" s="593" t="s">
        <v>24</v>
      </c>
      <c r="D2718" s="649">
        <v>23.75</v>
      </c>
    </row>
    <row r="2719" spans="1:4" ht="27">
      <c r="A2719" s="655">
        <v>91987</v>
      </c>
      <c r="B2719" s="594" t="s">
        <v>3530</v>
      </c>
      <c r="C2719" s="595" t="s">
        <v>24</v>
      </c>
      <c r="D2719" s="650">
        <v>28.93</v>
      </c>
    </row>
    <row r="2720" spans="1:4" ht="27">
      <c r="A2720" s="654">
        <v>91988</v>
      </c>
      <c r="B2720" s="592" t="s">
        <v>3531</v>
      </c>
      <c r="C2720" s="593" t="s">
        <v>24</v>
      </c>
      <c r="D2720" s="649">
        <v>14.02</v>
      </c>
    </row>
    <row r="2721" spans="1:4" ht="27">
      <c r="A2721" s="655">
        <v>91989</v>
      </c>
      <c r="B2721" s="594" t="s">
        <v>3532</v>
      </c>
      <c r="C2721" s="595" t="s">
        <v>24</v>
      </c>
      <c r="D2721" s="650">
        <v>19.2</v>
      </c>
    </row>
    <row r="2722" spans="1:4" ht="27">
      <c r="A2722" s="654">
        <v>91990</v>
      </c>
      <c r="B2722" s="592" t="s">
        <v>3533</v>
      </c>
      <c r="C2722" s="593" t="s">
        <v>24</v>
      </c>
      <c r="D2722" s="649">
        <v>22.69</v>
      </c>
    </row>
    <row r="2723" spans="1:4" ht="27">
      <c r="A2723" s="655">
        <v>91991</v>
      </c>
      <c r="B2723" s="594" t="s">
        <v>3534</v>
      </c>
      <c r="C2723" s="595" t="s">
        <v>24</v>
      </c>
      <c r="D2723" s="650">
        <v>23.99</v>
      </c>
    </row>
    <row r="2724" spans="1:4" ht="27">
      <c r="A2724" s="654">
        <v>91992</v>
      </c>
      <c r="B2724" s="592" t="s">
        <v>3535</v>
      </c>
      <c r="C2724" s="593" t="s">
        <v>24</v>
      </c>
      <c r="D2724" s="649">
        <v>27.87</v>
      </c>
    </row>
    <row r="2725" spans="1:4" ht="27">
      <c r="A2725" s="655">
        <v>91993</v>
      </c>
      <c r="B2725" s="594" t="s">
        <v>3536</v>
      </c>
      <c r="C2725" s="595" t="s">
        <v>24</v>
      </c>
      <c r="D2725" s="650">
        <v>29.17</v>
      </c>
    </row>
    <row r="2726" spans="1:4" ht="27">
      <c r="A2726" s="654">
        <v>91994</v>
      </c>
      <c r="B2726" s="592" t="s">
        <v>3537</v>
      </c>
      <c r="C2726" s="593" t="s">
        <v>24</v>
      </c>
      <c r="D2726" s="649">
        <v>15.86</v>
      </c>
    </row>
    <row r="2727" spans="1:4" ht="27">
      <c r="A2727" s="655">
        <v>91995</v>
      </c>
      <c r="B2727" s="594" t="s">
        <v>3538</v>
      </c>
      <c r="C2727" s="595" t="s">
        <v>24</v>
      </c>
      <c r="D2727" s="650">
        <v>17.16</v>
      </c>
    </row>
    <row r="2728" spans="1:4" ht="27">
      <c r="A2728" s="654">
        <v>91996</v>
      </c>
      <c r="B2728" s="592" t="s">
        <v>3539</v>
      </c>
      <c r="C2728" s="593" t="s">
        <v>24</v>
      </c>
      <c r="D2728" s="649">
        <v>21.04</v>
      </c>
    </row>
    <row r="2729" spans="1:4" ht="27">
      <c r="A2729" s="655">
        <v>91997</v>
      </c>
      <c r="B2729" s="594" t="s">
        <v>3540</v>
      </c>
      <c r="C2729" s="595" t="s">
        <v>24</v>
      </c>
      <c r="D2729" s="650">
        <v>22.34</v>
      </c>
    </row>
    <row r="2730" spans="1:4" ht="27">
      <c r="A2730" s="654">
        <v>91998</v>
      </c>
      <c r="B2730" s="592" t="s">
        <v>3541</v>
      </c>
      <c r="C2730" s="593" t="s">
        <v>24</v>
      </c>
      <c r="D2730" s="649">
        <v>13.21</v>
      </c>
    </row>
    <row r="2731" spans="1:4" ht="27">
      <c r="A2731" s="655">
        <v>91999</v>
      </c>
      <c r="B2731" s="594" t="s">
        <v>3542</v>
      </c>
      <c r="C2731" s="595" t="s">
        <v>24</v>
      </c>
      <c r="D2731" s="650">
        <v>14.51</v>
      </c>
    </row>
    <row r="2732" spans="1:4" ht="27">
      <c r="A2732" s="654">
        <v>92000</v>
      </c>
      <c r="B2732" s="592" t="s">
        <v>3543</v>
      </c>
      <c r="C2732" s="593" t="s">
        <v>24</v>
      </c>
      <c r="D2732" s="649">
        <v>18.39</v>
      </c>
    </row>
    <row r="2733" spans="1:4" ht="27">
      <c r="A2733" s="655">
        <v>92001</v>
      </c>
      <c r="B2733" s="594" t="s">
        <v>3544</v>
      </c>
      <c r="C2733" s="595" t="s">
        <v>24</v>
      </c>
      <c r="D2733" s="650">
        <v>19.690000000000001</v>
      </c>
    </row>
    <row r="2734" spans="1:4" ht="27">
      <c r="A2734" s="654">
        <v>92002</v>
      </c>
      <c r="B2734" s="592" t="s">
        <v>3545</v>
      </c>
      <c r="C2734" s="593" t="s">
        <v>24</v>
      </c>
      <c r="D2734" s="649">
        <v>29.51</v>
      </c>
    </row>
    <row r="2735" spans="1:4" ht="27">
      <c r="A2735" s="655">
        <v>92003</v>
      </c>
      <c r="B2735" s="594" t="s">
        <v>3546</v>
      </c>
      <c r="C2735" s="595" t="s">
        <v>24</v>
      </c>
      <c r="D2735" s="650">
        <v>32.11</v>
      </c>
    </row>
    <row r="2736" spans="1:4" ht="27">
      <c r="A2736" s="654">
        <v>92004</v>
      </c>
      <c r="B2736" s="592" t="s">
        <v>3547</v>
      </c>
      <c r="C2736" s="593" t="s">
        <v>24</v>
      </c>
      <c r="D2736" s="649">
        <v>34.69</v>
      </c>
    </row>
    <row r="2737" spans="1:4" ht="27">
      <c r="A2737" s="655">
        <v>92005</v>
      </c>
      <c r="B2737" s="594" t="s">
        <v>3548</v>
      </c>
      <c r="C2737" s="595" t="s">
        <v>24</v>
      </c>
      <c r="D2737" s="650">
        <v>37.29</v>
      </c>
    </row>
    <row r="2738" spans="1:4" ht="27">
      <c r="A2738" s="654">
        <v>92006</v>
      </c>
      <c r="B2738" s="592" t="s">
        <v>3549</v>
      </c>
      <c r="C2738" s="593" t="s">
        <v>24</v>
      </c>
      <c r="D2738" s="649">
        <v>24.2</v>
      </c>
    </row>
    <row r="2739" spans="1:4" ht="27">
      <c r="A2739" s="655">
        <v>92007</v>
      </c>
      <c r="B2739" s="594" t="s">
        <v>3550</v>
      </c>
      <c r="C2739" s="595" t="s">
        <v>24</v>
      </c>
      <c r="D2739" s="650">
        <v>26.8</v>
      </c>
    </row>
    <row r="2740" spans="1:4" ht="27">
      <c r="A2740" s="654">
        <v>92008</v>
      </c>
      <c r="B2740" s="592" t="s">
        <v>3551</v>
      </c>
      <c r="C2740" s="593" t="s">
        <v>24</v>
      </c>
      <c r="D2740" s="649">
        <v>29.38</v>
      </c>
    </row>
    <row r="2741" spans="1:4" ht="27">
      <c r="A2741" s="655">
        <v>92009</v>
      </c>
      <c r="B2741" s="594" t="s">
        <v>3552</v>
      </c>
      <c r="C2741" s="595" t="s">
        <v>24</v>
      </c>
      <c r="D2741" s="650">
        <v>31.98</v>
      </c>
    </row>
    <row r="2742" spans="1:4" ht="27">
      <c r="A2742" s="654">
        <v>92010</v>
      </c>
      <c r="B2742" s="592" t="s">
        <v>3553</v>
      </c>
      <c r="C2742" s="593" t="s">
        <v>24</v>
      </c>
      <c r="D2742" s="649">
        <v>43.16</v>
      </c>
    </row>
    <row r="2743" spans="1:4" ht="27">
      <c r="A2743" s="655">
        <v>92011</v>
      </c>
      <c r="B2743" s="594" t="s">
        <v>3554</v>
      </c>
      <c r="C2743" s="595" t="s">
        <v>24</v>
      </c>
      <c r="D2743" s="650">
        <v>47.06</v>
      </c>
    </row>
    <row r="2744" spans="1:4" ht="27">
      <c r="A2744" s="654">
        <v>92012</v>
      </c>
      <c r="B2744" s="592" t="s">
        <v>3555</v>
      </c>
      <c r="C2744" s="593" t="s">
        <v>24</v>
      </c>
      <c r="D2744" s="649">
        <v>48.34</v>
      </c>
    </row>
    <row r="2745" spans="1:4" ht="27">
      <c r="A2745" s="655">
        <v>92013</v>
      </c>
      <c r="B2745" s="594" t="s">
        <v>3556</v>
      </c>
      <c r="C2745" s="595" t="s">
        <v>24</v>
      </c>
      <c r="D2745" s="650">
        <v>52.24</v>
      </c>
    </row>
    <row r="2746" spans="1:4" ht="27">
      <c r="A2746" s="654">
        <v>92014</v>
      </c>
      <c r="B2746" s="592" t="s">
        <v>3557</v>
      </c>
      <c r="C2746" s="593" t="s">
        <v>24</v>
      </c>
      <c r="D2746" s="649">
        <v>35.200000000000003</v>
      </c>
    </row>
    <row r="2747" spans="1:4" ht="27">
      <c r="A2747" s="655">
        <v>92015</v>
      </c>
      <c r="B2747" s="594" t="s">
        <v>3558</v>
      </c>
      <c r="C2747" s="595" t="s">
        <v>24</v>
      </c>
      <c r="D2747" s="650">
        <v>39.1</v>
      </c>
    </row>
    <row r="2748" spans="1:4" ht="27">
      <c r="A2748" s="654">
        <v>92016</v>
      </c>
      <c r="B2748" s="592" t="s">
        <v>3559</v>
      </c>
      <c r="C2748" s="593" t="s">
        <v>24</v>
      </c>
      <c r="D2748" s="649">
        <v>40.380000000000003</v>
      </c>
    </row>
    <row r="2749" spans="1:4" ht="27">
      <c r="A2749" s="655">
        <v>92017</v>
      </c>
      <c r="B2749" s="594" t="s">
        <v>3560</v>
      </c>
      <c r="C2749" s="595" t="s">
        <v>24</v>
      </c>
      <c r="D2749" s="650">
        <v>44.28</v>
      </c>
    </row>
    <row r="2750" spans="1:4" ht="27">
      <c r="A2750" s="654">
        <v>92018</v>
      </c>
      <c r="B2750" s="592" t="s">
        <v>3561</v>
      </c>
      <c r="C2750" s="593" t="s">
        <v>24</v>
      </c>
      <c r="D2750" s="649">
        <v>46.55</v>
      </c>
    </row>
    <row r="2751" spans="1:4" ht="27">
      <c r="A2751" s="655">
        <v>92019</v>
      </c>
      <c r="B2751" s="594" t="s">
        <v>3562</v>
      </c>
      <c r="C2751" s="595" t="s">
        <v>24</v>
      </c>
      <c r="D2751" s="650">
        <v>54.54</v>
      </c>
    </row>
    <row r="2752" spans="1:4" ht="27">
      <c r="A2752" s="654">
        <v>92020</v>
      </c>
      <c r="B2752" s="592" t="s">
        <v>3563</v>
      </c>
      <c r="C2752" s="593" t="s">
        <v>24</v>
      </c>
      <c r="D2752" s="649">
        <v>68.739999999999995</v>
      </c>
    </row>
    <row r="2753" spans="1:4" ht="27">
      <c r="A2753" s="655">
        <v>92021</v>
      </c>
      <c r="B2753" s="594" t="s">
        <v>3564</v>
      </c>
      <c r="C2753" s="595" t="s">
        <v>24</v>
      </c>
      <c r="D2753" s="650">
        <v>76.73</v>
      </c>
    </row>
    <row r="2754" spans="1:4" ht="27">
      <c r="A2754" s="654">
        <v>92022</v>
      </c>
      <c r="B2754" s="592" t="s">
        <v>3565</v>
      </c>
      <c r="C2754" s="593" t="s">
        <v>24</v>
      </c>
      <c r="D2754" s="649">
        <v>25.92</v>
      </c>
    </row>
    <row r="2755" spans="1:4" ht="27">
      <c r="A2755" s="655">
        <v>92023</v>
      </c>
      <c r="B2755" s="594" t="s">
        <v>3566</v>
      </c>
      <c r="C2755" s="595" t="s">
        <v>24</v>
      </c>
      <c r="D2755" s="650">
        <v>31.1</v>
      </c>
    </row>
    <row r="2756" spans="1:4" ht="27">
      <c r="A2756" s="654">
        <v>92024</v>
      </c>
      <c r="B2756" s="592" t="s">
        <v>3567</v>
      </c>
      <c r="C2756" s="593" t="s">
        <v>24</v>
      </c>
      <c r="D2756" s="649">
        <v>39.61</v>
      </c>
    </row>
    <row r="2757" spans="1:4" ht="27">
      <c r="A2757" s="655">
        <v>92025</v>
      </c>
      <c r="B2757" s="594" t="s">
        <v>3568</v>
      </c>
      <c r="C2757" s="595" t="s">
        <v>24</v>
      </c>
      <c r="D2757" s="650">
        <v>44.79</v>
      </c>
    </row>
    <row r="2758" spans="1:4" ht="27">
      <c r="A2758" s="654">
        <v>92026</v>
      </c>
      <c r="B2758" s="592" t="s">
        <v>3569</v>
      </c>
      <c r="C2758" s="593" t="s">
        <v>24</v>
      </c>
      <c r="D2758" s="649">
        <v>36.03</v>
      </c>
    </row>
    <row r="2759" spans="1:4" ht="27">
      <c r="A2759" s="655">
        <v>92027</v>
      </c>
      <c r="B2759" s="594" t="s">
        <v>3570</v>
      </c>
      <c r="C2759" s="595" t="s">
        <v>24</v>
      </c>
      <c r="D2759" s="650">
        <v>41.21</v>
      </c>
    </row>
    <row r="2760" spans="1:4" ht="27">
      <c r="A2760" s="654">
        <v>92028</v>
      </c>
      <c r="B2760" s="592" t="s">
        <v>3571</v>
      </c>
      <c r="C2760" s="593" t="s">
        <v>24</v>
      </c>
      <c r="D2760" s="649">
        <v>30.18</v>
      </c>
    </row>
    <row r="2761" spans="1:4" ht="27">
      <c r="A2761" s="655">
        <v>92029</v>
      </c>
      <c r="B2761" s="594" t="s">
        <v>3572</v>
      </c>
      <c r="C2761" s="595" t="s">
        <v>24</v>
      </c>
      <c r="D2761" s="650">
        <v>35.36</v>
      </c>
    </row>
    <row r="2762" spans="1:4" ht="27">
      <c r="A2762" s="654">
        <v>92030</v>
      </c>
      <c r="B2762" s="592" t="s">
        <v>3573</v>
      </c>
      <c r="C2762" s="593" t="s">
        <v>24</v>
      </c>
      <c r="D2762" s="649">
        <v>43.83</v>
      </c>
    </row>
    <row r="2763" spans="1:4" ht="27">
      <c r="A2763" s="655">
        <v>92031</v>
      </c>
      <c r="B2763" s="594" t="s">
        <v>3574</v>
      </c>
      <c r="C2763" s="595" t="s">
        <v>24</v>
      </c>
      <c r="D2763" s="650">
        <v>49.01</v>
      </c>
    </row>
    <row r="2764" spans="1:4" ht="27">
      <c r="A2764" s="654">
        <v>92032</v>
      </c>
      <c r="B2764" s="592" t="s">
        <v>3575</v>
      </c>
      <c r="C2764" s="593" t="s">
        <v>24</v>
      </c>
      <c r="D2764" s="649">
        <v>44.5</v>
      </c>
    </row>
    <row r="2765" spans="1:4" ht="27">
      <c r="A2765" s="655">
        <v>92033</v>
      </c>
      <c r="B2765" s="594" t="s">
        <v>3576</v>
      </c>
      <c r="C2765" s="595" t="s">
        <v>24</v>
      </c>
      <c r="D2765" s="650">
        <v>49.68</v>
      </c>
    </row>
    <row r="2766" spans="1:4" ht="27">
      <c r="A2766" s="654">
        <v>92034</v>
      </c>
      <c r="B2766" s="592" t="s">
        <v>3577</v>
      </c>
      <c r="C2766" s="593" t="s">
        <v>24</v>
      </c>
      <c r="D2766" s="649">
        <v>40.28</v>
      </c>
    </row>
    <row r="2767" spans="1:4" ht="27">
      <c r="A2767" s="655">
        <v>92035</v>
      </c>
      <c r="B2767" s="594" t="s">
        <v>3578</v>
      </c>
      <c r="C2767" s="595" t="s">
        <v>24</v>
      </c>
      <c r="D2767" s="650">
        <v>45.46</v>
      </c>
    </row>
    <row r="2768" spans="1:4">
      <c r="A2768" s="654">
        <v>72278</v>
      </c>
      <c r="B2768" s="592" t="s">
        <v>308</v>
      </c>
      <c r="C2768" s="593" t="s">
        <v>24</v>
      </c>
      <c r="D2768" s="649">
        <v>64.540000000000006</v>
      </c>
    </row>
    <row r="2769" spans="1:4">
      <c r="A2769" s="655">
        <v>72280</v>
      </c>
      <c r="B2769" s="594" t="s">
        <v>309</v>
      </c>
      <c r="C2769" s="595" t="s">
        <v>24</v>
      </c>
      <c r="D2769" s="650">
        <v>41.46</v>
      </c>
    </row>
    <row r="2770" spans="1:4" ht="27">
      <c r="A2770" s="654">
        <v>97583</v>
      </c>
      <c r="B2770" s="592" t="s">
        <v>12572</v>
      </c>
      <c r="C2770" s="593" t="s">
        <v>24</v>
      </c>
      <c r="D2770" s="649">
        <v>42.66</v>
      </c>
    </row>
    <row r="2771" spans="1:4" ht="27">
      <c r="A2771" s="655">
        <v>97584</v>
      </c>
      <c r="B2771" s="594" t="s">
        <v>12573</v>
      </c>
      <c r="C2771" s="595" t="s">
        <v>24</v>
      </c>
      <c r="D2771" s="650">
        <v>58.26</v>
      </c>
    </row>
    <row r="2772" spans="1:4" ht="27">
      <c r="A2772" s="654">
        <v>97585</v>
      </c>
      <c r="B2772" s="592" t="s">
        <v>12574</v>
      </c>
      <c r="C2772" s="593" t="s">
        <v>24</v>
      </c>
      <c r="D2772" s="649">
        <v>56.68</v>
      </c>
    </row>
    <row r="2773" spans="1:4" ht="27">
      <c r="A2773" s="655">
        <v>97586</v>
      </c>
      <c r="B2773" s="594" t="s">
        <v>12575</v>
      </c>
      <c r="C2773" s="595" t="s">
        <v>24</v>
      </c>
      <c r="D2773" s="650">
        <v>75.510000000000005</v>
      </c>
    </row>
    <row r="2774" spans="1:4" ht="27">
      <c r="A2774" s="654">
        <v>97587</v>
      </c>
      <c r="B2774" s="592" t="s">
        <v>12576</v>
      </c>
      <c r="C2774" s="593" t="s">
        <v>24</v>
      </c>
      <c r="D2774" s="649">
        <v>133.83000000000001</v>
      </c>
    </row>
    <row r="2775" spans="1:4" ht="27">
      <c r="A2775" s="655">
        <v>97589</v>
      </c>
      <c r="B2775" s="594" t="s">
        <v>12577</v>
      </c>
      <c r="C2775" s="595" t="s">
        <v>24</v>
      </c>
      <c r="D2775" s="650">
        <v>25.9</v>
      </c>
    </row>
    <row r="2776" spans="1:4" ht="27">
      <c r="A2776" s="654">
        <v>97590</v>
      </c>
      <c r="B2776" s="592" t="s">
        <v>12578</v>
      </c>
      <c r="C2776" s="593" t="s">
        <v>24</v>
      </c>
      <c r="D2776" s="649">
        <v>51.92</v>
      </c>
    </row>
    <row r="2777" spans="1:4" ht="27">
      <c r="A2777" s="655">
        <v>97591</v>
      </c>
      <c r="B2777" s="594" t="s">
        <v>12579</v>
      </c>
      <c r="C2777" s="595" t="s">
        <v>24</v>
      </c>
      <c r="D2777" s="650">
        <v>69.069999999999993</v>
      </c>
    </row>
    <row r="2778" spans="1:4" ht="27">
      <c r="A2778" s="654">
        <v>97592</v>
      </c>
      <c r="B2778" s="592" t="s">
        <v>12580</v>
      </c>
      <c r="C2778" s="593" t="s">
        <v>24</v>
      </c>
      <c r="D2778" s="649">
        <v>30.57</v>
      </c>
    </row>
    <row r="2779" spans="1:4" ht="27">
      <c r="A2779" s="655">
        <v>97593</v>
      </c>
      <c r="B2779" s="594" t="s">
        <v>12581</v>
      </c>
      <c r="C2779" s="595" t="s">
        <v>24</v>
      </c>
      <c r="D2779" s="650">
        <v>71.02</v>
      </c>
    </row>
    <row r="2780" spans="1:4" ht="27">
      <c r="A2780" s="654">
        <v>97594</v>
      </c>
      <c r="B2780" s="592" t="s">
        <v>12582</v>
      </c>
      <c r="C2780" s="593" t="s">
        <v>24</v>
      </c>
      <c r="D2780" s="649">
        <v>68.27</v>
      </c>
    </row>
    <row r="2781" spans="1:4">
      <c r="A2781" s="655">
        <v>97595</v>
      </c>
      <c r="B2781" s="594" t="s">
        <v>12583</v>
      </c>
      <c r="C2781" s="595" t="s">
        <v>24</v>
      </c>
      <c r="D2781" s="650">
        <v>52.13</v>
      </c>
    </row>
    <row r="2782" spans="1:4">
      <c r="A2782" s="654">
        <v>97596</v>
      </c>
      <c r="B2782" s="592" t="s">
        <v>12584</v>
      </c>
      <c r="C2782" s="593" t="s">
        <v>24</v>
      </c>
      <c r="D2782" s="649">
        <v>38.08</v>
      </c>
    </row>
    <row r="2783" spans="1:4">
      <c r="A2783" s="655">
        <v>97597</v>
      </c>
      <c r="B2783" s="594" t="s">
        <v>12585</v>
      </c>
      <c r="C2783" s="595" t="s">
        <v>24</v>
      </c>
      <c r="D2783" s="650">
        <v>35.83</v>
      </c>
    </row>
    <row r="2784" spans="1:4">
      <c r="A2784" s="654">
        <v>97598</v>
      </c>
      <c r="B2784" s="592" t="s">
        <v>12586</v>
      </c>
      <c r="C2784" s="593" t="s">
        <v>24</v>
      </c>
      <c r="D2784" s="649">
        <v>34.03</v>
      </c>
    </row>
    <row r="2785" spans="1:4" ht="27">
      <c r="A2785" s="655">
        <v>97599</v>
      </c>
      <c r="B2785" s="594" t="s">
        <v>12587</v>
      </c>
      <c r="C2785" s="595" t="s">
        <v>24</v>
      </c>
      <c r="D2785" s="650">
        <v>22.42</v>
      </c>
    </row>
    <row r="2786" spans="1:4">
      <c r="A2786" s="654">
        <v>97609</v>
      </c>
      <c r="B2786" s="592" t="s">
        <v>12588</v>
      </c>
      <c r="C2786" s="593" t="s">
        <v>24</v>
      </c>
      <c r="D2786" s="649">
        <v>13.19</v>
      </c>
    </row>
    <row r="2787" spans="1:4">
      <c r="A2787" s="655">
        <v>97610</v>
      </c>
      <c r="B2787" s="594" t="s">
        <v>12589</v>
      </c>
      <c r="C2787" s="595" t="s">
        <v>24</v>
      </c>
      <c r="D2787" s="650">
        <v>14.11</v>
      </c>
    </row>
    <row r="2788" spans="1:4">
      <c r="A2788" s="654">
        <v>97611</v>
      </c>
      <c r="B2788" s="592" t="s">
        <v>12590</v>
      </c>
      <c r="C2788" s="593" t="s">
        <v>24</v>
      </c>
      <c r="D2788" s="649">
        <v>15.43</v>
      </c>
    </row>
    <row r="2789" spans="1:4">
      <c r="A2789" s="655">
        <v>97612</v>
      </c>
      <c r="B2789" s="594" t="s">
        <v>12591</v>
      </c>
      <c r="C2789" s="595" t="s">
        <v>24</v>
      </c>
      <c r="D2789" s="650">
        <v>16.600000000000001</v>
      </c>
    </row>
    <row r="2790" spans="1:4">
      <c r="A2790" s="654">
        <v>97613</v>
      </c>
      <c r="B2790" s="592" t="s">
        <v>12592</v>
      </c>
      <c r="C2790" s="593" t="s">
        <v>24</v>
      </c>
      <c r="D2790" s="649">
        <v>20.49</v>
      </c>
    </row>
    <row r="2791" spans="1:4">
      <c r="A2791" s="655">
        <v>97614</v>
      </c>
      <c r="B2791" s="594" t="s">
        <v>12593</v>
      </c>
      <c r="C2791" s="595" t="s">
        <v>24</v>
      </c>
      <c r="D2791" s="650">
        <v>34.53</v>
      </c>
    </row>
    <row r="2792" spans="1:4">
      <c r="A2792" s="654">
        <v>97615</v>
      </c>
      <c r="B2792" s="592" t="s">
        <v>12594</v>
      </c>
      <c r="C2792" s="593" t="s">
        <v>24</v>
      </c>
      <c r="D2792" s="649">
        <v>30.43</v>
      </c>
    </row>
    <row r="2793" spans="1:4">
      <c r="A2793" s="655">
        <v>97616</v>
      </c>
      <c r="B2793" s="594" t="s">
        <v>12595</v>
      </c>
      <c r="C2793" s="595" t="s">
        <v>24</v>
      </c>
      <c r="D2793" s="650">
        <v>34.090000000000003</v>
      </c>
    </row>
    <row r="2794" spans="1:4">
      <c r="A2794" s="654">
        <v>97617</v>
      </c>
      <c r="B2794" s="592" t="s">
        <v>12596</v>
      </c>
      <c r="C2794" s="593" t="s">
        <v>24</v>
      </c>
      <c r="D2794" s="649">
        <v>33.909999999999997</v>
      </c>
    </row>
    <row r="2795" spans="1:4">
      <c r="A2795" s="655">
        <v>97618</v>
      </c>
      <c r="B2795" s="594" t="s">
        <v>12597</v>
      </c>
      <c r="C2795" s="595" t="s">
        <v>24</v>
      </c>
      <c r="D2795" s="650">
        <v>32.08</v>
      </c>
    </row>
    <row r="2796" spans="1:4">
      <c r="A2796" s="654">
        <v>100902</v>
      </c>
      <c r="B2796" s="592" t="s">
        <v>12598</v>
      </c>
      <c r="C2796" s="593" t="s">
        <v>24</v>
      </c>
      <c r="D2796" s="649">
        <v>21.33</v>
      </c>
    </row>
    <row r="2797" spans="1:4">
      <c r="A2797" s="655">
        <v>100903</v>
      </c>
      <c r="B2797" s="594" t="s">
        <v>12599</v>
      </c>
      <c r="C2797" s="595" t="s">
        <v>24</v>
      </c>
      <c r="D2797" s="650">
        <v>25.39</v>
      </c>
    </row>
    <row r="2798" spans="1:4" ht="27">
      <c r="A2798" s="654">
        <v>100904</v>
      </c>
      <c r="B2798" s="592" t="s">
        <v>12600</v>
      </c>
      <c r="C2798" s="593" t="s">
        <v>24</v>
      </c>
      <c r="D2798" s="649">
        <v>42.66</v>
      </c>
    </row>
    <row r="2799" spans="1:4" ht="27">
      <c r="A2799" s="655">
        <v>100905</v>
      </c>
      <c r="B2799" s="594" t="s">
        <v>12601</v>
      </c>
      <c r="C2799" s="595" t="s">
        <v>24</v>
      </c>
      <c r="D2799" s="650">
        <v>113.36</v>
      </c>
    </row>
    <row r="2800" spans="1:4" ht="27">
      <c r="A2800" s="654">
        <v>100906</v>
      </c>
      <c r="B2800" s="592" t="s">
        <v>12602</v>
      </c>
      <c r="C2800" s="593" t="s">
        <v>24</v>
      </c>
      <c r="D2800" s="649">
        <v>151.02000000000001</v>
      </c>
    </row>
    <row r="2801" spans="1:4">
      <c r="A2801" s="655">
        <v>100919</v>
      </c>
      <c r="B2801" s="594" t="s">
        <v>12603</v>
      </c>
      <c r="C2801" s="595" t="s">
        <v>24</v>
      </c>
      <c r="D2801" s="650">
        <v>39.119999999999997</v>
      </c>
    </row>
    <row r="2802" spans="1:4">
      <c r="A2802" s="654">
        <v>100920</v>
      </c>
      <c r="B2802" s="592" t="s">
        <v>12604</v>
      </c>
      <c r="C2802" s="593" t="s">
        <v>24</v>
      </c>
      <c r="D2802" s="649">
        <v>65.03</v>
      </c>
    </row>
    <row r="2803" spans="1:4">
      <c r="A2803" s="655">
        <v>100921</v>
      </c>
      <c r="B2803" s="594" t="s">
        <v>12605</v>
      </c>
      <c r="C2803" s="595" t="s">
        <v>24</v>
      </c>
      <c r="D2803" s="650">
        <v>36.99</v>
      </c>
    </row>
    <row r="2804" spans="1:4">
      <c r="A2804" s="654">
        <v>100922</v>
      </c>
      <c r="B2804" s="592" t="s">
        <v>12606</v>
      </c>
      <c r="C2804" s="593" t="s">
        <v>24</v>
      </c>
      <c r="D2804" s="649">
        <v>26.35</v>
      </c>
    </row>
    <row r="2805" spans="1:4">
      <c r="A2805" s="655">
        <v>100923</v>
      </c>
      <c r="B2805" s="594" t="s">
        <v>12607</v>
      </c>
      <c r="C2805" s="595" t="s">
        <v>24</v>
      </c>
      <c r="D2805" s="650">
        <v>29.71</v>
      </c>
    </row>
    <row r="2806" spans="1:4">
      <c r="A2806" s="654">
        <v>72941</v>
      </c>
      <c r="B2806" s="592" t="s">
        <v>995</v>
      </c>
      <c r="C2806" s="593" t="s">
        <v>24</v>
      </c>
      <c r="D2806" s="649">
        <v>131.81</v>
      </c>
    </row>
    <row r="2807" spans="1:4">
      <c r="A2807" s="655">
        <v>73624</v>
      </c>
      <c r="B2807" s="594" t="s">
        <v>310</v>
      </c>
      <c r="C2807" s="595" t="s">
        <v>24</v>
      </c>
      <c r="D2807" s="650">
        <v>78.73</v>
      </c>
    </row>
    <row r="2808" spans="1:4" ht="27">
      <c r="A2808" s="654" t="s">
        <v>3579</v>
      </c>
      <c r="B2808" s="592" t="s">
        <v>311</v>
      </c>
      <c r="C2808" s="593" t="s">
        <v>24</v>
      </c>
      <c r="D2808" s="649">
        <v>9.66</v>
      </c>
    </row>
    <row r="2809" spans="1:4" ht="27">
      <c r="A2809" s="655" t="s">
        <v>3580</v>
      </c>
      <c r="B2809" s="594" t="s">
        <v>312</v>
      </c>
      <c r="C2809" s="595" t="s">
        <v>24</v>
      </c>
      <c r="D2809" s="650">
        <v>10.02</v>
      </c>
    </row>
    <row r="2810" spans="1:4" ht="27">
      <c r="A2810" s="654" t="s">
        <v>3581</v>
      </c>
      <c r="B2810" s="592" t="s">
        <v>996</v>
      </c>
      <c r="C2810" s="593" t="s">
        <v>24</v>
      </c>
      <c r="D2810" s="649">
        <v>7.18</v>
      </c>
    </row>
    <row r="2811" spans="1:4" ht="27">
      <c r="A2811" s="655" t="s">
        <v>3582</v>
      </c>
      <c r="B2811" s="594" t="s">
        <v>997</v>
      </c>
      <c r="C2811" s="595" t="s">
        <v>24</v>
      </c>
      <c r="D2811" s="650">
        <v>4.5999999999999996</v>
      </c>
    </row>
    <row r="2812" spans="1:4" ht="27">
      <c r="A2812" s="654" t="s">
        <v>998</v>
      </c>
      <c r="B2812" s="592" t="s">
        <v>999</v>
      </c>
      <c r="C2812" s="593" t="s">
        <v>24</v>
      </c>
      <c r="D2812" s="649">
        <v>4.1900000000000004</v>
      </c>
    </row>
    <row r="2813" spans="1:4">
      <c r="A2813" s="655" t="s">
        <v>3583</v>
      </c>
      <c r="B2813" s="594" t="s">
        <v>1000</v>
      </c>
      <c r="C2813" s="595" t="s">
        <v>24</v>
      </c>
      <c r="D2813" s="650">
        <v>26.9</v>
      </c>
    </row>
    <row r="2814" spans="1:4">
      <c r="A2814" s="654" t="s">
        <v>3584</v>
      </c>
      <c r="B2814" s="592" t="s">
        <v>1001</v>
      </c>
      <c r="C2814" s="593" t="s">
        <v>24</v>
      </c>
      <c r="D2814" s="649">
        <v>82.3</v>
      </c>
    </row>
    <row r="2815" spans="1:4">
      <c r="A2815" s="655">
        <v>88543</v>
      </c>
      <c r="B2815" s="594" t="s">
        <v>1002</v>
      </c>
      <c r="C2815" s="595" t="s">
        <v>24</v>
      </c>
      <c r="D2815" s="650">
        <v>148.11000000000001</v>
      </c>
    </row>
    <row r="2816" spans="1:4">
      <c r="A2816" s="654">
        <v>88544</v>
      </c>
      <c r="B2816" s="592" t="s">
        <v>1003</v>
      </c>
      <c r="C2816" s="593" t="s">
        <v>24</v>
      </c>
      <c r="D2816" s="649">
        <v>92.16</v>
      </c>
    </row>
    <row r="2817" spans="1:4">
      <c r="A2817" s="655">
        <v>88545</v>
      </c>
      <c r="B2817" s="594" t="s">
        <v>1004</v>
      </c>
      <c r="C2817" s="595" t="s">
        <v>24</v>
      </c>
      <c r="D2817" s="650">
        <v>170.5</v>
      </c>
    </row>
    <row r="2818" spans="1:4" ht="27">
      <c r="A2818" s="654">
        <v>100578</v>
      </c>
      <c r="B2818" s="592" t="s">
        <v>12062</v>
      </c>
      <c r="C2818" s="593" t="s">
        <v>24</v>
      </c>
      <c r="D2818" s="649">
        <v>280.88</v>
      </c>
    </row>
    <row r="2819" spans="1:4" ht="27">
      <c r="A2819" s="655">
        <v>100579</v>
      </c>
      <c r="B2819" s="594" t="s">
        <v>12063</v>
      </c>
      <c r="C2819" s="595" t="s">
        <v>24</v>
      </c>
      <c r="D2819" s="650">
        <v>307.43</v>
      </c>
    </row>
    <row r="2820" spans="1:4" ht="27">
      <c r="A2820" s="654">
        <v>100580</v>
      </c>
      <c r="B2820" s="592" t="s">
        <v>12064</v>
      </c>
      <c r="C2820" s="593" t="s">
        <v>24</v>
      </c>
      <c r="D2820" s="649">
        <v>342.35</v>
      </c>
    </row>
    <row r="2821" spans="1:4" ht="27">
      <c r="A2821" s="655">
        <v>100581</v>
      </c>
      <c r="B2821" s="594" t="s">
        <v>12065</v>
      </c>
      <c r="C2821" s="595" t="s">
        <v>24</v>
      </c>
      <c r="D2821" s="650">
        <v>320.58</v>
      </c>
    </row>
    <row r="2822" spans="1:4" ht="27">
      <c r="A2822" s="654">
        <v>100582</v>
      </c>
      <c r="B2822" s="592" t="s">
        <v>12066</v>
      </c>
      <c r="C2822" s="593" t="s">
        <v>24</v>
      </c>
      <c r="D2822" s="649">
        <v>383.59</v>
      </c>
    </row>
    <row r="2823" spans="1:4" ht="27">
      <c r="A2823" s="655">
        <v>100583</v>
      </c>
      <c r="B2823" s="594" t="s">
        <v>12067</v>
      </c>
      <c r="C2823" s="595" t="s">
        <v>24</v>
      </c>
      <c r="D2823" s="650">
        <v>334.85</v>
      </c>
    </row>
    <row r="2824" spans="1:4" ht="27">
      <c r="A2824" s="654">
        <v>100584</v>
      </c>
      <c r="B2824" s="592" t="s">
        <v>12068</v>
      </c>
      <c r="C2824" s="593" t="s">
        <v>24</v>
      </c>
      <c r="D2824" s="649">
        <v>372.69</v>
      </c>
    </row>
    <row r="2825" spans="1:4" ht="27">
      <c r="A2825" s="655">
        <v>100585</v>
      </c>
      <c r="B2825" s="594" t="s">
        <v>12069</v>
      </c>
      <c r="C2825" s="595" t="s">
        <v>24</v>
      </c>
      <c r="D2825" s="650">
        <v>362.44</v>
      </c>
    </row>
    <row r="2826" spans="1:4" ht="27">
      <c r="A2826" s="654">
        <v>100586</v>
      </c>
      <c r="B2826" s="592" t="s">
        <v>12070</v>
      </c>
      <c r="C2826" s="593" t="s">
        <v>24</v>
      </c>
      <c r="D2826" s="649">
        <v>422.67</v>
      </c>
    </row>
    <row r="2827" spans="1:4" ht="27">
      <c r="A2827" s="655">
        <v>100587</v>
      </c>
      <c r="B2827" s="594" t="s">
        <v>12071</v>
      </c>
      <c r="C2827" s="595" t="s">
        <v>24</v>
      </c>
      <c r="D2827" s="650">
        <v>391.24</v>
      </c>
    </row>
    <row r="2828" spans="1:4" ht="27">
      <c r="A2828" s="654">
        <v>100588</v>
      </c>
      <c r="B2828" s="592" t="s">
        <v>12072</v>
      </c>
      <c r="C2828" s="593" t="s">
        <v>24</v>
      </c>
      <c r="D2828" s="649">
        <v>438.04</v>
      </c>
    </row>
    <row r="2829" spans="1:4" ht="27">
      <c r="A2829" s="655">
        <v>100589</v>
      </c>
      <c r="B2829" s="594" t="s">
        <v>12073</v>
      </c>
      <c r="C2829" s="595" t="s">
        <v>24</v>
      </c>
      <c r="D2829" s="650">
        <v>438.28</v>
      </c>
    </row>
    <row r="2830" spans="1:4" ht="27">
      <c r="A2830" s="654">
        <v>100590</v>
      </c>
      <c r="B2830" s="592" t="s">
        <v>12074</v>
      </c>
      <c r="C2830" s="593" t="s">
        <v>24</v>
      </c>
      <c r="D2830" s="649">
        <v>484.7</v>
      </c>
    </row>
    <row r="2831" spans="1:4" ht="27">
      <c r="A2831" s="655">
        <v>100591</v>
      </c>
      <c r="B2831" s="594" t="s">
        <v>12075</v>
      </c>
      <c r="C2831" s="595" t="s">
        <v>24</v>
      </c>
      <c r="D2831" s="650">
        <v>432.21</v>
      </c>
    </row>
    <row r="2832" spans="1:4" ht="27">
      <c r="A2832" s="654">
        <v>100592</v>
      </c>
      <c r="B2832" s="592" t="s">
        <v>12076</v>
      </c>
      <c r="C2832" s="593" t="s">
        <v>24</v>
      </c>
      <c r="D2832" s="649">
        <v>470.65</v>
      </c>
    </row>
    <row r="2833" spans="1:4" ht="27">
      <c r="A2833" s="655">
        <v>100593</v>
      </c>
      <c r="B2833" s="594" t="s">
        <v>12077</v>
      </c>
      <c r="C2833" s="595" t="s">
        <v>24</v>
      </c>
      <c r="D2833" s="650">
        <v>463.1</v>
      </c>
    </row>
    <row r="2834" spans="1:4" ht="27">
      <c r="A2834" s="654">
        <v>100594</v>
      </c>
      <c r="B2834" s="592" t="s">
        <v>12078</v>
      </c>
      <c r="C2834" s="593" t="s">
        <v>24</v>
      </c>
      <c r="D2834" s="649">
        <v>528.13</v>
      </c>
    </row>
    <row r="2835" spans="1:4" ht="27">
      <c r="A2835" s="655">
        <v>100595</v>
      </c>
      <c r="B2835" s="594" t="s">
        <v>12079</v>
      </c>
      <c r="C2835" s="595" t="s">
        <v>24</v>
      </c>
      <c r="D2835" s="650">
        <v>555.82000000000005</v>
      </c>
    </row>
    <row r="2836" spans="1:4" ht="27">
      <c r="A2836" s="654">
        <v>100596</v>
      </c>
      <c r="B2836" s="592" t="s">
        <v>12080</v>
      </c>
      <c r="C2836" s="593" t="s">
        <v>24</v>
      </c>
      <c r="D2836" s="649">
        <v>643.42999999999995</v>
      </c>
    </row>
    <row r="2837" spans="1:4" ht="27">
      <c r="A2837" s="655">
        <v>100597</v>
      </c>
      <c r="B2837" s="594" t="s">
        <v>12081</v>
      </c>
      <c r="C2837" s="595" t="s">
        <v>24</v>
      </c>
      <c r="D2837" s="650">
        <v>647.46</v>
      </c>
    </row>
    <row r="2838" spans="1:4" ht="27">
      <c r="A2838" s="654">
        <v>100598</v>
      </c>
      <c r="B2838" s="592" t="s">
        <v>12082</v>
      </c>
      <c r="C2838" s="593" t="s">
        <v>24</v>
      </c>
      <c r="D2838" s="649">
        <v>719.69</v>
      </c>
    </row>
    <row r="2839" spans="1:4" ht="27">
      <c r="A2839" s="655">
        <v>100599</v>
      </c>
      <c r="B2839" s="594" t="s">
        <v>12083</v>
      </c>
      <c r="C2839" s="595" t="s">
        <v>24</v>
      </c>
      <c r="D2839" s="650">
        <v>292.97000000000003</v>
      </c>
    </row>
    <row r="2840" spans="1:4" ht="27">
      <c r="A2840" s="654">
        <v>100600</v>
      </c>
      <c r="B2840" s="592" t="s">
        <v>12084</v>
      </c>
      <c r="C2840" s="593" t="s">
        <v>24</v>
      </c>
      <c r="D2840" s="649">
        <v>358.33</v>
      </c>
    </row>
    <row r="2841" spans="1:4" ht="27">
      <c r="A2841" s="655">
        <v>100601</v>
      </c>
      <c r="B2841" s="594" t="s">
        <v>12085</v>
      </c>
      <c r="C2841" s="595" t="s">
        <v>24</v>
      </c>
      <c r="D2841" s="650">
        <v>469.04</v>
      </c>
    </row>
    <row r="2842" spans="1:4" ht="27">
      <c r="A2842" s="654">
        <v>100602</v>
      </c>
      <c r="B2842" s="592" t="s">
        <v>12086</v>
      </c>
      <c r="C2842" s="593" t="s">
        <v>24</v>
      </c>
      <c r="D2842" s="649">
        <v>607.15</v>
      </c>
    </row>
    <row r="2843" spans="1:4" ht="27">
      <c r="A2843" s="655">
        <v>100603</v>
      </c>
      <c r="B2843" s="594" t="s">
        <v>12087</v>
      </c>
      <c r="C2843" s="595" t="s">
        <v>24</v>
      </c>
      <c r="D2843" s="650">
        <v>962.27</v>
      </c>
    </row>
    <row r="2844" spans="1:4" ht="27">
      <c r="A2844" s="654">
        <v>100604</v>
      </c>
      <c r="B2844" s="592" t="s">
        <v>12088</v>
      </c>
      <c r="C2844" s="593" t="s">
        <v>24</v>
      </c>
      <c r="D2844" s="649">
        <v>378.18</v>
      </c>
    </row>
    <row r="2845" spans="1:4" ht="27">
      <c r="A2845" s="655">
        <v>100605</v>
      </c>
      <c r="B2845" s="594" t="s">
        <v>12089</v>
      </c>
      <c r="C2845" s="595" t="s">
        <v>24</v>
      </c>
      <c r="D2845" s="650">
        <v>633.42999999999995</v>
      </c>
    </row>
    <row r="2846" spans="1:4" ht="27">
      <c r="A2846" s="654">
        <v>100606</v>
      </c>
      <c r="B2846" s="592" t="s">
        <v>12090</v>
      </c>
      <c r="C2846" s="593" t="s">
        <v>24</v>
      </c>
      <c r="D2846" s="649">
        <v>996.91</v>
      </c>
    </row>
    <row r="2847" spans="1:4" ht="40.5">
      <c r="A2847" s="655">
        <v>100607</v>
      </c>
      <c r="B2847" s="594" t="s">
        <v>12091</v>
      </c>
      <c r="C2847" s="595" t="s">
        <v>24</v>
      </c>
      <c r="D2847" s="650">
        <v>387.52</v>
      </c>
    </row>
    <row r="2848" spans="1:4" ht="40.5">
      <c r="A2848" s="654">
        <v>100608</v>
      </c>
      <c r="B2848" s="592" t="s">
        <v>12092</v>
      </c>
      <c r="C2848" s="593" t="s">
        <v>24</v>
      </c>
      <c r="D2848" s="649">
        <v>646.39</v>
      </c>
    </row>
    <row r="2849" spans="1:4" ht="40.5">
      <c r="A2849" s="655">
        <v>100609</v>
      </c>
      <c r="B2849" s="594" t="s">
        <v>12093</v>
      </c>
      <c r="C2849" s="595" t="s">
        <v>24</v>
      </c>
      <c r="D2849" s="650">
        <v>1015.58</v>
      </c>
    </row>
    <row r="2850" spans="1:4" ht="27">
      <c r="A2850" s="654">
        <v>100610</v>
      </c>
      <c r="B2850" s="592" t="s">
        <v>12094</v>
      </c>
      <c r="C2850" s="593" t="s">
        <v>24</v>
      </c>
      <c r="D2850" s="649">
        <v>396.78</v>
      </c>
    </row>
    <row r="2851" spans="1:4" ht="27">
      <c r="A2851" s="655">
        <v>100611</v>
      </c>
      <c r="B2851" s="594" t="s">
        <v>12095</v>
      </c>
      <c r="C2851" s="595" t="s">
        <v>24</v>
      </c>
      <c r="D2851" s="650">
        <v>513.17999999999995</v>
      </c>
    </row>
    <row r="2852" spans="1:4" ht="27">
      <c r="A2852" s="654">
        <v>100612</v>
      </c>
      <c r="B2852" s="592" t="s">
        <v>12096</v>
      </c>
      <c r="C2852" s="593" t="s">
        <v>24</v>
      </c>
      <c r="D2852" s="649">
        <v>659.03</v>
      </c>
    </row>
    <row r="2853" spans="1:4" ht="27">
      <c r="A2853" s="655">
        <v>100613</v>
      </c>
      <c r="B2853" s="594" t="s">
        <v>12097</v>
      </c>
      <c r="C2853" s="595" t="s">
        <v>24</v>
      </c>
      <c r="D2853" s="650">
        <v>1033.8</v>
      </c>
    </row>
    <row r="2854" spans="1:4" ht="27">
      <c r="A2854" s="654">
        <v>100614</v>
      </c>
      <c r="B2854" s="592" t="s">
        <v>12098</v>
      </c>
      <c r="C2854" s="593" t="s">
        <v>24</v>
      </c>
      <c r="D2854" s="649">
        <v>534.74</v>
      </c>
    </row>
    <row r="2855" spans="1:4" ht="27">
      <c r="A2855" s="655">
        <v>100615</v>
      </c>
      <c r="B2855" s="594" t="s">
        <v>12099</v>
      </c>
      <c r="C2855" s="595" t="s">
        <v>24</v>
      </c>
      <c r="D2855" s="650">
        <v>684.05</v>
      </c>
    </row>
    <row r="2856" spans="1:4" ht="27">
      <c r="A2856" s="654">
        <v>100616</v>
      </c>
      <c r="B2856" s="592" t="s">
        <v>12100</v>
      </c>
      <c r="C2856" s="593" t="s">
        <v>24</v>
      </c>
      <c r="D2856" s="649">
        <v>1072.27</v>
      </c>
    </row>
    <row r="2857" spans="1:4" ht="27">
      <c r="A2857" s="655">
        <v>100617</v>
      </c>
      <c r="B2857" s="594" t="s">
        <v>12101</v>
      </c>
      <c r="C2857" s="595" t="s">
        <v>24</v>
      </c>
      <c r="D2857" s="650">
        <v>708.94</v>
      </c>
    </row>
    <row r="2858" spans="1:4" ht="40.5">
      <c r="A2858" s="654">
        <v>100618</v>
      </c>
      <c r="B2858" s="592" t="s">
        <v>12102</v>
      </c>
      <c r="C2858" s="593" t="s">
        <v>24</v>
      </c>
      <c r="D2858" s="649">
        <v>1114.4100000000001</v>
      </c>
    </row>
    <row r="2859" spans="1:4" ht="27">
      <c r="A2859" s="655">
        <v>100619</v>
      </c>
      <c r="B2859" s="594" t="s">
        <v>12103</v>
      </c>
      <c r="C2859" s="595" t="s">
        <v>24</v>
      </c>
      <c r="D2859" s="650">
        <v>345.65</v>
      </c>
    </row>
    <row r="2860" spans="1:4" ht="27">
      <c r="A2860" s="654">
        <v>100620</v>
      </c>
      <c r="B2860" s="592" t="s">
        <v>12104</v>
      </c>
      <c r="C2860" s="593" t="s">
        <v>24</v>
      </c>
      <c r="D2860" s="649">
        <v>2032.91</v>
      </c>
    </row>
    <row r="2861" spans="1:4" ht="27">
      <c r="A2861" s="655">
        <v>100621</v>
      </c>
      <c r="B2861" s="594" t="s">
        <v>12105</v>
      </c>
      <c r="C2861" s="595" t="s">
        <v>24</v>
      </c>
      <c r="D2861" s="650">
        <v>2277.5100000000002</v>
      </c>
    </row>
    <row r="2862" spans="1:4" ht="27">
      <c r="A2862" s="654">
        <v>100622</v>
      </c>
      <c r="B2862" s="592" t="s">
        <v>12106</v>
      </c>
      <c r="C2862" s="593" t="s">
        <v>24</v>
      </c>
      <c r="D2862" s="649">
        <v>1339.39</v>
      </c>
    </row>
    <row r="2863" spans="1:4" ht="27">
      <c r="A2863" s="655">
        <v>100623</v>
      </c>
      <c r="B2863" s="594" t="s">
        <v>12107</v>
      </c>
      <c r="C2863" s="595" t="s">
        <v>24</v>
      </c>
      <c r="D2863" s="650">
        <v>1437.88</v>
      </c>
    </row>
    <row r="2864" spans="1:4">
      <c r="A2864" s="654">
        <v>72281</v>
      </c>
      <c r="B2864" s="592" t="s">
        <v>3585</v>
      </c>
      <c r="C2864" s="593" t="s">
        <v>24</v>
      </c>
      <c r="D2864" s="649">
        <v>101.56</v>
      </c>
    </row>
    <row r="2865" spans="1:4">
      <c r="A2865" s="655">
        <v>72282</v>
      </c>
      <c r="B2865" s="594" t="s">
        <v>3586</v>
      </c>
      <c r="C2865" s="595" t="s">
        <v>24</v>
      </c>
      <c r="D2865" s="650">
        <v>136.93</v>
      </c>
    </row>
    <row r="2866" spans="1:4">
      <c r="A2866" s="654" t="s">
        <v>3587</v>
      </c>
      <c r="B2866" s="592" t="s">
        <v>313</v>
      </c>
      <c r="C2866" s="593" t="s">
        <v>24</v>
      </c>
      <c r="D2866" s="649">
        <v>27.93</v>
      </c>
    </row>
    <row r="2867" spans="1:4">
      <c r="A2867" s="655" t="s">
        <v>3588</v>
      </c>
      <c r="B2867" s="594" t="s">
        <v>3589</v>
      </c>
      <c r="C2867" s="595" t="s">
        <v>24</v>
      </c>
      <c r="D2867" s="650">
        <v>36.619999999999997</v>
      </c>
    </row>
    <row r="2868" spans="1:4">
      <c r="A2868" s="654" t="s">
        <v>3590</v>
      </c>
      <c r="B2868" s="592" t="s">
        <v>314</v>
      </c>
      <c r="C2868" s="593" t="s">
        <v>24</v>
      </c>
      <c r="D2868" s="649">
        <v>18.059999999999999</v>
      </c>
    </row>
    <row r="2869" spans="1:4">
      <c r="A2869" s="655" t="s">
        <v>1005</v>
      </c>
      <c r="B2869" s="594" t="s">
        <v>315</v>
      </c>
      <c r="C2869" s="595" t="s">
        <v>24</v>
      </c>
      <c r="D2869" s="650">
        <v>23.23</v>
      </c>
    </row>
    <row r="2870" spans="1:4">
      <c r="A2870" s="654" t="s">
        <v>1006</v>
      </c>
      <c r="B2870" s="592" t="s">
        <v>316</v>
      </c>
      <c r="C2870" s="593" t="s">
        <v>24</v>
      </c>
      <c r="D2870" s="649">
        <v>40.74</v>
      </c>
    </row>
    <row r="2871" spans="1:4">
      <c r="A2871" s="655" t="s">
        <v>1007</v>
      </c>
      <c r="B2871" s="594" t="s">
        <v>317</v>
      </c>
      <c r="C2871" s="595" t="s">
        <v>24</v>
      </c>
      <c r="D2871" s="650">
        <v>33.06</v>
      </c>
    </row>
    <row r="2872" spans="1:4">
      <c r="A2872" s="654" t="s">
        <v>1008</v>
      </c>
      <c r="B2872" s="592" t="s">
        <v>318</v>
      </c>
      <c r="C2872" s="593" t="s">
        <v>24</v>
      </c>
      <c r="D2872" s="649">
        <v>37.58</v>
      </c>
    </row>
    <row r="2873" spans="1:4">
      <c r="A2873" s="655" t="s">
        <v>1009</v>
      </c>
      <c r="B2873" s="594" t="s">
        <v>319</v>
      </c>
      <c r="C2873" s="595" t="s">
        <v>24</v>
      </c>
      <c r="D2873" s="650">
        <v>43.14</v>
      </c>
    </row>
    <row r="2874" spans="1:4" ht="27">
      <c r="A2874" s="654" t="s">
        <v>3591</v>
      </c>
      <c r="B2874" s="592" t="s">
        <v>1010</v>
      </c>
      <c r="C2874" s="593" t="s">
        <v>24</v>
      </c>
      <c r="D2874" s="649">
        <v>130.5</v>
      </c>
    </row>
    <row r="2875" spans="1:4">
      <c r="A2875" s="655" t="s">
        <v>3592</v>
      </c>
      <c r="B2875" s="594" t="s">
        <v>320</v>
      </c>
      <c r="C2875" s="595" t="s">
        <v>24</v>
      </c>
      <c r="D2875" s="650">
        <v>249.62</v>
      </c>
    </row>
    <row r="2876" spans="1:4">
      <c r="A2876" s="654">
        <v>83399</v>
      </c>
      <c r="B2876" s="592" t="s">
        <v>3593</v>
      </c>
      <c r="C2876" s="593" t="s">
        <v>24</v>
      </c>
      <c r="D2876" s="649">
        <v>29.41</v>
      </c>
    </row>
    <row r="2877" spans="1:4" ht="27">
      <c r="A2877" s="655">
        <v>83400</v>
      </c>
      <c r="B2877" s="594" t="s">
        <v>1011</v>
      </c>
      <c r="C2877" s="595" t="s">
        <v>24</v>
      </c>
      <c r="D2877" s="650">
        <v>93.5</v>
      </c>
    </row>
    <row r="2878" spans="1:4" ht="27">
      <c r="A2878" s="654">
        <v>83401</v>
      </c>
      <c r="B2878" s="592" t="s">
        <v>3594</v>
      </c>
      <c r="C2878" s="593" t="s">
        <v>24</v>
      </c>
      <c r="D2878" s="649">
        <v>93.5</v>
      </c>
    </row>
    <row r="2879" spans="1:4">
      <c r="A2879" s="655">
        <v>83402</v>
      </c>
      <c r="B2879" s="594" t="s">
        <v>321</v>
      </c>
      <c r="C2879" s="595" t="s">
        <v>24</v>
      </c>
      <c r="D2879" s="650">
        <v>51.46</v>
      </c>
    </row>
    <row r="2880" spans="1:4" ht="27">
      <c r="A2880" s="654">
        <v>83475</v>
      </c>
      <c r="B2880" s="592" t="s">
        <v>322</v>
      </c>
      <c r="C2880" s="593" t="s">
        <v>24</v>
      </c>
      <c r="D2880" s="649">
        <v>357.26</v>
      </c>
    </row>
    <row r="2881" spans="1:4" ht="27">
      <c r="A2881" s="655">
        <v>83478</v>
      </c>
      <c r="B2881" s="594" t="s">
        <v>1012</v>
      </c>
      <c r="C2881" s="595" t="s">
        <v>24</v>
      </c>
      <c r="D2881" s="650">
        <v>258.91000000000003</v>
      </c>
    </row>
    <row r="2882" spans="1:4">
      <c r="A2882" s="654">
        <v>83479</v>
      </c>
      <c r="B2882" s="592" t="s">
        <v>1013</v>
      </c>
      <c r="C2882" s="593" t="s">
        <v>24</v>
      </c>
      <c r="D2882" s="649">
        <v>103.73</v>
      </c>
    </row>
    <row r="2883" spans="1:4">
      <c r="A2883" s="655">
        <v>83480</v>
      </c>
      <c r="B2883" s="594" t="s">
        <v>323</v>
      </c>
      <c r="C2883" s="595" t="s">
        <v>24</v>
      </c>
      <c r="D2883" s="650">
        <v>81.84</v>
      </c>
    </row>
    <row r="2884" spans="1:4">
      <c r="A2884" s="654">
        <v>83481</v>
      </c>
      <c r="B2884" s="592" t="s">
        <v>324</v>
      </c>
      <c r="C2884" s="593" t="s">
        <v>24</v>
      </c>
      <c r="D2884" s="649">
        <v>92</v>
      </c>
    </row>
    <row r="2885" spans="1:4" ht="27">
      <c r="A2885" s="655">
        <v>97600</v>
      </c>
      <c r="B2885" s="594" t="s">
        <v>12608</v>
      </c>
      <c r="C2885" s="595" t="s">
        <v>24</v>
      </c>
      <c r="D2885" s="650">
        <v>188.47</v>
      </c>
    </row>
    <row r="2886" spans="1:4" ht="27">
      <c r="A2886" s="654">
        <v>97601</v>
      </c>
      <c r="B2886" s="592" t="s">
        <v>12609</v>
      </c>
      <c r="C2886" s="593" t="s">
        <v>24</v>
      </c>
      <c r="D2886" s="649">
        <v>198.93</v>
      </c>
    </row>
    <row r="2887" spans="1:4" ht="27">
      <c r="A2887" s="655">
        <v>97605</v>
      </c>
      <c r="B2887" s="594" t="s">
        <v>12610</v>
      </c>
      <c r="C2887" s="595" t="s">
        <v>24</v>
      </c>
      <c r="D2887" s="650">
        <v>49.59</v>
      </c>
    </row>
    <row r="2888" spans="1:4" ht="27">
      <c r="A2888" s="654">
        <v>97606</v>
      </c>
      <c r="B2888" s="592" t="s">
        <v>12611</v>
      </c>
      <c r="C2888" s="593" t="s">
        <v>24</v>
      </c>
      <c r="D2888" s="649">
        <v>51.83</v>
      </c>
    </row>
    <row r="2889" spans="1:4" ht="27">
      <c r="A2889" s="655">
        <v>97607</v>
      </c>
      <c r="B2889" s="594" t="s">
        <v>12612</v>
      </c>
      <c r="C2889" s="595" t="s">
        <v>24</v>
      </c>
      <c r="D2889" s="650">
        <v>59.02</v>
      </c>
    </row>
    <row r="2890" spans="1:4" ht="27">
      <c r="A2890" s="654">
        <v>97608</v>
      </c>
      <c r="B2890" s="592" t="s">
        <v>12613</v>
      </c>
      <c r="C2890" s="593" t="s">
        <v>24</v>
      </c>
      <c r="D2890" s="649">
        <v>61.26</v>
      </c>
    </row>
    <row r="2891" spans="1:4" ht="27">
      <c r="A2891" s="655" t="s">
        <v>3595</v>
      </c>
      <c r="B2891" s="594" t="s">
        <v>325</v>
      </c>
      <c r="C2891" s="595" t="s">
        <v>24</v>
      </c>
      <c r="D2891" s="650">
        <v>6944.86</v>
      </c>
    </row>
    <row r="2892" spans="1:4" ht="27">
      <c r="A2892" s="654" t="s">
        <v>3596</v>
      </c>
      <c r="B2892" s="592" t="s">
        <v>326</v>
      </c>
      <c r="C2892" s="593" t="s">
        <v>24</v>
      </c>
      <c r="D2892" s="649">
        <v>8582.2999999999993</v>
      </c>
    </row>
    <row r="2893" spans="1:4" ht="27">
      <c r="A2893" s="655" t="s">
        <v>3597</v>
      </c>
      <c r="B2893" s="594" t="s">
        <v>1014</v>
      </c>
      <c r="C2893" s="595" t="s">
        <v>24</v>
      </c>
      <c r="D2893" s="650">
        <v>10818.75</v>
      </c>
    </row>
    <row r="2894" spans="1:4" ht="27">
      <c r="A2894" s="654" t="s">
        <v>3598</v>
      </c>
      <c r="B2894" s="592" t="s">
        <v>1015</v>
      </c>
      <c r="C2894" s="593" t="s">
        <v>24</v>
      </c>
      <c r="D2894" s="649">
        <v>15151.3</v>
      </c>
    </row>
    <row r="2895" spans="1:4" ht="27">
      <c r="A2895" s="655" t="s">
        <v>1016</v>
      </c>
      <c r="B2895" s="594" t="s">
        <v>1017</v>
      </c>
      <c r="C2895" s="595" t="s">
        <v>24</v>
      </c>
      <c r="D2895" s="650">
        <v>17673.490000000002</v>
      </c>
    </row>
    <row r="2896" spans="1:4" ht="27">
      <c r="A2896" s="654" t="s">
        <v>1018</v>
      </c>
      <c r="B2896" s="592" t="s">
        <v>1019</v>
      </c>
      <c r="C2896" s="593" t="s">
        <v>24</v>
      </c>
      <c r="D2896" s="649">
        <v>28766.47</v>
      </c>
    </row>
    <row r="2897" spans="1:4" ht="27">
      <c r="A2897" s="655" t="s">
        <v>1020</v>
      </c>
      <c r="B2897" s="594" t="s">
        <v>327</v>
      </c>
      <c r="C2897" s="595" t="s">
        <v>24</v>
      </c>
      <c r="D2897" s="650">
        <v>4793.96</v>
      </c>
    </row>
    <row r="2898" spans="1:4" ht="27">
      <c r="A2898" s="654" t="s">
        <v>1021</v>
      </c>
      <c r="B2898" s="592" t="s">
        <v>328</v>
      </c>
      <c r="C2898" s="593" t="s">
        <v>24</v>
      </c>
      <c r="D2898" s="649">
        <v>5368.61</v>
      </c>
    </row>
    <row r="2899" spans="1:4" ht="27">
      <c r="A2899" s="655" t="s">
        <v>1022</v>
      </c>
      <c r="B2899" s="594" t="s">
        <v>1023</v>
      </c>
      <c r="C2899" s="595" t="s">
        <v>24</v>
      </c>
      <c r="D2899" s="650">
        <v>39415.42</v>
      </c>
    </row>
    <row r="2900" spans="1:4" ht="27">
      <c r="A2900" s="654" t="s">
        <v>3599</v>
      </c>
      <c r="B2900" s="592" t="s">
        <v>329</v>
      </c>
      <c r="C2900" s="593" t="s">
        <v>24</v>
      </c>
      <c r="D2900" s="649">
        <v>55131.839999999997</v>
      </c>
    </row>
    <row r="2901" spans="1:4" ht="27">
      <c r="A2901" s="655">
        <v>93128</v>
      </c>
      <c r="B2901" s="594" t="s">
        <v>3600</v>
      </c>
      <c r="C2901" s="595" t="s">
        <v>24</v>
      </c>
      <c r="D2901" s="650">
        <v>104.2</v>
      </c>
    </row>
    <row r="2902" spans="1:4" ht="27">
      <c r="A2902" s="654">
        <v>93137</v>
      </c>
      <c r="B2902" s="592" t="s">
        <v>3601</v>
      </c>
      <c r="C2902" s="593" t="s">
        <v>24</v>
      </c>
      <c r="D2902" s="649">
        <v>122.24</v>
      </c>
    </row>
    <row r="2903" spans="1:4" ht="27">
      <c r="A2903" s="655">
        <v>93138</v>
      </c>
      <c r="B2903" s="594" t="s">
        <v>3602</v>
      </c>
      <c r="C2903" s="595" t="s">
        <v>24</v>
      </c>
      <c r="D2903" s="650">
        <v>116.4</v>
      </c>
    </row>
    <row r="2904" spans="1:4" ht="27">
      <c r="A2904" s="654">
        <v>93139</v>
      </c>
      <c r="B2904" s="592" t="s">
        <v>3603</v>
      </c>
      <c r="C2904" s="593" t="s">
        <v>24</v>
      </c>
      <c r="D2904" s="649">
        <v>146.6</v>
      </c>
    </row>
    <row r="2905" spans="1:4" ht="27">
      <c r="A2905" s="655">
        <v>93140</v>
      </c>
      <c r="B2905" s="594" t="s">
        <v>3604</v>
      </c>
      <c r="C2905" s="595" t="s">
        <v>24</v>
      </c>
      <c r="D2905" s="650">
        <v>138.37</v>
      </c>
    </row>
    <row r="2906" spans="1:4" ht="27">
      <c r="A2906" s="654">
        <v>93141</v>
      </c>
      <c r="B2906" s="592" t="s">
        <v>3605</v>
      </c>
      <c r="C2906" s="593" t="s">
        <v>24</v>
      </c>
      <c r="D2906" s="649">
        <v>125.94</v>
      </c>
    </row>
    <row r="2907" spans="1:4" ht="27">
      <c r="A2907" s="655">
        <v>93142</v>
      </c>
      <c r="B2907" s="594" t="s">
        <v>3606</v>
      </c>
      <c r="C2907" s="595" t="s">
        <v>24</v>
      </c>
      <c r="D2907" s="650">
        <v>139.59</v>
      </c>
    </row>
    <row r="2908" spans="1:4" ht="27">
      <c r="A2908" s="654">
        <v>93143</v>
      </c>
      <c r="B2908" s="592" t="s">
        <v>3607</v>
      </c>
      <c r="C2908" s="593" t="s">
        <v>24</v>
      </c>
      <c r="D2908" s="649">
        <v>127.24</v>
      </c>
    </row>
    <row r="2909" spans="1:4" ht="27">
      <c r="A2909" s="655">
        <v>93144</v>
      </c>
      <c r="B2909" s="594" t="s">
        <v>3608</v>
      </c>
      <c r="C2909" s="595" t="s">
        <v>24</v>
      </c>
      <c r="D2909" s="650">
        <v>162.87</v>
      </c>
    </row>
    <row r="2910" spans="1:4" ht="27">
      <c r="A2910" s="654">
        <v>93145</v>
      </c>
      <c r="B2910" s="592" t="s">
        <v>3609</v>
      </c>
      <c r="C2910" s="593" t="s">
        <v>24</v>
      </c>
      <c r="D2910" s="649">
        <v>151.87</v>
      </c>
    </row>
    <row r="2911" spans="1:4" ht="27">
      <c r="A2911" s="655">
        <v>93146</v>
      </c>
      <c r="B2911" s="594" t="s">
        <v>3610</v>
      </c>
      <c r="C2911" s="595" t="s">
        <v>24</v>
      </c>
      <c r="D2911" s="650">
        <v>164.07</v>
      </c>
    </row>
    <row r="2912" spans="1:4" ht="40.5">
      <c r="A2912" s="654">
        <v>93147</v>
      </c>
      <c r="B2912" s="592" t="s">
        <v>3611</v>
      </c>
      <c r="C2912" s="593" t="s">
        <v>24</v>
      </c>
      <c r="D2912" s="649">
        <v>186.08</v>
      </c>
    </row>
    <row r="2913" spans="1:4">
      <c r="A2913" s="655">
        <v>96971</v>
      </c>
      <c r="B2913" s="594" t="s">
        <v>3612</v>
      </c>
      <c r="C2913" s="595" t="s">
        <v>38</v>
      </c>
      <c r="D2913" s="650">
        <v>22.87</v>
      </c>
    </row>
    <row r="2914" spans="1:4">
      <c r="A2914" s="654">
        <v>96972</v>
      </c>
      <c r="B2914" s="592" t="s">
        <v>3613</v>
      </c>
      <c r="C2914" s="593" t="s">
        <v>38</v>
      </c>
      <c r="D2914" s="649">
        <v>31.14</v>
      </c>
    </row>
    <row r="2915" spans="1:4">
      <c r="A2915" s="655">
        <v>96973</v>
      </c>
      <c r="B2915" s="594" t="s">
        <v>3614</v>
      </c>
      <c r="C2915" s="595" t="s">
        <v>38</v>
      </c>
      <c r="D2915" s="650">
        <v>39.03</v>
      </c>
    </row>
    <row r="2916" spans="1:4">
      <c r="A2916" s="654">
        <v>96974</v>
      </c>
      <c r="B2916" s="592" t="s">
        <v>3615</v>
      </c>
      <c r="C2916" s="593" t="s">
        <v>38</v>
      </c>
      <c r="D2916" s="649">
        <v>49.35</v>
      </c>
    </row>
    <row r="2917" spans="1:4">
      <c r="A2917" s="655">
        <v>96975</v>
      </c>
      <c r="B2917" s="594" t="s">
        <v>3616</v>
      </c>
      <c r="C2917" s="595" t="s">
        <v>38</v>
      </c>
      <c r="D2917" s="650">
        <v>62.99</v>
      </c>
    </row>
    <row r="2918" spans="1:4">
      <c r="A2918" s="654">
        <v>96976</v>
      </c>
      <c r="B2918" s="592" t="s">
        <v>3617</v>
      </c>
      <c r="C2918" s="593" t="s">
        <v>38</v>
      </c>
      <c r="D2918" s="649">
        <v>80.95</v>
      </c>
    </row>
    <row r="2919" spans="1:4">
      <c r="A2919" s="655">
        <v>96977</v>
      </c>
      <c r="B2919" s="594" t="s">
        <v>3618</v>
      </c>
      <c r="C2919" s="595" t="s">
        <v>38</v>
      </c>
      <c r="D2919" s="650">
        <v>29.85</v>
      </c>
    </row>
    <row r="2920" spans="1:4">
      <c r="A2920" s="654">
        <v>96978</v>
      </c>
      <c r="B2920" s="592" t="s">
        <v>3619</v>
      </c>
      <c r="C2920" s="593" t="s">
        <v>38</v>
      </c>
      <c r="D2920" s="649">
        <v>41.8</v>
      </c>
    </row>
    <row r="2921" spans="1:4">
      <c r="A2921" s="655">
        <v>96979</v>
      </c>
      <c r="B2921" s="594" t="s">
        <v>3620</v>
      </c>
      <c r="C2921" s="595" t="s">
        <v>38</v>
      </c>
      <c r="D2921" s="650">
        <v>58.51</v>
      </c>
    </row>
    <row r="2922" spans="1:4">
      <c r="A2922" s="654">
        <v>96984</v>
      </c>
      <c r="B2922" s="592" t="s">
        <v>3621</v>
      </c>
      <c r="C2922" s="593" t="s">
        <v>24</v>
      </c>
      <c r="D2922" s="649">
        <v>40.61</v>
      </c>
    </row>
    <row r="2923" spans="1:4">
      <c r="A2923" s="655">
        <v>96985</v>
      </c>
      <c r="B2923" s="594" t="s">
        <v>3622</v>
      </c>
      <c r="C2923" s="595" t="s">
        <v>24</v>
      </c>
      <c r="D2923" s="650">
        <v>44.07</v>
      </c>
    </row>
    <row r="2924" spans="1:4">
      <c r="A2924" s="654">
        <v>96986</v>
      </c>
      <c r="B2924" s="592" t="s">
        <v>3623</v>
      </c>
      <c r="C2924" s="593" t="s">
        <v>24</v>
      </c>
      <c r="D2924" s="649">
        <v>65.98</v>
      </c>
    </row>
    <row r="2925" spans="1:4">
      <c r="A2925" s="655">
        <v>96987</v>
      </c>
      <c r="B2925" s="594" t="s">
        <v>3624</v>
      </c>
      <c r="C2925" s="595" t="s">
        <v>24</v>
      </c>
      <c r="D2925" s="650">
        <v>107.53</v>
      </c>
    </row>
    <row r="2926" spans="1:4">
      <c r="A2926" s="654">
        <v>96988</v>
      </c>
      <c r="B2926" s="592" t="s">
        <v>3625</v>
      </c>
      <c r="C2926" s="593" t="s">
        <v>24</v>
      </c>
      <c r="D2926" s="649">
        <v>157.80000000000001</v>
      </c>
    </row>
    <row r="2927" spans="1:4">
      <c r="A2927" s="655">
        <v>96989</v>
      </c>
      <c r="B2927" s="594" t="s">
        <v>3626</v>
      </c>
      <c r="C2927" s="595" t="s">
        <v>24</v>
      </c>
      <c r="D2927" s="650">
        <v>103.85</v>
      </c>
    </row>
    <row r="2928" spans="1:4">
      <c r="A2928" s="654">
        <v>98463</v>
      </c>
      <c r="B2928" s="592" t="s">
        <v>3627</v>
      </c>
      <c r="C2928" s="593" t="s">
        <v>24</v>
      </c>
      <c r="D2928" s="649">
        <v>20.43</v>
      </c>
    </row>
    <row r="2929" spans="1:4">
      <c r="A2929" s="655">
        <v>88547</v>
      </c>
      <c r="B2929" s="594" t="s">
        <v>3628</v>
      </c>
      <c r="C2929" s="595" t="s">
        <v>24</v>
      </c>
      <c r="D2929" s="650">
        <v>69.55</v>
      </c>
    </row>
    <row r="2930" spans="1:4" ht="27">
      <c r="A2930" s="654">
        <v>72283</v>
      </c>
      <c r="B2930" s="592" t="s">
        <v>3629</v>
      </c>
      <c r="C2930" s="593" t="s">
        <v>24</v>
      </c>
      <c r="D2930" s="649">
        <v>872.09</v>
      </c>
    </row>
    <row r="2931" spans="1:4">
      <c r="A2931" s="655">
        <v>72287</v>
      </c>
      <c r="B2931" s="594" t="s">
        <v>330</v>
      </c>
      <c r="C2931" s="595" t="s">
        <v>24</v>
      </c>
      <c r="D2931" s="650">
        <v>211.74</v>
      </c>
    </row>
    <row r="2932" spans="1:4">
      <c r="A2932" s="654">
        <v>72288</v>
      </c>
      <c r="B2932" s="592" t="s">
        <v>12386</v>
      </c>
      <c r="C2932" s="593" t="s">
        <v>24</v>
      </c>
      <c r="D2932" s="649">
        <v>262.97000000000003</v>
      </c>
    </row>
    <row r="2933" spans="1:4">
      <c r="A2933" s="655">
        <v>72553</v>
      </c>
      <c r="B2933" s="594" t="s">
        <v>331</v>
      </c>
      <c r="C2933" s="595" t="s">
        <v>24</v>
      </c>
      <c r="D2933" s="650">
        <v>141.91</v>
      </c>
    </row>
    <row r="2934" spans="1:4">
      <c r="A2934" s="654">
        <v>72554</v>
      </c>
      <c r="B2934" s="592" t="s">
        <v>332</v>
      </c>
      <c r="C2934" s="593" t="s">
        <v>24</v>
      </c>
      <c r="D2934" s="649">
        <v>474.68</v>
      </c>
    </row>
    <row r="2935" spans="1:4">
      <c r="A2935" s="655" t="s">
        <v>3630</v>
      </c>
      <c r="B2935" s="594" t="s">
        <v>333</v>
      </c>
      <c r="C2935" s="595" t="s">
        <v>24</v>
      </c>
      <c r="D2935" s="650">
        <v>148.58000000000001</v>
      </c>
    </row>
    <row r="2936" spans="1:4" ht="27">
      <c r="A2936" s="654" t="s">
        <v>3631</v>
      </c>
      <c r="B2936" s="592" t="s">
        <v>1024</v>
      </c>
      <c r="C2936" s="593" t="s">
        <v>24</v>
      </c>
      <c r="D2936" s="649">
        <v>153.03</v>
      </c>
    </row>
    <row r="2937" spans="1:4">
      <c r="A2937" s="655">
        <v>83633</v>
      </c>
      <c r="B2937" s="594" t="s">
        <v>334</v>
      </c>
      <c r="C2937" s="595" t="s">
        <v>24</v>
      </c>
      <c r="D2937" s="650">
        <v>1914.68</v>
      </c>
    </row>
    <row r="2938" spans="1:4">
      <c r="A2938" s="654">
        <v>83634</v>
      </c>
      <c r="B2938" s="592" t="s">
        <v>1025</v>
      </c>
      <c r="C2938" s="593" t="s">
        <v>24</v>
      </c>
      <c r="D2938" s="649">
        <v>445.69</v>
      </c>
    </row>
    <row r="2939" spans="1:4">
      <c r="A2939" s="655">
        <v>83635</v>
      </c>
      <c r="B2939" s="594" t="s">
        <v>335</v>
      </c>
      <c r="C2939" s="595" t="s">
        <v>24</v>
      </c>
      <c r="D2939" s="650">
        <v>172.35</v>
      </c>
    </row>
    <row r="2940" spans="1:4" ht="40.5">
      <c r="A2940" s="654">
        <v>96765</v>
      </c>
      <c r="B2940" s="592" t="s">
        <v>3632</v>
      </c>
      <c r="C2940" s="593" t="s">
        <v>24</v>
      </c>
      <c r="D2940" s="649">
        <v>1022.26</v>
      </c>
    </row>
    <row r="2941" spans="1:4">
      <c r="A2941" s="655" t="s">
        <v>3633</v>
      </c>
      <c r="B2941" s="594" t="s">
        <v>1026</v>
      </c>
      <c r="C2941" s="595" t="s">
        <v>24</v>
      </c>
      <c r="D2941" s="650">
        <v>181.78</v>
      </c>
    </row>
    <row r="2942" spans="1:4">
      <c r="A2942" s="654" t="s">
        <v>3634</v>
      </c>
      <c r="B2942" s="592" t="s">
        <v>1027</v>
      </c>
      <c r="C2942" s="593" t="s">
        <v>24</v>
      </c>
      <c r="D2942" s="649">
        <v>333.54</v>
      </c>
    </row>
    <row r="2943" spans="1:4">
      <c r="A2943" s="655" t="s">
        <v>3635</v>
      </c>
      <c r="B2943" s="594" t="s">
        <v>1028</v>
      </c>
      <c r="C2943" s="595" t="s">
        <v>24</v>
      </c>
      <c r="D2943" s="650">
        <v>1087.5999999999999</v>
      </c>
    </row>
    <row r="2944" spans="1:4">
      <c r="A2944" s="654">
        <v>84796</v>
      </c>
      <c r="B2944" s="592" t="s">
        <v>1029</v>
      </c>
      <c r="C2944" s="593" t="s">
        <v>24</v>
      </c>
      <c r="D2944" s="649">
        <v>590.41</v>
      </c>
    </row>
    <row r="2945" spans="1:4">
      <c r="A2945" s="655">
        <v>84798</v>
      </c>
      <c r="B2945" s="594" t="s">
        <v>1030</v>
      </c>
      <c r="C2945" s="595" t="s">
        <v>24</v>
      </c>
      <c r="D2945" s="650">
        <v>262.86</v>
      </c>
    </row>
    <row r="2946" spans="1:4" ht="27">
      <c r="A2946" s="654">
        <v>98261</v>
      </c>
      <c r="B2946" s="592" t="s">
        <v>12108</v>
      </c>
      <c r="C2946" s="593" t="s">
        <v>38</v>
      </c>
      <c r="D2946" s="649">
        <v>2.89</v>
      </c>
    </row>
    <row r="2947" spans="1:4" ht="27">
      <c r="A2947" s="655">
        <v>98262</v>
      </c>
      <c r="B2947" s="594" t="s">
        <v>12109</v>
      </c>
      <c r="C2947" s="595" t="s">
        <v>38</v>
      </c>
      <c r="D2947" s="650">
        <v>3.48</v>
      </c>
    </row>
    <row r="2948" spans="1:4" ht="27">
      <c r="A2948" s="654">
        <v>98263</v>
      </c>
      <c r="B2948" s="592" t="s">
        <v>12110</v>
      </c>
      <c r="C2948" s="593" t="s">
        <v>38</v>
      </c>
      <c r="D2948" s="649">
        <v>4.21</v>
      </c>
    </row>
    <row r="2949" spans="1:4" ht="27">
      <c r="A2949" s="655">
        <v>98264</v>
      </c>
      <c r="B2949" s="594" t="s">
        <v>12111</v>
      </c>
      <c r="C2949" s="595" t="s">
        <v>38</v>
      </c>
      <c r="D2949" s="650">
        <v>4.7699999999999996</v>
      </c>
    </row>
    <row r="2950" spans="1:4" ht="27">
      <c r="A2950" s="654">
        <v>98265</v>
      </c>
      <c r="B2950" s="592" t="s">
        <v>12112</v>
      </c>
      <c r="C2950" s="593" t="s">
        <v>38</v>
      </c>
      <c r="D2950" s="649">
        <v>5.64</v>
      </c>
    </row>
    <row r="2951" spans="1:4" ht="27">
      <c r="A2951" s="655">
        <v>98266</v>
      </c>
      <c r="B2951" s="594" t="s">
        <v>12113</v>
      </c>
      <c r="C2951" s="595" t="s">
        <v>38</v>
      </c>
      <c r="D2951" s="650">
        <v>6.12</v>
      </c>
    </row>
    <row r="2952" spans="1:4" ht="27">
      <c r="A2952" s="654">
        <v>98267</v>
      </c>
      <c r="B2952" s="592" t="s">
        <v>12114</v>
      </c>
      <c r="C2952" s="593" t="s">
        <v>38</v>
      </c>
      <c r="D2952" s="649">
        <v>10.32</v>
      </c>
    </row>
    <row r="2953" spans="1:4" ht="27">
      <c r="A2953" s="655">
        <v>98268</v>
      </c>
      <c r="B2953" s="594" t="s">
        <v>12115</v>
      </c>
      <c r="C2953" s="595" t="s">
        <v>38</v>
      </c>
      <c r="D2953" s="650">
        <v>17.32</v>
      </c>
    </row>
    <row r="2954" spans="1:4" ht="27">
      <c r="A2954" s="654">
        <v>98269</v>
      </c>
      <c r="B2954" s="592" t="s">
        <v>12116</v>
      </c>
      <c r="C2954" s="593" t="s">
        <v>38</v>
      </c>
      <c r="D2954" s="649">
        <v>22.6</v>
      </c>
    </row>
    <row r="2955" spans="1:4" ht="27">
      <c r="A2955" s="655">
        <v>98270</v>
      </c>
      <c r="B2955" s="594" t="s">
        <v>12117</v>
      </c>
      <c r="C2955" s="595" t="s">
        <v>38</v>
      </c>
      <c r="D2955" s="650">
        <v>37.36</v>
      </c>
    </row>
    <row r="2956" spans="1:4" ht="27">
      <c r="A2956" s="654">
        <v>98271</v>
      </c>
      <c r="B2956" s="592" t="s">
        <v>12118</v>
      </c>
      <c r="C2956" s="593" t="s">
        <v>38</v>
      </c>
      <c r="D2956" s="649">
        <v>58.55</v>
      </c>
    </row>
    <row r="2957" spans="1:4" ht="27">
      <c r="A2957" s="655">
        <v>98272</v>
      </c>
      <c r="B2957" s="594" t="s">
        <v>12119</v>
      </c>
      <c r="C2957" s="595" t="s">
        <v>38</v>
      </c>
      <c r="D2957" s="650">
        <v>138.75</v>
      </c>
    </row>
    <row r="2958" spans="1:4" ht="27">
      <c r="A2958" s="654">
        <v>98273</v>
      </c>
      <c r="B2958" s="592" t="s">
        <v>12120</v>
      </c>
      <c r="C2958" s="593" t="s">
        <v>38</v>
      </c>
      <c r="D2958" s="649">
        <v>2.59</v>
      </c>
    </row>
    <row r="2959" spans="1:4" ht="27">
      <c r="A2959" s="655">
        <v>98274</v>
      </c>
      <c r="B2959" s="594" t="s">
        <v>12121</v>
      </c>
      <c r="C2959" s="595" t="s">
        <v>38</v>
      </c>
      <c r="D2959" s="650">
        <v>3.44</v>
      </c>
    </row>
    <row r="2960" spans="1:4" ht="27">
      <c r="A2960" s="654">
        <v>98275</v>
      </c>
      <c r="B2960" s="592" t="s">
        <v>12122</v>
      </c>
      <c r="C2960" s="593" t="s">
        <v>38</v>
      </c>
      <c r="D2960" s="649">
        <v>3.94</v>
      </c>
    </row>
    <row r="2961" spans="1:4">
      <c r="A2961" s="655">
        <v>98276</v>
      </c>
      <c r="B2961" s="594" t="s">
        <v>12123</v>
      </c>
      <c r="C2961" s="595" t="s">
        <v>38</v>
      </c>
      <c r="D2961" s="650">
        <v>8.1300000000000008</v>
      </c>
    </row>
    <row r="2962" spans="1:4">
      <c r="A2962" s="654">
        <v>98277</v>
      </c>
      <c r="B2962" s="592" t="s">
        <v>12124</v>
      </c>
      <c r="C2962" s="593" t="s">
        <v>38</v>
      </c>
      <c r="D2962" s="649">
        <v>15.14</v>
      </c>
    </row>
    <row r="2963" spans="1:4">
      <c r="A2963" s="655">
        <v>98278</v>
      </c>
      <c r="B2963" s="594" t="s">
        <v>12125</v>
      </c>
      <c r="C2963" s="595" t="s">
        <v>38</v>
      </c>
      <c r="D2963" s="650">
        <v>20.41</v>
      </c>
    </row>
    <row r="2964" spans="1:4">
      <c r="A2964" s="654">
        <v>98279</v>
      </c>
      <c r="B2964" s="592" t="s">
        <v>12126</v>
      </c>
      <c r="C2964" s="593" t="s">
        <v>38</v>
      </c>
      <c r="D2964" s="649">
        <v>35.18</v>
      </c>
    </row>
    <row r="2965" spans="1:4" ht="27">
      <c r="A2965" s="655">
        <v>98280</v>
      </c>
      <c r="B2965" s="594" t="s">
        <v>12127</v>
      </c>
      <c r="C2965" s="595" t="s">
        <v>38</v>
      </c>
      <c r="D2965" s="650">
        <v>5.7</v>
      </c>
    </row>
    <row r="2966" spans="1:4" ht="27">
      <c r="A2966" s="654">
        <v>98281</v>
      </c>
      <c r="B2966" s="592" t="s">
        <v>12128</v>
      </c>
      <c r="C2966" s="593" t="s">
        <v>38</v>
      </c>
      <c r="D2966" s="649">
        <v>6.3</v>
      </c>
    </row>
    <row r="2967" spans="1:4" ht="27">
      <c r="A2967" s="655">
        <v>98282</v>
      </c>
      <c r="B2967" s="594" t="s">
        <v>12129</v>
      </c>
      <c r="C2967" s="595" t="s">
        <v>38</v>
      </c>
      <c r="D2967" s="650">
        <v>7.03</v>
      </c>
    </row>
    <row r="2968" spans="1:4" ht="27">
      <c r="A2968" s="654">
        <v>98283</v>
      </c>
      <c r="B2968" s="592" t="s">
        <v>12130</v>
      </c>
      <c r="C2968" s="593" t="s">
        <v>38</v>
      </c>
      <c r="D2968" s="649">
        <v>7.59</v>
      </c>
    </row>
    <row r="2969" spans="1:4" ht="27">
      <c r="A2969" s="655">
        <v>98284</v>
      </c>
      <c r="B2969" s="594" t="s">
        <v>12131</v>
      </c>
      <c r="C2969" s="595" t="s">
        <v>38</v>
      </c>
      <c r="D2969" s="650">
        <v>8.4499999999999993</v>
      </c>
    </row>
    <row r="2970" spans="1:4" ht="27">
      <c r="A2970" s="654">
        <v>98285</v>
      </c>
      <c r="B2970" s="592" t="s">
        <v>12132</v>
      </c>
      <c r="C2970" s="593" t="s">
        <v>38</v>
      </c>
      <c r="D2970" s="649">
        <v>8.94</v>
      </c>
    </row>
    <row r="2971" spans="1:4" ht="27">
      <c r="A2971" s="655">
        <v>98286</v>
      </c>
      <c r="B2971" s="594" t="s">
        <v>12133</v>
      </c>
      <c r="C2971" s="595" t="s">
        <v>38</v>
      </c>
      <c r="D2971" s="650">
        <v>13.14</v>
      </c>
    </row>
    <row r="2972" spans="1:4" ht="27">
      <c r="A2972" s="654">
        <v>98287</v>
      </c>
      <c r="B2972" s="592" t="s">
        <v>12134</v>
      </c>
      <c r="C2972" s="593" t="s">
        <v>38</v>
      </c>
      <c r="D2972" s="649">
        <v>1.2</v>
      </c>
    </row>
    <row r="2973" spans="1:4" ht="27">
      <c r="A2973" s="655">
        <v>98288</v>
      </c>
      <c r="B2973" s="594" t="s">
        <v>12135</v>
      </c>
      <c r="C2973" s="595" t="s">
        <v>38</v>
      </c>
      <c r="D2973" s="650">
        <v>1.79</v>
      </c>
    </row>
    <row r="2974" spans="1:4" ht="27">
      <c r="A2974" s="654">
        <v>98289</v>
      </c>
      <c r="B2974" s="592" t="s">
        <v>12136</v>
      </c>
      <c r="C2974" s="593" t="s">
        <v>38</v>
      </c>
      <c r="D2974" s="649">
        <v>2.52</v>
      </c>
    </row>
    <row r="2975" spans="1:4" ht="27">
      <c r="A2975" s="655">
        <v>98290</v>
      </c>
      <c r="B2975" s="594" t="s">
        <v>12137</v>
      </c>
      <c r="C2975" s="595" t="s">
        <v>38</v>
      </c>
      <c r="D2975" s="650">
        <v>3.09</v>
      </c>
    </row>
    <row r="2976" spans="1:4" ht="27">
      <c r="A2976" s="654">
        <v>98291</v>
      </c>
      <c r="B2976" s="592" t="s">
        <v>12138</v>
      </c>
      <c r="C2976" s="593" t="s">
        <v>38</v>
      </c>
      <c r="D2976" s="649">
        <v>3.94</v>
      </c>
    </row>
    <row r="2977" spans="1:4" ht="27">
      <c r="A2977" s="655">
        <v>98292</v>
      </c>
      <c r="B2977" s="594" t="s">
        <v>12139</v>
      </c>
      <c r="C2977" s="595" t="s">
        <v>38</v>
      </c>
      <c r="D2977" s="650">
        <v>4.43</v>
      </c>
    </row>
    <row r="2978" spans="1:4" ht="27">
      <c r="A2978" s="654">
        <v>98293</v>
      </c>
      <c r="B2978" s="592" t="s">
        <v>12140</v>
      </c>
      <c r="C2978" s="593" t="s">
        <v>38</v>
      </c>
      <c r="D2978" s="649">
        <v>8.6300000000000008</v>
      </c>
    </row>
    <row r="2979" spans="1:4" ht="27">
      <c r="A2979" s="655">
        <v>98400</v>
      </c>
      <c r="B2979" s="594" t="s">
        <v>12141</v>
      </c>
      <c r="C2979" s="595" t="s">
        <v>38</v>
      </c>
      <c r="D2979" s="650">
        <v>12.41</v>
      </c>
    </row>
    <row r="2980" spans="1:4" ht="27">
      <c r="A2980" s="654">
        <v>98401</v>
      </c>
      <c r="B2980" s="592" t="s">
        <v>12142</v>
      </c>
      <c r="C2980" s="593" t="s">
        <v>38</v>
      </c>
      <c r="D2980" s="649">
        <v>19.579999999999998</v>
      </c>
    </row>
    <row r="2981" spans="1:4" ht="27">
      <c r="A2981" s="655">
        <v>98402</v>
      </c>
      <c r="B2981" s="594" t="s">
        <v>12143</v>
      </c>
      <c r="C2981" s="595" t="s">
        <v>38</v>
      </c>
      <c r="D2981" s="650">
        <v>25.6</v>
      </c>
    </row>
    <row r="2982" spans="1:4">
      <c r="A2982" s="654">
        <v>100556</v>
      </c>
      <c r="B2982" s="592" t="s">
        <v>12144</v>
      </c>
      <c r="C2982" s="593" t="s">
        <v>24</v>
      </c>
      <c r="D2982" s="649">
        <v>29.43</v>
      </c>
    </row>
    <row r="2983" spans="1:4">
      <c r="A2983" s="655">
        <v>100557</v>
      </c>
      <c r="B2983" s="594" t="s">
        <v>12145</v>
      </c>
      <c r="C2983" s="595" t="s">
        <v>24</v>
      </c>
      <c r="D2983" s="650">
        <v>352.64</v>
      </c>
    </row>
    <row r="2984" spans="1:4" ht="27">
      <c r="A2984" s="654">
        <v>100560</v>
      </c>
      <c r="B2984" s="592" t="s">
        <v>12146</v>
      </c>
      <c r="C2984" s="593" t="s">
        <v>24</v>
      </c>
      <c r="D2984" s="649">
        <v>79.75</v>
      </c>
    </row>
    <row r="2985" spans="1:4" ht="27">
      <c r="A2985" s="655">
        <v>100561</v>
      </c>
      <c r="B2985" s="594" t="s">
        <v>12147</v>
      </c>
      <c r="C2985" s="595" t="s">
        <v>24</v>
      </c>
      <c r="D2985" s="650">
        <v>142.9</v>
      </c>
    </row>
    <row r="2986" spans="1:4" ht="27">
      <c r="A2986" s="654">
        <v>100562</v>
      </c>
      <c r="B2986" s="592" t="s">
        <v>12148</v>
      </c>
      <c r="C2986" s="593" t="s">
        <v>24</v>
      </c>
      <c r="D2986" s="649">
        <v>219.23</v>
      </c>
    </row>
    <row r="2987" spans="1:4" ht="27">
      <c r="A2987" s="655">
        <v>100563</v>
      </c>
      <c r="B2987" s="594" t="s">
        <v>12149</v>
      </c>
      <c r="C2987" s="595" t="s">
        <v>24</v>
      </c>
      <c r="D2987" s="650">
        <v>314.33999999999997</v>
      </c>
    </row>
    <row r="2988" spans="1:4">
      <c r="A2988" s="654">
        <v>98397</v>
      </c>
      <c r="B2988" s="592" t="s">
        <v>3636</v>
      </c>
      <c r="C2988" s="593" t="s">
        <v>70</v>
      </c>
      <c r="D2988" s="649">
        <v>8.23</v>
      </c>
    </row>
    <row r="2989" spans="1:4" ht="27">
      <c r="A2989" s="655" t="s">
        <v>3637</v>
      </c>
      <c r="B2989" s="594" t="s">
        <v>1031</v>
      </c>
      <c r="C2989" s="595" t="s">
        <v>24</v>
      </c>
      <c r="D2989" s="650">
        <v>5279.72</v>
      </c>
    </row>
    <row r="2990" spans="1:4">
      <c r="A2990" s="654">
        <v>85120</v>
      </c>
      <c r="B2990" s="592" t="s">
        <v>1032</v>
      </c>
      <c r="C2990" s="593" t="s">
        <v>24</v>
      </c>
      <c r="D2990" s="649">
        <v>111.26</v>
      </c>
    </row>
    <row r="2991" spans="1:4">
      <c r="A2991" s="655">
        <v>83486</v>
      </c>
      <c r="B2991" s="594" t="s">
        <v>336</v>
      </c>
      <c r="C2991" s="595" t="s">
        <v>24</v>
      </c>
      <c r="D2991" s="650">
        <v>1258.4100000000001</v>
      </c>
    </row>
    <row r="2992" spans="1:4" ht="27">
      <c r="A2992" s="654">
        <v>83643</v>
      </c>
      <c r="B2992" s="592" t="s">
        <v>1033</v>
      </c>
      <c r="C2992" s="593" t="s">
        <v>24</v>
      </c>
      <c r="D2992" s="649">
        <v>3756.03</v>
      </c>
    </row>
    <row r="2993" spans="1:4">
      <c r="A2993" s="655">
        <v>83644</v>
      </c>
      <c r="B2993" s="594" t="s">
        <v>337</v>
      </c>
      <c r="C2993" s="595" t="s">
        <v>24</v>
      </c>
      <c r="D2993" s="650">
        <v>5399.46</v>
      </c>
    </row>
    <row r="2994" spans="1:4">
      <c r="A2994" s="654">
        <v>83645</v>
      </c>
      <c r="B2994" s="592" t="s">
        <v>338</v>
      </c>
      <c r="C2994" s="593" t="s">
        <v>24</v>
      </c>
      <c r="D2994" s="649">
        <v>1709.92</v>
      </c>
    </row>
    <row r="2995" spans="1:4">
      <c r="A2995" s="655">
        <v>83646</v>
      </c>
      <c r="B2995" s="594" t="s">
        <v>339</v>
      </c>
      <c r="C2995" s="595" t="s">
        <v>24</v>
      </c>
      <c r="D2995" s="650">
        <v>1986.35</v>
      </c>
    </row>
    <row r="2996" spans="1:4">
      <c r="A2996" s="654">
        <v>83647</v>
      </c>
      <c r="B2996" s="592" t="s">
        <v>340</v>
      </c>
      <c r="C2996" s="593" t="s">
        <v>24</v>
      </c>
      <c r="D2996" s="649">
        <v>1296.24</v>
      </c>
    </row>
    <row r="2997" spans="1:4">
      <c r="A2997" s="655">
        <v>83648</v>
      </c>
      <c r="B2997" s="594" t="s">
        <v>341</v>
      </c>
      <c r="C2997" s="595" t="s">
        <v>24</v>
      </c>
      <c r="D2997" s="650">
        <v>828.89</v>
      </c>
    </row>
    <row r="2998" spans="1:4">
      <c r="A2998" s="654">
        <v>83649</v>
      </c>
      <c r="B2998" s="592" t="s">
        <v>342</v>
      </c>
      <c r="C2998" s="593" t="s">
        <v>24</v>
      </c>
      <c r="D2998" s="649">
        <v>4961.5600000000004</v>
      </c>
    </row>
    <row r="2999" spans="1:4">
      <c r="A2999" s="655">
        <v>83650</v>
      </c>
      <c r="B2999" s="594" t="s">
        <v>343</v>
      </c>
      <c r="C2999" s="595" t="s">
        <v>24</v>
      </c>
      <c r="D2999" s="650">
        <v>4134.2</v>
      </c>
    </row>
    <row r="3000" spans="1:4" ht="27">
      <c r="A3000" s="654">
        <v>98294</v>
      </c>
      <c r="B3000" s="592" t="s">
        <v>12150</v>
      </c>
      <c r="C3000" s="593" t="s">
        <v>38</v>
      </c>
      <c r="D3000" s="649">
        <v>1.61</v>
      </c>
    </row>
    <row r="3001" spans="1:4" ht="27">
      <c r="A3001" s="655">
        <v>98295</v>
      </c>
      <c r="B3001" s="594" t="s">
        <v>12151</v>
      </c>
      <c r="C3001" s="595" t="s">
        <v>38</v>
      </c>
      <c r="D3001" s="650">
        <v>1.1000000000000001</v>
      </c>
    </row>
    <row r="3002" spans="1:4" ht="27">
      <c r="A3002" s="654">
        <v>98296</v>
      </c>
      <c r="B3002" s="592" t="s">
        <v>12152</v>
      </c>
      <c r="C3002" s="593" t="s">
        <v>38</v>
      </c>
      <c r="D3002" s="649">
        <v>2.5099999999999998</v>
      </c>
    </row>
    <row r="3003" spans="1:4" ht="27">
      <c r="A3003" s="655">
        <v>98297</v>
      </c>
      <c r="B3003" s="594" t="s">
        <v>12153</v>
      </c>
      <c r="C3003" s="595" t="s">
        <v>38</v>
      </c>
      <c r="D3003" s="650">
        <v>1.7</v>
      </c>
    </row>
    <row r="3004" spans="1:4">
      <c r="A3004" s="654">
        <v>98301</v>
      </c>
      <c r="B3004" s="592" t="s">
        <v>12154</v>
      </c>
      <c r="C3004" s="593" t="s">
        <v>24</v>
      </c>
      <c r="D3004" s="649">
        <v>382.82</v>
      </c>
    </row>
    <row r="3005" spans="1:4">
      <c r="A3005" s="655">
        <v>98302</v>
      </c>
      <c r="B3005" s="594" t="s">
        <v>12155</v>
      </c>
      <c r="C3005" s="595" t="s">
        <v>24</v>
      </c>
      <c r="D3005" s="650">
        <v>499.74</v>
      </c>
    </row>
    <row r="3006" spans="1:4">
      <c r="A3006" s="654">
        <v>98304</v>
      </c>
      <c r="B3006" s="592" t="s">
        <v>12156</v>
      </c>
      <c r="C3006" s="593" t="s">
        <v>24</v>
      </c>
      <c r="D3006" s="649">
        <v>817.99</v>
      </c>
    </row>
    <row r="3007" spans="1:4">
      <c r="A3007" s="655">
        <v>98307</v>
      </c>
      <c r="B3007" s="594" t="s">
        <v>12157</v>
      </c>
      <c r="C3007" s="595" t="s">
        <v>24</v>
      </c>
      <c r="D3007" s="650">
        <v>28.84</v>
      </c>
    </row>
    <row r="3008" spans="1:4">
      <c r="A3008" s="654">
        <v>98308</v>
      </c>
      <c r="B3008" s="592" t="s">
        <v>12158</v>
      </c>
      <c r="C3008" s="593" t="s">
        <v>24</v>
      </c>
      <c r="D3008" s="649">
        <v>19.59</v>
      </c>
    </row>
    <row r="3009" spans="1:4">
      <c r="A3009" s="655">
        <v>98593</v>
      </c>
      <c r="B3009" s="594" t="s">
        <v>12159</v>
      </c>
      <c r="C3009" s="595" t="s">
        <v>24</v>
      </c>
      <c r="D3009" s="650">
        <v>678.33</v>
      </c>
    </row>
    <row r="3010" spans="1:4" ht="27">
      <c r="A3010" s="654">
        <v>89355</v>
      </c>
      <c r="B3010" s="592" t="s">
        <v>3638</v>
      </c>
      <c r="C3010" s="593" t="s">
        <v>38</v>
      </c>
      <c r="D3010" s="649">
        <v>13.68</v>
      </c>
    </row>
    <row r="3011" spans="1:4" ht="27">
      <c r="A3011" s="655">
        <v>89356</v>
      </c>
      <c r="B3011" s="594" t="s">
        <v>3639</v>
      </c>
      <c r="C3011" s="595" t="s">
        <v>38</v>
      </c>
      <c r="D3011" s="650">
        <v>16.12</v>
      </c>
    </row>
    <row r="3012" spans="1:4" ht="27">
      <c r="A3012" s="654">
        <v>89357</v>
      </c>
      <c r="B3012" s="592" t="s">
        <v>3640</v>
      </c>
      <c r="C3012" s="593" t="s">
        <v>38</v>
      </c>
      <c r="D3012" s="649">
        <v>22.28</v>
      </c>
    </row>
    <row r="3013" spans="1:4" ht="27">
      <c r="A3013" s="655">
        <v>89401</v>
      </c>
      <c r="B3013" s="594" t="s">
        <v>3641</v>
      </c>
      <c r="C3013" s="595" t="s">
        <v>38</v>
      </c>
      <c r="D3013" s="650">
        <v>5.72</v>
      </c>
    </row>
    <row r="3014" spans="1:4" ht="27">
      <c r="A3014" s="654">
        <v>89402</v>
      </c>
      <c r="B3014" s="592" t="s">
        <v>3642</v>
      </c>
      <c r="C3014" s="593" t="s">
        <v>38</v>
      </c>
      <c r="D3014" s="649">
        <v>6.93</v>
      </c>
    </row>
    <row r="3015" spans="1:4" ht="27">
      <c r="A3015" s="655">
        <v>89403</v>
      </c>
      <c r="B3015" s="594" t="s">
        <v>3643</v>
      </c>
      <c r="C3015" s="595" t="s">
        <v>38</v>
      </c>
      <c r="D3015" s="650">
        <v>11.3</v>
      </c>
    </row>
    <row r="3016" spans="1:4">
      <c r="A3016" s="654">
        <v>89446</v>
      </c>
      <c r="B3016" s="592" t="s">
        <v>3644</v>
      </c>
      <c r="C3016" s="593" t="s">
        <v>38</v>
      </c>
      <c r="D3016" s="649">
        <v>3.44</v>
      </c>
    </row>
    <row r="3017" spans="1:4">
      <c r="A3017" s="655">
        <v>89447</v>
      </c>
      <c r="B3017" s="594" t="s">
        <v>3645</v>
      </c>
      <c r="C3017" s="595" t="s">
        <v>38</v>
      </c>
      <c r="D3017" s="650">
        <v>7.19</v>
      </c>
    </row>
    <row r="3018" spans="1:4">
      <c r="A3018" s="654">
        <v>89448</v>
      </c>
      <c r="B3018" s="592" t="s">
        <v>3646</v>
      </c>
      <c r="C3018" s="593" t="s">
        <v>38</v>
      </c>
      <c r="D3018" s="649">
        <v>10.3</v>
      </c>
    </row>
    <row r="3019" spans="1:4">
      <c r="A3019" s="655">
        <v>89449</v>
      </c>
      <c r="B3019" s="594" t="s">
        <v>3647</v>
      </c>
      <c r="C3019" s="595" t="s">
        <v>38</v>
      </c>
      <c r="D3019" s="650">
        <v>11.86</v>
      </c>
    </row>
    <row r="3020" spans="1:4">
      <c r="A3020" s="654">
        <v>89450</v>
      </c>
      <c r="B3020" s="592" t="s">
        <v>3648</v>
      </c>
      <c r="C3020" s="593" t="s">
        <v>38</v>
      </c>
      <c r="D3020" s="649">
        <v>19.510000000000002</v>
      </c>
    </row>
    <row r="3021" spans="1:4">
      <c r="A3021" s="655">
        <v>89451</v>
      </c>
      <c r="B3021" s="594" t="s">
        <v>3649</v>
      </c>
      <c r="C3021" s="595" t="s">
        <v>38</v>
      </c>
      <c r="D3021" s="650">
        <v>32.14</v>
      </c>
    </row>
    <row r="3022" spans="1:4">
      <c r="A3022" s="654">
        <v>89452</v>
      </c>
      <c r="B3022" s="592" t="s">
        <v>3650</v>
      </c>
      <c r="C3022" s="593" t="s">
        <v>38</v>
      </c>
      <c r="D3022" s="649">
        <v>39.97</v>
      </c>
    </row>
    <row r="3023" spans="1:4" ht="27">
      <c r="A3023" s="655">
        <v>89508</v>
      </c>
      <c r="B3023" s="594" t="s">
        <v>3651</v>
      </c>
      <c r="C3023" s="595" t="s">
        <v>38</v>
      </c>
      <c r="D3023" s="650">
        <v>14.64</v>
      </c>
    </row>
    <row r="3024" spans="1:4" ht="27">
      <c r="A3024" s="654">
        <v>89509</v>
      </c>
      <c r="B3024" s="592" t="s">
        <v>3652</v>
      </c>
      <c r="C3024" s="593" t="s">
        <v>38</v>
      </c>
      <c r="D3024" s="649">
        <v>20.74</v>
      </c>
    </row>
    <row r="3025" spans="1:4" ht="27">
      <c r="A3025" s="655">
        <v>89511</v>
      </c>
      <c r="B3025" s="594" t="s">
        <v>3653</v>
      </c>
      <c r="C3025" s="595" t="s">
        <v>38</v>
      </c>
      <c r="D3025" s="650">
        <v>31.48</v>
      </c>
    </row>
    <row r="3026" spans="1:4" ht="27">
      <c r="A3026" s="654">
        <v>89512</v>
      </c>
      <c r="B3026" s="592" t="s">
        <v>3654</v>
      </c>
      <c r="C3026" s="593" t="s">
        <v>38</v>
      </c>
      <c r="D3026" s="649">
        <v>49.36</v>
      </c>
    </row>
    <row r="3027" spans="1:4" ht="27">
      <c r="A3027" s="655">
        <v>89576</v>
      </c>
      <c r="B3027" s="594" t="s">
        <v>3655</v>
      </c>
      <c r="C3027" s="595" t="s">
        <v>38</v>
      </c>
      <c r="D3027" s="650">
        <v>17.45</v>
      </c>
    </row>
    <row r="3028" spans="1:4" ht="27">
      <c r="A3028" s="654">
        <v>89578</v>
      </c>
      <c r="B3028" s="592" t="s">
        <v>3656</v>
      </c>
      <c r="C3028" s="593" t="s">
        <v>38</v>
      </c>
      <c r="D3028" s="649">
        <v>29.98</v>
      </c>
    </row>
    <row r="3029" spans="1:4" ht="27">
      <c r="A3029" s="655">
        <v>89580</v>
      </c>
      <c r="B3029" s="594" t="s">
        <v>3657</v>
      </c>
      <c r="C3029" s="595" t="s">
        <v>38</v>
      </c>
      <c r="D3029" s="650">
        <v>58.65</v>
      </c>
    </row>
    <row r="3030" spans="1:4" ht="27">
      <c r="A3030" s="654">
        <v>89633</v>
      </c>
      <c r="B3030" s="592" t="s">
        <v>3658</v>
      </c>
      <c r="C3030" s="593" t="s">
        <v>38</v>
      </c>
      <c r="D3030" s="649">
        <v>20.190000000000001</v>
      </c>
    </row>
    <row r="3031" spans="1:4" ht="27">
      <c r="A3031" s="655">
        <v>89634</v>
      </c>
      <c r="B3031" s="594" t="s">
        <v>3659</v>
      </c>
      <c r="C3031" s="595" t="s">
        <v>38</v>
      </c>
      <c r="D3031" s="650">
        <v>31</v>
      </c>
    </row>
    <row r="3032" spans="1:4" ht="27">
      <c r="A3032" s="654">
        <v>89635</v>
      </c>
      <c r="B3032" s="592" t="s">
        <v>3660</v>
      </c>
      <c r="C3032" s="593" t="s">
        <v>38</v>
      </c>
      <c r="D3032" s="649">
        <v>44.69</v>
      </c>
    </row>
    <row r="3033" spans="1:4" ht="27">
      <c r="A3033" s="655">
        <v>89636</v>
      </c>
      <c r="B3033" s="594" t="s">
        <v>3661</v>
      </c>
      <c r="C3033" s="595" t="s">
        <v>38</v>
      </c>
      <c r="D3033" s="650">
        <v>54.47</v>
      </c>
    </row>
    <row r="3034" spans="1:4" ht="27">
      <c r="A3034" s="654">
        <v>89711</v>
      </c>
      <c r="B3034" s="592" t="s">
        <v>3662</v>
      </c>
      <c r="C3034" s="593" t="s">
        <v>38</v>
      </c>
      <c r="D3034" s="649">
        <v>14.46</v>
      </c>
    </row>
    <row r="3035" spans="1:4" ht="27">
      <c r="A3035" s="655">
        <v>89712</v>
      </c>
      <c r="B3035" s="594" t="s">
        <v>3663</v>
      </c>
      <c r="C3035" s="595" t="s">
        <v>38</v>
      </c>
      <c r="D3035" s="650">
        <v>21.93</v>
      </c>
    </row>
    <row r="3036" spans="1:4" ht="27">
      <c r="A3036" s="654">
        <v>89713</v>
      </c>
      <c r="B3036" s="592" t="s">
        <v>3664</v>
      </c>
      <c r="C3036" s="593" t="s">
        <v>38</v>
      </c>
      <c r="D3036" s="649">
        <v>33.83</v>
      </c>
    </row>
    <row r="3037" spans="1:4" ht="27">
      <c r="A3037" s="655">
        <v>89714</v>
      </c>
      <c r="B3037" s="594" t="s">
        <v>3665</v>
      </c>
      <c r="C3037" s="595" t="s">
        <v>38</v>
      </c>
      <c r="D3037" s="650">
        <v>43.83</v>
      </c>
    </row>
    <row r="3038" spans="1:4" ht="27">
      <c r="A3038" s="654">
        <v>89716</v>
      </c>
      <c r="B3038" s="592" t="s">
        <v>3666</v>
      </c>
      <c r="C3038" s="593" t="s">
        <v>38</v>
      </c>
      <c r="D3038" s="649">
        <v>22.67</v>
      </c>
    </row>
    <row r="3039" spans="1:4" ht="27">
      <c r="A3039" s="655">
        <v>89717</v>
      </c>
      <c r="B3039" s="594" t="s">
        <v>3667</v>
      </c>
      <c r="C3039" s="595" t="s">
        <v>38</v>
      </c>
      <c r="D3039" s="650">
        <v>34.869999999999997</v>
      </c>
    </row>
    <row r="3040" spans="1:4">
      <c r="A3040" s="654">
        <v>89770</v>
      </c>
      <c r="B3040" s="592" t="s">
        <v>3668</v>
      </c>
      <c r="C3040" s="593" t="s">
        <v>38</v>
      </c>
      <c r="D3040" s="649">
        <v>38.590000000000003</v>
      </c>
    </row>
    <row r="3041" spans="1:4">
      <c r="A3041" s="655">
        <v>89771</v>
      </c>
      <c r="B3041" s="594" t="s">
        <v>3669</v>
      </c>
      <c r="C3041" s="595" t="s">
        <v>38</v>
      </c>
      <c r="D3041" s="650">
        <v>52.77</v>
      </c>
    </row>
    <row r="3042" spans="1:4">
      <c r="A3042" s="654">
        <v>89773</v>
      </c>
      <c r="B3042" s="592" t="s">
        <v>3670</v>
      </c>
      <c r="C3042" s="593" t="s">
        <v>38</v>
      </c>
      <c r="D3042" s="649">
        <v>122.96</v>
      </c>
    </row>
    <row r="3043" spans="1:4">
      <c r="A3043" s="655">
        <v>89775</v>
      </c>
      <c r="B3043" s="594" t="s">
        <v>3671</v>
      </c>
      <c r="C3043" s="595" t="s">
        <v>38</v>
      </c>
      <c r="D3043" s="650">
        <v>194.3</v>
      </c>
    </row>
    <row r="3044" spans="1:4" ht="27">
      <c r="A3044" s="654">
        <v>89798</v>
      </c>
      <c r="B3044" s="592" t="s">
        <v>3672</v>
      </c>
      <c r="C3044" s="593" t="s">
        <v>38</v>
      </c>
      <c r="D3044" s="649">
        <v>8.69</v>
      </c>
    </row>
    <row r="3045" spans="1:4" ht="27">
      <c r="A3045" s="655">
        <v>89799</v>
      </c>
      <c r="B3045" s="594" t="s">
        <v>3673</v>
      </c>
      <c r="C3045" s="595" t="s">
        <v>38</v>
      </c>
      <c r="D3045" s="650">
        <v>14.52</v>
      </c>
    </row>
    <row r="3046" spans="1:4" ht="27">
      <c r="A3046" s="654">
        <v>89800</v>
      </c>
      <c r="B3046" s="592" t="s">
        <v>3674</v>
      </c>
      <c r="C3046" s="593" t="s">
        <v>38</v>
      </c>
      <c r="D3046" s="649">
        <v>18.25</v>
      </c>
    </row>
    <row r="3047" spans="1:4" ht="27">
      <c r="A3047" s="655">
        <v>89848</v>
      </c>
      <c r="B3047" s="594" t="s">
        <v>3675</v>
      </c>
      <c r="C3047" s="595" t="s">
        <v>38</v>
      </c>
      <c r="D3047" s="650">
        <v>22.61</v>
      </c>
    </row>
    <row r="3048" spans="1:4" ht="27">
      <c r="A3048" s="654">
        <v>89849</v>
      </c>
      <c r="B3048" s="592" t="s">
        <v>3676</v>
      </c>
      <c r="C3048" s="593" t="s">
        <v>38</v>
      </c>
      <c r="D3048" s="649">
        <v>42.88</v>
      </c>
    </row>
    <row r="3049" spans="1:4" ht="27">
      <c r="A3049" s="655">
        <v>89865</v>
      </c>
      <c r="B3049" s="594" t="s">
        <v>3677</v>
      </c>
      <c r="C3049" s="595" t="s">
        <v>38</v>
      </c>
      <c r="D3049" s="650">
        <v>9.67</v>
      </c>
    </row>
    <row r="3050" spans="1:4" ht="40.5">
      <c r="A3050" s="654">
        <v>91784</v>
      </c>
      <c r="B3050" s="592" t="s">
        <v>3678</v>
      </c>
      <c r="C3050" s="593" t="s">
        <v>38</v>
      </c>
      <c r="D3050" s="649">
        <v>33.200000000000003</v>
      </c>
    </row>
    <row r="3051" spans="1:4" ht="40.5">
      <c r="A3051" s="655">
        <v>91785</v>
      </c>
      <c r="B3051" s="594" t="s">
        <v>3679</v>
      </c>
      <c r="C3051" s="595" t="s">
        <v>38</v>
      </c>
      <c r="D3051" s="650">
        <v>32.86</v>
      </c>
    </row>
    <row r="3052" spans="1:4" ht="40.5">
      <c r="A3052" s="654">
        <v>91786</v>
      </c>
      <c r="B3052" s="592" t="s">
        <v>3680</v>
      </c>
      <c r="C3052" s="593" t="s">
        <v>38</v>
      </c>
      <c r="D3052" s="649">
        <v>21.67</v>
      </c>
    </row>
    <row r="3053" spans="1:4" ht="27">
      <c r="A3053" s="655">
        <v>91787</v>
      </c>
      <c r="B3053" s="594" t="s">
        <v>3681</v>
      </c>
      <c r="C3053" s="595" t="s">
        <v>38</v>
      </c>
      <c r="D3053" s="650">
        <v>23.21</v>
      </c>
    </row>
    <row r="3054" spans="1:4" ht="27">
      <c r="A3054" s="654">
        <v>91788</v>
      </c>
      <c r="B3054" s="592" t="s">
        <v>3682</v>
      </c>
      <c r="C3054" s="593" t="s">
        <v>38</v>
      </c>
      <c r="D3054" s="649">
        <v>29.96</v>
      </c>
    </row>
    <row r="3055" spans="1:4" ht="40.5">
      <c r="A3055" s="655">
        <v>91789</v>
      </c>
      <c r="B3055" s="594" t="s">
        <v>3683</v>
      </c>
      <c r="C3055" s="595" t="s">
        <v>38</v>
      </c>
      <c r="D3055" s="650">
        <v>32.479999999999997</v>
      </c>
    </row>
    <row r="3056" spans="1:4" ht="40.5">
      <c r="A3056" s="654">
        <v>91790</v>
      </c>
      <c r="B3056" s="592" t="s">
        <v>3684</v>
      </c>
      <c r="C3056" s="593" t="s">
        <v>38</v>
      </c>
      <c r="D3056" s="649">
        <v>49.52</v>
      </c>
    </row>
    <row r="3057" spans="1:4" ht="27">
      <c r="A3057" s="655">
        <v>91791</v>
      </c>
      <c r="B3057" s="594" t="s">
        <v>3685</v>
      </c>
      <c r="C3057" s="595" t="s">
        <v>38</v>
      </c>
      <c r="D3057" s="650">
        <v>62.74</v>
      </c>
    </row>
    <row r="3058" spans="1:4" ht="40.5">
      <c r="A3058" s="654">
        <v>91792</v>
      </c>
      <c r="B3058" s="592" t="s">
        <v>3686</v>
      </c>
      <c r="C3058" s="593" t="s">
        <v>38</v>
      </c>
      <c r="D3058" s="649">
        <v>44.18</v>
      </c>
    </row>
    <row r="3059" spans="1:4" ht="40.5">
      <c r="A3059" s="655">
        <v>91793</v>
      </c>
      <c r="B3059" s="594" t="s">
        <v>3687</v>
      </c>
      <c r="C3059" s="595" t="s">
        <v>38</v>
      </c>
      <c r="D3059" s="650">
        <v>66.86</v>
      </c>
    </row>
    <row r="3060" spans="1:4" ht="40.5">
      <c r="A3060" s="654">
        <v>91794</v>
      </c>
      <c r="B3060" s="592" t="s">
        <v>3688</v>
      </c>
      <c r="C3060" s="593" t="s">
        <v>38</v>
      </c>
      <c r="D3060" s="649">
        <v>30.27</v>
      </c>
    </row>
    <row r="3061" spans="1:4" ht="40.5">
      <c r="A3061" s="655">
        <v>91795</v>
      </c>
      <c r="B3061" s="594" t="s">
        <v>3689</v>
      </c>
      <c r="C3061" s="595" t="s">
        <v>38</v>
      </c>
      <c r="D3061" s="650">
        <v>51.62</v>
      </c>
    </row>
    <row r="3062" spans="1:4" ht="40.5">
      <c r="A3062" s="654">
        <v>91796</v>
      </c>
      <c r="B3062" s="592" t="s">
        <v>3690</v>
      </c>
      <c r="C3062" s="593" t="s">
        <v>38</v>
      </c>
      <c r="D3062" s="649">
        <v>53.4</v>
      </c>
    </row>
    <row r="3063" spans="1:4" ht="27">
      <c r="A3063" s="655">
        <v>92275</v>
      </c>
      <c r="B3063" s="594" t="s">
        <v>3691</v>
      </c>
      <c r="C3063" s="595" t="s">
        <v>38</v>
      </c>
      <c r="D3063" s="650">
        <v>33.36</v>
      </c>
    </row>
    <row r="3064" spans="1:4" ht="27">
      <c r="A3064" s="654">
        <v>92276</v>
      </c>
      <c r="B3064" s="592" t="s">
        <v>3692</v>
      </c>
      <c r="C3064" s="593" t="s">
        <v>38</v>
      </c>
      <c r="D3064" s="649">
        <v>42.23</v>
      </c>
    </row>
    <row r="3065" spans="1:4" ht="27">
      <c r="A3065" s="655">
        <v>92277</v>
      </c>
      <c r="B3065" s="594" t="s">
        <v>3693</v>
      </c>
      <c r="C3065" s="595" t="s">
        <v>38</v>
      </c>
      <c r="D3065" s="650">
        <v>60.78</v>
      </c>
    </row>
    <row r="3066" spans="1:4" ht="27">
      <c r="A3066" s="654">
        <v>92278</v>
      </c>
      <c r="B3066" s="592" t="s">
        <v>3694</v>
      </c>
      <c r="C3066" s="593" t="s">
        <v>38</v>
      </c>
      <c r="D3066" s="649">
        <v>81.62</v>
      </c>
    </row>
    <row r="3067" spans="1:4" ht="27">
      <c r="A3067" s="655">
        <v>92279</v>
      </c>
      <c r="B3067" s="594" t="s">
        <v>3695</v>
      </c>
      <c r="C3067" s="595" t="s">
        <v>38</v>
      </c>
      <c r="D3067" s="650">
        <v>117.8</v>
      </c>
    </row>
    <row r="3068" spans="1:4" ht="27">
      <c r="A3068" s="654">
        <v>92280</v>
      </c>
      <c r="B3068" s="592" t="s">
        <v>3696</v>
      </c>
      <c r="C3068" s="593" t="s">
        <v>38</v>
      </c>
      <c r="D3068" s="649">
        <v>165.2</v>
      </c>
    </row>
    <row r="3069" spans="1:4" ht="27">
      <c r="A3069" s="655">
        <v>92281</v>
      </c>
      <c r="B3069" s="594" t="s">
        <v>3697</v>
      </c>
      <c r="C3069" s="595" t="s">
        <v>38</v>
      </c>
      <c r="D3069" s="650">
        <v>105.07</v>
      </c>
    </row>
    <row r="3070" spans="1:4" ht="27">
      <c r="A3070" s="654">
        <v>92282</v>
      </c>
      <c r="B3070" s="592" t="s">
        <v>3698</v>
      </c>
      <c r="C3070" s="593" t="s">
        <v>38</v>
      </c>
      <c r="D3070" s="649">
        <v>116.84</v>
      </c>
    </row>
    <row r="3071" spans="1:4" ht="27">
      <c r="A3071" s="655">
        <v>92283</v>
      </c>
      <c r="B3071" s="594" t="s">
        <v>3699</v>
      </c>
      <c r="C3071" s="595" t="s">
        <v>38</v>
      </c>
      <c r="D3071" s="650">
        <v>155.12</v>
      </c>
    </row>
    <row r="3072" spans="1:4" ht="27">
      <c r="A3072" s="654">
        <v>92284</v>
      </c>
      <c r="B3072" s="592" t="s">
        <v>3700</v>
      </c>
      <c r="C3072" s="593" t="s">
        <v>38</v>
      </c>
      <c r="D3072" s="649">
        <v>189.22</v>
      </c>
    </row>
    <row r="3073" spans="1:4" ht="27">
      <c r="A3073" s="655">
        <v>92285</v>
      </c>
      <c r="B3073" s="594" t="s">
        <v>3701</v>
      </c>
      <c r="C3073" s="595" t="s">
        <v>38</v>
      </c>
      <c r="D3073" s="650">
        <v>246.37</v>
      </c>
    </row>
    <row r="3074" spans="1:4" ht="27">
      <c r="A3074" s="654">
        <v>92286</v>
      </c>
      <c r="B3074" s="592" t="s">
        <v>3702</v>
      </c>
      <c r="C3074" s="593" t="s">
        <v>38</v>
      </c>
      <c r="D3074" s="649">
        <v>295.58999999999997</v>
      </c>
    </row>
    <row r="3075" spans="1:4" ht="27">
      <c r="A3075" s="655">
        <v>92305</v>
      </c>
      <c r="B3075" s="594" t="s">
        <v>3703</v>
      </c>
      <c r="C3075" s="595" t="s">
        <v>38</v>
      </c>
      <c r="D3075" s="650">
        <v>22.84</v>
      </c>
    </row>
    <row r="3076" spans="1:4" ht="27">
      <c r="A3076" s="654">
        <v>92306</v>
      </c>
      <c r="B3076" s="592" t="s">
        <v>3704</v>
      </c>
      <c r="C3076" s="593" t="s">
        <v>38</v>
      </c>
      <c r="D3076" s="649">
        <v>36.78</v>
      </c>
    </row>
    <row r="3077" spans="1:4" ht="27">
      <c r="A3077" s="655">
        <v>92307</v>
      </c>
      <c r="B3077" s="594" t="s">
        <v>3705</v>
      </c>
      <c r="C3077" s="595" t="s">
        <v>38</v>
      </c>
      <c r="D3077" s="650">
        <v>45.9</v>
      </c>
    </row>
    <row r="3078" spans="1:4" ht="27">
      <c r="A3078" s="654">
        <v>92308</v>
      </c>
      <c r="B3078" s="592" t="s">
        <v>3706</v>
      </c>
      <c r="C3078" s="593" t="s">
        <v>38</v>
      </c>
      <c r="D3078" s="649">
        <v>39.67</v>
      </c>
    </row>
    <row r="3079" spans="1:4" ht="27">
      <c r="A3079" s="655">
        <v>92309</v>
      </c>
      <c r="B3079" s="594" t="s">
        <v>3707</v>
      </c>
      <c r="C3079" s="595" t="s">
        <v>38</v>
      </c>
      <c r="D3079" s="650">
        <v>110.21</v>
      </c>
    </row>
    <row r="3080" spans="1:4" ht="27">
      <c r="A3080" s="654">
        <v>92310</v>
      </c>
      <c r="B3080" s="592" t="s">
        <v>3708</v>
      </c>
      <c r="C3080" s="593" t="s">
        <v>38</v>
      </c>
      <c r="D3080" s="649">
        <v>122.27</v>
      </c>
    </row>
    <row r="3081" spans="1:4" ht="27">
      <c r="A3081" s="655">
        <v>92320</v>
      </c>
      <c r="B3081" s="594" t="s">
        <v>3709</v>
      </c>
      <c r="C3081" s="595" t="s">
        <v>38</v>
      </c>
      <c r="D3081" s="650">
        <v>30.35</v>
      </c>
    </row>
    <row r="3082" spans="1:4" ht="27">
      <c r="A3082" s="654">
        <v>92321</v>
      </c>
      <c r="B3082" s="592" t="s">
        <v>3710</v>
      </c>
      <c r="C3082" s="593" t="s">
        <v>38</v>
      </c>
      <c r="D3082" s="649">
        <v>49.69</v>
      </c>
    </row>
    <row r="3083" spans="1:4" ht="27">
      <c r="A3083" s="655">
        <v>92322</v>
      </c>
      <c r="B3083" s="594" t="s">
        <v>3711</v>
      </c>
      <c r="C3083" s="595" t="s">
        <v>38</v>
      </c>
      <c r="D3083" s="650">
        <v>63.5</v>
      </c>
    </row>
    <row r="3084" spans="1:4" ht="27">
      <c r="A3084" s="654">
        <v>92323</v>
      </c>
      <c r="B3084" s="592" t="s">
        <v>3712</v>
      </c>
      <c r="C3084" s="593" t="s">
        <v>38</v>
      </c>
      <c r="D3084" s="649">
        <v>45.39</v>
      </c>
    </row>
    <row r="3085" spans="1:4" ht="27">
      <c r="A3085" s="655">
        <v>92324</v>
      </c>
      <c r="B3085" s="594" t="s">
        <v>3713</v>
      </c>
      <c r="C3085" s="595" t="s">
        <v>38</v>
      </c>
      <c r="D3085" s="650">
        <v>121.33</v>
      </c>
    </row>
    <row r="3086" spans="1:4" ht="27">
      <c r="A3086" s="654">
        <v>92325</v>
      </c>
      <c r="B3086" s="592" t="s">
        <v>3714</v>
      </c>
      <c r="C3086" s="593" t="s">
        <v>38</v>
      </c>
      <c r="D3086" s="649">
        <v>138.04</v>
      </c>
    </row>
    <row r="3087" spans="1:4" ht="27">
      <c r="A3087" s="655">
        <v>92335</v>
      </c>
      <c r="B3087" s="594" t="s">
        <v>3715</v>
      </c>
      <c r="C3087" s="595" t="s">
        <v>38</v>
      </c>
      <c r="D3087" s="650">
        <v>54.7</v>
      </c>
    </row>
    <row r="3088" spans="1:4" ht="27">
      <c r="A3088" s="654">
        <v>92336</v>
      </c>
      <c r="B3088" s="592" t="s">
        <v>3716</v>
      </c>
      <c r="C3088" s="593" t="s">
        <v>38</v>
      </c>
      <c r="D3088" s="649">
        <v>67.069999999999993</v>
      </c>
    </row>
    <row r="3089" spans="1:4" ht="27">
      <c r="A3089" s="655">
        <v>92337</v>
      </c>
      <c r="B3089" s="594" t="s">
        <v>3717</v>
      </c>
      <c r="C3089" s="595" t="s">
        <v>38</v>
      </c>
      <c r="D3089" s="650">
        <v>87.95</v>
      </c>
    </row>
    <row r="3090" spans="1:4" ht="27">
      <c r="A3090" s="654">
        <v>92338</v>
      </c>
      <c r="B3090" s="592" t="s">
        <v>3718</v>
      </c>
      <c r="C3090" s="593" t="s">
        <v>38</v>
      </c>
      <c r="D3090" s="649">
        <v>74.75</v>
      </c>
    </row>
    <row r="3091" spans="1:4" ht="27">
      <c r="A3091" s="655">
        <v>92339</v>
      </c>
      <c r="B3091" s="594" t="s">
        <v>3719</v>
      </c>
      <c r="C3091" s="595" t="s">
        <v>38</v>
      </c>
      <c r="D3091" s="650">
        <v>110.42</v>
      </c>
    </row>
    <row r="3092" spans="1:4" ht="27">
      <c r="A3092" s="654">
        <v>92341</v>
      </c>
      <c r="B3092" s="592" t="s">
        <v>3720</v>
      </c>
      <c r="C3092" s="593" t="s">
        <v>38</v>
      </c>
      <c r="D3092" s="649">
        <v>62.22</v>
      </c>
    </row>
    <row r="3093" spans="1:4" ht="27">
      <c r="A3093" s="655">
        <v>92342</v>
      </c>
      <c r="B3093" s="594" t="s">
        <v>3721</v>
      </c>
      <c r="C3093" s="595" t="s">
        <v>38</v>
      </c>
      <c r="D3093" s="650">
        <v>74.62</v>
      </c>
    </row>
    <row r="3094" spans="1:4" ht="27">
      <c r="A3094" s="654">
        <v>92343</v>
      </c>
      <c r="B3094" s="592" t="s">
        <v>3722</v>
      </c>
      <c r="C3094" s="593" t="s">
        <v>38</v>
      </c>
      <c r="D3094" s="649">
        <v>95.57</v>
      </c>
    </row>
    <row r="3095" spans="1:4" ht="27">
      <c r="A3095" s="655">
        <v>92361</v>
      </c>
      <c r="B3095" s="594" t="s">
        <v>3723</v>
      </c>
      <c r="C3095" s="595" t="s">
        <v>38</v>
      </c>
      <c r="D3095" s="650">
        <v>59.39</v>
      </c>
    </row>
    <row r="3096" spans="1:4" ht="27">
      <c r="A3096" s="654">
        <v>92362</v>
      </c>
      <c r="B3096" s="592" t="s">
        <v>3724</v>
      </c>
      <c r="C3096" s="593" t="s">
        <v>38</v>
      </c>
      <c r="D3096" s="649">
        <v>94.45</v>
      </c>
    </row>
    <row r="3097" spans="1:4" ht="27">
      <c r="A3097" s="655">
        <v>92364</v>
      </c>
      <c r="B3097" s="594" t="s">
        <v>3725</v>
      </c>
      <c r="C3097" s="595" t="s">
        <v>38</v>
      </c>
      <c r="D3097" s="650">
        <v>33.340000000000003</v>
      </c>
    </row>
    <row r="3098" spans="1:4" ht="27">
      <c r="A3098" s="654">
        <v>92365</v>
      </c>
      <c r="B3098" s="592" t="s">
        <v>3726</v>
      </c>
      <c r="C3098" s="593" t="s">
        <v>38</v>
      </c>
      <c r="D3098" s="649">
        <v>38.29</v>
      </c>
    </row>
    <row r="3099" spans="1:4" ht="27">
      <c r="A3099" s="655">
        <v>92366</v>
      </c>
      <c r="B3099" s="594" t="s">
        <v>3727</v>
      </c>
      <c r="C3099" s="595" t="s">
        <v>38</v>
      </c>
      <c r="D3099" s="650">
        <v>52.93</v>
      </c>
    </row>
    <row r="3100" spans="1:4" ht="27">
      <c r="A3100" s="654">
        <v>92367</v>
      </c>
      <c r="B3100" s="592" t="s">
        <v>3728</v>
      </c>
      <c r="C3100" s="593" t="s">
        <v>38</v>
      </c>
      <c r="D3100" s="649">
        <v>64.92</v>
      </c>
    </row>
    <row r="3101" spans="1:4" ht="27">
      <c r="A3101" s="655">
        <v>92368</v>
      </c>
      <c r="B3101" s="594" t="s">
        <v>3729</v>
      </c>
      <c r="C3101" s="595" t="s">
        <v>38</v>
      </c>
      <c r="D3101" s="650">
        <v>85.48</v>
      </c>
    </row>
    <row r="3102" spans="1:4" ht="27">
      <c r="A3102" s="654">
        <v>92648</v>
      </c>
      <c r="B3102" s="592" t="s">
        <v>3730</v>
      </c>
      <c r="C3102" s="593" t="s">
        <v>38</v>
      </c>
      <c r="D3102" s="649">
        <v>51.06</v>
      </c>
    </row>
    <row r="3103" spans="1:4" ht="27">
      <c r="A3103" s="655">
        <v>92649</v>
      </c>
      <c r="B3103" s="594" t="s">
        <v>3731</v>
      </c>
      <c r="C3103" s="595" t="s">
        <v>38</v>
      </c>
      <c r="D3103" s="650">
        <v>62.15</v>
      </c>
    </row>
    <row r="3104" spans="1:4" ht="27">
      <c r="A3104" s="654">
        <v>92650</v>
      </c>
      <c r="B3104" s="592" t="s">
        <v>3732</v>
      </c>
      <c r="C3104" s="593" t="s">
        <v>38</v>
      </c>
      <c r="D3104" s="649">
        <v>97.22</v>
      </c>
    </row>
    <row r="3105" spans="1:4" ht="27">
      <c r="A3105" s="655">
        <v>92652</v>
      </c>
      <c r="B3105" s="594" t="s">
        <v>3733</v>
      </c>
      <c r="C3105" s="595" t="s">
        <v>38</v>
      </c>
      <c r="D3105" s="650">
        <v>36.76</v>
      </c>
    </row>
    <row r="3106" spans="1:4" ht="27">
      <c r="A3106" s="654">
        <v>92653</v>
      </c>
      <c r="B3106" s="592" t="s">
        <v>3734</v>
      </c>
      <c r="C3106" s="593" t="s">
        <v>38</v>
      </c>
      <c r="D3106" s="649">
        <v>41.75</v>
      </c>
    </row>
    <row r="3107" spans="1:4" ht="27">
      <c r="A3107" s="655">
        <v>92654</v>
      </c>
      <c r="B3107" s="594" t="s">
        <v>3735</v>
      </c>
      <c r="C3107" s="595" t="s">
        <v>38</v>
      </c>
      <c r="D3107" s="650">
        <v>56.39</v>
      </c>
    </row>
    <row r="3108" spans="1:4" ht="27">
      <c r="A3108" s="654">
        <v>92655</v>
      </c>
      <c r="B3108" s="592" t="s">
        <v>3736</v>
      </c>
      <c r="C3108" s="593" t="s">
        <v>38</v>
      </c>
      <c r="D3108" s="649">
        <v>68.45</v>
      </c>
    </row>
    <row r="3109" spans="1:4" ht="27">
      <c r="A3109" s="655">
        <v>92656</v>
      </c>
      <c r="B3109" s="594" t="s">
        <v>3737</v>
      </c>
      <c r="C3109" s="595" t="s">
        <v>38</v>
      </c>
      <c r="D3109" s="650">
        <v>89.01</v>
      </c>
    </row>
    <row r="3110" spans="1:4" ht="27">
      <c r="A3110" s="654">
        <v>92687</v>
      </c>
      <c r="B3110" s="592" t="s">
        <v>3738</v>
      </c>
      <c r="C3110" s="593" t="s">
        <v>38</v>
      </c>
      <c r="D3110" s="649">
        <v>17.53</v>
      </c>
    </row>
    <row r="3111" spans="1:4" ht="27">
      <c r="A3111" s="655">
        <v>92688</v>
      </c>
      <c r="B3111" s="594" t="s">
        <v>3739</v>
      </c>
      <c r="C3111" s="595" t="s">
        <v>38</v>
      </c>
      <c r="D3111" s="650">
        <v>24.93</v>
      </c>
    </row>
    <row r="3112" spans="1:4" ht="27">
      <c r="A3112" s="654">
        <v>92689</v>
      </c>
      <c r="B3112" s="592" t="s">
        <v>3740</v>
      </c>
      <c r="C3112" s="593" t="s">
        <v>38</v>
      </c>
      <c r="D3112" s="649">
        <v>25.86</v>
      </c>
    </row>
    <row r="3113" spans="1:4" ht="27">
      <c r="A3113" s="655">
        <v>92690</v>
      </c>
      <c r="B3113" s="594" t="s">
        <v>3741</v>
      </c>
      <c r="C3113" s="595" t="s">
        <v>38</v>
      </c>
      <c r="D3113" s="650">
        <v>37.53</v>
      </c>
    </row>
    <row r="3114" spans="1:4" ht="40.5">
      <c r="A3114" s="654">
        <v>94462</v>
      </c>
      <c r="B3114" s="592" t="s">
        <v>3742</v>
      </c>
      <c r="C3114" s="593" t="s">
        <v>38</v>
      </c>
      <c r="D3114" s="649">
        <v>62.28</v>
      </c>
    </row>
    <row r="3115" spans="1:4" ht="40.5">
      <c r="A3115" s="655">
        <v>94463</v>
      </c>
      <c r="B3115" s="594" t="s">
        <v>3743</v>
      </c>
      <c r="C3115" s="595" t="s">
        <v>38</v>
      </c>
      <c r="D3115" s="650">
        <v>72.36</v>
      </c>
    </row>
    <row r="3116" spans="1:4" ht="40.5">
      <c r="A3116" s="654">
        <v>94464</v>
      </c>
      <c r="B3116" s="592" t="s">
        <v>3744</v>
      </c>
      <c r="C3116" s="593" t="s">
        <v>38</v>
      </c>
      <c r="D3116" s="649">
        <v>101.32</v>
      </c>
    </row>
    <row r="3117" spans="1:4" ht="27">
      <c r="A3117" s="655">
        <v>94602</v>
      </c>
      <c r="B3117" s="594" t="s">
        <v>3745</v>
      </c>
      <c r="C3117" s="595" t="s">
        <v>38</v>
      </c>
      <c r="D3117" s="650">
        <v>130.79</v>
      </c>
    </row>
    <row r="3118" spans="1:4" ht="27">
      <c r="A3118" s="654">
        <v>94603</v>
      </c>
      <c r="B3118" s="592" t="s">
        <v>3746</v>
      </c>
      <c r="C3118" s="593" t="s">
        <v>38</v>
      </c>
      <c r="D3118" s="649">
        <v>174.43</v>
      </c>
    </row>
    <row r="3119" spans="1:4" ht="27">
      <c r="A3119" s="655">
        <v>94604</v>
      </c>
      <c r="B3119" s="594" t="s">
        <v>3747</v>
      </c>
      <c r="C3119" s="595" t="s">
        <v>38</v>
      </c>
      <c r="D3119" s="650">
        <v>237.27</v>
      </c>
    </row>
    <row r="3120" spans="1:4" ht="27">
      <c r="A3120" s="654">
        <v>94605</v>
      </c>
      <c r="B3120" s="592" t="s">
        <v>3748</v>
      </c>
      <c r="C3120" s="593" t="s">
        <v>38</v>
      </c>
      <c r="D3120" s="649">
        <v>337.43</v>
      </c>
    </row>
    <row r="3121" spans="1:4" ht="27">
      <c r="A3121" s="655">
        <v>94648</v>
      </c>
      <c r="B3121" s="594" t="s">
        <v>3749</v>
      </c>
      <c r="C3121" s="595" t="s">
        <v>38</v>
      </c>
      <c r="D3121" s="650">
        <v>7.52</v>
      </c>
    </row>
    <row r="3122" spans="1:4" ht="27">
      <c r="A3122" s="654">
        <v>94649</v>
      </c>
      <c r="B3122" s="592" t="s">
        <v>3750</v>
      </c>
      <c r="C3122" s="593" t="s">
        <v>38</v>
      </c>
      <c r="D3122" s="649">
        <v>11.07</v>
      </c>
    </row>
    <row r="3123" spans="1:4" ht="27">
      <c r="A3123" s="655">
        <v>94650</v>
      </c>
      <c r="B3123" s="594" t="s">
        <v>3751</v>
      </c>
      <c r="C3123" s="595" t="s">
        <v>38</v>
      </c>
      <c r="D3123" s="650">
        <v>15.84</v>
      </c>
    </row>
    <row r="3124" spans="1:4" ht="27">
      <c r="A3124" s="654">
        <v>94651</v>
      </c>
      <c r="B3124" s="592" t="s">
        <v>3752</v>
      </c>
      <c r="C3124" s="593" t="s">
        <v>38</v>
      </c>
      <c r="D3124" s="649">
        <v>17.170000000000002</v>
      </c>
    </row>
    <row r="3125" spans="1:4" ht="27">
      <c r="A3125" s="655">
        <v>94652</v>
      </c>
      <c r="B3125" s="594" t="s">
        <v>3753</v>
      </c>
      <c r="C3125" s="595" t="s">
        <v>38</v>
      </c>
      <c r="D3125" s="650">
        <v>27.94</v>
      </c>
    </row>
    <row r="3126" spans="1:4" ht="27">
      <c r="A3126" s="654">
        <v>94653</v>
      </c>
      <c r="B3126" s="592" t="s">
        <v>3754</v>
      </c>
      <c r="C3126" s="593" t="s">
        <v>38</v>
      </c>
      <c r="D3126" s="649">
        <v>39.47</v>
      </c>
    </row>
    <row r="3127" spans="1:4" ht="27">
      <c r="A3127" s="655">
        <v>94654</v>
      </c>
      <c r="B3127" s="594" t="s">
        <v>3755</v>
      </c>
      <c r="C3127" s="595" t="s">
        <v>38</v>
      </c>
      <c r="D3127" s="650">
        <v>53.02</v>
      </c>
    </row>
    <row r="3128" spans="1:4" ht="27">
      <c r="A3128" s="654">
        <v>94655</v>
      </c>
      <c r="B3128" s="592" t="s">
        <v>3756</v>
      </c>
      <c r="C3128" s="593" t="s">
        <v>38</v>
      </c>
      <c r="D3128" s="649">
        <v>73.569999999999993</v>
      </c>
    </row>
    <row r="3129" spans="1:4" ht="27">
      <c r="A3129" s="655">
        <v>94716</v>
      </c>
      <c r="B3129" s="594" t="s">
        <v>3757</v>
      </c>
      <c r="C3129" s="595" t="s">
        <v>38</v>
      </c>
      <c r="D3129" s="650">
        <v>22.8</v>
      </c>
    </row>
    <row r="3130" spans="1:4" ht="27">
      <c r="A3130" s="654">
        <v>94717</v>
      </c>
      <c r="B3130" s="592" t="s">
        <v>3758</v>
      </c>
      <c r="C3130" s="593" t="s">
        <v>38</v>
      </c>
      <c r="D3130" s="649">
        <v>33.96</v>
      </c>
    </row>
    <row r="3131" spans="1:4" ht="27">
      <c r="A3131" s="655">
        <v>94718</v>
      </c>
      <c r="B3131" s="594" t="s">
        <v>3759</v>
      </c>
      <c r="C3131" s="595" t="s">
        <v>38</v>
      </c>
      <c r="D3131" s="650">
        <v>41.93</v>
      </c>
    </row>
    <row r="3132" spans="1:4" ht="27">
      <c r="A3132" s="654">
        <v>94719</v>
      </c>
      <c r="B3132" s="592" t="s">
        <v>3760</v>
      </c>
      <c r="C3132" s="593" t="s">
        <v>38</v>
      </c>
      <c r="D3132" s="649">
        <v>55.33</v>
      </c>
    </row>
    <row r="3133" spans="1:4" ht="27">
      <c r="A3133" s="655">
        <v>94720</v>
      </c>
      <c r="B3133" s="594" t="s">
        <v>3761</v>
      </c>
      <c r="C3133" s="595" t="s">
        <v>38</v>
      </c>
      <c r="D3133" s="650">
        <v>83.23</v>
      </c>
    </row>
    <row r="3134" spans="1:4" ht="27">
      <c r="A3134" s="654">
        <v>94721</v>
      </c>
      <c r="B3134" s="592" t="s">
        <v>3762</v>
      </c>
      <c r="C3134" s="593" t="s">
        <v>38</v>
      </c>
      <c r="D3134" s="649">
        <v>122.48</v>
      </c>
    </row>
    <row r="3135" spans="1:4" ht="27">
      <c r="A3135" s="655">
        <v>94722</v>
      </c>
      <c r="B3135" s="594" t="s">
        <v>3763</v>
      </c>
      <c r="C3135" s="595" t="s">
        <v>38</v>
      </c>
      <c r="D3135" s="650">
        <v>212.86</v>
      </c>
    </row>
    <row r="3136" spans="1:4" ht="27">
      <c r="A3136" s="654">
        <v>95697</v>
      </c>
      <c r="B3136" s="592" t="s">
        <v>3764</v>
      </c>
      <c r="C3136" s="593" t="s">
        <v>38</v>
      </c>
      <c r="D3136" s="649">
        <v>48.31</v>
      </c>
    </row>
    <row r="3137" spans="1:4" ht="27">
      <c r="A3137" s="655">
        <v>96635</v>
      </c>
      <c r="B3137" s="594" t="s">
        <v>3765</v>
      </c>
      <c r="C3137" s="595" t="s">
        <v>38</v>
      </c>
      <c r="D3137" s="650">
        <v>22.54</v>
      </c>
    </row>
    <row r="3138" spans="1:4" ht="27">
      <c r="A3138" s="654">
        <v>96636</v>
      </c>
      <c r="B3138" s="592" t="s">
        <v>3766</v>
      </c>
      <c r="C3138" s="593" t="s">
        <v>38</v>
      </c>
      <c r="D3138" s="649">
        <v>23.81</v>
      </c>
    </row>
    <row r="3139" spans="1:4" ht="27">
      <c r="A3139" s="655">
        <v>96644</v>
      </c>
      <c r="B3139" s="594" t="s">
        <v>3767</v>
      </c>
      <c r="C3139" s="595" t="s">
        <v>38</v>
      </c>
      <c r="D3139" s="650">
        <v>14.75</v>
      </c>
    </row>
    <row r="3140" spans="1:4" ht="27">
      <c r="A3140" s="654">
        <v>96645</v>
      </c>
      <c r="B3140" s="592" t="s">
        <v>3768</v>
      </c>
      <c r="C3140" s="593" t="s">
        <v>38</v>
      </c>
      <c r="D3140" s="649">
        <v>19.079999999999998</v>
      </c>
    </row>
    <row r="3141" spans="1:4" ht="27">
      <c r="A3141" s="655">
        <v>96646</v>
      </c>
      <c r="B3141" s="594" t="s">
        <v>3769</v>
      </c>
      <c r="C3141" s="595" t="s">
        <v>38</v>
      </c>
      <c r="D3141" s="650">
        <v>29.6</v>
      </c>
    </row>
    <row r="3142" spans="1:4" ht="27">
      <c r="A3142" s="654">
        <v>96647</v>
      </c>
      <c r="B3142" s="592" t="s">
        <v>3770</v>
      </c>
      <c r="C3142" s="593" t="s">
        <v>38</v>
      </c>
      <c r="D3142" s="649">
        <v>13.34</v>
      </c>
    </row>
    <row r="3143" spans="1:4" ht="27">
      <c r="A3143" s="655">
        <v>96648</v>
      </c>
      <c r="B3143" s="594" t="s">
        <v>3771</v>
      </c>
      <c r="C3143" s="595" t="s">
        <v>38</v>
      </c>
      <c r="D3143" s="650">
        <v>24.26</v>
      </c>
    </row>
    <row r="3144" spans="1:4" ht="27">
      <c r="A3144" s="654">
        <v>96649</v>
      </c>
      <c r="B3144" s="592" t="s">
        <v>3772</v>
      </c>
      <c r="C3144" s="593" t="s">
        <v>38</v>
      </c>
      <c r="D3144" s="649">
        <v>35.74</v>
      </c>
    </row>
    <row r="3145" spans="1:4">
      <c r="A3145" s="655">
        <v>96668</v>
      </c>
      <c r="B3145" s="594" t="s">
        <v>3773</v>
      </c>
      <c r="C3145" s="595" t="s">
        <v>38</v>
      </c>
      <c r="D3145" s="650">
        <v>9.31</v>
      </c>
    </row>
    <row r="3146" spans="1:4">
      <c r="A3146" s="654">
        <v>96669</v>
      </c>
      <c r="B3146" s="592" t="s">
        <v>3774</v>
      </c>
      <c r="C3146" s="593" t="s">
        <v>38</v>
      </c>
      <c r="D3146" s="649">
        <v>11.57</v>
      </c>
    </row>
    <row r="3147" spans="1:4">
      <c r="A3147" s="655">
        <v>96670</v>
      </c>
      <c r="B3147" s="594" t="s">
        <v>3775</v>
      </c>
      <c r="C3147" s="595" t="s">
        <v>38</v>
      </c>
      <c r="D3147" s="650">
        <v>17.57</v>
      </c>
    </row>
    <row r="3148" spans="1:4">
      <c r="A3148" s="654">
        <v>96671</v>
      </c>
      <c r="B3148" s="592" t="s">
        <v>3776</v>
      </c>
      <c r="C3148" s="593" t="s">
        <v>38</v>
      </c>
      <c r="D3148" s="649">
        <v>23.53</v>
      </c>
    </row>
    <row r="3149" spans="1:4">
      <c r="A3149" s="655">
        <v>96672</v>
      </c>
      <c r="B3149" s="594" t="s">
        <v>3777</v>
      </c>
      <c r="C3149" s="595" t="s">
        <v>38</v>
      </c>
      <c r="D3149" s="650">
        <v>34.549999999999997</v>
      </c>
    </row>
    <row r="3150" spans="1:4">
      <c r="A3150" s="654">
        <v>96673</v>
      </c>
      <c r="B3150" s="592" t="s">
        <v>3778</v>
      </c>
      <c r="C3150" s="593" t="s">
        <v>38</v>
      </c>
      <c r="D3150" s="649">
        <v>56.42</v>
      </c>
    </row>
    <row r="3151" spans="1:4">
      <c r="A3151" s="655">
        <v>96674</v>
      </c>
      <c r="B3151" s="594" t="s">
        <v>3779</v>
      </c>
      <c r="C3151" s="595" t="s">
        <v>38</v>
      </c>
      <c r="D3151" s="650">
        <v>79.27</v>
      </c>
    </row>
    <row r="3152" spans="1:4">
      <c r="A3152" s="654">
        <v>96675</v>
      </c>
      <c r="B3152" s="592" t="s">
        <v>3780</v>
      </c>
      <c r="C3152" s="593" t="s">
        <v>38</v>
      </c>
      <c r="D3152" s="649">
        <v>137.71</v>
      </c>
    </row>
    <row r="3153" spans="1:4">
      <c r="A3153" s="655">
        <v>96676</v>
      </c>
      <c r="B3153" s="594" t="s">
        <v>3781</v>
      </c>
      <c r="C3153" s="595" t="s">
        <v>38</v>
      </c>
      <c r="D3153" s="650">
        <v>9.2799999999999994</v>
      </c>
    </row>
    <row r="3154" spans="1:4">
      <c r="A3154" s="654">
        <v>96677</v>
      </c>
      <c r="B3154" s="592" t="s">
        <v>3782</v>
      </c>
      <c r="C3154" s="593" t="s">
        <v>38</v>
      </c>
      <c r="D3154" s="649">
        <v>15.29</v>
      </c>
    </row>
    <row r="3155" spans="1:4">
      <c r="A3155" s="655">
        <v>96678</v>
      </c>
      <c r="B3155" s="594" t="s">
        <v>3783</v>
      </c>
      <c r="C3155" s="595" t="s">
        <v>38</v>
      </c>
      <c r="D3155" s="650">
        <v>21.27</v>
      </c>
    </row>
    <row r="3156" spans="1:4">
      <c r="A3156" s="654">
        <v>96679</v>
      </c>
      <c r="B3156" s="592" t="s">
        <v>3784</v>
      </c>
      <c r="C3156" s="593" t="s">
        <v>38</v>
      </c>
      <c r="D3156" s="649">
        <v>31.05</v>
      </c>
    </row>
    <row r="3157" spans="1:4">
      <c r="A3157" s="655">
        <v>96680</v>
      </c>
      <c r="B3157" s="594" t="s">
        <v>3785</v>
      </c>
      <c r="C3157" s="595" t="s">
        <v>38</v>
      </c>
      <c r="D3157" s="650">
        <v>41.84</v>
      </c>
    </row>
    <row r="3158" spans="1:4">
      <c r="A3158" s="654">
        <v>96681</v>
      </c>
      <c r="B3158" s="592" t="s">
        <v>3786</v>
      </c>
      <c r="C3158" s="593" t="s">
        <v>38</v>
      </c>
      <c r="D3158" s="649">
        <v>78.010000000000005</v>
      </c>
    </row>
    <row r="3159" spans="1:4">
      <c r="A3159" s="655">
        <v>96682</v>
      </c>
      <c r="B3159" s="594" t="s">
        <v>3787</v>
      </c>
      <c r="C3159" s="595" t="s">
        <v>38</v>
      </c>
      <c r="D3159" s="650">
        <v>115.05</v>
      </c>
    </row>
    <row r="3160" spans="1:4">
      <c r="A3160" s="654">
        <v>96683</v>
      </c>
      <c r="B3160" s="592" t="s">
        <v>3788</v>
      </c>
      <c r="C3160" s="593" t="s">
        <v>38</v>
      </c>
      <c r="D3160" s="649">
        <v>157.53</v>
      </c>
    </row>
    <row r="3161" spans="1:4" ht="27">
      <c r="A3161" s="655">
        <v>96718</v>
      </c>
      <c r="B3161" s="594" t="s">
        <v>3789</v>
      </c>
      <c r="C3161" s="595" t="s">
        <v>38</v>
      </c>
      <c r="D3161" s="650">
        <v>6.08</v>
      </c>
    </row>
    <row r="3162" spans="1:4" ht="27">
      <c r="A3162" s="654">
        <v>96719</v>
      </c>
      <c r="B3162" s="592" t="s">
        <v>3790</v>
      </c>
      <c r="C3162" s="593" t="s">
        <v>38</v>
      </c>
      <c r="D3162" s="649">
        <v>12.55</v>
      </c>
    </row>
    <row r="3163" spans="1:4" ht="27">
      <c r="A3163" s="655">
        <v>96720</v>
      </c>
      <c r="B3163" s="594" t="s">
        <v>3791</v>
      </c>
      <c r="C3163" s="595" t="s">
        <v>38</v>
      </c>
      <c r="D3163" s="650">
        <v>15.25</v>
      </c>
    </row>
    <row r="3164" spans="1:4" ht="27">
      <c r="A3164" s="654">
        <v>96721</v>
      </c>
      <c r="B3164" s="592" t="s">
        <v>3792</v>
      </c>
      <c r="C3164" s="593" t="s">
        <v>38</v>
      </c>
      <c r="D3164" s="649">
        <v>20.41</v>
      </c>
    </row>
    <row r="3165" spans="1:4" ht="27">
      <c r="A3165" s="655">
        <v>96722</v>
      </c>
      <c r="B3165" s="594" t="s">
        <v>3793</v>
      </c>
      <c r="C3165" s="595" t="s">
        <v>38</v>
      </c>
      <c r="D3165" s="650">
        <v>27.91</v>
      </c>
    </row>
    <row r="3166" spans="1:4" ht="27">
      <c r="A3166" s="654">
        <v>96723</v>
      </c>
      <c r="B3166" s="592" t="s">
        <v>3794</v>
      </c>
      <c r="C3166" s="593" t="s">
        <v>38</v>
      </c>
      <c r="D3166" s="649">
        <v>36.94</v>
      </c>
    </row>
    <row r="3167" spans="1:4" ht="27">
      <c r="A3167" s="655">
        <v>96724</v>
      </c>
      <c r="B3167" s="594" t="s">
        <v>3795</v>
      </c>
      <c r="C3167" s="595" t="s">
        <v>38</v>
      </c>
      <c r="D3167" s="650">
        <v>60.33</v>
      </c>
    </row>
    <row r="3168" spans="1:4" ht="27">
      <c r="A3168" s="654">
        <v>96725</v>
      </c>
      <c r="B3168" s="592" t="s">
        <v>3796</v>
      </c>
      <c r="C3168" s="593" t="s">
        <v>38</v>
      </c>
      <c r="D3168" s="649">
        <v>79.16</v>
      </c>
    </row>
    <row r="3169" spans="1:4" ht="27">
      <c r="A3169" s="655">
        <v>96726</v>
      </c>
      <c r="B3169" s="594" t="s">
        <v>3797</v>
      </c>
      <c r="C3169" s="595" t="s">
        <v>38</v>
      </c>
      <c r="D3169" s="650">
        <v>129.03</v>
      </c>
    </row>
    <row r="3170" spans="1:4" ht="27">
      <c r="A3170" s="654">
        <v>96727</v>
      </c>
      <c r="B3170" s="592" t="s">
        <v>3798</v>
      </c>
      <c r="C3170" s="593" t="s">
        <v>38</v>
      </c>
      <c r="D3170" s="649">
        <v>10.88</v>
      </c>
    </row>
    <row r="3171" spans="1:4" ht="27">
      <c r="A3171" s="655">
        <v>96728</v>
      </c>
      <c r="B3171" s="594" t="s">
        <v>3799</v>
      </c>
      <c r="C3171" s="595" t="s">
        <v>38</v>
      </c>
      <c r="D3171" s="650">
        <v>12.97</v>
      </c>
    </row>
    <row r="3172" spans="1:4" ht="27">
      <c r="A3172" s="654">
        <v>96729</v>
      </c>
      <c r="B3172" s="592" t="s">
        <v>3800</v>
      </c>
      <c r="C3172" s="593" t="s">
        <v>38</v>
      </c>
      <c r="D3172" s="649">
        <v>19.600000000000001</v>
      </c>
    </row>
    <row r="3173" spans="1:4" ht="27">
      <c r="A3173" s="655">
        <v>96730</v>
      </c>
      <c r="B3173" s="594" t="s">
        <v>3801</v>
      </c>
      <c r="C3173" s="595" t="s">
        <v>38</v>
      </c>
      <c r="D3173" s="650">
        <v>24.67</v>
      </c>
    </row>
    <row r="3174" spans="1:4" ht="27">
      <c r="A3174" s="654">
        <v>96731</v>
      </c>
      <c r="B3174" s="592" t="s">
        <v>3802</v>
      </c>
      <c r="C3174" s="593" t="s">
        <v>38</v>
      </c>
      <c r="D3174" s="649">
        <v>36.119999999999997</v>
      </c>
    </row>
    <row r="3175" spans="1:4" ht="27">
      <c r="A3175" s="655">
        <v>96732</v>
      </c>
      <c r="B3175" s="594" t="s">
        <v>3803</v>
      </c>
      <c r="C3175" s="595" t="s">
        <v>38</v>
      </c>
      <c r="D3175" s="650">
        <v>44.68</v>
      </c>
    </row>
    <row r="3176" spans="1:4" ht="27">
      <c r="A3176" s="654">
        <v>96733</v>
      </c>
      <c r="B3176" s="592" t="s">
        <v>3804</v>
      </c>
      <c r="C3176" s="593" t="s">
        <v>38</v>
      </c>
      <c r="D3176" s="649">
        <v>81.93</v>
      </c>
    </row>
    <row r="3177" spans="1:4" ht="27">
      <c r="A3177" s="655">
        <v>96734</v>
      </c>
      <c r="B3177" s="594" t="s">
        <v>3805</v>
      </c>
      <c r="C3177" s="595" t="s">
        <v>38</v>
      </c>
      <c r="D3177" s="650">
        <v>113.47</v>
      </c>
    </row>
    <row r="3178" spans="1:4" ht="27">
      <c r="A3178" s="654">
        <v>96735</v>
      </c>
      <c r="B3178" s="592" t="s">
        <v>3806</v>
      </c>
      <c r="C3178" s="593" t="s">
        <v>38</v>
      </c>
      <c r="D3178" s="649">
        <v>148.18</v>
      </c>
    </row>
    <row r="3179" spans="1:4" ht="27">
      <c r="A3179" s="655">
        <v>96794</v>
      </c>
      <c r="B3179" s="594" t="s">
        <v>3807</v>
      </c>
      <c r="C3179" s="595" t="s">
        <v>38</v>
      </c>
      <c r="D3179" s="650">
        <v>6.45</v>
      </c>
    </row>
    <row r="3180" spans="1:4" ht="27">
      <c r="A3180" s="654">
        <v>96795</v>
      </c>
      <c r="B3180" s="592" t="s">
        <v>3808</v>
      </c>
      <c r="C3180" s="593" t="s">
        <v>38</v>
      </c>
      <c r="D3180" s="649">
        <v>8.17</v>
      </c>
    </row>
    <row r="3181" spans="1:4" ht="27">
      <c r="A3181" s="655">
        <v>96796</v>
      </c>
      <c r="B3181" s="594" t="s">
        <v>3809</v>
      </c>
      <c r="C3181" s="595" t="s">
        <v>38</v>
      </c>
      <c r="D3181" s="650">
        <v>11.39</v>
      </c>
    </row>
    <row r="3182" spans="1:4" ht="27">
      <c r="A3182" s="654">
        <v>96797</v>
      </c>
      <c r="B3182" s="592" t="s">
        <v>3810</v>
      </c>
      <c r="C3182" s="593" t="s">
        <v>38</v>
      </c>
      <c r="D3182" s="649">
        <v>17.11</v>
      </c>
    </row>
    <row r="3183" spans="1:4" ht="27">
      <c r="A3183" s="655">
        <v>96798</v>
      </c>
      <c r="B3183" s="594" t="s">
        <v>3811</v>
      </c>
      <c r="C3183" s="595" t="s">
        <v>38</v>
      </c>
      <c r="D3183" s="650">
        <v>6.56</v>
      </c>
    </row>
    <row r="3184" spans="1:4" ht="27">
      <c r="A3184" s="654">
        <v>96799</v>
      </c>
      <c r="B3184" s="592" t="s">
        <v>3812</v>
      </c>
      <c r="C3184" s="593" t="s">
        <v>38</v>
      </c>
      <c r="D3184" s="649">
        <v>8.8000000000000007</v>
      </c>
    </row>
    <row r="3185" spans="1:4" ht="27">
      <c r="A3185" s="655">
        <v>96800</v>
      </c>
      <c r="B3185" s="594" t="s">
        <v>3813</v>
      </c>
      <c r="C3185" s="595" t="s">
        <v>38</v>
      </c>
      <c r="D3185" s="650">
        <v>12.67</v>
      </c>
    </row>
    <row r="3186" spans="1:4" ht="27">
      <c r="A3186" s="654">
        <v>96801</v>
      </c>
      <c r="B3186" s="592" t="s">
        <v>3814</v>
      </c>
      <c r="C3186" s="593" t="s">
        <v>38</v>
      </c>
      <c r="D3186" s="649">
        <v>19.309999999999999</v>
      </c>
    </row>
    <row r="3187" spans="1:4" ht="27">
      <c r="A3187" s="655">
        <v>97327</v>
      </c>
      <c r="B3187" s="594" t="s">
        <v>3815</v>
      </c>
      <c r="C3187" s="595" t="s">
        <v>38</v>
      </c>
      <c r="D3187" s="650">
        <v>18.649999999999999</v>
      </c>
    </row>
    <row r="3188" spans="1:4" ht="27">
      <c r="A3188" s="654">
        <v>97328</v>
      </c>
      <c r="B3188" s="592" t="s">
        <v>3816</v>
      </c>
      <c r="C3188" s="593" t="s">
        <v>38</v>
      </c>
      <c r="D3188" s="649">
        <v>32.979999999999997</v>
      </c>
    </row>
    <row r="3189" spans="1:4" ht="27">
      <c r="A3189" s="655">
        <v>97329</v>
      </c>
      <c r="B3189" s="594" t="s">
        <v>3817</v>
      </c>
      <c r="C3189" s="595" t="s">
        <v>38</v>
      </c>
      <c r="D3189" s="650">
        <v>40.79</v>
      </c>
    </row>
    <row r="3190" spans="1:4" ht="27">
      <c r="A3190" s="654">
        <v>97330</v>
      </c>
      <c r="B3190" s="592" t="s">
        <v>3818</v>
      </c>
      <c r="C3190" s="593" t="s">
        <v>38</v>
      </c>
      <c r="D3190" s="649">
        <v>49.62</v>
      </c>
    </row>
    <row r="3191" spans="1:4" ht="27">
      <c r="A3191" s="655">
        <v>97331</v>
      </c>
      <c r="B3191" s="594" t="s">
        <v>3819</v>
      </c>
      <c r="C3191" s="595" t="s">
        <v>38</v>
      </c>
      <c r="D3191" s="650">
        <v>18.899999999999999</v>
      </c>
    </row>
    <row r="3192" spans="1:4" ht="27">
      <c r="A3192" s="654">
        <v>97332</v>
      </c>
      <c r="B3192" s="592" t="s">
        <v>3820</v>
      </c>
      <c r="C3192" s="593" t="s">
        <v>38</v>
      </c>
      <c r="D3192" s="649">
        <v>33.26</v>
      </c>
    </row>
    <row r="3193" spans="1:4" ht="27">
      <c r="A3193" s="655">
        <v>97333</v>
      </c>
      <c r="B3193" s="594" t="s">
        <v>3821</v>
      </c>
      <c r="C3193" s="595" t="s">
        <v>38</v>
      </c>
      <c r="D3193" s="650">
        <v>41.15</v>
      </c>
    </row>
    <row r="3194" spans="1:4" ht="27">
      <c r="A3194" s="654">
        <v>97334</v>
      </c>
      <c r="B3194" s="592" t="s">
        <v>3822</v>
      </c>
      <c r="C3194" s="593" t="s">
        <v>38</v>
      </c>
      <c r="D3194" s="649">
        <v>50.01</v>
      </c>
    </row>
    <row r="3195" spans="1:4" ht="27">
      <c r="A3195" s="655">
        <v>97335</v>
      </c>
      <c r="B3195" s="594" t="s">
        <v>3823</v>
      </c>
      <c r="C3195" s="595" t="s">
        <v>38</v>
      </c>
      <c r="D3195" s="650">
        <v>47.84</v>
      </c>
    </row>
    <row r="3196" spans="1:4" ht="27">
      <c r="A3196" s="654">
        <v>97336</v>
      </c>
      <c r="B3196" s="592" t="s">
        <v>3824</v>
      </c>
      <c r="C3196" s="593" t="s">
        <v>38</v>
      </c>
      <c r="D3196" s="649">
        <v>60.73</v>
      </c>
    </row>
    <row r="3197" spans="1:4" ht="27">
      <c r="A3197" s="655">
        <v>97337</v>
      </c>
      <c r="B3197" s="594" t="s">
        <v>3825</v>
      </c>
      <c r="C3197" s="595" t="s">
        <v>38</v>
      </c>
      <c r="D3197" s="650">
        <v>91.08</v>
      </c>
    </row>
    <row r="3198" spans="1:4" ht="27">
      <c r="A3198" s="654">
        <v>97338</v>
      </c>
      <c r="B3198" s="592" t="s">
        <v>3826</v>
      </c>
      <c r="C3198" s="593" t="s">
        <v>38</v>
      </c>
      <c r="D3198" s="649">
        <v>109.45</v>
      </c>
    </row>
    <row r="3199" spans="1:4" ht="27">
      <c r="A3199" s="655">
        <v>97339</v>
      </c>
      <c r="B3199" s="594" t="s">
        <v>3827</v>
      </c>
      <c r="C3199" s="595" t="s">
        <v>38</v>
      </c>
      <c r="D3199" s="650">
        <v>117.8</v>
      </c>
    </row>
    <row r="3200" spans="1:4" ht="27">
      <c r="A3200" s="654">
        <v>97340</v>
      </c>
      <c r="B3200" s="592" t="s">
        <v>3828</v>
      </c>
      <c r="C3200" s="593" t="s">
        <v>38</v>
      </c>
      <c r="D3200" s="649">
        <v>118.39</v>
      </c>
    </row>
    <row r="3201" spans="1:4" ht="27">
      <c r="A3201" s="655">
        <v>97341</v>
      </c>
      <c r="B3201" s="594" t="s">
        <v>3829</v>
      </c>
      <c r="C3201" s="595" t="s">
        <v>38</v>
      </c>
      <c r="D3201" s="650">
        <v>32.94</v>
      </c>
    </row>
    <row r="3202" spans="1:4" ht="27">
      <c r="A3202" s="654">
        <v>97342</v>
      </c>
      <c r="B3202" s="592" t="s">
        <v>3830</v>
      </c>
      <c r="C3202" s="593" t="s">
        <v>38</v>
      </c>
      <c r="D3202" s="649">
        <v>51.26</v>
      </c>
    </row>
    <row r="3203" spans="1:4" ht="27">
      <c r="A3203" s="655">
        <v>97343</v>
      </c>
      <c r="B3203" s="594" t="s">
        <v>3831</v>
      </c>
      <c r="C3203" s="595" t="s">
        <v>38</v>
      </c>
      <c r="D3203" s="650">
        <v>64.400000000000006</v>
      </c>
    </row>
    <row r="3204" spans="1:4" ht="27">
      <c r="A3204" s="654">
        <v>97344</v>
      </c>
      <c r="B3204" s="592" t="s">
        <v>3832</v>
      </c>
      <c r="C3204" s="593" t="s">
        <v>38</v>
      </c>
      <c r="D3204" s="649">
        <v>40.450000000000003</v>
      </c>
    </row>
    <row r="3205" spans="1:4" ht="27">
      <c r="A3205" s="655">
        <v>97345</v>
      </c>
      <c r="B3205" s="594" t="s">
        <v>3833</v>
      </c>
      <c r="C3205" s="595" t="s">
        <v>38</v>
      </c>
      <c r="D3205" s="650">
        <v>64.17</v>
      </c>
    </row>
    <row r="3206" spans="1:4" ht="27">
      <c r="A3206" s="654">
        <v>97346</v>
      </c>
      <c r="B3206" s="592" t="s">
        <v>3834</v>
      </c>
      <c r="C3206" s="593" t="s">
        <v>38</v>
      </c>
      <c r="D3206" s="649">
        <v>82</v>
      </c>
    </row>
    <row r="3207" spans="1:4" ht="27">
      <c r="A3207" s="655">
        <v>97347</v>
      </c>
      <c r="B3207" s="594" t="s">
        <v>3835</v>
      </c>
      <c r="C3207" s="595" t="s">
        <v>38</v>
      </c>
      <c r="D3207" s="650">
        <v>57.54</v>
      </c>
    </row>
    <row r="3208" spans="1:4" ht="27">
      <c r="A3208" s="654">
        <v>97348</v>
      </c>
      <c r="B3208" s="592" t="s">
        <v>3836</v>
      </c>
      <c r="C3208" s="593" t="s">
        <v>38</v>
      </c>
      <c r="D3208" s="649">
        <v>79.42</v>
      </c>
    </row>
    <row r="3209" spans="1:4" ht="27">
      <c r="A3209" s="655">
        <v>97349</v>
      </c>
      <c r="B3209" s="594" t="s">
        <v>3837</v>
      </c>
      <c r="C3209" s="595" t="s">
        <v>38</v>
      </c>
      <c r="D3209" s="650">
        <v>114.33</v>
      </c>
    </row>
    <row r="3210" spans="1:4" ht="27">
      <c r="A3210" s="654">
        <v>97350</v>
      </c>
      <c r="B3210" s="592" t="s">
        <v>3838</v>
      </c>
      <c r="C3210" s="593" t="s">
        <v>38</v>
      </c>
      <c r="D3210" s="649">
        <v>138.79</v>
      </c>
    </row>
    <row r="3211" spans="1:4" ht="27">
      <c r="A3211" s="655">
        <v>97351</v>
      </c>
      <c r="B3211" s="594" t="s">
        <v>3839</v>
      </c>
      <c r="C3211" s="595" t="s">
        <v>38</v>
      </c>
      <c r="D3211" s="650">
        <v>191.81</v>
      </c>
    </row>
    <row r="3212" spans="1:4" ht="27">
      <c r="A3212" s="654">
        <v>97352</v>
      </c>
      <c r="B3212" s="592" t="s">
        <v>3840</v>
      </c>
      <c r="C3212" s="593" t="s">
        <v>38</v>
      </c>
      <c r="D3212" s="649">
        <v>248.47</v>
      </c>
    </row>
    <row r="3213" spans="1:4" ht="27">
      <c r="A3213" s="655">
        <v>97353</v>
      </c>
      <c r="B3213" s="594" t="s">
        <v>3841</v>
      </c>
      <c r="C3213" s="595" t="s">
        <v>38</v>
      </c>
      <c r="D3213" s="650">
        <v>38.69</v>
      </c>
    </row>
    <row r="3214" spans="1:4" ht="27">
      <c r="A3214" s="654">
        <v>97354</v>
      </c>
      <c r="B3214" s="592" t="s">
        <v>3842</v>
      </c>
      <c r="C3214" s="593" t="s">
        <v>38</v>
      </c>
      <c r="D3214" s="649">
        <v>60.96</v>
      </c>
    </row>
    <row r="3215" spans="1:4" ht="27">
      <c r="A3215" s="655">
        <v>97355</v>
      </c>
      <c r="B3215" s="594" t="s">
        <v>3843</v>
      </c>
      <c r="C3215" s="595" t="s">
        <v>38</v>
      </c>
      <c r="D3215" s="650">
        <v>83.09</v>
      </c>
    </row>
    <row r="3216" spans="1:4" ht="27">
      <c r="A3216" s="654">
        <v>97356</v>
      </c>
      <c r="B3216" s="592" t="s">
        <v>3844</v>
      </c>
      <c r="C3216" s="593" t="s">
        <v>38</v>
      </c>
      <c r="D3216" s="649">
        <v>46.2</v>
      </c>
    </row>
    <row r="3217" spans="1:4" ht="27">
      <c r="A3217" s="655">
        <v>97357</v>
      </c>
      <c r="B3217" s="594" t="s">
        <v>3845</v>
      </c>
      <c r="C3217" s="595" t="s">
        <v>38</v>
      </c>
      <c r="D3217" s="650">
        <v>73.87</v>
      </c>
    </row>
    <row r="3218" spans="1:4" ht="27">
      <c r="A3218" s="654">
        <v>97358</v>
      </c>
      <c r="B3218" s="592" t="s">
        <v>3846</v>
      </c>
      <c r="C3218" s="593" t="s">
        <v>38</v>
      </c>
      <c r="D3218" s="649">
        <v>100.69</v>
      </c>
    </row>
    <row r="3219" spans="1:4" ht="27">
      <c r="A3219" s="655">
        <v>97498</v>
      </c>
      <c r="B3219" s="594" t="s">
        <v>3847</v>
      </c>
      <c r="C3219" s="595" t="s">
        <v>38</v>
      </c>
      <c r="D3219" s="650">
        <v>27.2</v>
      </c>
    </row>
    <row r="3220" spans="1:4" ht="27">
      <c r="A3220" s="654">
        <v>97535</v>
      </c>
      <c r="B3220" s="592" t="s">
        <v>3848</v>
      </c>
      <c r="C3220" s="593" t="s">
        <v>38</v>
      </c>
      <c r="D3220" s="649">
        <v>30.62</v>
      </c>
    </row>
    <row r="3221" spans="1:4" ht="27">
      <c r="A3221" s="655">
        <v>97536</v>
      </c>
      <c r="B3221" s="594" t="s">
        <v>3849</v>
      </c>
      <c r="C3221" s="595" t="s">
        <v>38</v>
      </c>
      <c r="D3221" s="650">
        <v>38.49</v>
      </c>
    </row>
    <row r="3222" spans="1:4" ht="27">
      <c r="A3222" s="654">
        <v>100788</v>
      </c>
      <c r="B3222" s="592" t="s">
        <v>12387</v>
      </c>
      <c r="C3222" s="593" t="s">
        <v>24</v>
      </c>
      <c r="D3222" s="649">
        <v>438.48</v>
      </c>
    </row>
    <row r="3223" spans="1:4" ht="27">
      <c r="A3223" s="655">
        <v>100791</v>
      </c>
      <c r="B3223" s="594" t="s">
        <v>12388</v>
      </c>
      <c r="C3223" s="595" t="s">
        <v>38</v>
      </c>
      <c r="D3223" s="650">
        <v>13.56</v>
      </c>
    </row>
    <row r="3224" spans="1:4" ht="27">
      <c r="A3224" s="654">
        <v>100792</v>
      </c>
      <c r="B3224" s="592" t="s">
        <v>12389</v>
      </c>
      <c r="C3224" s="593" t="s">
        <v>38</v>
      </c>
      <c r="D3224" s="649">
        <v>19.7</v>
      </c>
    </row>
    <row r="3225" spans="1:4" ht="27">
      <c r="A3225" s="655">
        <v>100793</v>
      </c>
      <c r="B3225" s="594" t="s">
        <v>12390</v>
      </c>
      <c r="C3225" s="595" t="s">
        <v>38</v>
      </c>
      <c r="D3225" s="650">
        <v>26.03</v>
      </c>
    </row>
    <row r="3226" spans="1:4" ht="27">
      <c r="A3226" s="654">
        <v>100794</v>
      </c>
      <c r="B3226" s="592" t="s">
        <v>12391</v>
      </c>
      <c r="C3226" s="593" t="s">
        <v>38</v>
      </c>
      <c r="D3226" s="649">
        <v>35.01</v>
      </c>
    </row>
    <row r="3227" spans="1:4" ht="27">
      <c r="A3227" s="655">
        <v>100803</v>
      </c>
      <c r="B3227" s="594" t="s">
        <v>12392</v>
      </c>
      <c r="C3227" s="595" t="s">
        <v>38</v>
      </c>
      <c r="D3227" s="650">
        <v>12.84</v>
      </c>
    </row>
    <row r="3228" spans="1:4" ht="27">
      <c r="A3228" s="654">
        <v>100804</v>
      </c>
      <c r="B3228" s="592" t="s">
        <v>12393</v>
      </c>
      <c r="C3228" s="593" t="s">
        <v>38</v>
      </c>
      <c r="D3228" s="649">
        <v>18.84</v>
      </c>
    </row>
    <row r="3229" spans="1:4" ht="27">
      <c r="A3229" s="655">
        <v>100805</v>
      </c>
      <c r="B3229" s="594" t="s">
        <v>12394</v>
      </c>
      <c r="C3229" s="595" t="s">
        <v>38</v>
      </c>
      <c r="D3229" s="650">
        <v>25.01</v>
      </c>
    </row>
    <row r="3230" spans="1:4" ht="27">
      <c r="A3230" s="654">
        <v>100806</v>
      </c>
      <c r="B3230" s="592" t="s">
        <v>12395</v>
      </c>
      <c r="C3230" s="593" t="s">
        <v>38</v>
      </c>
      <c r="D3230" s="649">
        <v>33.74</v>
      </c>
    </row>
    <row r="3231" spans="1:4">
      <c r="A3231" s="655">
        <v>72306</v>
      </c>
      <c r="B3231" s="594" t="s">
        <v>344</v>
      </c>
      <c r="C3231" s="595" t="s">
        <v>24</v>
      </c>
      <c r="D3231" s="650">
        <v>156.21</v>
      </c>
    </row>
    <row r="3232" spans="1:4">
      <c r="A3232" s="654">
        <v>72307</v>
      </c>
      <c r="B3232" s="592" t="s">
        <v>345</v>
      </c>
      <c r="C3232" s="593" t="s">
        <v>24</v>
      </c>
      <c r="D3232" s="649">
        <v>217.7</v>
      </c>
    </row>
    <row r="3233" spans="1:4">
      <c r="A3233" s="655">
        <v>72313</v>
      </c>
      <c r="B3233" s="594" t="s">
        <v>346</v>
      </c>
      <c r="C3233" s="595" t="s">
        <v>24</v>
      </c>
      <c r="D3233" s="650">
        <v>500.51</v>
      </c>
    </row>
    <row r="3234" spans="1:4">
      <c r="A3234" s="654">
        <v>72482</v>
      </c>
      <c r="B3234" s="592" t="s">
        <v>347</v>
      </c>
      <c r="C3234" s="593" t="s">
        <v>24</v>
      </c>
      <c r="D3234" s="649">
        <v>217.27</v>
      </c>
    </row>
    <row r="3235" spans="1:4">
      <c r="A3235" s="655">
        <v>72619</v>
      </c>
      <c r="B3235" s="594" t="s">
        <v>348</v>
      </c>
      <c r="C3235" s="595" t="s">
        <v>24</v>
      </c>
      <c r="D3235" s="650">
        <v>90.79</v>
      </c>
    </row>
    <row r="3236" spans="1:4">
      <c r="A3236" s="654">
        <v>72620</v>
      </c>
      <c r="B3236" s="592" t="s">
        <v>349</v>
      </c>
      <c r="C3236" s="593" t="s">
        <v>24</v>
      </c>
      <c r="D3236" s="649">
        <v>157.22</v>
      </c>
    </row>
    <row r="3237" spans="1:4">
      <c r="A3237" s="655">
        <v>72621</v>
      </c>
      <c r="B3237" s="594" t="s">
        <v>350</v>
      </c>
      <c r="C3237" s="595" t="s">
        <v>24</v>
      </c>
      <c r="D3237" s="650">
        <v>251.28</v>
      </c>
    </row>
    <row r="3238" spans="1:4">
      <c r="A3238" s="654">
        <v>72667</v>
      </c>
      <c r="B3238" s="592" t="s">
        <v>3850</v>
      </c>
      <c r="C3238" s="593" t="s">
        <v>24</v>
      </c>
      <c r="D3238" s="649">
        <v>127.74</v>
      </c>
    </row>
    <row r="3239" spans="1:4">
      <c r="A3239" s="655">
        <v>72668</v>
      </c>
      <c r="B3239" s="594" t="s">
        <v>351</v>
      </c>
      <c r="C3239" s="595" t="s">
        <v>24</v>
      </c>
      <c r="D3239" s="650">
        <v>126.97</v>
      </c>
    </row>
    <row r="3240" spans="1:4">
      <c r="A3240" s="654">
        <v>72669</v>
      </c>
      <c r="B3240" s="592" t="s">
        <v>352</v>
      </c>
      <c r="C3240" s="593" t="s">
        <v>24</v>
      </c>
      <c r="D3240" s="649">
        <v>131.4</v>
      </c>
    </row>
    <row r="3241" spans="1:4">
      <c r="A3241" s="655">
        <v>72681</v>
      </c>
      <c r="B3241" s="594" t="s">
        <v>353</v>
      </c>
      <c r="C3241" s="595" t="s">
        <v>24</v>
      </c>
      <c r="D3241" s="650">
        <v>88.59</v>
      </c>
    </row>
    <row r="3242" spans="1:4">
      <c r="A3242" s="654">
        <v>72682</v>
      </c>
      <c r="B3242" s="592" t="s">
        <v>354</v>
      </c>
      <c r="C3242" s="593" t="s">
        <v>24</v>
      </c>
      <c r="D3242" s="649">
        <v>175.73</v>
      </c>
    </row>
    <row r="3243" spans="1:4">
      <c r="A3243" s="655">
        <v>72683</v>
      </c>
      <c r="B3243" s="594" t="s">
        <v>355</v>
      </c>
      <c r="C3243" s="595" t="s">
        <v>24</v>
      </c>
      <c r="D3243" s="650">
        <v>280.75</v>
      </c>
    </row>
    <row r="3244" spans="1:4">
      <c r="A3244" s="654">
        <v>72719</v>
      </c>
      <c r="B3244" s="592" t="s">
        <v>356</v>
      </c>
      <c r="C3244" s="593" t="s">
        <v>24</v>
      </c>
      <c r="D3244" s="649">
        <v>195.44</v>
      </c>
    </row>
    <row r="3245" spans="1:4">
      <c r="A3245" s="655">
        <v>72720</v>
      </c>
      <c r="B3245" s="594" t="s">
        <v>357</v>
      </c>
      <c r="C3245" s="595" t="s">
        <v>24</v>
      </c>
      <c r="D3245" s="650">
        <v>267.64999999999998</v>
      </c>
    </row>
    <row r="3246" spans="1:4">
      <c r="A3246" s="654">
        <v>72721</v>
      </c>
      <c r="B3246" s="592" t="s">
        <v>358</v>
      </c>
      <c r="C3246" s="593" t="s">
        <v>24</v>
      </c>
      <c r="D3246" s="649">
        <v>572.6</v>
      </c>
    </row>
    <row r="3247" spans="1:4" ht="27">
      <c r="A3247" s="655">
        <v>89358</v>
      </c>
      <c r="B3247" s="594" t="s">
        <v>3851</v>
      </c>
      <c r="C3247" s="595" t="s">
        <v>24</v>
      </c>
      <c r="D3247" s="650">
        <v>5.88</v>
      </c>
    </row>
    <row r="3248" spans="1:4" ht="27">
      <c r="A3248" s="654">
        <v>89359</v>
      </c>
      <c r="B3248" s="592" t="s">
        <v>3852</v>
      </c>
      <c r="C3248" s="593" t="s">
        <v>24</v>
      </c>
      <c r="D3248" s="649">
        <v>6.14</v>
      </c>
    </row>
    <row r="3249" spans="1:4" ht="27">
      <c r="A3249" s="655">
        <v>89360</v>
      </c>
      <c r="B3249" s="594" t="s">
        <v>3853</v>
      </c>
      <c r="C3249" s="595" t="s">
        <v>24</v>
      </c>
      <c r="D3249" s="650">
        <v>7.24</v>
      </c>
    </row>
    <row r="3250" spans="1:4" ht="27">
      <c r="A3250" s="654">
        <v>89361</v>
      </c>
      <c r="B3250" s="592" t="s">
        <v>3854</v>
      </c>
      <c r="C3250" s="593" t="s">
        <v>24</v>
      </c>
      <c r="D3250" s="649">
        <v>6.81</v>
      </c>
    </row>
    <row r="3251" spans="1:4" ht="27">
      <c r="A3251" s="655">
        <v>89362</v>
      </c>
      <c r="B3251" s="594" t="s">
        <v>3855</v>
      </c>
      <c r="C3251" s="595" t="s">
        <v>24</v>
      </c>
      <c r="D3251" s="650">
        <v>7.01</v>
      </c>
    </row>
    <row r="3252" spans="1:4" ht="27">
      <c r="A3252" s="654">
        <v>89363</v>
      </c>
      <c r="B3252" s="592" t="s">
        <v>3856</v>
      </c>
      <c r="C3252" s="593" t="s">
        <v>24</v>
      </c>
      <c r="D3252" s="649">
        <v>7.57</v>
      </c>
    </row>
    <row r="3253" spans="1:4" ht="27">
      <c r="A3253" s="655">
        <v>89364</v>
      </c>
      <c r="B3253" s="594" t="s">
        <v>3857</v>
      </c>
      <c r="C3253" s="595" t="s">
        <v>24</v>
      </c>
      <c r="D3253" s="650">
        <v>8.73</v>
      </c>
    </row>
    <row r="3254" spans="1:4" ht="27">
      <c r="A3254" s="654">
        <v>89365</v>
      </c>
      <c r="B3254" s="592" t="s">
        <v>3858</v>
      </c>
      <c r="C3254" s="593" t="s">
        <v>24</v>
      </c>
      <c r="D3254" s="649">
        <v>8.2100000000000009</v>
      </c>
    </row>
    <row r="3255" spans="1:4" ht="27">
      <c r="A3255" s="655">
        <v>89366</v>
      </c>
      <c r="B3255" s="594" t="s">
        <v>3859</v>
      </c>
      <c r="C3255" s="595" t="s">
        <v>24</v>
      </c>
      <c r="D3255" s="650">
        <v>11.8</v>
      </c>
    </row>
    <row r="3256" spans="1:4" ht="27">
      <c r="A3256" s="654">
        <v>89367</v>
      </c>
      <c r="B3256" s="592" t="s">
        <v>3860</v>
      </c>
      <c r="C3256" s="593" t="s">
        <v>24</v>
      </c>
      <c r="D3256" s="649">
        <v>9.49</v>
      </c>
    </row>
    <row r="3257" spans="1:4" ht="27">
      <c r="A3257" s="655">
        <v>89368</v>
      </c>
      <c r="B3257" s="594" t="s">
        <v>3861</v>
      </c>
      <c r="C3257" s="595" t="s">
        <v>24</v>
      </c>
      <c r="D3257" s="650">
        <v>11.07</v>
      </c>
    </row>
    <row r="3258" spans="1:4" ht="27">
      <c r="A3258" s="654">
        <v>89369</v>
      </c>
      <c r="B3258" s="592" t="s">
        <v>3862</v>
      </c>
      <c r="C3258" s="593" t="s">
        <v>24</v>
      </c>
      <c r="D3258" s="649">
        <v>13.02</v>
      </c>
    </row>
    <row r="3259" spans="1:4" ht="27">
      <c r="A3259" s="655">
        <v>89370</v>
      </c>
      <c r="B3259" s="594" t="s">
        <v>3863</v>
      </c>
      <c r="C3259" s="595" t="s">
        <v>24</v>
      </c>
      <c r="D3259" s="650">
        <v>10.74</v>
      </c>
    </row>
    <row r="3260" spans="1:4" ht="27">
      <c r="A3260" s="654">
        <v>89371</v>
      </c>
      <c r="B3260" s="592" t="s">
        <v>3864</v>
      </c>
      <c r="C3260" s="593" t="s">
        <v>24</v>
      </c>
      <c r="D3260" s="649">
        <v>4.45</v>
      </c>
    </row>
    <row r="3261" spans="1:4" ht="27">
      <c r="A3261" s="655">
        <v>89372</v>
      </c>
      <c r="B3261" s="594" t="s">
        <v>3865</v>
      </c>
      <c r="C3261" s="595" t="s">
        <v>24</v>
      </c>
      <c r="D3261" s="650">
        <v>9.65</v>
      </c>
    </row>
    <row r="3262" spans="1:4" ht="27">
      <c r="A3262" s="654">
        <v>89373</v>
      </c>
      <c r="B3262" s="592" t="s">
        <v>3866</v>
      </c>
      <c r="C3262" s="593" t="s">
        <v>24</v>
      </c>
      <c r="D3262" s="649">
        <v>4.92</v>
      </c>
    </row>
    <row r="3263" spans="1:4" ht="27">
      <c r="A3263" s="655">
        <v>89374</v>
      </c>
      <c r="B3263" s="594" t="s">
        <v>3867</v>
      </c>
      <c r="C3263" s="595" t="s">
        <v>24</v>
      </c>
      <c r="D3263" s="650">
        <v>7.74</v>
      </c>
    </row>
    <row r="3264" spans="1:4" ht="27">
      <c r="A3264" s="654">
        <v>89375</v>
      </c>
      <c r="B3264" s="592" t="s">
        <v>3868</v>
      </c>
      <c r="C3264" s="593" t="s">
        <v>24</v>
      </c>
      <c r="D3264" s="649">
        <v>9.44</v>
      </c>
    </row>
    <row r="3265" spans="1:4" ht="27">
      <c r="A3265" s="655">
        <v>89376</v>
      </c>
      <c r="B3265" s="594" t="s">
        <v>3869</v>
      </c>
      <c r="C3265" s="595" t="s">
        <v>24</v>
      </c>
      <c r="D3265" s="650">
        <v>4.5</v>
      </c>
    </row>
    <row r="3266" spans="1:4" ht="27">
      <c r="A3266" s="654">
        <v>89377</v>
      </c>
      <c r="B3266" s="592" t="s">
        <v>3870</v>
      </c>
      <c r="C3266" s="593" t="s">
        <v>24</v>
      </c>
      <c r="D3266" s="649">
        <v>7.02</v>
      </c>
    </row>
    <row r="3267" spans="1:4" ht="27">
      <c r="A3267" s="655">
        <v>89378</v>
      </c>
      <c r="B3267" s="594" t="s">
        <v>3871</v>
      </c>
      <c r="C3267" s="595" t="s">
        <v>24</v>
      </c>
      <c r="D3267" s="650">
        <v>5.28</v>
      </c>
    </row>
    <row r="3268" spans="1:4" ht="27">
      <c r="A3268" s="654">
        <v>89379</v>
      </c>
      <c r="B3268" s="592" t="s">
        <v>3872</v>
      </c>
      <c r="C3268" s="593" t="s">
        <v>24</v>
      </c>
      <c r="D3268" s="649">
        <v>12.22</v>
      </c>
    </row>
    <row r="3269" spans="1:4" ht="27">
      <c r="A3269" s="655">
        <v>89380</v>
      </c>
      <c r="B3269" s="594" t="s">
        <v>3873</v>
      </c>
      <c r="C3269" s="595" t="s">
        <v>24</v>
      </c>
      <c r="D3269" s="650">
        <v>7.41</v>
      </c>
    </row>
    <row r="3270" spans="1:4" ht="27">
      <c r="A3270" s="654">
        <v>89381</v>
      </c>
      <c r="B3270" s="592" t="s">
        <v>3874</v>
      </c>
      <c r="C3270" s="593" t="s">
        <v>24</v>
      </c>
      <c r="D3270" s="649">
        <v>9.67</v>
      </c>
    </row>
    <row r="3271" spans="1:4" ht="27">
      <c r="A3271" s="655">
        <v>89382</v>
      </c>
      <c r="B3271" s="594" t="s">
        <v>3875</v>
      </c>
      <c r="C3271" s="595" t="s">
        <v>24</v>
      </c>
      <c r="D3271" s="650">
        <v>11.26</v>
      </c>
    </row>
    <row r="3272" spans="1:4" ht="27">
      <c r="A3272" s="654">
        <v>89383</v>
      </c>
      <c r="B3272" s="592" t="s">
        <v>3876</v>
      </c>
      <c r="C3272" s="593" t="s">
        <v>24</v>
      </c>
      <c r="D3272" s="649">
        <v>5.35</v>
      </c>
    </row>
    <row r="3273" spans="1:4" ht="27">
      <c r="A3273" s="655">
        <v>89384</v>
      </c>
      <c r="B3273" s="594" t="s">
        <v>3877</v>
      </c>
      <c r="C3273" s="595" t="s">
        <v>24</v>
      </c>
      <c r="D3273" s="650">
        <v>9.7799999999999994</v>
      </c>
    </row>
    <row r="3274" spans="1:4" ht="27">
      <c r="A3274" s="654">
        <v>89385</v>
      </c>
      <c r="B3274" s="592" t="s">
        <v>3878</v>
      </c>
      <c r="C3274" s="593" t="s">
        <v>24</v>
      </c>
      <c r="D3274" s="649">
        <v>5.9</v>
      </c>
    </row>
    <row r="3275" spans="1:4" ht="27">
      <c r="A3275" s="655">
        <v>89386</v>
      </c>
      <c r="B3275" s="594" t="s">
        <v>3879</v>
      </c>
      <c r="C3275" s="595" t="s">
        <v>24</v>
      </c>
      <c r="D3275" s="650">
        <v>7.18</v>
      </c>
    </row>
    <row r="3276" spans="1:4" ht="27">
      <c r="A3276" s="654">
        <v>89387</v>
      </c>
      <c r="B3276" s="592" t="s">
        <v>3880</v>
      </c>
      <c r="C3276" s="593" t="s">
        <v>24</v>
      </c>
      <c r="D3276" s="649">
        <v>23.72</v>
      </c>
    </row>
    <row r="3277" spans="1:4" ht="27">
      <c r="A3277" s="655">
        <v>89388</v>
      </c>
      <c r="B3277" s="594" t="s">
        <v>3881</v>
      </c>
      <c r="C3277" s="595" t="s">
        <v>24</v>
      </c>
      <c r="D3277" s="650">
        <v>9.0500000000000007</v>
      </c>
    </row>
    <row r="3278" spans="1:4" ht="27">
      <c r="A3278" s="654">
        <v>89389</v>
      </c>
      <c r="B3278" s="592" t="s">
        <v>3882</v>
      </c>
      <c r="C3278" s="593" t="s">
        <v>24</v>
      </c>
      <c r="D3278" s="649">
        <v>9.69</v>
      </c>
    </row>
    <row r="3279" spans="1:4" ht="27">
      <c r="A3279" s="655">
        <v>89390</v>
      </c>
      <c r="B3279" s="594" t="s">
        <v>3883</v>
      </c>
      <c r="C3279" s="595" t="s">
        <v>24</v>
      </c>
      <c r="D3279" s="650">
        <v>16.510000000000002</v>
      </c>
    </row>
    <row r="3280" spans="1:4" ht="27">
      <c r="A3280" s="654">
        <v>89391</v>
      </c>
      <c r="B3280" s="592" t="s">
        <v>3884</v>
      </c>
      <c r="C3280" s="593" t="s">
        <v>24</v>
      </c>
      <c r="D3280" s="649">
        <v>7.11</v>
      </c>
    </row>
    <row r="3281" spans="1:4" ht="27">
      <c r="A3281" s="655">
        <v>89392</v>
      </c>
      <c r="B3281" s="594" t="s">
        <v>3885</v>
      </c>
      <c r="C3281" s="595" t="s">
        <v>24</v>
      </c>
      <c r="D3281" s="650">
        <v>19.36</v>
      </c>
    </row>
    <row r="3282" spans="1:4" ht="27">
      <c r="A3282" s="654">
        <v>89393</v>
      </c>
      <c r="B3282" s="592" t="s">
        <v>3886</v>
      </c>
      <c r="C3282" s="593" t="s">
        <v>24</v>
      </c>
      <c r="D3282" s="649">
        <v>8.1999999999999993</v>
      </c>
    </row>
    <row r="3283" spans="1:4" ht="27">
      <c r="A3283" s="655">
        <v>89394</v>
      </c>
      <c r="B3283" s="594" t="s">
        <v>3887</v>
      </c>
      <c r="C3283" s="595" t="s">
        <v>24</v>
      </c>
      <c r="D3283" s="650">
        <v>14.69</v>
      </c>
    </row>
    <row r="3284" spans="1:4" ht="27">
      <c r="A3284" s="654">
        <v>89395</v>
      </c>
      <c r="B3284" s="592" t="s">
        <v>3888</v>
      </c>
      <c r="C3284" s="593" t="s">
        <v>24</v>
      </c>
      <c r="D3284" s="649">
        <v>9.7899999999999991</v>
      </c>
    </row>
    <row r="3285" spans="1:4" ht="27">
      <c r="A3285" s="655">
        <v>89396</v>
      </c>
      <c r="B3285" s="594" t="s">
        <v>3889</v>
      </c>
      <c r="C3285" s="595" t="s">
        <v>24</v>
      </c>
      <c r="D3285" s="650">
        <v>15.35</v>
      </c>
    </row>
    <row r="3286" spans="1:4" ht="27">
      <c r="A3286" s="654">
        <v>89397</v>
      </c>
      <c r="B3286" s="592" t="s">
        <v>3890</v>
      </c>
      <c r="C3286" s="593" t="s">
        <v>24</v>
      </c>
      <c r="D3286" s="649">
        <v>11.27</v>
      </c>
    </row>
    <row r="3287" spans="1:4" ht="27">
      <c r="A3287" s="655">
        <v>89398</v>
      </c>
      <c r="B3287" s="594" t="s">
        <v>3891</v>
      </c>
      <c r="C3287" s="595" t="s">
        <v>24</v>
      </c>
      <c r="D3287" s="650">
        <v>13.88</v>
      </c>
    </row>
    <row r="3288" spans="1:4" ht="27">
      <c r="A3288" s="654">
        <v>89399</v>
      </c>
      <c r="B3288" s="592" t="s">
        <v>3892</v>
      </c>
      <c r="C3288" s="593" t="s">
        <v>24</v>
      </c>
      <c r="D3288" s="649">
        <v>23.3</v>
      </c>
    </row>
    <row r="3289" spans="1:4" ht="27">
      <c r="A3289" s="655">
        <v>89400</v>
      </c>
      <c r="B3289" s="594" t="s">
        <v>3893</v>
      </c>
      <c r="C3289" s="595" t="s">
        <v>24</v>
      </c>
      <c r="D3289" s="650">
        <v>15.35</v>
      </c>
    </row>
    <row r="3290" spans="1:4" ht="27">
      <c r="A3290" s="654">
        <v>89404</v>
      </c>
      <c r="B3290" s="592" t="s">
        <v>3894</v>
      </c>
      <c r="C3290" s="593" t="s">
        <v>24</v>
      </c>
      <c r="D3290" s="649">
        <v>4.0199999999999996</v>
      </c>
    </row>
    <row r="3291" spans="1:4" ht="27">
      <c r="A3291" s="655">
        <v>89405</v>
      </c>
      <c r="B3291" s="594" t="s">
        <v>3895</v>
      </c>
      <c r="C3291" s="595" t="s">
        <v>24</v>
      </c>
      <c r="D3291" s="650">
        <v>4.28</v>
      </c>
    </row>
    <row r="3292" spans="1:4" ht="27">
      <c r="A3292" s="654">
        <v>89406</v>
      </c>
      <c r="B3292" s="592" t="s">
        <v>3896</v>
      </c>
      <c r="C3292" s="593" t="s">
        <v>24</v>
      </c>
      <c r="D3292" s="649">
        <v>5.38</v>
      </c>
    </row>
    <row r="3293" spans="1:4" ht="27">
      <c r="A3293" s="655">
        <v>89407</v>
      </c>
      <c r="B3293" s="594" t="s">
        <v>3897</v>
      </c>
      <c r="C3293" s="595" t="s">
        <v>24</v>
      </c>
      <c r="D3293" s="650">
        <v>4.95</v>
      </c>
    </row>
    <row r="3294" spans="1:4" ht="27">
      <c r="A3294" s="654">
        <v>89408</v>
      </c>
      <c r="B3294" s="592" t="s">
        <v>3898</v>
      </c>
      <c r="C3294" s="593" t="s">
        <v>24</v>
      </c>
      <c r="D3294" s="649">
        <v>4.8600000000000003</v>
      </c>
    </row>
    <row r="3295" spans="1:4" ht="27">
      <c r="A3295" s="655">
        <v>89409</v>
      </c>
      <c r="B3295" s="594" t="s">
        <v>3899</v>
      </c>
      <c r="C3295" s="595" t="s">
        <v>24</v>
      </c>
      <c r="D3295" s="650">
        <v>5.42</v>
      </c>
    </row>
    <row r="3296" spans="1:4" ht="27">
      <c r="A3296" s="654">
        <v>89410</v>
      </c>
      <c r="B3296" s="592" t="s">
        <v>3900</v>
      </c>
      <c r="C3296" s="593" t="s">
        <v>24</v>
      </c>
      <c r="D3296" s="649">
        <v>6.58</v>
      </c>
    </row>
    <row r="3297" spans="1:4" ht="27">
      <c r="A3297" s="655">
        <v>89411</v>
      </c>
      <c r="B3297" s="594" t="s">
        <v>3901</v>
      </c>
      <c r="C3297" s="595" t="s">
        <v>24</v>
      </c>
      <c r="D3297" s="650">
        <v>6.06</v>
      </c>
    </row>
    <row r="3298" spans="1:4" ht="27">
      <c r="A3298" s="654">
        <v>89412</v>
      </c>
      <c r="B3298" s="592" t="s">
        <v>3902</v>
      </c>
      <c r="C3298" s="593" t="s">
        <v>24</v>
      </c>
      <c r="D3298" s="649">
        <v>6.77</v>
      </c>
    </row>
    <row r="3299" spans="1:4" ht="27">
      <c r="A3299" s="655">
        <v>89413</v>
      </c>
      <c r="B3299" s="594" t="s">
        <v>3903</v>
      </c>
      <c r="C3299" s="595" t="s">
        <v>24</v>
      </c>
      <c r="D3299" s="650">
        <v>6.89</v>
      </c>
    </row>
    <row r="3300" spans="1:4" ht="27">
      <c r="A3300" s="654">
        <v>89414</v>
      </c>
      <c r="B3300" s="592" t="s">
        <v>3904</v>
      </c>
      <c r="C3300" s="593" t="s">
        <v>24</v>
      </c>
      <c r="D3300" s="649">
        <v>8.4700000000000006</v>
      </c>
    </row>
    <row r="3301" spans="1:4" ht="27">
      <c r="A3301" s="655">
        <v>89415</v>
      </c>
      <c r="B3301" s="594" t="s">
        <v>3905</v>
      </c>
      <c r="C3301" s="595" t="s">
        <v>24</v>
      </c>
      <c r="D3301" s="650">
        <v>10.42</v>
      </c>
    </row>
    <row r="3302" spans="1:4" ht="27">
      <c r="A3302" s="654">
        <v>89416</v>
      </c>
      <c r="B3302" s="592" t="s">
        <v>3906</v>
      </c>
      <c r="C3302" s="593" t="s">
        <v>24</v>
      </c>
      <c r="D3302" s="649">
        <v>8.14</v>
      </c>
    </row>
    <row r="3303" spans="1:4" ht="27">
      <c r="A3303" s="655">
        <v>89417</v>
      </c>
      <c r="B3303" s="594" t="s">
        <v>3907</v>
      </c>
      <c r="C3303" s="595" t="s">
        <v>24</v>
      </c>
      <c r="D3303" s="650">
        <v>3.21</v>
      </c>
    </row>
    <row r="3304" spans="1:4" ht="27">
      <c r="A3304" s="654">
        <v>89418</v>
      </c>
      <c r="B3304" s="592" t="s">
        <v>3908</v>
      </c>
      <c r="C3304" s="593" t="s">
        <v>24</v>
      </c>
      <c r="D3304" s="649">
        <v>8.41</v>
      </c>
    </row>
    <row r="3305" spans="1:4" ht="27">
      <c r="A3305" s="655">
        <v>89419</v>
      </c>
      <c r="B3305" s="594" t="s">
        <v>3909</v>
      </c>
      <c r="C3305" s="595" t="s">
        <v>24</v>
      </c>
      <c r="D3305" s="650">
        <v>3.68</v>
      </c>
    </row>
    <row r="3306" spans="1:4" ht="27">
      <c r="A3306" s="654">
        <v>89420</v>
      </c>
      <c r="B3306" s="592" t="s">
        <v>3910</v>
      </c>
      <c r="C3306" s="593" t="s">
        <v>24</v>
      </c>
      <c r="D3306" s="649">
        <v>6.5</v>
      </c>
    </row>
    <row r="3307" spans="1:4" ht="27">
      <c r="A3307" s="655">
        <v>89421</v>
      </c>
      <c r="B3307" s="594" t="s">
        <v>3911</v>
      </c>
      <c r="C3307" s="595" t="s">
        <v>24</v>
      </c>
      <c r="D3307" s="650">
        <v>8.1999999999999993</v>
      </c>
    </row>
    <row r="3308" spans="1:4" ht="27">
      <c r="A3308" s="654">
        <v>89422</v>
      </c>
      <c r="B3308" s="592" t="s">
        <v>3912</v>
      </c>
      <c r="C3308" s="593" t="s">
        <v>24</v>
      </c>
      <c r="D3308" s="649">
        <v>3.26</v>
      </c>
    </row>
    <row r="3309" spans="1:4" ht="27">
      <c r="A3309" s="655">
        <v>89423</v>
      </c>
      <c r="B3309" s="594" t="s">
        <v>3913</v>
      </c>
      <c r="C3309" s="595" t="s">
        <v>24</v>
      </c>
      <c r="D3309" s="650">
        <v>6.22</v>
      </c>
    </row>
    <row r="3310" spans="1:4" ht="27">
      <c r="A3310" s="654">
        <v>89424</v>
      </c>
      <c r="B3310" s="592" t="s">
        <v>3914</v>
      </c>
      <c r="C3310" s="593" t="s">
        <v>24</v>
      </c>
      <c r="D3310" s="649">
        <v>3.83</v>
      </c>
    </row>
    <row r="3311" spans="1:4" ht="27">
      <c r="A3311" s="655">
        <v>89425</v>
      </c>
      <c r="B3311" s="594" t="s">
        <v>3915</v>
      </c>
      <c r="C3311" s="595" t="s">
        <v>24</v>
      </c>
      <c r="D3311" s="650">
        <v>10.77</v>
      </c>
    </row>
    <row r="3312" spans="1:4" ht="27">
      <c r="A3312" s="654">
        <v>89426</v>
      </c>
      <c r="B3312" s="592" t="s">
        <v>3916</v>
      </c>
      <c r="C3312" s="593" t="s">
        <v>24</v>
      </c>
      <c r="D3312" s="649">
        <v>5.96</v>
      </c>
    </row>
    <row r="3313" spans="1:4" ht="27">
      <c r="A3313" s="655">
        <v>89427</v>
      </c>
      <c r="B3313" s="594" t="s">
        <v>3917</v>
      </c>
      <c r="C3313" s="595" t="s">
        <v>24</v>
      </c>
      <c r="D3313" s="650">
        <v>8.2200000000000006</v>
      </c>
    </row>
    <row r="3314" spans="1:4" ht="27">
      <c r="A3314" s="654">
        <v>89428</v>
      </c>
      <c r="B3314" s="592" t="s">
        <v>3918</v>
      </c>
      <c r="C3314" s="593" t="s">
        <v>24</v>
      </c>
      <c r="D3314" s="649">
        <v>9.81</v>
      </c>
    </row>
    <row r="3315" spans="1:4" ht="27">
      <c r="A3315" s="655">
        <v>89429</v>
      </c>
      <c r="B3315" s="594" t="s">
        <v>3919</v>
      </c>
      <c r="C3315" s="595" t="s">
        <v>24</v>
      </c>
      <c r="D3315" s="650">
        <v>3.9</v>
      </c>
    </row>
    <row r="3316" spans="1:4" ht="27">
      <c r="A3316" s="654">
        <v>89430</v>
      </c>
      <c r="B3316" s="592" t="s">
        <v>3920</v>
      </c>
      <c r="C3316" s="593" t="s">
        <v>24</v>
      </c>
      <c r="D3316" s="649">
        <v>8.33</v>
      </c>
    </row>
    <row r="3317" spans="1:4" ht="27">
      <c r="A3317" s="655">
        <v>89431</v>
      </c>
      <c r="B3317" s="594" t="s">
        <v>3921</v>
      </c>
      <c r="C3317" s="595" t="s">
        <v>24</v>
      </c>
      <c r="D3317" s="650">
        <v>5.44</v>
      </c>
    </row>
    <row r="3318" spans="1:4" ht="27">
      <c r="A3318" s="654">
        <v>89432</v>
      </c>
      <c r="B3318" s="592" t="s">
        <v>3922</v>
      </c>
      <c r="C3318" s="593" t="s">
        <v>24</v>
      </c>
      <c r="D3318" s="649">
        <v>21.98</v>
      </c>
    </row>
    <row r="3319" spans="1:4" ht="27">
      <c r="A3319" s="655">
        <v>89433</v>
      </c>
      <c r="B3319" s="594" t="s">
        <v>3923</v>
      </c>
      <c r="C3319" s="595" t="s">
        <v>24</v>
      </c>
      <c r="D3319" s="650">
        <v>7.31</v>
      </c>
    </row>
    <row r="3320" spans="1:4" ht="27">
      <c r="A3320" s="654">
        <v>89434</v>
      </c>
      <c r="B3320" s="592" t="s">
        <v>3924</v>
      </c>
      <c r="C3320" s="593" t="s">
        <v>24</v>
      </c>
      <c r="D3320" s="649">
        <v>7.95</v>
      </c>
    </row>
    <row r="3321" spans="1:4" ht="27">
      <c r="A3321" s="655">
        <v>89435</v>
      </c>
      <c r="B3321" s="594" t="s">
        <v>3925</v>
      </c>
      <c r="C3321" s="595" t="s">
        <v>24</v>
      </c>
      <c r="D3321" s="650">
        <v>14.77</v>
      </c>
    </row>
    <row r="3322" spans="1:4" ht="27">
      <c r="A3322" s="654">
        <v>89436</v>
      </c>
      <c r="B3322" s="592" t="s">
        <v>3926</v>
      </c>
      <c r="C3322" s="593" t="s">
        <v>24</v>
      </c>
      <c r="D3322" s="649">
        <v>5.37</v>
      </c>
    </row>
    <row r="3323" spans="1:4" ht="27">
      <c r="A3323" s="655">
        <v>89437</v>
      </c>
      <c r="B3323" s="594" t="s">
        <v>3927</v>
      </c>
      <c r="C3323" s="595" t="s">
        <v>24</v>
      </c>
      <c r="D3323" s="650">
        <v>17.62</v>
      </c>
    </row>
    <row r="3324" spans="1:4" ht="27">
      <c r="A3324" s="654">
        <v>89438</v>
      </c>
      <c r="B3324" s="592" t="s">
        <v>3928</v>
      </c>
      <c r="C3324" s="593" t="s">
        <v>24</v>
      </c>
      <c r="D3324" s="649">
        <v>5.71</v>
      </c>
    </row>
    <row r="3325" spans="1:4" ht="27">
      <c r="A3325" s="655">
        <v>89439</v>
      </c>
      <c r="B3325" s="594" t="s">
        <v>3929</v>
      </c>
      <c r="C3325" s="595" t="s">
        <v>24</v>
      </c>
      <c r="D3325" s="650">
        <v>7.2</v>
      </c>
    </row>
    <row r="3326" spans="1:4" ht="27">
      <c r="A3326" s="654">
        <v>89440</v>
      </c>
      <c r="B3326" s="592" t="s">
        <v>3930</v>
      </c>
      <c r="C3326" s="593" t="s">
        <v>24</v>
      </c>
      <c r="D3326" s="649">
        <v>6.91</v>
      </c>
    </row>
    <row r="3327" spans="1:4" ht="27">
      <c r="A3327" s="655">
        <v>89441</v>
      </c>
      <c r="B3327" s="594" t="s">
        <v>3931</v>
      </c>
      <c r="C3327" s="595" t="s">
        <v>24</v>
      </c>
      <c r="D3327" s="650">
        <v>12.47</v>
      </c>
    </row>
    <row r="3328" spans="1:4" ht="27">
      <c r="A3328" s="654">
        <v>89442</v>
      </c>
      <c r="B3328" s="592" t="s">
        <v>3932</v>
      </c>
      <c r="C3328" s="593" t="s">
        <v>24</v>
      </c>
      <c r="D3328" s="649">
        <v>8.39</v>
      </c>
    </row>
    <row r="3329" spans="1:4" ht="27">
      <c r="A3329" s="655">
        <v>89443</v>
      </c>
      <c r="B3329" s="594" t="s">
        <v>3933</v>
      </c>
      <c r="C3329" s="595" t="s">
        <v>24</v>
      </c>
      <c r="D3329" s="650">
        <v>10.45</v>
      </c>
    </row>
    <row r="3330" spans="1:4" ht="27">
      <c r="A3330" s="654">
        <v>89444</v>
      </c>
      <c r="B3330" s="592" t="s">
        <v>3934</v>
      </c>
      <c r="C3330" s="593" t="s">
        <v>24</v>
      </c>
      <c r="D3330" s="649">
        <v>19.87</v>
      </c>
    </row>
    <row r="3331" spans="1:4" ht="27">
      <c r="A3331" s="655">
        <v>89445</v>
      </c>
      <c r="B3331" s="594" t="s">
        <v>3935</v>
      </c>
      <c r="C3331" s="595" t="s">
        <v>24</v>
      </c>
      <c r="D3331" s="650">
        <v>11.92</v>
      </c>
    </row>
    <row r="3332" spans="1:4" ht="27">
      <c r="A3332" s="654">
        <v>89481</v>
      </c>
      <c r="B3332" s="592" t="s">
        <v>3936</v>
      </c>
      <c r="C3332" s="593" t="s">
        <v>24</v>
      </c>
      <c r="D3332" s="649">
        <v>3.77</v>
      </c>
    </row>
    <row r="3333" spans="1:4" ht="27">
      <c r="A3333" s="655">
        <v>89485</v>
      </c>
      <c r="B3333" s="594" t="s">
        <v>3937</v>
      </c>
      <c r="C3333" s="595" t="s">
        <v>24</v>
      </c>
      <c r="D3333" s="650">
        <v>4.33</v>
      </c>
    </row>
    <row r="3334" spans="1:4" ht="27">
      <c r="A3334" s="654">
        <v>89489</v>
      </c>
      <c r="B3334" s="592" t="s">
        <v>3938</v>
      </c>
      <c r="C3334" s="593" t="s">
        <v>24</v>
      </c>
      <c r="D3334" s="649">
        <v>5.49</v>
      </c>
    </row>
    <row r="3335" spans="1:4" ht="27">
      <c r="A3335" s="655">
        <v>89490</v>
      </c>
      <c r="B3335" s="594" t="s">
        <v>3939</v>
      </c>
      <c r="C3335" s="595" t="s">
        <v>24</v>
      </c>
      <c r="D3335" s="650">
        <v>4.97</v>
      </c>
    </row>
    <row r="3336" spans="1:4" ht="27">
      <c r="A3336" s="654">
        <v>89492</v>
      </c>
      <c r="B3336" s="592" t="s">
        <v>3940</v>
      </c>
      <c r="C3336" s="593" t="s">
        <v>24</v>
      </c>
      <c r="D3336" s="649">
        <v>5.67</v>
      </c>
    </row>
    <row r="3337" spans="1:4" ht="27">
      <c r="A3337" s="655">
        <v>89493</v>
      </c>
      <c r="B3337" s="594" t="s">
        <v>3941</v>
      </c>
      <c r="C3337" s="595" t="s">
        <v>24</v>
      </c>
      <c r="D3337" s="650">
        <v>7.25</v>
      </c>
    </row>
    <row r="3338" spans="1:4" ht="27">
      <c r="A3338" s="654">
        <v>89494</v>
      </c>
      <c r="B3338" s="592" t="s">
        <v>3942</v>
      </c>
      <c r="C3338" s="593" t="s">
        <v>24</v>
      </c>
      <c r="D3338" s="649">
        <v>9.1999999999999993</v>
      </c>
    </row>
    <row r="3339" spans="1:4" ht="27">
      <c r="A3339" s="655">
        <v>89496</v>
      </c>
      <c r="B3339" s="594" t="s">
        <v>3943</v>
      </c>
      <c r="C3339" s="595" t="s">
        <v>24</v>
      </c>
      <c r="D3339" s="650">
        <v>6.92</v>
      </c>
    </row>
    <row r="3340" spans="1:4" ht="27">
      <c r="A3340" s="654">
        <v>89497</v>
      </c>
      <c r="B3340" s="592" t="s">
        <v>3944</v>
      </c>
      <c r="C3340" s="593" t="s">
        <v>24</v>
      </c>
      <c r="D3340" s="649">
        <v>8.89</v>
      </c>
    </row>
    <row r="3341" spans="1:4" ht="27">
      <c r="A3341" s="655">
        <v>89498</v>
      </c>
      <c r="B3341" s="594" t="s">
        <v>3945</v>
      </c>
      <c r="C3341" s="595" t="s">
        <v>24</v>
      </c>
      <c r="D3341" s="650">
        <v>9.61</v>
      </c>
    </row>
    <row r="3342" spans="1:4" ht="27">
      <c r="A3342" s="654">
        <v>89499</v>
      </c>
      <c r="B3342" s="592" t="s">
        <v>3946</v>
      </c>
      <c r="C3342" s="593" t="s">
        <v>24</v>
      </c>
      <c r="D3342" s="649">
        <v>14.2</v>
      </c>
    </row>
    <row r="3343" spans="1:4" ht="27">
      <c r="A3343" s="655">
        <v>89500</v>
      </c>
      <c r="B3343" s="594" t="s">
        <v>3947</v>
      </c>
      <c r="C3343" s="595" t="s">
        <v>24</v>
      </c>
      <c r="D3343" s="650">
        <v>9.75</v>
      </c>
    </row>
    <row r="3344" spans="1:4" ht="27">
      <c r="A3344" s="654">
        <v>89501</v>
      </c>
      <c r="B3344" s="592" t="s">
        <v>3948</v>
      </c>
      <c r="C3344" s="593" t="s">
        <v>24</v>
      </c>
      <c r="D3344" s="649">
        <v>10.91</v>
      </c>
    </row>
    <row r="3345" spans="1:4" ht="27">
      <c r="A3345" s="655">
        <v>89502</v>
      </c>
      <c r="B3345" s="594" t="s">
        <v>3949</v>
      </c>
      <c r="C3345" s="595" t="s">
        <v>24</v>
      </c>
      <c r="D3345" s="650">
        <v>12.21</v>
      </c>
    </row>
    <row r="3346" spans="1:4" ht="27">
      <c r="A3346" s="654">
        <v>89503</v>
      </c>
      <c r="B3346" s="592" t="s">
        <v>3950</v>
      </c>
      <c r="C3346" s="593" t="s">
        <v>24</v>
      </c>
      <c r="D3346" s="649">
        <v>17.91</v>
      </c>
    </row>
    <row r="3347" spans="1:4" ht="27">
      <c r="A3347" s="655">
        <v>89504</v>
      </c>
      <c r="B3347" s="594" t="s">
        <v>3951</v>
      </c>
      <c r="C3347" s="595" t="s">
        <v>24</v>
      </c>
      <c r="D3347" s="650">
        <v>15.84</v>
      </c>
    </row>
    <row r="3348" spans="1:4" ht="27">
      <c r="A3348" s="654">
        <v>89505</v>
      </c>
      <c r="B3348" s="592" t="s">
        <v>3952</v>
      </c>
      <c r="C3348" s="593" t="s">
        <v>24</v>
      </c>
      <c r="D3348" s="649">
        <v>26.44</v>
      </c>
    </row>
    <row r="3349" spans="1:4" ht="27">
      <c r="A3349" s="655">
        <v>89506</v>
      </c>
      <c r="B3349" s="594" t="s">
        <v>3953</v>
      </c>
      <c r="C3349" s="595" t="s">
        <v>24</v>
      </c>
      <c r="D3349" s="650">
        <v>29.55</v>
      </c>
    </row>
    <row r="3350" spans="1:4" ht="27">
      <c r="A3350" s="654">
        <v>89507</v>
      </c>
      <c r="B3350" s="592" t="s">
        <v>3954</v>
      </c>
      <c r="C3350" s="593" t="s">
        <v>24</v>
      </c>
      <c r="D3350" s="649">
        <v>36.020000000000003</v>
      </c>
    </row>
    <row r="3351" spans="1:4" ht="27">
      <c r="A3351" s="655">
        <v>89510</v>
      </c>
      <c r="B3351" s="594" t="s">
        <v>3955</v>
      </c>
      <c r="C3351" s="595" t="s">
        <v>24</v>
      </c>
      <c r="D3351" s="650">
        <v>24.15</v>
      </c>
    </row>
    <row r="3352" spans="1:4" ht="27">
      <c r="A3352" s="654">
        <v>89513</v>
      </c>
      <c r="B3352" s="592" t="s">
        <v>3956</v>
      </c>
      <c r="C3352" s="593" t="s">
        <v>24</v>
      </c>
      <c r="D3352" s="649">
        <v>79.59</v>
      </c>
    </row>
    <row r="3353" spans="1:4" ht="27">
      <c r="A3353" s="655">
        <v>89514</v>
      </c>
      <c r="B3353" s="594" t="s">
        <v>3957</v>
      </c>
      <c r="C3353" s="595" t="s">
        <v>24</v>
      </c>
      <c r="D3353" s="650">
        <v>7.57</v>
      </c>
    </row>
    <row r="3354" spans="1:4" ht="27">
      <c r="A3354" s="654">
        <v>89515</v>
      </c>
      <c r="B3354" s="592" t="s">
        <v>3958</v>
      </c>
      <c r="C3354" s="593" t="s">
        <v>24</v>
      </c>
      <c r="D3354" s="649">
        <v>60.66</v>
      </c>
    </row>
    <row r="3355" spans="1:4" ht="27">
      <c r="A3355" s="655">
        <v>89516</v>
      </c>
      <c r="B3355" s="594" t="s">
        <v>3959</v>
      </c>
      <c r="C3355" s="595" t="s">
        <v>24</v>
      </c>
      <c r="D3355" s="650">
        <v>6.69</v>
      </c>
    </row>
    <row r="3356" spans="1:4" ht="27">
      <c r="A3356" s="654">
        <v>89517</v>
      </c>
      <c r="B3356" s="592" t="s">
        <v>3960</v>
      </c>
      <c r="C3356" s="593" t="s">
        <v>24</v>
      </c>
      <c r="D3356" s="649">
        <v>51.46</v>
      </c>
    </row>
    <row r="3357" spans="1:4" ht="27">
      <c r="A3357" s="655">
        <v>89518</v>
      </c>
      <c r="B3357" s="594" t="s">
        <v>3961</v>
      </c>
      <c r="C3357" s="595" t="s">
        <v>24</v>
      </c>
      <c r="D3357" s="650">
        <v>10.43</v>
      </c>
    </row>
    <row r="3358" spans="1:4" ht="27">
      <c r="A3358" s="654">
        <v>89519</v>
      </c>
      <c r="B3358" s="592" t="s">
        <v>3962</v>
      </c>
      <c r="C3358" s="593" t="s">
        <v>24</v>
      </c>
      <c r="D3358" s="649">
        <v>35.56</v>
      </c>
    </row>
    <row r="3359" spans="1:4" ht="27">
      <c r="A3359" s="655">
        <v>89520</v>
      </c>
      <c r="B3359" s="594" t="s">
        <v>3963</v>
      </c>
      <c r="C3359" s="595" t="s">
        <v>24</v>
      </c>
      <c r="D3359" s="650">
        <v>9.27</v>
      </c>
    </row>
    <row r="3360" spans="1:4" ht="27">
      <c r="A3360" s="654">
        <v>89521</v>
      </c>
      <c r="B3360" s="592" t="s">
        <v>3964</v>
      </c>
      <c r="C3360" s="593" t="s">
        <v>24</v>
      </c>
      <c r="D3360" s="649">
        <v>93.75</v>
      </c>
    </row>
    <row r="3361" spans="1:4" ht="27">
      <c r="A3361" s="655">
        <v>89522</v>
      </c>
      <c r="B3361" s="594" t="s">
        <v>3965</v>
      </c>
      <c r="C3361" s="595" t="s">
        <v>24</v>
      </c>
      <c r="D3361" s="650">
        <v>20.7</v>
      </c>
    </row>
    <row r="3362" spans="1:4" ht="27">
      <c r="A3362" s="654">
        <v>89523</v>
      </c>
      <c r="B3362" s="592" t="s">
        <v>3966</v>
      </c>
      <c r="C3362" s="593" t="s">
        <v>24</v>
      </c>
      <c r="D3362" s="649">
        <v>71.459999999999994</v>
      </c>
    </row>
    <row r="3363" spans="1:4" ht="27">
      <c r="A3363" s="655">
        <v>89524</v>
      </c>
      <c r="B3363" s="594" t="s">
        <v>3967</v>
      </c>
      <c r="C3363" s="595" t="s">
        <v>24</v>
      </c>
      <c r="D3363" s="650">
        <v>18.48</v>
      </c>
    </row>
    <row r="3364" spans="1:4" ht="27">
      <c r="A3364" s="654">
        <v>89525</v>
      </c>
      <c r="B3364" s="592" t="s">
        <v>3968</v>
      </c>
      <c r="C3364" s="593" t="s">
        <v>24</v>
      </c>
      <c r="D3364" s="649">
        <v>70.33</v>
      </c>
    </row>
    <row r="3365" spans="1:4" ht="27">
      <c r="A3365" s="655">
        <v>89526</v>
      </c>
      <c r="B3365" s="594" t="s">
        <v>3969</v>
      </c>
      <c r="C3365" s="595" t="s">
        <v>24</v>
      </c>
      <c r="D3365" s="650">
        <v>26.56</v>
      </c>
    </row>
    <row r="3366" spans="1:4" ht="27">
      <c r="A3366" s="654">
        <v>89527</v>
      </c>
      <c r="B3366" s="592" t="s">
        <v>3970</v>
      </c>
      <c r="C3366" s="593" t="s">
        <v>24</v>
      </c>
      <c r="D3366" s="649">
        <v>54.69</v>
      </c>
    </row>
    <row r="3367" spans="1:4">
      <c r="A3367" s="655">
        <v>89528</v>
      </c>
      <c r="B3367" s="594" t="s">
        <v>3971</v>
      </c>
      <c r="C3367" s="595" t="s">
        <v>24</v>
      </c>
      <c r="D3367" s="650">
        <v>3.09</v>
      </c>
    </row>
    <row r="3368" spans="1:4" ht="27">
      <c r="A3368" s="654">
        <v>89529</v>
      </c>
      <c r="B3368" s="592" t="s">
        <v>3972</v>
      </c>
      <c r="C3368" s="593" t="s">
        <v>24</v>
      </c>
      <c r="D3368" s="649">
        <v>30.4</v>
      </c>
    </row>
    <row r="3369" spans="1:4" ht="27">
      <c r="A3369" s="655">
        <v>89530</v>
      </c>
      <c r="B3369" s="594" t="s">
        <v>3973</v>
      </c>
      <c r="C3369" s="595" t="s">
        <v>24</v>
      </c>
      <c r="D3369" s="650">
        <v>10.029999999999999</v>
      </c>
    </row>
    <row r="3370" spans="1:4" ht="27">
      <c r="A3370" s="654">
        <v>89531</v>
      </c>
      <c r="B3370" s="592" t="s">
        <v>3974</v>
      </c>
      <c r="C3370" s="593" t="s">
        <v>24</v>
      </c>
      <c r="D3370" s="649">
        <v>25.01</v>
      </c>
    </row>
    <row r="3371" spans="1:4" ht="27">
      <c r="A3371" s="655">
        <v>89532</v>
      </c>
      <c r="B3371" s="594" t="s">
        <v>3975</v>
      </c>
      <c r="C3371" s="595" t="s">
        <v>24</v>
      </c>
      <c r="D3371" s="650">
        <v>5.22</v>
      </c>
    </row>
    <row r="3372" spans="1:4" ht="27">
      <c r="A3372" s="654">
        <v>89533</v>
      </c>
      <c r="B3372" s="592" t="s">
        <v>3976</v>
      </c>
      <c r="C3372" s="593" t="s">
        <v>24</v>
      </c>
      <c r="D3372" s="649">
        <v>25.01</v>
      </c>
    </row>
    <row r="3373" spans="1:4" ht="27">
      <c r="A3373" s="655">
        <v>89534</v>
      </c>
      <c r="B3373" s="594" t="s">
        <v>3977</v>
      </c>
      <c r="C3373" s="595" t="s">
        <v>24</v>
      </c>
      <c r="D3373" s="650">
        <v>3.71</v>
      </c>
    </row>
    <row r="3374" spans="1:4" ht="27">
      <c r="A3374" s="654">
        <v>89535</v>
      </c>
      <c r="B3374" s="592" t="s">
        <v>3978</v>
      </c>
      <c r="C3374" s="593" t="s">
        <v>24</v>
      </c>
      <c r="D3374" s="649">
        <v>38.86</v>
      </c>
    </row>
    <row r="3375" spans="1:4">
      <c r="A3375" s="655">
        <v>89536</v>
      </c>
      <c r="B3375" s="594" t="s">
        <v>3979</v>
      </c>
      <c r="C3375" s="595" t="s">
        <v>24</v>
      </c>
      <c r="D3375" s="650">
        <v>9.07</v>
      </c>
    </row>
    <row r="3376" spans="1:4" ht="27">
      <c r="A3376" s="654">
        <v>89538</v>
      </c>
      <c r="B3376" s="592" t="s">
        <v>3980</v>
      </c>
      <c r="C3376" s="593" t="s">
        <v>24</v>
      </c>
      <c r="D3376" s="649">
        <v>3.16</v>
      </c>
    </row>
    <row r="3377" spans="1:4" ht="27">
      <c r="A3377" s="655">
        <v>89540</v>
      </c>
      <c r="B3377" s="594" t="s">
        <v>3981</v>
      </c>
      <c r="C3377" s="595" t="s">
        <v>24</v>
      </c>
      <c r="D3377" s="650">
        <v>7.59</v>
      </c>
    </row>
    <row r="3378" spans="1:4">
      <c r="A3378" s="654">
        <v>89541</v>
      </c>
      <c r="B3378" s="592" t="s">
        <v>3982</v>
      </c>
      <c r="C3378" s="593" t="s">
        <v>24</v>
      </c>
      <c r="D3378" s="649">
        <v>4.63</v>
      </c>
    </row>
    <row r="3379" spans="1:4" ht="27">
      <c r="A3379" s="655">
        <v>89542</v>
      </c>
      <c r="B3379" s="594" t="s">
        <v>3983</v>
      </c>
      <c r="C3379" s="595" t="s">
        <v>24</v>
      </c>
      <c r="D3379" s="650">
        <v>21.17</v>
      </c>
    </row>
    <row r="3380" spans="1:4" ht="27">
      <c r="A3380" s="654">
        <v>89544</v>
      </c>
      <c r="B3380" s="592" t="s">
        <v>3984</v>
      </c>
      <c r="C3380" s="593" t="s">
        <v>24</v>
      </c>
      <c r="D3380" s="649">
        <v>6.7</v>
      </c>
    </row>
    <row r="3381" spans="1:4" ht="27">
      <c r="A3381" s="655">
        <v>89545</v>
      </c>
      <c r="B3381" s="594" t="s">
        <v>3985</v>
      </c>
      <c r="C3381" s="595" t="s">
        <v>24</v>
      </c>
      <c r="D3381" s="650">
        <v>9.48</v>
      </c>
    </row>
    <row r="3382" spans="1:4" ht="27">
      <c r="A3382" s="654">
        <v>89546</v>
      </c>
      <c r="B3382" s="592" t="s">
        <v>3986</v>
      </c>
      <c r="C3382" s="593" t="s">
        <v>24</v>
      </c>
      <c r="D3382" s="649">
        <v>8.31</v>
      </c>
    </row>
    <row r="3383" spans="1:4" ht="27">
      <c r="A3383" s="655">
        <v>89547</v>
      </c>
      <c r="B3383" s="594" t="s">
        <v>3987</v>
      </c>
      <c r="C3383" s="595" t="s">
        <v>24</v>
      </c>
      <c r="D3383" s="650">
        <v>14.35</v>
      </c>
    </row>
    <row r="3384" spans="1:4" ht="27">
      <c r="A3384" s="654">
        <v>89548</v>
      </c>
      <c r="B3384" s="592" t="s">
        <v>3988</v>
      </c>
      <c r="C3384" s="593" t="s">
        <v>24</v>
      </c>
      <c r="D3384" s="649">
        <v>15.46</v>
      </c>
    </row>
    <row r="3385" spans="1:4" ht="27">
      <c r="A3385" s="655">
        <v>89549</v>
      </c>
      <c r="B3385" s="594" t="s">
        <v>3989</v>
      </c>
      <c r="C3385" s="595" t="s">
        <v>24</v>
      </c>
      <c r="D3385" s="650">
        <v>11.4</v>
      </c>
    </row>
    <row r="3386" spans="1:4" ht="27">
      <c r="A3386" s="654">
        <v>89550</v>
      </c>
      <c r="B3386" s="592" t="s">
        <v>3990</v>
      </c>
      <c r="C3386" s="593" t="s">
        <v>24</v>
      </c>
      <c r="D3386" s="649">
        <v>26.45</v>
      </c>
    </row>
    <row r="3387" spans="1:4" ht="27">
      <c r="A3387" s="655">
        <v>89551</v>
      </c>
      <c r="B3387" s="594" t="s">
        <v>3991</v>
      </c>
      <c r="C3387" s="595" t="s">
        <v>24</v>
      </c>
      <c r="D3387" s="650">
        <v>7.14</v>
      </c>
    </row>
    <row r="3388" spans="1:4">
      <c r="A3388" s="654">
        <v>89552</v>
      </c>
      <c r="B3388" s="592" t="s">
        <v>3992</v>
      </c>
      <c r="C3388" s="593" t="s">
        <v>24</v>
      </c>
      <c r="D3388" s="649">
        <v>13.96</v>
      </c>
    </row>
    <row r="3389" spans="1:4" ht="27">
      <c r="A3389" s="655">
        <v>89553</v>
      </c>
      <c r="B3389" s="594" t="s">
        <v>3993</v>
      </c>
      <c r="C3389" s="595" t="s">
        <v>24</v>
      </c>
      <c r="D3389" s="650">
        <v>4.5599999999999996</v>
      </c>
    </row>
    <row r="3390" spans="1:4" ht="27">
      <c r="A3390" s="654">
        <v>89554</v>
      </c>
      <c r="B3390" s="592" t="s">
        <v>3994</v>
      </c>
      <c r="C3390" s="593" t="s">
        <v>24</v>
      </c>
      <c r="D3390" s="649">
        <v>17.7</v>
      </c>
    </row>
    <row r="3391" spans="1:4" ht="27">
      <c r="A3391" s="655">
        <v>89555</v>
      </c>
      <c r="B3391" s="594" t="s">
        <v>3995</v>
      </c>
      <c r="C3391" s="595" t="s">
        <v>24</v>
      </c>
      <c r="D3391" s="650">
        <v>16.809999999999999</v>
      </c>
    </row>
    <row r="3392" spans="1:4" ht="27">
      <c r="A3392" s="654">
        <v>89556</v>
      </c>
      <c r="B3392" s="592" t="s">
        <v>3996</v>
      </c>
      <c r="C3392" s="593" t="s">
        <v>24</v>
      </c>
      <c r="D3392" s="649">
        <v>25.25</v>
      </c>
    </row>
    <row r="3393" spans="1:4" ht="27">
      <c r="A3393" s="655">
        <v>89557</v>
      </c>
      <c r="B3393" s="594" t="s">
        <v>3997</v>
      </c>
      <c r="C3393" s="595" t="s">
        <v>24</v>
      </c>
      <c r="D3393" s="650">
        <v>20.29</v>
      </c>
    </row>
    <row r="3394" spans="1:4">
      <c r="A3394" s="654">
        <v>89558</v>
      </c>
      <c r="B3394" s="592" t="s">
        <v>3998</v>
      </c>
      <c r="C3394" s="593" t="s">
        <v>24</v>
      </c>
      <c r="D3394" s="649">
        <v>6.9</v>
      </c>
    </row>
    <row r="3395" spans="1:4" ht="27">
      <c r="A3395" s="655">
        <v>89559</v>
      </c>
      <c r="B3395" s="594" t="s">
        <v>3999</v>
      </c>
      <c r="C3395" s="595" t="s">
        <v>24</v>
      </c>
      <c r="D3395" s="650">
        <v>43.23</v>
      </c>
    </row>
    <row r="3396" spans="1:4" ht="27">
      <c r="A3396" s="654">
        <v>89561</v>
      </c>
      <c r="B3396" s="592" t="s">
        <v>4000</v>
      </c>
      <c r="C3396" s="593" t="s">
        <v>24</v>
      </c>
      <c r="D3396" s="649">
        <v>9.93</v>
      </c>
    </row>
    <row r="3397" spans="1:4" ht="27">
      <c r="A3397" s="655">
        <v>89562</v>
      </c>
      <c r="B3397" s="594" t="s">
        <v>4001</v>
      </c>
      <c r="C3397" s="595" t="s">
        <v>24</v>
      </c>
      <c r="D3397" s="650">
        <v>7.3</v>
      </c>
    </row>
    <row r="3398" spans="1:4" ht="27">
      <c r="A3398" s="654">
        <v>89563</v>
      </c>
      <c r="B3398" s="592" t="s">
        <v>4002</v>
      </c>
      <c r="C3398" s="593" t="s">
        <v>24</v>
      </c>
      <c r="D3398" s="649">
        <v>15.86</v>
      </c>
    </row>
    <row r="3399" spans="1:4" ht="27">
      <c r="A3399" s="655">
        <v>89564</v>
      </c>
      <c r="B3399" s="594" t="s">
        <v>4003</v>
      </c>
      <c r="C3399" s="595" t="s">
        <v>24</v>
      </c>
      <c r="D3399" s="650">
        <v>12.7</v>
      </c>
    </row>
    <row r="3400" spans="1:4" ht="27">
      <c r="A3400" s="654">
        <v>89565</v>
      </c>
      <c r="B3400" s="592" t="s">
        <v>4004</v>
      </c>
      <c r="C3400" s="593" t="s">
        <v>24</v>
      </c>
      <c r="D3400" s="649">
        <v>37.61</v>
      </c>
    </row>
    <row r="3401" spans="1:4" ht="27">
      <c r="A3401" s="655">
        <v>89566</v>
      </c>
      <c r="B3401" s="594" t="s">
        <v>4005</v>
      </c>
      <c r="C3401" s="595" t="s">
        <v>24</v>
      </c>
      <c r="D3401" s="650">
        <v>32.83</v>
      </c>
    </row>
    <row r="3402" spans="1:4" ht="27">
      <c r="A3402" s="654">
        <v>89567</v>
      </c>
      <c r="B3402" s="592" t="s">
        <v>4006</v>
      </c>
      <c r="C3402" s="593" t="s">
        <v>24</v>
      </c>
      <c r="D3402" s="649">
        <v>55.07</v>
      </c>
    </row>
    <row r="3403" spans="1:4">
      <c r="A3403" s="655">
        <v>89568</v>
      </c>
      <c r="B3403" s="594" t="s">
        <v>4007</v>
      </c>
      <c r="C3403" s="595" t="s">
        <v>24</v>
      </c>
      <c r="D3403" s="650">
        <v>24.95</v>
      </c>
    </row>
    <row r="3404" spans="1:4" ht="27">
      <c r="A3404" s="654">
        <v>89569</v>
      </c>
      <c r="B3404" s="592" t="s">
        <v>4008</v>
      </c>
      <c r="C3404" s="593" t="s">
        <v>24</v>
      </c>
      <c r="D3404" s="649">
        <v>52.18</v>
      </c>
    </row>
    <row r="3405" spans="1:4" ht="27">
      <c r="A3405" s="655">
        <v>89570</v>
      </c>
      <c r="B3405" s="594" t="s">
        <v>4009</v>
      </c>
      <c r="C3405" s="595" t="s">
        <v>24</v>
      </c>
      <c r="D3405" s="650">
        <v>9.19</v>
      </c>
    </row>
    <row r="3406" spans="1:4" ht="27">
      <c r="A3406" s="654">
        <v>89571</v>
      </c>
      <c r="B3406" s="592" t="s">
        <v>4010</v>
      </c>
      <c r="C3406" s="593" t="s">
        <v>24</v>
      </c>
      <c r="D3406" s="649">
        <v>50.87</v>
      </c>
    </row>
    <row r="3407" spans="1:4" ht="27">
      <c r="A3407" s="655">
        <v>89572</v>
      </c>
      <c r="B3407" s="594" t="s">
        <v>4011</v>
      </c>
      <c r="C3407" s="595" t="s">
        <v>24</v>
      </c>
      <c r="D3407" s="650">
        <v>6.57</v>
      </c>
    </row>
    <row r="3408" spans="1:4" ht="27">
      <c r="A3408" s="654">
        <v>89573</v>
      </c>
      <c r="B3408" s="592" t="s">
        <v>4012</v>
      </c>
      <c r="C3408" s="593" t="s">
        <v>24</v>
      </c>
      <c r="D3408" s="649">
        <v>46.51</v>
      </c>
    </row>
    <row r="3409" spans="1:4" ht="27">
      <c r="A3409" s="655">
        <v>89574</v>
      </c>
      <c r="B3409" s="594" t="s">
        <v>4013</v>
      </c>
      <c r="C3409" s="595" t="s">
        <v>24</v>
      </c>
      <c r="D3409" s="650">
        <v>89.18</v>
      </c>
    </row>
    <row r="3410" spans="1:4">
      <c r="A3410" s="654">
        <v>89575</v>
      </c>
      <c r="B3410" s="592" t="s">
        <v>4014</v>
      </c>
      <c r="C3410" s="593" t="s">
        <v>24</v>
      </c>
      <c r="D3410" s="649">
        <v>8.9</v>
      </c>
    </row>
    <row r="3411" spans="1:4" ht="27">
      <c r="A3411" s="655">
        <v>89577</v>
      </c>
      <c r="B3411" s="594" t="s">
        <v>4015</v>
      </c>
      <c r="C3411" s="595" t="s">
        <v>24</v>
      </c>
      <c r="D3411" s="650">
        <v>25.9</v>
      </c>
    </row>
    <row r="3412" spans="1:4" ht="27">
      <c r="A3412" s="654">
        <v>89579</v>
      </c>
      <c r="B3412" s="592" t="s">
        <v>4016</v>
      </c>
      <c r="C3412" s="593" t="s">
        <v>24</v>
      </c>
      <c r="D3412" s="649">
        <v>9.09</v>
      </c>
    </row>
    <row r="3413" spans="1:4" ht="27">
      <c r="A3413" s="655">
        <v>89581</v>
      </c>
      <c r="B3413" s="594" t="s">
        <v>4017</v>
      </c>
      <c r="C3413" s="595" t="s">
        <v>24</v>
      </c>
      <c r="D3413" s="650">
        <v>19.29</v>
      </c>
    </row>
    <row r="3414" spans="1:4" ht="27">
      <c r="A3414" s="654">
        <v>89582</v>
      </c>
      <c r="B3414" s="592" t="s">
        <v>4018</v>
      </c>
      <c r="C3414" s="593" t="s">
        <v>24</v>
      </c>
      <c r="D3414" s="649">
        <v>17.07</v>
      </c>
    </row>
    <row r="3415" spans="1:4" ht="27">
      <c r="A3415" s="655">
        <v>89583</v>
      </c>
      <c r="B3415" s="594" t="s">
        <v>4019</v>
      </c>
      <c r="C3415" s="595" t="s">
        <v>24</v>
      </c>
      <c r="D3415" s="650">
        <v>25.15</v>
      </c>
    </row>
    <row r="3416" spans="1:4" ht="27">
      <c r="A3416" s="654">
        <v>89584</v>
      </c>
      <c r="B3416" s="592" t="s">
        <v>4020</v>
      </c>
      <c r="C3416" s="593" t="s">
        <v>24</v>
      </c>
      <c r="D3416" s="649">
        <v>28.99</v>
      </c>
    </row>
    <row r="3417" spans="1:4" ht="27">
      <c r="A3417" s="655">
        <v>89585</v>
      </c>
      <c r="B3417" s="594" t="s">
        <v>4021</v>
      </c>
      <c r="C3417" s="595" t="s">
        <v>24</v>
      </c>
      <c r="D3417" s="650">
        <v>23.6</v>
      </c>
    </row>
    <row r="3418" spans="1:4" ht="27">
      <c r="A3418" s="654">
        <v>89586</v>
      </c>
      <c r="B3418" s="592" t="s">
        <v>4022</v>
      </c>
      <c r="C3418" s="593" t="s">
        <v>24</v>
      </c>
      <c r="D3418" s="649">
        <v>23.6</v>
      </c>
    </row>
    <row r="3419" spans="1:4" ht="27">
      <c r="A3419" s="655">
        <v>89587</v>
      </c>
      <c r="B3419" s="594" t="s">
        <v>4023</v>
      </c>
      <c r="C3419" s="595" t="s">
        <v>24</v>
      </c>
      <c r="D3419" s="650">
        <v>37.450000000000003</v>
      </c>
    </row>
    <row r="3420" spans="1:4" ht="27">
      <c r="A3420" s="654">
        <v>89590</v>
      </c>
      <c r="B3420" s="592" t="s">
        <v>4024</v>
      </c>
      <c r="C3420" s="593" t="s">
        <v>24</v>
      </c>
      <c r="D3420" s="649">
        <v>91.11</v>
      </c>
    </row>
    <row r="3421" spans="1:4" ht="27">
      <c r="A3421" s="655">
        <v>89591</v>
      </c>
      <c r="B3421" s="594" t="s">
        <v>4025</v>
      </c>
      <c r="C3421" s="595" t="s">
        <v>24</v>
      </c>
      <c r="D3421" s="650">
        <v>75.62</v>
      </c>
    </row>
    <row r="3422" spans="1:4" ht="27">
      <c r="A3422" s="654">
        <v>89592</v>
      </c>
      <c r="B3422" s="592" t="s">
        <v>4026</v>
      </c>
      <c r="C3422" s="593" t="s">
        <v>24</v>
      </c>
      <c r="D3422" s="649">
        <v>120.65</v>
      </c>
    </row>
    <row r="3423" spans="1:4" ht="27">
      <c r="A3423" s="655">
        <v>89593</v>
      </c>
      <c r="B3423" s="594" t="s">
        <v>4027</v>
      </c>
      <c r="C3423" s="595" t="s">
        <v>24</v>
      </c>
      <c r="D3423" s="650">
        <v>23.55</v>
      </c>
    </row>
    <row r="3424" spans="1:4">
      <c r="A3424" s="654">
        <v>89594</v>
      </c>
      <c r="B3424" s="592" t="s">
        <v>4028</v>
      </c>
      <c r="C3424" s="593" t="s">
        <v>24</v>
      </c>
      <c r="D3424" s="649">
        <v>28.18</v>
      </c>
    </row>
    <row r="3425" spans="1:4" ht="27">
      <c r="A3425" s="655">
        <v>89595</v>
      </c>
      <c r="B3425" s="594" t="s">
        <v>4029</v>
      </c>
      <c r="C3425" s="595" t="s">
        <v>24</v>
      </c>
      <c r="D3425" s="650">
        <v>11.49</v>
      </c>
    </row>
    <row r="3426" spans="1:4" ht="27">
      <c r="A3426" s="654">
        <v>89596</v>
      </c>
      <c r="B3426" s="592" t="s">
        <v>4030</v>
      </c>
      <c r="C3426" s="593" t="s">
        <v>24</v>
      </c>
      <c r="D3426" s="649">
        <v>8.76</v>
      </c>
    </row>
    <row r="3427" spans="1:4">
      <c r="A3427" s="655">
        <v>89597</v>
      </c>
      <c r="B3427" s="594" t="s">
        <v>4031</v>
      </c>
      <c r="C3427" s="595" t="s">
        <v>24</v>
      </c>
      <c r="D3427" s="650">
        <v>15.83</v>
      </c>
    </row>
    <row r="3428" spans="1:4" ht="27">
      <c r="A3428" s="654">
        <v>89598</v>
      </c>
      <c r="B3428" s="592" t="s">
        <v>4032</v>
      </c>
      <c r="C3428" s="593" t="s">
        <v>24</v>
      </c>
      <c r="D3428" s="649">
        <v>38.86</v>
      </c>
    </row>
    <row r="3429" spans="1:4" ht="27">
      <c r="A3429" s="655">
        <v>89599</v>
      </c>
      <c r="B3429" s="594" t="s">
        <v>4033</v>
      </c>
      <c r="C3429" s="595" t="s">
        <v>24</v>
      </c>
      <c r="D3429" s="650">
        <v>13.29</v>
      </c>
    </row>
    <row r="3430" spans="1:4" ht="27">
      <c r="A3430" s="654">
        <v>89600</v>
      </c>
      <c r="B3430" s="592" t="s">
        <v>4034</v>
      </c>
      <c r="C3430" s="593" t="s">
        <v>24</v>
      </c>
      <c r="D3430" s="649">
        <v>14.4</v>
      </c>
    </row>
    <row r="3431" spans="1:4" ht="27">
      <c r="A3431" s="655">
        <v>89605</v>
      </c>
      <c r="B3431" s="594" t="s">
        <v>4035</v>
      </c>
      <c r="C3431" s="595" t="s">
        <v>24</v>
      </c>
      <c r="D3431" s="650">
        <v>15.49</v>
      </c>
    </row>
    <row r="3432" spans="1:4">
      <c r="A3432" s="654">
        <v>89609</v>
      </c>
      <c r="B3432" s="592" t="s">
        <v>4036</v>
      </c>
      <c r="C3432" s="593" t="s">
        <v>24</v>
      </c>
      <c r="D3432" s="649">
        <v>64.069999999999993</v>
      </c>
    </row>
    <row r="3433" spans="1:4" ht="27">
      <c r="A3433" s="655">
        <v>89610</v>
      </c>
      <c r="B3433" s="594" t="s">
        <v>4037</v>
      </c>
      <c r="C3433" s="595" t="s">
        <v>24</v>
      </c>
      <c r="D3433" s="650">
        <v>15.84</v>
      </c>
    </row>
    <row r="3434" spans="1:4">
      <c r="A3434" s="654">
        <v>89611</v>
      </c>
      <c r="B3434" s="592" t="s">
        <v>4038</v>
      </c>
      <c r="C3434" s="593" t="s">
        <v>24</v>
      </c>
      <c r="D3434" s="649">
        <v>25.82</v>
      </c>
    </row>
    <row r="3435" spans="1:4">
      <c r="A3435" s="655">
        <v>89612</v>
      </c>
      <c r="B3435" s="594" t="s">
        <v>4039</v>
      </c>
      <c r="C3435" s="595" t="s">
        <v>24</v>
      </c>
      <c r="D3435" s="650">
        <v>125.6</v>
      </c>
    </row>
    <row r="3436" spans="1:4" ht="27">
      <c r="A3436" s="654">
        <v>89613</v>
      </c>
      <c r="B3436" s="592" t="s">
        <v>4040</v>
      </c>
      <c r="C3436" s="593" t="s">
        <v>24</v>
      </c>
      <c r="D3436" s="649">
        <v>23.32</v>
      </c>
    </row>
    <row r="3437" spans="1:4">
      <c r="A3437" s="655">
        <v>89614</v>
      </c>
      <c r="B3437" s="594" t="s">
        <v>4041</v>
      </c>
      <c r="C3437" s="595" t="s">
        <v>24</v>
      </c>
      <c r="D3437" s="650">
        <v>47.14</v>
      </c>
    </row>
    <row r="3438" spans="1:4">
      <c r="A3438" s="654">
        <v>89615</v>
      </c>
      <c r="B3438" s="592" t="s">
        <v>4042</v>
      </c>
      <c r="C3438" s="593" t="s">
        <v>24</v>
      </c>
      <c r="D3438" s="649">
        <v>189.06</v>
      </c>
    </row>
    <row r="3439" spans="1:4" ht="27">
      <c r="A3439" s="655">
        <v>89616</v>
      </c>
      <c r="B3439" s="594" t="s">
        <v>4043</v>
      </c>
      <c r="C3439" s="595" t="s">
        <v>24</v>
      </c>
      <c r="D3439" s="650">
        <v>33.14</v>
      </c>
    </row>
    <row r="3440" spans="1:4">
      <c r="A3440" s="654">
        <v>89617</v>
      </c>
      <c r="B3440" s="592" t="s">
        <v>4044</v>
      </c>
      <c r="C3440" s="593" t="s">
        <v>24</v>
      </c>
      <c r="D3440" s="649">
        <v>5.46</v>
      </c>
    </row>
    <row r="3441" spans="1:4" ht="27">
      <c r="A3441" s="655">
        <v>89618</v>
      </c>
      <c r="B3441" s="594" t="s">
        <v>4045</v>
      </c>
      <c r="C3441" s="595" t="s">
        <v>24</v>
      </c>
      <c r="D3441" s="650">
        <v>11.02</v>
      </c>
    </row>
    <row r="3442" spans="1:4" ht="27">
      <c r="A3442" s="654">
        <v>89619</v>
      </c>
      <c r="B3442" s="592" t="s">
        <v>4046</v>
      </c>
      <c r="C3442" s="593" t="s">
        <v>24</v>
      </c>
      <c r="D3442" s="649">
        <v>6.94</v>
      </c>
    </row>
    <row r="3443" spans="1:4">
      <c r="A3443" s="655">
        <v>89620</v>
      </c>
      <c r="B3443" s="594" t="s">
        <v>4047</v>
      </c>
      <c r="C3443" s="595" t="s">
        <v>24</v>
      </c>
      <c r="D3443" s="650">
        <v>8.82</v>
      </c>
    </row>
    <row r="3444" spans="1:4" ht="27">
      <c r="A3444" s="654">
        <v>89621</v>
      </c>
      <c r="B3444" s="592" t="s">
        <v>4048</v>
      </c>
      <c r="C3444" s="593" t="s">
        <v>24</v>
      </c>
      <c r="D3444" s="649">
        <v>18.239999999999998</v>
      </c>
    </row>
    <row r="3445" spans="1:4" ht="27">
      <c r="A3445" s="655">
        <v>89622</v>
      </c>
      <c r="B3445" s="594" t="s">
        <v>4049</v>
      </c>
      <c r="C3445" s="595" t="s">
        <v>24</v>
      </c>
      <c r="D3445" s="650">
        <v>10.29</v>
      </c>
    </row>
    <row r="3446" spans="1:4">
      <c r="A3446" s="654">
        <v>89623</v>
      </c>
      <c r="B3446" s="592" t="s">
        <v>4050</v>
      </c>
      <c r="C3446" s="593" t="s">
        <v>24</v>
      </c>
      <c r="D3446" s="649">
        <v>13.76</v>
      </c>
    </row>
    <row r="3447" spans="1:4" ht="27">
      <c r="A3447" s="655">
        <v>89624</v>
      </c>
      <c r="B3447" s="594" t="s">
        <v>4051</v>
      </c>
      <c r="C3447" s="595" t="s">
        <v>24</v>
      </c>
      <c r="D3447" s="650">
        <v>14.5</v>
      </c>
    </row>
    <row r="3448" spans="1:4">
      <c r="A3448" s="654">
        <v>89625</v>
      </c>
      <c r="B3448" s="592" t="s">
        <v>4052</v>
      </c>
      <c r="C3448" s="593" t="s">
        <v>24</v>
      </c>
      <c r="D3448" s="649">
        <v>16.91</v>
      </c>
    </row>
    <row r="3449" spans="1:4" ht="27">
      <c r="A3449" s="655">
        <v>89626</v>
      </c>
      <c r="B3449" s="594" t="s">
        <v>4053</v>
      </c>
      <c r="C3449" s="595" t="s">
        <v>24</v>
      </c>
      <c r="D3449" s="650">
        <v>22.63</v>
      </c>
    </row>
    <row r="3450" spans="1:4" ht="27">
      <c r="A3450" s="654">
        <v>89627</v>
      </c>
      <c r="B3450" s="592" t="s">
        <v>4054</v>
      </c>
      <c r="C3450" s="593" t="s">
        <v>24</v>
      </c>
      <c r="D3450" s="649">
        <v>16.059999999999999</v>
      </c>
    </row>
    <row r="3451" spans="1:4">
      <c r="A3451" s="655">
        <v>89628</v>
      </c>
      <c r="B3451" s="594" t="s">
        <v>4055</v>
      </c>
      <c r="C3451" s="595" t="s">
        <v>24</v>
      </c>
      <c r="D3451" s="650">
        <v>34.1</v>
      </c>
    </row>
    <row r="3452" spans="1:4">
      <c r="A3452" s="654">
        <v>89629</v>
      </c>
      <c r="B3452" s="592" t="s">
        <v>4056</v>
      </c>
      <c r="C3452" s="593" t="s">
        <v>24</v>
      </c>
      <c r="D3452" s="649">
        <v>61.93</v>
      </c>
    </row>
    <row r="3453" spans="1:4" ht="27">
      <c r="A3453" s="655">
        <v>89630</v>
      </c>
      <c r="B3453" s="594" t="s">
        <v>4057</v>
      </c>
      <c r="C3453" s="595" t="s">
        <v>24</v>
      </c>
      <c r="D3453" s="650">
        <v>54.14</v>
      </c>
    </row>
    <row r="3454" spans="1:4">
      <c r="A3454" s="654">
        <v>89631</v>
      </c>
      <c r="B3454" s="592" t="s">
        <v>4058</v>
      </c>
      <c r="C3454" s="593" t="s">
        <v>24</v>
      </c>
      <c r="D3454" s="649">
        <v>92.91</v>
      </c>
    </row>
    <row r="3455" spans="1:4" ht="27">
      <c r="A3455" s="655">
        <v>89632</v>
      </c>
      <c r="B3455" s="594" t="s">
        <v>4059</v>
      </c>
      <c r="C3455" s="595" t="s">
        <v>24</v>
      </c>
      <c r="D3455" s="650">
        <v>76.97</v>
      </c>
    </row>
    <row r="3456" spans="1:4" ht="27">
      <c r="A3456" s="654">
        <v>89637</v>
      </c>
      <c r="B3456" s="592" t="s">
        <v>4060</v>
      </c>
      <c r="C3456" s="593" t="s">
        <v>24</v>
      </c>
      <c r="D3456" s="649">
        <v>8.4700000000000006</v>
      </c>
    </row>
    <row r="3457" spans="1:4" ht="27">
      <c r="A3457" s="655">
        <v>89638</v>
      </c>
      <c r="B3457" s="594" t="s">
        <v>4061</v>
      </c>
      <c r="C3457" s="595" t="s">
        <v>24</v>
      </c>
      <c r="D3457" s="650">
        <v>9.59</v>
      </c>
    </row>
    <row r="3458" spans="1:4" ht="27">
      <c r="A3458" s="654">
        <v>89639</v>
      </c>
      <c r="B3458" s="592" t="s">
        <v>4062</v>
      </c>
      <c r="C3458" s="593" t="s">
        <v>24</v>
      </c>
      <c r="D3458" s="649">
        <v>10.02</v>
      </c>
    </row>
    <row r="3459" spans="1:4" ht="27">
      <c r="A3459" s="655">
        <v>89640</v>
      </c>
      <c r="B3459" s="594" t="s">
        <v>6492</v>
      </c>
      <c r="C3459" s="595" t="s">
        <v>24</v>
      </c>
      <c r="D3459" s="650">
        <v>16.690000000000001</v>
      </c>
    </row>
    <row r="3460" spans="1:4" ht="27">
      <c r="A3460" s="654">
        <v>89641</v>
      </c>
      <c r="B3460" s="592" t="s">
        <v>4063</v>
      </c>
      <c r="C3460" s="593" t="s">
        <v>24</v>
      </c>
      <c r="D3460" s="649">
        <v>12.13</v>
      </c>
    </row>
    <row r="3461" spans="1:4" ht="27">
      <c r="A3461" s="655">
        <v>89642</v>
      </c>
      <c r="B3461" s="594" t="s">
        <v>4064</v>
      </c>
      <c r="C3461" s="595" t="s">
        <v>24</v>
      </c>
      <c r="D3461" s="650">
        <v>14.28</v>
      </c>
    </row>
    <row r="3462" spans="1:4" ht="27">
      <c r="A3462" s="654">
        <v>89643</v>
      </c>
      <c r="B3462" s="592" t="s">
        <v>4065</v>
      </c>
      <c r="C3462" s="593" t="s">
        <v>24</v>
      </c>
      <c r="D3462" s="649">
        <v>15</v>
      </c>
    </row>
    <row r="3463" spans="1:4" ht="27">
      <c r="A3463" s="655">
        <v>89644</v>
      </c>
      <c r="B3463" s="594" t="s">
        <v>6493</v>
      </c>
      <c r="C3463" s="595" t="s">
        <v>24</v>
      </c>
      <c r="D3463" s="650">
        <v>25.16</v>
      </c>
    </row>
    <row r="3464" spans="1:4" ht="27">
      <c r="A3464" s="654">
        <v>89645</v>
      </c>
      <c r="B3464" s="592" t="s">
        <v>4066</v>
      </c>
      <c r="C3464" s="593" t="s">
        <v>24</v>
      </c>
      <c r="D3464" s="649">
        <v>28.66</v>
      </c>
    </row>
    <row r="3465" spans="1:4" ht="27">
      <c r="A3465" s="655">
        <v>89646</v>
      </c>
      <c r="B3465" s="594" t="s">
        <v>4067</v>
      </c>
      <c r="C3465" s="595" t="s">
        <v>24</v>
      </c>
      <c r="D3465" s="650">
        <v>19.670000000000002</v>
      </c>
    </row>
    <row r="3466" spans="1:4" ht="27">
      <c r="A3466" s="654">
        <v>89647</v>
      </c>
      <c r="B3466" s="592" t="s">
        <v>4068</v>
      </c>
      <c r="C3466" s="593" t="s">
        <v>24</v>
      </c>
      <c r="D3466" s="649">
        <v>19.170000000000002</v>
      </c>
    </row>
    <row r="3467" spans="1:4" ht="27">
      <c r="A3467" s="655">
        <v>89648</v>
      </c>
      <c r="B3467" s="594" t="s">
        <v>4069</v>
      </c>
      <c r="C3467" s="595" t="s">
        <v>24</v>
      </c>
      <c r="D3467" s="650">
        <v>21.48</v>
      </c>
    </row>
    <row r="3468" spans="1:4" ht="27">
      <c r="A3468" s="654">
        <v>89649</v>
      </c>
      <c r="B3468" s="592" t="s">
        <v>4070</v>
      </c>
      <c r="C3468" s="593" t="s">
        <v>24</v>
      </c>
      <c r="D3468" s="649">
        <v>29.75</v>
      </c>
    </row>
    <row r="3469" spans="1:4" ht="27">
      <c r="A3469" s="655">
        <v>89650</v>
      </c>
      <c r="B3469" s="594" t="s">
        <v>4071</v>
      </c>
      <c r="C3469" s="595" t="s">
        <v>24</v>
      </c>
      <c r="D3469" s="650">
        <v>29.75</v>
      </c>
    </row>
    <row r="3470" spans="1:4" ht="27">
      <c r="A3470" s="654">
        <v>89651</v>
      </c>
      <c r="B3470" s="592" t="s">
        <v>4072</v>
      </c>
      <c r="C3470" s="593" t="s">
        <v>24</v>
      </c>
      <c r="D3470" s="649">
        <v>5.8</v>
      </c>
    </row>
    <row r="3471" spans="1:4" ht="27">
      <c r="A3471" s="655">
        <v>89652</v>
      </c>
      <c r="B3471" s="594" t="s">
        <v>4073</v>
      </c>
      <c r="C3471" s="595" t="s">
        <v>24</v>
      </c>
      <c r="D3471" s="650">
        <v>10.73</v>
      </c>
    </row>
    <row r="3472" spans="1:4" ht="27">
      <c r="A3472" s="654">
        <v>89653</v>
      </c>
      <c r="B3472" s="592" t="s">
        <v>4074</v>
      </c>
      <c r="C3472" s="593" t="s">
        <v>24</v>
      </c>
      <c r="D3472" s="649">
        <v>18.3</v>
      </c>
    </row>
    <row r="3473" spans="1:4" ht="27">
      <c r="A3473" s="655">
        <v>89654</v>
      </c>
      <c r="B3473" s="594" t="s">
        <v>4075</v>
      </c>
      <c r="C3473" s="595" t="s">
        <v>24</v>
      </c>
      <c r="D3473" s="650">
        <v>17.8</v>
      </c>
    </row>
    <row r="3474" spans="1:4" ht="27">
      <c r="A3474" s="654">
        <v>89655</v>
      </c>
      <c r="B3474" s="592" t="s">
        <v>4076</v>
      </c>
      <c r="C3474" s="593" t="s">
        <v>24</v>
      </c>
      <c r="D3474" s="649">
        <v>27.06</v>
      </c>
    </row>
    <row r="3475" spans="1:4" ht="27">
      <c r="A3475" s="655">
        <v>89656</v>
      </c>
      <c r="B3475" s="594" t="s">
        <v>4077</v>
      </c>
      <c r="C3475" s="595" t="s">
        <v>24</v>
      </c>
      <c r="D3475" s="650">
        <v>11.51</v>
      </c>
    </row>
    <row r="3476" spans="1:4" ht="27">
      <c r="A3476" s="654">
        <v>89657</v>
      </c>
      <c r="B3476" s="592" t="s">
        <v>4078</v>
      </c>
      <c r="C3476" s="593" t="s">
        <v>24</v>
      </c>
      <c r="D3476" s="649">
        <v>11.76</v>
      </c>
    </row>
    <row r="3477" spans="1:4" ht="27">
      <c r="A3477" s="655">
        <v>89658</v>
      </c>
      <c r="B3477" s="594" t="s">
        <v>4079</v>
      </c>
      <c r="C3477" s="595" t="s">
        <v>24</v>
      </c>
      <c r="D3477" s="650">
        <v>8.08</v>
      </c>
    </row>
    <row r="3478" spans="1:4" ht="27">
      <c r="A3478" s="654">
        <v>89659</v>
      </c>
      <c r="B3478" s="592" t="s">
        <v>4080</v>
      </c>
      <c r="C3478" s="593" t="s">
        <v>24</v>
      </c>
      <c r="D3478" s="649">
        <v>15.62</v>
      </c>
    </row>
    <row r="3479" spans="1:4" ht="27">
      <c r="A3479" s="655">
        <v>89660</v>
      </c>
      <c r="B3479" s="594" t="s">
        <v>4081</v>
      </c>
      <c r="C3479" s="595" t="s">
        <v>24</v>
      </c>
      <c r="D3479" s="650">
        <v>7.43</v>
      </c>
    </row>
    <row r="3480" spans="1:4" ht="27">
      <c r="A3480" s="654">
        <v>89661</v>
      </c>
      <c r="B3480" s="592" t="s">
        <v>4082</v>
      </c>
      <c r="C3480" s="593" t="s">
        <v>24</v>
      </c>
      <c r="D3480" s="649">
        <v>21.36</v>
      </c>
    </row>
    <row r="3481" spans="1:4" ht="27">
      <c r="A3481" s="655">
        <v>89662</v>
      </c>
      <c r="B3481" s="594" t="s">
        <v>4083</v>
      </c>
      <c r="C3481" s="595" t="s">
        <v>24</v>
      </c>
      <c r="D3481" s="650">
        <v>33.64</v>
      </c>
    </row>
    <row r="3482" spans="1:4" ht="27">
      <c r="A3482" s="654">
        <v>89663</v>
      </c>
      <c r="B3482" s="592" t="s">
        <v>4084</v>
      </c>
      <c r="C3482" s="593" t="s">
        <v>24</v>
      </c>
      <c r="D3482" s="649">
        <v>13.07</v>
      </c>
    </row>
    <row r="3483" spans="1:4" ht="27">
      <c r="A3483" s="655">
        <v>89664</v>
      </c>
      <c r="B3483" s="594" t="s">
        <v>4085</v>
      </c>
      <c r="C3483" s="595" t="s">
        <v>24</v>
      </c>
      <c r="D3483" s="650">
        <v>15.62</v>
      </c>
    </row>
    <row r="3484" spans="1:4" ht="27">
      <c r="A3484" s="654">
        <v>89665</v>
      </c>
      <c r="B3484" s="592" t="s">
        <v>4086</v>
      </c>
      <c r="C3484" s="593" t="s">
        <v>24</v>
      </c>
      <c r="D3484" s="649">
        <v>10.34</v>
      </c>
    </row>
    <row r="3485" spans="1:4" ht="27">
      <c r="A3485" s="655">
        <v>89666</v>
      </c>
      <c r="B3485" s="594" t="s">
        <v>4087</v>
      </c>
      <c r="C3485" s="595" t="s">
        <v>24</v>
      </c>
      <c r="D3485" s="650">
        <v>6.3</v>
      </c>
    </row>
    <row r="3486" spans="1:4" ht="27">
      <c r="A3486" s="654">
        <v>89667</v>
      </c>
      <c r="B3486" s="592" t="s">
        <v>4088</v>
      </c>
      <c r="C3486" s="593" t="s">
        <v>24</v>
      </c>
      <c r="D3486" s="649">
        <v>25.39</v>
      </c>
    </row>
    <row r="3487" spans="1:4" ht="27">
      <c r="A3487" s="655">
        <v>89668</v>
      </c>
      <c r="B3487" s="594" t="s">
        <v>4089</v>
      </c>
      <c r="C3487" s="595" t="s">
        <v>24</v>
      </c>
      <c r="D3487" s="650">
        <v>31.83</v>
      </c>
    </row>
    <row r="3488" spans="1:4" ht="27">
      <c r="A3488" s="654">
        <v>89669</v>
      </c>
      <c r="B3488" s="592" t="s">
        <v>4090</v>
      </c>
      <c r="C3488" s="593" t="s">
        <v>24</v>
      </c>
      <c r="D3488" s="649">
        <v>16.809999999999999</v>
      </c>
    </row>
    <row r="3489" spans="1:4" ht="27">
      <c r="A3489" s="655">
        <v>89670</v>
      </c>
      <c r="B3489" s="594" t="s">
        <v>4091</v>
      </c>
      <c r="C3489" s="595" t="s">
        <v>24</v>
      </c>
      <c r="D3489" s="650">
        <v>12.4</v>
      </c>
    </row>
    <row r="3490" spans="1:4" ht="27">
      <c r="A3490" s="654">
        <v>89671</v>
      </c>
      <c r="B3490" s="592" t="s">
        <v>4092</v>
      </c>
      <c r="C3490" s="593" t="s">
        <v>24</v>
      </c>
      <c r="D3490" s="649">
        <v>24.36</v>
      </c>
    </row>
    <row r="3491" spans="1:4" ht="27">
      <c r="A3491" s="655">
        <v>89672</v>
      </c>
      <c r="B3491" s="594" t="s">
        <v>4093</v>
      </c>
      <c r="C3491" s="595" t="s">
        <v>24</v>
      </c>
      <c r="D3491" s="650">
        <v>21.03</v>
      </c>
    </row>
    <row r="3492" spans="1:4" ht="27">
      <c r="A3492" s="654">
        <v>89673</v>
      </c>
      <c r="B3492" s="592" t="s">
        <v>4094</v>
      </c>
      <c r="C3492" s="593" t="s">
        <v>24</v>
      </c>
      <c r="D3492" s="649">
        <v>19.399999999999999</v>
      </c>
    </row>
    <row r="3493" spans="1:4" ht="27">
      <c r="A3493" s="655">
        <v>89674</v>
      </c>
      <c r="B3493" s="594" t="s">
        <v>4095</v>
      </c>
      <c r="C3493" s="595" t="s">
        <v>24</v>
      </c>
      <c r="D3493" s="650">
        <v>32.04</v>
      </c>
    </row>
    <row r="3494" spans="1:4" ht="27">
      <c r="A3494" s="654">
        <v>89675</v>
      </c>
      <c r="B3494" s="592" t="s">
        <v>4096</v>
      </c>
      <c r="C3494" s="593" t="s">
        <v>24</v>
      </c>
      <c r="D3494" s="649">
        <v>42.34</v>
      </c>
    </row>
    <row r="3495" spans="1:4" ht="27">
      <c r="A3495" s="655">
        <v>89676</v>
      </c>
      <c r="B3495" s="594" t="s">
        <v>4097</v>
      </c>
      <c r="C3495" s="595" t="s">
        <v>24</v>
      </c>
      <c r="D3495" s="650">
        <v>49.99</v>
      </c>
    </row>
    <row r="3496" spans="1:4" ht="27">
      <c r="A3496" s="654">
        <v>89677</v>
      </c>
      <c r="B3496" s="592" t="s">
        <v>4098</v>
      </c>
      <c r="C3496" s="593" t="s">
        <v>24</v>
      </c>
      <c r="D3496" s="649">
        <v>48.63</v>
      </c>
    </row>
    <row r="3497" spans="1:4" ht="27">
      <c r="A3497" s="655">
        <v>89678</v>
      </c>
      <c r="B3497" s="594" t="s">
        <v>4099</v>
      </c>
      <c r="C3497" s="595" t="s">
        <v>24</v>
      </c>
      <c r="D3497" s="650">
        <v>8.56</v>
      </c>
    </row>
    <row r="3498" spans="1:4" ht="27">
      <c r="A3498" s="654">
        <v>89679</v>
      </c>
      <c r="B3498" s="592" t="s">
        <v>4100</v>
      </c>
      <c r="C3498" s="593" t="s">
        <v>24</v>
      </c>
      <c r="D3498" s="649">
        <v>75.56</v>
      </c>
    </row>
    <row r="3499" spans="1:4" ht="27">
      <c r="A3499" s="655">
        <v>89680</v>
      </c>
      <c r="B3499" s="594" t="s">
        <v>4101</v>
      </c>
      <c r="C3499" s="595" t="s">
        <v>24</v>
      </c>
      <c r="D3499" s="650">
        <v>20.16</v>
      </c>
    </row>
    <row r="3500" spans="1:4" ht="27">
      <c r="A3500" s="654">
        <v>89681</v>
      </c>
      <c r="B3500" s="592" t="s">
        <v>4102</v>
      </c>
      <c r="C3500" s="593" t="s">
        <v>24</v>
      </c>
      <c r="D3500" s="649">
        <v>53.4</v>
      </c>
    </row>
    <row r="3501" spans="1:4" ht="27">
      <c r="A3501" s="655">
        <v>89682</v>
      </c>
      <c r="B3501" s="594" t="s">
        <v>4103</v>
      </c>
      <c r="C3501" s="595" t="s">
        <v>24</v>
      </c>
      <c r="D3501" s="650">
        <v>33.07</v>
      </c>
    </row>
    <row r="3502" spans="1:4" ht="27">
      <c r="A3502" s="654">
        <v>89684</v>
      </c>
      <c r="B3502" s="592" t="s">
        <v>4104</v>
      </c>
      <c r="C3502" s="593" t="s">
        <v>24</v>
      </c>
      <c r="D3502" s="649">
        <v>46.91</v>
      </c>
    </row>
    <row r="3503" spans="1:4" ht="27">
      <c r="A3503" s="655">
        <v>89685</v>
      </c>
      <c r="B3503" s="594" t="s">
        <v>4105</v>
      </c>
      <c r="C3503" s="595" t="s">
        <v>24</v>
      </c>
      <c r="D3503" s="650">
        <v>35.68</v>
      </c>
    </row>
    <row r="3504" spans="1:4" ht="27">
      <c r="A3504" s="654">
        <v>89686</v>
      </c>
      <c r="B3504" s="592" t="s">
        <v>4106</v>
      </c>
      <c r="C3504" s="593" t="s">
        <v>24</v>
      </c>
      <c r="D3504" s="649">
        <v>183.81</v>
      </c>
    </row>
    <row r="3505" spans="1:4" ht="27">
      <c r="A3505" s="655">
        <v>89687</v>
      </c>
      <c r="B3505" s="594" t="s">
        <v>4107</v>
      </c>
      <c r="C3505" s="595" t="s">
        <v>24</v>
      </c>
      <c r="D3505" s="650">
        <v>30.9</v>
      </c>
    </row>
    <row r="3506" spans="1:4" ht="27">
      <c r="A3506" s="654">
        <v>89689</v>
      </c>
      <c r="B3506" s="592" t="s">
        <v>4108</v>
      </c>
      <c r="C3506" s="593" t="s">
        <v>24</v>
      </c>
      <c r="D3506" s="649">
        <v>35.840000000000003</v>
      </c>
    </row>
    <row r="3507" spans="1:4" ht="27">
      <c r="A3507" s="655">
        <v>89690</v>
      </c>
      <c r="B3507" s="594" t="s">
        <v>4109</v>
      </c>
      <c r="C3507" s="595" t="s">
        <v>24</v>
      </c>
      <c r="D3507" s="650">
        <v>53.12</v>
      </c>
    </row>
    <row r="3508" spans="1:4" ht="27">
      <c r="A3508" s="654">
        <v>89691</v>
      </c>
      <c r="B3508" s="592" t="s">
        <v>4110</v>
      </c>
      <c r="C3508" s="593" t="s">
        <v>24</v>
      </c>
      <c r="D3508" s="649">
        <v>10.82</v>
      </c>
    </row>
    <row r="3509" spans="1:4" ht="27">
      <c r="A3509" s="655">
        <v>89692</v>
      </c>
      <c r="B3509" s="594" t="s">
        <v>4111</v>
      </c>
      <c r="C3509" s="595" t="s">
        <v>24</v>
      </c>
      <c r="D3509" s="650">
        <v>50.23</v>
      </c>
    </row>
    <row r="3510" spans="1:4" ht="27">
      <c r="A3510" s="654">
        <v>89693</v>
      </c>
      <c r="B3510" s="592" t="s">
        <v>4112</v>
      </c>
      <c r="C3510" s="593" t="s">
        <v>24</v>
      </c>
      <c r="D3510" s="649">
        <v>48.92</v>
      </c>
    </row>
    <row r="3511" spans="1:4" ht="27">
      <c r="A3511" s="655">
        <v>89694</v>
      </c>
      <c r="B3511" s="594" t="s">
        <v>4113</v>
      </c>
      <c r="C3511" s="595" t="s">
        <v>24</v>
      </c>
      <c r="D3511" s="650">
        <v>19.27</v>
      </c>
    </row>
    <row r="3512" spans="1:4" ht="27">
      <c r="A3512" s="654">
        <v>89695</v>
      </c>
      <c r="B3512" s="592" t="s">
        <v>4114</v>
      </c>
      <c r="C3512" s="593" t="s">
        <v>24</v>
      </c>
      <c r="D3512" s="649">
        <v>17.68</v>
      </c>
    </row>
    <row r="3513" spans="1:4" ht="27">
      <c r="A3513" s="655">
        <v>89696</v>
      </c>
      <c r="B3513" s="594" t="s">
        <v>4115</v>
      </c>
      <c r="C3513" s="595" t="s">
        <v>24</v>
      </c>
      <c r="D3513" s="650">
        <v>44.56</v>
      </c>
    </row>
    <row r="3514" spans="1:4" ht="27">
      <c r="A3514" s="654">
        <v>89697</v>
      </c>
      <c r="B3514" s="592" t="s">
        <v>4116</v>
      </c>
      <c r="C3514" s="593" t="s">
        <v>24</v>
      </c>
      <c r="D3514" s="649">
        <v>13.13</v>
      </c>
    </row>
    <row r="3515" spans="1:4" ht="27">
      <c r="A3515" s="655">
        <v>89698</v>
      </c>
      <c r="B3515" s="594" t="s">
        <v>4117</v>
      </c>
      <c r="C3515" s="595" t="s">
        <v>24</v>
      </c>
      <c r="D3515" s="650">
        <v>157.24</v>
      </c>
    </row>
    <row r="3516" spans="1:4" ht="27">
      <c r="A3516" s="654">
        <v>89699</v>
      </c>
      <c r="B3516" s="592" t="s">
        <v>4118</v>
      </c>
      <c r="C3516" s="593" t="s">
        <v>24</v>
      </c>
      <c r="D3516" s="649">
        <v>133.4</v>
      </c>
    </row>
    <row r="3517" spans="1:4" ht="27">
      <c r="A3517" s="655">
        <v>89700</v>
      </c>
      <c r="B3517" s="594" t="s">
        <v>4119</v>
      </c>
      <c r="C3517" s="595" t="s">
        <v>24</v>
      </c>
      <c r="D3517" s="650">
        <v>20.36</v>
      </c>
    </row>
    <row r="3518" spans="1:4" ht="27">
      <c r="A3518" s="654">
        <v>89701</v>
      </c>
      <c r="B3518" s="592" t="s">
        <v>4120</v>
      </c>
      <c r="C3518" s="593" t="s">
        <v>24</v>
      </c>
      <c r="D3518" s="649">
        <v>124.38</v>
      </c>
    </row>
    <row r="3519" spans="1:4" ht="27">
      <c r="A3519" s="655">
        <v>89702</v>
      </c>
      <c r="B3519" s="594" t="s">
        <v>4121</v>
      </c>
      <c r="C3519" s="595" t="s">
        <v>24</v>
      </c>
      <c r="D3519" s="650">
        <v>20.36</v>
      </c>
    </row>
    <row r="3520" spans="1:4" ht="27">
      <c r="A3520" s="654">
        <v>89703</v>
      </c>
      <c r="B3520" s="592" t="s">
        <v>4122</v>
      </c>
      <c r="C3520" s="593" t="s">
        <v>24</v>
      </c>
      <c r="D3520" s="649">
        <v>49.72</v>
      </c>
    </row>
    <row r="3521" spans="1:4" ht="27">
      <c r="A3521" s="655">
        <v>89704</v>
      </c>
      <c r="B3521" s="594" t="s">
        <v>4123</v>
      </c>
      <c r="C3521" s="595" t="s">
        <v>24</v>
      </c>
      <c r="D3521" s="650">
        <v>86.29</v>
      </c>
    </row>
    <row r="3522" spans="1:4" ht="27">
      <c r="A3522" s="654">
        <v>89705</v>
      </c>
      <c r="B3522" s="592" t="s">
        <v>4124</v>
      </c>
      <c r="C3522" s="593" t="s">
        <v>24</v>
      </c>
      <c r="D3522" s="649">
        <v>23.03</v>
      </c>
    </row>
    <row r="3523" spans="1:4" ht="27">
      <c r="A3523" s="655">
        <v>89706</v>
      </c>
      <c r="B3523" s="594" t="s">
        <v>4125</v>
      </c>
      <c r="C3523" s="595" t="s">
        <v>24</v>
      </c>
      <c r="D3523" s="650">
        <v>53.93</v>
      </c>
    </row>
    <row r="3524" spans="1:4" ht="27">
      <c r="A3524" s="654">
        <v>89718</v>
      </c>
      <c r="B3524" s="592" t="s">
        <v>4126</v>
      </c>
      <c r="C3524" s="593" t="s">
        <v>38</v>
      </c>
      <c r="D3524" s="649">
        <v>42.93</v>
      </c>
    </row>
    <row r="3525" spans="1:4" ht="27">
      <c r="A3525" s="655">
        <v>89719</v>
      </c>
      <c r="B3525" s="594" t="s">
        <v>4127</v>
      </c>
      <c r="C3525" s="595" t="s">
        <v>24</v>
      </c>
      <c r="D3525" s="650">
        <v>10.16</v>
      </c>
    </row>
    <row r="3526" spans="1:4" ht="27">
      <c r="A3526" s="654">
        <v>89720</v>
      </c>
      <c r="B3526" s="592" t="s">
        <v>4128</v>
      </c>
      <c r="C3526" s="593" t="s">
        <v>24</v>
      </c>
      <c r="D3526" s="649">
        <v>12.31</v>
      </c>
    </row>
    <row r="3527" spans="1:4" ht="27">
      <c r="A3527" s="655">
        <v>89721</v>
      </c>
      <c r="B3527" s="594" t="s">
        <v>4129</v>
      </c>
      <c r="C3527" s="595" t="s">
        <v>24</v>
      </c>
      <c r="D3527" s="650">
        <v>13.03</v>
      </c>
    </row>
    <row r="3528" spans="1:4" ht="27">
      <c r="A3528" s="654">
        <v>89722</v>
      </c>
      <c r="B3528" s="592" t="s">
        <v>6494</v>
      </c>
      <c r="C3528" s="593" t="s">
        <v>24</v>
      </c>
      <c r="D3528" s="649">
        <v>23.19</v>
      </c>
    </row>
    <row r="3529" spans="1:4" ht="27">
      <c r="A3529" s="655">
        <v>89723</v>
      </c>
      <c r="B3529" s="594" t="s">
        <v>4130</v>
      </c>
      <c r="C3529" s="595" t="s">
        <v>24</v>
      </c>
      <c r="D3529" s="650">
        <v>17.38</v>
      </c>
    </row>
    <row r="3530" spans="1:4" ht="27">
      <c r="A3530" s="654">
        <v>89724</v>
      </c>
      <c r="B3530" s="592" t="s">
        <v>4131</v>
      </c>
      <c r="C3530" s="593" t="s">
        <v>24</v>
      </c>
      <c r="D3530" s="649">
        <v>7.83</v>
      </c>
    </row>
    <row r="3531" spans="1:4" ht="27">
      <c r="A3531" s="655">
        <v>89725</v>
      </c>
      <c r="B3531" s="594" t="s">
        <v>4132</v>
      </c>
      <c r="C3531" s="595" t="s">
        <v>24</v>
      </c>
      <c r="D3531" s="650">
        <v>16.88</v>
      </c>
    </row>
    <row r="3532" spans="1:4" ht="27">
      <c r="A3532" s="654">
        <v>89726</v>
      </c>
      <c r="B3532" s="592" t="s">
        <v>4133</v>
      </c>
      <c r="C3532" s="593" t="s">
        <v>24</v>
      </c>
      <c r="D3532" s="649">
        <v>6.08</v>
      </c>
    </row>
    <row r="3533" spans="1:4" ht="27">
      <c r="A3533" s="655">
        <v>89727</v>
      </c>
      <c r="B3533" s="594" t="s">
        <v>4134</v>
      </c>
      <c r="C3533" s="595" t="s">
        <v>24</v>
      </c>
      <c r="D3533" s="650">
        <v>19.190000000000001</v>
      </c>
    </row>
    <row r="3534" spans="1:4" ht="27">
      <c r="A3534" s="654">
        <v>89728</v>
      </c>
      <c r="B3534" s="592" t="s">
        <v>4135</v>
      </c>
      <c r="C3534" s="593" t="s">
        <v>24</v>
      </c>
      <c r="D3534" s="649">
        <v>8.26</v>
      </c>
    </row>
    <row r="3535" spans="1:4" ht="27">
      <c r="A3535" s="655">
        <v>89729</v>
      </c>
      <c r="B3535" s="594" t="s">
        <v>4136</v>
      </c>
      <c r="C3535" s="595" t="s">
        <v>24</v>
      </c>
      <c r="D3535" s="650">
        <v>27.03</v>
      </c>
    </row>
    <row r="3536" spans="1:4" ht="27">
      <c r="A3536" s="654">
        <v>89730</v>
      </c>
      <c r="B3536" s="592" t="s">
        <v>4137</v>
      </c>
      <c r="C3536" s="593" t="s">
        <v>24</v>
      </c>
      <c r="D3536" s="649">
        <v>8.83</v>
      </c>
    </row>
    <row r="3537" spans="1:4" ht="27">
      <c r="A3537" s="655">
        <v>89731</v>
      </c>
      <c r="B3537" s="594" t="s">
        <v>4138</v>
      </c>
      <c r="C3537" s="595" t="s">
        <v>24</v>
      </c>
      <c r="D3537" s="650">
        <v>8.69</v>
      </c>
    </row>
    <row r="3538" spans="1:4" ht="27">
      <c r="A3538" s="654">
        <v>89732</v>
      </c>
      <c r="B3538" s="592" t="s">
        <v>4139</v>
      </c>
      <c r="C3538" s="593" t="s">
        <v>24</v>
      </c>
      <c r="D3538" s="649">
        <v>9.1</v>
      </c>
    </row>
    <row r="3539" spans="1:4" ht="27">
      <c r="A3539" s="655">
        <v>89733</v>
      </c>
      <c r="B3539" s="594" t="s">
        <v>4140</v>
      </c>
      <c r="C3539" s="595" t="s">
        <v>24</v>
      </c>
      <c r="D3539" s="650">
        <v>13.56</v>
      </c>
    </row>
    <row r="3540" spans="1:4" ht="27">
      <c r="A3540" s="654">
        <v>89734</v>
      </c>
      <c r="B3540" s="592" t="s">
        <v>4141</v>
      </c>
      <c r="C3540" s="593" t="s">
        <v>24</v>
      </c>
      <c r="D3540" s="649">
        <v>27.03</v>
      </c>
    </row>
    <row r="3541" spans="1:4" ht="27">
      <c r="A3541" s="655">
        <v>89735</v>
      </c>
      <c r="B3541" s="594" t="s">
        <v>4142</v>
      </c>
      <c r="C3541" s="595" t="s">
        <v>24</v>
      </c>
      <c r="D3541" s="650">
        <v>14.24</v>
      </c>
    </row>
    <row r="3542" spans="1:4" ht="27">
      <c r="A3542" s="654">
        <v>89736</v>
      </c>
      <c r="B3542" s="592" t="s">
        <v>4143</v>
      </c>
      <c r="C3542" s="593" t="s">
        <v>24</v>
      </c>
      <c r="D3542" s="649">
        <v>6.77</v>
      </c>
    </row>
    <row r="3543" spans="1:4" ht="27">
      <c r="A3543" s="655">
        <v>89737</v>
      </c>
      <c r="B3543" s="594" t="s">
        <v>4144</v>
      </c>
      <c r="C3543" s="595" t="s">
        <v>24</v>
      </c>
      <c r="D3543" s="650">
        <v>14.58</v>
      </c>
    </row>
    <row r="3544" spans="1:4" ht="27">
      <c r="A3544" s="654">
        <v>89738</v>
      </c>
      <c r="B3544" s="592" t="s">
        <v>4145</v>
      </c>
      <c r="C3544" s="593" t="s">
        <v>24</v>
      </c>
      <c r="D3544" s="649">
        <v>14.31</v>
      </c>
    </row>
    <row r="3545" spans="1:4" ht="27">
      <c r="A3545" s="655">
        <v>89739</v>
      </c>
      <c r="B3545" s="594" t="s">
        <v>4146</v>
      </c>
      <c r="C3545" s="595" t="s">
        <v>24</v>
      </c>
      <c r="D3545" s="650">
        <v>15.16</v>
      </c>
    </row>
    <row r="3546" spans="1:4" ht="27">
      <c r="A3546" s="654">
        <v>89740</v>
      </c>
      <c r="B3546" s="592" t="s">
        <v>4147</v>
      </c>
      <c r="C3546" s="593" t="s">
        <v>24</v>
      </c>
      <c r="D3546" s="649">
        <v>6.12</v>
      </c>
    </row>
    <row r="3547" spans="1:4" ht="27">
      <c r="A3547" s="655">
        <v>89741</v>
      </c>
      <c r="B3547" s="594" t="s">
        <v>4148</v>
      </c>
      <c r="C3547" s="595" t="s">
        <v>24</v>
      </c>
      <c r="D3547" s="650">
        <v>20.05</v>
      </c>
    </row>
    <row r="3548" spans="1:4" ht="27">
      <c r="A3548" s="654">
        <v>89742</v>
      </c>
      <c r="B3548" s="592" t="s">
        <v>4149</v>
      </c>
      <c r="C3548" s="593" t="s">
        <v>24</v>
      </c>
      <c r="D3548" s="649">
        <v>23.01</v>
      </c>
    </row>
    <row r="3549" spans="1:4" ht="27">
      <c r="A3549" s="655">
        <v>89743</v>
      </c>
      <c r="B3549" s="594" t="s">
        <v>4150</v>
      </c>
      <c r="C3549" s="595" t="s">
        <v>24</v>
      </c>
      <c r="D3549" s="650">
        <v>31.46</v>
      </c>
    </row>
    <row r="3550" spans="1:4" ht="27">
      <c r="A3550" s="654">
        <v>89744</v>
      </c>
      <c r="B3550" s="592" t="s">
        <v>4151</v>
      </c>
      <c r="C3550" s="593" t="s">
        <v>24</v>
      </c>
      <c r="D3550" s="649">
        <v>19.010000000000002</v>
      </c>
    </row>
    <row r="3551" spans="1:4" ht="27">
      <c r="A3551" s="655">
        <v>89745</v>
      </c>
      <c r="B3551" s="594" t="s">
        <v>4152</v>
      </c>
      <c r="C3551" s="595" t="s">
        <v>24</v>
      </c>
      <c r="D3551" s="650">
        <v>32.33</v>
      </c>
    </row>
    <row r="3552" spans="1:4" ht="27">
      <c r="A3552" s="654">
        <v>89746</v>
      </c>
      <c r="B3552" s="592" t="s">
        <v>4153</v>
      </c>
      <c r="C3552" s="593" t="s">
        <v>24</v>
      </c>
      <c r="D3552" s="649">
        <v>18.98</v>
      </c>
    </row>
    <row r="3553" spans="1:4" ht="27">
      <c r="A3553" s="655">
        <v>89747</v>
      </c>
      <c r="B3553" s="594" t="s">
        <v>4154</v>
      </c>
      <c r="C3553" s="595" t="s">
        <v>24</v>
      </c>
      <c r="D3553" s="650">
        <v>11.76</v>
      </c>
    </row>
    <row r="3554" spans="1:4" ht="27">
      <c r="A3554" s="654">
        <v>89748</v>
      </c>
      <c r="B3554" s="592" t="s">
        <v>4155</v>
      </c>
      <c r="C3554" s="593" t="s">
        <v>24</v>
      </c>
      <c r="D3554" s="649">
        <v>28.18</v>
      </c>
    </row>
    <row r="3555" spans="1:4" ht="27">
      <c r="A3555" s="655">
        <v>89749</v>
      </c>
      <c r="B3555" s="594" t="s">
        <v>4156</v>
      </c>
      <c r="C3555" s="595" t="s">
        <v>24</v>
      </c>
      <c r="D3555" s="650">
        <v>14.31</v>
      </c>
    </row>
    <row r="3556" spans="1:4" ht="27">
      <c r="A3556" s="654">
        <v>89750</v>
      </c>
      <c r="B3556" s="592" t="s">
        <v>4157</v>
      </c>
      <c r="C3556" s="593" t="s">
        <v>24</v>
      </c>
      <c r="D3556" s="649">
        <v>44.45</v>
      </c>
    </row>
    <row r="3557" spans="1:4" ht="27">
      <c r="A3557" s="655">
        <v>89751</v>
      </c>
      <c r="B3557" s="594" t="s">
        <v>4158</v>
      </c>
      <c r="C3557" s="595" t="s">
        <v>24</v>
      </c>
      <c r="D3557" s="650">
        <v>4.99</v>
      </c>
    </row>
    <row r="3558" spans="1:4" ht="27">
      <c r="A3558" s="654">
        <v>89752</v>
      </c>
      <c r="B3558" s="592" t="s">
        <v>4159</v>
      </c>
      <c r="C3558" s="593" t="s">
        <v>24</v>
      </c>
      <c r="D3558" s="649">
        <v>5.18</v>
      </c>
    </row>
    <row r="3559" spans="1:4" ht="27">
      <c r="A3559" s="655">
        <v>89753</v>
      </c>
      <c r="B3559" s="594" t="s">
        <v>4160</v>
      </c>
      <c r="C3559" s="595" t="s">
        <v>24</v>
      </c>
      <c r="D3559" s="650">
        <v>7.19</v>
      </c>
    </row>
    <row r="3560" spans="1:4" ht="27">
      <c r="A3560" s="654">
        <v>89754</v>
      </c>
      <c r="B3560" s="592" t="s">
        <v>4161</v>
      </c>
      <c r="C3560" s="593" t="s">
        <v>24</v>
      </c>
      <c r="D3560" s="649">
        <v>12.13</v>
      </c>
    </row>
    <row r="3561" spans="1:4" ht="27">
      <c r="A3561" s="655">
        <v>89755</v>
      </c>
      <c r="B3561" s="594" t="s">
        <v>4162</v>
      </c>
      <c r="C3561" s="595" t="s">
        <v>24</v>
      </c>
      <c r="D3561" s="650">
        <v>10.88</v>
      </c>
    </row>
    <row r="3562" spans="1:4" ht="27">
      <c r="A3562" s="654">
        <v>89756</v>
      </c>
      <c r="B3562" s="592" t="s">
        <v>4163</v>
      </c>
      <c r="C3562" s="593" t="s">
        <v>24</v>
      </c>
      <c r="D3562" s="649">
        <v>19.510000000000002</v>
      </c>
    </row>
    <row r="3563" spans="1:4" ht="27">
      <c r="A3563" s="655">
        <v>89757</v>
      </c>
      <c r="B3563" s="594" t="s">
        <v>4164</v>
      </c>
      <c r="C3563" s="595" t="s">
        <v>24</v>
      </c>
      <c r="D3563" s="650">
        <v>30.52</v>
      </c>
    </row>
    <row r="3564" spans="1:4" ht="27">
      <c r="A3564" s="654">
        <v>89758</v>
      </c>
      <c r="B3564" s="592" t="s">
        <v>4165</v>
      </c>
      <c r="C3564" s="593" t="s">
        <v>24</v>
      </c>
      <c r="D3564" s="649">
        <v>48.47</v>
      </c>
    </row>
    <row r="3565" spans="1:4" ht="27">
      <c r="A3565" s="655">
        <v>89759</v>
      </c>
      <c r="B3565" s="594" t="s">
        <v>4166</v>
      </c>
      <c r="C3565" s="595" t="s">
        <v>24</v>
      </c>
      <c r="D3565" s="650">
        <v>7.04</v>
      </c>
    </row>
    <row r="3566" spans="1:4" ht="27">
      <c r="A3566" s="654">
        <v>89760</v>
      </c>
      <c r="B3566" s="592" t="s">
        <v>4167</v>
      </c>
      <c r="C3566" s="593" t="s">
        <v>24</v>
      </c>
      <c r="D3566" s="649">
        <v>18.36</v>
      </c>
    </row>
    <row r="3567" spans="1:4" ht="27">
      <c r="A3567" s="655">
        <v>89761</v>
      </c>
      <c r="B3567" s="594" t="s">
        <v>4168</v>
      </c>
      <c r="C3567" s="595" t="s">
        <v>24</v>
      </c>
      <c r="D3567" s="650">
        <v>31.27</v>
      </c>
    </row>
    <row r="3568" spans="1:4" ht="27">
      <c r="A3568" s="654">
        <v>89762</v>
      </c>
      <c r="B3568" s="592" t="s">
        <v>4169</v>
      </c>
      <c r="C3568" s="593" t="s">
        <v>24</v>
      </c>
      <c r="D3568" s="649">
        <v>45.11</v>
      </c>
    </row>
    <row r="3569" spans="1:4" ht="27">
      <c r="A3569" s="655">
        <v>89763</v>
      </c>
      <c r="B3569" s="594" t="s">
        <v>4170</v>
      </c>
      <c r="C3569" s="595" t="s">
        <v>24</v>
      </c>
      <c r="D3569" s="650">
        <v>182.01</v>
      </c>
    </row>
    <row r="3570" spans="1:4" ht="27">
      <c r="A3570" s="654">
        <v>89764</v>
      </c>
      <c r="B3570" s="592" t="s">
        <v>4171</v>
      </c>
      <c r="C3570" s="593" t="s">
        <v>24</v>
      </c>
      <c r="D3570" s="649">
        <v>34.04</v>
      </c>
    </row>
    <row r="3571" spans="1:4" ht="27">
      <c r="A3571" s="655">
        <v>89765</v>
      </c>
      <c r="B3571" s="594" t="s">
        <v>4172</v>
      </c>
      <c r="C3571" s="595" t="s">
        <v>24</v>
      </c>
      <c r="D3571" s="650">
        <v>12.98</v>
      </c>
    </row>
    <row r="3572" spans="1:4" ht="27">
      <c r="A3572" s="654">
        <v>89766</v>
      </c>
      <c r="B3572" s="592" t="s">
        <v>4173</v>
      </c>
      <c r="C3572" s="593" t="s">
        <v>24</v>
      </c>
      <c r="D3572" s="649">
        <v>20.21</v>
      </c>
    </row>
    <row r="3573" spans="1:4" ht="27">
      <c r="A3573" s="655">
        <v>89767</v>
      </c>
      <c r="B3573" s="594" t="s">
        <v>4174</v>
      </c>
      <c r="C3573" s="595" t="s">
        <v>24</v>
      </c>
      <c r="D3573" s="650">
        <v>20.21</v>
      </c>
    </row>
    <row r="3574" spans="1:4" ht="27">
      <c r="A3574" s="654">
        <v>89768</v>
      </c>
      <c r="B3574" s="592" t="s">
        <v>4175</v>
      </c>
      <c r="C3574" s="593" t="s">
        <v>24</v>
      </c>
      <c r="D3574" s="649">
        <v>19.96</v>
      </c>
    </row>
    <row r="3575" spans="1:4" ht="27">
      <c r="A3575" s="655">
        <v>89769</v>
      </c>
      <c r="B3575" s="594" t="s">
        <v>4176</v>
      </c>
      <c r="C3575" s="595" t="s">
        <v>24</v>
      </c>
      <c r="D3575" s="650">
        <v>50.29</v>
      </c>
    </row>
    <row r="3576" spans="1:4">
      <c r="A3576" s="654">
        <v>89772</v>
      </c>
      <c r="B3576" s="592" t="s">
        <v>4177</v>
      </c>
      <c r="C3576" s="593" t="s">
        <v>38</v>
      </c>
      <c r="D3576" s="649">
        <v>80.19</v>
      </c>
    </row>
    <row r="3577" spans="1:4" ht="27">
      <c r="A3577" s="655">
        <v>89774</v>
      </c>
      <c r="B3577" s="594" t="s">
        <v>4178</v>
      </c>
      <c r="C3577" s="595" t="s">
        <v>24</v>
      </c>
      <c r="D3577" s="650">
        <v>11.73</v>
      </c>
    </row>
    <row r="3578" spans="1:4" ht="27">
      <c r="A3578" s="654">
        <v>89776</v>
      </c>
      <c r="B3578" s="592" t="s">
        <v>4179</v>
      </c>
      <c r="C3578" s="593" t="s">
        <v>24</v>
      </c>
      <c r="D3578" s="649">
        <v>15.55</v>
      </c>
    </row>
    <row r="3579" spans="1:4" ht="27">
      <c r="A3579" s="655">
        <v>89777</v>
      </c>
      <c r="B3579" s="594" t="s">
        <v>4180</v>
      </c>
      <c r="C3579" s="595" t="s">
        <v>24</v>
      </c>
      <c r="D3579" s="650">
        <v>25.8</v>
      </c>
    </row>
    <row r="3580" spans="1:4" ht="27">
      <c r="A3580" s="654">
        <v>89778</v>
      </c>
      <c r="B3580" s="592" t="s">
        <v>4181</v>
      </c>
      <c r="C3580" s="593" t="s">
        <v>24</v>
      </c>
      <c r="D3580" s="649">
        <v>14.87</v>
      </c>
    </row>
    <row r="3581" spans="1:4" ht="27">
      <c r="A3581" s="655">
        <v>89779</v>
      </c>
      <c r="B3581" s="594" t="s">
        <v>4182</v>
      </c>
      <c r="C3581" s="595" t="s">
        <v>24</v>
      </c>
      <c r="D3581" s="650">
        <v>21.94</v>
      </c>
    </row>
    <row r="3582" spans="1:4" ht="27">
      <c r="A3582" s="654">
        <v>89780</v>
      </c>
      <c r="B3582" s="592" t="s">
        <v>4183</v>
      </c>
      <c r="C3582" s="593" t="s">
        <v>24</v>
      </c>
      <c r="D3582" s="649">
        <v>25.8</v>
      </c>
    </row>
    <row r="3583" spans="1:4" ht="27">
      <c r="A3583" s="655">
        <v>89781</v>
      </c>
      <c r="B3583" s="594" t="s">
        <v>4184</v>
      </c>
      <c r="C3583" s="595" t="s">
        <v>24</v>
      </c>
      <c r="D3583" s="650">
        <v>38.99</v>
      </c>
    </row>
    <row r="3584" spans="1:4" ht="27">
      <c r="A3584" s="654">
        <v>89782</v>
      </c>
      <c r="B3584" s="592" t="s">
        <v>4185</v>
      </c>
      <c r="C3584" s="593" t="s">
        <v>24</v>
      </c>
      <c r="D3584" s="649">
        <v>9.51</v>
      </c>
    </row>
    <row r="3585" spans="1:4" ht="27">
      <c r="A3585" s="655">
        <v>89783</v>
      </c>
      <c r="B3585" s="594" t="s">
        <v>4186</v>
      </c>
      <c r="C3585" s="595" t="s">
        <v>24</v>
      </c>
      <c r="D3585" s="650">
        <v>9.69</v>
      </c>
    </row>
    <row r="3586" spans="1:4" ht="27">
      <c r="A3586" s="654">
        <v>89784</v>
      </c>
      <c r="B3586" s="592" t="s">
        <v>4187</v>
      </c>
      <c r="C3586" s="593" t="s">
        <v>24</v>
      </c>
      <c r="D3586" s="649">
        <v>15.63</v>
      </c>
    </row>
    <row r="3587" spans="1:4" ht="27">
      <c r="A3587" s="655">
        <v>89785</v>
      </c>
      <c r="B3587" s="594" t="s">
        <v>4188</v>
      </c>
      <c r="C3587" s="595" t="s">
        <v>24</v>
      </c>
      <c r="D3587" s="650">
        <v>16.8</v>
      </c>
    </row>
    <row r="3588" spans="1:4" ht="27">
      <c r="A3588" s="654">
        <v>89786</v>
      </c>
      <c r="B3588" s="592" t="s">
        <v>4189</v>
      </c>
      <c r="C3588" s="593" t="s">
        <v>24</v>
      </c>
      <c r="D3588" s="649">
        <v>25.3</v>
      </c>
    </row>
    <row r="3589" spans="1:4" ht="27">
      <c r="A3589" s="655">
        <v>89787</v>
      </c>
      <c r="B3589" s="594" t="s">
        <v>4190</v>
      </c>
      <c r="C3589" s="595" t="s">
        <v>24</v>
      </c>
      <c r="D3589" s="650">
        <v>38.99</v>
      </c>
    </row>
    <row r="3590" spans="1:4" ht="27">
      <c r="A3590" s="654">
        <v>89788</v>
      </c>
      <c r="B3590" s="592" t="s">
        <v>4191</v>
      </c>
      <c r="C3590" s="593" t="s">
        <v>24</v>
      </c>
      <c r="D3590" s="649">
        <v>77.760000000000005</v>
      </c>
    </row>
    <row r="3591" spans="1:4" ht="27">
      <c r="A3591" s="655">
        <v>89789</v>
      </c>
      <c r="B3591" s="594" t="s">
        <v>4192</v>
      </c>
      <c r="C3591" s="595" t="s">
        <v>24</v>
      </c>
      <c r="D3591" s="650">
        <v>79.03</v>
      </c>
    </row>
    <row r="3592" spans="1:4" ht="27">
      <c r="A3592" s="654">
        <v>89790</v>
      </c>
      <c r="B3592" s="592" t="s">
        <v>4193</v>
      </c>
      <c r="C3592" s="593" t="s">
        <v>24</v>
      </c>
      <c r="D3592" s="649">
        <v>195.55</v>
      </c>
    </row>
    <row r="3593" spans="1:4" ht="27">
      <c r="A3593" s="655">
        <v>89791</v>
      </c>
      <c r="B3593" s="594" t="s">
        <v>4194</v>
      </c>
      <c r="C3593" s="595" t="s">
        <v>24</v>
      </c>
      <c r="D3593" s="650">
        <v>200.23</v>
      </c>
    </row>
    <row r="3594" spans="1:4" ht="27">
      <c r="A3594" s="654">
        <v>89792</v>
      </c>
      <c r="B3594" s="592" t="s">
        <v>4195</v>
      </c>
      <c r="C3594" s="593" t="s">
        <v>24</v>
      </c>
      <c r="D3594" s="649">
        <v>229.38</v>
      </c>
    </row>
    <row r="3595" spans="1:4" ht="27">
      <c r="A3595" s="655">
        <v>89793</v>
      </c>
      <c r="B3595" s="594" t="s">
        <v>4196</v>
      </c>
      <c r="C3595" s="595" t="s">
        <v>24</v>
      </c>
      <c r="D3595" s="650">
        <v>235.68</v>
      </c>
    </row>
    <row r="3596" spans="1:4">
      <c r="A3596" s="654">
        <v>89794</v>
      </c>
      <c r="B3596" s="592" t="s">
        <v>4197</v>
      </c>
      <c r="C3596" s="593" t="s">
        <v>24</v>
      </c>
      <c r="D3596" s="649">
        <v>17.55</v>
      </c>
    </row>
    <row r="3597" spans="1:4" ht="27">
      <c r="A3597" s="655">
        <v>89795</v>
      </c>
      <c r="B3597" s="594" t="s">
        <v>4198</v>
      </c>
      <c r="C3597" s="595" t="s">
        <v>24</v>
      </c>
      <c r="D3597" s="650">
        <v>26.92</v>
      </c>
    </row>
    <row r="3598" spans="1:4" ht="27">
      <c r="A3598" s="654">
        <v>89796</v>
      </c>
      <c r="B3598" s="592" t="s">
        <v>4199</v>
      </c>
      <c r="C3598" s="593" t="s">
        <v>24</v>
      </c>
      <c r="D3598" s="649">
        <v>31.61</v>
      </c>
    </row>
    <row r="3599" spans="1:4" ht="27">
      <c r="A3599" s="655">
        <v>89797</v>
      </c>
      <c r="B3599" s="594" t="s">
        <v>4200</v>
      </c>
      <c r="C3599" s="595" t="s">
        <v>24</v>
      </c>
      <c r="D3599" s="650">
        <v>35.4</v>
      </c>
    </row>
    <row r="3600" spans="1:4" ht="27">
      <c r="A3600" s="654">
        <v>89801</v>
      </c>
      <c r="B3600" s="592" t="s">
        <v>4201</v>
      </c>
      <c r="C3600" s="593" t="s">
        <v>24</v>
      </c>
      <c r="D3600" s="649">
        <v>5.52</v>
      </c>
    </row>
    <row r="3601" spans="1:4" ht="27">
      <c r="A3601" s="655">
        <v>89802</v>
      </c>
      <c r="B3601" s="594" t="s">
        <v>4202</v>
      </c>
      <c r="C3601" s="595" t="s">
        <v>24</v>
      </c>
      <c r="D3601" s="650">
        <v>5.93</v>
      </c>
    </row>
    <row r="3602" spans="1:4" ht="27">
      <c r="A3602" s="654">
        <v>89803</v>
      </c>
      <c r="B3602" s="592" t="s">
        <v>4203</v>
      </c>
      <c r="C3602" s="593" t="s">
        <v>24</v>
      </c>
      <c r="D3602" s="649">
        <v>10.39</v>
      </c>
    </row>
    <row r="3603" spans="1:4" ht="27">
      <c r="A3603" s="655">
        <v>89804</v>
      </c>
      <c r="B3603" s="594" t="s">
        <v>4204</v>
      </c>
      <c r="C3603" s="595" t="s">
        <v>24</v>
      </c>
      <c r="D3603" s="650">
        <v>11.07</v>
      </c>
    </row>
    <row r="3604" spans="1:4" ht="27">
      <c r="A3604" s="654">
        <v>89805</v>
      </c>
      <c r="B3604" s="592" t="s">
        <v>4205</v>
      </c>
      <c r="C3604" s="593" t="s">
        <v>24</v>
      </c>
      <c r="D3604" s="649">
        <v>10.7</v>
      </c>
    </row>
    <row r="3605" spans="1:4" ht="27">
      <c r="A3605" s="655">
        <v>89806</v>
      </c>
      <c r="B3605" s="594" t="s">
        <v>4206</v>
      </c>
      <c r="C3605" s="595" t="s">
        <v>24</v>
      </c>
      <c r="D3605" s="650">
        <v>11.28</v>
      </c>
    </row>
    <row r="3606" spans="1:4" ht="27">
      <c r="A3606" s="654">
        <v>89807</v>
      </c>
      <c r="B3606" s="592" t="s">
        <v>4207</v>
      </c>
      <c r="C3606" s="593" t="s">
        <v>24</v>
      </c>
      <c r="D3606" s="649">
        <v>19.13</v>
      </c>
    </row>
    <row r="3607" spans="1:4" ht="27">
      <c r="A3607" s="655">
        <v>89808</v>
      </c>
      <c r="B3607" s="594" t="s">
        <v>4208</v>
      </c>
      <c r="C3607" s="595" t="s">
        <v>24</v>
      </c>
      <c r="D3607" s="650">
        <v>27.58</v>
      </c>
    </row>
    <row r="3608" spans="1:4" ht="27">
      <c r="A3608" s="654">
        <v>89809</v>
      </c>
      <c r="B3608" s="592" t="s">
        <v>4209</v>
      </c>
      <c r="C3608" s="593" t="s">
        <v>24</v>
      </c>
      <c r="D3608" s="649">
        <v>14.42</v>
      </c>
    </row>
    <row r="3609" spans="1:4" ht="27">
      <c r="A3609" s="655">
        <v>89810</v>
      </c>
      <c r="B3609" s="594" t="s">
        <v>4210</v>
      </c>
      <c r="C3609" s="595" t="s">
        <v>24</v>
      </c>
      <c r="D3609" s="650">
        <v>14.39</v>
      </c>
    </row>
    <row r="3610" spans="1:4" ht="27">
      <c r="A3610" s="654">
        <v>89811</v>
      </c>
      <c r="B3610" s="592" t="s">
        <v>4211</v>
      </c>
      <c r="C3610" s="593" t="s">
        <v>24</v>
      </c>
      <c r="D3610" s="649">
        <v>23.59</v>
      </c>
    </row>
    <row r="3611" spans="1:4" ht="27">
      <c r="A3611" s="655">
        <v>89812</v>
      </c>
      <c r="B3611" s="594" t="s">
        <v>4212</v>
      </c>
      <c r="C3611" s="595" t="s">
        <v>24</v>
      </c>
      <c r="D3611" s="650">
        <v>39.86</v>
      </c>
    </row>
    <row r="3612" spans="1:4" ht="27">
      <c r="A3612" s="654">
        <v>89813</v>
      </c>
      <c r="B3612" s="592" t="s">
        <v>4213</v>
      </c>
      <c r="C3612" s="593" t="s">
        <v>24</v>
      </c>
      <c r="D3612" s="649">
        <v>5.42</v>
      </c>
    </row>
    <row r="3613" spans="1:4" ht="27">
      <c r="A3613" s="655">
        <v>89814</v>
      </c>
      <c r="B3613" s="594" t="s">
        <v>4214</v>
      </c>
      <c r="C3613" s="595" t="s">
        <v>24</v>
      </c>
      <c r="D3613" s="650">
        <v>10.36</v>
      </c>
    </row>
    <row r="3614" spans="1:4" ht="27">
      <c r="A3614" s="654">
        <v>89815</v>
      </c>
      <c r="B3614" s="592" t="s">
        <v>4215</v>
      </c>
      <c r="C3614" s="593" t="s">
        <v>24</v>
      </c>
      <c r="D3614" s="649">
        <v>30.46</v>
      </c>
    </row>
    <row r="3615" spans="1:4">
      <c r="A3615" s="655">
        <v>89816</v>
      </c>
      <c r="B3615" s="594" t="s">
        <v>4216</v>
      </c>
      <c r="C3615" s="595" t="s">
        <v>24</v>
      </c>
      <c r="D3615" s="650">
        <v>44.3</v>
      </c>
    </row>
    <row r="3616" spans="1:4" ht="27">
      <c r="A3616" s="654">
        <v>89817</v>
      </c>
      <c r="B3616" s="592" t="s">
        <v>4217</v>
      </c>
      <c r="C3616" s="593" t="s">
        <v>24</v>
      </c>
      <c r="D3616" s="649">
        <v>9.27</v>
      </c>
    </row>
    <row r="3617" spans="1:4" ht="27">
      <c r="A3617" s="655">
        <v>89818</v>
      </c>
      <c r="B3617" s="594" t="s">
        <v>4218</v>
      </c>
      <c r="C3617" s="595" t="s">
        <v>24</v>
      </c>
      <c r="D3617" s="650">
        <v>181.2</v>
      </c>
    </row>
    <row r="3618" spans="1:4" ht="27">
      <c r="A3618" s="654">
        <v>89819</v>
      </c>
      <c r="B3618" s="592" t="s">
        <v>4219</v>
      </c>
      <c r="C3618" s="593" t="s">
        <v>24</v>
      </c>
      <c r="D3618" s="649">
        <v>13.09</v>
      </c>
    </row>
    <row r="3619" spans="1:4" ht="27">
      <c r="A3619" s="655">
        <v>89820</v>
      </c>
      <c r="B3619" s="594" t="s">
        <v>4220</v>
      </c>
      <c r="C3619" s="595" t="s">
        <v>24</v>
      </c>
      <c r="D3619" s="650">
        <v>33.229999999999997</v>
      </c>
    </row>
    <row r="3620" spans="1:4" ht="27">
      <c r="A3620" s="654">
        <v>89821</v>
      </c>
      <c r="B3620" s="592" t="s">
        <v>4221</v>
      </c>
      <c r="C3620" s="593" t="s">
        <v>24</v>
      </c>
      <c r="D3620" s="649">
        <v>11.7</v>
      </c>
    </row>
    <row r="3621" spans="1:4">
      <c r="A3621" s="655">
        <v>89822</v>
      </c>
      <c r="B3621" s="594" t="s">
        <v>4222</v>
      </c>
      <c r="C3621" s="595" t="s">
        <v>24</v>
      </c>
      <c r="D3621" s="650">
        <v>23.24</v>
      </c>
    </row>
    <row r="3622" spans="1:4" ht="27">
      <c r="A3622" s="654">
        <v>89823</v>
      </c>
      <c r="B3622" s="592" t="s">
        <v>4223</v>
      </c>
      <c r="C3622" s="593" t="s">
        <v>24</v>
      </c>
      <c r="D3622" s="649">
        <v>18.77</v>
      </c>
    </row>
    <row r="3623" spans="1:4" ht="27">
      <c r="A3623" s="655">
        <v>89824</v>
      </c>
      <c r="B3623" s="594" t="s">
        <v>4224</v>
      </c>
      <c r="C3623" s="595" t="s">
        <v>24</v>
      </c>
      <c r="D3623" s="650">
        <v>41.63</v>
      </c>
    </row>
    <row r="3624" spans="1:4" ht="27">
      <c r="A3624" s="654">
        <v>89825</v>
      </c>
      <c r="B3624" s="592" t="s">
        <v>4225</v>
      </c>
      <c r="C3624" s="593" t="s">
        <v>24</v>
      </c>
      <c r="D3624" s="649">
        <v>11.75</v>
      </c>
    </row>
    <row r="3625" spans="1:4" ht="27">
      <c r="A3625" s="655">
        <v>89826</v>
      </c>
      <c r="B3625" s="594" t="s">
        <v>4226</v>
      </c>
      <c r="C3625" s="595" t="s">
        <v>24</v>
      </c>
      <c r="D3625" s="650">
        <v>184.8</v>
      </c>
    </row>
    <row r="3626" spans="1:4" ht="27">
      <c r="A3626" s="654">
        <v>89827</v>
      </c>
      <c r="B3626" s="592" t="s">
        <v>4227</v>
      </c>
      <c r="C3626" s="593" t="s">
        <v>24</v>
      </c>
      <c r="D3626" s="649">
        <v>12.92</v>
      </c>
    </row>
    <row r="3627" spans="1:4">
      <c r="A3627" s="655">
        <v>89828</v>
      </c>
      <c r="B3627" s="594" t="s">
        <v>4228</v>
      </c>
      <c r="C3627" s="595" t="s">
        <v>24</v>
      </c>
      <c r="D3627" s="650">
        <v>64.33</v>
      </c>
    </row>
    <row r="3628" spans="1:4" ht="27">
      <c r="A3628" s="654">
        <v>89829</v>
      </c>
      <c r="B3628" s="592" t="s">
        <v>4229</v>
      </c>
      <c r="C3628" s="593" t="s">
        <v>24</v>
      </c>
      <c r="D3628" s="649">
        <v>20.36</v>
      </c>
    </row>
    <row r="3629" spans="1:4" ht="27">
      <c r="A3629" s="655">
        <v>89830</v>
      </c>
      <c r="B3629" s="594" t="s">
        <v>4230</v>
      </c>
      <c r="C3629" s="595" t="s">
        <v>24</v>
      </c>
      <c r="D3629" s="650">
        <v>21.98</v>
      </c>
    </row>
    <row r="3630" spans="1:4" ht="27">
      <c r="A3630" s="654">
        <v>89831</v>
      </c>
      <c r="B3630" s="592" t="s">
        <v>4231</v>
      </c>
      <c r="C3630" s="593" t="s">
        <v>24</v>
      </c>
      <c r="D3630" s="649">
        <v>221.3</v>
      </c>
    </row>
    <row r="3631" spans="1:4" ht="27">
      <c r="A3631" s="655">
        <v>89832</v>
      </c>
      <c r="B3631" s="594" t="s">
        <v>4232</v>
      </c>
      <c r="C3631" s="595" t="s">
        <v>24</v>
      </c>
      <c r="D3631" s="650">
        <v>43.72</v>
      </c>
    </row>
    <row r="3632" spans="1:4" ht="27">
      <c r="A3632" s="654">
        <v>89833</v>
      </c>
      <c r="B3632" s="592" t="s">
        <v>4233</v>
      </c>
      <c r="C3632" s="593" t="s">
        <v>24</v>
      </c>
      <c r="D3632" s="649">
        <v>25.62</v>
      </c>
    </row>
    <row r="3633" spans="1:4" ht="27">
      <c r="A3633" s="655">
        <v>89834</v>
      </c>
      <c r="B3633" s="594" t="s">
        <v>4234</v>
      </c>
      <c r="C3633" s="595" t="s">
        <v>24</v>
      </c>
      <c r="D3633" s="650">
        <v>29.41</v>
      </c>
    </row>
    <row r="3634" spans="1:4">
      <c r="A3634" s="654">
        <v>89835</v>
      </c>
      <c r="B3634" s="592" t="s">
        <v>4235</v>
      </c>
      <c r="C3634" s="593" t="s">
        <v>24</v>
      </c>
      <c r="D3634" s="649">
        <v>42.63</v>
      </c>
    </row>
    <row r="3635" spans="1:4" ht="27">
      <c r="A3635" s="655">
        <v>89836</v>
      </c>
      <c r="B3635" s="594" t="s">
        <v>4236</v>
      </c>
      <c r="C3635" s="595" t="s">
        <v>24</v>
      </c>
      <c r="D3635" s="650">
        <v>299.23</v>
      </c>
    </row>
    <row r="3636" spans="1:4">
      <c r="A3636" s="654">
        <v>89837</v>
      </c>
      <c r="B3636" s="592" t="s">
        <v>4237</v>
      </c>
      <c r="C3636" s="593" t="s">
        <v>24</v>
      </c>
      <c r="D3636" s="649">
        <v>147.91999999999999</v>
      </c>
    </row>
    <row r="3637" spans="1:4">
      <c r="A3637" s="655">
        <v>89838</v>
      </c>
      <c r="B3637" s="594" t="s">
        <v>4238</v>
      </c>
      <c r="C3637" s="595" t="s">
        <v>24</v>
      </c>
      <c r="D3637" s="650">
        <v>161.19999999999999</v>
      </c>
    </row>
    <row r="3638" spans="1:4">
      <c r="A3638" s="654">
        <v>89839</v>
      </c>
      <c r="B3638" s="592" t="s">
        <v>4239</v>
      </c>
      <c r="C3638" s="593" t="s">
        <v>24</v>
      </c>
      <c r="D3638" s="649">
        <v>214.41</v>
      </c>
    </row>
    <row r="3639" spans="1:4">
      <c r="A3639" s="655">
        <v>89840</v>
      </c>
      <c r="B3639" s="594" t="s">
        <v>4240</v>
      </c>
      <c r="C3639" s="595" t="s">
        <v>24</v>
      </c>
      <c r="D3639" s="650">
        <v>184.99</v>
      </c>
    </row>
    <row r="3640" spans="1:4">
      <c r="A3640" s="654">
        <v>89841</v>
      </c>
      <c r="B3640" s="592" t="s">
        <v>4241</v>
      </c>
      <c r="C3640" s="593" t="s">
        <v>24</v>
      </c>
      <c r="D3640" s="649">
        <v>315.07</v>
      </c>
    </row>
    <row r="3641" spans="1:4">
      <c r="A3641" s="655">
        <v>89842</v>
      </c>
      <c r="B3641" s="594" t="s">
        <v>4242</v>
      </c>
      <c r="C3641" s="595" t="s">
        <v>24</v>
      </c>
      <c r="D3641" s="650">
        <v>48.67</v>
      </c>
    </row>
    <row r="3642" spans="1:4">
      <c r="A3642" s="654">
        <v>89844</v>
      </c>
      <c r="B3642" s="592" t="s">
        <v>4243</v>
      </c>
      <c r="C3642" s="593" t="s">
        <v>24</v>
      </c>
      <c r="D3642" s="649">
        <v>62.26</v>
      </c>
    </row>
    <row r="3643" spans="1:4">
      <c r="A3643" s="655">
        <v>89845</v>
      </c>
      <c r="B3643" s="594" t="s">
        <v>4244</v>
      </c>
      <c r="C3643" s="595" t="s">
        <v>24</v>
      </c>
      <c r="D3643" s="650">
        <v>97.65</v>
      </c>
    </row>
    <row r="3644" spans="1:4">
      <c r="A3644" s="654">
        <v>89846</v>
      </c>
      <c r="B3644" s="592" t="s">
        <v>4245</v>
      </c>
      <c r="C3644" s="593" t="s">
        <v>24</v>
      </c>
      <c r="D3644" s="649">
        <v>223.42</v>
      </c>
    </row>
    <row r="3645" spans="1:4">
      <c r="A3645" s="655">
        <v>89847</v>
      </c>
      <c r="B3645" s="594" t="s">
        <v>4246</v>
      </c>
      <c r="C3645" s="595" t="s">
        <v>24</v>
      </c>
      <c r="D3645" s="650">
        <v>274.08999999999997</v>
      </c>
    </row>
    <row r="3646" spans="1:4" ht="27">
      <c r="A3646" s="654">
        <v>89850</v>
      </c>
      <c r="B3646" s="592" t="s">
        <v>4247</v>
      </c>
      <c r="C3646" s="593" t="s">
        <v>24</v>
      </c>
      <c r="D3646" s="649">
        <v>18.66</v>
      </c>
    </row>
    <row r="3647" spans="1:4" ht="27">
      <c r="A3647" s="655">
        <v>89851</v>
      </c>
      <c r="B3647" s="594" t="s">
        <v>4248</v>
      </c>
      <c r="C3647" s="595" t="s">
        <v>24</v>
      </c>
      <c r="D3647" s="650">
        <v>18.63</v>
      </c>
    </row>
    <row r="3648" spans="1:4" ht="27">
      <c r="A3648" s="654">
        <v>89852</v>
      </c>
      <c r="B3648" s="592" t="s">
        <v>4249</v>
      </c>
      <c r="C3648" s="593" t="s">
        <v>24</v>
      </c>
      <c r="D3648" s="649">
        <v>27.83</v>
      </c>
    </row>
    <row r="3649" spans="1:4" ht="27">
      <c r="A3649" s="655">
        <v>89853</v>
      </c>
      <c r="B3649" s="594" t="s">
        <v>4250</v>
      </c>
      <c r="C3649" s="595" t="s">
        <v>24</v>
      </c>
      <c r="D3649" s="650">
        <v>44.1</v>
      </c>
    </row>
    <row r="3650" spans="1:4" ht="27">
      <c r="A3650" s="654">
        <v>89854</v>
      </c>
      <c r="B3650" s="592" t="s">
        <v>4251</v>
      </c>
      <c r="C3650" s="593" t="s">
        <v>24</v>
      </c>
      <c r="D3650" s="649">
        <v>59.69</v>
      </c>
    </row>
    <row r="3651" spans="1:4" ht="27">
      <c r="A3651" s="655">
        <v>89855</v>
      </c>
      <c r="B3651" s="594" t="s">
        <v>4252</v>
      </c>
      <c r="C3651" s="595" t="s">
        <v>24</v>
      </c>
      <c r="D3651" s="650">
        <v>62.97</v>
      </c>
    </row>
    <row r="3652" spans="1:4" ht="27">
      <c r="A3652" s="654">
        <v>89856</v>
      </c>
      <c r="B3652" s="592" t="s">
        <v>4253</v>
      </c>
      <c r="C3652" s="593" t="s">
        <v>24</v>
      </c>
      <c r="D3652" s="649">
        <v>14.52</v>
      </c>
    </row>
    <row r="3653" spans="1:4" ht="27">
      <c r="A3653" s="655">
        <v>89857</v>
      </c>
      <c r="B3653" s="594" t="s">
        <v>4254</v>
      </c>
      <c r="C3653" s="595" t="s">
        <v>24</v>
      </c>
      <c r="D3653" s="650">
        <v>21.59</v>
      </c>
    </row>
    <row r="3654" spans="1:4" ht="27">
      <c r="A3654" s="654">
        <v>89859</v>
      </c>
      <c r="B3654" s="592" t="s">
        <v>4255</v>
      </c>
      <c r="C3654" s="593" t="s">
        <v>24</v>
      </c>
      <c r="D3654" s="649">
        <v>63.08</v>
      </c>
    </row>
    <row r="3655" spans="1:4" ht="27">
      <c r="A3655" s="655">
        <v>89860</v>
      </c>
      <c r="B3655" s="594" t="s">
        <v>4256</v>
      </c>
      <c r="C3655" s="595" t="s">
        <v>24</v>
      </c>
      <c r="D3655" s="650">
        <v>31.26</v>
      </c>
    </row>
    <row r="3656" spans="1:4" ht="27">
      <c r="A3656" s="654">
        <v>89861</v>
      </c>
      <c r="B3656" s="592" t="s">
        <v>4257</v>
      </c>
      <c r="C3656" s="593" t="s">
        <v>24</v>
      </c>
      <c r="D3656" s="649">
        <v>35.049999999999997</v>
      </c>
    </row>
    <row r="3657" spans="1:4" ht="27">
      <c r="A3657" s="655">
        <v>89862</v>
      </c>
      <c r="B3657" s="594" t="s">
        <v>4258</v>
      </c>
      <c r="C3657" s="595" t="s">
        <v>24</v>
      </c>
      <c r="D3657" s="650">
        <v>69.11</v>
      </c>
    </row>
    <row r="3658" spans="1:4" ht="27">
      <c r="A3658" s="654">
        <v>89863</v>
      </c>
      <c r="B3658" s="592" t="s">
        <v>4259</v>
      </c>
      <c r="C3658" s="593" t="s">
        <v>24</v>
      </c>
      <c r="D3658" s="649">
        <v>132.43</v>
      </c>
    </row>
    <row r="3659" spans="1:4" ht="27">
      <c r="A3659" s="655">
        <v>89866</v>
      </c>
      <c r="B3659" s="594" t="s">
        <v>4260</v>
      </c>
      <c r="C3659" s="595" t="s">
        <v>24</v>
      </c>
      <c r="D3659" s="650">
        <v>4.1399999999999997</v>
      </c>
    </row>
    <row r="3660" spans="1:4" ht="27">
      <c r="A3660" s="654">
        <v>89867</v>
      </c>
      <c r="B3660" s="592" t="s">
        <v>4261</v>
      </c>
      <c r="C3660" s="593" t="s">
        <v>24</v>
      </c>
      <c r="D3660" s="649">
        <v>4.7</v>
      </c>
    </row>
    <row r="3661" spans="1:4" ht="27">
      <c r="A3661" s="655">
        <v>89868</v>
      </c>
      <c r="B3661" s="594" t="s">
        <v>4262</v>
      </c>
      <c r="C3661" s="595" t="s">
        <v>24</v>
      </c>
      <c r="D3661" s="650">
        <v>3.11</v>
      </c>
    </row>
    <row r="3662" spans="1:4" ht="27">
      <c r="A3662" s="654">
        <v>89869</v>
      </c>
      <c r="B3662" s="592" t="s">
        <v>4263</v>
      </c>
      <c r="C3662" s="593" t="s">
        <v>24</v>
      </c>
      <c r="D3662" s="649">
        <v>6.87</v>
      </c>
    </row>
    <row r="3663" spans="1:4" ht="27">
      <c r="A3663" s="655">
        <v>89979</v>
      </c>
      <c r="B3663" s="594" t="s">
        <v>4264</v>
      </c>
      <c r="C3663" s="595" t="s">
        <v>24</v>
      </c>
      <c r="D3663" s="650">
        <v>19.27</v>
      </c>
    </row>
    <row r="3664" spans="1:4" ht="27">
      <c r="A3664" s="654">
        <v>89980</v>
      </c>
      <c r="B3664" s="592" t="s">
        <v>4265</v>
      </c>
      <c r="C3664" s="593" t="s">
        <v>24</v>
      </c>
      <c r="D3664" s="649">
        <v>7.48</v>
      </c>
    </row>
    <row r="3665" spans="1:4" ht="27">
      <c r="A3665" s="655">
        <v>89981</v>
      </c>
      <c r="B3665" s="594" t="s">
        <v>4266</v>
      </c>
      <c r="C3665" s="595" t="s">
        <v>24</v>
      </c>
      <c r="D3665" s="650">
        <v>16.72</v>
      </c>
    </row>
    <row r="3666" spans="1:4" ht="27">
      <c r="A3666" s="654">
        <v>90373</v>
      </c>
      <c r="B3666" s="592" t="s">
        <v>4267</v>
      </c>
      <c r="C3666" s="593" t="s">
        <v>24</v>
      </c>
      <c r="D3666" s="649">
        <v>10.96</v>
      </c>
    </row>
    <row r="3667" spans="1:4" ht="27">
      <c r="A3667" s="655">
        <v>90374</v>
      </c>
      <c r="B3667" s="594" t="s">
        <v>4268</v>
      </c>
      <c r="C3667" s="595" t="s">
        <v>24</v>
      </c>
      <c r="D3667" s="650">
        <v>16.96</v>
      </c>
    </row>
    <row r="3668" spans="1:4" ht="27">
      <c r="A3668" s="654">
        <v>90375</v>
      </c>
      <c r="B3668" s="592" t="s">
        <v>4269</v>
      </c>
      <c r="C3668" s="593" t="s">
        <v>24</v>
      </c>
      <c r="D3668" s="649">
        <v>7.21</v>
      </c>
    </row>
    <row r="3669" spans="1:4" ht="27">
      <c r="A3669" s="655">
        <v>92287</v>
      </c>
      <c r="B3669" s="594" t="s">
        <v>4270</v>
      </c>
      <c r="C3669" s="595" t="s">
        <v>24</v>
      </c>
      <c r="D3669" s="650">
        <v>11.3</v>
      </c>
    </row>
    <row r="3670" spans="1:4" ht="27">
      <c r="A3670" s="654">
        <v>92288</v>
      </c>
      <c r="B3670" s="592" t="s">
        <v>4271</v>
      </c>
      <c r="C3670" s="593" t="s">
        <v>24</v>
      </c>
      <c r="D3670" s="649">
        <v>17.2</v>
      </c>
    </row>
    <row r="3671" spans="1:4" ht="27">
      <c r="A3671" s="655">
        <v>92289</v>
      </c>
      <c r="B3671" s="594" t="s">
        <v>4272</v>
      </c>
      <c r="C3671" s="595" t="s">
        <v>24</v>
      </c>
      <c r="D3671" s="650">
        <v>29.7</v>
      </c>
    </row>
    <row r="3672" spans="1:4" ht="27">
      <c r="A3672" s="654">
        <v>92290</v>
      </c>
      <c r="B3672" s="592" t="s">
        <v>4273</v>
      </c>
      <c r="C3672" s="593" t="s">
        <v>24</v>
      </c>
      <c r="D3672" s="649">
        <v>44.76</v>
      </c>
    </row>
    <row r="3673" spans="1:4" ht="27">
      <c r="A3673" s="655">
        <v>92291</v>
      </c>
      <c r="B3673" s="594" t="s">
        <v>4274</v>
      </c>
      <c r="C3673" s="595" t="s">
        <v>24</v>
      </c>
      <c r="D3673" s="650">
        <v>68.23</v>
      </c>
    </row>
    <row r="3674" spans="1:4" ht="27">
      <c r="A3674" s="654">
        <v>92292</v>
      </c>
      <c r="B3674" s="592" t="s">
        <v>4275</v>
      </c>
      <c r="C3674" s="593" t="s">
        <v>24</v>
      </c>
      <c r="D3674" s="649">
        <v>210.43</v>
      </c>
    </row>
    <row r="3675" spans="1:4" ht="27">
      <c r="A3675" s="655">
        <v>92293</v>
      </c>
      <c r="B3675" s="594" t="s">
        <v>4276</v>
      </c>
      <c r="C3675" s="595" t="s">
        <v>24</v>
      </c>
      <c r="D3675" s="650">
        <v>6.57</v>
      </c>
    </row>
    <row r="3676" spans="1:4" ht="27">
      <c r="A3676" s="654">
        <v>92294</v>
      </c>
      <c r="B3676" s="592" t="s">
        <v>4277</v>
      </c>
      <c r="C3676" s="593" t="s">
        <v>24</v>
      </c>
      <c r="D3676" s="649">
        <v>10.6</v>
      </c>
    </row>
    <row r="3677" spans="1:4" ht="27">
      <c r="A3677" s="655">
        <v>92295</v>
      </c>
      <c r="B3677" s="594" t="s">
        <v>4278</v>
      </c>
      <c r="C3677" s="595" t="s">
        <v>24</v>
      </c>
      <c r="D3677" s="650">
        <v>19.36</v>
      </c>
    </row>
    <row r="3678" spans="1:4" ht="27">
      <c r="A3678" s="654">
        <v>92296</v>
      </c>
      <c r="B3678" s="592" t="s">
        <v>4279</v>
      </c>
      <c r="C3678" s="593" t="s">
        <v>24</v>
      </c>
      <c r="D3678" s="649">
        <v>25.66</v>
      </c>
    </row>
    <row r="3679" spans="1:4" ht="27">
      <c r="A3679" s="655">
        <v>92297</v>
      </c>
      <c r="B3679" s="594" t="s">
        <v>4280</v>
      </c>
      <c r="C3679" s="595" t="s">
        <v>24</v>
      </c>
      <c r="D3679" s="650">
        <v>39.42</v>
      </c>
    </row>
    <row r="3680" spans="1:4" ht="27">
      <c r="A3680" s="654">
        <v>92298</v>
      </c>
      <c r="B3680" s="592" t="s">
        <v>4281</v>
      </c>
      <c r="C3680" s="593" t="s">
        <v>24</v>
      </c>
      <c r="D3680" s="649">
        <v>109.18</v>
      </c>
    </row>
    <row r="3681" spans="1:4">
      <c r="A3681" s="655">
        <v>92299</v>
      </c>
      <c r="B3681" s="594" t="s">
        <v>4282</v>
      </c>
      <c r="C3681" s="595" t="s">
        <v>24</v>
      </c>
      <c r="D3681" s="650">
        <v>14.92</v>
      </c>
    </row>
    <row r="3682" spans="1:4">
      <c r="A3682" s="654">
        <v>92300</v>
      </c>
      <c r="B3682" s="592" t="s">
        <v>4283</v>
      </c>
      <c r="C3682" s="593" t="s">
        <v>24</v>
      </c>
      <c r="D3682" s="649">
        <v>21.97</v>
      </c>
    </row>
    <row r="3683" spans="1:4">
      <c r="A3683" s="655">
        <v>92301</v>
      </c>
      <c r="B3683" s="594" t="s">
        <v>4284</v>
      </c>
      <c r="C3683" s="595" t="s">
        <v>24</v>
      </c>
      <c r="D3683" s="650">
        <v>42.19</v>
      </c>
    </row>
    <row r="3684" spans="1:4">
      <c r="A3684" s="654">
        <v>92302</v>
      </c>
      <c r="B3684" s="592" t="s">
        <v>4285</v>
      </c>
      <c r="C3684" s="593" t="s">
        <v>24</v>
      </c>
      <c r="D3684" s="649">
        <v>55.61</v>
      </c>
    </row>
    <row r="3685" spans="1:4">
      <c r="A3685" s="655">
        <v>92303</v>
      </c>
      <c r="B3685" s="594" t="s">
        <v>4286</v>
      </c>
      <c r="C3685" s="595" t="s">
        <v>24</v>
      </c>
      <c r="D3685" s="650">
        <v>100.95</v>
      </c>
    </row>
    <row r="3686" spans="1:4">
      <c r="A3686" s="654">
        <v>92304</v>
      </c>
      <c r="B3686" s="592" t="s">
        <v>4287</v>
      </c>
      <c r="C3686" s="593" t="s">
        <v>24</v>
      </c>
      <c r="D3686" s="649">
        <v>259.87</v>
      </c>
    </row>
    <row r="3687" spans="1:4" ht="27">
      <c r="A3687" s="655">
        <v>92311</v>
      </c>
      <c r="B3687" s="594" t="s">
        <v>4288</v>
      </c>
      <c r="C3687" s="595" t="s">
        <v>24</v>
      </c>
      <c r="D3687" s="650">
        <v>8.51</v>
      </c>
    </row>
    <row r="3688" spans="1:4" ht="27">
      <c r="A3688" s="654">
        <v>92312</v>
      </c>
      <c r="B3688" s="592" t="s">
        <v>4289</v>
      </c>
      <c r="C3688" s="593" t="s">
        <v>24</v>
      </c>
      <c r="D3688" s="649">
        <v>13.5</v>
      </c>
    </row>
    <row r="3689" spans="1:4" ht="27">
      <c r="A3689" s="655">
        <v>92313</v>
      </c>
      <c r="B3689" s="594" t="s">
        <v>4290</v>
      </c>
      <c r="C3689" s="595" t="s">
        <v>24</v>
      </c>
      <c r="D3689" s="650">
        <v>19.399999999999999</v>
      </c>
    </row>
    <row r="3690" spans="1:4" ht="27">
      <c r="A3690" s="654">
        <v>92314</v>
      </c>
      <c r="B3690" s="592" t="s">
        <v>4291</v>
      </c>
      <c r="C3690" s="593" t="s">
        <v>24</v>
      </c>
      <c r="D3690" s="649">
        <v>5.54</v>
      </c>
    </row>
    <row r="3691" spans="1:4" ht="27">
      <c r="A3691" s="655">
        <v>92315</v>
      </c>
      <c r="B3691" s="594" t="s">
        <v>4292</v>
      </c>
      <c r="C3691" s="595" t="s">
        <v>24</v>
      </c>
      <c r="D3691" s="650">
        <v>8.06</v>
      </c>
    </row>
    <row r="3692" spans="1:4" ht="27">
      <c r="A3692" s="654">
        <v>92316</v>
      </c>
      <c r="B3692" s="592" t="s">
        <v>4293</v>
      </c>
      <c r="C3692" s="593" t="s">
        <v>24</v>
      </c>
      <c r="D3692" s="649">
        <v>12.09</v>
      </c>
    </row>
    <row r="3693" spans="1:4" ht="27">
      <c r="A3693" s="655">
        <v>92317</v>
      </c>
      <c r="B3693" s="594" t="s">
        <v>4294</v>
      </c>
      <c r="C3693" s="595" t="s">
        <v>24</v>
      </c>
      <c r="D3693" s="650">
        <v>11.57</v>
      </c>
    </row>
    <row r="3694" spans="1:4" ht="27">
      <c r="A3694" s="654">
        <v>92318</v>
      </c>
      <c r="B3694" s="592" t="s">
        <v>4295</v>
      </c>
      <c r="C3694" s="593" t="s">
        <v>24</v>
      </c>
      <c r="D3694" s="649">
        <v>17.87</v>
      </c>
    </row>
    <row r="3695" spans="1:4" ht="27">
      <c r="A3695" s="655">
        <v>92319</v>
      </c>
      <c r="B3695" s="594" t="s">
        <v>4296</v>
      </c>
      <c r="C3695" s="595" t="s">
        <v>24</v>
      </c>
      <c r="D3695" s="650">
        <v>24.92</v>
      </c>
    </row>
    <row r="3696" spans="1:4" ht="27">
      <c r="A3696" s="654">
        <v>92326</v>
      </c>
      <c r="B3696" s="592" t="s">
        <v>4297</v>
      </c>
      <c r="C3696" s="593" t="s">
        <v>24</v>
      </c>
      <c r="D3696" s="649">
        <v>9.99</v>
      </c>
    </row>
    <row r="3697" spans="1:4" ht="27">
      <c r="A3697" s="655">
        <v>92327</v>
      </c>
      <c r="B3697" s="594" t="s">
        <v>4298</v>
      </c>
      <c r="C3697" s="595" t="s">
        <v>24</v>
      </c>
      <c r="D3697" s="650">
        <v>15.54</v>
      </c>
    </row>
    <row r="3698" spans="1:4" ht="27">
      <c r="A3698" s="654">
        <v>92328</v>
      </c>
      <c r="B3698" s="592" t="s">
        <v>4299</v>
      </c>
      <c r="C3698" s="593" t="s">
        <v>24</v>
      </c>
      <c r="D3698" s="649">
        <v>23.04</v>
      </c>
    </row>
    <row r="3699" spans="1:4" ht="27">
      <c r="A3699" s="655">
        <v>92329</v>
      </c>
      <c r="B3699" s="594" t="s">
        <v>4300</v>
      </c>
      <c r="C3699" s="595" t="s">
        <v>24</v>
      </c>
      <c r="D3699" s="650">
        <v>5.69</v>
      </c>
    </row>
    <row r="3700" spans="1:4" ht="27">
      <c r="A3700" s="654">
        <v>92330</v>
      </c>
      <c r="B3700" s="592" t="s">
        <v>4301</v>
      </c>
      <c r="C3700" s="593" t="s">
        <v>24</v>
      </c>
      <c r="D3700" s="649">
        <v>9.4</v>
      </c>
    </row>
    <row r="3701" spans="1:4" ht="27">
      <c r="A3701" s="655">
        <v>92331</v>
      </c>
      <c r="B3701" s="594" t="s">
        <v>4302</v>
      </c>
      <c r="C3701" s="595" t="s">
        <v>24</v>
      </c>
      <c r="D3701" s="650">
        <v>14.53</v>
      </c>
    </row>
    <row r="3702" spans="1:4" ht="27">
      <c r="A3702" s="654">
        <v>92332</v>
      </c>
      <c r="B3702" s="592" t="s">
        <v>4303</v>
      </c>
      <c r="C3702" s="593" t="s">
        <v>24</v>
      </c>
      <c r="D3702" s="649">
        <v>11.79</v>
      </c>
    </row>
    <row r="3703" spans="1:4" ht="27">
      <c r="A3703" s="655">
        <v>92333</v>
      </c>
      <c r="B3703" s="594" t="s">
        <v>4304</v>
      </c>
      <c r="C3703" s="595" t="s">
        <v>24</v>
      </c>
      <c r="D3703" s="650">
        <v>20.57</v>
      </c>
    </row>
    <row r="3704" spans="1:4" ht="27">
      <c r="A3704" s="654">
        <v>92334</v>
      </c>
      <c r="B3704" s="592" t="s">
        <v>4305</v>
      </c>
      <c r="C3704" s="593" t="s">
        <v>24</v>
      </c>
      <c r="D3704" s="649">
        <v>29.74</v>
      </c>
    </row>
    <row r="3705" spans="1:4" ht="27">
      <c r="A3705" s="655">
        <v>92344</v>
      </c>
      <c r="B3705" s="594" t="s">
        <v>4306</v>
      </c>
      <c r="C3705" s="595" t="s">
        <v>24</v>
      </c>
      <c r="D3705" s="650">
        <v>40.9</v>
      </c>
    </row>
    <row r="3706" spans="1:4" ht="27">
      <c r="A3706" s="654">
        <v>92345</v>
      </c>
      <c r="B3706" s="592" t="s">
        <v>4307</v>
      </c>
      <c r="C3706" s="593" t="s">
        <v>24</v>
      </c>
      <c r="D3706" s="649">
        <v>40.89</v>
      </c>
    </row>
    <row r="3707" spans="1:4" ht="27">
      <c r="A3707" s="655">
        <v>92346</v>
      </c>
      <c r="B3707" s="594" t="s">
        <v>4308</v>
      </c>
      <c r="C3707" s="595" t="s">
        <v>24</v>
      </c>
      <c r="D3707" s="650">
        <v>52.38</v>
      </c>
    </row>
    <row r="3708" spans="1:4" ht="27">
      <c r="A3708" s="654">
        <v>92347</v>
      </c>
      <c r="B3708" s="592" t="s">
        <v>4309</v>
      </c>
      <c r="C3708" s="593" t="s">
        <v>24</v>
      </c>
      <c r="D3708" s="649">
        <v>57.53</v>
      </c>
    </row>
    <row r="3709" spans="1:4" ht="27">
      <c r="A3709" s="655">
        <v>92348</v>
      </c>
      <c r="B3709" s="594" t="s">
        <v>4310</v>
      </c>
      <c r="C3709" s="595" t="s">
        <v>24</v>
      </c>
      <c r="D3709" s="650">
        <v>71.38</v>
      </c>
    </row>
    <row r="3710" spans="1:4" ht="27">
      <c r="A3710" s="654">
        <v>92349</v>
      </c>
      <c r="B3710" s="592" t="s">
        <v>4311</v>
      </c>
      <c r="C3710" s="593" t="s">
        <v>24</v>
      </c>
      <c r="D3710" s="649">
        <v>75.959999999999994</v>
      </c>
    </row>
    <row r="3711" spans="1:4" ht="27">
      <c r="A3711" s="655">
        <v>92350</v>
      </c>
      <c r="B3711" s="594" t="s">
        <v>4312</v>
      </c>
      <c r="C3711" s="595" t="s">
        <v>24</v>
      </c>
      <c r="D3711" s="650">
        <v>60.81</v>
      </c>
    </row>
    <row r="3712" spans="1:4" ht="27">
      <c r="A3712" s="654">
        <v>92351</v>
      </c>
      <c r="B3712" s="592" t="s">
        <v>4313</v>
      </c>
      <c r="C3712" s="593" t="s">
        <v>24</v>
      </c>
      <c r="D3712" s="649">
        <v>59.66</v>
      </c>
    </row>
    <row r="3713" spans="1:4" ht="27">
      <c r="A3713" s="655">
        <v>92352</v>
      </c>
      <c r="B3713" s="594" t="s">
        <v>4314</v>
      </c>
      <c r="C3713" s="595" t="s">
        <v>24</v>
      </c>
      <c r="D3713" s="650">
        <v>88.34</v>
      </c>
    </row>
    <row r="3714" spans="1:4" ht="27">
      <c r="A3714" s="654">
        <v>92353</v>
      </c>
      <c r="B3714" s="592" t="s">
        <v>4315</v>
      </c>
      <c r="C3714" s="593" t="s">
        <v>24</v>
      </c>
      <c r="D3714" s="649">
        <v>83.3</v>
      </c>
    </row>
    <row r="3715" spans="1:4" ht="27">
      <c r="A3715" s="655">
        <v>92354</v>
      </c>
      <c r="B3715" s="594" t="s">
        <v>4316</v>
      </c>
      <c r="C3715" s="595" t="s">
        <v>24</v>
      </c>
      <c r="D3715" s="650">
        <v>114.82</v>
      </c>
    </row>
    <row r="3716" spans="1:4" ht="27">
      <c r="A3716" s="654">
        <v>92355</v>
      </c>
      <c r="B3716" s="592" t="s">
        <v>4317</v>
      </c>
      <c r="C3716" s="593" t="s">
        <v>24</v>
      </c>
      <c r="D3716" s="649">
        <v>105.1</v>
      </c>
    </row>
    <row r="3717" spans="1:4" ht="27">
      <c r="A3717" s="655">
        <v>92356</v>
      </c>
      <c r="B3717" s="594" t="s">
        <v>4318</v>
      </c>
      <c r="C3717" s="595" t="s">
        <v>24</v>
      </c>
      <c r="D3717" s="650">
        <v>79.58</v>
      </c>
    </row>
    <row r="3718" spans="1:4" ht="27">
      <c r="A3718" s="654">
        <v>92357</v>
      </c>
      <c r="B3718" s="592" t="s">
        <v>4319</v>
      </c>
      <c r="C3718" s="593" t="s">
        <v>24</v>
      </c>
      <c r="D3718" s="649">
        <v>113.65</v>
      </c>
    </row>
    <row r="3719" spans="1:4" ht="27">
      <c r="A3719" s="655">
        <v>92358</v>
      </c>
      <c r="B3719" s="594" t="s">
        <v>4320</v>
      </c>
      <c r="C3719" s="595" t="s">
        <v>24</v>
      </c>
      <c r="D3719" s="650">
        <v>139.27000000000001</v>
      </c>
    </row>
    <row r="3720" spans="1:4" ht="27">
      <c r="A3720" s="654">
        <v>92369</v>
      </c>
      <c r="B3720" s="592" t="s">
        <v>4321</v>
      </c>
      <c r="C3720" s="593" t="s">
        <v>24</v>
      </c>
      <c r="D3720" s="649">
        <v>23.34</v>
      </c>
    </row>
    <row r="3721" spans="1:4" ht="27">
      <c r="A3721" s="655">
        <v>92370</v>
      </c>
      <c r="B3721" s="594" t="s">
        <v>4322</v>
      </c>
      <c r="C3721" s="595" t="s">
        <v>24</v>
      </c>
      <c r="D3721" s="650">
        <v>24.27</v>
      </c>
    </row>
    <row r="3722" spans="1:4" ht="27">
      <c r="A3722" s="654">
        <v>92371</v>
      </c>
      <c r="B3722" s="592" t="s">
        <v>4323</v>
      </c>
      <c r="C3722" s="593" t="s">
        <v>24</v>
      </c>
      <c r="D3722" s="649">
        <v>27.68</v>
      </c>
    </row>
    <row r="3723" spans="1:4" ht="27">
      <c r="A3723" s="655">
        <v>92372</v>
      </c>
      <c r="B3723" s="594" t="s">
        <v>4324</v>
      </c>
      <c r="C3723" s="595" t="s">
        <v>24</v>
      </c>
      <c r="D3723" s="650">
        <v>28.55</v>
      </c>
    </row>
    <row r="3724" spans="1:4" ht="27">
      <c r="A3724" s="654">
        <v>92373</v>
      </c>
      <c r="B3724" s="592" t="s">
        <v>4325</v>
      </c>
      <c r="C3724" s="593" t="s">
        <v>24</v>
      </c>
      <c r="D3724" s="649">
        <v>32.29</v>
      </c>
    </row>
    <row r="3725" spans="1:4" ht="27">
      <c r="A3725" s="655">
        <v>92374</v>
      </c>
      <c r="B3725" s="594" t="s">
        <v>4326</v>
      </c>
      <c r="C3725" s="595" t="s">
        <v>24</v>
      </c>
      <c r="D3725" s="650">
        <v>32.450000000000003</v>
      </c>
    </row>
    <row r="3726" spans="1:4" ht="27">
      <c r="A3726" s="654">
        <v>92375</v>
      </c>
      <c r="B3726" s="592" t="s">
        <v>4327</v>
      </c>
      <c r="C3726" s="593" t="s">
        <v>24</v>
      </c>
      <c r="D3726" s="649">
        <v>40.86</v>
      </c>
    </row>
    <row r="3727" spans="1:4" ht="27">
      <c r="A3727" s="655">
        <v>92376</v>
      </c>
      <c r="B3727" s="594" t="s">
        <v>4328</v>
      </c>
      <c r="C3727" s="595" t="s">
        <v>24</v>
      </c>
      <c r="D3727" s="650">
        <v>40.85</v>
      </c>
    </row>
    <row r="3728" spans="1:4" ht="27">
      <c r="A3728" s="654">
        <v>92377</v>
      </c>
      <c r="B3728" s="592" t="s">
        <v>4329</v>
      </c>
      <c r="C3728" s="593" t="s">
        <v>24</v>
      </c>
      <c r="D3728" s="649">
        <v>53.58</v>
      </c>
    </row>
    <row r="3729" spans="1:4" ht="27">
      <c r="A3729" s="655">
        <v>92378</v>
      </c>
      <c r="B3729" s="594" t="s">
        <v>4330</v>
      </c>
      <c r="C3729" s="595" t="s">
        <v>24</v>
      </c>
      <c r="D3729" s="650">
        <v>58.73</v>
      </c>
    </row>
    <row r="3730" spans="1:4" ht="27">
      <c r="A3730" s="654">
        <v>92379</v>
      </c>
      <c r="B3730" s="592" t="s">
        <v>4331</v>
      </c>
      <c r="C3730" s="593" t="s">
        <v>24</v>
      </c>
      <c r="D3730" s="649">
        <v>73.849999999999994</v>
      </c>
    </row>
    <row r="3731" spans="1:4" ht="27">
      <c r="A3731" s="655">
        <v>92380</v>
      </c>
      <c r="B3731" s="594" t="s">
        <v>4332</v>
      </c>
      <c r="C3731" s="595" t="s">
        <v>24</v>
      </c>
      <c r="D3731" s="650">
        <v>78.430000000000007</v>
      </c>
    </row>
    <row r="3732" spans="1:4" ht="27">
      <c r="A3732" s="654">
        <v>92381</v>
      </c>
      <c r="B3732" s="592" t="s">
        <v>4333</v>
      </c>
      <c r="C3732" s="593" t="s">
        <v>24</v>
      </c>
      <c r="D3732" s="649">
        <v>35.229999999999997</v>
      </c>
    </row>
    <row r="3733" spans="1:4" ht="27">
      <c r="A3733" s="655">
        <v>92382</v>
      </c>
      <c r="B3733" s="594" t="s">
        <v>4334</v>
      </c>
      <c r="C3733" s="595" t="s">
        <v>24</v>
      </c>
      <c r="D3733" s="650">
        <v>34</v>
      </c>
    </row>
    <row r="3734" spans="1:4" ht="27">
      <c r="A3734" s="654">
        <v>92383</v>
      </c>
      <c r="B3734" s="592" t="s">
        <v>4335</v>
      </c>
      <c r="C3734" s="593" t="s">
        <v>24</v>
      </c>
      <c r="D3734" s="649">
        <v>43.23</v>
      </c>
    </row>
    <row r="3735" spans="1:4" ht="27">
      <c r="A3735" s="655">
        <v>92384</v>
      </c>
      <c r="B3735" s="594" t="s">
        <v>4336</v>
      </c>
      <c r="C3735" s="595" t="s">
        <v>24</v>
      </c>
      <c r="D3735" s="650">
        <v>40.79</v>
      </c>
    </row>
    <row r="3736" spans="1:4" ht="27">
      <c r="A3736" s="654">
        <v>92385</v>
      </c>
      <c r="B3736" s="592" t="s">
        <v>4337</v>
      </c>
      <c r="C3736" s="593" t="s">
        <v>24</v>
      </c>
      <c r="D3736" s="649">
        <v>49.15</v>
      </c>
    </row>
    <row r="3737" spans="1:4" ht="27">
      <c r="A3737" s="655">
        <v>92386</v>
      </c>
      <c r="B3737" s="594" t="s">
        <v>4338</v>
      </c>
      <c r="C3737" s="595" t="s">
        <v>24</v>
      </c>
      <c r="D3737" s="650">
        <v>47.46</v>
      </c>
    </row>
    <row r="3738" spans="1:4" ht="27">
      <c r="A3738" s="654">
        <v>92387</v>
      </c>
      <c r="B3738" s="592" t="s">
        <v>4339</v>
      </c>
      <c r="C3738" s="593" t="s">
        <v>24</v>
      </c>
      <c r="D3738" s="649">
        <v>60.74</v>
      </c>
    </row>
    <row r="3739" spans="1:4" ht="27">
      <c r="A3739" s="655">
        <v>92388</v>
      </c>
      <c r="B3739" s="594" t="s">
        <v>4340</v>
      </c>
      <c r="C3739" s="595" t="s">
        <v>24</v>
      </c>
      <c r="D3739" s="650">
        <v>59.59</v>
      </c>
    </row>
    <row r="3740" spans="1:4" ht="27">
      <c r="A3740" s="654">
        <v>92389</v>
      </c>
      <c r="B3740" s="592" t="s">
        <v>4341</v>
      </c>
      <c r="C3740" s="593" t="s">
        <v>24</v>
      </c>
      <c r="D3740" s="649">
        <v>90.17</v>
      </c>
    </row>
    <row r="3741" spans="1:4" ht="27">
      <c r="A3741" s="655">
        <v>92390</v>
      </c>
      <c r="B3741" s="594" t="s">
        <v>4342</v>
      </c>
      <c r="C3741" s="595" t="s">
        <v>24</v>
      </c>
      <c r="D3741" s="650">
        <v>85.13</v>
      </c>
    </row>
    <row r="3742" spans="1:4" ht="27">
      <c r="A3742" s="654">
        <v>92635</v>
      </c>
      <c r="B3742" s="592" t="s">
        <v>4343</v>
      </c>
      <c r="C3742" s="593" t="s">
        <v>24</v>
      </c>
      <c r="D3742" s="649">
        <v>118.53</v>
      </c>
    </row>
    <row r="3743" spans="1:4" ht="27">
      <c r="A3743" s="655">
        <v>92636</v>
      </c>
      <c r="B3743" s="594" t="s">
        <v>4344</v>
      </c>
      <c r="C3743" s="595" t="s">
        <v>24</v>
      </c>
      <c r="D3743" s="650">
        <v>108.81</v>
      </c>
    </row>
    <row r="3744" spans="1:4" ht="27">
      <c r="A3744" s="654">
        <v>92637</v>
      </c>
      <c r="B3744" s="592" t="s">
        <v>4345</v>
      </c>
      <c r="C3744" s="593" t="s">
        <v>24</v>
      </c>
      <c r="D3744" s="649">
        <v>45.84</v>
      </c>
    </row>
    <row r="3745" spans="1:4" ht="27">
      <c r="A3745" s="655">
        <v>92638</v>
      </c>
      <c r="B3745" s="594" t="s">
        <v>4346</v>
      </c>
      <c r="C3745" s="595" t="s">
        <v>24</v>
      </c>
      <c r="D3745" s="650">
        <v>54.72</v>
      </c>
    </row>
    <row r="3746" spans="1:4" ht="27">
      <c r="A3746" s="654">
        <v>92639</v>
      </c>
      <c r="B3746" s="592" t="s">
        <v>4347</v>
      </c>
      <c r="C3746" s="593" t="s">
        <v>24</v>
      </c>
      <c r="D3746" s="649">
        <v>62.69</v>
      </c>
    </row>
    <row r="3747" spans="1:4" ht="27">
      <c r="A3747" s="655">
        <v>92640</v>
      </c>
      <c r="B3747" s="594" t="s">
        <v>4348</v>
      </c>
      <c r="C3747" s="595" t="s">
        <v>24</v>
      </c>
      <c r="D3747" s="650">
        <v>79.47</v>
      </c>
    </row>
    <row r="3748" spans="1:4" ht="27">
      <c r="A3748" s="654">
        <v>92642</v>
      </c>
      <c r="B3748" s="592" t="s">
        <v>4349</v>
      </c>
      <c r="C3748" s="593" t="s">
        <v>24</v>
      </c>
      <c r="D3748" s="649">
        <v>116.06</v>
      </c>
    </row>
    <row r="3749" spans="1:4" ht="27">
      <c r="A3749" s="655">
        <v>92644</v>
      </c>
      <c r="B3749" s="594" t="s">
        <v>4350</v>
      </c>
      <c r="C3749" s="595" t="s">
        <v>24</v>
      </c>
      <c r="D3749" s="650">
        <v>144.21</v>
      </c>
    </row>
    <row r="3750" spans="1:4" ht="27">
      <c r="A3750" s="654">
        <v>92657</v>
      </c>
      <c r="B3750" s="592" t="s">
        <v>4351</v>
      </c>
      <c r="C3750" s="593" t="s">
        <v>24</v>
      </c>
      <c r="D3750" s="649">
        <v>16.66</v>
      </c>
    </row>
    <row r="3751" spans="1:4" ht="27">
      <c r="A3751" s="655">
        <v>92658</v>
      </c>
      <c r="B3751" s="594" t="s">
        <v>4352</v>
      </c>
      <c r="C3751" s="595" t="s">
        <v>24</v>
      </c>
      <c r="D3751" s="650">
        <v>17.59</v>
      </c>
    </row>
    <row r="3752" spans="1:4" ht="27">
      <c r="A3752" s="654">
        <v>92659</v>
      </c>
      <c r="B3752" s="592" t="s">
        <v>4353</v>
      </c>
      <c r="C3752" s="593" t="s">
        <v>24</v>
      </c>
      <c r="D3752" s="649">
        <v>20.100000000000001</v>
      </c>
    </row>
    <row r="3753" spans="1:4" ht="27">
      <c r="A3753" s="655">
        <v>92660</v>
      </c>
      <c r="B3753" s="594" t="s">
        <v>4354</v>
      </c>
      <c r="C3753" s="595" t="s">
        <v>24</v>
      </c>
      <c r="D3753" s="650">
        <v>20.97</v>
      </c>
    </row>
    <row r="3754" spans="1:4" ht="27">
      <c r="A3754" s="654">
        <v>92661</v>
      </c>
      <c r="B3754" s="592" t="s">
        <v>4355</v>
      </c>
      <c r="C3754" s="593" t="s">
        <v>24</v>
      </c>
      <c r="D3754" s="649">
        <v>23.64</v>
      </c>
    </row>
    <row r="3755" spans="1:4" ht="27">
      <c r="A3755" s="655">
        <v>92662</v>
      </c>
      <c r="B3755" s="594" t="s">
        <v>4356</v>
      </c>
      <c r="C3755" s="595" t="s">
        <v>24</v>
      </c>
      <c r="D3755" s="650">
        <v>23.8</v>
      </c>
    </row>
    <row r="3756" spans="1:4" ht="27">
      <c r="A3756" s="654">
        <v>92663</v>
      </c>
      <c r="B3756" s="592" t="s">
        <v>4357</v>
      </c>
      <c r="C3756" s="593" t="s">
        <v>24</v>
      </c>
      <c r="D3756" s="649">
        <v>30.91</v>
      </c>
    </row>
    <row r="3757" spans="1:4" ht="27">
      <c r="A3757" s="655">
        <v>92664</v>
      </c>
      <c r="B3757" s="594" t="s">
        <v>4358</v>
      </c>
      <c r="C3757" s="595" t="s">
        <v>24</v>
      </c>
      <c r="D3757" s="650">
        <v>30.9</v>
      </c>
    </row>
    <row r="3758" spans="1:4" ht="27">
      <c r="A3758" s="654">
        <v>92665</v>
      </c>
      <c r="B3758" s="592" t="s">
        <v>4359</v>
      </c>
      <c r="C3758" s="593" t="s">
        <v>24</v>
      </c>
      <c r="D3758" s="649">
        <v>41.67</v>
      </c>
    </row>
    <row r="3759" spans="1:4" ht="27">
      <c r="A3759" s="655">
        <v>92666</v>
      </c>
      <c r="B3759" s="594" t="s">
        <v>4360</v>
      </c>
      <c r="C3759" s="595" t="s">
        <v>24</v>
      </c>
      <c r="D3759" s="650">
        <v>46.82</v>
      </c>
    </row>
    <row r="3760" spans="1:4" ht="27">
      <c r="A3760" s="654">
        <v>92667</v>
      </c>
      <c r="B3760" s="592" t="s">
        <v>4361</v>
      </c>
      <c r="C3760" s="593" t="s">
        <v>24</v>
      </c>
      <c r="D3760" s="649">
        <v>59.99</v>
      </c>
    </row>
    <row r="3761" spans="1:4" ht="27">
      <c r="A3761" s="655">
        <v>92668</v>
      </c>
      <c r="B3761" s="594" t="s">
        <v>4362</v>
      </c>
      <c r="C3761" s="595" t="s">
        <v>24</v>
      </c>
      <c r="D3761" s="650">
        <v>64.569999999999993</v>
      </c>
    </row>
    <row r="3762" spans="1:4" ht="27">
      <c r="A3762" s="654">
        <v>92669</v>
      </c>
      <c r="B3762" s="592" t="s">
        <v>4363</v>
      </c>
      <c r="C3762" s="593" t="s">
        <v>24</v>
      </c>
      <c r="D3762" s="649">
        <v>25.21</v>
      </c>
    </row>
    <row r="3763" spans="1:4" ht="27">
      <c r="A3763" s="655">
        <v>92670</v>
      </c>
      <c r="B3763" s="594" t="s">
        <v>4364</v>
      </c>
      <c r="C3763" s="595" t="s">
        <v>24</v>
      </c>
      <c r="D3763" s="650">
        <v>23.98</v>
      </c>
    </row>
    <row r="3764" spans="1:4" ht="27">
      <c r="A3764" s="654">
        <v>92671</v>
      </c>
      <c r="B3764" s="592" t="s">
        <v>4365</v>
      </c>
      <c r="C3764" s="593" t="s">
        <v>24</v>
      </c>
      <c r="D3764" s="649">
        <v>31.87</v>
      </c>
    </row>
    <row r="3765" spans="1:4" ht="27">
      <c r="A3765" s="655">
        <v>92672</v>
      </c>
      <c r="B3765" s="594" t="s">
        <v>4366</v>
      </c>
      <c r="C3765" s="595" t="s">
        <v>24</v>
      </c>
      <c r="D3765" s="650">
        <v>29.43</v>
      </c>
    </row>
    <row r="3766" spans="1:4" ht="27">
      <c r="A3766" s="654">
        <v>92673</v>
      </c>
      <c r="B3766" s="592" t="s">
        <v>4367</v>
      </c>
      <c r="C3766" s="593" t="s">
        <v>24</v>
      </c>
      <c r="D3766" s="649">
        <v>36.200000000000003</v>
      </c>
    </row>
    <row r="3767" spans="1:4" ht="27">
      <c r="A3767" s="655">
        <v>92674</v>
      </c>
      <c r="B3767" s="594" t="s">
        <v>4368</v>
      </c>
      <c r="C3767" s="595" t="s">
        <v>24</v>
      </c>
      <c r="D3767" s="650">
        <v>34.51</v>
      </c>
    </row>
    <row r="3768" spans="1:4" ht="27">
      <c r="A3768" s="654">
        <v>92675</v>
      </c>
      <c r="B3768" s="592" t="s">
        <v>4369</v>
      </c>
      <c r="C3768" s="593" t="s">
        <v>24</v>
      </c>
      <c r="D3768" s="649">
        <v>45.85</v>
      </c>
    </row>
    <row r="3769" spans="1:4" ht="27">
      <c r="A3769" s="655">
        <v>92676</v>
      </c>
      <c r="B3769" s="594" t="s">
        <v>4370</v>
      </c>
      <c r="C3769" s="595" t="s">
        <v>24</v>
      </c>
      <c r="D3769" s="650">
        <v>44.7</v>
      </c>
    </row>
    <row r="3770" spans="1:4" ht="27">
      <c r="A3770" s="654">
        <v>92677</v>
      </c>
      <c r="B3770" s="592" t="s">
        <v>4371</v>
      </c>
      <c r="C3770" s="593" t="s">
        <v>24</v>
      </c>
      <c r="D3770" s="649">
        <v>72.33</v>
      </c>
    </row>
    <row r="3771" spans="1:4" ht="27">
      <c r="A3771" s="655">
        <v>92678</v>
      </c>
      <c r="B3771" s="594" t="s">
        <v>4372</v>
      </c>
      <c r="C3771" s="595" t="s">
        <v>24</v>
      </c>
      <c r="D3771" s="650">
        <v>67.290000000000006</v>
      </c>
    </row>
    <row r="3772" spans="1:4" ht="27">
      <c r="A3772" s="654">
        <v>92679</v>
      </c>
      <c r="B3772" s="592" t="s">
        <v>4373</v>
      </c>
      <c r="C3772" s="593" t="s">
        <v>24</v>
      </c>
      <c r="D3772" s="649">
        <v>97.75</v>
      </c>
    </row>
    <row r="3773" spans="1:4" ht="27">
      <c r="A3773" s="655">
        <v>92680</v>
      </c>
      <c r="B3773" s="594" t="s">
        <v>4374</v>
      </c>
      <c r="C3773" s="595" t="s">
        <v>24</v>
      </c>
      <c r="D3773" s="650">
        <v>88.03</v>
      </c>
    </row>
    <row r="3774" spans="1:4" ht="27">
      <c r="A3774" s="654">
        <v>92681</v>
      </c>
      <c r="B3774" s="592" t="s">
        <v>4375</v>
      </c>
      <c r="C3774" s="593" t="s">
        <v>24</v>
      </c>
      <c r="D3774" s="649">
        <v>32.46</v>
      </c>
    </row>
    <row r="3775" spans="1:4" ht="27">
      <c r="A3775" s="655">
        <v>92682</v>
      </c>
      <c r="B3775" s="594" t="s">
        <v>4376</v>
      </c>
      <c r="C3775" s="595" t="s">
        <v>24</v>
      </c>
      <c r="D3775" s="650">
        <v>39.51</v>
      </c>
    </row>
    <row r="3776" spans="1:4" ht="27">
      <c r="A3776" s="654">
        <v>92683</v>
      </c>
      <c r="B3776" s="592" t="s">
        <v>4377</v>
      </c>
      <c r="C3776" s="593" t="s">
        <v>24</v>
      </c>
      <c r="D3776" s="649">
        <v>45.44</v>
      </c>
    </row>
    <row r="3777" spans="1:4" ht="27">
      <c r="A3777" s="655">
        <v>92684</v>
      </c>
      <c r="B3777" s="594" t="s">
        <v>4378</v>
      </c>
      <c r="C3777" s="595" t="s">
        <v>24</v>
      </c>
      <c r="D3777" s="650">
        <v>59.6</v>
      </c>
    </row>
    <row r="3778" spans="1:4" ht="27">
      <c r="A3778" s="654">
        <v>92685</v>
      </c>
      <c r="B3778" s="592" t="s">
        <v>4379</v>
      </c>
      <c r="C3778" s="593" t="s">
        <v>24</v>
      </c>
      <c r="D3778" s="649">
        <v>92.28</v>
      </c>
    </row>
    <row r="3779" spans="1:4" ht="27">
      <c r="A3779" s="655">
        <v>92686</v>
      </c>
      <c r="B3779" s="594" t="s">
        <v>4380</v>
      </c>
      <c r="C3779" s="595" t="s">
        <v>24</v>
      </c>
      <c r="D3779" s="650">
        <v>116.49</v>
      </c>
    </row>
    <row r="3780" spans="1:4" ht="27">
      <c r="A3780" s="654">
        <v>92692</v>
      </c>
      <c r="B3780" s="592" t="s">
        <v>4381</v>
      </c>
      <c r="C3780" s="593" t="s">
        <v>24</v>
      </c>
      <c r="D3780" s="649">
        <v>9.1</v>
      </c>
    </row>
    <row r="3781" spans="1:4" ht="27">
      <c r="A3781" s="655">
        <v>92693</v>
      </c>
      <c r="B3781" s="594" t="s">
        <v>4382</v>
      </c>
      <c r="C3781" s="595" t="s">
        <v>24</v>
      </c>
      <c r="D3781" s="650">
        <v>9.31</v>
      </c>
    </row>
    <row r="3782" spans="1:4" ht="27">
      <c r="A3782" s="654">
        <v>92694</v>
      </c>
      <c r="B3782" s="592" t="s">
        <v>4383</v>
      </c>
      <c r="C3782" s="593" t="s">
        <v>24</v>
      </c>
      <c r="D3782" s="649">
        <v>14.64</v>
      </c>
    </row>
    <row r="3783" spans="1:4" ht="27">
      <c r="A3783" s="655">
        <v>92695</v>
      </c>
      <c r="B3783" s="594" t="s">
        <v>4384</v>
      </c>
      <c r="C3783" s="595" t="s">
        <v>24</v>
      </c>
      <c r="D3783" s="650">
        <v>14.84</v>
      </c>
    </row>
    <row r="3784" spans="1:4" ht="27">
      <c r="A3784" s="654">
        <v>92696</v>
      </c>
      <c r="B3784" s="592" t="s">
        <v>4385</v>
      </c>
      <c r="C3784" s="593" t="s">
        <v>24</v>
      </c>
      <c r="D3784" s="649">
        <v>23.06</v>
      </c>
    </row>
    <row r="3785" spans="1:4" ht="27">
      <c r="A3785" s="655">
        <v>92697</v>
      </c>
      <c r="B3785" s="594" t="s">
        <v>4386</v>
      </c>
      <c r="C3785" s="595" t="s">
        <v>24</v>
      </c>
      <c r="D3785" s="650">
        <v>23.99</v>
      </c>
    </row>
    <row r="3786" spans="1:4" ht="27">
      <c r="A3786" s="654">
        <v>92698</v>
      </c>
      <c r="B3786" s="592" t="s">
        <v>4387</v>
      </c>
      <c r="C3786" s="593" t="s">
        <v>24</v>
      </c>
      <c r="D3786" s="649">
        <v>13.45</v>
      </c>
    </row>
    <row r="3787" spans="1:4" ht="27">
      <c r="A3787" s="655">
        <v>92699</v>
      </c>
      <c r="B3787" s="594" t="s">
        <v>4388</v>
      </c>
      <c r="C3787" s="595" t="s">
        <v>24</v>
      </c>
      <c r="D3787" s="650">
        <v>12.77</v>
      </c>
    </row>
    <row r="3788" spans="1:4" ht="27">
      <c r="A3788" s="654">
        <v>92700</v>
      </c>
      <c r="B3788" s="592" t="s">
        <v>4389</v>
      </c>
      <c r="C3788" s="593" t="s">
        <v>24</v>
      </c>
      <c r="D3788" s="649">
        <v>22.13</v>
      </c>
    </row>
    <row r="3789" spans="1:4" ht="27">
      <c r="A3789" s="655">
        <v>92701</v>
      </c>
      <c r="B3789" s="594" t="s">
        <v>4390</v>
      </c>
      <c r="C3789" s="595" t="s">
        <v>24</v>
      </c>
      <c r="D3789" s="650">
        <v>21.13</v>
      </c>
    </row>
    <row r="3790" spans="1:4" ht="27">
      <c r="A3790" s="654">
        <v>92702</v>
      </c>
      <c r="B3790" s="592" t="s">
        <v>4391</v>
      </c>
      <c r="C3790" s="593" t="s">
        <v>24</v>
      </c>
      <c r="D3790" s="649">
        <v>34.840000000000003</v>
      </c>
    </row>
    <row r="3791" spans="1:4" ht="27">
      <c r="A3791" s="655">
        <v>92703</v>
      </c>
      <c r="B3791" s="594" t="s">
        <v>4392</v>
      </c>
      <c r="C3791" s="595" t="s">
        <v>24</v>
      </c>
      <c r="D3791" s="650">
        <v>33.61</v>
      </c>
    </row>
    <row r="3792" spans="1:4" ht="27">
      <c r="A3792" s="654">
        <v>92704</v>
      </c>
      <c r="B3792" s="592" t="s">
        <v>4393</v>
      </c>
      <c r="C3792" s="593" t="s">
        <v>24</v>
      </c>
      <c r="D3792" s="649">
        <v>17.2</v>
      </c>
    </row>
    <row r="3793" spans="1:4" ht="27">
      <c r="A3793" s="655">
        <v>92705</v>
      </c>
      <c r="B3793" s="594" t="s">
        <v>4394</v>
      </c>
      <c r="C3793" s="595" t="s">
        <v>24</v>
      </c>
      <c r="D3793" s="650">
        <v>27.99</v>
      </c>
    </row>
    <row r="3794" spans="1:4" ht="27">
      <c r="A3794" s="654">
        <v>92706</v>
      </c>
      <c r="B3794" s="592" t="s">
        <v>4395</v>
      </c>
      <c r="C3794" s="593" t="s">
        <v>24</v>
      </c>
      <c r="D3794" s="649">
        <v>45.31</v>
      </c>
    </row>
    <row r="3795" spans="1:4" ht="27">
      <c r="A3795" s="655">
        <v>92889</v>
      </c>
      <c r="B3795" s="594" t="s">
        <v>4396</v>
      </c>
      <c r="C3795" s="595" t="s">
        <v>24</v>
      </c>
      <c r="D3795" s="650">
        <v>74.37</v>
      </c>
    </row>
    <row r="3796" spans="1:4" ht="27">
      <c r="A3796" s="654">
        <v>92890</v>
      </c>
      <c r="B3796" s="592" t="s">
        <v>4397</v>
      </c>
      <c r="C3796" s="593" t="s">
        <v>24</v>
      </c>
      <c r="D3796" s="649">
        <v>109.93</v>
      </c>
    </row>
    <row r="3797" spans="1:4" ht="27">
      <c r="A3797" s="655">
        <v>92891</v>
      </c>
      <c r="B3797" s="594" t="s">
        <v>4398</v>
      </c>
      <c r="C3797" s="595" t="s">
        <v>24</v>
      </c>
      <c r="D3797" s="650">
        <v>158.44999999999999</v>
      </c>
    </row>
    <row r="3798" spans="1:4" ht="27">
      <c r="A3798" s="654">
        <v>92892</v>
      </c>
      <c r="B3798" s="592" t="s">
        <v>4399</v>
      </c>
      <c r="C3798" s="593" t="s">
        <v>24</v>
      </c>
      <c r="D3798" s="649">
        <v>34.24</v>
      </c>
    </row>
    <row r="3799" spans="1:4" ht="27">
      <c r="A3799" s="655">
        <v>92893</v>
      </c>
      <c r="B3799" s="594" t="s">
        <v>4400</v>
      </c>
      <c r="C3799" s="595" t="s">
        <v>24</v>
      </c>
      <c r="D3799" s="650">
        <v>47.07</v>
      </c>
    </row>
    <row r="3800" spans="1:4" ht="27">
      <c r="A3800" s="654">
        <v>92894</v>
      </c>
      <c r="B3800" s="592" t="s">
        <v>4401</v>
      </c>
      <c r="C3800" s="593" t="s">
        <v>24</v>
      </c>
      <c r="D3800" s="649">
        <v>55.7</v>
      </c>
    </row>
    <row r="3801" spans="1:4" ht="27">
      <c r="A3801" s="655">
        <v>92895</v>
      </c>
      <c r="B3801" s="594" t="s">
        <v>4402</v>
      </c>
      <c r="C3801" s="595" t="s">
        <v>24</v>
      </c>
      <c r="D3801" s="650">
        <v>74.33</v>
      </c>
    </row>
    <row r="3802" spans="1:4" ht="27">
      <c r="A3802" s="654">
        <v>92896</v>
      </c>
      <c r="B3802" s="592" t="s">
        <v>4403</v>
      </c>
      <c r="C3802" s="593" t="s">
        <v>24</v>
      </c>
      <c r="D3802" s="649">
        <v>111.13</v>
      </c>
    </row>
    <row r="3803" spans="1:4" ht="27">
      <c r="A3803" s="655">
        <v>92897</v>
      </c>
      <c r="B3803" s="594" t="s">
        <v>4404</v>
      </c>
      <c r="C3803" s="595" t="s">
        <v>24</v>
      </c>
      <c r="D3803" s="650">
        <v>160.91999999999999</v>
      </c>
    </row>
    <row r="3804" spans="1:4" ht="27">
      <c r="A3804" s="654">
        <v>92898</v>
      </c>
      <c r="B3804" s="592" t="s">
        <v>4405</v>
      </c>
      <c r="C3804" s="593" t="s">
        <v>24</v>
      </c>
      <c r="D3804" s="649">
        <v>27.56</v>
      </c>
    </row>
    <row r="3805" spans="1:4" ht="27">
      <c r="A3805" s="655">
        <v>92899</v>
      </c>
      <c r="B3805" s="594" t="s">
        <v>4406</v>
      </c>
      <c r="C3805" s="595" t="s">
        <v>24</v>
      </c>
      <c r="D3805" s="650">
        <v>39.49</v>
      </c>
    </row>
    <row r="3806" spans="1:4" ht="27">
      <c r="A3806" s="654">
        <v>92900</v>
      </c>
      <c r="B3806" s="592" t="s">
        <v>4407</v>
      </c>
      <c r="C3806" s="593" t="s">
        <v>24</v>
      </c>
      <c r="D3806" s="649">
        <v>47.05</v>
      </c>
    </row>
    <row r="3807" spans="1:4" ht="27">
      <c r="A3807" s="655">
        <v>92901</v>
      </c>
      <c r="B3807" s="594" t="s">
        <v>4408</v>
      </c>
      <c r="C3807" s="595" t="s">
        <v>24</v>
      </c>
      <c r="D3807" s="650">
        <v>64.38</v>
      </c>
    </row>
    <row r="3808" spans="1:4" ht="27">
      <c r="A3808" s="654">
        <v>92902</v>
      </c>
      <c r="B3808" s="592" t="s">
        <v>4409</v>
      </c>
      <c r="C3808" s="593" t="s">
        <v>24</v>
      </c>
      <c r="D3808" s="649">
        <v>99.22</v>
      </c>
    </row>
    <row r="3809" spans="1:4" ht="27">
      <c r="A3809" s="655">
        <v>92903</v>
      </c>
      <c r="B3809" s="594" t="s">
        <v>4410</v>
      </c>
      <c r="C3809" s="595" t="s">
        <v>24</v>
      </c>
      <c r="D3809" s="650">
        <v>147.06</v>
      </c>
    </row>
    <row r="3810" spans="1:4" ht="27">
      <c r="A3810" s="654">
        <v>92904</v>
      </c>
      <c r="B3810" s="592" t="s">
        <v>4411</v>
      </c>
      <c r="C3810" s="593" t="s">
        <v>24</v>
      </c>
      <c r="D3810" s="649">
        <v>18.45</v>
      </c>
    </row>
    <row r="3811" spans="1:4" ht="27">
      <c r="A3811" s="655">
        <v>92905</v>
      </c>
      <c r="B3811" s="594" t="s">
        <v>4412</v>
      </c>
      <c r="C3811" s="595" t="s">
        <v>24</v>
      </c>
      <c r="D3811" s="650">
        <v>26.84</v>
      </c>
    </row>
    <row r="3812" spans="1:4" ht="27">
      <c r="A3812" s="654">
        <v>92906</v>
      </c>
      <c r="B3812" s="592" t="s">
        <v>4413</v>
      </c>
      <c r="C3812" s="593" t="s">
        <v>24</v>
      </c>
      <c r="D3812" s="649">
        <v>33.96</v>
      </c>
    </row>
    <row r="3813" spans="1:4" ht="27">
      <c r="A3813" s="655">
        <v>92907</v>
      </c>
      <c r="B3813" s="594" t="s">
        <v>4414</v>
      </c>
      <c r="C3813" s="595" t="s">
        <v>24</v>
      </c>
      <c r="D3813" s="650">
        <v>42.84</v>
      </c>
    </row>
    <row r="3814" spans="1:4" ht="27">
      <c r="A3814" s="654">
        <v>92908</v>
      </c>
      <c r="B3814" s="592" t="s">
        <v>4415</v>
      </c>
      <c r="C3814" s="593" t="s">
        <v>24</v>
      </c>
      <c r="D3814" s="649">
        <v>42.84</v>
      </c>
    </row>
    <row r="3815" spans="1:4" ht="27">
      <c r="A3815" s="655">
        <v>92909</v>
      </c>
      <c r="B3815" s="594" t="s">
        <v>4416</v>
      </c>
      <c r="C3815" s="595" t="s">
        <v>24</v>
      </c>
      <c r="D3815" s="650">
        <v>42.84</v>
      </c>
    </row>
    <row r="3816" spans="1:4" ht="27">
      <c r="A3816" s="654">
        <v>92910</v>
      </c>
      <c r="B3816" s="592" t="s">
        <v>4417</v>
      </c>
      <c r="C3816" s="593" t="s">
        <v>24</v>
      </c>
      <c r="D3816" s="649">
        <v>59.71</v>
      </c>
    </row>
    <row r="3817" spans="1:4" ht="27">
      <c r="A3817" s="655">
        <v>92911</v>
      </c>
      <c r="B3817" s="594" t="s">
        <v>4418</v>
      </c>
      <c r="C3817" s="595" t="s">
        <v>24</v>
      </c>
      <c r="D3817" s="650">
        <v>59.71</v>
      </c>
    </row>
    <row r="3818" spans="1:4" ht="27">
      <c r="A3818" s="654">
        <v>92912</v>
      </c>
      <c r="B3818" s="592" t="s">
        <v>4419</v>
      </c>
      <c r="C3818" s="593" t="s">
        <v>24</v>
      </c>
      <c r="D3818" s="649">
        <v>77.69</v>
      </c>
    </row>
    <row r="3819" spans="1:4" ht="27">
      <c r="A3819" s="655">
        <v>92913</v>
      </c>
      <c r="B3819" s="594" t="s">
        <v>4420</v>
      </c>
      <c r="C3819" s="595" t="s">
        <v>24</v>
      </c>
      <c r="D3819" s="650">
        <v>79.77</v>
      </c>
    </row>
    <row r="3820" spans="1:4" ht="27">
      <c r="A3820" s="654">
        <v>92914</v>
      </c>
      <c r="B3820" s="592" t="s">
        <v>4421</v>
      </c>
      <c r="C3820" s="593" t="s">
        <v>24</v>
      </c>
      <c r="D3820" s="649">
        <v>79.77</v>
      </c>
    </row>
    <row r="3821" spans="1:4" ht="27">
      <c r="A3821" s="655">
        <v>92918</v>
      </c>
      <c r="B3821" s="594" t="s">
        <v>4422</v>
      </c>
      <c r="C3821" s="595" t="s">
        <v>24</v>
      </c>
      <c r="D3821" s="650">
        <v>24.2</v>
      </c>
    </row>
    <row r="3822" spans="1:4" ht="27">
      <c r="A3822" s="654">
        <v>92920</v>
      </c>
      <c r="B3822" s="592" t="s">
        <v>4423</v>
      </c>
      <c r="C3822" s="593" t="s">
        <v>24</v>
      </c>
      <c r="D3822" s="649">
        <v>24.32</v>
      </c>
    </row>
    <row r="3823" spans="1:4" ht="27">
      <c r="A3823" s="655">
        <v>92925</v>
      </c>
      <c r="B3823" s="594" t="s">
        <v>4424</v>
      </c>
      <c r="C3823" s="595" t="s">
        <v>24</v>
      </c>
      <c r="D3823" s="650">
        <v>29.24</v>
      </c>
    </row>
    <row r="3824" spans="1:4" ht="27">
      <c r="A3824" s="654">
        <v>92926</v>
      </c>
      <c r="B3824" s="592" t="s">
        <v>4425</v>
      </c>
      <c r="C3824" s="593" t="s">
        <v>24</v>
      </c>
      <c r="D3824" s="649">
        <v>29.23</v>
      </c>
    </row>
    <row r="3825" spans="1:4" ht="27">
      <c r="A3825" s="655">
        <v>92927</v>
      </c>
      <c r="B3825" s="594" t="s">
        <v>4426</v>
      </c>
      <c r="C3825" s="595" t="s">
        <v>24</v>
      </c>
      <c r="D3825" s="650">
        <v>29.23</v>
      </c>
    </row>
    <row r="3826" spans="1:4" ht="27">
      <c r="A3826" s="654">
        <v>92928</v>
      </c>
      <c r="B3826" s="592" t="s">
        <v>4427</v>
      </c>
      <c r="C3826" s="593" t="s">
        <v>24</v>
      </c>
      <c r="D3826" s="649">
        <v>33.17</v>
      </c>
    </row>
    <row r="3827" spans="1:4" ht="27">
      <c r="A3827" s="655">
        <v>92929</v>
      </c>
      <c r="B3827" s="594" t="s">
        <v>4428</v>
      </c>
      <c r="C3827" s="595" t="s">
        <v>24</v>
      </c>
      <c r="D3827" s="650">
        <v>33.17</v>
      </c>
    </row>
    <row r="3828" spans="1:4" ht="27">
      <c r="A3828" s="654">
        <v>92930</v>
      </c>
      <c r="B3828" s="592" t="s">
        <v>4429</v>
      </c>
      <c r="C3828" s="593" t="s">
        <v>24</v>
      </c>
      <c r="D3828" s="649">
        <v>33.17</v>
      </c>
    </row>
    <row r="3829" spans="1:4" ht="27">
      <c r="A3829" s="655">
        <v>92931</v>
      </c>
      <c r="B3829" s="594" t="s">
        <v>4430</v>
      </c>
      <c r="C3829" s="595" t="s">
        <v>24</v>
      </c>
      <c r="D3829" s="650">
        <v>42.8</v>
      </c>
    </row>
    <row r="3830" spans="1:4" ht="27">
      <c r="A3830" s="654">
        <v>92932</v>
      </c>
      <c r="B3830" s="592" t="s">
        <v>4431</v>
      </c>
      <c r="C3830" s="593" t="s">
        <v>24</v>
      </c>
      <c r="D3830" s="649">
        <v>42.8</v>
      </c>
    </row>
    <row r="3831" spans="1:4" ht="27">
      <c r="A3831" s="655">
        <v>92933</v>
      </c>
      <c r="B3831" s="594" t="s">
        <v>4432</v>
      </c>
      <c r="C3831" s="595" t="s">
        <v>24</v>
      </c>
      <c r="D3831" s="650">
        <v>42.8</v>
      </c>
    </row>
    <row r="3832" spans="1:4" ht="27">
      <c r="A3832" s="654">
        <v>92934</v>
      </c>
      <c r="B3832" s="592" t="s">
        <v>4433</v>
      </c>
      <c r="C3832" s="593" t="s">
        <v>24</v>
      </c>
      <c r="D3832" s="649">
        <v>60.91</v>
      </c>
    </row>
    <row r="3833" spans="1:4" ht="27">
      <c r="A3833" s="655">
        <v>92935</v>
      </c>
      <c r="B3833" s="594" t="s">
        <v>4434</v>
      </c>
      <c r="C3833" s="595" t="s">
        <v>24</v>
      </c>
      <c r="D3833" s="650">
        <v>60.91</v>
      </c>
    </row>
    <row r="3834" spans="1:4" ht="27">
      <c r="A3834" s="654">
        <v>92936</v>
      </c>
      <c r="B3834" s="592" t="s">
        <v>4435</v>
      </c>
      <c r="C3834" s="593" t="s">
        <v>24</v>
      </c>
      <c r="D3834" s="649">
        <v>82.24</v>
      </c>
    </row>
    <row r="3835" spans="1:4" ht="27">
      <c r="A3835" s="655">
        <v>92937</v>
      </c>
      <c r="B3835" s="594" t="s">
        <v>4436</v>
      </c>
      <c r="C3835" s="595" t="s">
        <v>24</v>
      </c>
      <c r="D3835" s="650">
        <v>82.24</v>
      </c>
    </row>
    <row r="3836" spans="1:4" ht="27">
      <c r="A3836" s="654">
        <v>92938</v>
      </c>
      <c r="B3836" s="592" t="s">
        <v>4437</v>
      </c>
      <c r="C3836" s="593" t="s">
        <v>24</v>
      </c>
      <c r="D3836" s="649">
        <v>17.52</v>
      </c>
    </row>
    <row r="3837" spans="1:4" ht="27">
      <c r="A3837" s="655">
        <v>92939</v>
      </c>
      <c r="B3837" s="594" t="s">
        <v>4438</v>
      </c>
      <c r="C3837" s="595" t="s">
        <v>24</v>
      </c>
      <c r="D3837" s="650">
        <v>17.64</v>
      </c>
    </row>
    <row r="3838" spans="1:4" ht="27">
      <c r="A3838" s="654">
        <v>92940</v>
      </c>
      <c r="B3838" s="592" t="s">
        <v>4439</v>
      </c>
      <c r="C3838" s="593" t="s">
        <v>24</v>
      </c>
      <c r="D3838" s="649">
        <v>21.66</v>
      </c>
    </row>
    <row r="3839" spans="1:4" ht="27">
      <c r="A3839" s="655">
        <v>92941</v>
      </c>
      <c r="B3839" s="594" t="s">
        <v>4440</v>
      </c>
      <c r="C3839" s="595" t="s">
        <v>24</v>
      </c>
      <c r="D3839" s="650">
        <v>21.65</v>
      </c>
    </row>
    <row r="3840" spans="1:4" ht="27">
      <c r="A3840" s="654">
        <v>92942</v>
      </c>
      <c r="B3840" s="592" t="s">
        <v>4441</v>
      </c>
      <c r="C3840" s="593" t="s">
        <v>24</v>
      </c>
      <c r="D3840" s="649">
        <v>21.65</v>
      </c>
    </row>
    <row r="3841" spans="1:4" ht="27">
      <c r="A3841" s="655">
        <v>92943</v>
      </c>
      <c r="B3841" s="594" t="s">
        <v>4442</v>
      </c>
      <c r="C3841" s="595" t="s">
        <v>24</v>
      </c>
      <c r="D3841" s="650">
        <v>24.52</v>
      </c>
    </row>
    <row r="3842" spans="1:4" ht="27">
      <c r="A3842" s="654">
        <v>92944</v>
      </c>
      <c r="B3842" s="592" t="s">
        <v>4443</v>
      </c>
      <c r="C3842" s="593" t="s">
        <v>24</v>
      </c>
      <c r="D3842" s="649">
        <v>24.52</v>
      </c>
    </row>
    <row r="3843" spans="1:4" ht="27">
      <c r="A3843" s="655">
        <v>92945</v>
      </c>
      <c r="B3843" s="594" t="s">
        <v>4444</v>
      </c>
      <c r="C3843" s="595" t="s">
        <v>24</v>
      </c>
      <c r="D3843" s="650">
        <v>24.52</v>
      </c>
    </row>
    <row r="3844" spans="1:4" ht="27">
      <c r="A3844" s="654">
        <v>92946</v>
      </c>
      <c r="B3844" s="592" t="s">
        <v>4445</v>
      </c>
      <c r="C3844" s="593" t="s">
        <v>24</v>
      </c>
      <c r="D3844" s="649">
        <v>32.85</v>
      </c>
    </row>
    <row r="3845" spans="1:4" ht="27">
      <c r="A3845" s="655">
        <v>92947</v>
      </c>
      <c r="B3845" s="594" t="s">
        <v>4446</v>
      </c>
      <c r="C3845" s="595" t="s">
        <v>24</v>
      </c>
      <c r="D3845" s="650">
        <v>32.85</v>
      </c>
    </row>
    <row r="3846" spans="1:4" ht="27">
      <c r="A3846" s="654">
        <v>92948</v>
      </c>
      <c r="B3846" s="592" t="s">
        <v>4447</v>
      </c>
      <c r="C3846" s="593" t="s">
        <v>24</v>
      </c>
      <c r="D3846" s="649">
        <v>32.85</v>
      </c>
    </row>
    <row r="3847" spans="1:4" ht="27">
      <c r="A3847" s="655">
        <v>92949</v>
      </c>
      <c r="B3847" s="594" t="s">
        <v>4448</v>
      </c>
      <c r="C3847" s="595" t="s">
        <v>24</v>
      </c>
      <c r="D3847" s="650">
        <v>49</v>
      </c>
    </row>
    <row r="3848" spans="1:4" ht="27">
      <c r="A3848" s="654">
        <v>92950</v>
      </c>
      <c r="B3848" s="592" t="s">
        <v>4449</v>
      </c>
      <c r="C3848" s="593" t="s">
        <v>24</v>
      </c>
      <c r="D3848" s="649">
        <v>49</v>
      </c>
    </row>
    <row r="3849" spans="1:4" ht="27">
      <c r="A3849" s="655">
        <v>92951</v>
      </c>
      <c r="B3849" s="594" t="s">
        <v>4450</v>
      </c>
      <c r="C3849" s="595" t="s">
        <v>24</v>
      </c>
      <c r="D3849" s="650">
        <v>68.38</v>
      </c>
    </row>
    <row r="3850" spans="1:4" ht="27">
      <c r="A3850" s="654">
        <v>92952</v>
      </c>
      <c r="B3850" s="592" t="s">
        <v>4451</v>
      </c>
      <c r="C3850" s="593" t="s">
        <v>24</v>
      </c>
      <c r="D3850" s="649">
        <v>68.38</v>
      </c>
    </row>
    <row r="3851" spans="1:4" ht="27">
      <c r="A3851" s="655">
        <v>92953</v>
      </c>
      <c r="B3851" s="594" t="s">
        <v>4452</v>
      </c>
      <c r="C3851" s="595" t="s">
        <v>24</v>
      </c>
      <c r="D3851" s="650">
        <v>15.51</v>
      </c>
    </row>
    <row r="3852" spans="1:4" ht="27">
      <c r="A3852" s="654">
        <v>93050</v>
      </c>
      <c r="B3852" s="592" t="s">
        <v>4453</v>
      </c>
      <c r="C3852" s="593" t="s">
        <v>24</v>
      </c>
      <c r="D3852" s="649">
        <v>7.35</v>
      </c>
    </row>
    <row r="3853" spans="1:4" ht="27">
      <c r="A3853" s="655">
        <v>93051</v>
      </c>
      <c r="B3853" s="594" t="s">
        <v>4454</v>
      </c>
      <c r="C3853" s="595" t="s">
        <v>24</v>
      </c>
      <c r="D3853" s="650">
        <v>6.82</v>
      </c>
    </row>
    <row r="3854" spans="1:4" ht="27">
      <c r="A3854" s="654">
        <v>93052</v>
      </c>
      <c r="B3854" s="592" t="s">
        <v>4455</v>
      </c>
      <c r="C3854" s="593" t="s">
        <v>24</v>
      </c>
      <c r="D3854" s="649">
        <v>306.73</v>
      </c>
    </row>
    <row r="3855" spans="1:4" ht="27">
      <c r="A3855" s="655">
        <v>93054</v>
      </c>
      <c r="B3855" s="594" t="s">
        <v>4456</v>
      </c>
      <c r="C3855" s="595" t="s">
        <v>24</v>
      </c>
      <c r="D3855" s="650">
        <v>13.59</v>
      </c>
    </row>
    <row r="3856" spans="1:4" ht="27">
      <c r="A3856" s="654">
        <v>93055</v>
      </c>
      <c r="B3856" s="592" t="s">
        <v>4457</v>
      </c>
      <c r="C3856" s="593" t="s">
        <v>24</v>
      </c>
      <c r="D3856" s="649">
        <v>27.17</v>
      </c>
    </row>
    <row r="3857" spans="1:4" ht="27">
      <c r="A3857" s="655">
        <v>93056</v>
      </c>
      <c r="B3857" s="594" t="s">
        <v>4458</v>
      </c>
      <c r="C3857" s="595" t="s">
        <v>24</v>
      </c>
      <c r="D3857" s="650">
        <v>10.6</v>
      </c>
    </row>
    <row r="3858" spans="1:4" ht="27">
      <c r="A3858" s="654">
        <v>93057</v>
      </c>
      <c r="B3858" s="592" t="s">
        <v>4459</v>
      </c>
      <c r="C3858" s="593" t="s">
        <v>24</v>
      </c>
      <c r="D3858" s="649">
        <v>9.33</v>
      </c>
    </row>
    <row r="3859" spans="1:4" ht="27">
      <c r="A3859" s="655">
        <v>93058</v>
      </c>
      <c r="B3859" s="594" t="s">
        <v>4460</v>
      </c>
      <c r="C3859" s="595" t="s">
        <v>24</v>
      </c>
      <c r="D3859" s="650">
        <v>337.34</v>
      </c>
    </row>
    <row r="3860" spans="1:4" ht="27">
      <c r="A3860" s="654">
        <v>93059</v>
      </c>
      <c r="B3860" s="592" t="s">
        <v>4461</v>
      </c>
      <c r="C3860" s="593" t="s">
        <v>24</v>
      </c>
      <c r="D3860" s="649">
        <v>18.559999999999999</v>
      </c>
    </row>
    <row r="3861" spans="1:4" ht="27">
      <c r="A3861" s="655">
        <v>93060</v>
      </c>
      <c r="B3861" s="594" t="s">
        <v>4462</v>
      </c>
      <c r="C3861" s="595" t="s">
        <v>24</v>
      </c>
      <c r="D3861" s="650">
        <v>47.06</v>
      </c>
    </row>
    <row r="3862" spans="1:4" ht="27">
      <c r="A3862" s="654">
        <v>93061</v>
      </c>
      <c r="B3862" s="592" t="s">
        <v>4463</v>
      </c>
      <c r="C3862" s="593" t="s">
        <v>24</v>
      </c>
      <c r="D3862" s="649">
        <v>19.43</v>
      </c>
    </row>
    <row r="3863" spans="1:4" ht="27">
      <c r="A3863" s="655">
        <v>93062</v>
      </c>
      <c r="B3863" s="594" t="s">
        <v>4464</v>
      </c>
      <c r="C3863" s="595" t="s">
        <v>24</v>
      </c>
      <c r="D3863" s="650">
        <v>16.97</v>
      </c>
    </row>
    <row r="3864" spans="1:4" ht="27">
      <c r="A3864" s="654">
        <v>93063</v>
      </c>
      <c r="B3864" s="592" t="s">
        <v>4465</v>
      </c>
      <c r="C3864" s="593" t="s">
        <v>24</v>
      </c>
      <c r="D3864" s="649">
        <v>386.41</v>
      </c>
    </row>
    <row r="3865" spans="1:4" ht="27">
      <c r="A3865" s="655">
        <v>93064</v>
      </c>
      <c r="B3865" s="594" t="s">
        <v>4466</v>
      </c>
      <c r="C3865" s="595" t="s">
        <v>24</v>
      </c>
      <c r="D3865" s="650">
        <v>29.7</v>
      </c>
    </row>
    <row r="3866" spans="1:4" ht="27">
      <c r="A3866" s="654">
        <v>93065</v>
      </c>
      <c r="B3866" s="592" t="s">
        <v>4467</v>
      </c>
      <c r="C3866" s="593" t="s">
        <v>24</v>
      </c>
      <c r="D3866" s="649">
        <v>27.88</v>
      </c>
    </row>
    <row r="3867" spans="1:4" ht="27">
      <c r="A3867" s="655">
        <v>93066</v>
      </c>
      <c r="B3867" s="594" t="s">
        <v>4468</v>
      </c>
      <c r="C3867" s="595" t="s">
        <v>24</v>
      </c>
      <c r="D3867" s="650">
        <v>484.98</v>
      </c>
    </row>
    <row r="3868" spans="1:4" ht="27">
      <c r="A3868" s="654">
        <v>93067</v>
      </c>
      <c r="B3868" s="592" t="s">
        <v>4469</v>
      </c>
      <c r="C3868" s="593" t="s">
        <v>24</v>
      </c>
      <c r="D3868" s="649">
        <v>43.83</v>
      </c>
    </row>
    <row r="3869" spans="1:4" ht="27">
      <c r="A3869" s="655">
        <v>93068</v>
      </c>
      <c r="B3869" s="594" t="s">
        <v>4470</v>
      </c>
      <c r="C3869" s="595" t="s">
        <v>24</v>
      </c>
      <c r="D3869" s="650">
        <v>38.479999999999997</v>
      </c>
    </row>
    <row r="3870" spans="1:4" ht="27">
      <c r="A3870" s="654">
        <v>93069</v>
      </c>
      <c r="B3870" s="592" t="s">
        <v>4471</v>
      </c>
      <c r="C3870" s="593" t="s">
        <v>24</v>
      </c>
      <c r="D3870" s="649">
        <v>671.99</v>
      </c>
    </row>
    <row r="3871" spans="1:4" ht="27">
      <c r="A3871" s="655">
        <v>93070</v>
      </c>
      <c r="B3871" s="594" t="s">
        <v>4472</v>
      </c>
      <c r="C3871" s="595" t="s">
        <v>24</v>
      </c>
      <c r="D3871" s="650">
        <v>109.18</v>
      </c>
    </row>
    <row r="3872" spans="1:4" ht="27">
      <c r="A3872" s="654">
        <v>93071</v>
      </c>
      <c r="B3872" s="592" t="s">
        <v>4473</v>
      </c>
      <c r="C3872" s="593" t="s">
        <v>24</v>
      </c>
      <c r="D3872" s="649">
        <v>101.47</v>
      </c>
    </row>
    <row r="3873" spans="1:4" ht="27">
      <c r="A3873" s="655">
        <v>93072</v>
      </c>
      <c r="B3873" s="594" t="s">
        <v>4474</v>
      </c>
      <c r="C3873" s="595" t="s">
        <v>24</v>
      </c>
      <c r="D3873" s="650">
        <v>886.48</v>
      </c>
    </row>
    <row r="3874" spans="1:4" ht="27">
      <c r="A3874" s="654">
        <v>93073</v>
      </c>
      <c r="B3874" s="592" t="s">
        <v>4475</v>
      </c>
      <c r="C3874" s="593" t="s">
        <v>24</v>
      </c>
      <c r="D3874" s="649">
        <v>49.78</v>
      </c>
    </row>
    <row r="3875" spans="1:4" ht="27">
      <c r="A3875" s="655">
        <v>93074</v>
      </c>
      <c r="B3875" s="594" t="s">
        <v>4476</v>
      </c>
      <c r="C3875" s="595" t="s">
        <v>24</v>
      </c>
      <c r="D3875" s="650">
        <v>8.49</v>
      </c>
    </row>
    <row r="3876" spans="1:4" ht="27">
      <c r="A3876" s="654">
        <v>93075</v>
      </c>
      <c r="B3876" s="592" t="s">
        <v>4477</v>
      </c>
      <c r="C3876" s="593" t="s">
        <v>24</v>
      </c>
      <c r="D3876" s="649">
        <v>13.58</v>
      </c>
    </row>
    <row r="3877" spans="1:4" ht="27">
      <c r="A3877" s="655">
        <v>93076</v>
      </c>
      <c r="B3877" s="594" t="s">
        <v>4478</v>
      </c>
      <c r="C3877" s="595" t="s">
        <v>24</v>
      </c>
      <c r="D3877" s="650">
        <v>13.33</v>
      </c>
    </row>
    <row r="3878" spans="1:4" ht="27">
      <c r="A3878" s="654">
        <v>93077</v>
      </c>
      <c r="B3878" s="592" t="s">
        <v>4479</v>
      </c>
      <c r="C3878" s="593" t="s">
        <v>24</v>
      </c>
      <c r="D3878" s="649">
        <v>19.04</v>
      </c>
    </row>
    <row r="3879" spans="1:4" ht="27">
      <c r="A3879" s="655">
        <v>93078</v>
      </c>
      <c r="B3879" s="594" t="s">
        <v>4480</v>
      </c>
      <c r="C3879" s="595" t="s">
        <v>24</v>
      </c>
      <c r="D3879" s="650">
        <v>20.54</v>
      </c>
    </row>
    <row r="3880" spans="1:4" ht="27">
      <c r="A3880" s="654">
        <v>93079</v>
      </c>
      <c r="B3880" s="592" t="s">
        <v>4481</v>
      </c>
      <c r="C3880" s="593" t="s">
        <v>24</v>
      </c>
      <c r="D3880" s="649">
        <v>18.350000000000001</v>
      </c>
    </row>
    <row r="3881" spans="1:4" ht="27">
      <c r="A3881" s="655">
        <v>93080</v>
      </c>
      <c r="B3881" s="594" t="s">
        <v>4482</v>
      </c>
      <c r="C3881" s="595" t="s">
        <v>24</v>
      </c>
      <c r="D3881" s="650">
        <v>5.56</v>
      </c>
    </row>
    <row r="3882" spans="1:4" ht="27">
      <c r="A3882" s="654">
        <v>93081</v>
      </c>
      <c r="B3882" s="592" t="s">
        <v>4483</v>
      </c>
      <c r="C3882" s="593" t="s">
        <v>24</v>
      </c>
      <c r="D3882" s="649">
        <v>12.01</v>
      </c>
    </row>
    <row r="3883" spans="1:4" ht="27">
      <c r="A3883" s="655">
        <v>93082</v>
      </c>
      <c r="B3883" s="594" t="s">
        <v>4484</v>
      </c>
      <c r="C3883" s="595" t="s">
        <v>24</v>
      </c>
      <c r="D3883" s="650">
        <v>14.58</v>
      </c>
    </row>
    <row r="3884" spans="1:4" ht="27">
      <c r="A3884" s="654">
        <v>93083</v>
      </c>
      <c r="B3884" s="592" t="s">
        <v>4485</v>
      </c>
      <c r="C3884" s="593" t="s">
        <v>24</v>
      </c>
      <c r="D3884" s="649">
        <v>265.42</v>
      </c>
    </row>
    <row r="3885" spans="1:4" ht="27">
      <c r="A3885" s="655">
        <v>93084</v>
      </c>
      <c r="B3885" s="594" t="s">
        <v>4486</v>
      </c>
      <c r="C3885" s="595" t="s">
        <v>24</v>
      </c>
      <c r="D3885" s="650">
        <v>8.84</v>
      </c>
    </row>
    <row r="3886" spans="1:4" ht="27">
      <c r="A3886" s="654">
        <v>93085</v>
      </c>
      <c r="B3886" s="592" t="s">
        <v>4487</v>
      </c>
      <c r="C3886" s="593" t="s">
        <v>24</v>
      </c>
      <c r="D3886" s="649">
        <v>8.31</v>
      </c>
    </row>
    <row r="3887" spans="1:4" ht="27">
      <c r="A3887" s="655">
        <v>93086</v>
      </c>
      <c r="B3887" s="594" t="s">
        <v>4488</v>
      </c>
      <c r="C3887" s="595" t="s">
        <v>24</v>
      </c>
      <c r="D3887" s="650">
        <v>308.22000000000003</v>
      </c>
    </row>
    <row r="3888" spans="1:4" ht="27">
      <c r="A3888" s="654">
        <v>93087</v>
      </c>
      <c r="B3888" s="592" t="s">
        <v>4489</v>
      </c>
      <c r="C3888" s="593" t="s">
        <v>24</v>
      </c>
      <c r="D3888" s="649">
        <v>13.09</v>
      </c>
    </row>
    <row r="3889" spans="1:4" ht="27">
      <c r="A3889" s="655">
        <v>93088</v>
      </c>
      <c r="B3889" s="594" t="s">
        <v>4490</v>
      </c>
      <c r="C3889" s="595" t="s">
        <v>24</v>
      </c>
      <c r="D3889" s="650">
        <v>15.26</v>
      </c>
    </row>
    <row r="3890" spans="1:4" ht="27">
      <c r="A3890" s="654">
        <v>93089</v>
      </c>
      <c r="B3890" s="592" t="s">
        <v>4491</v>
      </c>
      <c r="C3890" s="593" t="s">
        <v>24</v>
      </c>
      <c r="D3890" s="649">
        <v>28.66</v>
      </c>
    </row>
    <row r="3891" spans="1:4" ht="27">
      <c r="A3891" s="655">
        <v>93090</v>
      </c>
      <c r="B3891" s="594" t="s">
        <v>4492</v>
      </c>
      <c r="C3891" s="595" t="s">
        <v>24</v>
      </c>
      <c r="D3891" s="650">
        <v>12.09</v>
      </c>
    </row>
    <row r="3892" spans="1:4" ht="27">
      <c r="A3892" s="654">
        <v>93091</v>
      </c>
      <c r="B3892" s="592" t="s">
        <v>4493</v>
      </c>
      <c r="C3892" s="593" t="s">
        <v>24</v>
      </c>
      <c r="D3892" s="649">
        <v>10.82</v>
      </c>
    </row>
    <row r="3893" spans="1:4" ht="27">
      <c r="A3893" s="655">
        <v>93092</v>
      </c>
      <c r="B3893" s="594" t="s">
        <v>4494</v>
      </c>
      <c r="C3893" s="595" t="s">
        <v>24</v>
      </c>
      <c r="D3893" s="650">
        <v>338.83</v>
      </c>
    </row>
    <row r="3894" spans="1:4" ht="27">
      <c r="A3894" s="654">
        <v>93093</v>
      </c>
      <c r="B3894" s="592" t="s">
        <v>4495</v>
      </c>
      <c r="C3894" s="593" t="s">
        <v>24</v>
      </c>
      <c r="D3894" s="649">
        <v>20.05</v>
      </c>
    </row>
    <row r="3895" spans="1:4" ht="27">
      <c r="A3895" s="655">
        <v>93094</v>
      </c>
      <c r="B3895" s="594" t="s">
        <v>4496</v>
      </c>
      <c r="C3895" s="595" t="s">
        <v>24</v>
      </c>
      <c r="D3895" s="650">
        <v>48.55</v>
      </c>
    </row>
    <row r="3896" spans="1:4" ht="27">
      <c r="A3896" s="654">
        <v>93095</v>
      </c>
      <c r="B3896" s="592" t="s">
        <v>4497</v>
      </c>
      <c r="C3896" s="593" t="s">
        <v>24</v>
      </c>
      <c r="D3896" s="649">
        <v>37.229999999999997</v>
      </c>
    </row>
    <row r="3897" spans="1:4" ht="27">
      <c r="A3897" s="655">
        <v>93096</v>
      </c>
      <c r="B3897" s="594" t="s">
        <v>4498</v>
      </c>
      <c r="C3897" s="595" t="s">
        <v>24</v>
      </c>
      <c r="D3897" s="650">
        <v>52.73</v>
      </c>
    </row>
    <row r="3898" spans="1:4" ht="27">
      <c r="A3898" s="654">
        <v>93097</v>
      </c>
      <c r="B3898" s="592" t="s">
        <v>4499</v>
      </c>
      <c r="C3898" s="593" t="s">
        <v>24</v>
      </c>
      <c r="D3898" s="649">
        <v>8.67</v>
      </c>
    </row>
    <row r="3899" spans="1:4" ht="27">
      <c r="A3899" s="655">
        <v>93098</v>
      </c>
      <c r="B3899" s="594" t="s">
        <v>4500</v>
      </c>
      <c r="C3899" s="595" t="s">
        <v>24</v>
      </c>
      <c r="D3899" s="650">
        <v>13.76</v>
      </c>
    </row>
    <row r="3900" spans="1:4" ht="27">
      <c r="A3900" s="654">
        <v>93099</v>
      </c>
      <c r="B3900" s="592" t="s">
        <v>4501</v>
      </c>
      <c r="C3900" s="593" t="s">
        <v>24</v>
      </c>
      <c r="D3900" s="649">
        <v>15.37</v>
      </c>
    </row>
    <row r="3901" spans="1:4" ht="27">
      <c r="A3901" s="655">
        <v>93100</v>
      </c>
      <c r="B3901" s="594" t="s">
        <v>4502</v>
      </c>
      <c r="C3901" s="595" t="s">
        <v>24</v>
      </c>
      <c r="D3901" s="650">
        <v>21.08</v>
      </c>
    </row>
    <row r="3902" spans="1:4" ht="27">
      <c r="A3902" s="654">
        <v>93101</v>
      </c>
      <c r="B3902" s="592" t="s">
        <v>4503</v>
      </c>
      <c r="C3902" s="593" t="s">
        <v>24</v>
      </c>
      <c r="D3902" s="649">
        <v>22.58</v>
      </c>
    </row>
    <row r="3903" spans="1:4" ht="27">
      <c r="A3903" s="655">
        <v>93102</v>
      </c>
      <c r="B3903" s="594" t="s">
        <v>4504</v>
      </c>
      <c r="C3903" s="595" t="s">
        <v>24</v>
      </c>
      <c r="D3903" s="650">
        <v>20.22</v>
      </c>
    </row>
    <row r="3904" spans="1:4" ht="27">
      <c r="A3904" s="654">
        <v>93103</v>
      </c>
      <c r="B3904" s="592" t="s">
        <v>4505</v>
      </c>
      <c r="C3904" s="593" t="s">
        <v>24</v>
      </c>
      <c r="D3904" s="649">
        <v>5.71</v>
      </c>
    </row>
    <row r="3905" spans="1:4" ht="27">
      <c r="A3905" s="655">
        <v>93104</v>
      </c>
      <c r="B3905" s="594" t="s">
        <v>4506</v>
      </c>
      <c r="C3905" s="595" t="s">
        <v>24</v>
      </c>
      <c r="D3905" s="650">
        <v>12.16</v>
      </c>
    </row>
    <row r="3906" spans="1:4" ht="27">
      <c r="A3906" s="654">
        <v>93105</v>
      </c>
      <c r="B3906" s="592" t="s">
        <v>4507</v>
      </c>
      <c r="C3906" s="593" t="s">
        <v>24</v>
      </c>
      <c r="D3906" s="649">
        <v>14.73</v>
      </c>
    </row>
    <row r="3907" spans="1:4" ht="27">
      <c r="A3907" s="655">
        <v>93106</v>
      </c>
      <c r="B3907" s="594" t="s">
        <v>4508</v>
      </c>
      <c r="C3907" s="595" t="s">
        <v>24</v>
      </c>
      <c r="D3907" s="650">
        <v>265.57</v>
      </c>
    </row>
    <row r="3908" spans="1:4" ht="27">
      <c r="A3908" s="654">
        <v>93107</v>
      </c>
      <c r="B3908" s="592" t="s">
        <v>4509</v>
      </c>
      <c r="C3908" s="593" t="s">
        <v>24</v>
      </c>
      <c r="D3908" s="649">
        <v>10.18</v>
      </c>
    </row>
    <row r="3909" spans="1:4" ht="27">
      <c r="A3909" s="655">
        <v>93108</v>
      </c>
      <c r="B3909" s="594" t="s">
        <v>4510</v>
      </c>
      <c r="C3909" s="595" t="s">
        <v>24</v>
      </c>
      <c r="D3909" s="650">
        <v>9.65</v>
      </c>
    </row>
    <row r="3910" spans="1:4" ht="27">
      <c r="A3910" s="654">
        <v>93109</v>
      </c>
      <c r="B3910" s="592" t="s">
        <v>4511</v>
      </c>
      <c r="C3910" s="593" t="s">
        <v>24</v>
      </c>
      <c r="D3910" s="649">
        <v>309.56</v>
      </c>
    </row>
    <row r="3911" spans="1:4" ht="27">
      <c r="A3911" s="655">
        <v>93110</v>
      </c>
      <c r="B3911" s="594" t="s">
        <v>4512</v>
      </c>
      <c r="C3911" s="595" t="s">
        <v>24</v>
      </c>
      <c r="D3911" s="650">
        <v>14.43</v>
      </c>
    </row>
    <row r="3912" spans="1:4" ht="27">
      <c r="A3912" s="654">
        <v>93111</v>
      </c>
      <c r="B3912" s="592" t="s">
        <v>4513</v>
      </c>
      <c r="C3912" s="593" t="s">
        <v>24</v>
      </c>
      <c r="D3912" s="649">
        <v>16.420000000000002</v>
      </c>
    </row>
    <row r="3913" spans="1:4" ht="27">
      <c r="A3913" s="655">
        <v>93112</v>
      </c>
      <c r="B3913" s="594" t="s">
        <v>4514</v>
      </c>
      <c r="C3913" s="595" t="s">
        <v>24</v>
      </c>
      <c r="D3913" s="650">
        <v>30</v>
      </c>
    </row>
    <row r="3914" spans="1:4" ht="27">
      <c r="A3914" s="654">
        <v>93113</v>
      </c>
      <c r="B3914" s="592" t="s">
        <v>4515</v>
      </c>
      <c r="C3914" s="593" t="s">
        <v>24</v>
      </c>
      <c r="D3914" s="649">
        <v>14.53</v>
      </c>
    </row>
    <row r="3915" spans="1:4" ht="27">
      <c r="A3915" s="655">
        <v>93114</v>
      </c>
      <c r="B3915" s="594" t="s">
        <v>4516</v>
      </c>
      <c r="C3915" s="595" t="s">
        <v>24</v>
      </c>
      <c r="D3915" s="650">
        <v>22.49</v>
      </c>
    </row>
    <row r="3916" spans="1:4" ht="27">
      <c r="A3916" s="654">
        <v>93115</v>
      </c>
      <c r="B3916" s="592" t="s">
        <v>4517</v>
      </c>
      <c r="C3916" s="593" t="s">
        <v>24</v>
      </c>
      <c r="D3916" s="649">
        <v>50.99</v>
      </c>
    </row>
    <row r="3917" spans="1:4" ht="27">
      <c r="A3917" s="655">
        <v>93116</v>
      </c>
      <c r="B3917" s="594" t="s">
        <v>4518</v>
      </c>
      <c r="C3917" s="595" t="s">
        <v>24</v>
      </c>
      <c r="D3917" s="650">
        <v>341.27</v>
      </c>
    </row>
    <row r="3918" spans="1:4" ht="27">
      <c r="A3918" s="654">
        <v>93117</v>
      </c>
      <c r="B3918" s="592" t="s">
        <v>4519</v>
      </c>
      <c r="C3918" s="593" t="s">
        <v>24</v>
      </c>
      <c r="D3918" s="649">
        <v>37.450000000000003</v>
      </c>
    </row>
    <row r="3919" spans="1:4" ht="27">
      <c r="A3919" s="655">
        <v>93118</v>
      </c>
      <c r="B3919" s="594" t="s">
        <v>4520</v>
      </c>
      <c r="C3919" s="595" t="s">
        <v>24</v>
      </c>
      <c r="D3919" s="650">
        <v>55.43</v>
      </c>
    </row>
    <row r="3920" spans="1:4" ht="27">
      <c r="A3920" s="654">
        <v>93119</v>
      </c>
      <c r="B3920" s="592" t="s">
        <v>4521</v>
      </c>
      <c r="C3920" s="593" t="s">
        <v>24</v>
      </c>
      <c r="D3920" s="649">
        <v>11.13</v>
      </c>
    </row>
    <row r="3921" spans="1:4" ht="27">
      <c r="A3921" s="655">
        <v>93120</v>
      </c>
      <c r="B3921" s="594" t="s">
        <v>4522</v>
      </c>
      <c r="C3921" s="595" t="s">
        <v>24</v>
      </c>
      <c r="D3921" s="650">
        <v>16.84</v>
      </c>
    </row>
    <row r="3922" spans="1:4" ht="27">
      <c r="A3922" s="654">
        <v>93121</v>
      </c>
      <c r="B3922" s="592" t="s">
        <v>4523</v>
      </c>
      <c r="C3922" s="593" t="s">
        <v>24</v>
      </c>
      <c r="D3922" s="649">
        <v>18.34</v>
      </c>
    </row>
    <row r="3923" spans="1:4" ht="27">
      <c r="A3923" s="655">
        <v>93122</v>
      </c>
      <c r="B3923" s="594" t="s">
        <v>4524</v>
      </c>
      <c r="C3923" s="595" t="s">
        <v>24</v>
      </c>
      <c r="D3923" s="650">
        <v>16.149999999999999</v>
      </c>
    </row>
    <row r="3924" spans="1:4" ht="27">
      <c r="A3924" s="654">
        <v>93123</v>
      </c>
      <c r="B3924" s="592" t="s">
        <v>4525</v>
      </c>
      <c r="C3924" s="593" t="s">
        <v>24</v>
      </c>
      <c r="D3924" s="649">
        <v>34.82</v>
      </c>
    </row>
    <row r="3925" spans="1:4" ht="27">
      <c r="A3925" s="655">
        <v>93124</v>
      </c>
      <c r="B3925" s="594" t="s">
        <v>4526</v>
      </c>
      <c r="C3925" s="595" t="s">
        <v>24</v>
      </c>
      <c r="D3925" s="650">
        <v>54.36</v>
      </c>
    </row>
    <row r="3926" spans="1:4" ht="27">
      <c r="A3926" s="654">
        <v>93125</v>
      </c>
      <c r="B3926" s="592" t="s">
        <v>4527</v>
      </c>
      <c r="C3926" s="593" t="s">
        <v>24</v>
      </c>
      <c r="D3926" s="649">
        <v>78.86</v>
      </c>
    </row>
    <row r="3927" spans="1:4" ht="27">
      <c r="A3927" s="655">
        <v>93126</v>
      </c>
      <c r="B3927" s="594" t="s">
        <v>4528</v>
      </c>
      <c r="C3927" s="595" t="s">
        <v>24</v>
      </c>
      <c r="D3927" s="650">
        <v>173.45</v>
      </c>
    </row>
    <row r="3928" spans="1:4" ht="27">
      <c r="A3928" s="654">
        <v>93133</v>
      </c>
      <c r="B3928" s="592" t="s">
        <v>4529</v>
      </c>
      <c r="C3928" s="593" t="s">
        <v>24</v>
      </c>
      <c r="D3928" s="649">
        <v>13.26</v>
      </c>
    </row>
    <row r="3929" spans="1:4" ht="27">
      <c r="A3929" s="655">
        <v>94465</v>
      </c>
      <c r="B3929" s="594" t="s">
        <v>4530</v>
      </c>
      <c r="C3929" s="595" t="s">
        <v>24</v>
      </c>
      <c r="D3929" s="650">
        <v>30.39</v>
      </c>
    </row>
    <row r="3930" spans="1:4" ht="27">
      <c r="A3930" s="654">
        <v>94466</v>
      </c>
      <c r="B3930" s="592" t="s">
        <v>4531</v>
      </c>
      <c r="C3930" s="593" t="s">
        <v>24</v>
      </c>
      <c r="D3930" s="649">
        <v>30.4</v>
      </c>
    </row>
    <row r="3931" spans="1:4" ht="27">
      <c r="A3931" s="655">
        <v>94467</v>
      </c>
      <c r="B3931" s="594" t="s">
        <v>4532</v>
      </c>
      <c r="C3931" s="595" t="s">
        <v>24</v>
      </c>
      <c r="D3931" s="650">
        <v>44.91</v>
      </c>
    </row>
    <row r="3932" spans="1:4" ht="27">
      <c r="A3932" s="654">
        <v>94468</v>
      </c>
      <c r="B3932" s="592" t="s">
        <v>4533</v>
      </c>
      <c r="C3932" s="593" t="s">
        <v>24</v>
      </c>
      <c r="D3932" s="649">
        <v>39.76</v>
      </c>
    </row>
    <row r="3933" spans="1:4" ht="27">
      <c r="A3933" s="655">
        <v>94469</v>
      </c>
      <c r="B3933" s="594" t="s">
        <v>4534</v>
      </c>
      <c r="C3933" s="595" t="s">
        <v>24</v>
      </c>
      <c r="D3933" s="650">
        <v>64.48</v>
      </c>
    </row>
    <row r="3934" spans="1:4" ht="27">
      <c r="A3934" s="654">
        <v>94470</v>
      </c>
      <c r="B3934" s="592" t="s">
        <v>4535</v>
      </c>
      <c r="C3934" s="593" t="s">
        <v>24</v>
      </c>
      <c r="D3934" s="649">
        <v>59.9</v>
      </c>
    </row>
    <row r="3935" spans="1:4" ht="27">
      <c r="A3935" s="655">
        <v>94471</v>
      </c>
      <c r="B3935" s="594" t="s">
        <v>4536</v>
      </c>
      <c r="C3935" s="595" t="s">
        <v>24</v>
      </c>
      <c r="D3935" s="650">
        <v>43.93</v>
      </c>
    </row>
    <row r="3936" spans="1:4" ht="27">
      <c r="A3936" s="654">
        <v>94472</v>
      </c>
      <c r="B3936" s="592" t="s">
        <v>4537</v>
      </c>
      <c r="C3936" s="593" t="s">
        <v>24</v>
      </c>
      <c r="D3936" s="649">
        <v>45.08</v>
      </c>
    </row>
    <row r="3937" spans="1:4" ht="40.5">
      <c r="A3937" s="655">
        <v>94473</v>
      </c>
      <c r="B3937" s="594" t="s">
        <v>4538</v>
      </c>
      <c r="C3937" s="595" t="s">
        <v>24</v>
      </c>
      <c r="D3937" s="650">
        <v>64.459999999999994</v>
      </c>
    </row>
    <row r="3938" spans="1:4" ht="40.5">
      <c r="A3938" s="654">
        <v>94474</v>
      </c>
      <c r="B3938" s="592" t="s">
        <v>4539</v>
      </c>
      <c r="C3938" s="593" t="s">
        <v>24</v>
      </c>
      <c r="D3938" s="649">
        <v>69.5</v>
      </c>
    </row>
    <row r="3939" spans="1:4" ht="27">
      <c r="A3939" s="655">
        <v>94475</v>
      </c>
      <c r="B3939" s="594" t="s">
        <v>4540</v>
      </c>
      <c r="C3939" s="595" t="s">
        <v>24</v>
      </c>
      <c r="D3939" s="650">
        <v>87.9</v>
      </c>
    </row>
    <row r="3940" spans="1:4" ht="27">
      <c r="A3940" s="654">
        <v>94476</v>
      </c>
      <c r="B3940" s="592" t="s">
        <v>4541</v>
      </c>
      <c r="C3940" s="593" t="s">
        <v>24</v>
      </c>
      <c r="D3940" s="649">
        <v>97.62</v>
      </c>
    </row>
    <row r="3941" spans="1:4" ht="27">
      <c r="A3941" s="655">
        <v>94477</v>
      </c>
      <c r="B3941" s="594" t="s">
        <v>4542</v>
      </c>
      <c r="C3941" s="595" t="s">
        <v>24</v>
      </c>
      <c r="D3941" s="650">
        <v>58.52</v>
      </c>
    </row>
    <row r="3942" spans="1:4" ht="27">
      <c r="A3942" s="654">
        <v>94478</v>
      </c>
      <c r="B3942" s="592" t="s">
        <v>4543</v>
      </c>
      <c r="C3942" s="593" t="s">
        <v>24</v>
      </c>
      <c r="D3942" s="649">
        <v>88.43</v>
      </c>
    </row>
    <row r="3943" spans="1:4" ht="27">
      <c r="A3943" s="655">
        <v>94479</v>
      </c>
      <c r="B3943" s="594" t="s">
        <v>4544</v>
      </c>
      <c r="C3943" s="595" t="s">
        <v>24</v>
      </c>
      <c r="D3943" s="650">
        <v>116.24</v>
      </c>
    </row>
    <row r="3944" spans="1:4" ht="27">
      <c r="A3944" s="654">
        <v>94606</v>
      </c>
      <c r="B3944" s="592" t="s">
        <v>4545</v>
      </c>
      <c r="C3944" s="593" t="s">
        <v>24</v>
      </c>
      <c r="D3944" s="649">
        <v>49.87</v>
      </c>
    </row>
    <row r="3945" spans="1:4" ht="27">
      <c r="A3945" s="655">
        <v>94608</v>
      </c>
      <c r="B3945" s="594" t="s">
        <v>4546</v>
      </c>
      <c r="C3945" s="595" t="s">
        <v>24</v>
      </c>
      <c r="D3945" s="650">
        <v>117.63</v>
      </c>
    </row>
    <row r="3946" spans="1:4" ht="27">
      <c r="A3946" s="654">
        <v>94610</v>
      </c>
      <c r="B3946" s="592" t="s">
        <v>4547</v>
      </c>
      <c r="C3946" s="593" t="s">
        <v>24</v>
      </c>
      <c r="D3946" s="649">
        <v>173.38</v>
      </c>
    </row>
    <row r="3947" spans="1:4" ht="27">
      <c r="A3947" s="655">
        <v>94612</v>
      </c>
      <c r="B3947" s="594" t="s">
        <v>4548</v>
      </c>
      <c r="C3947" s="595" t="s">
        <v>24</v>
      </c>
      <c r="D3947" s="650">
        <v>241.78</v>
      </c>
    </row>
    <row r="3948" spans="1:4" ht="27">
      <c r="A3948" s="654">
        <v>94614</v>
      </c>
      <c r="B3948" s="592" t="s">
        <v>4549</v>
      </c>
      <c r="C3948" s="593" t="s">
        <v>24</v>
      </c>
      <c r="D3948" s="649">
        <v>83.72</v>
      </c>
    </row>
    <row r="3949" spans="1:4" ht="27">
      <c r="A3949" s="655">
        <v>94615</v>
      </c>
      <c r="B3949" s="594" t="s">
        <v>4550</v>
      </c>
      <c r="C3949" s="595" t="s">
        <v>24</v>
      </c>
      <c r="D3949" s="650">
        <v>94.35</v>
      </c>
    </row>
    <row r="3950" spans="1:4" ht="27">
      <c r="A3950" s="654">
        <v>94616</v>
      </c>
      <c r="B3950" s="592" t="s">
        <v>4551</v>
      </c>
      <c r="C3950" s="593" t="s">
        <v>24</v>
      </c>
      <c r="D3950" s="649">
        <v>223.5</v>
      </c>
    </row>
    <row r="3951" spans="1:4" ht="27">
      <c r="A3951" s="655">
        <v>94617</v>
      </c>
      <c r="B3951" s="594" t="s">
        <v>4552</v>
      </c>
      <c r="C3951" s="595" t="s">
        <v>24</v>
      </c>
      <c r="D3951" s="650">
        <v>186.52</v>
      </c>
    </row>
    <row r="3952" spans="1:4" ht="27">
      <c r="A3952" s="654">
        <v>94618</v>
      </c>
      <c r="B3952" s="592" t="s">
        <v>4553</v>
      </c>
      <c r="C3952" s="593" t="s">
        <v>24</v>
      </c>
      <c r="D3952" s="649">
        <v>220.03</v>
      </c>
    </row>
    <row r="3953" spans="1:4" ht="27">
      <c r="A3953" s="655">
        <v>94620</v>
      </c>
      <c r="B3953" s="594" t="s">
        <v>4554</v>
      </c>
      <c r="C3953" s="595" t="s">
        <v>24</v>
      </c>
      <c r="D3953" s="650">
        <v>496.64</v>
      </c>
    </row>
    <row r="3954" spans="1:4" ht="27">
      <c r="A3954" s="654">
        <v>94622</v>
      </c>
      <c r="B3954" s="592" t="s">
        <v>4555</v>
      </c>
      <c r="C3954" s="593" t="s">
        <v>24</v>
      </c>
      <c r="D3954" s="649">
        <v>121.83</v>
      </c>
    </row>
    <row r="3955" spans="1:4" ht="27">
      <c r="A3955" s="655">
        <v>94623</v>
      </c>
      <c r="B3955" s="594" t="s">
        <v>4556</v>
      </c>
      <c r="C3955" s="595" t="s">
        <v>24</v>
      </c>
      <c r="D3955" s="650">
        <v>277.31</v>
      </c>
    </row>
    <row r="3956" spans="1:4" ht="27">
      <c r="A3956" s="654">
        <v>94624</v>
      </c>
      <c r="B3956" s="592" t="s">
        <v>4557</v>
      </c>
      <c r="C3956" s="593" t="s">
        <v>24</v>
      </c>
      <c r="D3956" s="649">
        <v>419.04</v>
      </c>
    </row>
    <row r="3957" spans="1:4" ht="27">
      <c r="A3957" s="655">
        <v>94625</v>
      </c>
      <c r="B3957" s="594" t="s">
        <v>4558</v>
      </c>
      <c r="C3957" s="595" t="s">
        <v>24</v>
      </c>
      <c r="D3957" s="650">
        <v>863.95</v>
      </c>
    </row>
    <row r="3958" spans="1:4" ht="40.5">
      <c r="A3958" s="654">
        <v>94656</v>
      </c>
      <c r="B3958" s="592" t="s">
        <v>4559</v>
      </c>
      <c r="C3958" s="593" t="s">
        <v>24</v>
      </c>
      <c r="D3958" s="649">
        <v>5.17</v>
      </c>
    </row>
    <row r="3959" spans="1:4" ht="27">
      <c r="A3959" s="655">
        <v>94657</v>
      </c>
      <c r="B3959" s="594" t="s">
        <v>4560</v>
      </c>
      <c r="C3959" s="595" t="s">
        <v>24</v>
      </c>
      <c r="D3959" s="650">
        <v>5.0999999999999996</v>
      </c>
    </row>
    <row r="3960" spans="1:4" ht="40.5">
      <c r="A3960" s="654">
        <v>94658</v>
      </c>
      <c r="B3960" s="592" t="s">
        <v>4561</v>
      </c>
      <c r="C3960" s="593" t="s">
        <v>24</v>
      </c>
      <c r="D3960" s="649">
        <v>5.87</v>
      </c>
    </row>
    <row r="3961" spans="1:4" ht="27">
      <c r="A3961" s="655">
        <v>94659</v>
      </c>
      <c r="B3961" s="594" t="s">
        <v>4562</v>
      </c>
      <c r="C3961" s="595" t="s">
        <v>24</v>
      </c>
      <c r="D3961" s="650">
        <v>5.94</v>
      </c>
    </row>
    <row r="3962" spans="1:4" ht="40.5">
      <c r="A3962" s="654">
        <v>94660</v>
      </c>
      <c r="B3962" s="592" t="s">
        <v>4563</v>
      </c>
      <c r="C3962" s="593" t="s">
        <v>24</v>
      </c>
      <c r="D3962" s="649">
        <v>9.6199999999999992</v>
      </c>
    </row>
    <row r="3963" spans="1:4" ht="27">
      <c r="A3963" s="655">
        <v>94661</v>
      </c>
      <c r="B3963" s="594" t="s">
        <v>4564</v>
      </c>
      <c r="C3963" s="595" t="s">
        <v>24</v>
      </c>
      <c r="D3963" s="650">
        <v>9.9499999999999993</v>
      </c>
    </row>
    <row r="3964" spans="1:4" ht="40.5">
      <c r="A3964" s="654">
        <v>94662</v>
      </c>
      <c r="B3964" s="592" t="s">
        <v>4565</v>
      </c>
      <c r="C3964" s="593" t="s">
        <v>24</v>
      </c>
      <c r="D3964" s="649">
        <v>10.31</v>
      </c>
    </row>
    <row r="3965" spans="1:4" ht="27">
      <c r="A3965" s="655">
        <v>94663</v>
      </c>
      <c r="B3965" s="594" t="s">
        <v>4566</v>
      </c>
      <c r="C3965" s="595" t="s">
        <v>24</v>
      </c>
      <c r="D3965" s="650">
        <v>10.45</v>
      </c>
    </row>
    <row r="3966" spans="1:4" ht="40.5">
      <c r="A3966" s="654">
        <v>94664</v>
      </c>
      <c r="B3966" s="592" t="s">
        <v>4567</v>
      </c>
      <c r="C3966" s="593" t="s">
        <v>24</v>
      </c>
      <c r="D3966" s="649">
        <v>22.06</v>
      </c>
    </row>
    <row r="3967" spans="1:4" ht="27">
      <c r="A3967" s="655">
        <v>94665</v>
      </c>
      <c r="B3967" s="594" t="s">
        <v>4568</v>
      </c>
      <c r="C3967" s="595" t="s">
        <v>24</v>
      </c>
      <c r="D3967" s="650">
        <v>22.05</v>
      </c>
    </row>
    <row r="3968" spans="1:4" ht="40.5">
      <c r="A3968" s="654">
        <v>94666</v>
      </c>
      <c r="B3968" s="592" t="s">
        <v>4569</v>
      </c>
      <c r="C3968" s="593" t="s">
        <v>24</v>
      </c>
      <c r="D3968" s="649">
        <v>26.07</v>
      </c>
    </row>
    <row r="3969" spans="1:4" ht="27">
      <c r="A3969" s="655">
        <v>94667</v>
      </c>
      <c r="B3969" s="594" t="s">
        <v>4570</v>
      </c>
      <c r="C3969" s="595" t="s">
        <v>24</v>
      </c>
      <c r="D3969" s="650">
        <v>28.57</v>
      </c>
    </row>
    <row r="3970" spans="1:4" ht="40.5">
      <c r="A3970" s="654">
        <v>94668</v>
      </c>
      <c r="B3970" s="592" t="s">
        <v>4571</v>
      </c>
      <c r="C3970" s="593" t="s">
        <v>24</v>
      </c>
      <c r="D3970" s="649">
        <v>45.08</v>
      </c>
    </row>
    <row r="3971" spans="1:4" ht="27">
      <c r="A3971" s="655">
        <v>94669</v>
      </c>
      <c r="B3971" s="594" t="s">
        <v>4572</v>
      </c>
      <c r="C3971" s="595" t="s">
        <v>24</v>
      </c>
      <c r="D3971" s="650">
        <v>59.08</v>
      </c>
    </row>
    <row r="3972" spans="1:4" ht="40.5">
      <c r="A3972" s="654">
        <v>94670</v>
      </c>
      <c r="B3972" s="592" t="s">
        <v>4573</v>
      </c>
      <c r="C3972" s="593" t="s">
        <v>24</v>
      </c>
      <c r="D3972" s="649">
        <v>57.55</v>
      </c>
    </row>
    <row r="3973" spans="1:4" ht="27">
      <c r="A3973" s="655">
        <v>94671</v>
      </c>
      <c r="B3973" s="594" t="s">
        <v>4574</v>
      </c>
      <c r="C3973" s="595" t="s">
        <v>24</v>
      </c>
      <c r="D3973" s="650">
        <v>80.900000000000006</v>
      </c>
    </row>
    <row r="3974" spans="1:4" ht="27">
      <c r="A3974" s="654">
        <v>94672</v>
      </c>
      <c r="B3974" s="592" t="s">
        <v>4575</v>
      </c>
      <c r="C3974" s="593" t="s">
        <v>24</v>
      </c>
      <c r="D3974" s="649">
        <v>8.39</v>
      </c>
    </row>
    <row r="3975" spans="1:4" ht="27">
      <c r="A3975" s="655">
        <v>94673</v>
      </c>
      <c r="B3975" s="594" t="s">
        <v>4576</v>
      </c>
      <c r="C3975" s="595" t="s">
        <v>24</v>
      </c>
      <c r="D3975" s="650">
        <v>8.1999999999999993</v>
      </c>
    </row>
    <row r="3976" spans="1:4" ht="27">
      <c r="A3976" s="654">
        <v>94674</v>
      </c>
      <c r="B3976" s="592" t="s">
        <v>4577</v>
      </c>
      <c r="C3976" s="593" t="s">
        <v>24</v>
      </c>
      <c r="D3976" s="649">
        <v>7.54</v>
      </c>
    </row>
    <row r="3977" spans="1:4" ht="27">
      <c r="A3977" s="655">
        <v>94675</v>
      </c>
      <c r="B3977" s="594" t="s">
        <v>4578</v>
      </c>
      <c r="C3977" s="595" t="s">
        <v>24</v>
      </c>
      <c r="D3977" s="650">
        <v>11.07</v>
      </c>
    </row>
    <row r="3978" spans="1:4" ht="27">
      <c r="A3978" s="654">
        <v>94676</v>
      </c>
      <c r="B3978" s="592" t="s">
        <v>4579</v>
      </c>
      <c r="C3978" s="593" t="s">
        <v>24</v>
      </c>
      <c r="D3978" s="649">
        <v>12.9</v>
      </c>
    </row>
    <row r="3979" spans="1:4" ht="27">
      <c r="A3979" s="655">
        <v>94677</v>
      </c>
      <c r="B3979" s="594" t="s">
        <v>4580</v>
      </c>
      <c r="C3979" s="595" t="s">
        <v>24</v>
      </c>
      <c r="D3979" s="650">
        <v>18.21</v>
      </c>
    </row>
    <row r="3980" spans="1:4" ht="27">
      <c r="A3980" s="654">
        <v>94678</v>
      </c>
      <c r="B3980" s="592" t="s">
        <v>4581</v>
      </c>
      <c r="C3980" s="593" t="s">
        <v>24</v>
      </c>
      <c r="D3980" s="649">
        <v>13.21</v>
      </c>
    </row>
    <row r="3981" spans="1:4" ht="27">
      <c r="A3981" s="655">
        <v>94679</v>
      </c>
      <c r="B3981" s="594" t="s">
        <v>4582</v>
      </c>
      <c r="C3981" s="595" t="s">
        <v>24</v>
      </c>
      <c r="D3981" s="650">
        <v>20.21</v>
      </c>
    </row>
    <row r="3982" spans="1:4" ht="27">
      <c r="A3982" s="654">
        <v>94680</v>
      </c>
      <c r="B3982" s="592" t="s">
        <v>4583</v>
      </c>
      <c r="C3982" s="593" t="s">
        <v>24</v>
      </c>
      <c r="D3982" s="649">
        <v>34.42</v>
      </c>
    </row>
    <row r="3983" spans="1:4" ht="27">
      <c r="A3983" s="655">
        <v>94681</v>
      </c>
      <c r="B3983" s="594" t="s">
        <v>4584</v>
      </c>
      <c r="C3983" s="595" t="s">
        <v>24</v>
      </c>
      <c r="D3983" s="650">
        <v>44</v>
      </c>
    </row>
    <row r="3984" spans="1:4" ht="27">
      <c r="A3984" s="654">
        <v>94682</v>
      </c>
      <c r="B3984" s="592" t="s">
        <v>4585</v>
      </c>
      <c r="C3984" s="593" t="s">
        <v>24</v>
      </c>
      <c r="D3984" s="649">
        <v>83.73</v>
      </c>
    </row>
    <row r="3985" spans="1:4" ht="27">
      <c r="A3985" s="655">
        <v>94683</v>
      </c>
      <c r="B3985" s="594" t="s">
        <v>4586</v>
      </c>
      <c r="C3985" s="595" t="s">
        <v>24</v>
      </c>
      <c r="D3985" s="650">
        <v>55.6</v>
      </c>
    </row>
    <row r="3986" spans="1:4" ht="27">
      <c r="A3986" s="654">
        <v>94684</v>
      </c>
      <c r="B3986" s="592" t="s">
        <v>4587</v>
      </c>
      <c r="C3986" s="593" t="s">
        <v>24</v>
      </c>
      <c r="D3986" s="649">
        <v>109.35</v>
      </c>
    </row>
    <row r="3987" spans="1:4" ht="27">
      <c r="A3987" s="655">
        <v>94685</v>
      </c>
      <c r="B3987" s="594" t="s">
        <v>4588</v>
      </c>
      <c r="C3987" s="595" t="s">
        <v>24</v>
      </c>
      <c r="D3987" s="650">
        <v>85.93</v>
      </c>
    </row>
    <row r="3988" spans="1:4" ht="27">
      <c r="A3988" s="654">
        <v>94686</v>
      </c>
      <c r="B3988" s="592" t="s">
        <v>4589</v>
      </c>
      <c r="C3988" s="593" t="s">
        <v>24</v>
      </c>
      <c r="D3988" s="649">
        <v>197.64</v>
      </c>
    </row>
    <row r="3989" spans="1:4" ht="27">
      <c r="A3989" s="655">
        <v>94687</v>
      </c>
      <c r="B3989" s="594" t="s">
        <v>4590</v>
      </c>
      <c r="C3989" s="595" t="s">
        <v>24</v>
      </c>
      <c r="D3989" s="650">
        <v>162.34</v>
      </c>
    </row>
    <row r="3990" spans="1:4" ht="27">
      <c r="A3990" s="654">
        <v>94688</v>
      </c>
      <c r="B3990" s="592" t="s">
        <v>4591</v>
      </c>
      <c r="C3990" s="593" t="s">
        <v>24</v>
      </c>
      <c r="D3990" s="649">
        <v>9.0399999999999991</v>
      </c>
    </row>
    <row r="3991" spans="1:4" ht="40.5">
      <c r="A3991" s="655">
        <v>94689</v>
      </c>
      <c r="B3991" s="594" t="s">
        <v>4592</v>
      </c>
      <c r="C3991" s="595" t="s">
        <v>24</v>
      </c>
      <c r="D3991" s="650">
        <v>11.58</v>
      </c>
    </row>
    <row r="3992" spans="1:4" ht="27">
      <c r="A3992" s="654">
        <v>94690</v>
      </c>
      <c r="B3992" s="592" t="s">
        <v>4593</v>
      </c>
      <c r="C3992" s="593" t="s">
        <v>24</v>
      </c>
      <c r="D3992" s="649">
        <v>11.17</v>
      </c>
    </row>
    <row r="3993" spans="1:4" ht="27">
      <c r="A3993" s="655">
        <v>94691</v>
      </c>
      <c r="B3993" s="594" t="s">
        <v>4594</v>
      </c>
      <c r="C3993" s="595" t="s">
        <v>24</v>
      </c>
      <c r="D3993" s="650">
        <v>12.64</v>
      </c>
    </row>
    <row r="3994" spans="1:4" ht="27">
      <c r="A3994" s="654">
        <v>94692</v>
      </c>
      <c r="B3994" s="592" t="s">
        <v>4595</v>
      </c>
      <c r="C3994" s="593" t="s">
        <v>24</v>
      </c>
      <c r="D3994" s="649">
        <v>19.28</v>
      </c>
    </row>
    <row r="3995" spans="1:4" ht="27">
      <c r="A3995" s="655">
        <v>94693</v>
      </c>
      <c r="B3995" s="594" t="s">
        <v>4596</v>
      </c>
      <c r="C3995" s="595" t="s">
        <v>24</v>
      </c>
      <c r="D3995" s="650">
        <v>20.02</v>
      </c>
    </row>
    <row r="3996" spans="1:4" ht="27">
      <c r="A3996" s="654">
        <v>94694</v>
      </c>
      <c r="B3996" s="592" t="s">
        <v>4597</v>
      </c>
      <c r="C3996" s="593" t="s">
        <v>24</v>
      </c>
      <c r="D3996" s="649">
        <v>20.059999999999999</v>
      </c>
    </row>
    <row r="3997" spans="1:4" ht="27">
      <c r="A3997" s="655">
        <v>94695</v>
      </c>
      <c r="B3997" s="594" t="s">
        <v>4598</v>
      </c>
      <c r="C3997" s="595" t="s">
        <v>24</v>
      </c>
      <c r="D3997" s="650">
        <v>25.78</v>
      </c>
    </row>
    <row r="3998" spans="1:4" ht="27">
      <c r="A3998" s="654">
        <v>94696</v>
      </c>
      <c r="B3998" s="592" t="s">
        <v>4599</v>
      </c>
      <c r="C3998" s="593" t="s">
        <v>24</v>
      </c>
      <c r="D3998" s="649">
        <v>45.36</v>
      </c>
    </row>
    <row r="3999" spans="1:4" ht="27">
      <c r="A3999" s="655">
        <v>94697</v>
      </c>
      <c r="B3999" s="594" t="s">
        <v>4600</v>
      </c>
      <c r="C3999" s="595" t="s">
        <v>24</v>
      </c>
      <c r="D3999" s="650">
        <v>67.510000000000005</v>
      </c>
    </row>
    <row r="4000" spans="1:4" ht="27">
      <c r="A4000" s="654">
        <v>94698</v>
      </c>
      <c r="B4000" s="592" t="s">
        <v>4601</v>
      </c>
      <c r="C4000" s="593" t="s">
        <v>24</v>
      </c>
      <c r="D4000" s="649">
        <v>59.72</v>
      </c>
    </row>
    <row r="4001" spans="1:4" ht="27">
      <c r="A4001" s="655">
        <v>94699</v>
      </c>
      <c r="B4001" s="594" t="s">
        <v>4602</v>
      </c>
      <c r="C4001" s="595" t="s">
        <v>24</v>
      </c>
      <c r="D4001" s="650">
        <v>114.47</v>
      </c>
    </row>
    <row r="4002" spans="1:4" ht="27">
      <c r="A4002" s="654">
        <v>94700</v>
      </c>
      <c r="B4002" s="592" t="s">
        <v>4603</v>
      </c>
      <c r="C4002" s="593" t="s">
        <v>24</v>
      </c>
      <c r="D4002" s="649">
        <v>98.53</v>
      </c>
    </row>
    <row r="4003" spans="1:4" ht="27">
      <c r="A4003" s="655">
        <v>94701</v>
      </c>
      <c r="B4003" s="594" t="s">
        <v>4604</v>
      </c>
      <c r="C4003" s="595" t="s">
        <v>24</v>
      </c>
      <c r="D4003" s="650">
        <v>165</v>
      </c>
    </row>
    <row r="4004" spans="1:4" ht="27">
      <c r="A4004" s="654">
        <v>94702</v>
      </c>
      <c r="B4004" s="592" t="s">
        <v>4605</v>
      </c>
      <c r="C4004" s="593" t="s">
        <v>24</v>
      </c>
      <c r="D4004" s="649">
        <v>156.85</v>
      </c>
    </row>
    <row r="4005" spans="1:4" ht="40.5">
      <c r="A4005" s="655">
        <v>94703</v>
      </c>
      <c r="B4005" s="594" t="s">
        <v>4606</v>
      </c>
      <c r="C4005" s="595" t="s">
        <v>24</v>
      </c>
      <c r="D4005" s="650">
        <v>14.92</v>
      </c>
    </row>
    <row r="4006" spans="1:4" ht="27">
      <c r="A4006" s="654">
        <v>94704</v>
      </c>
      <c r="B4006" s="592" t="s">
        <v>4607</v>
      </c>
      <c r="C4006" s="593" t="s">
        <v>24</v>
      </c>
      <c r="D4006" s="649">
        <v>17.37</v>
      </c>
    </row>
    <row r="4007" spans="1:4" ht="40.5">
      <c r="A4007" s="655">
        <v>94705</v>
      </c>
      <c r="B4007" s="594" t="s">
        <v>4608</v>
      </c>
      <c r="C4007" s="595" t="s">
        <v>24</v>
      </c>
      <c r="D4007" s="650">
        <v>21.07</v>
      </c>
    </row>
    <row r="4008" spans="1:4" ht="40.5">
      <c r="A4008" s="654">
        <v>94706</v>
      </c>
      <c r="B4008" s="592" t="s">
        <v>4609</v>
      </c>
      <c r="C4008" s="593" t="s">
        <v>24</v>
      </c>
      <c r="D4008" s="649">
        <v>32.32</v>
      </c>
    </row>
    <row r="4009" spans="1:4" ht="27">
      <c r="A4009" s="655">
        <v>94707</v>
      </c>
      <c r="B4009" s="594" t="s">
        <v>4610</v>
      </c>
      <c r="C4009" s="595" t="s">
        <v>24</v>
      </c>
      <c r="D4009" s="650">
        <v>39.200000000000003</v>
      </c>
    </row>
    <row r="4010" spans="1:4" ht="27">
      <c r="A4010" s="654">
        <v>94708</v>
      </c>
      <c r="B4010" s="592" t="s">
        <v>4611</v>
      </c>
      <c r="C4010" s="593" t="s">
        <v>24</v>
      </c>
      <c r="D4010" s="649">
        <v>19.32</v>
      </c>
    </row>
    <row r="4011" spans="1:4" ht="27">
      <c r="A4011" s="655">
        <v>94709</v>
      </c>
      <c r="B4011" s="594" t="s">
        <v>4612</v>
      </c>
      <c r="C4011" s="595" t="s">
        <v>24</v>
      </c>
      <c r="D4011" s="650">
        <v>24.19</v>
      </c>
    </row>
    <row r="4012" spans="1:4" ht="27">
      <c r="A4012" s="654">
        <v>94710</v>
      </c>
      <c r="B4012" s="592" t="s">
        <v>4613</v>
      </c>
      <c r="C4012" s="593" t="s">
        <v>24</v>
      </c>
      <c r="D4012" s="649">
        <v>36.299999999999997</v>
      </c>
    </row>
    <row r="4013" spans="1:4" ht="27">
      <c r="A4013" s="655">
        <v>94711</v>
      </c>
      <c r="B4013" s="594" t="s">
        <v>4614</v>
      </c>
      <c r="C4013" s="595" t="s">
        <v>24</v>
      </c>
      <c r="D4013" s="650">
        <v>45.71</v>
      </c>
    </row>
    <row r="4014" spans="1:4" ht="27">
      <c r="A4014" s="654">
        <v>94712</v>
      </c>
      <c r="B4014" s="592" t="s">
        <v>4615</v>
      </c>
      <c r="C4014" s="593" t="s">
        <v>24</v>
      </c>
      <c r="D4014" s="649">
        <v>59.61</v>
      </c>
    </row>
    <row r="4015" spans="1:4" ht="27">
      <c r="A4015" s="655">
        <v>94713</v>
      </c>
      <c r="B4015" s="594" t="s">
        <v>4616</v>
      </c>
      <c r="C4015" s="595" t="s">
        <v>24</v>
      </c>
      <c r="D4015" s="650">
        <v>147.78</v>
      </c>
    </row>
    <row r="4016" spans="1:4" ht="27">
      <c r="A4016" s="654">
        <v>94714</v>
      </c>
      <c r="B4016" s="592" t="s">
        <v>4617</v>
      </c>
      <c r="C4016" s="593" t="s">
        <v>24</v>
      </c>
      <c r="D4016" s="649">
        <v>198.62</v>
      </c>
    </row>
    <row r="4017" spans="1:4" ht="27">
      <c r="A4017" s="655">
        <v>94715</v>
      </c>
      <c r="B4017" s="594" t="s">
        <v>4618</v>
      </c>
      <c r="C4017" s="595" t="s">
        <v>24</v>
      </c>
      <c r="D4017" s="650">
        <v>272.33999999999997</v>
      </c>
    </row>
    <row r="4018" spans="1:4" ht="27">
      <c r="A4018" s="654">
        <v>94724</v>
      </c>
      <c r="B4018" s="592" t="s">
        <v>4619</v>
      </c>
      <c r="C4018" s="593" t="s">
        <v>24</v>
      </c>
      <c r="D4018" s="649">
        <v>30.07</v>
      </c>
    </row>
    <row r="4019" spans="1:4" ht="27">
      <c r="A4019" s="655">
        <v>94725</v>
      </c>
      <c r="B4019" s="594" t="s">
        <v>4620</v>
      </c>
      <c r="C4019" s="595" t="s">
        <v>24</v>
      </c>
      <c r="D4019" s="650">
        <v>6.32</v>
      </c>
    </row>
    <row r="4020" spans="1:4" ht="27">
      <c r="A4020" s="654">
        <v>94726</v>
      </c>
      <c r="B4020" s="592" t="s">
        <v>4621</v>
      </c>
      <c r="C4020" s="593" t="s">
        <v>24</v>
      </c>
      <c r="D4020" s="649">
        <v>47.06</v>
      </c>
    </row>
    <row r="4021" spans="1:4" ht="27">
      <c r="A4021" s="655">
        <v>94727</v>
      </c>
      <c r="B4021" s="594" t="s">
        <v>4622</v>
      </c>
      <c r="C4021" s="595" t="s">
        <v>24</v>
      </c>
      <c r="D4021" s="650">
        <v>9.4700000000000006</v>
      </c>
    </row>
    <row r="4022" spans="1:4" ht="27">
      <c r="A4022" s="654">
        <v>94728</v>
      </c>
      <c r="B4022" s="592" t="s">
        <v>4623</v>
      </c>
      <c r="C4022" s="593" t="s">
        <v>24</v>
      </c>
      <c r="D4022" s="649">
        <v>180.88</v>
      </c>
    </row>
    <row r="4023" spans="1:4" ht="27">
      <c r="A4023" s="655">
        <v>94729</v>
      </c>
      <c r="B4023" s="594" t="s">
        <v>4624</v>
      </c>
      <c r="C4023" s="595" t="s">
        <v>24</v>
      </c>
      <c r="D4023" s="650">
        <v>17.23</v>
      </c>
    </row>
    <row r="4024" spans="1:4" ht="27">
      <c r="A4024" s="654">
        <v>94730</v>
      </c>
      <c r="B4024" s="592" t="s">
        <v>4625</v>
      </c>
      <c r="C4024" s="593" t="s">
        <v>24</v>
      </c>
      <c r="D4024" s="649">
        <v>220.06</v>
      </c>
    </row>
    <row r="4025" spans="1:4" ht="27">
      <c r="A4025" s="655">
        <v>94731</v>
      </c>
      <c r="B4025" s="594" t="s">
        <v>4626</v>
      </c>
      <c r="C4025" s="595" t="s">
        <v>24</v>
      </c>
      <c r="D4025" s="650">
        <v>22</v>
      </c>
    </row>
    <row r="4026" spans="1:4" ht="27">
      <c r="A4026" s="654">
        <v>94733</v>
      </c>
      <c r="B4026" s="592" t="s">
        <v>4627</v>
      </c>
      <c r="C4026" s="593" t="s">
        <v>24</v>
      </c>
      <c r="D4026" s="649">
        <v>42.97</v>
      </c>
    </row>
    <row r="4027" spans="1:4" ht="27">
      <c r="A4027" s="655">
        <v>94737</v>
      </c>
      <c r="B4027" s="594" t="s">
        <v>4628</v>
      </c>
      <c r="C4027" s="595" t="s">
        <v>24</v>
      </c>
      <c r="D4027" s="650">
        <v>185.32</v>
      </c>
    </row>
    <row r="4028" spans="1:4" ht="27">
      <c r="A4028" s="654">
        <v>94740</v>
      </c>
      <c r="B4028" s="592" t="s">
        <v>4629</v>
      </c>
      <c r="C4028" s="593" t="s">
        <v>24</v>
      </c>
      <c r="D4028" s="649">
        <v>10.050000000000001</v>
      </c>
    </row>
    <row r="4029" spans="1:4" ht="27">
      <c r="A4029" s="655">
        <v>94741</v>
      </c>
      <c r="B4029" s="594" t="s">
        <v>4630</v>
      </c>
      <c r="C4029" s="595" t="s">
        <v>24</v>
      </c>
      <c r="D4029" s="650">
        <v>12.92</v>
      </c>
    </row>
    <row r="4030" spans="1:4" ht="27">
      <c r="A4030" s="654">
        <v>94742</v>
      </c>
      <c r="B4030" s="592" t="s">
        <v>4631</v>
      </c>
      <c r="C4030" s="593" t="s">
        <v>24</v>
      </c>
      <c r="D4030" s="649">
        <v>16.13</v>
      </c>
    </row>
    <row r="4031" spans="1:4" ht="27">
      <c r="A4031" s="655">
        <v>94743</v>
      </c>
      <c r="B4031" s="594" t="s">
        <v>4632</v>
      </c>
      <c r="C4031" s="595" t="s">
        <v>24</v>
      </c>
      <c r="D4031" s="650">
        <v>17.940000000000001</v>
      </c>
    </row>
    <row r="4032" spans="1:4" ht="27">
      <c r="A4032" s="654">
        <v>94744</v>
      </c>
      <c r="B4032" s="592" t="s">
        <v>4633</v>
      </c>
      <c r="C4032" s="593" t="s">
        <v>24</v>
      </c>
      <c r="D4032" s="649">
        <v>26.25</v>
      </c>
    </row>
    <row r="4033" spans="1:4" ht="27">
      <c r="A4033" s="655">
        <v>94746</v>
      </c>
      <c r="B4033" s="594" t="s">
        <v>4634</v>
      </c>
      <c r="C4033" s="595" t="s">
        <v>24</v>
      </c>
      <c r="D4033" s="650">
        <v>38.340000000000003</v>
      </c>
    </row>
    <row r="4034" spans="1:4" ht="27">
      <c r="A4034" s="654">
        <v>94748</v>
      </c>
      <c r="B4034" s="592" t="s">
        <v>4635</v>
      </c>
      <c r="C4034" s="593" t="s">
        <v>24</v>
      </c>
      <c r="D4034" s="649">
        <v>79.73</v>
      </c>
    </row>
    <row r="4035" spans="1:4" ht="27">
      <c r="A4035" s="655">
        <v>94750</v>
      </c>
      <c r="B4035" s="594" t="s">
        <v>4636</v>
      </c>
      <c r="C4035" s="595" t="s">
        <v>24</v>
      </c>
      <c r="D4035" s="650">
        <v>194.12</v>
      </c>
    </row>
    <row r="4036" spans="1:4" ht="27">
      <c r="A4036" s="654">
        <v>94752</v>
      </c>
      <c r="B4036" s="592" t="s">
        <v>4637</v>
      </c>
      <c r="C4036" s="593" t="s">
        <v>24</v>
      </c>
      <c r="D4036" s="649">
        <v>233.66</v>
      </c>
    </row>
    <row r="4037" spans="1:4" ht="27">
      <c r="A4037" s="655">
        <v>94756</v>
      </c>
      <c r="B4037" s="594" t="s">
        <v>4638</v>
      </c>
      <c r="C4037" s="595" t="s">
        <v>24</v>
      </c>
      <c r="D4037" s="650">
        <v>12.62</v>
      </c>
    </row>
    <row r="4038" spans="1:4" ht="27">
      <c r="A4038" s="654">
        <v>94757</v>
      </c>
      <c r="B4038" s="592" t="s">
        <v>4639</v>
      </c>
      <c r="C4038" s="593" t="s">
        <v>24</v>
      </c>
      <c r="D4038" s="649">
        <v>18.04</v>
      </c>
    </row>
    <row r="4039" spans="1:4" ht="27">
      <c r="A4039" s="655">
        <v>94758</v>
      </c>
      <c r="B4039" s="594" t="s">
        <v>4640</v>
      </c>
      <c r="C4039" s="595" t="s">
        <v>24</v>
      </c>
      <c r="D4039" s="650">
        <v>48.88</v>
      </c>
    </row>
    <row r="4040" spans="1:4" ht="27">
      <c r="A4040" s="654">
        <v>94759</v>
      </c>
      <c r="B4040" s="592" t="s">
        <v>4641</v>
      </c>
      <c r="C4040" s="593" t="s">
        <v>24</v>
      </c>
      <c r="D4040" s="649">
        <v>60.94</v>
      </c>
    </row>
    <row r="4041" spans="1:4" ht="27">
      <c r="A4041" s="655">
        <v>94760</v>
      </c>
      <c r="B4041" s="594" t="s">
        <v>4642</v>
      </c>
      <c r="C4041" s="595" t="s">
        <v>24</v>
      </c>
      <c r="D4041" s="650">
        <v>99.8</v>
      </c>
    </row>
    <row r="4042" spans="1:4" ht="27">
      <c r="A4042" s="654">
        <v>94761</v>
      </c>
      <c r="B4042" s="592" t="s">
        <v>4643</v>
      </c>
      <c r="C4042" s="593" t="s">
        <v>24</v>
      </c>
      <c r="D4042" s="649">
        <v>220.71</v>
      </c>
    </row>
    <row r="4043" spans="1:4" ht="27">
      <c r="A4043" s="655">
        <v>94762</v>
      </c>
      <c r="B4043" s="594" t="s">
        <v>4644</v>
      </c>
      <c r="C4043" s="595" t="s">
        <v>24</v>
      </c>
      <c r="D4043" s="650">
        <v>278.64</v>
      </c>
    </row>
    <row r="4044" spans="1:4" ht="40.5">
      <c r="A4044" s="654">
        <v>94783</v>
      </c>
      <c r="B4044" s="592" t="s">
        <v>4645</v>
      </c>
      <c r="C4044" s="593" t="s">
        <v>24</v>
      </c>
      <c r="D4044" s="649">
        <v>13.85</v>
      </c>
    </row>
    <row r="4045" spans="1:4" ht="27">
      <c r="A4045" s="655">
        <v>94785</v>
      </c>
      <c r="B4045" s="594" t="s">
        <v>4646</v>
      </c>
      <c r="C4045" s="595" t="s">
        <v>24</v>
      </c>
      <c r="D4045" s="650">
        <v>24.54</v>
      </c>
    </row>
    <row r="4046" spans="1:4" ht="27">
      <c r="A4046" s="654">
        <v>94786</v>
      </c>
      <c r="B4046" s="592" t="s">
        <v>4647</v>
      </c>
      <c r="C4046" s="593" t="s">
        <v>24</v>
      </c>
      <c r="D4046" s="649">
        <v>31.45</v>
      </c>
    </row>
    <row r="4047" spans="1:4" ht="27">
      <c r="A4047" s="655">
        <v>94787</v>
      </c>
      <c r="B4047" s="594" t="s">
        <v>4648</v>
      </c>
      <c r="C4047" s="595" t="s">
        <v>24</v>
      </c>
      <c r="D4047" s="650">
        <v>43.88</v>
      </c>
    </row>
    <row r="4048" spans="1:4" ht="27">
      <c r="A4048" s="654">
        <v>94788</v>
      </c>
      <c r="B4048" s="592" t="s">
        <v>4649</v>
      </c>
      <c r="C4048" s="593" t="s">
        <v>24</v>
      </c>
      <c r="D4048" s="649">
        <v>61.26</v>
      </c>
    </row>
    <row r="4049" spans="1:4" ht="27">
      <c r="A4049" s="655">
        <v>94789</v>
      </c>
      <c r="B4049" s="594" t="s">
        <v>4650</v>
      </c>
      <c r="C4049" s="595" t="s">
        <v>24</v>
      </c>
      <c r="D4049" s="650">
        <v>181.85</v>
      </c>
    </row>
    <row r="4050" spans="1:4" ht="27">
      <c r="A4050" s="654">
        <v>94790</v>
      </c>
      <c r="B4050" s="592" t="s">
        <v>4651</v>
      </c>
      <c r="C4050" s="593" t="s">
        <v>24</v>
      </c>
      <c r="D4050" s="649">
        <v>209.59</v>
      </c>
    </row>
    <row r="4051" spans="1:4" ht="27">
      <c r="A4051" s="655">
        <v>94791</v>
      </c>
      <c r="B4051" s="594" t="s">
        <v>4652</v>
      </c>
      <c r="C4051" s="595" t="s">
        <v>24</v>
      </c>
      <c r="D4051" s="650">
        <v>291.64999999999998</v>
      </c>
    </row>
    <row r="4052" spans="1:4" ht="27">
      <c r="A4052" s="654">
        <v>94863</v>
      </c>
      <c r="B4052" s="592" t="s">
        <v>4653</v>
      </c>
      <c r="C4052" s="593" t="s">
        <v>24</v>
      </c>
      <c r="D4052" s="649">
        <v>159.77000000000001</v>
      </c>
    </row>
    <row r="4053" spans="1:4" ht="27">
      <c r="A4053" s="655">
        <v>95141</v>
      </c>
      <c r="B4053" s="594" t="s">
        <v>4654</v>
      </c>
      <c r="C4053" s="595" t="s">
        <v>24</v>
      </c>
      <c r="D4053" s="650">
        <v>23.04</v>
      </c>
    </row>
    <row r="4054" spans="1:4" ht="27">
      <c r="A4054" s="654">
        <v>95237</v>
      </c>
      <c r="B4054" s="592" t="s">
        <v>4655</v>
      </c>
      <c r="C4054" s="593" t="s">
        <v>24</v>
      </c>
      <c r="D4054" s="649">
        <v>17.53</v>
      </c>
    </row>
    <row r="4055" spans="1:4" ht="27">
      <c r="A4055" s="655">
        <v>95693</v>
      </c>
      <c r="B4055" s="594" t="s">
        <v>4656</v>
      </c>
      <c r="C4055" s="595" t="s">
        <v>24</v>
      </c>
      <c r="D4055" s="650">
        <v>40.22</v>
      </c>
    </row>
    <row r="4056" spans="1:4" ht="27">
      <c r="A4056" s="654">
        <v>95694</v>
      </c>
      <c r="B4056" s="592" t="s">
        <v>4657</v>
      </c>
      <c r="C4056" s="593" t="s">
        <v>24</v>
      </c>
      <c r="D4056" s="649">
        <v>48</v>
      </c>
    </row>
    <row r="4057" spans="1:4" ht="27">
      <c r="A4057" s="655">
        <v>95695</v>
      </c>
      <c r="B4057" s="594" t="s">
        <v>4658</v>
      </c>
      <c r="C4057" s="595" t="s">
        <v>24</v>
      </c>
      <c r="D4057" s="650">
        <v>46.59</v>
      </c>
    </row>
    <row r="4058" spans="1:4">
      <c r="A4058" s="654">
        <v>95696</v>
      </c>
      <c r="B4058" s="592" t="s">
        <v>4659</v>
      </c>
      <c r="C4058" s="593" t="s">
        <v>24</v>
      </c>
      <c r="D4058" s="649">
        <v>32.880000000000003</v>
      </c>
    </row>
    <row r="4059" spans="1:4" ht="27">
      <c r="A4059" s="655">
        <v>96637</v>
      </c>
      <c r="B4059" s="594" t="s">
        <v>4660</v>
      </c>
      <c r="C4059" s="595" t="s">
        <v>24</v>
      </c>
      <c r="D4059" s="650">
        <v>10.44</v>
      </c>
    </row>
    <row r="4060" spans="1:4" ht="27">
      <c r="A4060" s="654">
        <v>96638</v>
      </c>
      <c r="B4060" s="592" t="s">
        <v>4661</v>
      </c>
      <c r="C4060" s="593" t="s">
        <v>24</v>
      </c>
      <c r="D4060" s="649">
        <v>10.039999999999999</v>
      </c>
    </row>
    <row r="4061" spans="1:4" ht="27">
      <c r="A4061" s="655">
        <v>96639</v>
      </c>
      <c r="B4061" s="594" t="s">
        <v>4662</v>
      </c>
      <c r="C4061" s="595" t="s">
        <v>24</v>
      </c>
      <c r="D4061" s="650">
        <v>7.28</v>
      </c>
    </row>
    <row r="4062" spans="1:4" ht="27">
      <c r="A4062" s="654">
        <v>96640</v>
      </c>
      <c r="B4062" s="592" t="s">
        <v>4663</v>
      </c>
      <c r="C4062" s="593" t="s">
        <v>24</v>
      </c>
      <c r="D4062" s="649">
        <v>18.2</v>
      </c>
    </row>
    <row r="4063" spans="1:4" ht="27">
      <c r="A4063" s="655">
        <v>96641</v>
      </c>
      <c r="B4063" s="594" t="s">
        <v>4664</v>
      </c>
      <c r="C4063" s="595" t="s">
        <v>24</v>
      </c>
      <c r="D4063" s="650">
        <v>14.3</v>
      </c>
    </row>
    <row r="4064" spans="1:4" ht="27">
      <c r="A4064" s="654">
        <v>96642</v>
      </c>
      <c r="B4064" s="592" t="s">
        <v>4665</v>
      </c>
      <c r="C4064" s="593" t="s">
        <v>24</v>
      </c>
      <c r="D4064" s="649">
        <v>13.82</v>
      </c>
    </row>
    <row r="4065" spans="1:4" ht="27">
      <c r="A4065" s="655">
        <v>96643</v>
      </c>
      <c r="B4065" s="594" t="s">
        <v>4666</v>
      </c>
      <c r="C4065" s="595" t="s">
        <v>24</v>
      </c>
      <c r="D4065" s="650">
        <v>36.69</v>
      </c>
    </row>
    <row r="4066" spans="1:4" ht="27">
      <c r="A4066" s="654">
        <v>96650</v>
      </c>
      <c r="B4066" s="592" t="s">
        <v>4667</v>
      </c>
      <c r="C4066" s="593" t="s">
        <v>24</v>
      </c>
      <c r="D4066" s="649">
        <v>7.77</v>
      </c>
    </row>
    <row r="4067" spans="1:4" ht="27">
      <c r="A4067" s="655">
        <v>96651</v>
      </c>
      <c r="B4067" s="594" t="s">
        <v>4668</v>
      </c>
      <c r="C4067" s="595" t="s">
        <v>24</v>
      </c>
      <c r="D4067" s="650">
        <v>7.37</v>
      </c>
    </row>
    <row r="4068" spans="1:4" ht="27">
      <c r="A4068" s="654">
        <v>96652</v>
      </c>
      <c r="B4068" s="592" t="s">
        <v>4669</v>
      </c>
      <c r="C4068" s="593" t="s">
        <v>24</v>
      </c>
      <c r="D4068" s="649">
        <v>14.82</v>
      </c>
    </row>
    <row r="4069" spans="1:4" ht="27">
      <c r="A4069" s="655">
        <v>96653</v>
      </c>
      <c r="B4069" s="594" t="s">
        <v>4670</v>
      </c>
      <c r="C4069" s="595" t="s">
        <v>24</v>
      </c>
      <c r="D4069" s="650">
        <v>14.77</v>
      </c>
    </row>
    <row r="4070" spans="1:4" ht="27">
      <c r="A4070" s="654">
        <v>96654</v>
      </c>
      <c r="B4070" s="592" t="s">
        <v>4671</v>
      </c>
      <c r="C4070" s="593" t="s">
        <v>24</v>
      </c>
      <c r="D4070" s="649">
        <v>24.51</v>
      </c>
    </row>
    <row r="4071" spans="1:4" ht="27">
      <c r="A4071" s="655">
        <v>96655</v>
      </c>
      <c r="B4071" s="594" t="s">
        <v>4672</v>
      </c>
      <c r="C4071" s="595" t="s">
        <v>24</v>
      </c>
      <c r="D4071" s="650">
        <v>24.08</v>
      </c>
    </row>
    <row r="4072" spans="1:4" ht="27">
      <c r="A4072" s="654">
        <v>96656</v>
      </c>
      <c r="B4072" s="592" t="s">
        <v>4673</v>
      </c>
      <c r="C4072" s="593" t="s">
        <v>24</v>
      </c>
      <c r="D4072" s="649">
        <v>5.51</v>
      </c>
    </row>
    <row r="4073" spans="1:4" ht="27">
      <c r="A4073" s="655">
        <v>96657</v>
      </c>
      <c r="B4073" s="594" t="s">
        <v>4674</v>
      </c>
      <c r="C4073" s="595" t="s">
        <v>24</v>
      </c>
      <c r="D4073" s="650">
        <v>16.43</v>
      </c>
    </row>
    <row r="4074" spans="1:4" ht="27">
      <c r="A4074" s="654">
        <v>96658</v>
      </c>
      <c r="B4074" s="592" t="s">
        <v>4675</v>
      </c>
      <c r="C4074" s="593" t="s">
        <v>24</v>
      </c>
      <c r="D4074" s="649">
        <v>12.53</v>
      </c>
    </row>
    <row r="4075" spans="1:4" ht="27">
      <c r="A4075" s="655">
        <v>96659</v>
      </c>
      <c r="B4075" s="594" t="s">
        <v>4676</v>
      </c>
      <c r="C4075" s="595" t="s">
        <v>24</v>
      </c>
      <c r="D4075" s="650">
        <v>10.01</v>
      </c>
    </row>
    <row r="4076" spans="1:4" ht="27">
      <c r="A4076" s="654">
        <v>96660</v>
      </c>
      <c r="B4076" s="592" t="s">
        <v>4677</v>
      </c>
      <c r="C4076" s="593" t="s">
        <v>24</v>
      </c>
      <c r="D4076" s="649">
        <v>28.22</v>
      </c>
    </row>
    <row r="4077" spans="1:4" ht="27">
      <c r="A4077" s="655">
        <v>96661</v>
      </c>
      <c r="B4077" s="594" t="s">
        <v>4678</v>
      </c>
      <c r="C4077" s="595" t="s">
        <v>24</v>
      </c>
      <c r="D4077" s="650">
        <v>22.22</v>
      </c>
    </row>
    <row r="4078" spans="1:4" ht="27">
      <c r="A4078" s="654">
        <v>96662</v>
      </c>
      <c r="B4078" s="592" t="s">
        <v>4679</v>
      </c>
      <c r="C4078" s="593" t="s">
        <v>24</v>
      </c>
      <c r="D4078" s="649">
        <v>10.210000000000001</v>
      </c>
    </row>
    <row r="4079" spans="1:4" ht="27">
      <c r="A4079" s="655">
        <v>96663</v>
      </c>
      <c r="B4079" s="594" t="s">
        <v>4680</v>
      </c>
      <c r="C4079" s="595" t="s">
        <v>24</v>
      </c>
      <c r="D4079" s="650">
        <v>18.079999999999998</v>
      </c>
    </row>
    <row r="4080" spans="1:4" ht="27">
      <c r="A4080" s="654">
        <v>96664</v>
      </c>
      <c r="B4080" s="592" t="s">
        <v>4681</v>
      </c>
      <c r="C4080" s="593" t="s">
        <v>24</v>
      </c>
      <c r="D4080" s="649">
        <v>19.36</v>
      </c>
    </row>
    <row r="4081" spans="1:4" ht="27">
      <c r="A4081" s="655">
        <v>96665</v>
      </c>
      <c r="B4081" s="594" t="s">
        <v>4682</v>
      </c>
      <c r="C4081" s="595" t="s">
        <v>24</v>
      </c>
      <c r="D4081" s="650">
        <v>10.220000000000001</v>
      </c>
    </row>
    <row r="4082" spans="1:4" ht="27">
      <c r="A4082" s="654">
        <v>96666</v>
      </c>
      <c r="B4082" s="592" t="s">
        <v>4683</v>
      </c>
      <c r="C4082" s="593" t="s">
        <v>24</v>
      </c>
      <c r="D4082" s="649">
        <v>19.850000000000001</v>
      </c>
    </row>
    <row r="4083" spans="1:4" ht="27">
      <c r="A4083" s="655">
        <v>96667</v>
      </c>
      <c r="B4083" s="594" t="s">
        <v>4684</v>
      </c>
      <c r="C4083" s="595" t="s">
        <v>24</v>
      </c>
      <c r="D4083" s="650">
        <v>34.479999999999997</v>
      </c>
    </row>
    <row r="4084" spans="1:4" ht="27">
      <c r="A4084" s="654">
        <v>96684</v>
      </c>
      <c r="B4084" s="592" t="s">
        <v>4685</v>
      </c>
      <c r="C4084" s="593" t="s">
        <v>24</v>
      </c>
      <c r="D4084" s="649">
        <v>3.74</v>
      </c>
    </row>
    <row r="4085" spans="1:4" ht="27">
      <c r="A4085" s="655">
        <v>96685</v>
      </c>
      <c r="B4085" s="594" t="s">
        <v>4686</v>
      </c>
      <c r="C4085" s="595" t="s">
        <v>24</v>
      </c>
      <c r="D4085" s="650">
        <v>3.34</v>
      </c>
    </row>
    <row r="4086" spans="1:4" ht="27">
      <c r="A4086" s="654">
        <v>96686</v>
      </c>
      <c r="B4086" s="592" t="s">
        <v>4687</v>
      </c>
      <c r="C4086" s="593" t="s">
        <v>24</v>
      </c>
      <c r="D4086" s="649">
        <v>5.62</v>
      </c>
    </row>
    <row r="4087" spans="1:4" ht="27">
      <c r="A4087" s="655">
        <v>96687</v>
      </c>
      <c r="B4087" s="594" t="s">
        <v>4688</v>
      </c>
      <c r="C4087" s="595" t="s">
        <v>24</v>
      </c>
      <c r="D4087" s="650">
        <v>5.57</v>
      </c>
    </row>
    <row r="4088" spans="1:4" ht="27">
      <c r="A4088" s="654">
        <v>96688</v>
      </c>
      <c r="B4088" s="592" t="s">
        <v>4689</v>
      </c>
      <c r="C4088" s="593" t="s">
        <v>24</v>
      </c>
      <c r="D4088" s="649">
        <v>9.6300000000000008</v>
      </c>
    </row>
    <row r="4089" spans="1:4" ht="27">
      <c r="A4089" s="655">
        <v>96689</v>
      </c>
      <c r="B4089" s="594" t="s">
        <v>4690</v>
      </c>
      <c r="C4089" s="595" t="s">
        <v>24</v>
      </c>
      <c r="D4089" s="650">
        <v>9.1999999999999993</v>
      </c>
    </row>
    <row r="4090" spans="1:4" ht="27">
      <c r="A4090" s="654">
        <v>96690</v>
      </c>
      <c r="B4090" s="592" t="s">
        <v>4691</v>
      </c>
      <c r="C4090" s="593" t="s">
        <v>24</v>
      </c>
      <c r="D4090" s="649">
        <v>17.899999999999999</v>
      </c>
    </row>
    <row r="4091" spans="1:4" ht="27">
      <c r="A4091" s="655">
        <v>96691</v>
      </c>
      <c r="B4091" s="594" t="s">
        <v>4692</v>
      </c>
      <c r="C4091" s="595" t="s">
        <v>24</v>
      </c>
      <c r="D4091" s="650">
        <v>18.48</v>
      </c>
    </row>
    <row r="4092" spans="1:4" ht="27">
      <c r="A4092" s="654">
        <v>96692</v>
      </c>
      <c r="B4092" s="592" t="s">
        <v>4693</v>
      </c>
      <c r="C4092" s="593" t="s">
        <v>24</v>
      </c>
      <c r="D4092" s="649">
        <v>27.05</v>
      </c>
    </row>
    <row r="4093" spans="1:4" ht="27">
      <c r="A4093" s="655">
        <v>96693</v>
      </c>
      <c r="B4093" s="594" t="s">
        <v>4694</v>
      </c>
      <c r="C4093" s="595" t="s">
        <v>24</v>
      </c>
      <c r="D4093" s="650">
        <v>25.62</v>
      </c>
    </row>
    <row r="4094" spans="1:4" ht="27">
      <c r="A4094" s="654">
        <v>96694</v>
      </c>
      <c r="B4094" s="592" t="s">
        <v>4695</v>
      </c>
      <c r="C4094" s="593" t="s">
        <v>24</v>
      </c>
      <c r="D4094" s="649">
        <v>59.44</v>
      </c>
    </row>
    <row r="4095" spans="1:4" ht="27">
      <c r="A4095" s="655">
        <v>96695</v>
      </c>
      <c r="B4095" s="594" t="s">
        <v>4696</v>
      </c>
      <c r="C4095" s="595" t="s">
        <v>24</v>
      </c>
      <c r="D4095" s="650">
        <v>57.76</v>
      </c>
    </row>
    <row r="4096" spans="1:4" ht="27">
      <c r="A4096" s="654">
        <v>96696</v>
      </c>
      <c r="B4096" s="592" t="s">
        <v>4697</v>
      </c>
      <c r="C4096" s="593" t="s">
        <v>24</v>
      </c>
      <c r="D4096" s="649">
        <v>89.51</v>
      </c>
    </row>
    <row r="4097" spans="1:4" ht="27">
      <c r="A4097" s="655">
        <v>96697</v>
      </c>
      <c r="B4097" s="594" t="s">
        <v>4698</v>
      </c>
      <c r="C4097" s="595" t="s">
        <v>24</v>
      </c>
      <c r="D4097" s="650">
        <v>133.91</v>
      </c>
    </row>
    <row r="4098" spans="1:4" ht="27">
      <c r="A4098" s="654">
        <v>96698</v>
      </c>
      <c r="B4098" s="592" t="s">
        <v>4699</v>
      </c>
      <c r="C4098" s="593" t="s">
        <v>24</v>
      </c>
      <c r="D4098" s="649">
        <v>2.83</v>
      </c>
    </row>
    <row r="4099" spans="1:4" ht="27">
      <c r="A4099" s="655">
        <v>96699</v>
      </c>
      <c r="B4099" s="594" t="s">
        <v>4700</v>
      </c>
      <c r="C4099" s="595" t="s">
        <v>24</v>
      </c>
      <c r="D4099" s="650">
        <v>13.75</v>
      </c>
    </row>
    <row r="4100" spans="1:4" ht="27">
      <c r="A4100" s="654">
        <v>96700</v>
      </c>
      <c r="B4100" s="592" t="s">
        <v>4701</v>
      </c>
      <c r="C4100" s="593" t="s">
        <v>24</v>
      </c>
      <c r="D4100" s="649">
        <v>9.85</v>
      </c>
    </row>
    <row r="4101" spans="1:4">
      <c r="A4101" s="655">
        <v>96701</v>
      </c>
      <c r="B4101" s="594" t="s">
        <v>4702</v>
      </c>
      <c r="C4101" s="595" t="s">
        <v>24</v>
      </c>
      <c r="D4101" s="650">
        <v>3.88</v>
      </c>
    </row>
    <row r="4102" spans="1:4" ht="27">
      <c r="A4102" s="654">
        <v>96702</v>
      </c>
      <c r="B4102" s="592" t="s">
        <v>4703</v>
      </c>
      <c r="C4102" s="593" t="s">
        <v>24</v>
      </c>
      <c r="D4102" s="649">
        <v>4.08</v>
      </c>
    </row>
    <row r="4103" spans="1:4">
      <c r="A4103" s="655">
        <v>96703</v>
      </c>
      <c r="B4103" s="594" t="s">
        <v>4704</v>
      </c>
      <c r="C4103" s="595" t="s">
        <v>24</v>
      </c>
      <c r="D4103" s="650">
        <v>8.1300000000000008</v>
      </c>
    </row>
    <row r="4104" spans="1:4" ht="27">
      <c r="A4104" s="654">
        <v>96704</v>
      </c>
      <c r="B4104" s="592" t="s">
        <v>4705</v>
      </c>
      <c r="C4104" s="593" t="s">
        <v>24</v>
      </c>
      <c r="D4104" s="649">
        <v>9.41</v>
      </c>
    </row>
    <row r="4105" spans="1:4">
      <c r="A4105" s="655">
        <v>96705</v>
      </c>
      <c r="B4105" s="594" t="s">
        <v>4706</v>
      </c>
      <c r="C4105" s="595" t="s">
        <v>24</v>
      </c>
      <c r="D4105" s="650">
        <v>12.26</v>
      </c>
    </row>
    <row r="4106" spans="1:4">
      <c r="A4106" s="654">
        <v>96706</v>
      </c>
      <c r="B4106" s="592" t="s">
        <v>4707</v>
      </c>
      <c r="C4106" s="593" t="s">
        <v>24</v>
      </c>
      <c r="D4106" s="649">
        <v>18.41</v>
      </c>
    </row>
    <row r="4107" spans="1:4">
      <c r="A4107" s="655">
        <v>96707</v>
      </c>
      <c r="B4107" s="594" t="s">
        <v>4708</v>
      </c>
      <c r="C4107" s="595" t="s">
        <v>24</v>
      </c>
      <c r="D4107" s="650">
        <v>38.200000000000003</v>
      </c>
    </row>
    <row r="4108" spans="1:4">
      <c r="A4108" s="654">
        <v>96708</v>
      </c>
      <c r="B4108" s="592" t="s">
        <v>4709</v>
      </c>
      <c r="C4108" s="593" t="s">
        <v>24</v>
      </c>
      <c r="D4108" s="649">
        <v>60.26</v>
      </c>
    </row>
    <row r="4109" spans="1:4" ht="27">
      <c r="A4109" s="655">
        <v>96709</v>
      </c>
      <c r="B4109" s="594" t="s">
        <v>4710</v>
      </c>
      <c r="C4109" s="595" t="s">
        <v>24</v>
      </c>
      <c r="D4109" s="650">
        <v>95.18</v>
      </c>
    </row>
    <row r="4110" spans="1:4" ht="27">
      <c r="A4110" s="654">
        <v>96710</v>
      </c>
      <c r="B4110" s="592" t="s">
        <v>4711</v>
      </c>
      <c r="C4110" s="593" t="s">
        <v>24</v>
      </c>
      <c r="D4110" s="649">
        <v>4.9000000000000004</v>
      </c>
    </row>
    <row r="4111" spans="1:4" ht="27">
      <c r="A4111" s="655">
        <v>96711</v>
      </c>
      <c r="B4111" s="594" t="s">
        <v>4712</v>
      </c>
      <c r="C4111" s="595" t="s">
        <v>24</v>
      </c>
      <c r="D4111" s="650">
        <v>7.61</v>
      </c>
    </row>
    <row r="4112" spans="1:4" ht="27">
      <c r="A4112" s="654">
        <v>96712</v>
      </c>
      <c r="B4112" s="592" t="s">
        <v>4713</v>
      </c>
      <c r="C4112" s="593" t="s">
        <v>24</v>
      </c>
      <c r="D4112" s="649">
        <v>14.57</v>
      </c>
    </row>
    <row r="4113" spans="1:4" ht="27">
      <c r="A4113" s="655">
        <v>96713</v>
      </c>
      <c r="B4113" s="594" t="s">
        <v>4714</v>
      </c>
      <c r="C4113" s="595" t="s">
        <v>24</v>
      </c>
      <c r="D4113" s="650">
        <v>20.25</v>
      </c>
    </row>
    <row r="4114" spans="1:4" ht="27">
      <c r="A4114" s="654">
        <v>96714</v>
      </c>
      <c r="B4114" s="592" t="s">
        <v>4715</v>
      </c>
      <c r="C4114" s="593" t="s">
        <v>24</v>
      </c>
      <c r="D4114" s="649">
        <v>34.14</v>
      </c>
    </row>
    <row r="4115" spans="1:4" ht="27">
      <c r="A4115" s="655">
        <v>96715</v>
      </c>
      <c r="B4115" s="594" t="s">
        <v>4716</v>
      </c>
      <c r="C4115" s="595" t="s">
        <v>24</v>
      </c>
      <c r="D4115" s="650">
        <v>64.03</v>
      </c>
    </row>
    <row r="4116" spans="1:4" ht="27">
      <c r="A4116" s="654">
        <v>96716</v>
      </c>
      <c r="B4116" s="592" t="s">
        <v>4717</v>
      </c>
      <c r="C4116" s="593" t="s">
        <v>24</v>
      </c>
      <c r="D4116" s="649">
        <v>96.15</v>
      </c>
    </row>
    <row r="4117" spans="1:4" ht="27">
      <c r="A4117" s="655">
        <v>96717</v>
      </c>
      <c r="B4117" s="594" t="s">
        <v>4718</v>
      </c>
      <c r="C4117" s="595" t="s">
        <v>24</v>
      </c>
      <c r="D4117" s="650">
        <v>151.37</v>
      </c>
    </row>
    <row r="4118" spans="1:4" ht="27">
      <c r="A4118" s="654">
        <v>96736</v>
      </c>
      <c r="B4118" s="592" t="s">
        <v>4719</v>
      </c>
      <c r="C4118" s="593" t="s">
        <v>24</v>
      </c>
      <c r="D4118" s="649">
        <v>4.18</v>
      </c>
    </row>
    <row r="4119" spans="1:4" ht="27">
      <c r="A4119" s="655">
        <v>96737</v>
      </c>
      <c r="B4119" s="594" t="s">
        <v>4720</v>
      </c>
      <c r="C4119" s="595" t="s">
        <v>24</v>
      </c>
      <c r="D4119" s="650">
        <v>4.78</v>
      </c>
    </row>
    <row r="4120" spans="1:4" ht="27">
      <c r="A4120" s="654">
        <v>96738</v>
      </c>
      <c r="B4120" s="592" t="s">
        <v>4721</v>
      </c>
      <c r="C4120" s="593" t="s">
        <v>24</v>
      </c>
      <c r="D4120" s="649">
        <v>15.7</v>
      </c>
    </row>
    <row r="4121" spans="1:4" ht="27">
      <c r="A4121" s="655">
        <v>96739</v>
      </c>
      <c r="B4121" s="594" t="s">
        <v>4722</v>
      </c>
      <c r="C4121" s="595" t="s">
        <v>24</v>
      </c>
      <c r="D4121" s="650">
        <v>6.17</v>
      </c>
    </row>
    <row r="4122" spans="1:4" ht="27">
      <c r="A4122" s="654">
        <v>96740</v>
      </c>
      <c r="B4122" s="592" t="s">
        <v>4723</v>
      </c>
      <c r="C4122" s="593" t="s">
        <v>24</v>
      </c>
      <c r="D4122" s="649">
        <v>24.38</v>
      </c>
    </row>
    <row r="4123" spans="1:4" ht="27">
      <c r="A4123" s="655">
        <v>96741</v>
      </c>
      <c r="B4123" s="594" t="s">
        <v>4724</v>
      </c>
      <c r="C4123" s="595" t="s">
        <v>24</v>
      </c>
      <c r="D4123" s="650">
        <v>9.7200000000000006</v>
      </c>
    </row>
    <row r="4124" spans="1:4" ht="27">
      <c r="A4124" s="654">
        <v>96742</v>
      </c>
      <c r="B4124" s="592" t="s">
        <v>4725</v>
      </c>
      <c r="C4124" s="593" t="s">
        <v>24</v>
      </c>
      <c r="D4124" s="649">
        <v>14.76</v>
      </c>
    </row>
    <row r="4125" spans="1:4" ht="27">
      <c r="A4125" s="655">
        <v>96743</v>
      </c>
      <c r="B4125" s="594" t="s">
        <v>4726</v>
      </c>
      <c r="C4125" s="595" t="s">
        <v>24</v>
      </c>
      <c r="D4125" s="650">
        <v>19.079999999999998</v>
      </c>
    </row>
    <row r="4126" spans="1:4" ht="27">
      <c r="A4126" s="654">
        <v>96744</v>
      </c>
      <c r="B4126" s="592" t="s">
        <v>4727</v>
      </c>
      <c r="C4126" s="593" t="s">
        <v>24</v>
      </c>
      <c r="D4126" s="649">
        <v>40.68</v>
      </c>
    </row>
    <row r="4127" spans="1:4" ht="27">
      <c r="A4127" s="655">
        <v>96745</v>
      </c>
      <c r="B4127" s="594" t="s">
        <v>4728</v>
      </c>
      <c r="C4127" s="595" t="s">
        <v>24</v>
      </c>
      <c r="D4127" s="650">
        <v>59.66</v>
      </c>
    </row>
    <row r="4128" spans="1:4" ht="27">
      <c r="A4128" s="654">
        <v>96746</v>
      </c>
      <c r="B4128" s="592" t="s">
        <v>4729</v>
      </c>
      <c r="C4128" s="593" t="s">
        <v>24</v>
      </c>
      <c r="D4128" s="649">
        <v>95.14</v>
      </c>
    </row>
    <row r="4129" spans="1:4" ht="27">
      <c r="A4129" s="655">
        <v>96747</v>
      </c>
      <c r="B4129" s="594" t="s">
        <v>4730</v>
      </c>
      <c r="C4129" s="595" t="s">
        <v>24</v>
      </c>
      <c r="D4129" s="650">
        <v>5.92</v>
      </c>
    </row>
    <row r="4130" spans="1:4" ht="27">
      <c r="A4130" s="654">
        <v>96748</v>
      </c>
      <c r="B4130" s="592" t="s">
        <v>4731</v>
      </c>
      <c r="C4130" s="593" t="s">
        <v>24</v>
      </c>
      <c r="D4130" s="649">
        <v>6.67</v>
      </c>
    </row>
    <row r="4131" spans="1:4" ht="27">
      <c r="A4131" s="655">
        <v>96749</v>
      </c>
      <c r="B4131" s="594" t="s">
        <v>4732</v>
      </c>
      <c r="C4131" s="595" t="s">
        <v>24</v>
      </c>
      <c r="D4131" s="650">
        <v>9.07</v>
      </c>
    </row>
    <row r="4132" spans="1:4" ht="27">
      <c r="A4132" s="654">
        <v>96750</v>
      </c>
      <c r="B4132" s="592" t="s">
        <v>4733</v>
      </c>
      <c r="C4132" s="593" t="s">
        <v>24</v>
      </c>
      <c r="D4132" s="649">
        <v>11.99</v>
      </c>
    </row>
    <row r="4133" spans="1:4" ht="27">
      <c r="A4133" s="655">
        <v>96751</v>
      </c>
      <c r="B4133" s="594" t="s">
        <v>4734</v>
      </c>
      <c r="C4133" s="595" t="s">
        <v>24</v>
      </c>
      <c r="D4133" s="650">
        <v>21.64</v>
      </c>
    </row>
    <row r="4134" spans="1:4" ht="27">
      <c r="A4134" s="654">
        <v>96752</v>
      </c>
      <c r="B4134" s="592" t="s">
        <v>4735</v>
      </c>
      <c r="C4134" s="593" t="s">
        <v>24</v>
      </c>
      <c r="D4134" s="649">
        <v>28.05</v>
      </c>
    </row>
    <row r="4135" spans="1:4" ht="27">
      <c r="A4135" s="655">
        <v>96753</v>
      </c>
      <c r="B4135" s="594" t="s">
        <v>4736</v>
      </c>
      <c r="C4135" s="595" t="s">
        <v>24</v>
      </c>
      <c r="D4135" s="650">
        <v>63.15</v>
      </c>
    </row>
    <row r="4136" spans="1:4" ht="27">
      <c r="A4136" s="654">
        <v>96754</v>
      </c>
      <c r="B4136" s="592" t="s">
        <v>4737</v>
      </c>
      <c r="C4136" s="593" t="s">
        <v>24</v>
      </c>
      <c r="D4136" s="649">
        <v>88.59</v>
      </c>
    </row>
    <row r="4137" spans="1:4" ht="27">
      <c r="A4137" s="655">
        <v>96755</v>
      </c>
      <c r="B4137" s="594" t="s">
        <v>4738</v>
      </c>
      <c r="C4137" s="595" t="s">
        <v>24</v>
      </c>
      <c r="D4137" s="650">
        <v>133.88</v>
      </c>
    </row>
    <row r="4138" spans="1:4" ht="27">
      <c r="A4138" s="654">
        <v>96756</v>
      </c>
      <c r="B4138" s="592" t="s">
        <v>4739</v>
      </c>
      <c r="C4138" s="593" t="s">
        <v>24</v>
      </c>
      <c r="D4138" s="649">
        <v>10.73</v>
      </c>
    </row>
    <row r="4139" spans="1:4" ht="27">
      <c r="A4139" s="655">
        <v>96757</v>
      </c>
      <c r="B4139" s="594" t="s">
        <v>4740</v>
      </c>
      <c r="C4139" s="595" t="s">
        <v>24</v>
      </c>
      <c r="D4139" s="650">
        <v>10.33</v>
      </c>
    </row>
    <row r="4140" spans="1:4" ht="27">
      <c r="A4140" s="654">
        <v>96758</v>
      </c>
      <c r="B4140" s="592" t="s">
        <v>4741</v>
      </c>
      <c r="C4140" s="593" t="s">
        <v>24</v>
      </c>
      <c r="D4140" s="649">
        <v>12.19</v>
      </c>
    </row>
    <row r="4141" spans="1:4" ht="27">
      <c r="A4141" s="655">
        <v>96759</v>
      </c>
      <c r="B4141" s="594" t="s">
        <v>4742</v>
      </c>
      <c r="C4141" s="595" t="s">
        <v>24</v>
      </c>
      <c r="D4141" s="650">
        <v>17.75</v>
      </c>
    </row>
    <row r="4142" spans="1:4" ht="27">
      <c r="A4142" s="654">
        <v>96760</v>
      </c>
      <c r="B4142" s="592" t="s">
        <v>4743</v>
      </c>
      <c r="C4142" s="593" t="s">
        <v>24</v>
      </c>
      <c r="D4142" s="649">
        <v>25.22</v>
      </c>
    </row>
    <row r="4143" spans="1:4" ht="27">
      <c r="A4143" s="655">
        <v>96761</v>
      </c>
      <c r="B4143" s="594" t="s">
        <v>4744</v>
      </c>
      <c r="C4143" s="595" t="s">
        <v>24</v>
      </c>
      <c r="D4143" s="650">
        <v>35.479999999999997</v>
      </c>
    </row>
    <row r="4144" spans="1:4" ht="27">
      <c r="A4144" s="654">
        <v>96762</v>
      </c>
      <c r="B4144" s="592" t="s">
        <v>4745</v>
      </c>
      <c r="C4144" s="593" t="s">
        <v>24</v>
      </c>
      <c r="D4144" s="649">
        <v>68.94</v>
      </c>
    </row>
    <row r="4145" spans="1:4" ht="27">
      <c r="A4145" s="655">
        <v>96763</v>
      </c>
      <c r="B4145" s="594" t="s">
        <v>4746</v>
      </c>
      <c r="C4145" s="595" t="s">
        <v>24</v>
      </c>
      <c r="D4145" s="650">
        <v>94.91</v>
      </c>
    </row>
    <row r="4146" spans="1:4" ht="27">
      <c r="A4146" s="654">
        <v>96764</v>
      </c>
      <c r="B4146" s="592" t="s">
        <v>4747</v>
      </c>
      <c r="C4146" s="593" t="s">
        <v>24</v>
      </c>
      <c r="D4146" s="649">
        <v>151.29</v>
      </c>
    </row>
    <row r="4147" spans="1:4" ht="27">
      <c r="A4147" s="655">
        <v>96802</v>
      </c>
      <c r="B4147" s="594" t="s">
        <v>4748</v>
      </c>
      <c r="C4147" s="595" t="s">
        <v>24</v>
      </c>
      <c r="D4147" s="650">
        <v>202.97</v>
      </c>
    </row>
    <row r="4148" spans="1:4" ht="27">
      <c r="A4148" s="654">
        <v>96803</v>
      </c>
      <c r="B4148" s="592" t="s">
        <v>4749</v>
      </c>
      <c r="C4148" s="593" t="s">
        <v>24</v>
      </c>
      <c r="D4148" s="649">
        <v>104.33</v>
      </c>
    </row>
    <row r="4149" spans="1:4" ht="27">
      <c r="A4149" s="655">
        <v>96804</v>
      </c>
      <c r="B4149" s="594" t="s">
        <v>4750</v>
      </c>
      <c r="C4149" s="595" t="s">
        <v>24</v>
      </c>
      <c r="D4149" s="650">
        <v>187.01</v>
      </c>
    </row>
    <row r="4150" spans="1:4" ht="27">
      <c r="A4150" s="654">
        <v>96805</v>
      </c>
      <c r="B4150" s="592" t="s">
        <v>4751</v>
      </c>
      <c r="C4150" s="593" t="s">
        <v>24</v>
      </c>
      <c r="D4150" s="649">
        <v>209.78</v>
      </c>
    </row>
    <row r="4151" spans="1:4" ht="27">
      <c r="A4151" s="655">
        <v>96806</v>
      </c>
      <c r="B4151" s="594" t="s">
        <v>4752</v>
      </c>
      <c r="C4151" s="595" t="s">
        <v>24</v>
      </c>
      <c r="D4151" s="650">
        <v>102.02</v>
      </c>
    </row>
    <row r="4152" spans="1:4" ht="27">
      <c r="A4152" s="654">
        <v>96807</v>
      </c>
      <c r="B4152" s="592" t="s">
        <v>4753</v>
      </c>
      <c r="C4152" s="593" t="s">
        <v>24</v>
      </c>
      <c r="D4152" s="649">
        <v>170.29</v>
      </c>
    </row>
    <row r="4153" spans="1:4" ht="27">
      <c r="A4153" s="655">
        <v>96808</v>
      </c>
      <c r="B4153" s="594" t="s">
        <v>4754</v>
      </c>
      <c r="C4153" s="595" t="s">
        <v>24</v>
      </c>
      <c r="D4153" s="650">
        <v>9.66</v>
      </c>
    </row>
    <row r="4154" spans="1:4" ht="27">
      <c r="A4154" s="654">
        <v>96809</v>
      </c>
      <c r="B4154" s="592" t="s">
        <v>4755</v>
      </c>
      <c r="C4154" s="593" t="s">
        <v>24</v>
      </c>
      <c r="D4154" s="649">
        <v>11.03</v>
      </c>
    </row>
    <row r="4155" spans="1:4" ht="27">
      <c r="A4155" s="655">
        <v>96810</v>
      </c>
      <c r="B4155" s="594" t="s">
        <v>4756</v>
      </c>
      <c r="C4155" s="595" t="s">
        <v>24</v>
      </c>
      <c r="D4155" s="650">
        <v>11.95</v>
      </c>
    </row>
    <row r="4156" spans="1:4" ht="27">
      <c r="A4156" s="654">
        <v>96811</v>
      </c>
      <c r="B4156" s="592" t="s">
        <v>4757</v>
      </c>
      <c r="C4156" s="593" t="s">
        <v>24</v>
      </c>
      <c r="D4156" s="649">
        <v>12.88</v>
      </c>
    </row>
    <row r="4157" spans="1:4" ht="27">
      <c r="A4157" s="655">
        <v>96812</v>
      </c>
      <c r="B4157" s="594" t="s">
        <v>4758</v>
      </c>
      <c r="C4157" s="595" t="s">
        <v>24</v>
      </c>
      <c r="D4157" s="650">
        <v>12.39</v>
      </c>
    </row>
    <row r="4158" spans="1:4" ht="27">
      <c r="A4158" s="654">
        <v>96813</v>
      </c>
      <c r="B4158" s="592" t="s">
        <v>4759</v>
      </c>
      <c r="C4158" s="593" t="s">
        <v>24</v>
      </c>
      <c r="D4158" s="649">
        <v>14.23</v>
      </c>
    </row>
    <row r="4159" spans="1:4" ht="27">
      <c r="A4159" s="655">
        <v>96814</v>
      </c>
      <c r="B4159" s="594" t="s">
        <v>4760</v>
      </c>
      <c r="C4159" s="595" t="s">
        <v>24</v>
      </c>
      <c r="D4159" s="650">
        <v>12.08</v>
      </c>
    </row>
    <row r="4160" spans="1:4" ht="27">
      <c r="A4160" s="654">
        <v>96815</v>
      </c>
      <c r="B4160" s="592" t="s">
        <v>4761</v>
      </c>
      <c r="C4160" s="593" t="s">
        <v>24</v>
      </c>
      <c r="D4160" s="649">
        <v>20.21</v>
      </c>
    </row>
    <row r="4161" spans="1:4" ht="27">
      <c r="A4161" s="655">
        <v>96816</v>
      </c>
      <c r="B4161" s="594" t="s">
        <v>4762</v>
      </c>
      <c r="C4161" s="595" t="s">
        <v>24</v>
      </c>
      <c r="D4161" s="650">
        <v>16.7</v>
      </c>
    </row>
    <row r="4162" spans="1:4" ht="27">
      <c r="A4162" s="654">
        <v>96817</v>
      </c>
      <c r="B4162" s="592" t="s">
        <v>4763</v>
      </c>
      <c r="C4162" s="593" t="s">
        <v>24</v>
      </c>
      <c r="D4162" s="649">
        <v>18.93</v>
      </c>
    </row>
    <row r="4163" spans="1:4" ht="27">
      <c r="A4163" s="655">
        <v>96818</v>
      </c>
      <c r="B4163" s="594" t="s">
        <v>4764</v>
      </c>
      <c r="C4163" s="595" t="s">
        <v>24</v>
      </c>
      <c r="D4163" s="650">
        <v>17.66</v>
      </c>
    </row>
    <row r="4164" spans="1:4" ht="27">
      <c r="A4164" s="654">
        <v>96819</v>
      </c>
      <c r="B4164" s="592" t="s">
        <v>4765</v>
      </c>
      <c r="C4164" s="593" t="s">
        <v>24</v>
      </c>
      <c r="D4164" s="649">
        <v>17.66</v>
      </c>
    </row>
    <row r="4165" spans="1:4" ht="27">
      <c r="A4165" s="655">
        <v>96820</v>
      </c>
      <c r="B4165" s="594" t="s">
        <v>4766</v>
      </c>
      <c r="C4165" s="595" t="s">
        <v>24</v>
      </c>
      <c r="D4165" s="650">
        <v>31.87</v>
      </c>
    </row>
    <row r="4166" spans="1:4" ht="27">
      <c r="A4166" s="654">
        <v>96821</v>
      </c>
      <c r="B4166" s="592" t="s">
        <v>4767</v>
      </c>
      <c r="C4166" s="593" t="s">
        <v>24</v>
      </c>
      <c r="D4166" s="649">
        <v>27.23</v>
      </c>
    </row>
    <row r="4167" spans="1:4" ht="27">
      <c r="A4167" s="655">
        <v>96822</v>
      </c>
      <c r="B4167" s="594" t="s">
        <v>4768</v>
      </c>
      <c r="C4167" s="595" t="s">
        <v>24</v>
      </c>
      <c r="D4167" s="650">
        <v>27.58</v>
      </c>
    </row>
    <row r="4168" spans="1:4">
      <c r="A4168" s="654">
        <v>96823</v>
      </c>
      <c r="B4168" s="592" t="s">
        <v>4769</v>
      </c>
      <c r="C4168" s="593" t="s">
        <v>24</v>
      </c>
      <c r="D4168" s="649">
        <v>11.38</v>
      </c>
    </row>
    <row r="4169" spans="1:4" ht="27">
      <c r="A4169" s="655">
        <v>96824</v>
      </c>
      <c r="B4169" s="594" t="s">
        <v>4770</v>
      </c>
      <c r="C4169" s="595" t="s">
        <v>24</v>
      </c>
      <c r="D4169" s="650">
        <v>12.81</v>
      </c>
    </row>
    <row r="4170" spans="1:4" ht="27">
      <c r="A4170" s="654">
        <v>96825</v>
      </c>
      <c r="B4170" s="592" t="s">
        <v>4771</v>
      </c>
      <c r="C4170" s="593" t="s">
        <v>24</v>
      </c>
      <c r="D4170" s="649">
        <v>17.28</v>
      </c>
    </row>
    <row r="4171" spans="1:4">
      <c r="A4171" s="655">
        <v>96826</v>
      </c>
      <c r="B4171" s="594" t="s">
        <v>4772</v>
      </c>
      <c r="C4171" s="595" t="s">
        <v>24</v>
      </c>
      <c r="D4171" s="650">
        <v>15.75</v>
      </c>
    </row>
    <row r="4172" spans="1:4" ht="27">
      <c r="A4172" s="654">
        <v>96827</v>
      </c>
      <c r="B4172" s="592" t="s">
        <v>4773</v>
      </c>
      <c r="C4172" s="593" t="s">
        <v>24</v>
      </c>
      <c r="D4172" s="649">
        <v>16.329999999999998</v>
      </c>
    </row>
    <row r="4173" spans="1:4" ht="27">
      <c r="A4173" s="655">
        <v>96828</v>
      </c>
      <c r="B4173" s="594" t="s">
        <v>4774</v>
      </c>
      <c r="C4173" s="595" t="s">
        <v>24</v>
      </c>
      <c r="D4173" s="650">
        <v>20.420000000000002</v>
      </c>
    </row>
    <row r="4174" spans="1:4" ht="27">
      <c r="A4174" s="654">
        <v>96829</v>
      </c>
      <c r="B4174" s="592" t="s">
        <v>4775</v>
      </c>
      <c r="C4174" s="593" t="s">
        <v>24</v>
      </c>
      <c r="D4174" s="649">
        <v>15.72</v>
      </c>
    </row>
    <row r="4175" spans="1:4">
      <c r="A4175" s="655">
        <v>96830</v>
      </c>
      <c r="B4175" s="594" t="s">
        <v>4776</v>
      </c>
      <c r="C4175" s="595" t="s">
        <v>24</v>
      </c>
      <c r="D4175" s="650">
        <v>22.78</v>
      </c>
    </row>
    <row r="4176" spans="1:4" ht="27">
      <c r="A4176" s="654">
        <v>96831</v>
      </c>
      <c r="B4176" s="592" t="s">
        <v>4777</v>
      </c>
      <c r="C4176" s="593" t="s">
        <v>24</v>
      </c>
      <c r="D4176" s="649">
        <v>18.64</v>
      </c>
    </row>
    <row r="4177" spans="1:4" ht="27">
      <c r="A4177" s="655">
        <v>96832</v>
      </c>
      <c r="B4177" s="594" t="s">
        <v>4778</v>
      </c>
      <c r="C4177" s="595" t="s">
        <v>24</v>
      </c>
      <c r="D4177" s="650">
        <v>21.49</v>
      </c>
    </row>
    <row r="4178" spans="1:4" ht="27">
      <c r="A4178" s="654">
        <v>96833</v>
      </c>
      <c r="B4178" s="592" t="s">
        <v>4779</v>
      </c>
      <c r="C4178" s="593" t="s">
        <v>24</v>
      </c>
      <c r="D4178" s="649">
        <v>20.14</v>
      </c>
    </row>
    <row r="4179" spans="1:4">
      <c r="A4179" s="655">
        <v>96834</v>
      </c>
      <c r="B4179" s="594" t="s">
        <v>4780</v>
      </c>
      <c r="C4179" s="595" t="s">
        <v>24</v>
      </c>
      <c r="D4179" s="650">
        <v>33.11</v>
      </c>
    </row>
    <row r="4180" spans="1:4" ht="27">
      <c r="A4180" s="654">
        <v>96835</v>
      </c>
      <c r="B4180" s="592" t="s">
        <v>4781</v>
      </c>
      <c r="C4180" s="593" t="s">
        <v>24</v>
      </c>
      <c r="D4180" s="649">
        <v>28.69</v>
      </c>
    </row>
    <row r="4181" spans="1:4" ht="27">
      <c r="A4181" s="655">
        <v>96836</v>
      </c>
      <c r="B4181" s="594" t="s">
        <v>4782</v>
      </c>
      <c r="C4181" s="595" t="s">
        <v>24</v>
      </c>
      <c r="D4181" s="650">
        <v>30.53</v>
      </c>
    </row>
    <row r="4182" spans="1:4" ht="27">
      <c r="A4182" s="654">
        <v>96837</v>
      </c>
      <c r="B4182" s="592" t="s">
        <v>4783</v>
      </c>
      <c r="C4182" s="593" t="s">
        <v>24</v>
      </c>
      <c r="D4182" s="649">
        <v>16.809999999999999</v>
      </c>
    </row>
    <row r="4183" spans="1:4" ht="27">
      <c r="A4183" s="655">
        <v>96838</v>
      </c>
      <c r="B4183" s="594" t="s">
        <v>4784</v>
      </c>
      <c r="C4183" s="595" t="s">
        <v>24</v>
      </c>
      <c r="D4183" s="650">
        <v>15.48</v>
      </c>
    </row>
    <row r="4184" spans="1:4" ht="27">
      <c r="A4184" s="654">
        <v>96839</v>
      </c>
      <c r="B4184" s="592" t="s">
        <v>4785</v>
      </c>
      <c r="C4184" s="593" t="s">
        <v>24</v>
      </c>
      <c r="D4184" s="649">
        <v>15.25</v>
      </c>
    </row>
    <row r="4185" spans="1:4" ht="27">
      <c r="A4185" s="655">
        <v>96840</v>
      </c>
      <c r="B4185" s="594" t="s">
        <v>4786</v>
      </c>
      <c r="C4185" s="595" t="s">
        <v>24</v>
      </c>
      <c r="D4185" s="650">
        <v>19.649999999999999</v>
      </c>
    </row>
    <row r="4186" spans="1:4" ht="27">
      <c r="A4186" s="654">
        <v>96841</v>
      </c>
      <c r="B4186" s="592" t="s">
        <v>4787</v>
      </c>
      <c r="C4186" s="593" t="s">
        <v>24</v>
      </c>
      <c r="D4186" s="649">
        <v>17.27</v>
      </c>
    </row>
    <row r="4187" spans="1:4" ht="27">
      <c r="A4187" s="655">
        <v>96842</v>
      </c>
      <c r="B4187" s="594" t="s">
        <v>4788</v>
      </c>
      <c r="C4187" s="595" t="s">
        <v>24</v>
      </c>
      <c r="D4187" s="650">
        <v>21.82</v>
      </c>
    </row>
    <row r="4188" spans="1:4" ht="27">
      <c r="A4188" s="654">
        <v>96843</v>
      </c>
      <c r="B4188" s="592" t="s">
        <v>4789</v>
      </c>
      <c r="C4188" s="593" t="s">
        <v>24</v>
      </c>
      <c r="D4188" s="649">
        <v>21.01</v>
      </c>
    </row>
    <row r="4189" spans="1:4" ht="27">
      <c r="A4189" s="655">
        <v>96844</v>
      </c>
      <c r="B4189" s="594" t="s">
        <v>4790</v>
      </c>
      <c r="C4189" s="595" t="s">
        <v>24</v>
      </c>
      <c r="D4189" s="650">
        <v>28.43</v>
      </c>
    </row>
    <row r="4190" spans="1:4" ht="27">
      <c r="A4190" s="654">
        <v>96845</v>
      </c>
      <c r="B4190" s="592" t="s">
        <v>4791</v>
      </c>
      <c r="C4190" s="593" t="s">
        <v>24</v>
      </c>
      <c r="D4190" s="649">
        <v>30.52</v>
      </c>
    </row>
    <row r="4191" spans="1:4" ht="27">
      <c r="A4191" s="655">
        <v>96846</v>
      </c>
      <c r="B4191" s="594" t="s">
        <v>4792</v>
      </c>
      <c r="C4191" s="595" t="s">
        <v>24</v>
      </c>
      <c r="D4191" s="650">
        <v>24.18</v>
      </c>
    </row>
    <row r="4192" spans="1:4" ht="27">
      <c r="A4192" s="654">
        <v>96847</v>
      </c>
      <c r="B4192" s="592" t="s">
        <v>4793</v>
      </c>
      <c r="C4192" s="593" t="s">
        <v>24</v>
      </c>
      <c r="D4192" s="649">
        <v>26.5</v>
      </c>
    </row>
    <row r="4193" spans="1:4" ht="27">
      <c r="A4193" s="655">
        <v>96848</v>
      </c>
      <c r="B4193" s="594" t="s">
        <v>4794</v>
      </c>
      <c r="C4193" s="595" t="s">
        <v>24</v>
      </c>
      <c r="D4193" s="650">
        <v>39.53</v>
      </c>
    </row>
    <row r="4194" spans="1:4" ht="27">
      <c r="A4194" s="654">
        <v>96849</v>
      </c>
      <c r="B4194" s="592" t="s">
        <v>4795</v>
      </c>
      <c r="C4194" s="593" t="s">
        <v>24</v>
      </c>
      <c r="D4194" s="649">
        <v>14.42</v>
      </c>
    </row>
    <row r="4195" spans="1:4" ht="27">
      <c r="A4195" s="655">
        <v>96850</v>
      </c>
      <c r="B4195" s="594" t="s">
        <v>4796</v>
      </c>
      <c r="C4195" s="595" t="s">
        <v>24</v>
      </c>
      <c r="D4195" s="650">
        <v>16.79</v>
      </c>
    </row>
    <row r="4196" spans="1:4" ht="27">
      <c r="A4196" s="654">
        <v>96851</v>
      </c>
      <c r="B4196" s="592" t="s">
        <v>4797</v>
      </c>
      <c r="C4196" s="593" t="s">
        <v>24</v>
      </c>
      <c r="D4196" s="649">
        <v>22.11</v>
      </c>
    </row>
    <row r="4197" spans="1:4" ht="27">
      <c r="A4197" s="655">
        <v>96852</v>
      </c>
      <c r="B4197" s="594" t="s">
        <v>4798</v>
      </c>
      <c r="C4197" s="595" t="s">
        <v>24</v>
      </c>
      <c r="D4197" s="650">
        <v>19.12</v>
      </c>
    </row>
    <row r="4198" spans="1:4" ht="27">
      <c r="A4198" s="654">
        <v>96853</v>
      </c>
      <c r="B4198" s="592" t="s">
        <v>4799</v>
      </c>
      <c r="C4198" s="593" t="s">
        <v>24</v>
      </c>
      <c r="D4198" s="649">
        <v>21.44</v>
      </c>
    </row>
    <row r="4199" spans="1:4" ht="27">
      <c r="A4199" s="655">
        <v>96854</v>
      </c>
      <c r="B4199" s="594" t="s">
        <v>4800</v>
      </c>
      <c r="C4199" s="595" t="s">
        <v>24</v>
      </c>
      <c r="D4199" s="650">
        <v>25.55</v>
      </c>
    </row>
    <row r="4200" spans="1:4" ht="27">
      <c r="A4200" s="654">
        <v>96855</v>
      </c>
      <c r="B4200" s="592" t="s">
        <v>4801</v>
      </c>
      <c r="C4200" s="593" t="s">
        <v>24</v>
      </c>
      <c r="D4200" s="649">
        <v>23.72</v>
      </c>
    </row>
    <row r="4201" spans="1:4" ht="27">
      <c r="A4201" s="655">
        <v>96856</v>
      </c>
      <c r="B4201" s="594" t="s">
        <v>4802</v>
      </c>
      <c r="C4201" s="595" t="s">
        <v>24</v>
      </c>
      <c r="D4201" s="650">
        <v>24.06</v>
      </c>
    </row>
    <row r="4202" spans="1:4" ht="27">
      <c r="A4202" s="654">
        <v>96857</v>
      </c>
      <c r="B4202" s="592" t="s">
        <v>4803</v>
      </c>
      <c r="C4202" s="593" t="s">
        <v>24</v>
      </c>
      <c r="D4202" s="649">
        <v>37.96</v>
      </c>
    </row>
    <row r="4203" spans="1:4" ht="27">
      <c r="A4203" s="655">
        <v>96858</v>
      </c>
      <c r="B4203" s="594" t="s">
        <v>4804</v>
      </c>
      <c r="C4203" s="595" t="s">
        <v>24</v>
      </c>
      <c r="D4203" s="650">
        <v>38.520000000000003</v>
      </c>
    </row>
    <row r="4204" spans="1:4" ht="27">
      <c r="A4204" s="654">
        <v>96859</v>
      </c>
      <c r="B4204" s="592" t="s">
        <v>4805</v>
      </c>
      <c r="C4204" s="593" t="s">
        <v>24</v>
      </c>
      <c r="D4204" s="649">
        <v>47.55</v>
      </c>
    </row>
    <row r="4205" spans="1:4" ht="27">
      <c r="A4205" s="655">
        <v>96860</v>
      </c>
      <c r="B4205" s="594" t="s">
        <v>4806</v>
      </c>
      <c r="C4205" s="595" t="s">
        <v>24</v>
      </c>
      <c r="D4205" s="650">
        <v>19.61</v>
      </c>
    </row>
    <row r="4206" spans="1:4" ht="27">
      <c r="A4206" s="654">
        <v>96861</v>
      </c>
      <c r="B4206" s="592" t="s">
        <v>4807</v>
      </c>
      <c r="C4206" s="593" t="s">
        <v>24</v>
      </c>
      <c r="D4206" s="649">
        <v>21.11</v>
      </c>
    </row>
    <row r="4207" spans="1:4" ht="27">
      <c r="A4207" s="655">
        <v>96862</v>
      </c>
      <c r="B4207" s="594" t="s">
        <v>4808</v>
      </c>
      <c r="C4207" s="595" t="s">
        <v>24</v>
      </c>
      <c r="D4207" s="650">
        <v>23.62</v>
      </c>
    </row>
    <row r="4208" spans="1:4" ht="27">
      <c r="A4208" s="654">
        <v>96863</v>
      </c>
      <c r="B4208" s="592" t="s">
        <v>4809</v>
      </c>
      <c r="C4208" s="593" t="s">
        <v>24</v>
      </c>
      <c r="D4208" s="649">
        <v>23.37</v>
      </c>
    </row>
    <row r="4209" spans="1:4" ht="27">
      <c r="A4209" s="655">
        <v>96864</v>
      </c>
      <c r="B4209" s="594" t="s">
        <v>4810</v>
      </c>
      <c r="C4209" s="595" t="s">
        <v>24</v>
      </c>
      <c r="D4209" s="650">
        <v>36.659999999999997</v>
      </c>
    </row>
    <row r="4210" spans="1:4" ht="27">
      <c r="A4210" s="654">
        <v>96865</v>
      </c>
      <c r="B4210" s="592" t="s">
        <v>4811</v>
      </c>
      <c r="C4210" s="593" t="s">
        <v>24</v>
      </c>
      <c r="D4210" s="649">
        <v>35.93</v>
      </c>
    </row>
    <row r="4211" spans="1:4" ht="27">
      <c r="A4211" s="655">
        <v>96866</v>
      </c>
      <c r="B4211" s="594" t="s">
        <v>4812</v>
      </c>
      <c r="C4211" s="595" t="s">
        <v>24</v>
      </c>
      <c r="D4211" s="650">
        <v>48.1</v>
      </c>
    </row>
    <row r="4212" spans="1:4" ht="27">
      <c r="A4212" s="654">
        <v>96867</v>
      </c>
      <c r="B4212" s="592" t="s">
        <v>4813</v>
      </c>
      <c r="C4212" s="593" t="s">
        <v>24</v>
      </c>
      <c r="D4212" s="649">
        <v>55.68</v>
      </c>
    </row>
    <row r="4213" spans="1:4">
      <c r="A4213" s="655">
        <v>96868</v>
      </c>
      <c r="B4213" s="594" t="s">
        <v>4814</v>
      </c>
      <c r="C4213" s="595" t="s">
        <v>24</v>
      </c>
      <c r="D4213" s="650">
        <v>22.24</v>
      </c>
    </row>
    <row r="4214" spans="1:4">
      <c r="A4214" s="654">
        <v>96869</v>
      </c>
      <c r="B4214" s="592" t="s">
        <v>4815</v>
      </c>
      <c r="C4214" s="593" t="s">
        <v>24</v>
      </c>
      <c r="D4214" s="649">
        <v>26.58</v>
      </c>
    </row>
    <row r="4215" spans="1:4">
      <c r="A4215" s="655">
        <v>96870</v>
      </c>
      <c r="B4215" s="594" t="s">
        <v>4816</v>
      </c>
      <c r="C4215" s="595" t="s">
        <v>24</v>
      </c>
      <c r="D4215" s="650">
        <v>41.72</v>
      </c>
    </row>
    <row r="4216" spans="1:4">
      <c r="A4216" s="654">
        <v>96871</v>
      </c>
      <c r="B4216" s="592" t="s">
        <v>4817</v>
      </c>
      <c r="C4216" s="593" t="s">
        <v>24</v>
      </c>
      <c r="D4216" s="649">
        <v>60.29</v>
      </c>
    </row>
    <row r="4217" spans="1:4" ht="27">
      <c r="A4217" s="655">
        <v>96872</v>
      </c>
      <c r="B4217" s="594" t="s">
        <v>4818</v>
      </c>
      <c r="C4217" s="595" t="s">
        <v>24</v>
      </c>
      <c r="D4217" s="650">
        <v>58.46</v>
      </c>
    </row>
    <row r="4218" spans="1:4" ht="27">
      <c r="A4218" s="654">
        <v>96873</v>
      </c>
      <c r="B4218" s="592" t="s">
        <v>4819</v>
      </c>
      <c r="C4218" s="593" t="s">
        <v>24</v>
      </c>
      <c r="D4218" s="649">
        <v>66.819999999999993</v>
      </c>
    </row>
    <row r="4219" spans="1:4" ht="27">
      <c r="A4219" s="655">
        <v>96874</v>
      </c>
      <c r="B4219" s="594" t="s">
        <v>4820</v>
      </c>
      <c r="C4219" s="595" t="s">
        <v>24</v>
      </c>
      <c r="D4219" s="650">
        <v>70.8</v>
      </c>
    </row>
    <row r="4220" spans="1:4" ht="27">
      <c r="A4220" s="654">
        <v>96875</v>
      </c>
      <c r="B4220" s="592" t="s">
        <v>4821</v>
      </c>
      <c r="C4220" s="593" t="s">
        <v>24</v>
      </c>
      <c r="D4220" s="649">
        <v>84.26</v>
      </c>
    </row>
    <row r="4221" spans="1:4" ht="27">
      <c r="A4221" s="655">
        <v>96876</v>
      </c>
      <c r="B4221" s="594" t="s">
        <v>4822</v>
      </c>
      <c r="C4221" s="595" t="s">
        <v>24</v>
      </c>
      <c r="D4221" s="650">
        <v>143.76</v>
      </c>
    </row>
    <row r="4222" spans="1:4" ht="27">
      <c r="A4222" s="654">
        <v>96877</v>
      </c>
      <c r="B4222" s="592" t="s">
        <v>4823</v>
      </c>
      <c r="C4222" s="593" t="s">
        <v>24</v>
      </c>
      <c r="D4222" s="649">
        <v>153.53</v>
      </c>
    </row>
    <row r="4223" spans="1:4" ht="27">
      <c r="A4223" s="655">
        <v>96878</v>
      </c>
      <c r="B4223" s="594" t="s">
        <v>4824</v>
      </c>
      <c r="C4223" s="595" t="s">
        <v>24</v>
      </c>
      <c r="D4223" s="650">
        <v>155.35</v>
      </c>
    </row>
    <row r="4224" spans="1:4" ht="27">
      <c r="A4224" s="654">
        <v>96879</v>
      </c>
      <c r="B4224" s="592" t="s">
        <v>4825</v>
      </c>
      <c r="C4224" s="593" t="s">
        <v>24</v>
      </c>
      <c r="D4224" s="649">
        <v>156.35</v>
      </c>
    </row>
    <row r="4225" spans="1:4" ht="27">
      <c r="A4225" s="655">
        <v>96880</v>
      </c>
      <c r="B4225" s="594" t="s">
        <v>4826</v>
      </c>
      <c r="C4225" s="595" t="s">
        <v>24</v>
      </c>
      <c r="D4225" s="650">
        <v>178.22</v>
      </c>
    </row>
    <row r="4226" spans="1:4" ht="27">
      <c r="A4226" s="654">
        <v>96881</v>
      </c>
      <c r="B4226" s="592" t="s">
        <v>4827</v>
      </c>
      <c r="C4226" s="593" t="s">
        <v>24</v>
      </c>
      <c r="D4226" s="649">
        <v>188.12</v>
      </c>
    </row>
    <row r="4227" spans="1:4" ht="27">
      <c r="A4227" s="655">
        <v>97425</v>
      </c>
      <c r="B4227" s="594" t="s">
        <v>4828</v>
      </c>
      <c r="C4227" s="595" t="s">
        <v>24</v>
      </c>
      <c r="D4227" s="650">
        <v>18.7</v>
      </c>
    </row>
    <row r="4228" spans="1:4" ht="27">
      <c r="A4228" s="654">
        <v>97426</v>
      </c>
      <c r="B4228" s="592" t="s">
        <v>4829</v>
      </c>
      <c r="C4228" s="593" t="s">
        <v>24</v>
      </c>
      <c r="D4228" s="649">
        <v>22.08</v>
      </c>
    </row>
    <row r="4229" spans="1:4" ht="27">
      <c r="A4229" s="655">
        <v>97427</v>
      </c>
      <c r="B4229" s="594" t="s">
        <v>4830</v>
      </c>
      <c r="C4229" s="595" t="s">
        <v>24</v>
      </c>
      <c r="D4229" s="650">
        <v>24.63</v>
      </c>
    </row>
    <row r="4230" spans="1:4" ht="27">
      <c r="A4230" s="654">
        <v>97428</v>
      </c>
      <c r="B4230" s="592" t="s">
        <v>4831</v>
      </c>
      <c r="C4230" s="593" t="s">
        <v>24</v>
      </c>
      <c r="D4230" s="649">
        <v>30.55</v>
      </c>
    </row>
    <row r="4231" spans="1:4" ht="27">
      <c r="A4231" s="655">
        <v>97429</v>
      </c>
      <c r="B4231" s="594" t="s">
        <v>4832</v>
      </c>
      <c r="C4231" s="595" t="s">
        <v>24</v>
      </c>
      <c r="D4231" s="650">
        <v>36.01</v>
      </c>
    </row>
    <row r="4232" spans="1:4" ht="27">
      <c r="A4232" s="654">
        <v>97430</v>
      </c>
      <c r="B4232" s="592" t="s">
        <v>4833</v>
      </c>
      <c r="C4232" s="593" t="s">
        <v>24</v>
      </c>
      <c r="D4232" s="649">
        <v>30.41</v>
      </c>
    </row>
    <row r="4233" spans="1:4" ht="27">
      <c r="A4233" s="655">
        <v>97431</v>
      </c>
      <c r="B4233" s="594" t="s">
        <v>4834</v>
      </c>
      <c r="C4233" s="595" t="s">
        <v>24</v>
      </c>
      <c r="D4233" s="650">
        <v>33.92</v>
      </c>
    </row>
    <row r="4234" spans="1:4" ht="27">
      <c r="A4234" s="654">
        <v>97432</v>
      </c>
      <c r="B4234" s="592" t="s">
        <v>4835</v>
      </c>
      <c r="C4234" s="593" t="s">
        <v>24</v>
      </c>
      <c r="D4234" s="649">
        <v>38.29</v>
      </c>
    </row>
    <row r="4235" spans="1:4" ht="27">
      <c r="A4235" s="655">
        <v>97433</v>
      </c>
      <c r="B4235" s="594" t="s">
        <v>4836</v>
      </c>
      <c r="C4235" s="595" t="s">
        <v>24</v>
      </c>
      <c r="D4235" s="650">
        <v>69.930000000000007</v>
      </c>
    </row>
    <row r="4236" spans="1:4" ht="27">
      <c r="A4236" s="654">
        <v>97434</v>
      </c>
      <c r="B4236" s="592" t="s">
        <v>4837</v>
      </c>
      <c r="C4236" s="593" t="s">
        <v>24</v>
      </c>
      <c r="D4236" s="649">
        <v>71.260000000000005</v>
      </c>
    </row>
    <row r="4237" spans="1:4" ht="27">
      <c r="A4237" s="655">
        <v>97435</v>
      </c>
      <c r="B4237" s="594" t="s">
        <v>4838</v>
      </c>
      <c r="C4237" s="595" t="s">
        <v>24</v>
      </c>
      <c r="D4237" s="650">
        <v>81.849999999999994</v>
      </c>
    </row>
    <row r="4238" spans="1:4" ht="27">
      <c r="A4238" s="654">
        <v>97436</v>
      </c>
      <c r="B4238" s="592" t="s">
        <v>4839</v>
      </c>
      <c r="C4238" s="593" t="s">
        <v>24</v>
      </c>
      <c r="D4238" s="649">
        <v>84.4</v>
      </c>
    </row>
    <row r="4239" spans="1:4" ht="27">
      <c r="A4239" s="655">
        <v>97437</v>
      </c>
      <c r="B4239" s="594" t="s">
        <v>4840</v>
      </c>
      <c r="C4239" s="595" t="s">
        <v>24</v>
      </c>
      <c r="D4239" s="650">
        <v>93.7</v>
      </c>
    </row>
    <row r="4240" spans="1:4" ht="27">
      <c r="A4240" s="654">
        <v>97438</v>
      </c>
      <c r="B4240" s="592" t="s">
        <v>4841</v>
      </c>
      <c r="C4240" s="593" t="s">
        <v>24</v>
      </c>
      <c r="D4240" s="649">
        <v>96.44</v>
      </c>
    </row>
    <row r="4241" spans="1:4" ht="27">
      <c r="A4241" s="655">
        <v>97439</v>
      </c>
      <c r="B4241" s="594" t="s">
        <v>4842</v>
      </c>
      <c r="C4241" s="595" t="s">
        <v>24</v>
      </c>
      <c r="D4241" s="650">
        <v>105.98</v>
      </c>
    </row>
    <row r="4242" spans="1:4" ht="27">
      <c r="A4242" s="654">
        <v>97440</v>
      </c>
      <c r="B4242" s="592" t="s">
        <v>4843</v>
      </c>
      <c r="C4242" s="593" t="s">
        <v>24</v>
      </c>
      <c r="D4242" s="649">
        <v>127.18</v>
      </c>
    </row>
    <row r="4243" spans="1:4" ht="27">
      <c r="A4243" s="655">
        <v>97442</v>
      </c>
      <c r="B4243" s="594" t="s">
        <v>4844</v>
      </c>
      <c r="C4243" s="595" t="s">
        <v>24</v>
      </c>
      <c r="D4243" s="650">
        <v>140.30000000000001</v>
      </c>
    </row>
    <row r="4244" spans="1:4" ht="27">
      <c r="A4244" s="654">
        <v>97443</v>
      </c>
      <c r="B4244" s="592" t="s">
        <v>4845</v>
      </c>
      <c r="C4244" s="593" t="s">
        <v>24</v>
      </c>
      <c r="D4244" s="649">
        <v>68.55</v>
      </c>
    </row>
    <row r="4245" spans="1:4" ht="27">
      <c r="A4245" s="655">
        <v>97444</v>
      </c>
      <c r="B4245" s="594" t="s">
        <v>4846</v>
      </c>
      <c r="C4245" s="595" t="s">
        <v>24</v>
      </c>
      <c r="D4245" s="650">
        <v>79.819999999999993</v>
      </c>
    </row>
    <row r="4246" spans="1:4" ht="27">
      <c r="A4246" s="654">
        <v>97446</v>
      </c>
      <c r="B4246" s="592" t="s">
        <v>4847</v>
      </c>
      <c r="C4246" s="593" t="s">
        <v>24</v>
      </c>
      <c r="D4246" s="649">
        <v>134.9</v>
      </c>
    </row>
    <row r="4247" spans="1:4" ht="27">
      <c r="A4247" s="655">
        <v>97447</v>
      </c>
      <c r="B4247" s="594" t="s">
        <v>4848</v>
      </c>
      <c r="C4247" s="595" t="s">
        <v>24</v>
      </c>
      <c r="D4247" s="650">
        <v>134.9</v>
      </c>
    </row>
    <row r="4248" spans="1:4" ht="27">
      <c r="A4248" s="654">
        <v>97449</v>
      </c>
      <c r="B4248" s="592" t="s">
        <v>4849</v>
      </c>
      <c r="C4248" s="593" t="s">
        <v>24</v>
      </c>
      <c r="D4248" s="649">
        <v>143.75</v>
      </c>
    </row>
    <row r="4249" spans="1:4" ht="27">
      <c r="A4249" s="655">
        <v>97450</v>
      </c>
      <c r="B4249" s="594" t="s">
        <v>4850</v>
      </c>
      <c r="C4249" s="595" t="s">
        <v>24</v>
      </c>
      <c r="D4249" s="650">
        <v>174.45</v>
      </c>
    </row>
    <row r="4250" spans="1:4" ht="27">
      <c r="A4250" s="654">
        <v>97452</v>
      </c>
      <c r="B4250" s="592" t="s">
        <v>4851</v>
      </c>
      <c r="C4250" s="593" t="s">
        <v>24</v>
      </c>
      <c r="D4250" s="649">
        <v>112.19</v>
      </c>
    </row>
    <row r="4251" spans="1:4" ht="27">
      <c r="A4251" s="655">
        <v>97453</v>
      </c>
      <c r="B4251" s="594" t="s">
        <v>4852</v>
      </c>
      <c r="C4251" s="595" t="s">
        <v>24</v>
      </c>
      <c r="D4251" s="650">
        <v>118.62</v>
      </c>
    </row>
    <row r="4252" spans="1:4" ht="27">
      <c r="A4252" s="654">
        <v>97454</v>
      </c>
      <c r="B4252" s="592" t="s">
        <v>4853</v>
      </c>
      <c r="C4252" s="593" t="s">
        <v>24</v>
      </c>
      <c r="D4252" s="649">
        <v>186.32</v>
      </c>
    </row>
    <row r="4253" spans="1:4" ht="27">
      <c r="A4253" s="655">
        <v>97455</v>
      </c>
      <c r="B4253" s="594" t="s">
        <v>4854</v>
      </c>
      <c r="C4253" s="595" t="s">
        <v>24</v>
      </c>
      <c r="D4253" s="650">
        <v>196.61</v>
      </c>
    </row>
    <row r="4254" spans="1:4" ht="27">
      <c r="A4254" s="654">
        <v>97456</v>
      </c>
      <c r="B4254" s="592" t="s">
        <v>4855</v>
      </c>
      <c r="C4254" s="593" t="s">
        <v>24</v>
      </c>
      <c r="D4254" s="649">
        <v>412.31</v>
      </c>
    </row>
    <row r="4255" spans="1:4" ht="27">
      <c r="A4255" s="655">
        <v>97457</v>
      </c>
      <c r="B4255" s="594" t="s">
        <v>4856</v>
      </c>
      <c r="C4255" s="595" t="s">
        <v>24</v>
      </c>
      <c r="D4255" s="650">
        <v>366.14</v>
      </c>
    </row>
    <row r="4256" spans="1:4">
      <c r="A4256" s="654">
        <v>97458</v>
      </c>
      <c r="B4256" s="592" t="s">
        <v>4857</v>
      </c>
      <c r="C4256" s="593" t="s">
        <v>24</v>
      </c>
      <c r="D4256" s="649">
        <v>175.4</v>
      </c>
    </row>
    <row r="4257" spans="1:4" ht="27">
      <c r="A4257" s="655">
        <v>97459</v>
      </c>
      <c r="B4257" s="594" t="s">
        <v>4858</v>
      </c>
      <c r="C4257" s="595" t="s">
        <v>24</v>
      </c>
      <c r="D4257" s="650">
        <v>294.58999999999997</v>
      </c>
    </row>
    <row r="4258" spans="1:4">
      <c r="A4258" s="654">
        <v>97460</v>
      </c>
      <c r="B4258" s="592" t="s">
        <v>4859</v>
      </c>
      <c r="C4258" s="593" t="s">
        <v>24</v>
      </c>
      <c r="D4258" s="649">
        <v>447.83</v>
      </c>
    </row>
    <row r="4259" spans="1:4" ht="27">
      <c r="A4259" s="655">
        <v>97461</v>
      </c>
      <c r="B4259" s="594" t="s">
        <v>4860</v>
      </c>
      <c r="C4259" s="595" t="s">
        <v>24</v>
      </c>
      <c r="D4259" s="650">
        <v>21.46</v>
      </c>
    </row>
    <row r="4260" spans="1:4" ht="27">
      <c r="A4260" s="654">
        <v>97462</v>
      </c>
      <c r="B4260" s="592" t="s">
        <v>4861</v>
      </c>
      <c r="C4260" s="593" t="s">
        <v>24</v>
      </c>
      <c r="D4260" s="649">
        <v>18.16</v>
      </c>
    </row>
    <row r="4261" spans="1:4" ht="27">
      <c r="A4261" s="655">
        <v>97464</v>
      </c>
      <c r="B4261" s="594" t="s">
        <v>4862</v>
      </c>
      <c r="C4261" s="595" t="s">
        <v>24</v>
      </c>
      <c r="D4261" s="650">
        <v>30.67</v>
      </c>
    </row>
    <row r="4262" spans="1:4" ht="27">
      <c r="A4262" s="654">
        <v>97465</v>
      </c>
      <c r="B4262" s="592" t="s">
        <v>4863</v>
      </c>
      <c r="C4262" s="593" t="s">
        <v>24</v>
      </c>
      <c r="D4262" s="649">
        <v>36.24</v>
      </c>
    </row>
    <row r="4263" spans="1:4" ht="27">
      <c r="A4263" s="655">
        <v>97467</v>
      </c>
      <c r="B4263" s="594" t="s">
        <v>4864</v>
      </c>
      <c r="C4263" s="595" t="s">
        <v>24</v>
      </c>
      <c r="D4263" s="650">
        <v>38.9</v>
      </c>
    </row>
    <row r="4264" spans="1:4" ht="27">
      <c r="A4264" s="654">
        <v>97468</v>
      </c>
      <c r="B4264" s="592" t="s">
        <v>4865</v>
      </c>
      <c r="C4264" s="593" t="s">
        <v>24</v>
      </c>
      <c r="D4264" s="649">
        <v>46.03</v>
      </c>
    </row>
    <row r="4265" spans="1:4" ht="27">
      <c r="A4265" s="655">
        <v>97470</v>
      </c>
      <c r="B4265" s="594" t="s">
        <v>4866</v>
      </c>
      <c r="C4265" s="595" t="s">
        <v>24</v>
      </c>
      <c r="D4265" s="650">
        <v>56.91</v>
      </c>
    </row>
    <row r="4266" spans="1:4" ht="27">
      <c r="A4266" s="654">
        <v>97471</v>
      </c>
      <c r="B4266" s="592" t="s">
        <v>4867</v>
      </c>
      <c r="C4266" s="593" t="s">
        <v>24</v>
      </c>
      <c r="D4266" s="649">
        <v>68.180000000000007</v>
      </c>
    </row>
    <row r="4267" spans="1:4" ht="27">
      <c r="A4267" s="655">
        <v>97474</v>
      </c>
      <c r="B4267" s="594" t="s">
        <v>4868</v>
      </c>
      <c r="C4267" s="595" t="s">
        <v>24</v>
      </c>
      <c r="D4267" s="650">
        <v>102.45</v>
      </c>
    </row>
    <row r="4268" spans="1:4" ht="27">
      <c r="A4268" s="654">
        <v>97475</v>
      </c>
      <c r="B4268" s="592" t="s">
        <v>4869</v>
      </c>
      <c r="C4268" s="593" t="s">
        <v>24</v>
      </c>
      <c r="D4268" s="649">
        <v>125.24</v>
      </c>
    </row>
    <row r="4269" spans="1:4" ht="27">
      <c r="A4269" s="655">
        <v>97477</v>
      </c>
      <c r="B4269" s="594" t="s">
        <v>4870</v>
      </c>
      <c r="C4269" s="595" t="s">
        <v>24</v>
      </c>
      <c r="D4269" s="650">
        <v>136.08000000000001</v>
      </c>
    </row>
    <row r="4270" spans="1:4" ht="27">
      <c r="A4270" s="654">
        <v>97478</v>
      </c>
      <c r="B4270" s="592" t="s">
        <v>4871</v>
      </c>
      <c r="C4270" s="593" t="s">
        <v>24</v>
      </c>
      <c r="D4270" s="649">
        <v>166.78</v>
      </c>
    </row>
    <row r="4271" spans="1:4" ht="27">
      <c r="A4271" s="655">
        <v>97479</v>
      </c>
      <c r="B4271" s="594" t="s">
        <v>4872</v>
      </c>
      <c r="C4271" s="595" t="s">
        <v>24</v>
      </c>
      <c r="D4271" s="650">
        <v>34.51</v>
      </c>
    </row>
    <row r="4272" spans="1:4" ht="27">
      <c r="A4272" s="654">
        <v>97480</v>
      </c>
      <c r="B4272" s="592" t="s">
        <v>4873</v>
      </c>
      <c r="C4272" s="593" t="s">
        <v>24</v>
      </c>
      <c r="D4272" s="649">
        <v>34.51</v>
      </c>
    </row>
    <row r="4273" spans="1:4" ht="27">
      <c r="A4273" s="655">
        <v>97481</v>
      </c>
      <c r="B4273" s="594" t="s">
        <v>4874</v>
      </c>
      <c r="C4273" s="595" t="s">
        <v>24</v>
      </c>
      <c r="D4273" s="650">
        <v>49.6</v>
      </c>
    </row>
    <row r="4274" spans="1:4" ht="27">
      <c r="A4274" s="654">
        <v>97482</v>
      </c>
      <c r="B4274" s="592" t="s">
        <v>4875</v>
      </c>
      <c r="C4274" s="593" t="s">
        <v>24</v>
      </c>
      <c r="D4274" s="649">
        <v>49.6</v>
      </c>
    </row>
    <row r="4275" spans="1:4" ht="27">
      <c r="A4275" s="655">
        <v>97483</v>
      </c>
      <c r="B4275" s="594" t="s">
        <v>4876</v>
      </c>
      <c r="C4275" s="595" t="s">
        <v>24</v>
      </c>
      <c r="D4275" s="650">
        <v>69.040000000000006</v>
      </c>
    </row>
    <row r="4276" spans="1:4" ht="27">
      <c r="A4276" s="654">
        <v>97484</v>
      </c>
      <c r="B4276" s="592" t="s">
        <v>4877</v>
      </c>
      <c r="C4276" s="593" t="s">
        <v>24</v>
      </c>
      <c r="D4276" s="649">
        <v>69.040000000000006</v>
      </c>
    </row>
    <row r="4277" spans="1:4" ht="27">
      <c r="A4277" s="655">
        <v>97485</v>
      </c>
      <c r="B4277" s="594" t="s">
        <v>4878</v>
      </c>
      <c r="C4277" s="595" t="s">
        <v>24</v>
      </c>
      <c r="D4277" s="650">
        <v>94.74</v>
      </c>
    </row>
    <row r="4278" spans="1:4" ht="27">
      <c r="A4278" s="654">
        <v>97486</v>
      </c>
      <c r="B4278" s="592" t="s">
        <v>4879</v>
      </c>
      <c r="C4278" s="593" t="s">
        <v>24</v>
      </c>
      <c r="D4278" s="649">
        <v>101.17</v>
      </c>
    </row>
    <row r="4279" spans="1:4" ht="27">
      <c r="A4279" s="655">
        <v>97487</v>
      </c>
      <c r="B4279" s="594" t="s">
        <v>4880</v>
      </c>
      <c r="C4279" s="595" t="s">
        <v>24</v>
      </c>
      <c r="D4279" s="650">
        <v>171.85</v>
      </c>
    </row>
    <row r="4280" spans="1:4" ht="27">
      <c r="A4280" s="654">
        <v>97488</v>
      </c>
      <c r="B4280" s="592" t="s">
        <v>4881</v>
      </c>
      <c r="C4280" s="593" t="s">
        <v>24</v>
      </c>
      <c r="D4280" s="649">
        <v>182.14</v>
      </c>
    </row>
    <row r="4281" spans="1:4" ht="27">
      <c r="A4281" s="655">
        <v>97489</v>
      </c>
      <c r="B4281" s="594" t="s">
        <v>4882</v>
      </c>
      <c r="C4281" s="595" t="s">
        <v>24</v>
      </c>
      <c r="D4281" s="650">
        <v>400.76</v>
      </c>
    </row>
    <row r="4282" spans="1:4" ht="27">
      <c r="A4282" s="654">
        <v>97490</v>
      </c>
      <c r="B4282" s="592" t="s">
        <v>4883</v>
      </c>
      <c r="C4282" s="593" t="s">
        <v>24</v>
      </c>
      <c r="D4282" s="649">
        <v>354.59</v>
      </c>
    </row>
    <row r="4283" spans="1:4" ht="27">
      <c r="A4283" s="655">
        <v>97491</v>
      </c>
      <c r="B4283" s="594" t="s">
        <v>4884</v>
      </c>
      <c r="C4283" s="595" t="s">
        <v>24</v>
      </c>
      <c r="D4283" s="650">
        <v>52.79</v>
      </c>
    </row>
    <row r="4284" spans="1:4" ht="27">
      <c r="A4284" s="654">
        <v>97492</v>
      </c>
      <c r="B4284" s="592" t="s">
        <v>4885</v>
      </c>
      <c r="C4284" s="593" t="s">
        <v>24</v>
      </c>
      <c r="D4284" s="649">
        <v>76.88</v>
      </c>
    </row>
    <row r="4285" spans="1:4" ht="27">
      <c r="A4285" s="655">
        <v>97493</v>
      </c>
      <c r="B4285" s="594" t="s">
        <v>4886</v>
      </c>
      <c r="C4285" s="595" t="s">
        <v>24</v>
      </c>
      <c r="D4285" s="650">
        <v>99.02</v>
      </c>
    </row>
    <row r="4286" spans="1:4" ht="27">
      <c r="A4286" s="654">
        <v>97494</v>
      </c>
      <c r="B4286" s="592" t="s">
        <v>4887</v>
      </c>
      <c r="C4286" s="593" t="s">
        <v>24</v>
      </c>
      <c r="D4286" s="649">
        <v>152.1</v>
      </c>
    </row>
    <row r="4287" spans="1:4" ht="27">
      <c r="A4287" s="655">
        <v>97495</v>
      </c>
      <c r="B4287" s="594" t="s">
        <v>4888</v>
      </c>
      <c r="C4287" s="595" t="s">
        <v>24</v>
      </c>
      <c r="D4287" s="650">
        <v>275.26</v>
      </c>
    </row>
    <row r="4288" spans="1:4" ht="27">
      <c r="A4288" s="654">
        <v>97496</v>
      </c>
      <c r="B4288" s="592" t="s">
        <v>4889</v>
      </c>
      <c r="C4288" s="593" t="s">
        <v>24</v>
      </c>
      <c r="D4288" s="649">
        <v>432.47</v>
      </c>
    </row>
    <row r="4289" spans="1:4" ht="27">
      <c r="A4289" s="655">
        <v>97499</v>
      </c>
      <c r="B4289" s="594" t="s">
        <v>4890</v>
      </c>
      <c r="C4289" s="595" t="s">
        <v>24</v>
      </c>
      <c r="D4289" s="650">
        <v>19.579999999999998</v>
      </c>
    </row>
    <row r="4290" spans="1:4" ht="27">
      <c r="A4290" s="654">
        <v>97500</v>
      </c>
      <c r="B4290" s="592" t="s">
        <v>4891</v>
      </c>
      <c r="C4290" s="593" t="s">
        <v>24</v>
      </c>
      <c r="D4290" s="649">
        <v>16.28</v>
      </c>
    </row>
    <row r="4291" spans="1:4" ht="27">
      <c r="A4291" s="655">
        <v>97502</v>
      </c>
      <c r="B4291" s="594" t="s">
        <v>4892</v>
      </c>
      <c r="C4291" s="595" t="s">
        <v>24</v>
      </c>
      <c r="D4291" s="650">
        <v>27.17</v>
      </c>
    </row>
    <row r="4292" spans="1:4" ht="27">
      <c r="A4292" s="654">
        <v>97503</v>
      </c>
      <c r="B4292" s="592" t="s">
        <v>4893</v>
      </c>
      <c r="C4292" s="593" t="s">
        <v>24</v>
      </c>
      <c r="D4292" s="649">
        <v>32.92</v>
      </c>
    </row>
    <row r="4293" spans="1:4" ht="27">
      <c r="A4293" s="655">
        <v>97505</v>
      </c>
      <c r="B4293" s="594" t="s">
        <v>4894</v>
      </c>
      <c r="C4293" s="595" t="s">
        <v>24</v>
      </c>
      <c r="D4293" s="650">
        <v>33.979999999999997</v>
      </c>
    </row>
    <row r="4294" spans="1:4" ht="27">
      <c r="A4294" s="654">
        <v>97506</v>
      </c>
      <c r="B4294" s="592" t="s">
        <v>4895</v>
      </c>
      <c r="C4294" s="593" t="s">
        <v>24</v>
      </c>
      <c r="D4294" s="649">
        <v>41.11</v>
      </c>
    </row>
    <row r="4295" spans="1:4" ht="27">
      <c r="A4295" s="655">
        <v>97508</v>
      </c>
      <c r="B4295" s="594" t="s">
        <v>4896</v>
      </c>
      <c r="C4295" s="595" t="s">
        <v>24</v>
      </c>
      <c r="D4295" s="650">
        <v>49.95</v>
      </c>
    </row>
    <row r="4296" spans="1:4" ht="27">
      <c r="A4296" s="654">
        <v>97509</v>
      </c>
      <c r="B4296" s="592" t="s">
        <v>4897</v>
      </c>
      <c r="C4296" s="593" t="s">
        <v>24</v>
      </c>
      <c r="D4296" s="649">
        <v>61.22</v>
      </c>
    </row>
    <row r="4297" spans="1:4" ht="27">
      <c r="A4297" s="655">
        <v>97511</v>
      </c>
      <c r="B4297" s="594" t="s">
        <v>4898</v>
      </c>
      <c r="C4297" s="595" t="s">
        <v>24</v>
      </c>
      <c r="D4297" s="650">
        <v>92.45</v>
      </c>
    </row>
    <row r="4298" spans="1:4" ht="27">
      <c r="A4298" s="654">
        <v>97512</v>
      </c>
      <c r="B4298" s="592" t="s">
        <v>4899</v>
      </c>
      <c r="C4298" s="593" t="s">
        <v>24</v>
      </c>
      <c r="D4298" s="649">
        <v>115.24</v>
      </c>
    </row>
    <row r="4299" spans="1:4" ht="27">
      <c r="A4299" s="655">
        <v>97514</v>
      </c>
      <c r="B4299" s="594" t="s">
        <v>4900</v>
      </c>
      <c r="C4299" s="595" t="s">
        <v>24</v>
      </c>
      <c r="D4299" s="650">
        <v>122.93</v>
      </c>
    </row>
    <row r="4300" spans="1:4" ht="27">
      <c r="A4300" s="654">
        <v>97515</v>
      </c>
      <c r="B4300" s="592" t="s">
        <v>4901</v>
      </c>
      <c r="C4300" s="593" t="s">
        <v>24</v>
      </c>
      <c r="D4300" s="649">
        <v>153.63</v>
      </c>
    </row>
    <row r="4301" spans="1:4" ht="27">
      <c r="A4301" s="655">
        <v>97517</v>
      </c>
      <c r="B4301" s="594" t="s">
        <v>4902</v>
      </c>
      <c r="C4301" s="595" t="s">
        <v>24</v>
      </c>
      <c r="D4301" s="650">
        <v>31.69</v>
      </c>
    </row>
    <row r="4302" spans="1:4" ht="27">
      <c r="A4302" s="654">
        <v>97518</v>
      </c>
      <c r="B4302" s="592" t="s">
        <v>4903</v>
      </c>
      <c r="C4302" s="593" t="s">
        <v>24</v>
      </c>
      <c r="D4302" s="649">
        <v>31.69</v>
      </c>
    </row>
    <row r="4303" spans="1:4" ht="27">
      <c r="A4303" s="655">
        <v>97519</v>
      </c>
      <c r="B4303" s="594" t="s">
        <v>4904</v>
      </c>
      <c r="C4303" s="595" t="s">
        <v>24</v>
      </c>
      <c r="D4303" s="650">
        <v>44.64</v>
      </c>
    </row>
    <row r="4304" spans="1:4" ht="27">
      <c r="A4304" s="654">
        <v>97520</v>
      </c>
      <c r="B4304" s="592" t="s">
        <v>4905</v>
      </c>
      <c r="C4304" s="593" t="s">
        <v>24</v>
      </c>
      <c r="D4304" s="649">
        <v>44.64</v>
      </c>
    </row>
    <row r="4305" spans="1:4" ht="27">
      <c r="A4305" s="655">
        <v>97521</v>
      </c>
      <c r="B4305" s="594" t="s">
        <v>4906</v>
      </c>
      <c r="C4305" s="595" t="s">
        <v>24</v>
      </c>
      <c r="D4305" s="650">
        <v>61.64</v>
      </c>
    </row>
    <row r="4306" spans="1:4" ht="27">
      <c r="A4306" s="654">
        <v>97522</v>
      </c>
      <c r="B4306" s="592" t="s">
        <v>4907</v>
      </c>
      <c r="C4306" s="593" t="s">
        <v>24</v>
      </c>
      <c r="D4306" s="649">
        <v>61.64</v>
      </c>
    </row>
    <row r="4307" spans="1:4" ht="27">
      <c r="A4307" s="655">
        <v>97523</v>
      </c>
      <c r="B4307" s="594" t="s">
        <v>4908</v>
      </c>
      <c r="C4307" s="595" t="s">
        <v>24</v>
      </c>
      <c r="D4307" s="650">
        <v>84.29</v>
      </c>
    </row>
    <row r="4308" spans="1:4" ht="27">
      <c r="A4308" s="654">
        <v>97524</v>
      </c>
      <c r="B4308" s="592" t="s">
        <v>4909</v>
      </c>
      <c r="C4308" s="593" t="s">
        <v>24</v>
      </c>
      <c r="D4308" s="649">
        <v>90.72</v>
      </c>
    </row>
    <row r="4309" spans="1:4" ht="27">
      <c r="A4309" s="655">
        <v>97525</v>
      </c>
      <c r="B4309" s="594" t="s">
        <v>4910</v>
      </c>
      <c r="C4309" s="595" t="s">
        <v>24</v>
      </c>
      <c r="D4309" s="650">
        <v>156.76</v>
      </c>
    </row>
    <row r="4310" spans="1:4" ht="27">
      <c r="A4310" s="654">
        <v>97526</v>
      </c>
      <c r="B4310" s="592" t="s">
        <v>4911</v>
      </c>
      <c r="C4310" s="593" t="s">
        <v>24</v>
      </c>
      <c r="D4310" s="649">
        <v>167.05</v>
      </c>
    </row>
    <row r="4311" spans="1:4" ht="27">
      <c r="A4311" s="655">
        <v>97527</v>
      </c>
      <c r="B4311" s="594" t="s">
        <v>4912</v>
      </c>
      <c r="C4311" s="595" t="s">
        <v>24</v>
      </c>
      <c r="D4311" s="650">
        <v>381.1</v>
      </c>
    </row>
    <row r="4312" spans="1:4" ht="27">
      <c r="A4312" s="654">
        <v>97528</v>
      </c>
      <c r="B4312" s="592" t="s">
        <v>4913</v>
      </c>
      <c r="C4312" s="593" t="s">
        <v>24</v>
      </c>
      <c r="D4312" s="649">
        <v>334.93</v>
      </c>
    </row>
    <row r="4313" spans="1:4" ht="27">
      <c r="A4313" s="655">
        <v>97529</v>
      </c>
      <c r="B4313" s="594" t="s">
        <v>4914</v>
      </c>
      <c r="C4313" s="595" t="s">
        <v>24</v>
      </c>
      <c r="D4313" s="650">
        <v>49.09</v>
      </c>
    </row>
    <row r="4314" spans="1:4" ht="27">
      <c r="A4314" s="654">
        <v>97530</v>
      </c>
      <c r="B4314" s="592" t="s">
        <v>4915</v>
      </c>
      <c r="C4314" s="593" t="s">
        <v>24</v>
      </c>
      <c r="D4314" s="649">
        <v>70.25</v>
      </c>
    </row>
    <row r="4315" spans="1:4" ht="27">
      <c r="A4315" s="655">
        <v>97531</v>
      </c>
      <c r="B4315" s="594" t="s">
        <v>4916</v>
      </c>
      <c r="C4315" s="595" t="s">
        <v>24</v>
      </c>
      <c r="D4315" s="650">
        <v>89.11</v>
      </c>
    </row>
    <row r="4316" spans="1:4" ht="27">
      <c r="A4316" s="654">
        <v>97532</v>
      </c>
      <c r="B4316" s="592" t="s">
        <v>4917</v>
      </c>
      <c r="C4316" s="593" t="s">
        <v>24</v>
      </c>
      <c r="D4316" s="649">
        <v>138.18</v>
      </c>
    </row>
    <row r="4317" spans="1:4" ht="27">
      <c r="A4317" s="655">
        <v>97533</v>
      </c>
      <c r="B4317" s="594" t="s">
        <v>4918</v>
      </c>
      <c r="C4317" s="595" t="s">
        <v>24</v>
      </c>
      <c r="D4317" s="650">
        <v>258.14</v>
      </c>
    </row>
    <row r="4318" spans="1:4" ht="27">
      <c r="A4318" s="654">
        <v>97534</v>
      </c>
      <c r="B4318" s="592" t="s">
        <v>4919</v>
      </c>
      <c r="C4318" s="593" t="s">
        <v>24</v>
      </c>
      <c r="D4318" s="649">
        <v>406.24</v>
      </c>
    </row>
    <row r="4319" spans="1:4" ht="27">
      <c r="A4319" s="655">
        <v>97537</v>
      </c>
      <c r="B4319" s="594" t="s">
        <v>4920</v>
      </c>
      <c r="C4319" s="595" t="s">
        <v>24</v>
      </c>
      <c r="D4319" s="650">
        <v>15</v>
      </c>
    </row>
    <row r="4320" spans="1:4" ht="27">
      <c r="A4320" s="654">
        <v>97540</v>
      </c>
      <c r="B4320" s="592" t="s">
        <v>4921</v>
      </c>
      <c r="C4320" s="593" t="s">
        <v>24</v>
      </c>
      <c r="D4320" s="649">
        <v>20.63</v>
      </c>
    </row>
    <row r="4321" spans="1:4" ht="27">
      <c r="A4321" s="655">
        <v>97541</v>
      </c>
      <c r="B4321" s="594" t="s">
        <v>4922</v>
      </c>
      <c r="C4321" s="595" t="s">
        <v>24</v>
      </c>
      <c r="D4321" s="650">
        <v>17.89</v>
      </c>
    </row>
    <row r="4322" spans="1:4" ht="27">
      <c r="A4322" s="654">
        <v>97543</v>
      </c>
      <c r="B4322" s="592" t="s">
        <v>4923</v>
      </c>
      <c r="C4322" s="593" t="s">
        <v>24</v>
      </c>
      <c r="D4322" s="649">
        <v>34.22</v>
      </c>
    </row>
    <row r="4323" spans="1:4" ht="27">
      <c r="A4323" s="655">
        <v>97544</v>
      </c>
      <c r="B4323" s="594" t="s">
        <v>4924</v>
      </c>
      <c r="C4323" s="595" t="s">
        <v>24</v>
      </c>
      <c r="D4323" s="650">
        <v>30.92</v>
      </c>
    </row>
    <row r="4324" spans="1:4" ht="27">
      <c r="A4324" s="654">
        <v>97546</v>
      </c>
      <c r="B4324" s="592" t="s">
        <v>4925</v>
      </c>
      <c r="C4324" s="593" t="s">
        <v>24</v>
      </c>
      <c r="D4324" s="649">
        <v>21.15</v>
      </c>
    </row>
    <row r="4325" spans="1:4" ht="27">
      <c r="A4325" s="655">
        <v>97547</v>
      </c>
      <c r="B4325" s="594" t="s">
        <v>4926</v>
      </c>
      <c r="C4325" s="595" t="s">
        <v>24</v>
      </c>
      <c r="D4325" s="650">
        <v>21.15</v>
      </c>
    </row>
    <row r="4326" spans="1:4" ht="27">
      <c r="A4326" s="654">
        <v>97548</v>
      </c>
      <c r="B4326" s="592" t="s">
        <v>4927</v>
      </c>
      <c r="C4326" s="593" t="s">
        <v>24</v>
      </c>
      <c r="D4326" s="649">
        <v>31.78</v>
      </c>
    </row>
    <row r="4327" spans="1:4" ht="27">
      <c r="A4327" s="655">
        <v>97549</v>
      </c>
      <c r="B4327" s="594" t="s">
        <v>4928</v>
      </c>
      <c r="C4327" s="595" t="s">
        <v>24</v>
      </c>
      <c r="D4327" s="650">
        <v>31.78</v>
      </c>
    </row>
    <row r="4328" spans="1:4" ht="27">
      <c r="A4328" s="654">
        <v>97550</v>
      </c>
      <c r="B4328" s="592" t="s">
        <v>4929</v>
      </c>
      <c r="C4328" s="593" t="s">
        <v>24</v>
      </c>
      <c r="D4328" s="649">
        <v>53.67</v>
      </c>
    </row>
    <row r="4329" spans="1:4" ht="27">
      <c r="A4329" s="655">
        <v>97551</v>
      </c>
      <c r="B4329" s="594" t="s">
        <v>4930</v>
      </c>
      <c r="C4329" s="595" t="s">
        <v>24</v>
      </c>
      <c r="D4329" s="650">
        <v>53.67</v>
      </c>
    </row>
    <row r="4330" spans="1:4" ht="27">
      <c r="A4330" s="654">
        <v>97552</v>
      </c>
      <c r="B4330" s="592" t="s">
        <v>4931</v>
      </c>
      <c r="C4330" s="593" t="s">
        <v>24</v>
      </c>
      <c r="D4330" s="649">
        <v>30.58</v>
      </c>
    </row>
    <row r="4331" spans="1:4" ht="27">
      <c r="A4331" s="655">
        <v>97553</v>
      </c>
      <c r="B4331" s="594" t="s">
        <v>4932</v>
      </c>
      <c r="C4331" s="595" t="s">
        <v>24</v>
      </c>
      <c r="D4331" s="650">
        <v>44.75</v>
      </c>
    </row>
    <row r="4332" spans="1:4" ht="27">
      <c r="A4332" s="654">
        <v>97554</v>
      </c>
      <c r="B4332" s="592" t="s">
        <v>4933</v>
      </c>
      <c r="C4332" s="593" t="s">
        <v>24</v>
      </c>
      <c r="D4332" s="649">
        <v>78.42</v>
      </c>
    </row>
    <row r="4333" spans="1:4" ht="27">
      <c r="A4333" s="655">
        <v>98602</v>
      </c>
      <c r="B4333" s="594" t="s">
        <v>4934</v>
      </c>
      <c r="C4333" s="595" t="s">
        <v>24</v>
      </c>
      <c r="D4333" s="650">
        <v>11.6</v>
      </c>
    </row>
    <row r="4334" spans="1:4">
      <c r="A4334" s="654">
        <v>6171</v>
      </c>
      <c r="B4334" s="592" t="s">
        <v>359</v>
      </c>
      <c r="C4334" s="593" t="s">
        <v>24</v>
      </c>
      <c r="D4334" s="649">
        <v>24.1</v>
      </c>
    </row>
    <row r="4335" spans="1:4">
      <c r="A4335" s="655" t="s">
        <v>4935</v>
      </c>
      <c r="B4335" s="594" t="s">
        <v>1034</v>
      </c>
      <c r="C4335" s="595" t="s">
        <v>24</v>
      </c>
      <c r="D4335" s="650">
        <v>219.22</v>
      </c>
    </row>
    <row r="4336" spans="1:4" ht="27">
      <c r="A4336" s="654" t="s">
        <v>4936</v>
      </c>
      <c r="B4336" s="592" t="s">
        <v>360</v>
      </c>
      <c r="C4336" s="593" t="s">
        <v>24</v>
      </c>
      <c r="D4336" s="649">
        <v>298.73</v>
      </c>
    </row>
    <row r="4337" spans="1:4">
      <c r="A4337" s="655">
        <v>88503</v>
      </c>
      <c r="B4337" s="594" t="s">
        <v>361</v>
      </c>
      <c r="C4337" s="595" t="s">
        <v>24</v>
      </c>
      <c r="D4337" s="650">
        <v>659.76</v>
      </c>
    </row>
    <row r="4338" spans="1:4">
      <c r="A4338" s="654">
        <v>88504</v>
      </c>
      <c r="B4338" s="592" t="s">
        <v>362</v>
      </c>
      <c r="C4338" s="593" t="s">
        <v>24</v>
      </c>
      <c r="D4338" s="649">
        <v>540.55999999999995</v>
      </c>
    </row>
    <row r="4339" spans="1:4" ht="27">
      <c r="A4339" s="655">
        <v>97900</v>
      </c>
      <c r="B4339" s="594" t="s">
        <v>4937</v>
      </c>
      <c r="C4339" s="595" t="s">
        <v>24</v>
      </c>
      <c r="D4339" s="650">
        <v>140.05000000000001</v>
      </c>
    </row>
    <row r="4340" spans="1:4" ht="27">
      <c r="A4340" s="654">
        <v>97901</v>
      </c>
      <c r="B4340" s="592" t="s">
        <v>4938</v>
      </c>
      <c r="C4340" s="593" t="s">
        <v>24</v>
      </c>
      <c r="D4340" s="649">
        <v>222.37</v>
      </c>
    </row>
    <row r="4341" spans="1:4" ht="27">
      <c r="A4341" s="655">
        <v>97902</v>
      </c>
      <c r="B4341" s="594" t="s">
        <v>4939</v>
      </c>
      <c r="C4341" s="595" t="s">
        <v>24</v>
      </c>
      <c r="D4341" s="650">
        <v>438.38</v>
      </c>
    </row>
    <row r="4342" spans="1:4" ht="27">
      <c r="A4342" s="654">
        <v>97903</v>
      </c>
      <c r="B4342" s="592" t="s">
        <v>4940</v>
      </c>
      <c r="C4342" s="593" t="s">
        <v>24</v>
      </c>
      <c r="D4342" s="649">
        <v>604.67999999999995</v>
      </c>
    </row>
    <row r="4343" spans="1:4" ht="27">
      <c r="A4343" s="655">
        <v>97904</v>
      </c>
      <c r="B4343" s="594" t="s">
        <v>4941</v>
      </c>
      <c r="C4343" s="595" t="s">
        <v>24</v>
      </c>
      <c r="D4343" s="650">
        <v>713.09</v>
      </c>
    </row>
    <row r="4344" spans="1:4" ht="27">
      <c r="A4344" s="654">
        <v>97905</v>
      </c>
      <c r="B4344" s="592" t="s">
        <v>4942</v>
      </c>
      <c r="C4344" s="593" t="s">
        <v>24</v>
      </c>
      <c r="D4344" s="649">
        <v>179.01</v>
      </c>
    </row>
    <row r="4345" spans="1:4" ht="27">
      <c r="A4345" s="655">
        <v>97906</v>
      </c>
      <c r="B4345" s="594" t="s">
        <v>4943</v>
      </c>
      <c r="C4345" s="595" t="s">
        <v>24</v>
      </c>
      <c r="D4345" s="650">
        <v>334.08</v>
      </c>
    </row>
    <row r="4346" spans="1:4" ht="27">
      <c r="A4346" s="654">
        <v>97907</v>
      </c>
      <c r="B4346" s="592" t="s">
        <v>4944</v>
      </c>
      <c r="C4346" s="593" t="s">
        <v>24</v>
      </c>
      <c r="D4346" s="649">
        <v>471.6</v>
      </c>
    </row>
    <row r="4347" spans="1:4" ht="27">
      <c r="A4347" s="655">
        <v>97908</v>
      </c>
      <c r="B4347" s="594" t="s">
        <v>4945</v>
      </c>
      <c r="C4347" s="595" t="s">
        <v>24</v>
      </c>
      <c r="D4347" s="650">
        <v>555.63</v>
      </c>
    </row>
    <row r="4348" spans="1:4" ht="27">
      <c r="A4348" s="654">
        <v>98102</v>
      </c>
      <c r="B4348" s="592" t="s">
        <v>4946</v>
      </c>
      <c r="C4348" s="593" t="s">
        <v>24</v>
      </c>
      <c r="D4348" s="649">
        <v>77.22</v>
      </c>
    </row>
    <row r="4349" spans="1:4" ht="27">
      <c r="A4349" s="655">
        <v>98103</v>
      </c>
      <c r="B4349" s="594" t="s">
        <v>4947</v>
      </c>
      <c r="C4349" s="595" t="s">
        <v>24</v>
      </c>
      <c r="D4349" s="650">
        <v>162.51</v>
      </c>
    </row>
    <row r="4350" spans="1:4" ht="27">
      <c r="A4350" s="654">
        <v>98104</v>
      </c>
      <c r="B4350" s="592" t="s">
        <v>4948</v>
      </c>
      <c r="C4350" s="593" t="s">
        <v>24</v>
      </c>
      <c r="D4350" s="649">
        <v>295.97000000000003</v>
      </c>
    </row>
    <row r="4351" spans="1:4" ht="27">
      <c r="A4351" s="655">
        <v>98105</v>
      </c>
      <c r="B4351" s="594" t="s">
        <v>4949</v>
      </c>
      <c r="C4351" s="595" t="s">
        <v>24</v>
      </c>
      <c r="D4351" s="650">
        <v>512.17999999999995</v>
      </c>
    </row>
    <row r="4352" spans="1:4" ht="40.5">
      <c r="A4352" s="654">
        <v>98106</v>
      </c>
      <c r="B4352" s="592" t="s">
        <v>4950</v>
      </c>
      <c r="C4352" s="593" t="s">
        <v>24</v>
      </c>
      <c r="D4352" s="649">
        <v>847.35</v>
      </c>
    </row>
    <row r="4353" spans="1:4" ht="27">
      <c r="A4353" s="655">
        <v>98107</v>
      </c>
      <c r="B4353" s="594" t="s">
        <v>4951</v>
      </c>
      <c r="C4353" s="595" t="s">
        <v>24</v>
      </c>
      <c r="D4353" s="650">
        <v>214.8</v>
      </c>
    </row>
    <row r="4354" spans="1:4" ht="27">
      <c r="A4354" s="654">
        <v>98108</v>
      </c>
      <c r="B4354" s="592" t="s">
        <v>4952</v>
      </c>
      <c r="C4354" s="593" t="s">
        <v>24</v>
      </c>
      <c r="D4354" s="649">
        <v>381.35</v>
      </c>
    </row>
    <row r="4355" spans="1:4" ht="27">
      <c r="A4355" s="655">
        <v>99250</v>
      </c>
      <c r="B4355" s="594" t="s">
        <v>4953</v>
      </c>
      <c r="C4355" s="595" t="s">
        <v>24</v>
      </c>
      <c r="D4355" s="650">
        <v>136.91</v>
      </c>
    </row>
    <row r="4356" spans="1:4" ht="27">
      <c r="A4356" s="654">
        <v>99251</v>
      </c>
      <c r="B4356" s="592" t="s">
        <v>4954</v>
      </c>
      <c r="C4356" s="593" t="s">
        <v>24</v>
      </c>
      <c r="D4356" s="649">
        <v>217</v>
      </c>
    </row>
    <row r="4357" spans="1:4" ht="27">
      <c r="A4357" s="655">
        <v>99253</v>
      </c>
      <c r="B4357" s="594" t="s">
        <v>4955</v>
      </c>
      <c r="C4357" s="595" t="s">
        <v>24</v>
      </c>
      <c r="D4357" s="650">
        <v>426.31</v>
      </c>
    </row>
    <row r="4358" spans="1:4" ht="27">
      <c r="A4358" s="654">
        <v>99255</v>
      </c>
      <c r="B4358" s="592" t="s">
        <v>4956</v>
      </c>
      <c r="C4358" s="593" t="s">
        <v>24</v>
      </c>
      <c r="D4358" s="649">
        <v>588.13</v>
      </c>
    </row>
    <row r="4359" spans="1:4" ht="27">
      <c r="A4359" s="655">
        <v>99257</v>
      </c>
      <c r="B4359" s="594" t="s">
        <v>4957</v>
      </c>
      <c r="C4359" s="595" t="s">
        <v>24</v>
      </c>
      <c r="D4359" s="650">
        <v>691.69</v>
      </c>
    </row>
    <row r="4360" spans="1:4" ht="27">
      <c r="A4360" s="654">
        <v>99258</v>
      </c>
      <c r="B4360" s="592" t="s">
        <v>4958</v>
      </c>
      <c r="C4360" s="593" t="s">
        <v>24</v>
      </c>
      <c r="D4360" s="649">
        <v>174.58</v>
      </c>
    </row>
    <row r="4361" spans="1:4" ht="27">
      <c r="A4361" s="655">
        <v>99260</v>
      </c>
      <c r="B4361" s="594" t="s">
        <v>4959</v>
      </c>
      <c r="C4361" s="595" t="s">
        <v>24</v>
      </c>
      <c r="D4361" s="650">
        <v>326.48</v>
      </c>
    </row>
    <row r="4362" spans="1:4" ht="27">
      <c r="A4362" s="654">
        <v>99262</v>
      </c>
      <c r="B4362" s="592" t="s">
        <v>4960</v>
      </c>
      <c r="C4362" s="593" t="s">
        <v>24</v>
      </c>
      <c r="D4362" s="649">
        <v>460.75</v>
      </c>
    </row>
    <row r="4363" spans="1:4" ht="27">
      <c r="A4363" s="655">
        <v>99264</v>
      </c>
      <c r="B4363" s="594" t="s">
        <v>4961</v>
      </c>
      <c r="C4363" s="595" t="s">
        <v>24</v>
      </c>
      <c r="D4363" s="650">
        <v>540.97</v>
      </c>
    </row>
    <row r="4364" spans="1:4" ht="27">
      <c r="A4364" s="654">
        <v>89482</v>
      </c>
      <c r="B4364" s="592" t="s">
        <v>4962</v>
      </c>
      <c r="C4364" s="593" t="s">
        <v>24</v>
      </c>
      <c r="D4364" s="649">
        <v>21.38</v>
      </c>
    </row>
    <row r="4365" spans="1:4" ht="27">
      <c r="A4365" s="655">
        <v>89491</v>
      </c>
      <c r="B4365" s="594" t="s">
        <v>4963</v>
      </c>
      <c r="C4365" s="595" t="s">
        <v>24</v>
      </c>
      <c r="D4365" s="650">
        <v>50.56</v>
      </c>
    </row>
    <row r="4366" spans="1:4" ht="27">
      <c r="A4366" s="654">
        <v>89495</v>
      </c>
      <c r="B4366" s="592" t="s">
        <v>4964</v>
      </c>
      <c r="C4366" s="593" t="s">
        <v>24</v>
      </c>
      <c r="D4366" s="649">
        <v>8.1199999999999992</v>
      </c>
    </row>
    <row r="4367" spans="1:4" ht="27">
      <c r="A4367" s="655">
        <v>89707</v>
      </c>
      <c r="B4367" s="594" t="s">
        <v>4965</v>
      </c>
      <c r="C4367" s="595" t="s">
        <v>24</v>
      </c>
      <c r="D4367" s="650">
        <v>25.69</v>
      </c>
    </row>
    <row r="4368" spans="1:4" ht="27">
      <c r="A4368" s="654">
        <v>89708</v>
      </c>
      <c r="B4368" s="592" t="s">
        <v>4966</v>
      </c>
      <c r="C4368" s="593" t="s">
        <v>24</v>
      </c>
      <c r="D4368" s="649">
        <v>56.23</v>
      </c>
    </row>
    <row r="4369" spans="1:4" ht="27">
      <c r="A4369" s="655">
        <v>89709</v>
      </c>
      <c r="B4369" s="594" t="s">
        <v>4967</v>
      </c>
      <c r="C4369" s="595" t="s">
        <v>24</v>
      </c>
      <c r="D4369" s="650">
        <v>9.3699999999999992</v>
      </c>
    </row>
    <row r="4370" spans="1:4" ht="27">
      <c r="A4370" s="654">
        <v>89710</v>
      </c>
      <c r="B4370" s="592" t="s">
        <v>4968</v>
      </c>
      <c r="C4370" s="593" t="s">
        <v>24</v>
      </c>
      <c r="D4370" s="649">
        <v>9.19</v>
      </c>
    </row>
    <row r="4371" spans="1:4">
      <c r="A4371" s="655">
        <v>86872</v>
      </c>
      <c r="B4371" s="594" t="s">
        <v>12396</v>
      </c>
      <c r="C4371" s="595" t="s">
        <v>24</v>
      </c>
      <c r="D4371" s="650">
        <v>580.48</v>
      </c>
    </row>
    <row r="4372" spans="1:4">
      <c r="A4372" s="654">
        <v>86874</v>
      </c>
      <c r="B4372" s="592" t="s">
        <v>12397</v>
      </c>
      <c r="C4372" s="593" t="s">
        <v>24</v>
      </c>
      <c r="D4372" s="649">
        <v>355.97</v>
      </c>
    </row>
    <row r="4373" spans="1:4">
      <c r="A4373" s="655">
        <v>86875</v>
      </c>
      <c r="B4373" s="594" t="s">
        <v>12398</v>
      </c>
      <c r="C4373" s="595" t="s">
        <v>24</v>
      </c>
      <c r="D4373" s="650">
        <v>330.02</v>
      </c>
    </row>
    <row r="4374" spans="1:4">
      <c r="A4374" s="654">
        <v>86876</v>
      </c>
      <c r="B4374" s="592" t="s">
        <v>12399</v>
      </c>
      <c r="C4374" s="593" t="s">
        <v>24</v>
      </c>
      <c r="D4374" s="649">
        <v>190.18</v>
      </c>
    </row>
    <row r="4375" spans="1:4" ht="27">
      <c r="A4375" s="655">
        <v>86877</v>
      </c>
      <c r="B4375" s="594" t="s">
        <v>12400</v>
      </c>
      <c r="C4375" s="595" t="s">
        <v>24</v>
      </c>
      <c r="D4375" s="650">
        <v>26</v>
      </c>
    </row>
    <row r="4376" spans="1:4">
      <c r="A4376" s="654">
        <v>86878</v>
      </c>
      <c r="B4376" s="592" t="s">
        <v>12401</v>
      </c>
      <c r="C4376" s="593" t="s">
        <v>24</v>
      </c>
      <c r="D4376" s="649">
        <v>55.55</v>
      </c>
    </row>
    <row r="4377" spans="1:4" ht="27">
      <c r="A4377" s="655">
        <v>86879</v>
      </c>
      <c r="B4377" s="594" t="s">
        <v>12402</v>
      </c>
      <c r="C4377" s="595" t="s">
        <v>24</v>
      </c>
      <c r="D4377" s="650">
        <v>6.08</v>
      </c>
    </row>
    <row r="4378" spans="1:4" ht="27">
      <c r="A4378" s="654">
        <v>86880</v>
      </c>
      <c r="B4378" s="592" t="s">
        <v>12403</v>
      </c>
      <c r="C4378" s="593" t="s">
        <v>24</v>
      </c>
      <c r="D4378" s="649">
        <v>17.48</v>
      </c>
    </row>
    <row r="4379" spans="1:4">
      <c r="A4379" s="655">
        <v>86881</v>
      </c>
      <c r="B4379" s="594" t="s">
        <v>12404</v>
      </c>
      <c r="C4379" s="595" t="s">
        <v>24</v>
      </c>
      <c r="D4379" s="650">
        <v>156.33000000000001</v>
      </c>
    </row>
    <row r="4380" spans="1:4">
      <c r="A4380" s="654">
        <v>86882</v>
      </c>
      <c r="B4380" s="592" t="s">
        <v>12405</v>
      </c>
      <c r="C4380" s="593" t="s">
        <v>24</v>
      </c>
      <c r="D4380" s="649">
        <v>17.899999999999999</v>
      </c>
    </row>
    <row r="4381" spans="1:4">
      <c r="A4381" s="655">
        <v>86883</v>
      </c>
      <c r="B4381" s="594" t="s">
        <v>12406</v>
      </c>
      <c r="C4381" s="595" t="s">
        <v>24</v>
      </c>
      <c r="D4381" s="650">
        <v>10.24</v>
      </c>
    </row>
    <row r="4382" spans="1:4">
      <c r="A4382" s="654">
        <v>86884</v>
      </c>
      <c r="B4382" s="592" t="s">
        <v>12407</v>
      </c>
      <c r="C4382" s="593" t="s">
        <v>24</v>
      </c>
      <c r="D4382" s="649">
        <v>7.48</v>
      </c>
    </row>
    <row r="4383" spans="1:4">
      <c r="A4383" s="655">
        <v>86885</v>
      </c>
      <c r="B4383" s="594" t="s">
        <v>12408</v>
      </c>
      <c r="C4383" s="595" t="s">
        <v>24</v>
      </c>
      <c r="D4383" s="650">
        <v>9.9</v>
      </c>
    </row>
    <row r="4384" spans="1:4">
      <c r="A4384" s="654">
        <v>86886</v>
      </c>
      <c r="B4384" s="592" t="s">
        <v>12409</v>
      </c>
      <c r="C4384" s="593" t="s">
        <v>24</v>
      </c>
      <c r="D4384" s="649">
        <v>38.130000000000003</v>
      </c>
    </row>
    <row r="4385" spans="1:4">
      <c r="A4385" s="655">
        <v>86887</v>
      </c>
      <c r="B4385" s="594" t="s">
        <v>12410</v>
      </c>
      <c r="C4385" s="595" t="s">
        <v>24</v>
      </c>
      <c r="D4385" s="650">
        <v>41.37</v>
      </c>
    </row>
    <row r="4386" spans="1:4">
      <c r="A4386" s="654">
        <v>86888</v>
      </c>
      <c r="B4386" s="592" t="s">
        <v>12411</v>
      </c>
      <c r="C4386" s="593" t="s">
        <v>24</v>
      </c>
      <c r="D4386" s="649">
        <v>341.82</v>
      </c>
    </row>
    <row r="4387" spans="1:4" ht="27">
      <c r="A4387" s="655">
        <v>86889</v>
      </c>
      <c r="B4387" s="594" t="s">
        <v>12614</v>
      </c>
      <c r="C4387" s="595" t="s">
        <v>24</v>
      </c>
      <c r="D4387" s="650">
        <v>587.21</v>
      </c>
    </row>
    <row r="4388" spans="1:4" ht="27">
      <c r="A4388" s="654">
        <v>86893</v>
      </c>
      <c r="B4388" s="592" t="s">
        <v>12615</v>
      </c>
      <c r="C4388" s="593" t="s">
        <v>24</v>
      </c>
      <c r="D4388" s="649">
        <v>462.73</v>
      </c>
    </row>
    <row r="4389" spans="1:4" ht="27">
      <c r="A4389" s="655">
        <v>86894</v>
      </c>
      <c r="B4389" s="594" t="s">
        <v>12616</v>
      </c>
      <c r="C4389" s="595" t="s">
        <v>24</v>
      </c>
      <c r="D4389" s="650">
        <v>183.73</v>
      </c>
    </row>
    <row r="4390" spans="1:4" ht="27">
      <c r="A4390" s="654">
        <v>86895</v>
      </c>
      <c r="B4390" s="592" t="s">
        <v>12617</v>
      </c>
      <c r="C4390" s="593" t="s">
        <v>24</v>
      </c>
      <c r="D4390" s="649">
        <v>276.33999999999997</v>
      </c>
    </row>
    <row r="4391" spans="1:4" ht="27">
      <c r="A4391" s="655">
        <v>86899</v>
      </c>
      <c r="B4391" s="594" t="s">
        <v>12618</v>
      </c>
      <c r="C4391" s="595" t="s">
        <v>24</v>
      </c>
      <c r="D4391" s="650">
        <v>229.64</v>
      </c>
    </row>
    <row r="4392" spans="1:4">
      <c r="A4392" s="654">
        <v>86900</v>
      </c>
      <c r="B4392" s="592" t="s">
        <v>12412</v>
      </c>
      <c r="C4392" s="593" t="s">
        <v>24</v>
      </c>
      <c r="D4392" s="649">
        <v>151.76</v>
      </c>
    </row>
    <row r="4393" spans="1:4">
      <c r="A4393" s="655">
        <v>86901</v>
      </c>
      <c r="B4393" s="594" t="s">
        <v>12413</v>
      </c>
      <c r="C4393" s="595" t="s">
        <v>24</v>
      </c>
      <c r="D4393" s="650">
        <v>106.91</v>
      </c>
    </row>
    <row r="4394" spans="1:4" ht="27">
      <c r="A4394" s="654">
        <v>86902</v>
      </c>
      <c r="B4394" s="592" t="s">
        <v>12414</v>
      </c>
      <c r="C4394" s="593" t="s">
        <v>24</v>
      </c>
      <c r="D4394" s="649">
        <v>206.64</v>
      </c>
    </row>
    <row r="4395" spans="1:4" ht="27">
      <c r="A4395" s="655">
        <v>86903</v>
      </c>
      <c r="B4395" s="594" t="s">
        <v>12415</v>
      </c>
      <c r="C4395" s="595" t="s">
        <v>24</v>
      </c>
      <c r="D4395" s="650">
        <v>269.94</v>
      </c>
    </row>
    <row r="4396" spans="1:4" ht="27">
      <c r="A4396" s="654">
        <v>86904</v>
      </c>
      <c r="B4396" s="592" t="s">
        <v>12416</v>
      </c>
      <c r="C4396" s="593" t="s">
        <v>24</v>
      </c>
      <c r="D4396" s="649">
        <v>104.4</v>
      </c>
    </row>
    <row r="4397" spans="1:4">
      <c r="A4397" s="655">
        <v>86905</v>
      </c>
      <c r="B4397" s="594" t="s">
        <v>12417</v>
      </c>
      <c r="C4397" s="595" t="s">
        <v>24</v>
      </c>
      <c r="D4397" s="650">
        <v>213.99</v>
      </c>
    </row>
    <row r="4398" spans="1:4" ht="27">
      <c r="A4398" s="654">
        <v>86906</v>
      </c>
      <c r="B4398" s="592" t="s">
        <v>12418</v>
      </c>
      <c r="C4398" s="593" t="s">
        <v>24</v>
      </c>
      <c r="D4398" s="649">
        <v>49.97</v>
      </c>
    </row>
    <row r="4399" spans="1:4">
      <c r="A4399" s="655">
        <v>86908</v>
      </c>
      <c r="B4399" s="594" t="s">
        <v>12419</v>
      </c>
      <c r="C4399" s="595" t="s">
        <v>24</v>
      </c>
      <c r="D4399" s="650">
        <v>256.70999999999998</v>
      </c>
    </row>
    <row r="4400" spans="1:4" ht="27">
      <c r="A4400" s="654">
        <v>86909</v>
      </c>
      <c r="B4400" s="592" t="s">
        <v>12420</v>
      </c>
      <c r="C4400" s="593" t="s">
        <v>24</v>
      </c>
      <c r="D4400" s="649">
        <v>99.98</v>
      </c>
    </row>
    <row r="4401" spans="1:4" ht="27">
      <c r="A4401" s="655">
        <v>86910</v>
      </c>
      <c r="B4401" s="594" t="s">
        <v>12421</v>
      </c>
      <c r="C4401" s="595" t="s">
        <v>24</v>
      </c>
      <c r="D4401" s="650">
        <v>94.39</v>
      </c>
    </row>
    <row r="4402" spans="1:4" ht="27">
      <c r="A4402" s="654">
        <v>86911</v>
      </c>
      <c r="B4402" s="592" t="s">
        <v>12422</v>
      </c>
      <c r="C4402" s="593" t="s">
        <v>24</v>
      </c>
      <c r="D4402" s="649">
        <v>42.31</v>
      </c>
    </row>
    <row r="4403" spans="1:4">
      <c r="A4403" s="655">
        <v>86913</v>
      </c>
      <c r="B4403" s="594" t="s">
        <v>12423</v>
      </c>
      <c r="C4403" s="595" t="s">
        <v>24</v>
      </c>
      <c r="D4403" s="650">
        <v>18.899999999999999</v>
      </c>
    </row>
    <row r="4404" spans="1:4">
      <c r="A4404" s="654">
        <v>86914</v>
      </c>
      <c r="B4404" s="592" t="s">
        <v>12424</v>
      </c>
      <c r="C4404" s="593" t="s">
        <v>24</v>
      </c>
      <c r="D4404" s="649">
        <v>38.57</v>
      </c>
    </row>
    <row r="4405" spans="1:4" ht="27">
      <c r="A4405" s="655">
        <v>86915</v>
      </c>
      <c r="B4405" s="594" t="s">
        <v>12425</v>
      </c>
      <c r="C4405" s="595" t="s">
        <v>24</v>
      </c>
      <c r="D4405" s="650">
        <v>84.18</v>
      </c>
    </row>
    <row r="4406" spans="1:4">
      <c r="A4406" s="654">
        <v>86916</v>
      </c>
      <c r="B4406" s="592" t="s">
        <v>12426</v>
      </c>
      <c r="C4406" s="593" t="s">
        <v>24</v>
      </c>
      <c r="D4406" s="649">
        <v>30.59</v>
      </c>
    </row>
    <row r="4407" spans="1:4" ht="27">
      <c r="A4407" s="655">
        <v>86919</v>
      </c>
      <c r="B4407" s="594" t="s">
        <v>12427</v>
      </c>
      <c r="C4407" s="595" t="s">
        <v>24</v>
      </c>
      <c r="D4407" s="650">
        <v>655.29</v>
      </c>
    </row>
    <row r="4408" spans="1:4" ht="27">
      <c r="A4408" s="654">
        <v>86920</v>
      </c>
      <c r="B4408" s="592" t="s">
        <v>12428</v>
      </c>
      <c r="C4408" s="593" t="s">
        <v>24</v>
      </c>
      <c r="D4408" s="649">
        <v>615.70000000000005</v>
      </c>
    </row>
    <row r="4409" spans="1:4" ht="27">
      <c r="A4409" s="655">
        <v>86921</v>
      </c>
      <c r="B4409" s="594" t="s">
        <v>12429</v>
      </c>
      <c r="C4409" s="595" t="s">
        <v>24</v>
      </c>
      <c r="D4409" s="650">
        <v>627.39</v>
      </c>
    </row>
    <row r="4410" spans="1:4" ht="27">
      <c r="A4410" s="654">
        <v>86922</v>
      </c>
      <c r="B4410" s="592" t="s">
        <v>12430</v>
      </c>
      <c r="C4410" s="593" t="s">
        <v>24</v>
      </c>
      <c r="D4410" s="649">
        <v>576.87</v>
      </c>
    </row>
    <row r="4411" spans="1:4" ht="27">
      <c r="A4411" s="655">
        <v>86923</v>
      </c>
      <c r="B4411" s="594" t="s">
        <v>12431</v>
      </c>
      <c r="C4411" s="595" t="s">
        <v>24</v>
      </c>
      <c r="D4411" s="650">
        <v>398.85</v>
      </c>
    </row>
    <row r="4412" spans="1:4" ht="27">
      <c r="A4412" s="654">
        <v>86924</v>
      </c>
      <c r="B4412" s="592" t="s">
        <v>12432</v>
      </c>
      <c r="C4412" s="593" t="s">
        <v>24</v>
      </c>
      <c r="D4412" s="649">
        <v>410.54</v>
      </c>
    </row>
    <row r="4413" spans="1:4" ht="27">
      <c r="A4413" s="655">
        <v>86925</v>
      </c>
      <c r="B4413" s="594" t="s">
        <v>12433</v>
      </c>
      <c r="C4413" s="595" t="s">
        <v>24</v>
      </c>
      <c r="D4413" s="650">
        <v>365.24</v>
      </c>
    </row>
    <row r="4414" spans="1:4" ht="27">
      <c r="A4414" s="654">
        <v>86926</v>
      </c>
      <c r="B4414" s="592" t="s">
        <v>12434</v>
      </c>
      <c r="C4414" s="593" t="s">
        <v>24</v>
      </c>
      <c r="D4414" s="649">
        <v>376.93</v>
      </c>
    </row>
    <row r="4415" spans="1:4" ht="27">
      <c r="A4415" s="655">
        <v>86927</v>
      </c>
      <c r="B4415" s="594" t="s">
        <v>12435</v>
      </c>
      <c r="C4415" s="595" t="s">
        <v>24</v>
      </c>
      <c r="D4415" s="650">
        <v>233.06</v>
      </c>
    </row>
    <row r="4416" spans="1:4" ht="27">
      <c r="A4416" s="654">
        <v>86928</v>
      </c>
      <c r="B4416" s="592" t="s">
        <v>12436</v>
      </c>
      <c r="C4416" s="593" t="s">
        <v>24</v>
      </c>
      <c r="D4416" s="649">
        <v>244.75</v>
      </c>
    </row>
    <row r="4417" spans="1:4" ht="27">
      <c r="A4417" s="655">
        <v>86929</v>
      </c>
      <c r="B4417" s="594" t="s">
        <v>12437</v>
      </c>
      <c r="C4417" s="595" t="s">
        <v>24</v>
      </c>
      <c r="D4417" s="650">
        <v>225.4</v>
      </c>
    </row>
    <row r="4418" spans="1:4" ht="27">
      <c r="A4418" s="654">
        <v>86930</v>
      </c>
      <c r="B4418" s="592" t="s">
        <v>12438</v>
      </c>
      <c r="C4418" s="593" t="s">
        <v>24</v>
      </c>
      <c r="D4418" s="649">
        <v>237.09</v>
      </c>
    </row>
    <row r="4419" spans="1:4" ht="27">
      <c r="A4419" s="655">
        <v>86931</v>
      </c>
      <c r="B4419" s="594" t="s">
        <v>12439</v>
      </c>
      <c r="C4419" s="595" t="s">
        <v>24</v>
      </c>
      <c r="D4419" s="650">
        <v>351.72</v>
      </c>
    </row>
    <row r="4420" spans="1:4" ht="27">
      <c r="A4420" s="654">
        <v>86932</v>
      </c>
      <c r="B4420" s="592" t="s">
        <v>12440</v>
      </c>
      <c r="C4420" s="593" t="s">
        <v>24</v>
      </c>
      <c r="D4420" s="649">
        <v>383.19</v>
      </c>
    </row>
    <row r="4421" spans="1:4" ht="40.5">
      <c r="A4421" s="655">
        <v>86933</v>
      </c>
      <c r="B4421" s="594" t="s">
        <v>12441</v>
      </c>
      <c r="C4421" s="595" t="s">
        <v>24</v>
      </c>
      <c r="D4421" s="650">
        <v>261.42</v>
      </c>
    </row>
    <row r="4422" spans="1:4" ht="40.5">
      <c r="A4422" s="654">
        <v>86934</v>
      </c>
      <c r="B4422" s="592" t="s">
        <v>12442</v>
      </c>
      <c r="C4422" s="593" t="s">
        <v>24</v>
      </c>
      <c r="D4422" s="649">
        <v>253.76</v>
      </c>
    </row>
    <row r="4423" spans="1:4" ht="27">
      <c r="A4423" s="655">
        <v>86935</v>
      </c>
      <c r="B4423" s="594" t="s">
        <v>12443</v>
      </c>
      <c r="C4423" s="595" t="s">
        <v>24</v>
      </c>
      <c r="D4423" s="650">
        <v>217.55</v>
      </c>
    </row>
    <row r="4424" spans="1:4" ht="27">
      <c r="A4424" s="654">
        <v>86936</v>
      </c>
      <c r="B4424" s="592" t="s">
        <v>12444</v>
      </c>
      <c r="C4424" s="593" t="s">
        <v>24</v>
      </c>
      <c r="D4424" s="649">
        <v>363.64</v>
      </c>
    </row>
    <row r="4425" spans="1:4" ht="27">
      <c r="A4425" s="655">
        <v>86937</v>
      </c>
      <c r="B4425" s="594" t="s">
        <v>12445</v>
      </c>
      <c r="C4425" s="595" t="s">
        <v>24</v>
      </c>
      <c r="D4425" s="650">
        <v>143.15</v>
      </c>
    </row>
    <row r="4426" spans="1:4" ht="27">
      <c r="A4426" s="654">
        <v>86938</v>
      </c>
      <c r="B4426" s="592" t="s">
        <v>12446</v>
      </c>
      <c r="C4426" s="593" t="s">
        <v>24</v>
      </c>
      <c r="D4426" s="649">
        <v>289.24</v>
      </c>
    </row>
    <row r="4427" spans="1:4" ht="40.5">
      <c r="A4427" s="655">
        <v>86939</v>
      </c>
      <c r="B4427" s="594" t="s">
        <v>12447</v>
      </c>
      <c r="C4427" s="595" t="s">
        <v>24</v>
      </c>
      <c r="D4427" s="650">
        <v>280.41000000000003</v>
      </c>
    </row>
    <row r="4428" spans="1:4" ht="40.5">
      <c r="A4428" s="654">
        <v>86940</v>
      </c>
      <c r="B4428" s="592" t="s">
        <v>12448</v>
      </c>
      <c r="C4428" s="593" t="s">
        <v>24</v>
      </c>
      <c r="D4428" s="649">
        <v>749</v>
      </c>
    </row>
    <row r="4429" spans="1:4" ht="40.5">
      <c r="A4429" s="655">
        <v>86941</v>
      </c>
      <c r="B4429" s="594" t="s">
        <v>12449</v>
      </c>
      <c r="C4429" s="595" t="s">
        <v>24</v>
      </c>
      <c r="D4429" s="650">
        <v>577.82000000000005</v>
      </c>
    </row>
    <row r="4430" spans="1:4" ht="40.5">
      <c r="A4430" s="654">
        <v>86942</v>
      </c>
      <c r="B4430" s="592" t="s">
        <v>12450</v>
      </c>
      <c r="C4430" s="593" t="s">
        <v>24</v>
      </c>
      <c r="D4430" s="649">
        <v>185.83</v>
      </c>
    </row>
    <row r="4431" spans="1:4" ht="40.5">
      <c r="A4431" s="655">
        <v>86943</v>
      </c>
      <c r="B4431" s="594" t="s">
        <v>12451</v>
      </c>
      <c r="C4431" s="595" t="s">
        <v>24</v>
      </c>
      <c r="D4431" s="650">
        <v>178.17</v>
      </c>
    </row>
    <row r="4432" spans="1:4" ht="40.5">
      <c r="A4432" s="654">
        <v>86947</v>
      </c>
      <c r="B4432" s="592" t="s">
        <v>12452</v>
      </c>
      <c r="C4432" s="593" t="s">
        <v>24</v>
      </c>
      <c r="D4432" s="649">
        <v>815.61</v>
      </c>
    </row>
    <row r="4433" spans="1:4" ht="40.5">
      <c r="A4433" s="655">
        <v>93396</v>
      </c>
      <c r="B4433" s="594" t="s">
        <v>12453</v>
      </c>
      <c r="C4433" s="595" t="s">
        <v>24</v>
      </c>
      <c r="D4433" s="650">
        <v>476.94</v>
      </c>
    </row>
    <row r="4434" spans="1:4" ht="40.5">
      <c r="A4434" s="654">
        <v>93441</v>
      </c>
      <c r="B4434" s="592" t="s">
        <v>12454</v>
      </c>
      <c r="C4434" s="593" t="s">
        <v>24</v>
      </c>
      <c r="D4434" s="649">
        <v>854.55</v>
      </c>
    </row>
    <row r="4435" spans="1:4" ht="40.5">
      <c r="A4435" s="655">
        <v>93442</v>
      </c>
      <c r="B4435" s="594" t="s">
        <v>12455</v>
      </c>
      <c r="C4435" s="595" t="s">
        <v>24</v>
      </c>
      <c r="D4435" s="650">
        <v>933.83</v>
      </c>
    </row>
    <row r="4436" spans="1:4">
      <c r="A4436" s="654">
        <v>95469</v>
      </c>
      <c r="B4436" s="592" t="s">
        <v>12456</v>
      </c>
      <c r="C4436" s="593" t="s">
        <v>24</v>
      </c>
      <c r="D4436" s="649">
        <v>159</v>
      </c>
    </row>
    <row r="4437" spans="1:4" ht="27">
      <c r="A4437" s="655">
        <v>95470</v>
      </c>
      <c r="B4437" s="594" t="s">
        <v>4969</v>
      </c>
      <c r="C4437" s="595" t="s">
        <v>24</v>
      </c>
      <c r="D4437" s="650">
        <v>165.32</v>
      </c>
    </row>
    <row r="4438" spans="1:4" ht="27">
      <c r="A4438" s="654">
        <v>95471</v>
      </c>
      <c r="B4438" s="592" t="s">
        <v>12457</v>
      </c>
      <c r="C4438" s="593" t="s">
        <v>24</v>
      </c>
      <c r="D4438" s="649">
        <v>595.48</v>
      </c>
    </row>
    <row r="4439" spans="1:4" ht="27">
      <c r="A4439" s="655">
        <v>95472</v>
      </c>
      <c r="B4439" s="594" t="s">
        <v>12458</v>
      </c>
      <c r="C4439" s="595" t="s">
        <v>24</v>
      </c>
      <c r="D4439" s="650">
        <v>601.79999999999995</v>
      </c>
    </row>
    <row r="4440" spans="1:4">
      <c r="A4440" s="654">
        <v>95542</v>
      </c>
      <c r="B4440" s="592" t="s">
        <v>12459</v>
      </c>
      <c r="C4440" s="593" t="s">
        <v>24</v>
      </c>
      <c r="D4440" s="649">
        <v>25.89</v>
      </c>
    </row>
    <row r="4441" spans="1:4">
      <c r="A4441" s="655">
        <v>95543</v>
      </c>
      <c r="B4441" s="594" t="s">
        <v>12460</v>
      </c>
      <c r="C4441" s="595" t="s">
        <v>24</v>
      </c>
      <c r="D4441" s="650">
        <v>43.8</v>
      </c>
    </row>
    <row r="4442" spans="1:4">
      <c r="A4442" s="654">
        <v>95544</v>
      </c>
      <c r="B4442" s="592" t="s">
        <v>12461</v>
      </c>
      <c r="C4442" s="593" t="s">
        <v>24</v>
      </c>
      <c r="D4442" s="649">
        <v>31.46</v>
      </c>
    </row>
    <row r="4443" spans="1:4">
      <c r="A4443" s="655">
        <v>95545</v>
      </c>
      <c r="B4443" s="594" t="s">
        <v>12462</v>
      </c>
      <c r="C4443" s="595" t="s">
        <v>24</v>
      </c>
      <c r="D4443" s="650">
        <v>30.87</v>
      </c>
    </row>
    <row r="4444" spans="1:4">
      <c r="A4444" s="654">
        <v>95546</v>
      </c>
      <c r="B4444" s="592" t="s">
        <v>12463</v>
      </c>
      <c r="C4444" s="593" t="s">
        <v>24</v>
      </c>
      <c r="D4444" s="649">
        <v>107.88</v>
      </c>
    </row>
    <row r="4445" spans="1:4" ht="27">
      <c r="A4445" s="655">
        <v>95547</v>
      </c>
      <c r="B4445" s="594" t="s">
        <v>12464</v>
      </c>
      <c r="C4445" s="595" t="s">
        <v>24</v>
      </c>
      <c r="D4445" s="650">
        <v>51.47</v>
      </c>
    </row>
    <row r="4446" spans="1:4">
      <c r="A4446" s="654">
        <v>100848</v>
      </c>
      <c r="B4446" s="592" t="s">
        <v>12465</v>
      </c>
      <c r="C4446" s="593" t="s">
        <v>24</v>
      </c>
      <c r="D4446" s="649">
        <v>291.12</v>
      </c>
    </row>
    <row r="4447" spans="1:4">
      <c r="A4447" s="655">
        <v>100849</v>
      </c>
      <c r="B4447" s="594" t="s">
        <v>12466</v>
      </c>
      <c r="C4447" s="595" t="s">
        <v>24</v>
      </c>
      <c r="D4447" s="650">
        <v>30.82</v>
      </c>
    </row>
    <row r="4448" spans="1:4">
      <c r="A4448" s="654">
        <v>100851</v>
      </c>
      <c r="B4448" s="592" t="s">
        <v>12467</v>
      </c>
      <c r="C4448" s="593" t="s">
        <v>24</v>
      </c>
      <c r="D4448" s="649">
        <v>61.27</v>
      </c>
    </row>
    <row r="4449" spans="1:4">
      <c r="A4449" s="655">
        <v>100852</v>
      </c>
      <c r="B4449" s="594" t="s">
        <v>12468</v>
      </c>
      <c r="C4449" s="595" t="s">
        <v>24</v>
      </c>
      <c r="D4449" s="650">
        <v>166.31</v>
      </c>
    </row>
    <row r="4450" spans="1:4">
      <c r="A4450" s="654">
        <v>100854</v>
      </c>
      <c r="B4450" s="592" t="s">
        <v>12469</v>
      </c>
      <c r="C4450" s="593" t="s">
        <v>24</v>
      </c>
      <c r="D4450" s="649">
        <v>632.03</v>
      </c>
    </row>
    <row r="4451" spans="1:4">
      <c r="A4451" s="655">
        <v>100855</v>
      </c>
      <c r="B4451" s="594" t="s">
        <v>12470</v>
      </c>
      <c r="C4451" s="595" t="s">
        <v>24</v>
      </c>
      <c r="D4451" s="650">
        <v>30.87</v>
      </c>
    </row>
    <row r="4452" spans="1:4">
      <c r="A4452" s="654">
        <v>100856</v>
      </c>
      <c r="B4452" s="592" t="s">
        <v>12471</v>
      </c>
      <c r="C4452" s="593" t="s">
        <v>24</v>
      </c>
      <c r="D4452" s="649">
        <v>23.83</v>
      </c>
    </row>
    <row r="4453" spans="1:4">
      <c r="A4453" s="655">
        <v>100857</v>
      </c>
      <c r="B4453" s="594" t="s">
        <v>12472</v>
      </c>
      <c r="C4453" s="595" t="s">
        <v>24</v>
      </c>
      <c r="D4453" s="650">
        <v>236.78</v>
      </c>
    </row>
    <row r="4454" spans="1:4">
      <c r="A4454" s="654">
        <v>100858</v>
      </c>
      <c r="B4454" s="592" t="s">
        <v>12473</v>
      </c>
      <c r="C4454" s="593" t="s">
        <v>24</v>
      </c>
      <c r="D4454" s="649">
        <v>432.27</v>
      </c>
    </row>
    <row r="4455" spans="1:4">
      <c r="A4455" s="655">
        <v>100860</v>
      </c>
      <c r="B4455" s="594" t="s">
        <v>12474</v>
      </c>
      <c r="C4455" s="595" t="s">
        <v>24</v>
      </c>
      <c r="D4455" s="650">
        <v>73.7</v>
      </c>
    </row>
    <row r="4456" spans="1:4" ht="27">
      <c r="A4456" s="654">
        <v>100861</v>
      </c>
      <c r="B4456" s="592" t="s">
        <v>12475</v>
      </c>
      <c r="C4456" s="593" t="s">
        <v>24</v>
      </c>
      <c r="D4456" s="649">
        <v>22.7</v>
      </c>
    </row>
    <row r="4457" spans="1:4" ht="27">
      <c r="A4457" s="655">
        <v>100862</v>
      </c>
      <c r="B4457" s="594" t="s">
        <v>12476</v>
      </c>
      <c r="C4457" s="595" t="s">
        <v>24</v>
      </c>
      <c r="D4457" s="650">
        <v>24.64</v>
      </c>
    </row>
    <row r="4458" spans="1:4" ht="27">
      <c r="A4458" s="654">
        <v>100863</v>
      </c>
      <c r="B4458" s="592" t="s">
        <v>12477</v>
      </c>
      <c r="C4458" s="593" t="s">
        <v>24</v>
      </c>
      <c r="D4458" s="649">
        <v>605.47</v>
      </c>
    </row>
    <row r="4459" spans="1:4" ht="27">
      <c r="A4459" s="655">
        <v>100864</v>
      </c>
      <c r="B4459" s="594" t="s">
        <v>12478</v>
      </c>
      <c r="C4459" s="595" t="s">
        <v>24</v>
      </c>
      <c r="D4459" s="650">
        <v>674.28</v>
      </c>
    </row>
    <row r="4460" spans="1:4" ht="27">
      <c r="A4460" s="654">
        <v>100865</v>
      </c>
      <c r="B4460" s="592" t="s">
        <v>12479</v>
      </c>
      <c r="C4460" s="593" t="s">
        <v>24</v>
      </c>
      <c r="D4460" s="649">
        <v>640.67999999999995</v>
      </c>
    </row>
    <row r="4461" spans="1:4" ht="27">
      <c r="A4461" s="655">
        <v>100866</v>
      </c>
      <c r="B4461" s="594" t="s">
        <v>12480</v>
      </c>
      <c r="C4461" s="595" t="s">
        <v>24</v>
      </c>
      <c r="D4461" s="650">
        <v>298.12</v>
      </c>
    </row>
    <row r="4462" spans="1:4" ht="27">
      <c r="A4462" s="654">
        <v>100867</v>
      </c>
      <c r="B4462" s="592" t="s">
        <v>12481</v>
      </c>
      <c r="C4462" s="593" t="s">
        <v>24</v>
      </c>
      <c r="D4462" s="649">
        <v>320.81</v>
      </c>
    </row>
    <row r="4463" spans="1:4" ht="27">
      <c r="A4463" s="655">
        <v>100868</v>
      </c>
      <c r="B4463" s="594" t="s">
        <v>12482</v>
      </c>
      <c r="C4463" s="595" t="s">
        <v>24</v>
      </c>
      <c r="D4463" s="650">
        <v>335.91</v>
      </c>
    </row>
    <row r="4464" spans="1:4" ht="27">
      <c r="A4464" s="654">
        <v>100869</v>
      </c>
      <c r="B4464" s="592" t="s">
        <v>12483</v>
      </c>
      <c r="C4464" s="593" t="s">
        <v>24</v>
      </c>
      <c r="D4464" s="649">
        <v>347.49</v>
      </c>
    </row>
    <row r="4465" spans="1:4" ht="27">
      <c r="A4465" s="655">
        <v>100870</v>
      </c>
      <c r="B4465" s="594" t="s">
        <v>12484</v>
      </c>
      <c r="C4465" s="595" t="s">
        <v>24</v>
      </c>
      <c r="D4465" s="650">
        <v>188.86</v>
      </c>
    </row>
    <row r="4466" spans="1:4" ht="27">
      <c r="A4466" s="654">
        <v>100871</v>
      </c>
      <c r="B4466" s="592" t="s">
        <v>12485</v>
      </c>
      <c r="C4466" s="593" t="s">
        <v>24</v>
      </c>
      <c r="D4466" s="649">
        <v>202.93</v>
      </c>
    </row>
    <row r="4467" spans="1:4" ht="27">
      <c r="A4467" s="655">
        <v>100872</v>
      </c>
      <c r="B4467" s="594" t="s">
        <v>12486</v>
      </c>
      <c r="C4467" s="595" t="s">
        <v>24</v>
      </c>
      <c r="D4467" s="650">
        <v>211.92</v>
      </c>
    </row>
    <row r="4468" spans="1:4" ht="27">
      <c r="A4468" s="654">
        <v>100873</v>
      </c>
      <c r="B4468" s="592" t="s">
        <v>12487</v>
      </c>
      <c r="C4468" s="593" t="s">
        <v>24</v>
      </c>
      <c r="D4468" s="649">
        <v>217.53</v>
      </c>
    </row>
    <row r="4469" spans="1:4">
      <c r="A4469" s="655">
        <v>100874</v>
      </c>
      <c r="B4469" s="594" t="s">
        <v>12488</v>
      </c>
      <c r="C4469" s="595" t="s">
        <v>24</v>
      </c>
      <c r="D4469" s="650">
        <v>298.12</v>
      </c>
    </row>
    <row r="4470" spans="1:4">
      <c r="A4470" s="654">
        <v>100875</v>
      </c>
      <c r="B4470" s="592" t="s">
        <v>12489</v>
      </c>
      <c r="C4470" s="593" t="s">
        <v>24</v>
      </c>
      <c r="D4470" s="649">
        <v>1176.1500000000001</v>
      </c>
    </row>
    <row r="4471" spans="1:4">
      <c r="A4471" s="655">
        <v>6087</v>
      </c>
      <c r="B4471" s="594" t="s">
        <v>363</v>
      </c>
      <c r="C4471" s="595" t="s">
        <v>24</v>
      </c>
      <c r="D4471" s="650">
        <v>23.95</v>
      </c>
    </row>
    <row r="4472" spans="1:4" ht="27">
      <c r="A4472" s="654">
        <v>98052</v>
      </c>
      <c r="B4472" s="592" t="s">
        <v>4970</v>
      </c>
      <c r="C4472" s="593" t="s">
        <v>24</v>
      </c>
      <c r="D4472" s="649">
        <v>1242.71</v>
      </c>
    </row>
    <row r="4473" spans="1:4" ht="27">
      <c r="A4473" s="655">
        <v>98053</v>
      </c>
      <c r="B4473" s="594" t="s">
        <v>4971</v>
      </c>
      <c r="C4473" s="595" t="s">
        <v>24</v>
      </c>
      <c r="D4473" s="650">
        <v>1838.03</v>
      </c>
    </row>
    <row r="4474" spans="1:4" ht="27">
      <c r="A4474" s="654">
        <v>98054</v>
      </c>
      <c r="B4474" s="592" t="s">
        <v>4972</v>
      </c>
      <c r="C4474" s="593" t="s">
        <v>24</v>
      </c>
      <c r="D4474" s="649">
        <v>2725.89</v>
      </c>
    </row>
    <row r="4475" spans="1:4" ht="27">
      <c r="A4475" s="655">
        <v>98055</v>
      </c>
      <c r="B4475" s="594" t="s">
        <v>4973</v>
      </c>
      <c r="C4475" s="595" t="s">
        <v>24</v>
      </c>
      <c r="D4475" s="650">
        <v>3613.84</v>
      </c>
    </row>
    <row r="4476" spans="1:4" ht="27">
      <c r="A4476" s="654">
        <v>98056</v>
      </c>
      <c r="B4476" s="592" t="s">
        <v>4974</v>
      </c>
      <c r="C4476" s="593" t="s">
        <v>24</v>
      </c>
      <c r="D4476" s="649">
        <v>4191.0600000000004</v>
      </c>
    </row>
    <row r="4477" spans="1:4" ht="27">
      <c r="A4477" s="655">
        <v>98057</v>
      </c>
      <c r="B4477" s="594" t="s">
        <v>4975</v>
      </c>
      <c r="C4477" s="595" t="s">
        <v>24</v>
      </c>
      <c r="D4477" s="650">
        <v>5564.14</v>
      </c>
    </row>
    <row r="4478" spans="1:4" ht="27">
      <c r="A4478" s="654">
        <v>98066</v>
      </c>
      <c r="B4478" s="592" t="s">
        <v>4976</v>
      </c>
      <c r="C4478" s="593" t="s">
        <v>24</v>
      </c>
      <c r="D4478" s="649">
        <v>3754.5</v>
      </c>
    </row>
    <row r="4479" spans="1:4" ht="27">
      <c r="A4479" s="655">
        <v>98067</v>
      </c>
      <c r="B4479" s="594" t="s">
        <v>4977</v>
      </c>
      <c r="C4479" s="595" t="s">
        <v>24</v>
      </c>
      <c r="D4479" s="650">
        <v>5020.1000000000004</v>
      </c>
    </row>
    <row r="4480" spans="1:4" ht="27">
      <c r="A4480" s="654">
        <v>98068</v>
      </c>
      <c r="B4480" s="592" t="s">
        <v>4978</v>
      </c>
      <c r="C4480" s="593" t="s">
        <v>24</v>
      </c>
      <c r="D4480" s="649">
        <v>7101.68</v>
      </c>
    </row>
    <row r="4481" spans="1:4" ht="27">
      <c r="A4481" s="655">
        <v>98069</v>
      </c>
      <c r="B4481" s="594" t="s">
        <v>4979</v>
      </c>
      <c r="C4481" s="595" t="s">
        <v>24</v>
      </c>
      <c r="D4481" s="650">
        <v>9511.9500000000007</v>
      </c>
    </row>
    <row r="4482" spans="1:4" ht="27">
      <c r="A4482" s="654">
        <v>98070</v>
      </c>
      <c r="B4482" s="592" t="s">
        <v>4980</v>
      </c>
      <c r="C4482" s="593" t="s">
        <v>24</v>
      </c>
      <c r="D4482" s="649">
        <v>10911.35</v>
      </c>
    </row>
    <row r="4483" spans="1:4" ht="27">
      <c r="A4483" s="655">
        <v>98071</v>
      </c>
      <c r="B4483" s="594" t="s">
        <v>4981</v>
      </c>
      <c r="C4483" s="595" t="s">
        <v>24</v>
      </c>
      <c r="D4483" s="650">
        <v>11997.8</v>
      </c>
    </row>
    <row r="4484" spans="1:4" ht="27">
      <c r="A4484" s="654">
        <v>98072</v>
      </c>
      <c r="B4484" s="592" t="s">
        <v>4982</v>
      </c>
      <c r="C4484" s="593" t="s">
        <v>24</v>
      </c>
      <c r="D4484" s="649">
        <v>3124.24</v>
      </c>
    </row>
    <row r="4485" spans="1:4" ht="27">
      <c r="A4485" s="655">
        <v>98073</v>
      </c>
      <c r="B4485" s="594" t="s">
        <v>4983</v>
      </c>
      <c r="C4485" s="595" t="s">
        <v>24</v>
      </c>
      <c r="D4485" s="650">
        <v>4874.22</v>
      </c>
    </row>
    <row r="4486" spans="1:4" ht="27">
      <c r="A4486" s="654">
        <v>98074</v>
      </c>
      <c r="B4486" s="592" t="s">
        <v>4984</v>
      </c>
      <c r="C4486" s="593" t="s">
        <v>24</v>
      </c>
      <c r="D4486" s="649">
        <v>7553.91</v>
      </c>
    </row>
    <row r="4487" spans="1:4" ht="27">
      <c r="A4487" s="655">
        <v>98075</v>
      </c>
      <c r="B4487" s="594" t="s">
        <v>4985</v>
      </c>
      <c r="C4487" s="595" t="s">
        <v>24</v>
      </c>
      <c r="D4487" s="650">
        <v>9816.0499999999993</v>
      </c>
    </row>
    <row r="4488" spans="1:4" ht="27">
      <c r="A4488" s="654">
        <v>98076</v>
      </c>
      <c r="B4488" s="592" t="s">
        <v>4986</v>
      </c>
      <c r="C4488" s="593" t="s">
        <v>24</v>
      </c>
      <c r="D4488" s="649">
        <v>11301.93</v>
      </c>
    </row>
    <row r="4489" spans="1:4" ht="27">
      <c r="A4489" s="655">
        <v>98077</v>
      </c>
      <c r="B4489" s="594" t="s">
        <v>4987</v>
      </c>
      <c r="C4489" s="595" t="s">
        <v>24</v>
      </c>
      <c r="D4489" s="650">
        <v>13301.16</v>
      </c>
    </row>
    <row r="4490" spans="1:4" ht="27">
      <c r="A4490" s="654">
        <v>98078</v>
      </c>
      <c r="B4490" s="592" t="s">
        <v>4988</v>
      </c>
      <c r="C4490" s="593" t="s">
        <v>24</v>
      </c>
      <c r="D4490" s="649">
        <v>3182.97</v>
      </c>
    </row>
    <row r="4491" spans="1:4" ht="27">
      <c r="A4491" s="655">
        <v>98079</v>
      </c>
      <c r="B4491" s="594" t="s">
        <v>4989</v>
      </c>
      <c r="C4491" s="595" t="s">
        <v>24</v>
      </c>
      <c r="D4491" s="650">
        <v>5574.54</v>
      </c>
    </row>
    <row r="4492" spans="1:4" ht="27">
      <c r="A4492" s="654">
        <v>98080</v>
      </c>
      <c r="B4492" s="592" t="s">
        <v>4990</v>
      </c>
      <c r="C4492" s="593" t="s">
        <v>24</v>
      </c>
      <c r="D4492" s="649">
        <v>7164.96</v>
      </c>
    </row>
    <row r="4493" spans="1:4" ht="27">
      <c r="A4493" s="655">
        <v>98081</v>
      </c>
      <c r="B4493" s="594" t="s">
        <v>4991</v>
      </c>
      <c r="C4493" s="595" t="s">
        <v>24</v>
      </c>
      <c r="D4493" s="650">
        <v>10611.87</v>
      </c>
    </row>
    <row r="4494" spans="1:4" ht="27">
      <c r="A4494" s="654">
        <v>98082</v>
      </c>
      <c r="B4494" s="592" t="s">
        <v>4992</v>
      </c>
      <c r="C4494" s="593" t="s">
        <v>24</v>
      </c>
      <c r="D4494" s="649">
        <v>2917.71</v>
      </c>
    </row>
    <row r="4495" spans="1:4" ht="27">
      <c r="A4495" s="655">
        <v>98083</v>
      </c>
      <c r="B4495" s="594" t="s">
        <v>4993</v>
      </c>
      <c r="C4495" s="595" t="s">
        <v>24</v>
      </c>
      <c r="D4495" s="650">
        <v>3862.24</v>
      </c>
    </row>
    <row r="4496" spans="1:4" ht="27">
      <c r="A4496" s="654">
        <v>98084</v>
      </c>
      <c r="B4496" s="592" t="s">
        <v>4994</v>
      </c>
      <c r="C4496" s="593" t="s">
        <v>24</v>
      </c>
      <c r="D4496" s="649">
        <v>5429.8</v>
      </c>
    </row>
    <row r="4497" spans="1:4" ht="27">
      <c r="A4497" s="655">
        <v>98085</v>
      </c>
      <c r="B4497" s="594" t="s">
        <v>4995</v>
      </c>
      <c r="C4497" s="595" t="s">
        <v>24</v>
      </c>
      <c r="D4497" s="650">
        <v>7348.22</v>
      </c>
    </row>
    <row r="4498" spans="1:4" ht="27">
      <c r="A4498" s="654">
        <v>98086</v>
      </c>
      <c r="B4498" s="592" t="s">
        <v>4996</v>
      </c>
      <c r="C4498" s="593" t="s">
        <v>24</v>
      </c>
      <c r="D4498" s="649">
        <v>8323.77</v>
      </c>
    </row>
    <row r="4499" spans="1:4" ht="27">
      <c r="A4499" s="655">
        <v>98087</v>
      </c>
      <c r="B4499" s="594" t="s">
        <v>4997</v>
      </c>
      <c r="C4499" s="595" t="s">
        <v>24</v>
      </c>
      <c r="D4499" s="650">
        <v>8941.27</v>
      </c>
    </row>
    <row r="4500" spans="1:4" ht="27">
      <c r="A4500" s="654">
        <v>98088</v>
      </c>
      <c r="B4500" s="592" t="s">
        <v>4998</v>
      </c>
      <c r="C4500" s="593" t="s">
        <v>24</v>
      </c>
      <c r="D4500" s="649">
        <v>2488.84</v>
      </c>
    </row>
    <row r="4501" spans="1:4" ht="27">
      <c r="A4501" s="655">
        <v>98089</v>
      </c>
      <c r="B4501" s="594" t="s">
        <v>4999</v>
      </c>
      <c r="C4501" s="595" t="s">
        <v>24</v>
      </c>
      <c r="D4501" s="650">
        <v>3933.83</v>
      </c>
    </row>
    <row r="4502" spans="1:4" ht="27">
      <c r="A4502" s="654">
        <v>98090</v>
      </c>
      <c r="B4502" s="592" t="s">
        <v>5000</v>
      </c>
      <c r="C4502" s="593" t="s">
        <v>24</v>
      </c>
      <c r="D4502" s="649">
        <v>6176.37</v>
      </c>
    </row>
    <row r="4503" spans="1:4" ht="27">
      <c r="A4503" s="655">
        <v>98091</v>
      </c>
      <c r="B4503" s="594" t="s">
        <v>5001</v>
      </c>
      <c r="C4503" s="595" t="s">
        <v>24</v>
      </c>
      <c r="D4503" s="650">
        <v>7987.6</v>
      </c>
    </row>
    <row r="4504" spans="1:4" ht="27">
      <c r="A4504" s="654">
        <v>98092</v>
      </c>
      <c r="B4504" s="592" t="s">
        <v>5002</v>
      </c>
      <c r="C4504" s="593" t="s">
        <v>24</v>
      </c>
      <c r="D4504" s="649">
        <v>9362.6</v>
      </c>
    </row>
    <row r="4505" spans="1:4" ht="27">
      <c r="A4505" s="655">
        <v>98093</v>
      </c>
      <c r="B4505" s="594" t="s">
        <v>5003</v>
      </c>
      <c r="C4505" s="595" t="s">
        <v>24</v>
      </c>
      <c r="D4505" s="650">
        <v>11050.83</v>
      </c>
    </row>
    <row r="4506" spans="1:4" ht="27">
      <c r="A4506" s="654">
        <v>98094</v>
      </c>
      <c r="B4506" s="592" t="s">
        <v>5004</v>
      </c>
      <c r="C4506" s="593" t="s">
        <v>24</v>
      </c>
      <c r="D4506" s="649">
        <v>2098.9699999999998</v>
      </c>
    </row>
    <row r="4507" spans="1:4" ht="27">
      <c r="A4507" s="655">
        <v>98099</v>
      </c>
      <c r="B4507" s="594" t="s">
        <v>5005</v>
      </c>
      <c r="C4507" s="595" t="s">
        <v>24</v>
      </c>
      <c r="D4507" s="650">
        <v>3605.51</v>
      </c>
    </row>
    <row r="4508" spans="1:4" ht="27">
      <c r="A4508" s="654">
        <v>98100</v>
      </c>
      <c r="B4508" s="592" t="s">
        <v>5006</v>
      </c>
      <c r="C4508" s="593" t="s">
        <v>24</v>
      </c>
      <c r="D4508" s="649">
        <v>4704.22</v>
      </c>
    </row>
    <row r="4509" spans="1:4" ht="27">
      <c r="A4509" s="655">
        <v>98101</v>
      </c>
      <c r="B4509" s="594" t="s">
        <v>5007</v>
      </c>
      <c r="C4509" s="595" t="s">
        <v>24</v>
      </c>
      <c r="D4509" s="650">
        <v>6958.18</v>
      </c>
    </row>
    <row r="4510" spans="1:4" ht="27">
      <c r="A4510" s="654">
        <v>98109</v>
      </c>
      <c r="B4510" s="592" t="s">
        <v>5008</v>
      </c>
      <c r="C4510" s="593" t="s">
        <v>24</v>
      </c>
      <c r="D4510" s="649">
        <v>621.61</v>
      </c>
    </row>
    <row r="4511" spans="1:4">
      <c r="A4511" s="655">
        <v>98110</v>
      </c>
      <c r="B4511" s="594" t="s">
        <v>5009</v>
      </c>
      <c r="C4511" s="595" t="s">
        <v>24</v>
      </c>
      <c r="D4511" s="650">
        <v>395.7</v>
      </c>
    </row>
    <row r="4512" spans="1:4">
      <c r="A4512" s="654">
        <v>98111</v>
      </c>
      <c r="B4512" s="592" t="s">
        <v>5010</v>
      </c>
      <c r="C4512" s="593" t="s">
        <v>24</v>
      </c>
      <c r="D4512" s="649">
        <v>20.64</v>
      </c>
    </row>
    <row r="4513" spans="1:4">
      <c r="A4513" s="655">
        <v>98114</v>
      </c>
      <c r="B4513" s="594" t="s">
        <v>5011</v>
      </c>
      <c r="C4513" s="595" t="s">
        <v>24</v>
      </c>
      <c r="D4513" s="650">
        <v>465.54</v>
      </c>
    </row>
    <row r="4514" spans="1:4">
      <c r="A4514" s="654">
        <v>98115</v>
      </c>
      <c r="B4514" s="592" t="s">
        <v>5012</v>
      </c>
      <c r="C4514" s="593" t="s">
        <v>24</v>
      </c>
      <c r="D4514" s="649">
        <v>88.16</v>
      </c>
    </row>
    <row r="4515" spans="1:4" ht="27">
      <c r="A4515" s="655">
        <v>89957</v>
      </c>
      <c r="B4515" s="594" t="s">
        <v>5013</v>
      </c>
      <c r="C4515" s="595" t="s">
        <v>24</v>
      </c>
      <c r="D4515" s="650">
        <v>105.92</v>
      </c>
    </row>
    <row r="4516" spans="1:4" ht="27">
      <c r="A4516" s="654">
        <v>89959</v>
      </c>
      <c r="B4516" s="592" t="s">
        <v>5014</v>
      </c>
      <c r="C4516" s="593" t="s">
        <v>24</v>
      </c>
      <c r="D4516" s="649">
        <v>198.14</v>
      </c>
    </row>
    <row r="4517" spans="1:4">
      <c r="A4517" s="655">
        <v>89349</v>
      </c>
      <c r="B4517" s="594" t="s">
        <v>5015</v>
      </c>
      <c r="C4517" s="595" t="s">
        <v>24</v>
      </c>
      <c r="D4517" s="650">
        <v>21.54</v>
      </c>
    </row>
    <row r="4518" spans="1:4">
      <c r="A4518" s="654">
        <v>89351</v>
      </c>
      <c r="B4518" s="592" t="s">
        <v>5016</v>
      </c>
      <c r="C4518" s="593" t="s">
        <v>24</v>
      </c>
      <c r="D4518" s="649">
        <v>24.31</v>
      </c>
    </row>
    <row r="4519" spans="1:4">
      <c r="A4519" s="655">
        <v>89352</v>
      </c>
      <c r="B4519" s="594" t="s">
        <v>5017</v>
      </c>
      <c r="C4519" s="595" t="s">
        <v>24</v>
      </c>
      <c r="D4519" s="650">
        <v>27.41</v>
      </c>
    </row>
    <row r="4520" spans="1:4">
      <c r="A4520" s="654">
        <v>89353</v>
      </c>
      <c r="B4520" s="592" t="s">
        <v>5018</v>
      </c>
      <c r="C4520" s="593" t="s">
        <v>24</v>
      </c>
      <c r="D4520" s="649">
        <v>28.52</v>
      </c>
    </row>
    <row r="4521" spans="1:4" ht="27">
      <c r="A4521" s="655">
        <v>89354</v>
      </c>
      <c r="B4521" s="594" t="s">
        <v>5019</v>
      </c>
      <c r="C4521" s="595" t="s">
        <v>24</v>
      </c>
      <c r="D4521" s="650">
        <v>242.65</v>
      </c>
    </row>
    <row r="4522" spans="1:4" ht="27">
      <c r="A4522" s="654">
        <v>89969</v>
      </c>
      <c r="B4522" s="592" t="s">
        <v>5020</v>
      </c>
      <c r="C4522" s="593" t="s">
        <v>24</v>
      </c>
      <c r="D4522" s="649">
        <v>32.54</v>
      </c>
    </row>
    <row r="4523" spans="1:4" ht="27">
      <c r="A4523" s="655">
        <v>89970</v>
      </c>
      <c r="B4523" s="594" t="s">
        <v>5021</v>
      </c>
      <c r="C4523" s="595" t="s">
        <v>24</v>
      </c>
      <c r="D4523" s="650">
        <v>35.56</v>
      </c>
    </row>
    <row r="4524" spans="1:4" ht="27">
      <c r="A4524" s="654">
        <v>89971</v>
      </c>
      <c r="B4524" s="592" t="s">
        <v>5022</v>
      </c>
      <c r="C4524" s="593" t="s">
        <v>24</v>
      </c>
      <c r="D4524" s="649">
        <v>36.409999999999997</v>
      </c>
    </row>
    <row r="4525" spans="1:4" ht="27">
      <c r="A4525" s="655">
        <v>89972</v>
      </c>
      <c r="B4525" s="594" t="s">
        <v>5023</v>
      </c>
      <c r="C4525" s="595" t="s">
        <v>24</v>
      </c>
      <c r="D4525" s="650">
        <v>39.22</v>
      </c>
    </row>
    <row r="4526" spans="1:4" ht="27">
      <c r="A4526" s="654">
        <v>89973</v>
      </c>
      <c r="B4526" s="592" t="s">
        <v>5024</v>
      </c>
      <c r="C4526" s="593" t="s">
        <v>24</v>
      </c>
      <c r="D4526" s="649">
        <v>448.36</v>
      </c>
    </row>
    <row r="4527" spans="1:4" ht="27">
      <c r="A4527" s="655">
        <v>89974</v>
      </c>
      <c r="B4527" s="594" t="s">
        <v>5025</v>
      </c>
      <c r="C4527" s="595" t="s">
        <v>24</v>
      </c>
      <c r="D4527" s="650">
        <v>272.22000000000003</v>
      </c>
    </row>
    <row r="4528" spans="1:4" ht="27">
      <c r="A4528" s="654">
        <v>89984</v>
      </c>
      <c r="B4528" s="592" t="s">
        <v>5026</v>
      </c>
      <c r="C4528" s="593" t="s">
        <v>24</v>
      </c>
      <c r="D4528" s="649">
        <v>57.03</v>
      </c>
    </row>
    <row r="4529" spans="1:4" ht="27">
      <c r="A4529" s="655">
        <v>89985</v>
      </c>
      <c r="B4529" s="594" t="s">
        <v>5027</v>
      </c>
      <c r="C4529" s="595" t="s">
        <v>24</v>
      </c>
      <c r="D4529" s="650">
        <v>58.63</v>
      </c>
    </row>
    <row r="4530" spans="1:4" ht="27">
      <c r="A4530" s="654">
        <v>89986</v>
      </c>
      <c r="B4530" s="592" t="s">
        <v>5028</v>
      </c>
      <c r="C4530" s="593" t="s">
        <v>24</v>
      </c>
      <c r="D4530" s="649">
        <v>55.69</v>
      </c>
    </row>
    <row r="4531" spans="1:4" ht="27">
      <c r="A4531" s="655">
        <v>89987</v>
      </c>
      <c r="B4531" s="594" t="s">
        <v>5029</v>
      </c>
      <c r="C4531" s="595" t="s">
        <v>24</v>
      </c>
      <c r="D4531" s="650">
        <v>61.58</v>
      </c>
    </row>
    <row r="4532" spans="1:4">
      <c r="A4532" s="654">
        <v>90371</v>
      </c>
      <c r="B4532" s="592" t="s">
        <v>5030</v>
      </c>
      <c r="C4532" s="593" t="s">
        <v>24</v>
      </c>
      <c r="D4532" s="649">
        <v>16.73</v>
      </c>
    </row>
    <row r="4533" spans="1:4" ht="27">
      <c r="A4533" s="655">
        <v>94489</v>
      </c>
      <c r="B4533" s="594" t="s">
        <v>5031</v>
      </c>
      <c r="C4533" s="595" t="s">
        <v>24</v>
      </c>
      <c r="D4533" s="650">
        <v>13.98</v>
      </c>
    </row>
    <row r="4534" spans="1:4" ht="27">
      <c r="A4534" s="654">
        <v>94490</v>
      </c>
      <c r="B4534" s="592" t="s">
        <v>5032</v>
      </c>
      <c r="C4534" s="593" t="s">
        <v>24</v>
      </c>
      <c r="D4534" s="649">
        <v>23.38</v>
      </c>
    </row>
    <row r="4535" spans="1:4" ht="27">
      <c r="A4535" s="655">
        <v>94491</v>
      </c>
      <c r="B4535" s="594" t="s">
        <v>5033</v>
      </c>
      <c r="C4535" s="595" t="s">
        <v>24</v>
      </c>
      <c r="D4535" s="650">
        <v>33.04</v>
      </c>
    </row>
    <row r="4536" spans="1:4" ht="27">
      <c r="A4536" s="654">
        <v>94492</v>
      </c>
      <c r="B4536" s="592" t="s">
        <v>5034</v>
      </c>
      <c r="C4536" s="593" t="s">
        <v>24</v>
      </c>
      <c r="D4536" s="649">
        <v>33.700000000000003</v>
      </c>
    </row>
    <row r="4537" spans="1:4" ht="27">
      <c r="A4537" s="655">
        <v>94493</v>
      </c>
      <c r="B4537" s="594" t="s">
        <v>5035</v>
      </c>
      <c r="C4537" s="595" t="s">
        <v>24</v>
      </c>
      <c r="D4537" s="650">
        <v>61.81</v>
      </c>
    </row>
    <row r="4538" spans="1:4" ht="27">
      <c r="A4538" s="654">
        <v>94494</v>
      </c>
      <c r="B4538" s="592" t="s">
        <v>5036</v>
      </c>
      <c r="C4538" s="593" t="s">
        <v>24</v>
      </c>
      <c r="D4538" s="649">
        <v>48.73</v>
      </c>
    </row>
    <row r="4539" spans="1:4" ht="27">
      <c r="A4539" s="655">
        <v>94495</v>
      </c>
      <c r="B4539" s="594" t="s">
        <v>5037</v>
      </c>
      <c r="C4539" s="595" t="s">
        <v>24</v>
      </c>
      <c r="D4539" s="650">
        <v>61.03</v>
      </c>
    </row>
    <row r="4540" spans="1:4" ht="27">
      <c r="A4540" s="654">
        <v>94496</v>
      </c>
      <c r="B4540" s="592" t="s">
        <v>5038</v>
      </c>
      <c r="C4540" s="593" t="s">
        <v>24</v>
      </c>
      <c r="D4540" s="649">
        <v>73.88</v>
      </c>
    </row>
    <row r="4541" spans="1:4" ht="27">
      <c r="A4541" s="655">
        <v>94497</v>
      </c>
      <c r="B4541" s="594" t="s">
        <v>5039</v>
      </c>
      <c r="C4541" s="595" t="s">
        <v>24</v>
      </c>
      <c r="D4541" s="650">
        <v>85.88</v>
      </c>
    </row>
    <row r="4542" spans="1:4" ht="27">
      <c r="A4542" s="654">
        <v>94498</v>
      </c>
      <c r="B4542" s="592" t="s">
        <v>5040</v>
      </c>
      <c r="C4542" s="593" t="s">
        <v>24</v>
      </c>
      <c r="D4542" s="649">
        <v>109.9</v>
      </c>
    </row>
    <row r="4543" spans="1:4" ht="27">
      <c r="A4543" s="655">
        <v>94499</v>
      </c>
      <c r="B4543" s="594" t="s">
        <v>5041</v>
      </c>
      <c r="C4543" s="595" t="s">
        <v>24</v>
      </c>
      <c r="D4543" s="650">
        <v>196.27</v>
      </c>
    </row>
    <row r="4544" spans="1:4" ht="27">
      <c r="A4544" s="654">
        <v>94500</v>
      </c>
      <c r="B4544" s="592" t="s">
        <v>5042</v>
      </c>
      <c r="C4544" s="593" t="s">
        <v>24</v>
      </c>
      <c r="D4544" s="649">
        <v>232.76</v>
      </c>
    </row>
    <row r="4545" spans="1:4" ht="27">
      <c r="A4545" s="655">
        <v>94501</v>
      </c>
      <c r="B4545" s="594" t="s">
        <v>5043</v>
      </c>
      <c r="C4545" s="595" t="s">
        <v>24</v>
      </c>
      <c r="D4545" s="650">
        <v>451.6</v>
      </c>
    </row>
    <row r="4546" spans="1:4" ht="40.5">
      <c r="A4546" s="654">
        <v>94792</v>
      </c>
      <c r="B4546" s="592" t="s">
        <v>5044</v>
      </c>
      <c r="C4546" s="593" t="s">
        <v>24</v>
      </c>
      <c r="D4546" s="649">
        <v>90.96</v>
      </c>
    </row>
    <row r="4547" spans="1:4" ht="40.5">
      <c r="A4547" s="655">
        <v>94793</v>
      </c>
      <c r="B4547" s="594" t="s">
        <v>5045</v>
      </c>
      <c r="C4547" s="595" t="s">
        <v>24</v>
      </c>
      <c r="D4547" s="650">
        <v>116.42</v>
      </c>
    </row>
    <row r="4548" spans="1:4" ht="40.5">
      <c r="A4548" s="654">
        <v>94794</v>
      </c>
      <c r="B4548" s="592" t="s">
        <v>5046</v>
      </c>
      <c r="C4548" s="593" t="s">
        <v>24</v>
      </c>
      <c r="D4548" s="649">
        <v>120.47</v>
      </c>
    </row>
    <row r="4549" spans="1:4">
      <c r="A4549" s="655">
        <v>94795</v>
      </c>
      <c r="B4549" s="594" t="s">
        <v>5047</v>
      </c>
      <c r="C4549" s="595" t="s">
        <v>24</v>
      </c>
      <c r="D4549" s="650">
        <v>22.58</v>
      </c>
    </row>
    <row r="4550" spans="1:4">
      <c r="A4550" s="654">
        <v>94796</v>
      </c>
      <c r="B4550" s="592" t="s">
        <v>5048</v>
      </c>
      <c r="C4550" s="593" t="s">
        <v>24</v>
      </c>
      <c r="D4550" s="649">
        <v>26.42</v>
      </c>
    </row>
    <row r="4551" spans="1:4">
      <c r="A4551" s="655">
        <v>94797</v>
      </c>
      <c r="B4551" s="594" t="s">
        <v>5049</v>
      </c>
      <c r="C4551" s="595" t="s">
        <v>24</v>
      </c>
      <c r="D4551" s="650">
        <v>40.1</v>
      </c>
    </row>
    <row r="4552" spans="1:4">
      <c r="A4552" s="654">
        <v>94798</v>
      </c>
      <c r="B4552" s="592" t="s">
        <v>5050</v>
      </c>
      <c r="C4552" s="593" t="s">
        <v>24</v>
      </c>
      <c r="D4552" s="649">
        <v>86.18</v>
      </c>
    </row>
    <row r="4553" spans="1:4">
      <c r="A4553" s="655">
        <v>94799</v>
      </c>
      <c r="B4553" s="594" t="s">
        <v>5051</v>
      </c>
      <c r="C4553" s="595" t="s">
        <v>24</v>
      </c>
      <c r="D4553" s="650">
        <v>83.87</v>
      </c>
    </row>
    <row r="4554" spans="1:4">
      <c r="A4554" s="654">
        <v>94800</v>
      </c>
      <c r="B4554" s="592" t="s">
        <v>5052</v>
      </c>
      <c r="C4554" s="593" t="s">
        <v>24</v>
      </c>
      <c r="D4554" s="649">
        <v>142.34</v>
      </c>
    </row>
    <row r="4555" spans="1:4" ht="27">
      <c r="A4555" s="655">
        <v>95248</v>
      </c>
      <c r="B4555" s="594" t="s">
        <v>5053</v>
      </c>
      <c r="C4555" s="595" t="s">
        <v>24</v>
      </c>
      <c r="D4555" s="650">
        <v>57.68</v>
      </c>
    </row>
    <row r="4556" spans="1:4" ht="27">
      <c r="A4556" s="654">
        <v>95249</v>
      </c>
      <c r="B4556" s="592" t="s">
        <v>5054</v>
      </c>
      <c r="C4556" s="593" t="s">
        <v>24</v>
      </c>
      <c r="D4556" s="649">
        <v>62.34</v>
      </c>
    </row>
    <row r="4557" spans="1:4" ht="27">
      <c r="A4557" s="655">
        <v>95250</v>
      </c>
      <c r="B4557" s="594" t="s">
        <v>5055</v>
      </c>
      <c r="C4557" s="595" t="s">
        <v>24</v>
      </c>
      <c r="D4557" s="650">
        <v>74.55</v>
      </c>
    </row>
    <row r="4558" spans="1:4" ht="27">
      <c r="A4558" s="654">
        <v>95251</v>
      </c>
      <c r="B4558" s="592" t="s">
        <v>5056</v>
      </c>
      <c r="C4558" s="593" t="s">
        <v>24</v>
      </c>
      <c r="D4558" s="649">
        <v>98.32</v>
      </c>
    </row>
    <row r="4559" spans="1:4" ht="27">
      <c r="A4559" s="655">
        <v>95252</v>
      </c>
      <c r="B4559" s="594" t="s">
        <v>5057</v>
      </c>
      <c r="C4559" s="595" t="s">
        <v>24</v>
      </c>
      <c r="D4559" s="650">
        <v>112.7</v>
      </c>
    </row>
    <row r="4560" spans="1:4" ht="27">
      <c r="A4560" s="654">
        <v>95253</v>
      </c>
      <c r="B4560" s="592" t="s">
        <v>5058</v>
      </c>
      <c r="C4560" s="593" t="s">
        <v>24</v>
      </c>
      <c r="D4560" s="649">
        <v>159.87</v>
      </c>
    </row>
    <row r="4561" spans="1:4">
      <c r="A4561" s="655">
        <v>99619</v>
      </c>
      <c r="B4561" s="594" t="s">
        <v>5059</v>
      </c>
      <c r="C4561" s="595" t="s">
        <v>24</v>
      </c>
      <c r="D4561" s="650">
        <v>60.19</v>
      </c>
    </row>
    <row r="4562" spans="1:4">
      <c r="A4562" s="654">
        <v>99620</v>
      </c>
      <c r="B4562" s="592" t="s">
        <v>5060</v>
      </c>
      <c r="C4562" s="593" t="s">
        <v>24</v>
      </c>
      <c r="D4562" s="649">
        <v>99.42</v>
      </c>
    </row>
    <row r="4563" spans="1:4">
      <c r="A4563" s="655">
        <v>99621</v>
      </c>
      <c r="B4563" s="594" t="s">
        <v>5061</v>
      </c>
      <c r="C4563" s="595" t="s">
        <v>24</v>
      </c>
      <c r="D4563" s="650">
        <v>135.85</v>
      </c>
    </row>
    <row r="4564" spans="1:4">
      <c r="A4564" s="654">
        <v>99622</v>
      </c>
      <c r="B4564" s="592" t="s">
        <v>5062</v>
      </c>
      <c r="C4564" s="593" t="s">
        <v>24</v>
      </c>
      <c r="D4564" s="649">
        <v>148.51</v>
      </c>
    </row>
    <row r="4565" spans="1:4">
      <c r="A4565" s="655">
        <v>99623</v>
      </c>
      <c r="B4565" s="594" t="s">
        <v>5063</v>
      </c>
      <c r="C4565" s="595" t="s">
        <v>24</v>
      </c>
      <c r="D4565" s="650">
        <v>198.11</v>
      </c>
    </row>
    <row r="4566" spans="1:4">
      <c r="A4566" s="654">
        <v>99624</v>
      </c>
      <c r="B4566" s="592" t="s">
        <v>5064</v>
      </c>
      <c r="C4566" s="593" t="s">
        <v>24</v>
      </c>
      <c r="D4566" s="649">
        <v>270.63</v>
      </c>
    </row>
    <row r="4567" spans="1:4">
      <c r="A4567" s="655">
        <v>99625</v>
      </c>
      <c r="B4567" s="594" t="s">
        <v>5065</v>
      </c>
      <c r="C4567" s="595" t="s">
        <v>24</v>
      </c>
      <c r="D4567" s="650">
        <v>363.91</v>
      </c>
    </row>
    <row r="4568" spans="1:4">
      <c r="A4568" s="654">
        <v>99626</v>
      </c>
      <c r="B4568" s="592" t="s">
        <v>5066</v>
      </c>
      <c r="C4568" s="593" t="s">
        <v>24</v>
      </c>
      <c r="D4568" s="649">
        <v>547.44000000000005</v>
      </c>
    </row>
    <row r="4569" spans="1:4">
      <c r="A4569" s="655">
        <v>99627</v>
      </c>
      <c r="B4569" s="594" t="s">
        <v>5067</v>
      </c>
      <c r="C4569" s="595" t="s">
        <v>24</v>
      </c>
      <c r="D4569" s="650">
        <v>59.94</v>
      </c>
    </row>
    <row r="4570" spans="1:4">
      <c r="A4570" s="654">
        <v>99628</v>
      </c>
      <c r="B4570" s="592" t="s">
        <v>5068</v>
      </c>
      <c r="C4570" s="593" t="s">
        <v>24</v>
      </c>
      <c r="D4570" s="649">
        <v>41.19</v>
      </c>
    </row>
    <row r="4571" spans="1:4">
      <c r="A4571" s="655">
        <v>99629</v>
      </c>
      <c r="B4571" s="594" t="s">
        <v>5069</v>
      </c>
      <c r="C4571" s="595" t="s">
        <v>24</v>
      </c>
      <c r="D4571" s="650">
        <v>64.540000000000006</v>
      </c>
    </row>
    <row r="4572" spans="1:4">
      <c r="A4572" s="654">
        <v>99630</v>
      </c>
      <c r="B4572" s="592" t="s">
        <v>5070</v>
      </c>
      <c r="C4572" s="593" t="s">
        <v>24</v>
      </c>
      <c r="D4572" s="649">
        <v>83.76</v>
      </c>
    </row>
    <row r="4573" spans="1:4">
      <c r="A4573" s="655">
        <v>99631</v>
      </c>
      <c r="B4573" s="594" t="s">
        <v>5071</v>
      </c>
      <c r="C4573" s="595" t="s">
        <v>24</v>
      </c>
      <c r="D4573" s="650">
        <v>92.22</v>
      </c>
    </row>
    <row r="4574" spans="1:4">
      <c r="A4574" s="654">
        <v>99632</v>
      </c>
      <c r="B4574" s="592" t="s">
        <v>5072</v>
      </c>
      <c r="C4574" s="593" t="s">
        <v>24</v>
      </c>
      <c r="D4574" s="649">
        <v>122.84</v>
      </c>
    </row>
    <row r="4575" spans="1:4">
      <c r="A4575" s="655">
        <v>99633</v>
      </c>
      <c r="B4575" s="594" t="s">
        <v>5073</v>
      </c>
      <c r="C4575" s="595" t="s">
        <v>24</v>
      </c>
      <c r="D4575" s="650">
        <v>235.12</v>
      </c>
    </row>
    <row r="4576" spans="1:4">
      <c r="A4576" s="654">
        <v>99634</v>
      </c>
      <c r="B4576" s="592" t="s">
        <v>5074</v>
      </c>
      <c r="C4576" s="593" t="s">
        <v>24</v>
      </c>
      <c r="D4576" s="649">
        <v>385.41</v>
      </c>
    </row>
    <row r="4577" spans="1:4" ht="27">
      <c r="A4577" s="655">
        <v>99635</v>
      </c>
      <c r="B4577" s="594" t="s">
        <v>5075</v>
      </c>
      <c r="C4577" s="595" t="s">
        <v>24</v>
      </c>
      <c r="D4577" s="650">
        <v>188.14</v>
      </c>
    </row>
    <row r="4578" spans="1:4" ht="27">
      <c r="A4578" s="654">
        <v>95634</v>
      </c>
      <c r="B4578" s="592" t="s">
        <v>5076</v>
      </c>
      <c r="C4578" s="593" t="s">
        <v>24</v>
      </c>
      <c r="D4578" s="649">
        <v>119.87</v>
      </c>
    </row>
    <row r="4579" spans="1:4" ht="27">
      <c r="A4579" s="655">
        <v>95635</v>
      </c>
      <c r="B4579" s="594" t="s">
        <v>5077</v>
      </c>
      <c r="C4579" s="595" t="s">
        <v>24</v>
      </c>
      <c r="D4579" s="650">
        <v>130.53</v>
      </c>
    </row>
    <row r="4580" spans="1:4" ht="27">
      <c r="A4580" s="654">
        <v>95637</v>
      </c>
      <c r="B4580" s="592" t="s">
        <v>5078</v>
      </c>
      <c r="C4580" s="593" t="s">
        <v>24</v>
      </c>
      <c r="D4580" s="649">
        <v>359.6</v>
      </c>
    </row>
    <row r="4581" spans="1:4" ht="27">
      <c r="A4581" s="655">
        <v>95638</v>
      </c>
      <c r="B4581" s="594" t="s">
        <v>5079</v>
      </c>
      <c r="C4581" s="595" t="s">
        <v>24</v>
      </c>
      <c r="D4581" s="650">
        <v>433.49</v>
      </c>
    </row>
    <row r="4582" spans="1:4" ht="27">
      <c r="A4582" s="654">
        <v>95639</v>
      </c>
      <c r="B4582" s="592" t="s">
        <v>5080</v>
      </c>
      <c r="C4582" s="593" t="s">
        <v>24</v>
      </c>
      <c r="D4582" s="649">
        <v>538.89</v>
      </c>
    </row>
    <row r="4583" spans="1:4" ht="27">
      <c r="A4583" s="655">
        <v>95641</v>
      </c>
      <c r="B4583" s="594" t="s">
        <v>5081</v>
      </c>
      <c r="C4583" s="595" t="s">
        <v>24</v>
      </c>
      <c r="D4583" s="650">
        <v>222.26</v>
      </c>
    </row>
    <row r="4584" spans="1:4" ht="27">
      <c r="A4584" s="654">
        <v>95642</v>
      </c>
      <c r="B4584" s="592" t="s">
        <v>5082</v>
      </c>
      <c r="C4584" s="593" t="s">
        <v>24</v>
      </c>
      <c r="D4584" s="649">
        <v>328.5</v>
      </c>
    </row>
    <row r="4585" spans="1:4" ht="27">
      <c r="A4585" s="655">
        <v>95643</v>
      </c>
      <c r="B4585" s="594" t="s">
        <v>5083</v>
      </c>
      <c r="C4585" s="595" t="s">
        <v>24</v>
      </c>
      <c r="D4585" s="650">
        <v>430.1</v>
      </c>
    </row>
    <row r="4586" spans="1:4" ht="27">
      <c r="A4586" s="654">
        <v>95644</v>
      </c>
      <c r="B4586" s="592" t="s">
        <v>5084</v>
      </c>
      <c r="C4586" s="593" t="s">
        <v>24</v>
      </c>
      <c r="D4586" s="649">
        <v>159.37</v>
      </c>
    </row>
    <row r="4587" spans="1:4" ht="27">
      <c r="A4587" s="655">
        <v>95645</v>
      </c>
      <c r="B4587" s="594" t="s">
        <v>5085</v>
      </c>
      <c r="C4587" s="595" t="s">
        <v>24</v>
      </c>
      <c r="D4587" s="650">
        <v>292.58</v>
      </c>
    </row>
    <row r="4588" spans="1:4" ht="27">
      <c r="A4588" s="654">
        <v>95646</v>
      </c>
      <c r="B4588" s="592" t="s">
        <v>5086</v>
      </c>
      <c r="C4588" s="593" t="s">
        <v>24</v>
      </c>
      <c r="D4588" s="649">
        <v>435.73</v>
      </c>
    </row>
    <row r="4589" spans="1:4" ht="27">
      <c r="A4589" s="655">
        <v>95647</v>
      </c>
      <c r="B4589" s="594" t="s">
        <v>5087</v>
      </c>
      <c r="C4589" s="595" t="s">
        <v>24</v>
      </c>
      <c r="D4589" s="650">
        <v>571.70000000000005</v>
      </c>
    </row>
    <row r="4590" spans="1:4">
      <c r="A4590" s="654">
        <v>95673</v>
      </c>
      <c r="B4590" s="592" t="s">
        <v>5088</v>
      </c>
      <c r="C4590" s="593" t="s">
        <v>24</v>
      </c>
      <c r="D4590" s="649">
        <v>102.62</v>
      </c>
    </row>
    <row r="4591" spans="1:4">
      <c r="A4591" s="655">
        <v>95674</v>
      </c>
      <c r="B4591" s="594" t="s">
        <v>5089</v>
      </c>
      <c r="C4591" s="595" t="s">
        <v>24</v>
      </c>
      <c r="D4591" s="650">
        <v>108.96</v>
      </c>
    </row>
    <row r="4592" spans="1:4">
      <c r="A4592" s="654">
        <v>95675</v>
      </c>
      <c r="B4592" s="592" t="s">
        <v>5090</v>
      </c>
      <c r="C4592" s="593" t="s">
        <v>24</v>
      </c>
      <c r="D4592" s="649">
        <v>133.12</v>
      </c>
    </row>
    <row r="4593" spans="1:4" ht="27">
      <c r="A4593" s="655">
        <v>95676</v>
      </c>
      <c r="B4593" s="594" t="s">
        <v>5091</v>
      </c>
      <c r="C4593" s="595" t="s">
        <v>24</v>
      </c>
      <c r="D4593" s="650">
        <v>85.98</v>
      </c>
    </row>
    <row r="4594" spans="1:4" ht="27">
      <c r="A4594" s="654">
        <v>97741</v>
      </c>
      <c r="B4594" s="592" t="s">
        <v>5092</v>
      </c>
      <c r="C4594" s="593" t="s">
        <v>24</v>
      </c>
      <c r="D4594" s="649">
        <v>123.85</v>
      </c>
    </row>
    <row r="4595" spans="1:4">
      <c r="A4595" s="655">
        <v>72285</v>
      </c>
      <c r="B4595" s="594" t="s">
        <v>364</v>
      </c>
      <c r="C4595" s="595" t="s">
        <v>24</v>
      </c>
      <c r="D4595" s="650">
        <v>83.12</v>
      </c>
    </row>
    <row r="4596" spans="1:4">
      <c r="A4596" s="654">
        <v>90436</v>
      </c>
      <c r="B4596" s="592" t="s">
        <v>5093</v>
      </c>
      <c r="C4596" s="593" t="s">
        <v>24</v>
      </c>
      <c r="D4596" s="649">
        <v>11.01</v>
      </c>
    </row>
    <row r="4597" spans="1:4">
      <c r="A4597" s="655">
        <v>90437</v>
      </c>
      <c r="B4597" s="594" t="s">
        <v>5094</v>
      </c>
      <c r="C4597" s="595" t="s">
        <v>24</v>
      </c>
      <c r="D4597" s="650">
        <v>26.75</v>
      </c>
    </row>
    <row r="4598" spans="1:4">
      <c r="A4598" s="654">
        <v>90438</v>
      </c>
      <c r="B4598" s="592" t="s">
        <v>5095</v>
      </c>
      <c r="C4598" s="593" t="s">
        <v>24</v>
      </c>
      <c r="D4598" s="649">
        <v>38.33</v>
      </c>
    </row>
    <row r="4599" spans="1:4">
      <c r="A4599" s="655">
        <v>90439</v>
      </c>
      <c r="B4599" s="594" t="s">
        <v>5096</v>
      </c>
      <c r="C4599" s="595" t="s">
        <v>24</v>
      </c>
      <c r="D4599" s="650">
        <v>43.42</v>
      </c>
    </row>
    <row r="4600" spans="1:4">
      <c r="A4600" s="654">
        <v>90440</v>
      </c>
      <c r="B4600" s="592" t="s">
        <v>5097</v>
      </c>
      <c r="C4600" s="593" t="s">
        <v>24</v>
      </c>
      <c r="D4600" s="649">
        <v>69.53</v>
      </c>
    </row>
    <row r="4601" spans="1:4">
      <c r="A4601" s="655">
        <v>90441</v>
      </c>
      <c r="B4601" s="594" t="s">
        <v>5098</v>
      </c>
      <c r="C4601" s="595" t="s">
        <v>24</v>
      </c>
      <c r="D4601" s="650">
        <v>88.81</v>
      </c>
    </row>
    <row r="4602" spans="1:4">
      <c r="A4602" s="654">
        <v>90443</v>
      </c>
      <c r="B4602" s="592" t="s">
        <v>5099</v>
      </c>
      <c r="C4602" s="593" t="s">
        <v>38</v>
      </c>
      <c r="D4602" s="649">
        <v>10</v>
      </c>
    </row>
    <row r="4603" spans="1:4">
      <c r="A4603" s="655">
        <v>90444</v>
      </c>
      <c r="B4603" s="594" t="s">
        <v>5100</v>
      </c>
      <c r="C4603" s="595" t="s">
        <v>38</v>
      </c>
      <c r="D4603" s="650">
        <v>18.62</v>
      </c>
    </row>
    <row r="4604" spans="1:4" ht="27">
      <c r="A4604" s="654">
        <v>90445</v>
      </c>
      <c r="B4604" s="592" t="s">
        <v>5101</v>
      </c>
      <c r="C4604" s="593" t="s">
        <v>38</v>
      </c>
      <c r="D4604" s="649">
        <v>19.88</v>
      </c>
    </row>
    <row r="4605" spans="1:4">
      <c r="A4605" s="655">
        <v>90446</v>
      </c>
      <c r="B4605" s="594" t="s">
        <v>5102</v>
      </c>
      <c r="C4605" s="595" t="s">
        <v>38</v>
      </c>
      <c r="D4605" s="650">
        <v>21.6</v>
      </c>
    </row>
    <row r="4606" spans="1:4">
      <c r="A4606" s="654">
        <v>90447</v>
      </c>
      <c r="B4606" s="592" t="s">
        <v>5103</v>
      </c>
      <c r="C4606" s="593" t="s">
        <v>38</v>
      </c>
      <c r="D4606" s="649">
        <v>4.96</v>
      </c>
    </row>
    <row r="4607" spans="1:4">
      <c r="A4607" s="655">
        <v>90451</v>
      </c>
      <c r="B4607" s="594" t="s">
        <v>5104</v>
      </c>
      <c r="C4607" s="595" t="s">
        <v>24</v>
      </c>
      <c r="D4607" s="650">
        <v>3.3</v>
      </c>
    </row>
    <row r="4608" spans="1:4" ht="27">
      <c r="A4608" s="654">
        <v>90452</v>
      </c>
      <c r="B4608" s="592" t="s">
        <v>5105</v>
      </c>
      <c r="C4608" s="593" t="s">
        <v>24</v>
      </c>
      <c r="D4608" s="649">
        <v>13.48</v>
      </c>
    </row>
    <row r="4609" spans="1:4">
      <c r="A4609" s="655">
        <v>90453</v>
      </c>
      <c r="B4609" s="594" t="s">
        <v>5106</v>
      </c>
      <c r="C4609" s="595" t="s">
        <v>24</v>
      </c>
      <c r="D4609" s="650">
        <v>2.04</v>
      </c>
    </row>
    <row r="4610" spans="1:4" ht="27">
      <c r="A4610" s="654">
        <v>90454</v>
      </c>
      <c r="B4610" s="592" t="s">
        <v>5107</v>
      </c>
      <c r="C4610" s="593" t="s">
        <v>24</v>
      </c>
      <c r="D4610" s="649">
        <v>3.6</v>
      </c>
    </row>
    <row r="4611" spans="1:4">
      <c r="A4611" s="655">
        <v>90455</v>
      </c>
      <c r="B4611" s="594" t="s">
        <v>5108</v>
      </c>
      <c r="C4611" s="595" t="s">
        <v>24</v>
      </c>
      <c r="D4611" s="650">
        <v>4.79</v>
      </c>
    </row>
    <row r="4612" spans="1:4">
      <c r="A4612" s="654">
        <v>90456</v>
      </c>
      <c r="B4612" s="592" t="s">
        <v>5109</v>
      </c>
      <c r="C4612" s="593" t="s">
        <v>24</v>
      </c>
      <c r="D4612" s="649">
        <v>3.21</v>
      </c>
    </row>
    <row r="4613" spans="1:4">
      <c r="A4613" s="655">
        <v>90457</v>
      </c>
      <c r="B4613" s="594" t="s">
        <v>5110</v>
      </c>
      <c r="C4613" s="595" t="s">
        <v>24</v>
      </c>
      <c r="D4613" s="650">
        <v>7.32</v>
      </c>
    </row>
    <row r="4614" spans="1:4">
      <c r="A4614" s="654">
        <v>90458</v>
      </c>
      <c r="B4614" s="592" t="s">
        <v>5111</v>
      </c>
      <c r="C4614" s="593" t="s">
        <v>24</v>
      </c>
      <c r="D4614" s="649">
        <v>20.78</v>
      </c>
    </row>
    <row r="4615" spans="1:4">
      <c r="A4615" s="655">
        <v>90459</v>
      </c>
      <c r="B4615" s="594" t="s">
        <v>5112</v>
      </c>
      <c r="C4615" s="595" t="s">
        <v>24</v>
      </c>
      <c r="D4615" s="650">
        <v>29.31</v>
      </c>
    </row>
    <row r="4616" spans="1:4">
      <c r="A4616" s="654">
        <v>90460</v>
      </c>
      <c r="B4616" s="592" t="s">
        <v>5113</v>
      </c>
      <c r="C4616" s="593" t="s">
        <v>38</v>
      </c>
      <c r="D4616" s="649">
        <v>20.79</v>
      </c>
    </row>
    <row r="4617" spans="1:4">
      <c r="A4617" s="655">
        <v>90461</v>
      </c>
      <c r="B4617" s="594" t="s">
        <v>5114</v>
      </c>
      <c r="C4617" s="595" t="s">
        <v>38</v>
      </c>
      <c r="D4617" s="650">
        <v>11.51</v>
      </c>
    </row>
    <row r="4618" spans="1:4">
      <c r="A4618" s="654">
        <v>90462</v>
      </c>
      <c r="B4618" s="592" t="s">
        <v>5115</v>
      </c>
      <c r="C4618" s="593" t="s">
        <v>38</v>
      </c>
      <c r="D4618" s="649">
        <v>2.52</v>
      </c>
    </row>
    <row r="4619" spans="1:4">
      <c r="A4619" s="655">
        <v>90463</v>
      </c>
      <c r="B4619" s="594" t="s">
        <v>5116</v>
      </c>
      <c r="C4619" s="595" t="s">
        <v>38</v>
      </c>
      <c r="D4619" s="650">
        <v>2.0299999999999998</v>
      </c>
    </row>
    <row r="4620" spans="1:4" ht="27">
      <c r="A4620" s="654">
        <v>90466</v>
      </c>
      <c r="B4620" s="592" t="s">
        <v>5117</v>
      </c>
      <c r="C4620" s="593" t="s">
        <v>38</v>
      </c>
      <c r="D4620" s="649">
        <v>9.93</v>
      </c>
    </row>
    <row r="4621" spans="1:4" ht="27">
      <c r="A4621" s="655">
        <v>90467</v>
      </c>
      <c r="B4621" s="594" t="s">
        <v>5118</v>
      </c>
      <c r="C4621" s="595" t="s">
        <v>38</v>
      </c>
      <c r="D4621" s="650">
        <v>15.7</v>
      </c>
    </row>
    <row r="4622" spans="1:4" ht="27">
      <c r="A4622" s="654">
        <v>90468</v>
      </c>
      <c r="B4622" s="592" t="s">
        <v>5119</v>
      </c>
      <c r="C4622" s="593" t="s">
        <v>38</v>
      </c>
      <c r="D4622" s="649">
        <v>4.32</v>
      </c>
    </row>
    <row r="4623" spans="1:4" ht="27">
      <c r="A4623" s="655">
        <v>90469</v>
      </c>
      <c r="B4623" s="594" t="s">
        <v>5120</v>
      </c>
      <c r="C4623" s="595" t="s">
        <v>38</v>
      </c>
      <c r="D4623" s="650">
        <v>6.92</v>
      </c>
    </row>
    <row r="4624" spans="1:4">
      <c r="A4624" s="654">
        <v>90470</v>
      </c>
      <c r="B4624" s="592" t="s">
        <v>5121</v>
      </c>
      <c r="C4624" s="593" t="s">
        <v>38</v>
      </c>
      <c r="D4624" s="649">
        <v>9.5</v>
      </c>
    </row>
    <row r="4625" spans="1:4" ht="27">
      <c r="A4625" s="655">
        <v>91166</v>
      </c>
      <c r="B4625" s="594" t="s">
        <v>5122</v>
      </c>
      <c r="C4625" s="595" t="s">
        <v>38</v>
      </c>
      <c r="D4625" s="650">
        <v>3.17</v>
      </c>
    </row>
    <row r="4626" spans="1:4" ht="27">
      <c r="A4626" s="654">
        <v>91167</v>
      </c>
      <c r="B4626" s="592" t="s">
        <v>5123</v>
      </c>
      <c r="C4626" s="593" t="s">
        <v>38</v>
      </c>
      <c r="D4626" s="649">
        <v>9.25</v>
      </c>
    </row>
    <row r="4627" spans="1:4" ht="27">
      <c r="A4627" s="655">
        <v>91168</v>
      </c>
      <c r="B4627" s="594" t="s">
        <v>5124</v>
      </c>
      <c r="C4627" s="595" t="s">
        <v>38</v>
      </c>
      <c r="D4627" s="650">
        <v>7.03</v>
      </c>
    </row>
    <row r="4628" spans="1:4" ht="27">
      <c r="A4628" s="654">
        <v>91169</v>
      </c>
      <c r="B4628" s="592" t="s">
        <v>5125</v>
      </c>
      <c r="C4628" s="593" t="s">
        <v>38</v>
      </c>
      <c r="D4628" s="649">
        <v>8.31</v>
      </c>
    </row>
    <row r="4629" spans="1:4" ht="40.5">
      <c r="A4629" s="655">
        <v>91170</v>
      </c>
      <c r="B4629" s="594" t="s">
        <v>5126</v>
      </c>
      <c r="C4629" s="595" t="s">
        <v>38</v>
      </c>
      <c r="D4629" s="650">
        <v>2.38</v>
      </c>
    </row>
    <row r="4630" spans="1:4" ht="27">
      <c r="A4630" s="654">
        <v>91171</v>
      </c>
      <c r="B4630" s="592" t="s">
        <v>5127</v>
      </c>
      <c r="C4630" s="593" t="s">
        <v>38</v>
      </c>
      <c r="D4630" s="649">
        <v>2.99</v>
      </c>
    </row>
    <row r="4631" spans="1:4" ht="27">
      <c r="A4631" s="655">
        <v>91172</v>
      </c>
      <c r="B4631" s="594" t="s">
        <v>5128</v>
      </c>
      <c r="C4631" s="595" t="s">
        <v>38</v>
      </c>
      <c r="D4631" s="650">
        <v>4.3899999999999997</v>
      </c>
    </row>
    <row r="4632" spans="1:4" ht="27">
      <c r="A4632" s="654">
        <v>91173</v>
      </c>
      <c r="B4632" s="592" t="s">
        <v>5129</v>
      </c>
      <c r="C4632" s="593" t="s">
        <v>38</v>
      </c>
      <c r="D4632" s="649">
        <v>1.2</v>
      </c>
    </row>
    <row r="4633" spans="1:4" ht="27">
      <c r="A4633" s="655">
        <v>91174</v>
      </c>
      <c r="B4633" s="594" t="s">
        <v>5130</v>
      </c>
      <c r="C4633" s="595" t="s">
        <v>38</v>
      </c>
      <c r="D4633" s="650">
        <v>2.37</v>
      </c>
    </row>
    <row r="4634" spans="1:4" ht="27">
      <c r="A4634" s="654">
        <v>91175</v>
      </c>
      <c r="B4634" s="592" t="s">
        <v>5131</v>
      </c>
      <c r="C4634" s="593" t="s">
        <v>38</v>
      </c>
      <c r="D4634" s="649">
        <v>3.86</v>
      </c>
    </row>
    <row r="4635" spans="1:4" ht="27">
      <c r="A4635" s="655">
        <v>91176</v>
      </c>
      <c r="B4635" s="594" t="s">
        <v>5132</v>
      </c>
      <c r="C4635" s="595" t="s">
        <v>38</v>
      </c>
      <c r="D4635" s="650">
        <v>31.94</v>
      </c>
    </row>
    <row r="4636" spans="1:4" ht="27">
      <c r="A4636" s="654">
        <v>91177</v>
      </c>
      <c r="B4636" s="592" t="s">
        <v>5133</v>
      </c>
      <c r="C4636" s="593" t="s">
        <v>38</v>
      </c>
      <c r="D4636" s="649">
        <v>14.42</v>
      </c>
    </row>
    <row r="4637" spans="1:4" ht="27">
      <c r="A4637" s="655">
        <v>91178</v>
      </c>
      <c r="B4637" s="594" t="s">
        <v>5134</v>
      </c>
      <c r="C4637" s="595" t="s">
        <v>38</v>
      </c>
      <c r="D4637" s="650">
        <v>14.72</v>
      </c>
    </row>
    <row r="4638" spans="1:4" ht="27">
      <c r="A4638" s="654">
        <v>91179</v>
      </c>
      <c r="B4638" s="592" t="s">
        <v>5135</v>
      </c>
      <c r="C4638" s="593" t="s">
        <v>38</v>
      </c>
      <c r="D4638" s="649">
        <v>8.18</v>
      </c>
    </row>
    <row r="4639" spans="1:4" ht="27">
      <c r="A4639" s="655">
        <v>91180</v>
      </c>
      <c r="B4639" s="594" t="s">
        <v>5136</v>
      </c>
      <c r="C4639" s="595" t="s">
        <v>38</v>
      </c>
      <c r="D4639" s="650">
        <v>6.7</v>
      </c>
    </row>
    <row r="4640" spans="1:4" ht="27">
      <c r="A4640" s="654">
        <v>91181</v>
      </c>
      <c r="B4640" s="592" t="s">
        <v>5137</v>
      </c>
      <c r="C4640" s="593" t="s">
        <v>38</v>
      </c>
      <c r="D4640" s="649">
        <v>7.16</v>
      </c>
    </row>
    <row r="4641" spans="1:4" ht="27">
      <c r="A4641" s="655">
        <v>91182</v>
      </c>
      <c r="B4641" s="594" t="s">
        <v>5138</v>
      </c>
      <c r="C4641" s="595" t="s">
        <v>38</v>
      </c>
      <c r="D4641" s="650">
        <v>21.1</v>
      </c>
    </row>
    <row r="4642" spans="1:4" ht="27">
      <c r="A4642" s="654">
        <v>91183</v>
      </c>
      <c r="B4642" s="592" t="s">
        <v>5139</v>
      </c>
      <c r="C4642" s="593" t="s">
        <v>38</v>
      </c>
      <c r="D4642" s="649">
        <v>10.39</v>
      </c>
    </row>
    <row r="4643" spans="1:4" ht="27">
      <c r="A4643" s="655">
        <v>91184</v>
      </c>
      <c r="B4643" s="594" t="s">
        <v>5140</v>
      </c>
      <c r="C4643" s="595" t="s">
        <v>38</v>
      </c>
      <c r="D4643" s="650">
        <v>9.69</v>
      </c>
    </row>
    <row r="4644" spans="1:4" ht="27">
      <c r="A4644" s="654">
        <v>91185</v>
      </c>
      <c r="B4644" s="592" t="s">
        <v>5141</v>
      </c>
      <c r="C4644" s="593" t="s">
        <v>38</v>
      </c>
      <c r="D4644" s="649">
        <v>5.41</v>
      </c>
    </row>
    <row r="4645" spans="1:4" ht="27">
      <c r="A4645" s="655">
        <v>91186</v>
      </c>
      <c r="B4645" s="594" t="s">
        <v>5142</v>
      </c>
      <c r="C4645" s="595" t="s">
        <v>38</v>
      </c>
      <c r="D4645" s="650">
        <v>4.43</v>
      </c>
    </row>
    <row r="4646" spans="1:4" ht="27">
      <c r="A4646" s="654">
        <v>91187</v>
      </c>
      <c r="B4646" s="592" t="s">
        <v>5143</v>
      </c>
      <c r="C4646" s="593" t="s">
        <v>38</v>
      </c>
      <c r="D4646" s="649">
        <v>5.1100000000000003</v>
      </c>
    </row>
    <row r="4647" spans="1:4" ht="27">
      <c r="A4647" s="655">
        <v>91188</v>
      </c>
      <c r="B4647" s="594" t="s">
        <v>5144</v>
      </c>
      <c r="C4647" s="595" t="s">
        <v>24</v>
      </c>
      <c r="D4647" s="650">
        <v>5.28</v>
      </c>
    </row>
    <row r="4648" spans="1:4" ht="27">
      <c r="A4648" s="654">
        <v>91189</v>
      </c>
      <c r="B4648" s="592" t="s">
        <v>5145</v>
      </c>
      <c r="C4648" s="593" t="s">
        <v>24</v>
      </c>
      <c r="D4648" s="649">
        <v>34.99</v>
      </c>
    </row>
    <row r="4649" spans="1:4">
      <c r="A4649" s="655">
        <v>91190</v>
      </c>
      <c r="B4649" s="594" t="s">
        <v>5146</v>
      </c>
      <c r="C4649" s="595" t="s">
        <v>24</v>
      </c>
      <c r="D4649" s="650">
        <v>3.84</v>
      </c>
    </row>
    <row r="4650" spans="1:4">
      <c r="A4650" s="654">
        <v>91191</v>
      </c>
      <c r="B4650" s="592" t="s">
        <v>5147</v>
      </c>
      <c r="C4650" s="593" t="s">
        <v>24</v>
      </c>
      <c r="D4650" s="649">
        <v>4.08</v>
      </c>
    </row>
    <row r="4651" spans="1:4">
      <c r="A4651" s="655">
        <v>91192</v>
      </c>
      <c r="B4651" s="594" t="s">
        <v>5148</v>
      </c>
      <c r="C4651" s="595" t="s">
        <v>24</v>
      </c>
      <c r="D4651" s="650">
        <v>4.5199999999999996</v>
      </c>
    </row>
    <row r="4652" spans="1:4" ht="27">
      <c r="A4652" s="654">
        <v>91222</v>
      </c>
      <c r="B4652" s="592" t="s">
        <v>5149</v>
      </c>
      <c r="C4652" s="593" t="s">
        <v>38</v>
      </c>
      <c r="D4652" s="649">
        <v>10.77</v>
      </c>
    </row>
    <row r="4653" spans="1:4" ht="27">
      <c r="A4653" s="655">
        <v>94480</v>
      </c>
      <c r="B4653" s="594" t="s">
        <v>5150</v>
      </c>
      <c r="C4653" s="595" t="s">
        <v>24</v>
      </c>
      <c r="D4653" s="650">
        <v>1642.68</v>
      </c>
    </row>
    <row r="4654" spans="1:4" ht="27">
      <c r="A4654" s="654">
        <v>94481</v>
      </c>
      <c r="B4654" s="592" t="s">
        <v>5151</v>
      </c>
      <c r="C4654" s="593" t="s">
        <v>24</v>
      </c>
      <c r="D4654" s="649">
        <v>1183.3900000000001</v>
      </c>
    </row>
    <row r="4655" spans="1:4" ht="27">
      <c r="A4655" s="655">
        <v>94482</v>
      </c>
      <c r="B4655" s="594" t="s">
        <v>5152</v>
      </c>
      <c r="C4655" s="595" t="s">
        <v>24</v>
      </c>
      <c r="D4655" s="650">
        <v>954.87</v>
      </c>
    </row>
    <row r="4656" spans="1:4" ht="27">
      <c r="A4656" s="654">
        <v>94483</v>
      </c>
      <c r="B4656" s="592" t="s">
        <v>5153</v>
      </c>
      <c r="C4656" s="593" t="s">
        <v>24</v>
      </c>
      <c r="D4656" s="649">
        <v>814.35</v>
      </c>
    </row>
    <row r="4657" spans="1:4">
      <c r="A4657" s="655">
        <v>95541</v>
      </c>
      <c r="B4657" s="594" t="s">
        <v>5154</v>
      </c>
      <c r="C4657" s="595" t="s">
        <v>24</v>
      </c>
      <c r="D4657" s="650">
        <v>3.56</v>
      </c>
    </row>
    <row r="4658" spans="1:4">
      <c r="A4658" s="654">
        <v>96559</v>
      </c>
      <c r="B4658" s="592" t="s">
        <v>5155</v>
      </c>
      <c r="C4658" s="593" t="s">
        <v>70</v>
      </c>
      <c r="D4658" s="649">
        <v>58.67</v>
      </c>
    </row>
    <row r="4659" spans="1:4">
      <c r="A4659" s="655">
        <v>96560</v>
      </c>
      <c r="B4659" s="594" t="s">
        <v>5156</v>
      </c>
      <c r="C4659" s="595" t="s">
        <v>70</v>
      </c>
      <c r="D4659" s="650">
        <v>30.56</v>
      </c>
    </row>
    <row r="4660" spans="1:4">
      <c r="A4660" s="654">
        <v>96561</v>
      </c>
      <c r="B4660" s="592" t="s">
        <v>5157</v>
      </c>
      <c r="C4660" s="593" t="s">
        <v>70</v>
      </c>
      <c r="D4660" s="649">
        <v>19.12</v>
      </c>
    </row>
    <row r="4661" spans="1:4" ht="27">
      <c r="A4661" s="655">
        <v>96562</v>
      </c>
      <c r="B4661" s="594" t="s">
        <v>5158</v>
      </c>
      <c r="C4661" s="595" t="s">
        <v>38</v>
      </c>
      <c r="D4661" s="650">
        <v>30.79</v>
      </c>
    </row>
    <row r="4662" spans="1:4" ht="27">
      <c r="A4662" s="654">
        <v>96563</v>
      </c>
      <c r="B4662" s="592" t="s">
        <v>5159</v>
      </c>
      <c r="C4662" s="593" t="s">
        <v>38</v>
      </c>
      <c r="D4662" s="649">
        <v>33.659999999999997</v>
      </c>
    </row>
    <row r="4663" spans="1:4">
      <c r="A4663" s="655" t="s">
        <v>5160</v>
      </c>
      <c r="B4663" s="594" t="s">
        <v>365</v>
      </c>
      <c r="C4663" s="595" t="s">
        <v>24</v>
      </c>
      <c r="D4663" s="650">
        <v>394.4</v>
      </c>
    </row>
    <row r="4664" spans="1:4">
      <c r="A4664" s="654" t="s">
        <v>5161</v>
      </c>
      <c r="B4664" s="592" t="s">
        <v>366</v>
      </c>
      <c r="C4664" s="593" t="s">
        <v>24</v>
      </c>
      <c r="D4664" s="649">
        <v>512.72</v>
      </c>
    </row>
    <row r="4665" spans="1:4">
      <c r="A4665" s="655" t="s">
        <v>5162</v>
      </c>
      <c r="B4665" s="594" t="s">
        <v>367</v>
      </c>
      <c r="C4665" s="595" t="s">
        <v>24</v>
      </c>
      <c r="D4665" s="650">
        <v>167.22</v>
      </c>
    </row>
    <row r="4666" spans="1:4">
      <c r="A4666" s="654" t="s">
        <v>5163</v>
      </c>
      <c r="B4666" s="592" t="s">
        <v>368</v>
      </c>
      <c r="C4666" s="593" t="s">
        <v>24</v>
      </c>
      <c r="D4666" s="649">
        <v>267.56</v>
      </c>
    </row>
    <row r="4667" spans="1:4">
      <c r="A4667" s="655" t="s">
        <v>5164</v>
      </c>
      <c r="B4667" s="594" t="s">
        <v>369</v>
      </c>
      <c r="C4667" s="595" t="s">
        <v>24</v>
      </c>
      <c r="D4667" s="650">
        <v>535.12</v>
      </c>
    </row>
    <row r="4668" spans="1:4">
      <c r="A4668" s="654" t="s">
        <v>5165</v>
      </c>
      <c r="B4668" s="592" t="s">
        <v>370</v>
      </c>
      <c r="C4668" s="593" t="s">
        <v>24</v>
      </c>
      <c r="D4668" s="649">
        <v>802.68</v>
      </c>
    </row>
    <row r="4669" spans="1:4">
      <c r="A4669" s="655" t="s">
        <v>5166</v>
      </c>
      <c r="B4669" s="594" t="s">
        <v>371</v>
      </c>
      <c r="C4669" s="595" t="s">
        <v>24</v>
      </c>
      <c r="D4669" s="650">
        <v>1025</v>
      </c>
    </row>
    <row r="4670" spans="1:4">
      <c r="A4670" s="654" t="s">
        <v>5167</v>
      </c>
      <c r="B4670" s="592" t="s">
        <v>372</v>
      </c>
      <c r="C4670" s="593" t="s">
        <v>24</v>
      </c>
      <c r="D4670" s="649">
        <v>1394</v>
      </c>
    </row>
    <row r="4671" spans="1:4">
      <c r="A4671" s="655" t="s">
        <v>5168</v>
      </c>
      <c r="B4671" s="594" t="s">
        <v>373</v>
      </c>
      <c r="C4671" s="595" t="s">
        <v>24</v>
      </c>
      <c r="D4671" s="650">
        <v>1558</v>
      </c>
    </row>
    <row r="4672" spans="1:4">
      <c r="A4672" s="654" t="s">
        <v>5169</v>
      </c>
      <c r="B4672" s="592" t="s">
        <v>374</v>
      </c>
      <c r="C4672" s="593" t="s">
        <v>24</v>
      </c>
      <c r="D4672" s="649">
        <v>410</v>
      </c>
    </row>
    <row r="4673" spans="1:4">
      <c r="A4673" s="655" t="s">
        <v>5170</v>
      </c>
      <c r="B4673" s="594" t="s">
        <v>375</v>
      </c>
      <c r="C4673" s="595" t="s">
        <v>24</v>
      </c>
      <c r="D4673" s="650">
        <v>533</v>
      </c>
    </row>
    <row r="4674" spans="1:4">
      <c r="A4674" s="654" t="s">
        <v>5171</v>
      </c>
      <c r="B4674" s="592" t="s">
        <v>376</v>
      </c>
      <c r="C4674" s="593" t="s">
        <v>24</v>
      </c>
      <c r="D4674" s="649">
        <v>820</v>
      </c>
    </row>
    <row r="4675" spans="1:4">
      <c r="A4675" s="655" t="s">
        <v>5172</v>
      </c>
      <c r="B4675" s="594" t="s">
        <v>377</v>
      </c>
      <c r="C4675" s="595" t="s">
        <v>24</v>
      </c>
      <c r="D4675" s="650">
        <v>1312</v>
      </c>
    </row>
    <row r="4676" spans="1:4">
      <c r="A4676" s="654" t="s">
        <v>5173</v>
      </c>
      <c r="B4676" s="592" t="s">
        <v>378</v>
      </c>
      <c r="C4676" s="593" t="s">
        <v>24</v>
      </c>
      <c r="D4676" s="649">
        <v>167.22</v>
      </c>
    </row>
    <row r="4677" spans="1:4">
      <c r="A4677" s="655" t="s">
        <v>5174</v>
      </c>
      <c r="B4677" s="594" t="s">
        <v>379</v>
      </c>
      <c r="C4677" s="595" t="s">
        <v>24</v>
      </c>
      <c r="D4677" s="650">
        <v>334.45</v>
      </c>
    </row>
    <row r="4678" spans="1:4">
      <c r="A4678" s="654" t="s">
        <v>5175</v>
      </c>
      <c r="B4678" s="592" t="s">
        <v>380</v>
      </c>
      <c r="C4678" s="593" t="s">
        <v>24</v>
      </c>
      <c r="D4678" s="649">
        <v>668.9</v>
      </c>
    </row>
    <row r="4679" spans="1:4" ht="40.5">
      <c r="A4679" s="655">
        <v>93350</v>
      </c>
      <c r="B4679" s="594" t="s">
        <v>5176</v>
      </c>
      <c r="C4679" s="595" t="s">
        <v>24</v>
      </c>
      <c r="D4679" s="650">
        <v>772.21</v>
      </c>
    </row>
    <row r="4680" spans="1:4" ht="40.5">
      <c r="A4680" s="654">
        <v>93351</v>
      </c>
      <c r="B4680" s="592" t="s">
        <v>5177</v>
      </c>
      <c r="C4680" s="593" t="s">
        <v>24</v>
      </c>
      <c r="D4680" s="649">
        <v>630.53</v>
      </c>
    </row>
    <row r="4681" spans="1:4" ht="40.5">
      <c r="A4681" s="655">
        <v>93352</v>
      </c>
      <c r="B4681" s="594" t="s">
        <v>5178</v>
      </c>
      <c r="C4681" s="595" t="s">
        <v>24</v>
      </c>
      <c r="D4681" s="650">
        <v>489.22</v>
      </c>
    </row>
    <row r="4682" spans="1:4" ht="40.5">
      <c r="A4682" s="654">
        <v>93353</v>
      </c>
      <c r="B4682" s="592" t="s">
        <v>5179</v>
      </c>
      <c r="C4682" s="593" t="s">
        <v>24</v>
      </c>
      <c r="D4682" s="649">
        <v>351.91</v>
      </c>
    </row>
    <row r="4683" spans="1:4" ht="40.5">
      <c r="A4683" s="655">
        <v>93354</v>
      </c>
      <c r="B4683" s="594" t="s">
        <v>5180</v>
      </c>
      <c r="C4683" s="595" t="s">
        <v>24</v>
      </c>
      <c r="D4683" s="650">
        <v>485.61</v>
      </c>
    </row>
    <row r="4684" spans="1:4" ht="40.5">
      <c r="A4684" s="654">
        <v>93355</v>
      </c>
      <c r="B4684" s="592" t="s">
        <v>5181</v>
      </c>
      <c r="C4684" s="593" t="s">
        <v>24</v>
      </c>
      <c r="D4684" s="649">
        <v>404.58</v>
      </c>
    </row>
    <row r="4685" spans="1:4" ht="40.5">
      <c r="A4685" s="655">
        <v>93356</v>
      </c>
      <c r="B4685" s="594" t="s">
        <v>5182</v>
      </c>
      <c r="C4685" s="595" t="s">
        <v>24</v>
      </c>
      <c r="D4685" s="650">
        <v>322.26</v>
      </c>
    </row>
    <row r="4686" spans="1:4" ht="40.5">
      <c r="A4686" s="654">
        <v>93357</v>
      </c>
      <c r="B4686" s="592" t="s">
        <v>5183</v>
      </c>
      <c r="C4686" s="593" t="s">
        <v>24</v>
      </c>
      <c r="D4686" s="649">
        <v>242.28</v>
      </c>
    </row>
    <row r="4687" spans="1:4" ht="27">
      <c r="A4687" s="655" t="s">
        <v>5184</v>
      </c>
      <c r="B4687" s="594" t="s">
        <v>381</v>
      </c>
      <c r="C4687" s="595" t="s">
        <v>65</v>
      </c>
      <c r="D4687" s="650">
        <v>2.46</v>
      </c>
    </row>
    <row r="4688" spans="1:4" ht="27">
      <c r="A4688" s="654" t="s">
        <v>5185</v>
      </c>
      <c r="B4688" s="592" t="s">
        <v>382</v>
      </c>
      <c r="C4688" s="593" t="s">
        <v>65</v>
      </c>
      <c r="D4688" s="649">
        <v>3.62</v>
      </c>
    </row>
    <row r="4689" spans="1:4" ht="27">
      <c r="A4689" s="655" t="s">
        <v>5186</v>
      </c>
      <c r="B4689" s="594" t="s">
        <v>1035</v>
      </c>
      <c r="C4689" s="595" t="s">
        <v>65</v>
      </c>
      <c r="D4689" s="650">
        <v>1.31</v>
      </c>
    </row>
    <row r="4690" spans="1:4" ht="27">
      <c r="A4690" s="654" t="s">
        <v>5187</v>
      </c>
      <c r="B4690" s="592" t="s">
        <v>1036</v>
      </c>
      <c r="C4690" s="593" t="s">
        <v>65</v>
      </c>
      <c r="D4690" s="649">
        <v>2.5299999999999998</v>
      </c>
    </row>
    <row r="4691" spans="1:4" ht="27">
      <c r="A4691" s="655" t="s">
        <v>5188</v>
      </c>
      <c r="B4691" s="594" t="s">
        <v>26</v>
      </c>
      <c r="C4691" s="595" t="s">
        <v>65</v>
      </c>
      <c r="D4691" s="650">
        <v>1.25</v>
      </c>
    </row>
    <row r="4692" spans="1:4">
      <c r="A4692" s="654">
        <v>79480</v>
      </c>
      <c r="B4692" s="592" t="s">
        <v>1037</v>
      </c>
      <c r="C4692" s="593" t="s">
        <v>65</v>
      </c>
      <c r="D4692" s="649">
        <v>1.83</v>
      </c>
    </row>
    <row r="4693" spans="1:4">
      <c r="A4693" s="655">
        <v>83336</v>
      </c>
      <c r="B4693" s="594" t="s">
        <v>1038</v>
      </c>
      <c r="C4693" s="595" t="s">
        <v>65</v>
      </c>
      <c r="D4693" s="650">
        <v>3.76</v>
      </c>
    </row>
    <row r="4694" spans="1:4" ht="27">
      <c r="A4694" s="654">
        <v>83338</v>
      </c>
      <c r="B4694" s="592" t="s">
        <v>1039</v>
      </c>
      <c r="C4694" s="593" t="s">
        <v>65</v>
      </c>
      <c r="D4694" s="649">
        <v>2.0299999999999998</v>
      </c>
    </row>
    <row r="4695" spans="1:4" ht="40.5">
      <c r="A4695" s="655">
        <v>89885</v>
      </c>
      <c r="B4695" s="594" t="s">
        <v>5189</v>
      </c>
      <c r="C4695" s="595" t="s">
        <v>65</v>
      </c>
      <c r="D4695" s="650">
        <v>6.66</v>
      </c>
    </row>
    <row r="4696" spans="1:4" ht="40.5">
      <c r="A4696" s="654">
        <v>89886</v>
      </c>
      <c r="B4696" s="592" t="s">
        <v>5190</v>
      </c>
      <c r="C4696" s="593" t="s">
        <v>65</v>
      </c>
      <c r="D4696" s="649">
        <v>6.69</v>
      </c>
    </row>
    <row r="4697" spans="1:4" ht="40.5">
      <c r="A4697" s="655">
        <v>89887</v>
      </c>
      <c r="B4697" s="594" t="s">
        <v>5191</v>
      </c>
      <c r="C4697" s="595" t="s">
        <v>65</v>
      </c>
      <c r="D4697" s="650">
        <v>6.91</v>
      </c>
    </row>
    <row r="4698" spans="1:4" ht="40.5">
      <c r="A4698" s="654">
        <v>89888</v>
      </c>
      <c r="B4698" s="592" t="s">
        <v>5192</v>
      </c>
      <c r="C4698" s="593" t="s">
        <v>65</v>
      </c>
      <c r="D4698" s="649">
        <v>6.84</v>
      </c>
    </row>
    <row r="4699" spans="1:4" ht="40.5">
      <c r="A4699" s="655">
        <v>89889</v>
      </c>
      <c r="B4699" s="594" t="s">
        <v>5193</v>
      </c>
      <c r="C4699" s="595" t="s">
        <v>65</v>
      </c>
      <c r="D4699" s="650">
        <v>7.08</v>
      </c>
    </row>
    <row r="4700" spans="1:4" ht="40.5">
      <c r="A4700" s="654">
        <v>89890</v>
      </c>
      <c r="B4700" s="592" t="s">
        <v>5194</v>
      </c>
      <c r="C4700" s="593" t="s">
        <v>65</v>
      </c>
      <c r="D4700" s="649">
        <v>9.82</v>
      </c>
    </row>
    <row r="4701" spans="1:4" ht="40.5">
      <c r="A4701" s="655">
        <v>89893</v>
      </c>
      <c r="B4701" s="594" t="s">
        <v>5195</v>
      </c>
      <c r="C4701" s="595" t="s">
        <v>65</v>
      </c>
      <c r="D4701" s="650">
        <v>12.08</v>
      </c>
    </row>
    <row r="4702" spans="1:4" ht="40.5">
      <c r="A4702" s="654">
        <v>89894</v>
      </c>
      <c r="B4702" s="592" t="s">
        <v>5196</v>
      </c>
      <c r="C4702" s="593" t="s">
        <v>65</v>
      </c>
      <c r="D4702" s="649">
        <v>13.47</v>
      </c>
    </row>
    <row r="4703" spans="1:4" ht="40.5">
      <c r="A4703" s="655">
        <v>89895</v>
      </c>
      <c r="B4703" s="594" t="s">
        <v>5197</v>
      </c>
      <c r="C4703" s="595" t="s">
        <v>65</v>
      </c>
      <c r="D4703" s="650">
        <v>16.329999999999998</v>
      </c>
    </row>
    <row r="4704" spans="1:4" ht="40.5">
      <c r="A4704" s="654">
        <v>89903</v>
      </c>
      <c r="B4704" s="592" t="s">
        <v>5198</v>
      </c>
      <c r="C4704" s="593" t="s">
        <v>65</v>
      </c>
      <c r="D4704" s="649">
        <v>5.82</v>
      </c>
    </row>
    <row r="4705" spans="1:4" ht="40.5">
      <c r="A4705" s="655">
        <v>89904</v>
      </c>
      <c r="B4705" s="594" t="s">
        <v>5199</v>
      </c>
      <c r="C4705" s="595" t="s">
        <v>65</v>
      </c>
      <c r="D4705" s="650">
        <v>5.85</v>
      </c>
    </row>
    <row r="4706" spans="1:4" ht="40.5">
      <c r="A4706" s="654">
        <v>89905</v>
      </c>
      <c r="B4706" s="592" t="s">
        <v>5200</v>
      </c>
      <c r="C4706" s="593" t="s">
        <v>65</v>
      </c>
      <c r="D4706" s="649">
        <v>6.04</v>
      </c>
    </row>
    <row r="4707" spans="1:4" ht="40.5">
      <c r="A4707" s="655">
        <v>89906</v>
      </c>
      <c r="B4707" s="594" t="s">
        <v>5201</v>
      </c>
      <c r="C4707" s="595" t="s">
        <v>65</v>
      </c>
      <c r="D4707" s="650">
        <v>5.98</v>
      </c>
    </row>
    <row r="4708" spans="1:4" ht="40.5">
      <c r="A4708" s="654">
        <v>89907</v>
      </c>
      <c r="B4708" s="592" t="s">
        <v>5202</v>
      </c>
      <c r="C4708" s="593" t="s">
        <v>65</v>
      </c>
      <c r="D4708" s="649">
        <v>6.76</v>
      </c>
    </row>
    <row r="4709" spans="1:4" ht="40.5">
      <c r="A4709" s="655">
        <v>89908</v>
      </c>
      <c r="B4709" s="594" t="s">
        <v>5203</v>
      </c>
      <c r="C4709" s="595" t="s">
        <v>65</v>
      </c>
      <c r="D4709" s="650">
        <v>9.2100000000000009</v>
      </c>
    </row>
    <row r="4710" spans="1:4" ht="40.5">
      <c r="A4710" s="654">
        <v>89911</v>
      </c>
      <c r="B4710" s="592" t="s">
        <v>5204</v>
      </c>
      <c r="C4710" s="593" t="s">
        <v>65</v>
      </c>
      <c r="D4710" s="649">
        <v>11.23</v>
      </c>
    </row>
    <row r="4711" spans="1:4" ht="40.5">
      <c r="A4711" s="655">
        <v>89912</v>
      </c>
      <c r="B4711" s="594" t="s">
        <v>5205</v>
      </c>
      <c r="C4711" s="595" t="s">
        <v>65</v>
      </c>
      <c r="D4711" s="650">
        <v>11.96</v>
      </c>
    </row>
    <row r="4712" spans="1:4" ht="40.5">
      <c r="A4712" s="654">
        <v>89913</v>
      </c>
      <c r="B4712" s="592" t="s">
        <v>5206</v>
      </c>
      <c r="C4712" s="593" t="s">
        <v>65</v>
      </c>
      <c r="D4712" s="649">
        <v>14.53</v>
      </c>
    </row>
    <row r="4713" spans="1:4" ht="40.5">
      <c r="A4713" s="655">
        <v>89921</v>
      </c>
      <c r="B4713" s="594" t="s">
        <v>5207</v>
      </c>
      <c r="C4713" s="595" t="s">
        <v>65</v>
      </c>
      <c r="D4713" s="650">
        <v>5.39</v>
      </c>
    </row>
    <row r="4714" spans="1:4" ht="40.5">
      <c r="A4714" s="654">
        <v>89922</v>
      </c>
      <c r="B4714" s="592" t="s">
        <v>5208</v>
      </c>
      <c r="C4714" s="593" t="s">
        <v>65</v>
      </c>
      <c r="D4714" s="649">
        <v>5.42</v>
      </c>
    </row>
    <row r="4715" spans="1:4" ht="40.5">
      <c r="A4715" s="655">
        <v>89923</v>
      </c>
      <c r="B4715" s="594" t="s">
        <v>5209</v>
      </c>
      <c r="C4715" s="595" t="s">
        <v>65</v>
      </c>
      <c r="D4715" s="650">
        <v>5.65</v>
      </c>
    </row>
    <row r="4716" spans="1:4" ht="40.5">
      <c r="A4716" s="654">
        <v>89924</v>
      </c>
      <c r="B4716" s="592" t="s">
        <v>5210</v>
      </c>
      <c r="C4716" s="593" t="s">
        <v>65</v>
      </c>
      <c r="D4716" s="649">
        <v>5.58</v>
      </c>
    </row>
    <row r="4717" spans="1:4" ht="40.5">
      <c r="A4717" s="655">
        <v>89925</v>
      </c>
      <c r="B4717" s="594" t="s">
        <v>5211</v>
      </c>
      <c r="C4717" s="595" t="s">
        <v>65</v>
      </c>
      <c r="D4717" s="650">
        <v>5.82</v>
      </c>
    </row>
    <row r="4718" spans="1:4" ht="40.5">
      <c r="A4718" s="654">
        <v>89926</v>
      </c>
      <c r="B4718" s="592" t="s">
        <v>5212</v>
      </c>
      <c r="C4718" s="593" t="s">
        <v>65</v>
      </c>
      <c r="D4718" s="649">
        <v>8.8000000000000007</v>
      </c>
    </row>
    <row r="4719" spans="1:4" ht="40.5">
      <c r="A4719" s="655">
        <v>89929</v>
      </c>
      <c r="B4719" s="594" t="s">
        <v>5213</v>
      </c>
      <c r="C4719" s="595" t="s">
        <v>65</v>
      </c>
      <c r="D4719" s="650">
        <v>11.33</v>
      </c>
    </row>
    <row r="4720" spans="1:4" ht="40.5">
      <c r="A4720" s="654">
        <v>89930</v>
      </c>
      <c r="B4720" s="592" t="s">
        <v>5214</v>
      </c>
      <c r="C4720" s="593" t="s">
        <v>65</v>
      </c>
      <c r="D4720" s="649">
        <v>12.11</v>
      </c>
    </row>
    <row r="4721" spans="1:4" ht="40.5">
      <c r="A4721" s="655">
        <v>89931</v>
      </c>
      <c r="B4721" s="594" t="s">
        <v>5215</v>
      </c>
      <c r="C4721" s="595" t="s">
        <v>65</v>
      </c>
      <c r="D4721" s="650">
        <v>15.24</v>
      </c>
    </row>
    <row r="4722" spans="1:4" ht="40.5">
      <c r="A4722" s="654">
        <v>89939</v>
      </c>
      <c r="B4722" s="592" t="s">
        <v>5216</v>
      </c>
      <c r="C4722" s="593" t="s">
        <v>65</v>
      </c>
      <c r="D4722" s="649">
        <v>5.03</v>
      </c>
    </row>
    <row r="4723" spans="1:4" ht="40.5">
      <c r="A4723" s="655">
        <v>89940</v>
      </c>
      <c r="B4723" s="594" t="s">
        <v>5217</v>
      </c>
      <c r="C4723" s="595" t="s">
        <v>65</v>
      </c>
      <c r="D4723" s="650">
        <v>5.05</v>
      </c>
    </row>
    <row r="4724" spans="1:4" ht="40.5">
      <c r="A4724" s="654">
        <v>89941</v>
      </c>
      <c r="B4724" s="592" t="s">
        <v>5218</v>
      </c>
      <c r="C4724" s="593" t="s">
        <v>65</v>
      </c>
      <c r="D4724" s="649">
        <v>5.26</v>
      </c>
    </row>
    <row r="4725" spans="1:4" ht="40.5">
      <c r="A4725" s="655">
        <v>89942</v>
      </c>
      <c r="B4725" s="594" t="s">
        <v>5219</v>
      </c>
      <c r="C4725" s="595" t="s">
        <v>65</v>
      </c>
      <c r="D4725" s="650">
        <v>5.19</v>
      </c>
    </row>
    <row r="4726" spans="1:4" ht="40.5">
      <c r="A4726" s="654">
        <v>89943</v>
      </c>
      <c r="B4726" s="592" t="s">
        <v>5220</v>
      </c>
      <c r="C4726" s="593" t="s">
        <v>65</v>
      </c>
      <c r="D4726" s="649">
        <v>5.4</v>
      </c>
    </row>
    <row r="4727" spans="1:4" ht="40.5">
      <c r="A4727" s="655">
        <v>89944</v>
      </c>
      <c r="B4727" s="594" t="s">
        <v>5221</v>
      </c>
      <c r="C4727" s="595" t="s">
        <v>65</v>
      </c>
      <c r="D4727" s="650">
        <v>8.07</v>
      </c>
    </row>
    <row r="4728" spans="1:4" ht="40.5">
      <c r="A4728" s="654">
        <v>89947</v>
      </c>
      <c r="B4728" s="592" t="s">
        <v>5222</v>
      </c>
      <c r="C4728" s="593" t="s">
        <v>65</v>
      </c>
      <c r="D4728" s="649">
        <v>9.94</v>
      </c>
    </row>
    <row r="4729" spans="1:4" ht="40.5">
      <c r="A4729" s="655">
        <v>89948</v>
      </c>
      <c r="B4729" s="594" t="s">
        <v>5223</v>
      </c>
      <c r="C4729" s="595" t="s">
        <v>65</v>
      </c>
      <c r="D4729" s="650">
        <v>11.03</v>
      </c>
    </row>
    <row r="4730" spans="1:4" ht="40.5">
      <c r="A4730" s="654">
        <v>89949</v>
      </c>
      <c r="B4730" s="592" t="s">
        <v>5224</v>
      </c>
      <c r="C4730" s="593" t="s">
        <v>65</v>
      </c>
      <c r="D4730" s="649">
        <v>13.43</v>
      </c>
    </row>
    <row r="4731" spans="1:4" ht="27">
      <c r="A4731" s="655">
        <v>96520</v>
      </c>
      <c r="B4731" s="594" t="s">
        <v>5225</v>
      </c>
      <c r="C4731" s="595" t="s">
        <v>65</v>
      </c>
      <c r="D4731" s="650">
        <v>67.28</v>
      </c>
    </row>
    <row r="4732" spans="1:4" ht="27">
      <c r="A4732" s="654">
        <v>96521</v>
      </c>
      <c r="B4732" s="592" t="s">
        <v>5226</v>
      </c>
      <c r="C4732" s="593" t="s">
        <v>65</v>
      </c>
      <c r="D4732" s="649">
        <v>26.98</v>
      </c>
    </row>
    <row r="4733" spans="1:4">
      <c r="A4733" s="655">
        <v>96522</v>
      </c>
      <c r="B4733" s="594" t="s">
        <v>5227</v>
      </c>
      <c r="C4733" s="595" t="s">
        <v>65</v>
      </c>
      <c r="D4733" s="650">
        <v>112.74</v>
      </c>
    </row>
    <row r="4734" spans="1:4">
      <c r="A4734" s="654">
        <v>96523</v>
      </c>
      <c r="B4734" s="592" t="s">
        <v>5228</v>
      </c>
      <c r="C4734" s="593" t="s">
        <v>65</v>
      </c>
      <c r="D4734" s="649">
        <v>72.12</v>
      </c>
    </row>
    <row r="4735" spans="1:4">
      <c r="A4735" s="655">
        <v>96524</v>
      </c>
      <c r="B4735" s="594" t="s">
        <v>5229</v>
      </c>
      <c r="C4735" s="595" t="s">
        <v>65</v>
      </c>
      <c r="D4735" s="650">
        <v>131.28</v>
      </c>
    </row>
    <row r="4736" spans="1:4">
      <c r="A4736" s="654">
        <v>96525</v>
      </c>
      <c r="B4736" s="592" t="s">
        <v>5230</v>
      </c>
      <c r="C4736" s="593" t="s">
        <v>65</v>
      </c>
      <c r="D4736" s="649">
        <v>26.81</v>
      </c>
    </row>
    <row r="4737" spans="1:4">
      <c r="A4737" s="655">
        <v>96526</v>
      </c>
      <c r="B4737" s="594" t="s">
        <v>5231</v>
      </c>
      <c r="C4737" s="595" t="s">
        <v>65</v>
      </c>
      <c r="D4737" s="650">
        <v>227.47</v>
      </c>
    </row>
    <row r="4738" spans="1:4">
      <c r="A4738" s="654">
        <v>96527</v>
      </c>
      <c r="B4738" s="592" t="s">
        <v>5232</v>
      </c>
      <c r="C4738" s="593" t="s">
        <v>65</v>
      </c>
      <c r="D4738" s="649">
        <v>94.73</v>
      </c>
    </row>
    <row r="4739" spans="1:4" ht="27">
      <c r="A4739" s="655">
        <v>96528</v>
      </c>
      <c r="B4739" s="594" t="s">
        <v>5233</v>
      </c>
      <c r="C4739" s="595" t="s">
        <v>70</v>
      </c>
      <c r="D4739" s="650">
        <v>104.81</v>
      </c>
    </row>
    <row r="4740" spans="1:4" ht="40.5">
      <c r="A4740" s="654">
        <v>98116</v>
      </c>
      <c r="B4740" s="592" t="s">
        <v>5234</v>
      </c>
      <c r="C4740" s="593" t="s">
        <v>65</v>
      </c>
      <c r="D4740" s="649">
        <v>10.24</v>
      </c>
    </row>
    <row r="4741" spans="1:4" ht="40.5">
      <c r="A4741" s="655">
        <v>98117</v>
      </c>
      <c r="B4741" s="594" t="s">
        <v>5235</v>
      </c>
      <c r="C4741" s="595" t="s">
        <v>65</v>
      </c>
      <c r="D4741" s="650">
        <v>9.58</v>
      </c>
    </row>
    <row r="4742" spans="1:4" ht="40.5">
      <c r="A4742" s="654">
        <v>98118</v>
      </c>
      <c r="B4742" s="592" t="s">
        <v>5236</v>
      </c>
      <c r="C4742" s="593" t="s">
        <v>65</v>
      </c>
      <c r="D4742" s="649">
        <v>9.6300000000000008</v>
      </c>
    </row>
    <row r="4743" spans="1:4" ht="40.5">
      <c r="A4743" s="655">
        <v>98119</v>
      </c>
      <c r="B4743" s="594" t="s">
        <v>5237</v>
      </c>
      <c r="C4743" s="595" t="s">
        <v>65</v>
      </c>
      <c r="D4743" s="650">
        <v>8.44</v>
      </c>
    </row>
    <row r="4744" spans="1:4" ht="27">
      <c r="A4744" s="654">
        <v>72915</v>
      </c>
      <c r="B4744" s="592" t="s">
        <v>1040</v>
      </c>
      <c r="C4744" s="593" t="s">
        <v>65</v>
      </c>
      <c r="D4744" s="649">
        <v>8.89</v>
      </c>
    </row>
    <row r="4745" spans="1:4" ht="27">
      <c r="A4745" s="655">
        <v>72917</v>
      </c>
      <c r="B4745" s="594" t="s">
        <v>383</v>
      </c>
      <c r="C4745" s="595" t="s">
        <v>65</v>
      </c>
      <c r="D4745" s="650">
        <v>10.16</v>
      </c>
    </row>
    <row r="4746" spans="1:4" ht="27">
      <c r="A4746" s="654">
        <v>72918</v>
      </c>
      <c r="B4746" s="592" t="s">
        <v>384</v>
      </c>
      <c r="C4746" s="593" t="s">
        <v>65</v>
      </c>
      <c r="D4746" s="649">
        <v>11.85</v>
      </c>
    </row>
    <row r="4747" spans="1:4">
      <c r="A4747" s="655" t="s">
        <v>1041</v>
      </c>
      <c r="B4747" s="594" t="s">
        <v>1042</v>
      </c>
      <c r="C4747" s="595" t="s">
        <v>65</v>
      </c>
      <c r="D4747" s="650">
        <v>159.1</v>
      </c>
    </row>
    <row r="4748" spans="1:4">
      <c r="A4748" s="654" t="s">
        <v>5238</v>
      </c>
      <c r="B4748" s="592" t="s">
        <v>385</v>
      </c>
      <c r="C4748" s="593" t="s">
        <v>65</v>
      </c>
      <c r="D4748" s="649">
        <v>238.65</v>
      </c>
    </row>
    <row r="4749" spans="1:4">
      <c r="A4749" s="655">
        <v>83343</v>
      </c>
      <c r="B4749" s="594" t="s">
        <v>1043</v>
      </c>
      <c r="C4749" s="595" t="s">
        <v>65</v>
      </c>
      <c r="D4749" s="650">
        <v>11.05</v>
      </c>
    </row>
    <row r="4750" spans="1:4" ht="40.5">
      <c r="A4750" s="654">
        <v>90082</v>
      </c>
      <c r="B4750" s="592" t="s">
        <v>5239</v>
      </c>
      <c r="C4750" s="593" t="s">
        <v>65</v>
      </c>
      <c r="D4750" s="649">
        <v>6.99</v>
      </c>
    </row>
    <row r="4751" spans="1:4" ht="40.5">
      <c r="A4751" s="655">
        <v>90084</v>
      </c>
      <c r="B4751" s="594" t="s">
        <v>5240</v>
      </c>
      <c r="C4751" s="595" t="s">
        <v>65</v>
      </c>
      <c r="D4751" s="650">
        <v>6.78</v>
      </c>
    </row>
    <row r="4752" spans="1:4" ht="40.5">
      <c r="A4752" s="654">
        <v>90085</v>
      </c>
      <c r="B4752" s="592" t="s">
        <v>5241</v>
      </c>
      <c r="C4752" s="593" t="s">
        <v>65</v>
      </c>
      <c r="D4752" s="649">
        <v>6.38</v>
      </c>
    </row>
    <row r="4753" spans="1:4" ht="40.5">
      <c r="A4753" s="655">
        <v>90086</v>
      </c>
      <c r="B4753" s="594" t="s">
        <v>5242</v>
      </c>
      <c r="C4753" s="595" t="s">
        <v>65</v>
      </c>
      <c r="D4753" s="650">
        <v>6.45</v>
      </c>
    </row>
    <row r="4754" spans="1:4" ht="40.5">
      <c r="A4754" s="654">
        <v>90087</v>
      </c>
      <c r="B4754" s="592" t="s">
        <v>5243</v>
      </c>
      <c r="C4754" s="593" t="s">
        <v>65</v>
      </c>
      <c r="D4754" s="649">
        <v>5.53</v>
      </c>
    </row>
    <row r="4755" spans="1:4" ht="40.5">
      <c r="A4755" s="655">
        <v>90088</v>
      </c>
      <c r="B4755" s="594" t="s">
        <v>5244</v>
      </c>
      <c r="C4755" s="595" t="s">
        <v>65</v>
      </c>
      <c r="D4755" s="650">
        <v>5.64</v>
      </c>
    </row>
    <row r="4756" spans="1:4" ht="40.5">
      <c r="A4756" s="654">
        <v>90090</v>
      </c>
      <c r="B4756" s="592" t="s">
        <v>5245</v>
      </c>
      <c r="C4756" s="593" t="s">
        <v>65</v>
      </c>
      <c r="D4756" s="649">
        <v>5.42</v>
      </c>
    </row>
    <row r="4757" spans="1:4" ht="40.5">
      <c r="A4757" s="655">
        <v>90091</v>
      </c>
      <c r="B4757" s="594" t="s">
        <v>5246</v>
      </c>
      <c r="C4757" s="595" t="s">
        <v>65</v>
      </c>
      <c r="D4757" s="650">
        <v>4.16</v>
      </c>
    </row>
    <row r="4758" spans="1:4" ht="40.5">
      <c r="A4758" s="654">
        <v>90092</v>
      </c>
      <c r="B4758" s="592" t="s">
        <v>5247</v>
      </c>
      <c r="C4758" s="593" t="s">
        <v>65</v>
      </c>
      <c r="D4758" s="649">
        <v>4.03</v>
      </c>
    </row>
    <row r="4759" spans="1:4" ht="40.5">
      <c r="A4759" s="655">
        <v>90093</v>
      </c>
      <c r="B4759" s="594" t="s">
        <v>5248</v>
      </c>
      <c r="C4759" s="595" t="s">
        <v>65</v>
      </c>
      <c r="D4759" s="650">
        <v>3.8</v>
      </c>
    </row>
    <row r="4760" spans="1:4" ht="40.5">
      <c r="A4760" s="654">
        <v>90094</v>
      </c>
      <c r="B4760" s="592" t="s">
        <v>5249</v>
      </c>
      <c r="C4760" s="593" t="s">
        <v>65</v>
      </c>
      <c r="D4760" s="649">
        <v>3.84</v>
      </c>
    </row>
    <row r="4761" spans="1:4" ht="40.5">
      <c r="A4761" s="655">
        <v>90095</v>
      </c>
      <c r="B4761" s="594" t="s">
        <v>5250</v>
      </c>
      <c r="C4761" s="595" t="s">
        <v>65</v>
      </c>
      <c r="D4761" s="650">
        <v>3.3</v>
      </c>
    </row>
    <row r="4762" spans="1:4" ht="40.5">
      <c r="A4762" s="654">
        <v>90096</v>
      </c>
      <c r="B4762" s="592" t="s">
        <v>5251</v>
      </c>
      <c r="C4762" s="593" t="s">
        <v>65</v>
      </c>
      <c r="D4762" s="649">
        <v>3.37</v>
      </c>
    </row>
    <row r="4763" spans="1:4" ht="40.5">
      <c r="A4763" s="655">
        <v>90098</v>
      </c>
      <c r="B4763" s="594" t="s">
        <v>5252</v>
      </c>
      <c r="C4763" s="595" t="s">
        <v>65</v>
      </c>
      <c r="D4763" s="650">
        <v>3.23</v>
      </c>
    </row>
    <row r="4764" spans="1:4" ht="40.5">
      <c r="A4764" s="654">
        <v>90099</v>
      </c>
      <c r="B4764" s="592" t="s">
        <v>5253</v>
      </c>
      <c r="C4764" s="593" t="s">
        <v>65</v>
      </c>
      <c r="D4764" s="649">
        <v>9.39</v>
      </c>
    </row>
    <row r="4765" spans="1:4" ht="40.5">
      <c r="A4765" s="655">
        <v>90100</v>
      </c>
      <c r="B4765" s="594" t="s">
        <v>5254</v>
      </c>
      <c r="C4765" s="595" t="s">
        <v>65</v>
      </c>
      <c r="D4765" s="650">
        <v>7.99</v>
      </c>
    </row>
    <row r="4766" spans="1:4" ht="40.5">
      <c r="A4766" s="654">
        <v>90101</v>
      </c>
      <c r="B4766" s="592" t="s">
        <v>5255</v>
      </c>
      <c r="C4766" s="593" t="s">
        <v>65</v>
      </c>
      <c r="D4766" s="649">
        <v>7.89</v>
      </c>
    </row>
    <row r="4767" spans="1:4" ht="40.5">
      <c r="A4767" s="655">
        <v>90102</v>
      </c>
      <c r="B4767" s="594" t="s">
        <v>5256</v>
      </c>
      <c r="C4767" s="595" t="s">
        <v>65</v>
      </c>
      <c r="D4767" s="650">
        <v>7.18</v>
      </c>
    </row>
    <row r="4768" spans="1:4" ht="40.5">
      <c r="A4768" s="654">
        <v>90105</v>
      </c>
      <c r="B4768" s="592" t="s">
        <v>5257</v>
      </c>
      <c r="C4768" s="593" t="s">
        <v>65</v>
      </c>
      <c r="D4768" s="649">
        <v>5.6</v>
      </c>
    </row>
    <row r="4769" spans="1:4" ht="40.5">
      <c r="A4769" s="655">
        <v>90106</v>
      </c>
      <c r="B4769" s="594" t="s">
        <v>5258</v>
      </c>
      <c r="C4769" s="595" t="s">
        <v>65</v>
      </c>
      <c r="D4769" s="650">
        <v>4.76</v>
      </c>
    </row>
    <row r="4770" spans="1:4" ht="54">
      <c r="A4770" s="654">
        <v>90107</v>
      </c>
      <c r="B4770" s="592" t="s">
        <v>5259</v>
      </c>
      <c r="C4770" s="593" t="s">
        <v>65</v>
      </c>
      <c r="D4770" s="649">
        <v>4.7</v>
      </c>
    </row>
    <row r="4771" spans="1:4" ht="54">
      <c r="A4771" s="655">
        <v>90108</v>
      </c>
      <c r="B4771" s="594" t="s">
        <v>5260</v>
      </c>
      <c r="C4771" s="595" t="s">
        <v>65</v>
      </c>
      <c r="D4771" s="650">
        <v>4.28</v>
      </c>
    </row>
    <row r="4772" spans="1:4">
      <c r="A4772" s="654">
        <v>93358</v>
      </c>
      <c r="B4772" s="592" t="s">
        <v>5261</v>
      </c>
      <c r="C4772" s="593" t="s">
        <v>65</v>
      </c>
      <c r="D4772" s="649">
        <v>62.93</v>
      </c>
    </row>
    <row r="4773" spans="1:4" ht="27">
      <c r="A4773" s="655">
        <v>94304</v>
      </c>
      <c r="B4773" s="594" t="s">
        <v>5262</v>
      </c>
      <c r="C4773" s="595" t="s">
        <v>65</v>
      </c>
      <c r="D4773" s="650">
        <v>23.57</v>
      </c>
    </row>
    <row r="4774" spans="1:4" ht="27">
      <c r="A4774" s="654">
        <v>94305</v>
      </c>
      <c r="B4774" s="592" t="s">
        <v>5263</v>
      </c>
      <c r="C4774" s="593" t="s">
        <v>65</v>
      </c>
      <c r="D4774" s="649">
        <v>21.31</v>
      </c>
    </row>
    <row r="4775" spans="1:4" ht="27">
      <c r="A4775" s="655">
        <v>94306</v>
      </c>
      <c r="B4775" s="594" t="s">
        <v>5264</v>
      </c>
      <c r="C4775" s="595" t="s">
        <v>65</v>
      </c>
      <c r="D4775" s="650">
        <v>18.440000000000001</v>
      </c>
    </row>
    <row r="4776" spans="1:4" ht="27">
      <c r="A4776" s="654">
        <v>94307</v>
      </c>
      <c r="B4776" s="592" t="s">
        <v>5265</v>
      </c>
      <c r="C4776" s="593" t="s">
        <v>65</v>
      </c>
      <c r="D4776" s="649">
        <v>19.079999999999998</v>
      </c>
    </row>
    <row r="4777" spans="1:4" ht="27">
      <c r="A4777" s="655">
        <v>94308</v>
      </c>
      <c r="B4777" s="594" t="s">
        <v>5266</v>
      </c>
      <c r="C4777" s="595" t="s">
        <v>65</v>
      </c>
      <c r="D4777" s="650">
        <v>17.34</v>
      </c>
    </row>
    <row r="4778" spans="1:4" ht="27">
      <c r="A4778" s="654">
        <v>94309</v>
      </c>
      <c r="B4778" s="592" t="s">
        <v>5267</v>
      </c>
      <c r="C4778" s="593" t="s">
        <v>65</v>
      </c>
      <c r="D4778" s="649">
        <v>18.14</v>
      </c>
    </row>
    <row r="4779" spans="1:4" ht="27">
      <c r="A4779" s="655">
        <v>94310</v>
      </c>
      <c r="B4779" s="594" t="s">
        <v>5268</v>
      </c>
      <c r="C4779" s="595" t="s">
        <v>65</v>
      </c>
      <c r="D4779" s="650">
        <v>16.8</v>
      </c>
    </row>
    <row r="4780" spans="1:4" ht="27">
      <c r="A4780" s="654">
        <v>94315</v>
      </c>
      <c r="B4780" s="592" t="s">
        <v>5269</v>
      </c>
      <c r="C4780" s="593" t="s">
        <v>65</v>
      </c>
      <c r="D4780" s="649">
        <v>28.42</v>
      </c>
    </row>
    <row r="4781" spans="1:4" ht="27">
      <c r="A4781" s="655">
        <v>94316</v>
      </c>
      <c r="B4781" s="594" t="s">
        <v>5270</v>
      </c>
      <c r="C4781" s="595" t="s">
        <v>65</v>
      </c>
      <c r="D4781" s="650">
        <v>23.06</v>
      </c>
    </row>
    <row r="4782" spans="1:4" ht="27">
      <c r="A4782" s="654">
        <v>94317</v>
      </c>
      <c r="B4782" s="592" t="s">
        <v>5271</v>
      </c>
      <c r="C4782" s="593" t="s">
        <v>65</v>
      </c>
      <c r="D4782" s="649">
        <v>20.7</v>
      </c>
    </row>
    <row r="4783" spans="1:4" ht="27">
      <c r="A4783" s="655">
        <v>94318</v>
      </c>
      <c r="B4783" s="594" t="s">
        <v>5272</v>
      </c>
      <c r="C4783" s="595" t="s">
        <v>65</v>
      </c>
      <c r="D4783" s="650">
        <v>17.66</v>
      </c>
    </row>
    <row r="4784" spans="1:4">
      <c r="A4784" s="654">
        <v>94319</v>
      </c>
      <c r="B4784" s="592" t="s">
        <v>5273</v>
      </c>
      <c r="C4784" s="593" t="s">
        <v>65</v>
      </c>
      <c r="D4784" s="649">
        <v>32.89</v>
      </c>
    </row>
    <row r="4785" spans="1:4" ht="27">
      <c r="A4785" s="655">
        <v>94327</v>
      </c>
      <c r="B4785" s="594" t="s">
        <v>5274</v>
      </c>
      <c r="C4785" s="595" t="s">
        <v>65</v>
      </c>
      <c r="D4785" s="650">
        <v>69.56</v>
      </c>
    </row>
    <row r="4786" spans="1:4" ht="27">
      <c r="A4786" s="654">
        <v>94328</v>
      </c>
      <c r="B4786" s="592" t="s">
        <v>5275</v>
      </c>
      <c r="C4786" s="593" t="s">
        <v>65</v>
      </c>
      <c r="D4786" s="649">
        <v>67.3</v>
      </c>
    </row>
    <row r="4787" spans="1:4" ht="27">
      <c r="A4787" s="655">
        <v>94329</v>
      </c>
      <c r="B4787" s="594" t="s">
        <v>5276</v>
      </c>
      <c r="C4787" s="595" t="s">
        <v>65</v>
      </c>
      <c r="D4787" s="650">
        <v>64.430000000000007</v>
      </c>
    </row>
    <row r="4788" spans="1:4" ht="27">
      <c r="A4788" s="654">
        <v>94330</v>
      </c>
      <c r="B4788" s="592" t="s">
        <v>5277</v>
      </c>
      <c r="C4788" s="593" t="s">
        <v>65</v>
      </c>
      <c r="D4788" s="649">
        <v>65.069999999999993</v>
      </c>
    </row>
    <row r="4789" spans="1:4" ht="27">
      <c r="A4789" s="655">
        <v>94331</v>
      </c>
      <c r="B4789" s="594" t="s">
        <v>5278</v>
      </c>
      <c r="C4789" s="595" t="s">
        <v>65</v>
      </c>
      <c r="D4789" s="650">
        <v>63.33</v>
      </c>
    </row>
    <row r="4790" spans="1:4" ht="27">
      <c r="A4790" s="654">
        <v>94332</v>
      </c>
      <c r="B4790" s="592" t="s">
        <v>5279</v>
      </c>
      <c r="C4790" s="593" t="s">
        <v>65</v>
      </c>
      <c r="D4790" s="649">
        <v>64.13</v>
      </c>
    </row>
    <row r="4791" spans="1:4" ht="27">
      <c r="A4791" s="655">
        <v>94333</v>
      </c>
      <c r="B4791" s="594" t="s">
        <v>5280</v>
      </c>
      <c r="C4791" s="595" t="s">
        <v>65</v>
      </c>
      <c r="D4791" s="650">
        <v>62.79</v>
      </c>
    </row>
    <row r="4792" spans="1:4" ht="27">
      <c r="A4792" s="654">
        <v>94338</v>
      </c>
      <c r="B4792" s="592" t="s">
        <v>5281</v>
      </c>
      <c r="C4792" s="593" t="s">
        <v>65</v>
      </c>
      <c r="D4792" s="649">
        <v>74.41</v>
      </c>
    </row>
    <row r="4793" spans="1:4" ht="27">
      <c r="A4793" s="655">
        <v>94339</v>
      </c>
      <c r="B4793" s="594" t="s">
        <v>5282</v>
      </c>
      <c r="C4793" s="595" t="s">
        <v>65</v>
      </c>
      <c r="D4793" s="650">
        <v>69.05</v>
      </c>
    </row>
    <row r="4794" spans="1:4" ht="27">
      <c r="A4794" s="654">
        <v>94340</v>
      </c>
      <c r="B4794" s="592" t="s">
        <v>5283</v>
      </c>
      <c r="C4794" s="593" t="s">
        <v>65</v>
      </c>
      <c r="D4794" s="649">
        <v>66.69</v>
      </c>
    </row>
    <row r="4795" spans="1:4" ht="27">
      <c r="A4795" s="655">
        <v>94341</v>
      </c>
      <c r="B4795" s="594" t="s">
        <v>5284</v>
      </c>
      <c r="C4795" s="595" t="s">
        <v>65</v>
      </c>
      <c r="D4795" s="650">
        <v>63.65</v>
      </c>
    </row>
    <row r="4796" spans="1:4">
      <c r="A4796" s="654">
        <v>94342</v>
      </c>
      <c r="B4796" s="592" t="s">
        <v>5285</v>
      </c>
      <c r="C4796" s="593" t="s">
        <v>65</v>
      </c>
      <c r="D4796" s="649">
        <v>78.88</v>
      </c>
    </row>
    <row r="4797" spans="1:4" ht="27">
      <c r="A4797" s="655">
        <v>96385</v>
      </c>
      <c r="B4797" s="594" t="s">
        <v>12160</v>
      </c>
      <c r="C4797" s="595" t="s">
        <v>65</v>
      </c>
      <c r="D4797" s="650">
        <v>6.1</v>
      </c>
    </row>
    <row r="4798" spans="1:4" ht="27">
      <c r="A4798" s="654">
        <v>96386</v>
      </c>
      <c r="B4798" s="592" t="s">
        <v>12161</v>
      </c>
      <c r="C4798" s="593" t="s">
        <v>65</v>
      </c>
      <c r="D4798" s="649">
        <v>4.33</v>
      </c>
    </row>
    <row r="4799" spans="1:4" ht="40.5">
      <c r="A4799" s="655">
        <v>93360</v>
      </c>
      <c r="B4799" s="594" t="s">
        <v>5286</v>
      </c>
      <c r="C4799" s="595" t="s">
        <v>65</v>
      </c>
      <c r="D4799" s="650">
        <v>12.72</v>
      </c>
    </row>
    <row r="4800" spans="1:4" ht="40.5">
      <c r="A4800" s="654">
        <v>93361</v>
      </c>
      <c r="B4800" s="592" t="s">
        <v>5287</v>
      </c>
      <c r="C4800" s="593" t="s">
        <v>65</v>
      </c>
      <c r="D4800" s="649">
        <v>10.53</v>
      </c>
    </row>
    <row r="4801" spans="1:4" ht="40.5">
      <c r="A4801" s="655">
        <v>93362</v>
      </c>
      <c r="B4801" s="594" t="s">
        <v>5288</v>
      </c>
      <c r="C4801" s="595" t="s">
        <v>65</v>
      </c>
      <c r="D4801" s="650">
        <v>7.61</v>
      </c>
    </row>
    <row r="4802" spans="1:4" ht="40.5">
      <c r="A4802" s="654">
        <v>93363</v>
      </c>
      <c r="B4802" s="592" t="s">
        <v>5289</v>
      </c>
      <c r="C4802" s="593" t="s">
        <v>65</v>
      </c>
      <c r="D4802" s="649">
        <v>8.24</v>
      </c>
    </row>
    <row r="4803" spans="1:4" ht="40.5">
      <c r="A4803" s="655">
        <v>93364</v>
      </c>
      <c r="B4803" s="594" t="s">
        <v>5290</v>
      </c>
      <c r="C4803" s="595" t="s">
        <v>65</v>
      </c>
      <c r="D4803" s="650">
        <v>6.5</v>
      </c>
    </row>
    <row r="4804" spans="1:4" ht="40.5">
      <c r="A4804" s="654">
        <v>93365</v>
      </c>
      <c r="B4804" s="592" t="s">
        <v>5291</v>
      </c>
      <c r="C4804" s="593" t="s">
        <v>65</v>
      </c>
      <c r="D4804" s="649">
        <v>7.23</v>
      </c>
    </row>
    <row r="4805" spans="1:4" ht="40.5">
      <c r="A4805" s="655">
        <v>93366</v>
      </c>
      <c r="B4805" s="594" t="s">
        <v>5292</v>
      </c>
      <c r="C4805" s="595" t="s">
        <v>65</v>
      </c>
      <c r="D4805" s="650">
        <v>5.95</v>
      </c>
    </row>
    <row r="4806" spans="1:4" ht="40.5">
      <c r="A4806" s="654">
        <v>93367</v>
      </c>
      <c r="B4806" s="592" t="s">
        <v>5293</v>
      </c>
      <c r="C4806" s="593" t="s">
        <v>65</v>
      </c>
      <c r="D4806" s="649">
        <v>11.9</v>
      </c>
    </row>
    <row r="4807" spans="1:4" ht="40.5">
      <c r="A4807" s="655">
        <v>93368</v>
      </c>
      <c r="B4807" s="594" t="s">
        <v>5294</v>
      </c>
      <c r="C4807" s="595" t="s">
        <v>65</v>
      </c>
      <c r="D4807" s="650">
        <v>9.65</v>
      </c>
    </row>
    <row r="4808" spans="1:4" ht="40.5">
      <c r="A4808" s="654">
        <v>93369</v>
      </c>
      <c r="B4808" s="592" t="s">
        <v>5295</v>
      </c>
      <c r="C4808" s="593" t="s">
        <v>65</v>
      </c>
      <c r="D4808" s="649">
        <v>6.78</v>
      </c>
    </row>
    <row r="4809" spans="1:4" ht="40.5">
      <c r="A4809" s="655">
        <v>93370</v>
      </c>
      <c r="B4809" s="594" t="s">
        <v>5296</v>
      </c>
      <c r="C4809" s="595" t="s">
        <v>65</v>
      </c>
      <c r="D4809" s="650">
        <v>7.42</v>
      </c>
    </row>
    <row r="4810" spans="1:4" ht="40.5">
      <c r="A4810" s="654">
        <v>93371</v>
      </c>
      <c r="B4810" s="592" t="s">
        <v>5297</v>
      </c>
      <c r="C4810" s="593" t="s">
        <v>65</v>
      </c>
      <c r="D4810" s="649">
        <v>5.68</v>
      </c>
    </row>
    <row r="4811" spans="1:4" ht="40.5">
      <c r="A4811" s="655">
        <v>93372</v>
      </c>
      <c r="B4811" s="594" t="s">
        <v>5298</v>
      </c>
      <c r="C4811" s="595" t="s">
        <v>65</v>
      </c>
      <c r="D4811" s="650">
        <v>6.48</v>
      </c>
    </row>
    <row r="4812" spans="1:4" ht="40.5">
      <c r="A4812" s="654">
        <v>93373</v>
      </c>
      <c r="B4812" s="592" t="s">
        <v>5299</v>
      </c>
      <c r="C4812" s="593" t="s">
        <v>65</v>
      </c>
      <c r="D4812" s="649">
        <v>5.15</v>
      </c>
    </row>
    <row r="4813" spans="1:4" ht="40.5">
      <c r="A4813" s="655">
        <v>93374</v>
      </c>
      <c r="B4813" s="594" t="s">
        <v>5300</v>
      </c>
      <c r="C4813" s="595" t="s">
        <v>65</v>
      </c>
      <c r="D4813" s="650">
        <v>15.28</v>
      </c>
    </row>
    <row r="4814" spans="1:4" ht="40.5">
      <c r="A4814" s="654">
        <v>93375</v>
      </c>
      <c r="B4814" s="592" t="s">
        <v>5301</v>
      </c>
      <c r="C4814" s="593" t="s">
        <v>65</v>
      </c>
      <c r="D4814" s="649">
        <v>11.77</v>
      </c>
    </row>
    <row r="4815" spans="1:4" ht="40.5">
      <c r="A4815" s="655">
        <v>93376</v>
      </c>
      <c r="B4815" s="594" t="s">
        <v>5302</v>
      </c>
      <c r="C4815" s="595" t="s">
        <v>65</v>
      </c>
      <c r="D4815" s="650">
        <v>9.6</v>
      </c>
    </row>
    <row r="4816" spans="1:4" ht="40.5">
      <c r="A4816" s="654">
        <v>93377</v>
      </c>
      <c r="B4816" s="592" t="s">
        <v>5303</v>
      </c>
      <c r="C4816" s="593" t="s">
        <v>65</v>
      </c>
      <c r="D4816" s="649">
        <v>6.4</v>
      </c>
    </row>
    <row r="4817" spans="1:4" ht="40.5">
      <c r="A4817" s="655">
        <v>93378</v>
      </c>
      <c r="B4817" s="594" t="s">
        <v>5304</v>
      </c>
      <c r="C4817" s="595" t="s">
        <v>65</v>
      </c>
      <c r="D4817" s="650">
        <v>14.3</v>
      </c>
    </row>
    <row r="4818" spans="1:4" ht="40.5">
      <c r="A4818" s="654">
        <v>93379</v>
      </c>
      <c r="B4818" s="592" t="s">
        <v>5305</v>
      </c>
      <c r="C4818" s="593" t="s">
        <v>65</v>
      </c>
      <c r="D4818" s="649">
        <v>11.02</v>
      </c>
    </row>
    <row r="4819" spans="1:4" ht="40.5">
      <c r="A4819" s="655">
        <v>93380</v>
      </c>
      <c r="B4819" s="594" t="s">
        <v>5306</v>
      </c>
      <c r="C4819" s="595" t="s">
        <v>65</v>
      </c>
      <c r="D4819" s="650">
        <v>9.0299999999999994</v>
      </c>
    </row>
    <row r="4820" spans="1:4" ht="40.5">
      <c r="A4820" s="654">
        <v>93381</v>
      </c>
      <c r="B4820" s="592" t="s">
        <v>5307</v>
      </c>
      <c r="C4820" s="593" t="s">
        <v>65</v>
      </c>
      <c r="D4820" s="649">
        <v>6</v>
      </c>
    </row>
    <row r="4821" spans="1:4">
      <c r="A4821" s="655">
        <v>93382</v>
      </c>
      <c r="B4821" s="594" t="s">
        <v>5308</v>
      </c>
      <c r="C4821" s="595" t="s">
        <v>65</v>
      </c>
      <c r="D4821" s="650">
        <v>21.23</v>
      </c>
    </row>
    <row r="4822" spans="1:4">
      <c r="A4822" s="654">
        <v>96995</v>
      </c>
      <c r="B4822" s="592" t="s">
        <v>5309</v>
      </c>
      <c r="C4822" s="593" t="s">
        <v>65</v>
      </c>
      <c r="D4822" s="649">
        <v>38.159999999999997</v>
      </c>
    </row>
    <row r="4823" spans="1:4">
      <c r="A4823" s="655">
        <v>72838</v>
      </c>
      <c r="B4823" s="594" t="s">
        <v>1044</v>
      </c>
      <c r="C4823" s="595" t="s">
        <v>30</v>
      </c>
      <c r="D4823" s="650">
        <v>0.73</v>
      </c>
    </row>
    <row r="4824" spans="1:4">
      <c r="A4824" s="654">
        <v>72839</v>
      </c>
      <c r="B4824" s="592" t="s">
        <v>1045</v>
      </c>
      <c r="C4824" s="593" t="s">
        <v>30</v>
      </c>
      <c r="D4824" s="649">
        <v>0.57999999999999996</v>
      </c>
    </row>
    <row r="4825" spans="1:4">
      <c r="A4825" s="655">
        <v>72840</v>
      </c>
      <c r="B4825" s="594" t="s">
        <v>386</v>
      </c>
      <c r="C4825" s="595" t="s">
        <v>30</v>
      </c>
      <c r="D4825" s="650">
        <v>0.49</v>
      </c>
    </row>
    <row r="4826" spans="1:4" ht="27">
      <c r="A4826" s="654">
        <v>72844</v>
      </c>
      <c r="B4826" s="592" t="s">
        <v>1046</v>
      </c>
      <c r="C4826" s="593" t="s">
        <v>66</v>
      </c>
      <c r="D4826" s="649">
        <v>0.53</v>
      </c>
    </row>
    <row r="4827" spans="1:4">
      <c r="A4827" s="655">
        <v>72845</v>
      </c>
      <c r="B4827" s="594" t="s">
        <v>387</v>
      </c>
      <c r="C4827" s="595" t="s">
        <v>66</v>
      </c>
      <c r="D4827" s="650">
        <v>3.21</v>
      </c>
    </row>
    <row r="4828" spans="1:4">
      <c r="A4828" s="654">
        <v>72846</v>
      </c>
      <c r="B4828" s="592" t="s">
        <v>1047</v>
      </c>
      <c r="C4828" s="593" t="s">
        <v>66</v>
      </c>
      <c r="D4828" s="649">
        <v>2.65</v>
      </c>
    </row>
    <row r="4829" spans="1:4">
      <c r="A4829" s="655">
        <v>72847</v>
      </c>
      <c r="B4829" s="594" t="s">
        <v>388</v>
      </c>
      <c r="C4829" s="595" t="s">
        <v>66</v>
      </c>
      <c r="D4829" s="650">
        <v>5.72</v>
      </c>
    </row>
    <row r="4830" spans="1:4">
      <c r="A4830" s="654">
        <v>72848</v>
      </c>
      <c r="B4830" s="592" t="s">
        <v>1048</v>
      </c>
      <c r="C4830" s="593" t="s">
        <v>66</v>
      </c>
      <c r="D4830" s="649">
        <v>1.43</v>
      </c>
    </row>
    <row r="4831" spans="1:4" ht="27">
      <c r="A4831" s="655">
        <v>72849</v>
      </c>
      <c r="B4831" s="594" t="s">
        <v>1049</v>
      </c>
      <c r="C4831" s="595" t="s">
        <v>66</v>
      </c>
      <c r="D4831" s="650">
        <v>1.83</v>
      </c>
    </row>
    <row r="4832" spans="1:4" ht="27">
      <c r="A4832" s="654">
        <v>72850</v>
      </c>
      <c r="B4832" s="592" t="s">
        <v>1050</v>
      </c>
      <c r="C4832" s="593" t="s">
        <v>66</v>
      </c>
      <c r="D4832" s="649">
        <v>9.19</v>
      </c>
    </row>
    <row r="4833" spans="1:4">
      <c r="A4833" s="655">
        <v>72882</v>
      </c>
      <c r="B4833" s="594" t="s">
        <v>1044</v>
      </c>
      <c r="C4833" s="595" t="s">
        <v>389</v>
      </c>
      <c r="D4833" s="650">
        <v>1.0900000000000001</v>
      </c>
    </row>
    <row r="4834" spans="1:4">
      <c r="A4834" s="654">
        <v>72883</v>
      </c>
      <c r="B4834" s="592" t="s">
        <v>1045</v>
      </c>
      <c r="C4834" s="593" t="s">
        <v>389</v>
      </c>
      <c r="D4834" s="649">
        <v>0.87</v>
      </c>
    </row>
    <row r="4835" spans="1:4">
      <c r="A4835" s="655">
        <v>72884</v>
      </c>
      <c r="B4835" s="594" t="s">
        <v>386</v>
      </c>
      <c r="C4835" s="595" t="s">
        <v>389</v>
      </c>
      <c r="D4835" s="650">
        <v>0.73</v>
      </c>
    </row>
    <row r="4836" spans="1:4" ht="27">
      <c r="A4836" s="654">
        <v>72888</v>
      </c>
      <c r="B4836" s="592" t="s">
        <v>1046</v>
      </c>
      <c r="C4836" s="593" t="s">
        <v>65</v>
      </c>
      <c r="D4836" s="649">
        <v>0.8</v>
      </c>
    </row>
    <row r="4837" spans="1:4" ht="27">
      <c r="A4837" s="655">
        <v>72890</v>
      </c>
      <c r="B4837" s="594" t="s">
        <v>390</v>
      </c>
      <c r="C4837" s="595" t="s">
        <v>65</v>
      </c>
      <c r="D4837" s="650">
        <v>4.83</v>
      </c>
    </row>
    <row r="4838" spans="1:4" ht="27">
      <c r="A4838" s="654">
        <v>72891</v>
      </c>
      <c r="B4838" s="592" t="s">
        <v>1051</v>
      </c>
      <c r="C4838" s="593" t="s">
        <v>65</v>
      </c>
      <c r="D4838" s="649">
        <v>3.98</v>
      </c>
    </row>
    <row r="4839" spans="1:4" ht="27">
      <c r="A4839" s="655">
        <v>72892</v>
      </c>
      <c r="B4839" s="594" t="s">
        <v>1052</v>
      </c>
      <c r="C4839" s="595" t="s">
        <v>65</v>
      </c>
      <c r="D4839" s="650">
        <v>8.58</v>
      </c>
    </row>
    <row r="4840" spans="1:4" ht="27">
      <c r="A4840" s="654">
        <v>72893</v>
      </c>
      <c r="B4840" s="592" t="s">
        <v>1053</v>
      </c>
      <c r="C4840" s="593" t="s">
        <v>65</v>
      </c>
      <c r="D4840" s="649">
        <v>2.14</v>
      </c>
    </row>
    <row r="4841" spans="1:4" ht="27">
      <c r="A4841" s="655">
        <v>72894</v>
      </c>
      <c r="B4841" s="594" t="s">
        <v>1054</v>
      </c>
      <c r="C4841" s="595" t="s">
        <v>65</v>
      </c>
      <c r="D4841" s="650">
        <v>2.74</v>
      </c>
    </row>
    <row r="4842" spans="1:4" ht="27">
      <c r="A4842" s="654">
        <v>72895</v>
      </c>
      <c r="B4842" s="592" t="s">
        <v>1055</v>
      </c>
      <c r="C4842" s="593" t="s">
        <v>65</v>
      </c>
      <c r="D4842" s="649">
        <v>14.47</v>
      </c>
    </row>
    <row r="4843" spans="1:4">
      <c r="A4843" s="655">
        <v>72897</v>
      </c>
      <c r="B4843" s="594" t="s">
        <v>391</v>
      </c>
      <c r="C4843" s="595" t="s">
        <v>65</v>
      </c>
      <c r="D4843" s="650">
        <v>18.93</v>
      </c>
    </row>
    <row r="4844" spans="1:4">
      <c r="A4844" s="654">
        <v>72898</v>
      </c>
      <c r="B4844" s="592" t="s">
        <v>392</v>
      </c>
      <c r="C4844" s="593" t="s">
        <v>65</v>
      </c>
      <c r="D4844" s="649">
        <v>3.13</v>
      </c>
    </row>
    <row r="4845" spans="1:4">
      <c r="A4845" s="655">
        <v>72899</v>
      </c>
      <c r="B4845" s="594" t="s">
        <v>1056</v>
      </c>
      <c r="C4845" s="595" t="s">
        <v>65</v>
      </c>
      <c r="D4845" s="650">
        <v>3.74</v>
      </c>
    </row>
    <row r="4846" spans="1:4">
      <c r="A4846" s="654">
        <v>72900</v>
      </c>
      <c r="B4846" s="592" t="s">
        <v>1057</v>
      </c>
      <c r="C4846" s="593" t="s">
        <v>65</v>
      </c>
      <c r="D4846" s="649">
        <v>4.12</v>
      </c>
    </row>
    <row r="4847" spans="1:4" ht="27">
      <c r="A4847" s="655" t="s">
        <v>5310</v>
      </c>
      <c r="B4847" s="594" t="s">
        <v>5311</v>
      </c>
      <c r="C4847" s="595" t="s">
        <v>65</v>
      </c>
      <c r="D4847" s="650">
        <v>1.37</v>
      </c>
    </row>
    <row r="4848" spans="1:4">
      <c r="A4848" s="654">
        <v>83356</v>
      </c>
      <c r="B4848" s="592" t="s">
        <v>393</v>
      </c>
      <c r="C4848" s="593" t="s">
        <v>389</v>
      </c>
      <c r="D4848" s="649">
        <v>0.66</v>
      </c>
    </row>
    <row r="4849" spans="1:4">
      <c r="A4849" s="655">
        <v>83358</v>
      </c>
      <c r="B4849" s="594" t="s">
        <v>394</v>
      </c>
      <c r="C4849" s="595" t="s">
        <v>389</v>
      </c>
      <c r="D4849" s="650">
        <v>1.37</v>
      </c>
    </row>
    <row r="4850" spans="1:4">
      <c r="A4850" s="654">
        <v>95303</v>
      </c>
      <c r="B4850" s="592" t="s">
        <v>1058</v>
      </c>
      <c r="C4850" s="593" t="s">
        <v>389</v>
      </c>
      <c r="D4850" s="649">
        <v>0.84</v>
      </c>
    </row>
    <row r="4851" spans="1:4">
      <c r="A4851" s="655">
        <v>97916</v>
      </c>
      <c r="B4851" s="594" t="s">
        <v>5316</v>
      </c>
      <c r="C4851" s="595" t="s">
        <v>30</v>
      </c>
      <c r="D4851" s="650">
        <v>1.04</v>
      </c>
    </row>
    <row r="4852" spans="1:4" ht="27">
      <c r="A4852" s="654">
        <v>97917</v>
      </c>
      <c r="B4852" s="592" t="s">
        <v>5317</v>
      </c>
      <c r="C4852" s="593" t="s">
        <v>30</v>
      </c>
      <c r="D4852" s="649">
        <v>0.79</v>
      </c>
    </row>
    <row r="4853" spans="1:4" ht="27">
      <c r="A4853" s="655">
        <v>97918</v>
      </c>
      <c r="B4853" s="594" t="s">
        <v>5318</v>
      </c>
      <c r="C4853" s="595" t="s">
        <v>30</v>
      </c>
      <c r="D4853" s="650">
        <v>0.75</v>
      </c>
    </row>
    <row r="4854" spans="1:4" ht="27">
      <c r="A4854" s="654">
        <v>97919</v>
      </c>
      <c r="B4854" s="592" t="s">
        <v>5319</v>
      </c>
      <c r="C4854" s="593" t="s">
        <v>30</v>
      </c>
      <c r="D4854" s="649">
        <v>0.52</v>
      </c>
    </row>
    <row r="4855" spans="1:4" ht="27">
      <c r="A4855" s="655">
        <v>94097</v>
      </c>
      <c r="B4855" s="594" t="s">
        <v>5320</v>
      </c>
      <c r="C4855" s="595" t="s">
        <v>70</v>
      </c>
      <c r="D4855" s="650">
        <v>4.6399999999999997</v>
      </c>
    </row>
    <row r="4856" spans="1:4" ht="27">
      <c r="A4856" s="654">
        <v>94098</v>
      </c>
      <c r="B4856" s="592" t="s">
        <v>5321</v>
      </c>
      <c r="C4856" s="593" t="s">
        <v>70</v>
      </c>
      <c r="D4856" s="649">
        <v>5.29</v>
      </c>
    </row>
    <row r="4857" spans="1:4" ht="27">
      <c r="A4857" s="655">
        <v>94099</v>
      </c>
      <c r="B4857" s="594" t="s">
        <v>5322</v>
      </c>
      <c r="C4857" s="595" t="s">
        <v>70</v>
      </c>
      <c r="D4857" s="650">
        <v>2.34</v>
      </c>
    </row>
    <row r="4858" spans="1:4" ht="27">
      <c r="A4858" s="654">
        <v>94100</v>
      </c>
      <c r="B4858" s="592" t="s">
        <v>5323</v>
      </c>
      <c r="C4858" s="593" t="s">
        <v>70</v>
      </c>
      <c r="D4858" s="649">
        <v>2.98</v>
      </c>
    </row>
    <row r="4859" spans="1:4" ht="27">
      <c r="A4859" s="655">
        <v>94102</v>
      </c>
      <c r="B4859" s="594" t="s">
        <v>5324</v>
      </c>
      <c r="C4859" s="595" t="s">
        <v>65</v>
      </c>
      <c r="D4859" s="650">
        <v>161.34</v>
      </c>
    </row>
    <row r="4860" spans="1:4" ht="27">
      <c r="A4860" s="654">
        <v>94103</v>
      </c>
      <c r="B4860" s="592" t="s">
        <v>5325</v>
      </c>
      <c r="C4860" s="593" t="s">
        <v>65</v>
      </c>
      <c r="D4860" s="649">
        <v>225.97</v>
      </c>
    </row>
    <row r="4861" spans="1:4" ht="27">
      <c r="A4861" s="655">
        <v>94104</v>
      </c>
      <c r="B4861" s="594" t="s">
        <v>5326</v>
      </c>
      <c r="C4861" s="595" t="s">
        <v>65</v>
      </c>
      <c r="D4861" s="650">
        <v>165.03</v>
      </c>
    </row>
    <row r="4862" spans="1:4" ht="27">
      <c r="A4862" s="654">
        <v>94105</v>
      </c>
      <c r="B4862" s="592" t="s">
        <v>5327</v>
      </c>
      <c r="C4862" s="593" t="s">
        <v>65</v>
      </c>
      <c r="D4862" s="649">
        <v>229.69</v>
      </c>
    </row>
    <row r="4863" spans="1:4" ht="27">
      <c r="A4863" s="655">
        <v>94106</v>
      </c>
      <c r="B4863" s="594" t="s">
        <v>5328</v>
      </c>
      <c r="C4863" s="595" t="s">
        <v>65</v>
      </c>
      <c r="D4863" s="650">
        <v>142.9</v>
      </c>
    </row>
    <row r="4864" spans="1:4" ht="27">
      <c r="A4864" s="654">
        <v>94107</v>
      </c>
      <c r="B4864" s="592" t="s">
        <v>5329</v>
      </c>
      <c r="C4864" s="593" t="s">
        <v>65</v>
      </c>
      <c r="D4864" s="649">
        <v>207.54</v>
      </c>
    </row>
    <row r="4865" spans="1:4" ht="27">
      <c r="A4865" s="655">
        <v>94108</v>
      </c>
      <c r="B4865" s="594" t="s">
        <v>5330</v>
      </c>
      <c r="C4865" s="595" t="s">
        <v>65</v>
      </c>
      <c r="D4865" s="650">
        <v>146.6</v>
      </c>
    </row>
    <row r="4866" spans="1:4" ht="27">
      <c r="A4866" s="654">
        <v>94110</v>
      </c>
      <c r="B4866" s="592" t="s">
        <v>5331</v>
      </c>
      <c r="C4866" s="593" t="s">
        <v>65</v>
      </c>
      <c r="D4866" s="649">
        <v>211.22</v>
      </c>
    </row>
    <row r="4867" spans="1:4" ht="27">
      <c r="A4867" s="655">
        <v>94111</v>
      </c>
      <c r="B4867" s="594" t="s">
        <v>5332</v>
      </c>
      <c r="C4867" s="595" t="s">
        <v>65</v>
      </c>
      <c r="D4867" s="650">
        <v>131.16</v>
      </c>
    </row>
    <row r="4868" spans="1:4" ht="27">
      <c r="A4868" s="654">
        <v>94112</v>
      </c>
      <c r="B4868" s="592" t="s">
        <v>5333</v>
      </c>
      <c r="C4868" s="593" t="s">
        <v>65</v>
      </c>
      <c r="D4868" s="649">
        <v>188.76</v>
      </c>
    </row>
    <row r="4869" spans="1:4" ht="27">
      <c r="A4869" s="655">
        <v>94113</v>
      </c>
      <c r="B4869" s="594" t="s">
        <v>5334</v>
      </c>
      <c r="C4869" s="595" t="s">
        <v>65</v>
      </c>
      <c r="D4869" s="650">
        <v>136.63</v>
      </c>
    </row>
    <row r="4870" spans="1:4" ht="27">
      <c r="A4870" s="654">
        <v>94114</v>
      </c>
      <c r="B4870" s="592" t="s">
        <v>5335</v>
      </c>
      <c r="C4870" s="593" t="s">
        <v>65</v>
      </c>
      <c r="D4870" s="649">
        <v>194.95</v>
      </c>
    </row>
    <row r="4871" spans="1:4" ht="27">
      <c r="A4871" s="655">
        <v>94115</v>
      </c>
      <c r="B4871" s="594" t="s">
        <v>5336</v>
      </c>
      <c r="C4871" s="595" t="s">
        <v>65</v>
      </c>
      <c r="D4871" s="650">
        <v>105.51</v>
      </c>
    </row>
    <row r="4872" spans="1:4" ht="27">
      <c r="A4872" s="654">
        <v>94116</v>
      </c>
      <c r="B4872" s="592" t="s">
        <v>5337</v>
      </c>
      <c r="C4872" s="593" t="s">
        <v>65</v>
      </c>
      <c r="D4872" s="649">
        <v>159.4</v>
      </c>
    </row>
    <row r="4873" spans="1:4" ht="27">
      <c r="A4873" s="655">
        <v>94117</v>
      </c>
      <c r="B4873" s="594" t="s">
        <v>5338</v>
      </c>
      <c r="C4873" s="595" t="s">
        <v>65</v>
      </c>
      <c r="D4873" s="650">
        <v>110.62</v>
      </c>
    </row>
    <row r="4874" spans="1:4" ht="27">
      <c r="A4874" s="654">
        <v>94118</v>
      </c>
      <c r="B4874" s="592" t="s">
        <v>5339</v>
      </c>
      <c r="C4874" s="593" t="s">
        <v>65</v>
      </c>
      <c r="D4874" s="649">
        <v>165.4</v>
      </c>
    </row>
    <row r="4875" spans="1:4">
      <c r="A4875" s="655">
        <v>95606</v>
      </c>
      <c r="B4875" s="594" t="s">
        <v>5340</v>
      </c>
      <c r="C4875" s="595" t="s">
        <v>65</v>
      </c>
      <c r="D4875" s="650">
        <v>1.23</v>
      </c>
    </row>
    <row r="4876" spans="1:4" ht="27">
      <c r="A4876" s="654">
        <v>72131</v>
      </c>
      <c r="B4876" s="592" t="s">
        <v>395</v>
      </c>
      <c r="C4876" s="593" t="s">
        <v>70</v>
      </c>
      <c r="D4876" s="649">
        <v>125.27</v>
      </c>
    </row>
    <row r="4877" spans="1:4" ht="27">
      <c r="A4877" s="655">
        <v>72132</v>
      </c>
      <c r="B4877" s="594" t="s">
        <v>5341</v>
      </c>
      <c r="C4877" s="595" t="s">
        <v>70</v>
      </c>
      <c r="D4877" s="650">
        <v>64.91</v>
      </c>
    </row>
    <row r="4878" spans="1:4" ht="27">
      <c r="A4878" s="654">
        <v>72133</v>
      </c>
      <c r="B4878" s="592" t="s">
        <v>5342</v>
      </c>
      <c r="C4878" s="593" t="s">
        <v>70</v>
      </c>
      <c r="D4878" s="649">
        <v>220.14</v>
      </c>
    </row>
    <row r="4879" spans="1:4" ht="40.5">
      <c r="A4879" s="655">
        <v>87471</v>
      </c>
      <c r="B4879" s="594" t="s">
        <v>5343</v>
      </c>
      <c r="C4879" s="595" t="s">
        <v>70</v>
      </c>
      <c r="D4879" s="650">
        <v>40.72</v>
      </c>
    </row>
    <row r="4880" spans="1:4" ht="27">
      <c r="A4880" s="654">
        <v>87472</v>
      </c>
      <c r="B4880" s="592" t="s">
        <v>5344</v>
      </c>
      <c r="C4880" s="593" t="s">
        <v>70</v>
      </c>
      <c r="D4880" s="649">
        <v>41.81</v>
      </c>
    </row>
    <row r="4881" spans="1:4" ht="40.5">
      <c r="A4881" s="655">
        <v>87473</v>
      </c>
      <c r="B4881" s="594" t="s">
        <v>5345</v>
      </c>
      <c r="C4881" s="595" t="s">
        <v>70</v>
      </c>
      <c r="D4881" s="650">
        <v>56.23</v>
      </c>
    </row>
    <row r="4882" spans="1:4" ht="27">
      <c r="A4882" s="654">
        <v>87474</v>
      </c>
      <c r="B4882" s="592" t="s">
        <v>5346</v>
      </c>
      <c r="C4882" s="593" t="s">
        <v>70</v>
      </c>
      <c r="D4882" s="649">
        <v>57.47</v>
      </c>
    </row>
    <row r="4883" spans="1:4" ht="40.5">
      <c r="A4883" s="655">
        <v>87475</v>
      </c>
      <c r="B4883" s="594" t="s">
        <v>5347</v>
      </c>
      <c r="C4883" s="595" t="s">
        <v>70</v>
      </c>
      <c r="D4883" s="650">
        <v>67.72</v>
      </c>
    </row>
    <row r="4884" spans="1:4" ht="27">
      <c r="A4884" s="654">
        <v>87476</v>
      </c>
      <c r="B4884" s="592" t="s">
        <v>5348</v>
      </c>
      <c r="C4884" s="593" t="s">
        <v>70</v>
      </c>
      <c r="D4884" s="649">
        <v>69.17</v>
      </c>
    </row>
    <row r="4885" spans="1:4" ht="40.5">
      <c r="A4885" s="655">
        <v>87477</v>
      </c>
      <c r="B4885" s="594" t="s">
        <v>5349</v>
      </c>
      <c r="C4885" s="595" t="s">
        <v>70</v>
      </c>
      <c r="D4885" s="650">
        <v>36.85</v>
      </c>
    </row>
    <row r="4886" spans="1:4" ht="40.5">
      <c r="A4886" s="654">
        <v>87478</v>
      </c>
      <c r="B4886" s="592" t="s">
        <v>5350</v>
      </c>
      <c r="C4886" s="593" t="s">
        <v>70</v>
      </c>
      <c r="D4886" s="649">
        <v>37.94</v>
      </c>
    </row>
    <row r="4887" spans="1:4" ht="40.5">
      <c r="A4887" s="655">
        <v>87479</v>
      </c>
      <c r="B4887" s="594" t="s">
        <v>5351</v>
      </c>
      <c r="C4887" s="595" t="s">
        <v>70</v>
      </c>
      <c r="D4887" s="650">
        <v>51.83</v>
      </c>
    </row>
    <row r="4888" spans="1:4" ht="40.5">
      <c r="A4888" s="654">
        <v>87480</v>
      </c>
      <c r="B4888" s="592" t="s">
        <v>5352</v>
      </c>
      <c r="C4888" s="593" t="s">
        <v>70</v>
      </c>
      <c r="D4888" s="649">
        <v>53.07</v>
      </c>
    </row>
    <row r="4889" spans="1:4" ht="40.5">
      <c r="A4889" s="655">
        <v>87481</v>
      </c>
      <c r="B4889" s="594" t="s">
        <v>5353</v>
      </c>
      <c r="C4889" s="595" t="s">
        <v>70</v>
      </c>
      <c r="D4889" s="650">
        <v>62.65</v>
      </c>
    </row>
    <row r="4890" spans="1:4" ht="40.5">
      <c r="A4890" s="654">
        <v>87482</v>
      </c>
      <c r="B4890" s="592" t="s">
        <v>5354</v>
      </c>
      <c r="C4890" s="593" t="s">
        <v>70</v>
      </c>
      <c r="D4890" s="649">
        <v>64.099999999999994</v>
      </c>
    </row>
    <row r="4891" spans="1:4" ht="40.5">
      <c r="A4891" s="655">
        <v>87483</v>
      </c>
      <c r="B4891" s="594" t="s">
        <v>5355</v>
      </c>
      <c r="C4891" s="595" t="s">
        <v>70</v>
      </c>
      <c r="D4891" s="650">
        <v>46.62</v>
      </c>
    </row>
    <row r="4892" spans="1:4" ht="27">
      <c r="A4892" s="654">
        <v>87484</v>
      </c>
      <c r="B4892" s="592" t="s">
        <v>5356</v>
      </c>
      <c r="C4892" s="593" t="s">
        <v>70</v>
      </c>
      <c r="D4892" s="649">
        <v>47.71</v>
      </c>
    </row>
    <row r="4893" spans="1:4" ht="40.5">
      <c r="A4893" s="655">
        <v>87485</v>
      </c>
      <c r="B4893" s="594" t="s">
        <v>5357</v>
      </c>
      <c r="C4893" s="595" t="s">
        <v>70</v>
      </c>
      <c r="D4893" s="650">
        <v>62.26</v>
      </c>
    </row>
    <row r="4894" spans="1:4" ht="40.5">
      <c r="A4894" s="654">
        <v>87487</v>
      </c>
      <c r="B4894" s="592" t="s">
        <v>5358</v>
      </c>
      <c r="C4894" s="593" t="s">
        <v>70</v>
      </c>
      <c r="D4894" s="649">
        <v>73.58</v>
      </c>
    </row>
    <row r="4895" spans="1:4" ht="27">
      <c r="A4895" s="655">
        <v>87488</v>
      </c>
      <c r="B4895" s="594" t="s">
        <v>5359</v>
      </c>
      <c r="C4895" s="595" t="s">
        <v>70</v>
      </c>
      <c r="D4895" s="650">
        <v>75.03</v>
      </c>
    </row>
    <row r="4896" spans="1:4" ht="40.5">
      <c r="A4896" s="654">
        <v>87489</v>
      </c>
      <c r="B4896" s="592" t="s">
        <v>5360</v>
      </c>
      <c r="C4896" s="593" t="s">
        <v>70</v>
      </c>
      <c r="D4896" s="649">
        <v>40.26</v>
      </c>
    </row>
    <row r="4897" spans="1:4" ht="40.5">
      <c r="A4897" s="655">
        <v>87490</v>
      </c>
      <c r="B4897" s="594" t="s">
        <v>5361</v>
      </c>
      <c r="C4897" s="595" t="s">
        <v>70</v>
      </c>
      <c r="D4897" s="650">
        <v>41.35</v>
      </c>
    </row>
    <row r="4898" spans="1:4" ht="40.5">
      <c r="A4898" s="654">
        <v>87491</v>
      </c>
      <c r="B4898" s="592" t="s">
        <v>5362</v>
      </c>
      <c r="C4898" s="593" t="s">
        <v>70</v>
      </c>
      <c r="D4898" s="649">
        <v>55.37</v>
      </c>
    </row>
    <row r="4899" spans="1:4" ht="40.5">
      <c r="A4899" s="655">
        <v>87492</v>
      </c>
      <c r="B4899" s="594" t="s">
        <v>5363</v>
      </c>
      <c r="C4899" s="595" t="s">
        <v>70</v>
      </c>
      <c r="D4899" s="650">
        <v>56.61</v>
      </c>
    </row>
    <row r="4900" spans="1:4" ht="40.5">
      <c r="A4900" s="654">
        <v>87493</v>
      </c>
      <c r="B4900" s="592" t="s">
        <v>5364</v>
      </c>
      <c r="C4900" s="593" t="s">
        <v>70</v>
      </c>
      <c r="D4900" s="649">
        <v>66.290000000000006</v>
      </c>
    </row>
    <row r="4901" spans="1:4" ht="40.5">
      <c r="A4901" s="655">
        <v>87494</v>
      </c>
      <c r="B4901" s="594" t="s">
        <v>5365</v>
      </c>
      <c r="C4901" s="595" t="s">
        <v>70</v>
      </c>
      <c r="D4901" s="650">
        <v>67.739999999999995</v>
      </c>
    </row>
    <row r="4902" spans="1:4" ht="40.5">
      <c r="A4902" s="654">
        <v>87495</v>
      </c>
      <c r="B4902" s="592" t="s">
        <v>5366</v>
      </c>
      <c r="C4902" s="593" t="s">
        <v>70</v>
      </c>
      <c r="D4902" s="649">
        <v>68.349999999999994</v>
      </c>
    </row>
    <row r="4903" spans="1:4" ht="27">
      <c r="A4903" s="655">
        <v>87496</v>
      </c>
      <c r="B4903" s="594" t="s">
        <v>5367</v>
      </c>
      <c r="C4903" s="595" t="s">
        <v>70</v>
      </c>
      <c r="D4903" s="650">
        <v>69.38</v>
      </c>
    </row>
    <row r="4904" spans="1:4" ht="40.5">
      <c r="A4904" s="654">
        <v>87497</v>
      </c>
      <c r="B4904" s="592" t="s">
        <v>5368</v>
      </c>
      <c r="C4904" s="593" t="s">
        <v>70</v>
      </c>
      <c r="D4904" s="649">
        <v>66.48</v>
      </c>
    </row>
    <row r="4905" spans="1:4" ht="40.5">
      <c r="A4905" s="655">
        <v>87498</v>
      </c>
      <c r="B4905" s="594" t="s">
        <v>5369</v>
      </c>
      <c r="C4905" s="595" t="s">
        <v>70</v>
      </c>
      <c r="D4905" s="650">
        <v>67.8</v>
      </c>
    </row>
    <row r="4906" spans="1:4" ht="40.5">
      <c r="A4906" s="654">
        <v>87499</v>
      </c>
      <c r="B4906" s="592" t="s">
        <v>5370</v>
      </c>
      <c r="C4906" s="593" t="s">
        <v>70</v>
      </c>
      <c r="D4906" s="649">
        <v>74.39</v>
      </c>
    </row>
    <row r="4907" spans="1:4" ht="27">
      <c r="A4907" s="655">
        <v>87500</v>
      </c>
      <c r="B4907" s="594" t="s">
        <v>5371</v>
      </c>
      <c r="C4907" s="595" t="s">
        <v>70</v>
      </c>
      <c r="D4907" s="650">
        <v>75.5</v>
      </c>
    </row>
    <row r="4908" spans="1:4" ht="40.5">
      <c r="A4908" s="654">
        <v>87501</v>
      </c>
      <c r="B4908" s="592" t="s">
        <v>5372</v>
      </c>
      <c r="C4908" s="593" t="s">
        <v>70</v>
      </c>
      <c r="D4908" s="649">
        <v>115.67</v>
      </c>
    </row>
    <row r="4909" spans="1:4" ht="40.5">
      <c r="A4909" s="655">
        <v>87502</v>
      </c>
      <c r="B4909" s="594" t="s">
        <v>5373</v>
      </c>
      <c r="C4909" s="595" t="s">
        <v>70</v>
      </c>
      <c r="D4909" s="650">
        <v>117.09</v>
      </c>
    </row>
    <row r="4910" spans="1:4" ht="40.5">
      <c r="A4910" s="654">
        <v>87503</v>
      </c>
      <c r="B4910" s="592" t="s">
        <v>5374</v>
      </c>
      <c r="C4910" s="593" t="s">
        <v>70</v>
      </c>
      <c r="D4910" s="649">
        <v>58.65</v>
      </c>
    </row>
    <row r="4911" spans="1:4" ht="40.5">
      <c r="A4911" s="655">
        <v>87504</v>
      </c>
      <c r="B4911" s="594" t="s">
        <v>5375</v>
      </c>
      <c r="C4911" s="595" t="s">
        <v>70</v>
      </c>
      <c r="D4911" s="650">
        <v>59.68</v>
      </c>
    </row>
    <row r="4912" spans="1:4" ht="40.5">
      <c r="A4912" s="654">
        <v>87505</v>
      </c>
      <c r="B4912" s="592" t="s">
        <v>5376</v>
      </c>
      <c r="C4912" s="593" t="s">
        <v>70</v>
      </c>
      <c r="D4912" s="649">
        <v>56.73</v>
      </c>
    </row>
    <row r="4913" spans="1:4" ht="40.5">
      <c r="A4913" s="655">
        <v>87506</v>
      </c>
      <c r="B4913" s="594" t="s">
        <v>5377</v>
      </c>
      <c r="C4913" s="595" t="s">
        <v>70</v>
      </c>
      <c r="D4913" s="650">
        <v>58.05</v>
      </c>
    </row>
    <row r="4914" spans="1:4" ht="40.5">
      <c r="A4914" s="654">
        <v>87507</v>
      </c>
      <c r="B4914" s="592" t="s">
        <v>5378</v>
      </c>
      <c r="C4914" s="593" t="s">
        <v>70</v>
      </c>
      <c r="D4914" s="649">
        <v>61.57</v>
      </c>
    </row>
    <row r="4915" spans="1:4" ht="40.5">
      <c r="A4915" s="655">
        <v>87508</v>
      </c>
      <c r="B4915" s="594" t="s">
        <v>5379</v>
      </c>
      <c r="C4915" s="595" t="s">
        <v>70</v>
      </c>
      <c r="D4915" s="650">
        <v>62.68</v>
      </c>
    </row>
    <row r="4916" spans="1:4" ht="40.5">
      <c r="A4916" s="654">
        <v>87509</v>
      </c>
      <c r="B4916" s="592" t="s">
        <v>5380</v>
      </c>
      <c r="C4916" s="593" t="s">
        <v>70</v>
      </c>
      <c r="D4916" s="649">
        <v>94.91</v>
      </c>
    </row>
    <row r="4917" spans="1:4" ht="40.5">
      <c r="A4917" s="655">
        <v>87510</v>
      </c>
      <c r="B4917" s="594" t="s">
        <v>5381</v>
      </c>
      <c r="C4917" s="595" t="s">
        <v>70</v>
      </c>
      <c r="D4917" s="650">
        <v>96.33</v>
      </c>
    </row>
    <row r="4918" spans="1:4" ht="40.5">
      <c r="A4918" s="654">
        <v>87511</v>
      </c>
      <c r="B4918" s="592" t="s">
        <v>5382</v>
      </c>
      <c r="C4918" s="593" t="s">
        <v>70</v>
      </c>
      <c r="D4918" s="649">
        <v>76.63</v>
      </c>
    </row>
    <row r="4919" spans="1:4" ht="27">
      <c r="A4919" s="655">
        <v>87512</v>
      </c>
      <c r="B4919" s="594" t="s">
        <v>5383</v>
      </c>
      <c r="C4919" s="595" t="s">
        <v>70</v>
      </c>
      <c r="D4919" s="650">
        <v>77.66</v>
      </c>
    </row>
    <row r="4920" spans="1:4" ht="40.5">
      <c r="A4920" s="654">
        <v>87513</v>
      </c>
      <c r="B4920" s="592" t="s">
        <v>5384</v>
      </c>
      <c r="C4920" s="593" t="s">
        <v>70</v>
      </c>
      <c r="D4920" s="649">
        <v>75.09</v>
      </c>
    </row>
    <row r="4921" spans="1:4" ht="40.5">
      <c r="A4921" s="655">
        <v>87514</v>
      </c>
      <c r="B4921" s="594" t="s">
        <v>5385</v>
      </c>
      <c r="C4921" s="595" t="s">
        <v>70</v>
      </c>
      <c r="D4921" s="650">
        <v>76.41</v>
      </c>
    </row>
    <row r="4922" spans="1:4" ht="40.5">
      <c r="A4922" s="654">
        <v>87515</v>
      </c>
      <c r="B4922" s="592" t="s">
        <v>5386</v>
      </c>
      <c r="C4922" s="593" t="s">
        <v>70</v>
      </c>
      <c r="D4922" s="649">
        <v>85.88</v>
      </c>
    </row>
    <row r="4923" spans="1:4" ht="27">
      <c r="A4923" s="655">
        <v>87516</v>
      </c>
      <c r="B4923" s="594" t="s">
        <v>5387</v>
      </c>
      <c r="C4923" s="595" t="s">
        <v>70</v>
      </c>
      <c r="D4923" s="650">
        <v>86.99</v>
      </c>
    </row>
    <row r="4924" spans="1:4" ht="40.5">
      <c r="A4924" s="654">
        <v>87517</v>
      </c>
      <c r="B4924" s="592" t="s">
        <v>5388</v>
      </c>
      <c r="C4924" s="593" t="s">
        <v>70</v>
      </c>
      <c r="D4924" s="649">
        <v>133.56</v>
      </c>
    </row>
    <row r="4925" spans="1:4" ht="40.5">
      <c r="A4925" s="655">
        <v>87518</v>
      </c>
      <c r="B4925" s="594" t="s">
        <v>5389</v>
      </c>
      <c r="C4925" s="595" t="s">
        <v>70</v>
      </c>
      <c r="D4925" s="650">
        <v>134.97999999999999</v>
      </c>
    </row>
    <row r="4926" spans="1:4" ht="40.5">
      <c r="A4926" s="654">
        <v>87519</v>
      </c>
      <c r="B4926" s="592" t="s">
        <v>5390</v>
      </c>
      <c r="C4926" s="593" t="s">
        <v>70</v>
      </c>
      <c r="D4926" s="649">
        <v>63.88</v>
      </c>
    </row>
    <row r="4927" spans="1:4" ht="40.5">
      <c r="A4927" s="655">
        <v>87520</v>
      </c>
      <c r="B4927" s="594" t="s">
        <v>5391</v>
      </c>
      <c r="C4927" s="595" t="s">
        <v>70</v>
      </c>
      <c r="D4927" s="650">
        <v>64.91</v>
      </c>
    </row>
    <row r="4928" spans="1:4" ht="40.5">
      <c r="A4928" s="654">
        <v>87521</v>
      </c>
      <c r="B4928" s="592" t="s">
        <v>5392</v>
      </c>
      <c r="C4928" s="593" t="s">
        <v>70</v>
      </c>
      <c r="D4928" s="649">
        <v>62.01</v>
      </c>
    </row>
    <row r="4929" spans="1:4" ht="40.5">
      <c r="A4929" s="655">
        <v>87522</v>
      </c>
      <c r="B4929" s="594" t="s">
        <v>5393</v>
      </c>
      <c r="C4929" s="595" t="s">
        <v>70</v>
      </c>
      <c r="D4929" s="650">
        <v>63.33</v>
      </c>
    </row>
    <row r="4930" spans="1:4" ht="40.5">
      <c r="A4930" s="654">
        <v>87523</v>
      </c>
      <c r="B4930" s="592" t="s">
        <v>5394</v>
      </c>
      <c r="C4930" s="593" t="s">
        <v>70</v>
      </c>
      <c r="D4930" s="649">
        <v>68.569999999999993</v>
      </c>
    </row>
    <row r="4931" spans="1:4" ht="40.5">
      <c r="A4931" s="655">
        <v>87524</v>
      </c>
      <c r="B4931" s="594" t="s">
        <v>5395</v>
      </c>
      <c r="C4931" s="595" t="s">
        <v>70</v>
      </c>
      <c r="D4931" s="650">
        <v>69.680000000000007</v>
      </c>
    </row>
    <row r="4932" spans="1:4" ht="40.5">
      <c r="A4932" s="654">
        <v>87525</v>
      </c>
      <c r="B4932" s="592" t="s">
        <v>5396</v>
      </c>
      <c r="C4932" s="593" t="s">
        <v>70</v>
      </c>
      <c r="D4932" s="649">
        <v>105.76</v>
      </c>
    </row>
    <row r="4933" spans="1:4" ht="40.5">
      <c r="A4933" s="655">
        <v>87526</v>
      </c>
      <c r="B4933" s="594" t="s">
        <v>5397</v>
      </c>
      <c r="C4933" s="595" t="s">
        <v>70</v>
      </c>
      <c r="D4933" s="650">
        <v>107.18</v>
      </c>
    </row>
    <row r="4934" spans="1:4" ht="27">
      <c r="A4934" s="654">
        <v>89043</v>
      </c>
      <c r="B4934" s="592" t="s">
        <v>5398</v>
      </c>
      <c r="C4934" s="593" t="s">
        <v>70</v>
      </c>
      <c r="D4934" s="649">
        <v>65.11</v>
      </c>
    </row>
    <row r="4935" spans="1:4" ht="40.5">
      <c r="A4935" s="655">
        <v>89168</v>
      </c>
      <c r="B4935" s="594" t="s">
        <v>5399</v>
      </c>
      <c r="C4935" s="595" t="s">
        <v>70</v>
      </c>
      <c r="D4935" s="650">
        <v>66.989999999999995</v>
      </c>
    </row>
    <row r="4936" spans="1:4" ht="40.5">
      <c r="A4936" s="654">
        <v>89977</v>
      </c>
      <c r="B4936" s="592" t="s">
        <v>5400</v>
      </c>
      <c r="C4936" s="593" t="s">
        <v>70</v>
      </c>
      <c r="D4936" s="649">
        <v>112.71</v>
      </c>
    </row>
    <row r="4937" spans="1:4" ht="27">
      <c r="A4937" s="655">
        <v>90112</v>
      </c>
      <c r="B4937" s="594" t="s">
        <v>5401</v>
      </c>
      <c r="C4937" s="595" t="s">
        <v>70</v>
      </c>
      <c r="D4937" s="650">
        <v>63.5</v>
      </c>
    </row>
    <row r="4938" spans="1:4" ht="27">
      <c r="A4938" s="654">
        <v>95474</v>
      </c>
      <c r="B4938" s="592" t="s">
        <v>1059</v>
      </c>
      <c r="C4938" s="593" t="s">
        <v>65</v>
      </c>
      <c r="D4938" s="649">
        <v>639.33000000000004</v>
      </c>
    </row>
    <row r="4939" spans="1:4" ht="40.5">
      <c r="A4939" s="655">
        <v>89282</v>
      </c>
      <c r="B4939" s="594" t="s">
        <v>5402</v>
      </c>
      <c r="C4939" s="595" t="s">
        <v>70</v>
      </c>
      <c r="D4939" s="650">
        <v>53.67</v>
      </c>
    </row>
    <row r="4940" spans="1:4" ht="27">
      <c r="A4940" s="654">
        <v>89283</v>
      </c>
      <c r="B4940" s="592" t="s">
        <v>5403</v>
      </c>
      <c r="C4940" s="593" t="s">
        <v>70</v>
      </c>
      <c r="D4940" s="649">
        <v>54.94</v>
      </c>
    </row>
    <row r="4941" spans="1:4" ht="40.5">
      <c r="A4941" s="655">
        <v>89284</v>
      </c>
      <c r="B4941" s="594" t="s">
        <v>5404</v>
      </c>
      <c r="C4941" s="595" t="s">
        <v>70</v>
      </c>
      <c r="D4941" s="650">
        <v>48.99</v>
      </c>
    </row>
    <row r="4942" spans="1:4" ht="40.5">
      <c r="A4942" s="654">
        <v>89285</v>
      </c>
      <c r="B4942" s="592" t="s">
        <v>5405</v>
      </c>
      <c r="C4942" s="593" t="s">
        <v>70</v>
      </c>
      <c r="D4942" s="649">
        <v>50.26</v>
      </c>
    </row>
    <row r="4943" spans="1:4" ht="40.5">
      <c r="A4943" s="655">
        <v>89286</v>
      </c>
      <c r="B4943" s="594" t="s">
        <v>5406</v>
      </c>
      <c r="C4943" s="595" t="s">
        <v>70</v>
      </c>
      <c r="D4943" s="650">
        <v>58.02</v>
      </c>
    </row>
    <row r="4944" spans="1:4" ht="27">
      <c r="A4944" s="654">
        <v>89287</v>
      </c>
      <c r="B4944" s="592" t="s">
        <v>5407</v>
      </c>
      <c r="C4944" s="593" t="s">
        <v>70</v>
      </c>
      <c r="D4944" s="649">
        <v>59.29</v>
      </c>
    </row>
    <row r="4945" spans="1:4" ht="40.5">
      <c r="A4945" s="655">
        <v>89288</v>
      </c>
      <c r="B4945" s="594" t="s">
        <v>5408</v>
      </c>
      <c r="C4945" s="595" t="s">
        <v>70</v>
      </c>
      <c r="D4945" s="650">
        <v>51.63</v>
      </c>
    </row>
    <row r="4946" spans="1:4" ht="40.5">
      <c r="A4946" s="654">
        <v>89289</v>
      </c>
      <c r="B4946" s="592" t="s">
        <v>5409</v>
      </c>
      <c r="C4946" s="593" t="s">
        <v>70</v>
      </c>
      <c r="D4946" s="649">
        <v>52.9</v>
      </c>
    </row>
    <row r="4947" spans="1:4" ht="40.5">
      <c r="A4947" s="655">
        <v>89290</v>
      </c>
      <c r="B4947" s="594" t="s">
        <v>5410</v>
      </c>
      <c r="C4947" s="595" t="s">
        <v>70</v>
      </c>
      <c r="D4947" s="650">
        <v>62.19</v>
      </c>
    </row>
    <row r="4948" spans="1:4" ht="27">
      <c r="A4948" s="654">
        <v>89291</v>
      </c>
      <c r="B4948" s="592" t="s">
        <v>5411</v>
      </c>
      <c r="C4948" s="593" t="s">
        <v>70</v>
      </c>
      <c r="D4948" s="649">
        <v>63.6</v>
      </c>
    </row>
    <row r="4949" spans="1:4" ht="40.5">
      <c r="A4949" s="655">
        <v>89292</v>
      </c>
      <c r="B4949" s="594" t="s">
        <v>5412</v>
      </c>
      <c r="C4949" s="595" t="s">
        <v>70</v>
      </c>
      <c r="D4949" s="650">
        <v>57.59</v>
      </c>
    </row>
    <row r="4950" spans="1:4" ht="40.5">
      <c r="A4950" s="654">
        <v>89293</v>
      </c>
      <c r="B4950" s="592" t="s">
        <v>5413</v>
      </c>
      <c r="C4950" s="593" t="s">
        <v>70</v>
      </c>
      <c r="D4950" s="649">
        <v>59</v>
      </c>
    </row>
    <row r="4951" spans="1:4" ht="40.5">
      <c r="A4951" s="655">
        <v>89294</v>
      </c>
      <c r="B4951" s="594" t="s">
        <v>5414</v>
      </c>
      <c r="C4951" s="595" t="s">
        <v>70</v>
      </c>
      <c r="D4951" s="650">
        <v>68.069999999999993</v>
      </c>
    </row>
    <row r="4952" spans="1:4" ht="27">
      <c r="A4952" s="654">
        <v>89295</v>
      </c>
      <c r="B4952" s="592" t="s">
        <v>5415</v>
      </c>
      <c r="C4952" s="593" t="s">
        <v>70</v>
      </c>
      <c r="D4952" s="649">
        <v>69.48</v>
      </c>
    </row>
    <row r="4953" spans="1:4" ht="40.5">
      <c r="A4953" s="655">
        <v>89296</v>
      </c>
      <c r="B4953" s="594" t="s">
        <v>5416</v>
      </c>
      <c r="C4953" s="595" t="s">
        <v>70</v>
      </c>
      <c r="D4953" s="650">
        <v>60.98</v>
      </c>
    </row>
    <row r="4954" spans="1:4" ht="40.5">
      <c r="A4954" s="654">
        <v>89297</v>
      </c>
      <c r="B4954" s="592" t="s">
        <v>5417</v>
      </c>
      <c r="C4954" s="593" t="s">
        <v>70</v>
      </c>
      <c r="D4954" s="649">
        <v>62.39</v>
      </c>
    </row>
    <row r="4955" spans="1:4" ht="40.5">
      <c r="A4955" s="655">
        <v>89298</v>
      </c>
      <c r="B4955" s="594" t="s">
        <v>5418</v>
      </c>
      <c r="C4955" s="595" t="s">
        <v>70</v>
      </c>
      <c r="D4955" s="650">
        <v>63.48</v>
      </c>
    </row>
    <row r="4956" spans="1:4" ht="40.5">
      <c r="A4956" s="654">
        <v>89299</v>
      </c>
      <c r="B4956" s="592" t="s">
        <v>5419</v>
      </c>
      <c r="C4956" s="593" t="s">
        <v>70</v>
      </c>
      <c r="D4956" s="649">
        <v>65.28</v>
      </c>
    </row>
    <row r="4957" spans="1:4" ht="40.5">
      <c r="A4957" s="655">
        <v>89300</v>
      </c>
      <c r="B4957" s="594" t="s">
        <v>5420</v>
      </c>
      <c r="C4957" s="595" t="s">
        <v>70</v>
      </c>
      <c r="D4957" s="650">
        <v>58.82</v>
      </c>
    </row>
    <row r="4958" spans="1:4" ht="40.5">
      <c r="A4958" s="654">
        <v>89301</v>
      </c>
      <c r="B4958" s="592" t="s">
        <v>5421</v>
      </c>
      <c r="C4958" s="593" t="s">
        <v>70</v>
      </c>
      <c r="D4958" s="649">
        <v>60.62</v>
      </c>
    </row>
    <row r="4959" spans="1:4" ht="40.5">
      <c r="A4959" s="655">
        <v>89302</v>
      </c>
      <c r="B4959" s="594" t="s">
        <v>5422</v>
      </c>
      <c r="C4959" s="595" t="s">
        <v>70</v>
      </c>
      <c r="D4959" s="650">
        <v>70.77</v>
      </c>
    </row>
    <row r="4960" spans="1:4" ht="40.5">
      <c r="A4960" s="654">
        <v>89303</v>
      </c>
      <c r="B4960" s="592" t="s">
        <v>5423</v>
      </c>
      <c r="C4960" s="593" t="s">
        <v>70</v>
      </c>
      <c r="D4960" s="649">
        <v>72.569999999999993</v>
      </c>
    </row>
    <row r="4961" spans="1:4" ht="40.5">
      <c r="A4961" s="655">
        <v>89304</v>
      </c>
      <c r="B4961" s="594" t="s">
        <v>5424</v>
      </c>
      <c r="C4961" s="595" t="s">
        <v>70</v>
      </c>
      <c r="D4961" s="650">
        <v>63.27</v>
      </c>
    </row>
    <row r="4962" spans="1:4" ht="40.5">
      <c r="A4962" s="654">
        <v>89305</v>
      </c>
      <c r="B4962" s="592" t="s">
        <v>5425</v>
      </c>
      <c r="C4962" s="593" t="s">
        <v>70</v>
      </c>
      <c r="D4962" s="649">
        <v>65.069999999999993</v>
      </c>
    </row>
    <row r="4963" spans="1:4" ht="40.5">
      <c r="A4963" s="655">
        <v>89306</v>
      </c>
      <c r="B4963" s="594" t="s">
        <v>5426</v>
      </c>
      <c r="C4963" s="595" t="s">
        <v>70</v>
      </c>
      <c r="D4963" s="650">
        <v>72.23</v>
      </c>
    </row>
    <row r="4964" spans="1:4" ht="40.5">
      <c r="A4964" s="654">
        <v>89307</v>
      </c>
      <c r="B4964" s="592" t="s">
        <v>5427</v>
      </c>
      <c r="C4964" s="593" t="s">
        <v>70</v>
      </c>
      <c r="D4964" s="649">
        <v>74.23</v>
      </c>
    </row>
    <row r="4965" spans="1:4" ht="40.5">
      <c r="A4965" s="655">
        <v>89308</v>
      </c>
      <c r="B4965" s="594" t="s">
        <v>5428</v>
      </c>
      <c r="C4965" s="595" t="s">
        <v>70</v>
      </c>
      <c r="D4965" s="650">
        <v>67.63</v>
      </c>
    </row>
    <row r="4966" spans="1:4" ht="40.5">
      <c r="A4966" s="654">
        <v>89309</v>
      </c>
      <c r="B4966" s="592" t="s">
        <v>5429</v>
      </c>
      <c r="C4966" s="593" t="s">
        <v>70</v>
      </c>
      <c r="D4966" s="649">
        <v>69.63</v>
      </c>
    </row>
    <row r="4967" spans="1:4" ht="40.5">
      <c r="A4967" s="655">
        <v>89310</v>
      </c>
      <c r="B4967" s="594" t="s">
        <v>5430</v>
      </c>
      <c r="C4967" s="595" t="s">
        <v>70</v>
      </c>
      <c r="D4967" s="650">
        <v>82.65</v>
      </c>
    </row>
    <row r="4968" spans="1:4" ht="40.5">
      <c r="A4968" s="654">
        <v>89311</v>
      </c>
      <c r="B4968" s="592" t="s">
        <v>5431</v>
      </c>
      <c r="C4968" s="593" t="s">
        <v>70</v>
      </c>
      <c r="D4968" s="649">
        <v>84.65</v>
      </c>
    </row>
    <row r="4969" spans="1:4" ht="40.5">
      <c r="A4969" s="655">
        <v>89312</v>
      </c>
      <c r="B4969" s="594" t="s">
        <v>5432</v>
      </c>
      <c r="C4969" s="595" t="s">
        <v>70</v>
      </c>
      <c r="D4969" s="650">
        <v>72.849999999999994</v>
      </c>
    </row>
    <row r="4970" spans="1:4" ht="40.5">
      <c r="A4970" s="654">
        <v>89313</v>
      </c>
      <c r="B4970" s="592" t="s">
        <v>5433</v>
      </c>
      <c r="C4970" s="593" t="s">
        <v>70</v>
      </c>
      <c r="D4970" s="649">
        <v>74.849999999999994</v>
      </c>
    </row>
    <row r="4971" spans="1:4">
      <c r="A4971" s="655">
        <v>95465</v>
      </c>
      <c r="B4971" s="594" t="s">
        <v>396</v>
      </c>
      <c r="C4971" s="595" t="s">
        <v>70</v>
      </c>
      <c r="D4971" s="650">
        <v>138.91</v>
      </c>
    </row>
    <row r="4972" spans="1:4" ht="27">
      <c r="A4972" s="654">
        <v>87447</v>
      </c>
      <c r="B4972" s="592" t="s">
        <v>5434</v>
      </c>
      <c r="C4972" s="593" t="s">
        <v>70</v>
      </c>
      <c r="D4972" s="649">
        <v>50.88</v>
      </c>
    </row>
    <row r="4973" spans="1:4" ht="27">
      <c r="A4973" s="655">
        <v>87448</v>
      </c>
      <c r="B4973" s="594" t="s">
        <v>5435</v>
      </c>
      <c r="C4973" s="595" t="s">
        <v>70</v>
      </c>
      <c r="D4973" s="650">
        <v>51.45</v>
      </c>
    </row>
    <row r="4974" spans="1:4" ht="27">
      <c r="A4974" s="654">
        <v>87449</v>
      </c>
      <c r="B4974" s="592" t="s">
        <v>5436</v>
      </c>
      <c r="C4974" s="593" t="s">
        <v>70</v>
      </c>
      <c r="D4974" s="649">
        <v>64.62</v>
      </c>
    </row>
    <row r="4975" spans="1:4" ht="27">
      <c r="A4975" s="655">
        <v>87450</v>
      </c>
      <c r="B4975" s="594" t="s">
        <v>5437</v>
      </c>
      <c r="C4975" s="595" t="s">
        <v>70</v>
      </c>
      <c r="D4975" s="650">
        <v>65.709999999999994</v>
      </c>
    </row>
    <row r="4976" spans="1:4" ht="27">
      <c r="A4976" s="654">
        <v>87451</v>
      </c>
      <c r="B4976" s="592" t="s">
        <v>5438</v>
      </c>
      <c r="C4976" s="593" t="s">
        <v>70</v>
      </c>
      <c r="D4976" s="649">
        <v>80.38</v>
      </c>
    </row>
    <row r="4977" spans="1:4" ht="27">
      <c r="A4977" s="655">
        <v>87452</v>
      </c>
      <c r="B4977" s="594" t="s">
        <v>5439</v>
      </c>
      <c r="C4977" s="595" t="s">
        <v>70</v>
      </c>
      <c r="D4977" s="650">
        <v>80.83</v>
      </c>
    </row>
    <row r="4978" spans="1:4" ht="27">
      <c r="A4978" s="654">
        <v>87453</v>
      </c>
      <c r="B4978" s="592" t="s">
        <v>5440</v>
      </c>
      <c r="C4978" s="593" t="s">
        <v>70</v>
      </c>
      <c r="D4978" s="649">
        <v>47.3</v>
      </c>
    </row>
    <row r="4979" spans="1:4" ht="27">
      <c r="A4979" s="655">
        <v>87454</v>
      </c>
      <c r="B4979" s="594" t="s">
        <v>5441</v>
      </c>
      <c r="C4979" s="595" t="s">
        <v>70</v>
      </c>
      <c r="D4979" s="650">
        <v>48.23</v>
      </c>
    </row>
    <row r="4980" spans="1:4" ht="27">
      <c r="A4980" s="654">
        <v>87455</v>
      </c>
      <c r="B4980" s="592" t="s">
        <v>5442</v>
      </c>
      <c r="C4980" s="593" t="s">
        <v>70</v>
      </c>
      <c r="D4980" s="649">
        <v>60.15</v>
      </c>
    </row>
    <row r="4981" spans="1:4" ht="27">
      <c r="A4981" s="655">
        <v>87456</v>
      </c>
      <c r="B4981" s="594" t="s">
        <v>5443</v>
      </c>
      <c r="C4981" s="595" t="s">
        <v>70</v>
      </c>
      <c r="D4981" s="650">
        <v>61.59</v>
      </c>
    </row>
    <row r="4982" spans="1:4" ht="27">
      <c r="A4982" s="654">
        <v>87457</v>
      </c>
      <c r="B4982" s="592" t="s">
        <v>5444</v>
      </c>
      <c r="C4982" s="593" t="s">
        <v>70</v>
      </c>
      <c r="D4982" s="649">
        <v>74.239999999999995</v>
      </c>
    </row>
    <row r="4983" spans="1:4" ht="27">
      <c r="A4983" s="655">
        <v>87458</v>
      </c>
      <c r="B4983" s="594" t="s">
        <v>5445</v>
      </c>
      <c r="C4983" s="595" t="s">
        <v>70</v>
      </c>
      <c r="D4983" s="650">
        <v>75.59</v>
      </c>
    </row>
    <row r="4984" spans="1:4" ht="27">
      <c r="A4984" s="654">
        <v>87459</v>
      </c>
      <c r="B4984" s="592" t="s">
        <v>5446</v>
      </c>
      <c r="C4984" s="593" t="s">
        <v>70</v>
      </c>
      <c r="D4984" s="649">
        <v>56.62</v>
      </c>
    </row>
    <row r="4985" spans="1:4" ht="27">
      <c r="A4985" s="655">
        <v>87460</v>
      </c>
      <c r="B4985" s="594" t="s">
        <v>5447</v>
      </c>
      <c r="C4985" s="595" t="s">
        <v>70</v>
      </c>
      <c r="D4985" s="650">
        <v>57.55</v>
      </c>
    </row>
    <row r="4986" spans="1:4" ht="27">
      <c r="A4986" s="654">
        <v>87461</v>
      </c>
      <c r="B4986" s="592" t="s">
        <v>5448</v>
      </c>
      <c r="C4986" s="593" t="s">
        <v>70</v>
      </c>
      <c r="D4986" s="649">
        <v>70.39</v>
      </c>
    </row>
    <row r="4987" spans="1:4" ht="27">
      <c r="A4987" s="655">
        <v>87462</v>
      </c>
      <c r="B4987" s="594" t="s">
        <v>5449</v>
      </c>
      <c r="C4987" s="595" t="s">
        <v>70</v>
      </c>
      <c r="D4987" s="650">
        <v>71.48</v>
      </c>
    </row>
    <row r="4988" spans="1:4" ht="27">
      <c r="A4988" s="654">
        <v>87463</v>
      </c>
      <c r="B4988" s="592" t="s">
        <v>5450</v>
      </c>
      <c r="C4988" s="593" t="s">
        <v>70</v>
      </c>
      <c r="D4988" s="649">
        <v>85.33</v>
      </c>
    </row>
    <row r="4989" spans="1:4" ht="27">
      <c r="A4989" s="655">
        <v>87464</v>
      </c>
      <c r="B4989" s="594" t="s">
        <v>5451</v>
      </c>
      <c r="C4989" s="595" t="s">
        <v>70</v>
      </c>
      <c r="D4989" s="650">
        <v>86.68</v>
      </c>
    </row>
    <row r="4990" spans="1:4" ht="27">
      <c r="A4990" s="654">
        <v>87465</v>
      </c>
      <c r="B4990" s="592" t="s">
        <v>5452</v>
      </c>
      <c r="C4990" s="593" t="s">
        <v>70</v>
      </c>
      <c r="D4990" s="649">
        <v>50.54</v>
      </c>
    </row>
    <row r="4991" spans="1:4" ht="27">
      <c r="A4991" s="655">
        <v>87466</v>
      </c>
      <c r="B4991" s="594" t="s">
        <v>5453</v>
      </c>
      <c r="C4991" s="595" t="s">
        <v>70</v>
      </c>
      <c r="D4991" s="650">
        <v>51.47</v>
      </c>
    </row>
    <row r="4992" spans="1:4" ht="27">
      <c r="A4992" s="654">
        <v>87467</v>
      </c>
      <c r="B4992" s="592" t="s">
        <v>5454</v>
      </c>
      <c r="C4992" s="593" t="s">
        <v>70</v>
      </c>
      <c r="D4992" s="649">
        <v>63.78</v>
      </c>
    </row>
    <row r="4993" spans="1:4" ht="27">
      <c r="A4993" s="655">
        <v>87468</v>
      </c>
      <c r="B4993" s="594" t="s">
        <v>5455</v>
      </c>
      <c r="C4993" s="595" t="s">
        <v>70</v>
      </c>
      <c r="D4993" s="650">
        <v>64.87</v>
      </c>
    </row>
    <row r="4994" spans="1:4" ht="27">
      <c r="A4994" s="654">
        <v>87469</v>
      </c>
      <c r="B4994" s="592" t="s">
        <v>5456</v>
      </c>
      <c r="C4994" s="593" t="s">
        <v>70</v>
      </c>
      <c r="D4994" s="649">
        <v>78.03</v>
      </c>
    </row>
    <row r="4995" spans="1:4" ht="27">
      <c r="A4995" s="655">
        <v>87470</v>
      </c>
      <c r="B4995" s="594" t="s">
        <v>5457</v>
      </c>
      <c r="C4995" s="595" t="s">
        <v>70</v>
      </c>
      <c r="D4995" s="650">
        <v>79.38</v>
      </c>
    </row>
    <row r="4996" spans="1:4" ht="27">
      <c r="A4996" s="654">
        <v>89044</v>
      </c>
      <c r="B4996" s="592" t="s">
        <v>5458</v>
      </c>
      <c r="C4996" s="593" t="s">
        <v>70</v>
      </c>
      <c r="D4996" s="649">
        <v>50.67</v>
      </c>
    </row>
    <row r="4997" spans="1:4" ht="40.5">
      <c r="A4997" s="655">
        <v>89169</v>
      </c>
      <c r="B4997" s="594" t="s">
        <v>5459</v>
      </c>
      <c r="C4997" s="595" t="s">
        <v>70</v>
      </c>
      <c r="D4997" s="650">
        <v>51.45</v>
      </c>
    </row>
    <row r="4998" spans="1:4" ht="40.5">
      <c r="A4998" s="654">
        <v>89978</v>
      </c>
      <c r="B4998" s="592" t="s">
        <v>5460</v>
      </c>
      <c r="C4998" s="593" t="s">
        <v>70</v>
      </c>
      <c r="D4998" s="649">
        <v>64.849999999999994</v>
      </c>
    </row>
    <row r="4999" spans="1:4">
      <c r="A4999" s="655" t="s">
        <v>5461</v>
      </c>
      <c r="B4999" s="594" t="s">
        <v>1060</v>
      </c>
      <c r="C4999" s="595" t="s">
        <v>70</v>
      </c>
      <c r="D4999" s="650">
        <v>119.72</v>
      </c>
    </row>
    <row r="5000" spans="1:4">
      <c r="A5000" s="654" t="s">
        <v>5462</v>
      </c>
      <c r="B5000" s="592" t="s">
        <v>1061</v>
      </c>
      <c r="C5000" s="593" t="s">
        <v>70</v>
      </c>
      <c r="D5000" s="649">
        <v>119.94</v>
      </c>
    </row>
    <row r="5001" spans="1:4" ht="27">
      <c r="A5001" s="655" t="s">
        <v>1062</v>
      </c>
      <c r="B5001" s="594" t="s">
        <v>1063</v>
      </c>
      <c r="C5001" s="595" t="s">
        <v>70</v>
      </c>
      <c r="D5001" s="650">
        <v>211.13</v>
      </c>
    </row>
    <row r="5002" spans="1:4" ht="27">
      <c r="A5002" s="654">
        <v>89453</v>
      </c>
      <c r="B5002" s="592" t="s">
        <v>5463</v>
      </c>
      <c r="C5002" s="593" t="s">
        <v>70</v>
      </c>
      <c r="D5002" s="649">
        <v>58.91</v>
      </c>
    </row>
    <row r="5003" spans="1:4" ht="27">
      <c r="A5003" s="655">
        <v>89454</v>
      </c>
      <c r="B5003" s="594" t="s">
        <v>5464</v>
      </c>
      <c r="C5003" s="595" t="s">
        <v>70</v>
      </c>
      <c r="D5003" s="650">
        <v>56.06</v>
      </c>
    </row>
    <row r="5004" spans="1:4" ht="27">
      <c r="A5004" s="654">
        <v>89455</v>
      </c>
      <c r="B5004" s="592" t="s">
        <v>5465</v>
      </c>
      <c r="C5004" s="593" t="s">
        <v>70</v>
      </c>
      <c r="D5004" s="649">
        <v>73.12</v>
      </c>
    </row>
    <row r="5005" spans="1:4" ht="27">
      <c r="A5005" s="655">
        <v>89456</v>
      </c>
      <c r="B5005" s="594" t="s">
        <v>5466</v>
      </c>
      <c r="C5005" s="595" t="s">
        <v>70</v>
      </c>
      <c r="D5005" s="650">
        <v>69.709999999999994</v>
      </c>
    </row>
    <row r="5006" spans="1:4" ht="27">
      <c r="A5006" s="654">
        <v>89457</v>
      </c>
      <c r="B5006" s="592" t="s">
        <v>5467</v>
      </c>
      <c r="C5006" s="593" t="s">
        <v>70</v>
      </c>
      <c r="D5006" s="649">
        <v>62.71</v>
      </c>
    </row>
    <row r="5007" spans="1:4" ht="27">
      <c r="A5007" s="655">
        <v>89458</v>
      </c>
      <c r="B5007" s="594" t="s">
        <v>5468</v>
      </c>
      <c r="C5007" s="595" t="s">
        <v>70</v>
      </c>
      <c r="D5007" s="650">
        <v>58.18</v>
      </c>
    </row>
    <row r="5008" spans="1:4" ht="27">
      <c r="A5008" s="654">
        <v>89459</v>
      </c>
      <c r="B5008" s="592" t="s">
        <v>5469</v>
      </c>
      <c r="C5008" s="593" t="s">
        <v>70</v>
      </c>
      <c r="D5008" s="649">
        <v>78.39</v>
      </c>
    </row>
    <row r="5009" spans="1:4" ht="27">
      <c r="A5009" s="655">
        <v>89460</v>
      </c>
      <c r="B5009" s="594" t="s">
        <v>5470</v>
      </c>
      <c r="C5009" s="595" t="s">
        <v>70</v>
      </c>
      <c r="D5009" s="650">
        <v>72.87</v>
      </c>
    </row>
    <row r="5010" spans="1:4" ht="27">
      <c r="A5010" s="654">
        <v>89462</v>
      </c>
      <c r="B5010" s="592" t="s">
        <v>5471</v>
      </c>
      <c r="C5010" s="593" t="s">
        <v>70</v>
      </c>
      <c r="D5010" s="649">
        <v>67.91</v>
      </c>
    </row>
    <row r="5011" spans="1:4" ht="27">
      <c r="A5011" s="655">
        <v>89463</v>
      </c>
      <c r="B5011" s="594" t="s">
        <v>5472</v>
      </c>
      <c r="C5011" s="595" t="s">
        <v>70</v>
      </c>
      <c r="D5011" s="650">
        <v>65.349999999999994</v>
      </c>
    </row>
    <row r="5012" spans="1:4" ht="27">
      <c r="A5012" s="654">
        <v>89464</v>
      </c>
      <c r="B5012" s="592" t="s">
        <v>5473</v>
      </c>
      <c r="C5012" s="593" t="s">
        <v>70</v>
      </c>
      <c r="D5012" s="649">
        <v>91</v>
      </c>
    </row>
    <row r="5013" spans="1:4" ht="27">
      <c r="A5013" s="655">
        <v>89465</v>
      </c>
      <c r="B5013" s="594" t="s">
        <v>5474</v>
      </c>
      <c r="C5013" s="595" t="s">
        <v>70</v>
      </c>
      <c r="D5013" s="650">
        <v>87.95</v>
      </c>
    </row>
    <row r="5014" spans="1:4" ht="27">
      <c r="A5014" s="654">
        <v>89466</v>
      </c>
      <c r="B5014" s="592" t="s">
        <v>5475</v>
      </c>
      <c r="C5014" s="593" t="s">
        <v>70</v>
      </c>
      <c r="D5014" s="649">
        <v>71.87</v>
      </c>
    </row>
    <row r="5015" spans="1:4" ht="27">
      <c r="A5015" s="655">
        <v>89467</v>
      </c>
      <c r="B5015" s="594" t="s">
        <v>5476</v>
      </c>
      <c r="C5015" s="595" t="s">
        <v>70</v>
      </c>
      <c r="D5015" s="650">
        <v>67.459999999999994</v>
      </c>
    </row>
    <row r="5016" spans="1:4" ht="27">
      <c r="A5016" s="654">
        <v>89468</v>
      </c>
      <c r="B5016" s="592" t="s">
        <v>5477</v>
      </c>
      <c r="C5016" s="593" t="s">
        <v>70</v>
      </c>
      <c r="D5016" s="649">
        <v>95.87</v>
      </c>
    </row>
    <row r="5017" spans="1:4" ht="27">
      <c r="A5017" s="655">
        <v>89469</v>
      </c>
      <c r="B5017" s="594" t="s">
        <v>5478</v>
      </c>
      <c r="C5017" s="595" t="s">
        <v>70</v>
      </c>
      <c r="D5017" s="650">
        <v>90.54</v>
      </c>
    </row>
    <row r="5018" spans="1:4" ht="27">
      <c r="A5018" s="654">
        <v>89470</v>
      </c>
      <c r="B5018" s="592" t="s">
        <v>5479</v>
      </c>
      <c r="C5018" s="593" t="s">
        <v>70</v>
      </c>
      <c r="D5018" s="649">
        <v>70.27</v>
      </c>
    </row>
    <row r="5019" spans="1:4" ht="27">
      <c r="A5019" s="655">
        <v>89471</v>
      </c>
      <c r="B5019" s="594" t="s">
        <v>5480</v>
      </c>
      <c r="C5019" s="595" t="s">
        <v>70</v>
      </c>
      <c r="D5019" s="650">
        <v>67.42</v>
      </c>
    </row>
    <row r="5020" spans="1:4" ht="27">
      <c r="A5020" s="654">
        <v>89472</v>
      </c>
      <c r="B5020" s="592" t="s">
        <v>5481</v>
      </c>
      <c r="C5020" s="593" t="s">
        <v>70</v>
      </c>
      <c r="D5020" s="649">
        <v>84.41</v>
      </c>
    </row>
    <row r="5021" spans="1:4" ht="27">
      <c r="A5021" s="655">
        <v>89473</v>
      </c>
      <c r="B5021" s="594" t="s">
        <v>5482</v>
      </c>
      <c r="C5021" s="595" t="s">
        <v>70</v>
      </c>
      <c r="D5021" s="650">
        <v>81.19</v>
      </c>
    </row>
    <row r="5022" spans="1:4" ht="27">
      <c r="A5022" s="654">
        <v>89474</v>
      </c>
      <c r="B5022" s="592" t="s">
        <v>5483</v>
      </c>
      <c r="C5022" s="593" t="s">
        <v>70</v>
      </c>
      <c r="D5022" s="649">
        <v>77.319999999999993</v>
      </c>
    </row>
    <row r="5023" spans="1:4" ht="27">
      <c r="A5023" s="655">
        <v>89475</v>
      </c>
      <c r="B5023" s="594" t="s">
        <v>5484</v>
      </c>
      <c r="C5023" s="595" t="s">
        <v>70</v>
      </c>
      <c r="D5023" s="650">
        <v>71.33</v>
      </c>
    </row>
    <row r="5024" spans="1:4" ht="27">
      <c r="A5024" s="654">
        <v>89476</v>
      </c>
      <c r="B5024" s="592" t="s">
        <v>5485</v>
      </c>
      <c r="C5024" s="593" t="s">
        <v>70</v>
      </c>
      <c r="D5024" s="649">
        <v>93.13</v>
      </c>
    </row>
    <row r="5025" spans="1:4" ht="27">
      <c r="A5025" s="655">
        <v>89477</v>
      </c>
      <c r="B5025" s="594" t="s">
        <v>5486</v>
      </c>
      <c r="C5025" s="595" t="s">
        <v>70</v>
      </c>
      <c r="D5025" s="650">
        <v>86.34</v>
      </c>
    </row>
    <row r="5026" spans="1:4" ht="27">
      <c r="A5026" s="654">
        <v>89478</v>
      </c>
      <c r="B5026" s="592" t="s">
        <v>5487</v>
      </c>
      <c r="C5026" s="593" t="s">
        <v>70</v>
      </c>
      <c r="D5026" s="649">
        <v>79.47</v>
      </c>
    </row>
    <row r="5027" spans="1:4" ht="27">
      <c r="A5027" s="655">
        <v>89479</v>
      </c>
      <c r="B5027" s="594" t="s">
        <v>5488</v>
      </c>
      <c r="C5027" s="595" t="s">
        <v>70</v>
      </c>
      <c r="D5027" s="650">
        <v>76.91</v>
      </c>
    </row>
    <row r="5028" spans="1:4" ht="27">
      <c r="A5028" s="654">
        <v>89480</v>
      </c>
      <c r="B5028" s="592" t="s">
        <v>5489</v>
      </c>
      <c r="C5028" s="593" t="s">
        <v>70</v>
      </c>
      <c r="D5028" s="649">
        <v>102.49</v>
      </c>
    </row>
    <row r="5029" spans="1:4" ht="27">
      <c r="A5029" s="655">
        <v>89483</v>
      </c>
      <c r="B5029" s="594" t="s">
        <v>5490</v>
      </c>
      <c r="C5029" s="595" t="s">
        <v>70</v>
      </c>
      <c r="D5029" s="650">
        <v>99.63</v>
      </c>
    </row>
    <row r="5030" spans="1:4" ht="27">
      <c r="A5030" s="654">
        <v>89484</v>
      </c>
      <c r="B5030" s="592" t="s">
        <v>5491</v>
      </c>
      <c r="C5030" s="593" t="s">
        <v>70</v>
      </c>
      <c r="D5030" s="649">
        <v>86.69</v>
      </c>
    </row>
    <row r="5031" spans="1:4" ht="27">
      <c r="A5031" s="655">
        <v>89486</v>
      </c>
      <c r="B5031" s="594" t="s">
        <v>5492</v>
      </c>
      <c r="C5031" s="595" t="s">
        <v>70</v>
      </c>
      <c r="D5031" s="650">
        <v>81.010000000000005</v>
      </c>
    </row>
    <row r="5032" spans="1:4" ht="27">
      <c r="A5032" s="654">
        <v>89487</v>
      </c>
      <c r="B5032" s="592" t="s">
        <v>5493</v>
      </c>
      <c r="C5032" s="593" t="s">
        <v>70</v>
      </c>
      <c r="D5032" s="649">
        <v>110.8</v>
      </c>
    </row>
    <row r="5033" spans="1:4" ht="27">
      <c r="A5033" s="655">
        <v>89488</v>
      </c>
      <c r="B5033" s="594" t="s">
        <v>5494</v>
      </c>
      <c r="C5033" s="595" t="s">
        <v>70</v>
      </c>
      <c r="D5033" s="650">
        <v>104.22</v>
      </c>
    </row>
    <row r="5034" spans="1:4" ht="27">
      <c r="A5034" s="654">
        <v>91815</v>
      </c>
      <c r="B5034" s="592" t="s">
        <v>5495</v>
      </c>
      <c r="C5034" s="593" t="s">
        <v>70</v>
      </c>
      <c r="D5034" s="649">
        <v>58.85</v>
      </c>
    </row>
    <row r="5035" spans="1:4" ht="27">
      <c r="A5035" s="655">
        <v>91816</v>
      </c>
      <c r="B5035" s="594" t="s">
        <v>5496</v>
      </c>
      <c r="C5035" s="595" t="s">
        <v>70</v>
      </c>
      <c r="D5035" s="650">
        <v>68.03</v>
      </c>
    </row>
    <row r="5036" spans="1:4" ht="27">
      <c r="A5036" s="654">
        <v>72139</v>
      </c>
      <c r="B5036" s="592" t="s">
        <v>1064</v>
      </c>
      <c r="C5036" s="593" t="s">
        <v>70</v>
      </c>
      <c r="D5036" s="649">
        <v>549.26</v>
      </c>
    </row>
    <row r="5037" spans="1:4" ht="27">
      <c r="A5037" s="655">
        <v>72175</v>
      </c>
      <c r="B5037" s="594" t="s">
        <v>1065</v>
      </c>
      <c r="C5037" s="595" t="s">
        <v>70</v>
      </c>
      <c r="D5037" s="650">
        <v>553.5</v>
      </c>
    </row>
    <row r="5038" spans="1:4" ht="27">
      <c r="A5038" s="654">
        <v>72176</v>
      </c>
      <c r="B5038" s="592" t="s">
        <v>1066</v>
      </c>
      <c r="C5038" s="593" t="s">
        <v>70</v>
      </c>
      <c r="D5038" s="649">
        <v>557.75</v>
      </c>
    </row>
    <row r="5039" spans="1:4">
      <c r="A5039" s="655">
        <v>72178</v>
      </c>
      <c r="B5039" s="594" t="s">
        <v>397</v>
      </c>
      <c r="C5039" s="595" t="s">
        <v>70</v>
      </c>
      <c r="D5039" s="650">
        <v>25.27</v>
      </c>
    </row>
    <row r="5040" spans="1:4">
      <c r="A5040" s="654">
        <v>72179</v>
      </c>
      <c r="B5040" s="592" t="s">
        <v>1067</v>
      </c>
      <c r="C5040" s="593" t="s">
        <v>70</v>
      </c>
      <c r="D5040" s="649">
        <v>49.52</v>
      </c>
    </row>
    <row r="5041" spans="1:4" ht="27">
      <c r="A5041" s="655">
        <v>72180</v>
      </c>
      <c r="B5041" s="594" t="s">
        <v>1068</v>
      </c>
      <c r="C5041" s="595" t="s">
        <v>70</v>
      </c>
      <c r="D5041" s="650">
        <v>15.65</v>
      </c>
    </row>
    <row r="5042" spans="1:4" ht="27">
      <c r="A5042" s="654">
        <v>72181</v>
      </c>
      <c r="B5042" s="592" t="s">
        <v>1069</v>
      </c>
      <c r="C5042" s="593" t="s">
        <v>70</v>
      </c>
      <c r="D5042" s="649">
        <v>31.75</v>
      </c>
    </row>
    <row r="5043" spans="1:4" ht="27">
      <c r="A5043" s="655" t="s">
        <v>5497</v>
      </c>
      <c r="B5043" s="594" t="s">
        <v>1070</v>
      </c>
      <c r="C5043" s="595" t="s">
        <v>70</v>
      </c>
      <c r="D5043" s="650">
        <v>285.12</v>
      </c>
    </row>
    <row r="5044" spans="1:4">
      <c r="A5044" s="654" t="s">
        <v>5498</v>
      </c>
      <c r="B5044" s="592" t="s">
        <v>398</v>
      </c>
      <c r="C5044" s="593" t="s">
        <v>70</v>
      </c>
      <c r="D5044" s="649">
        <v>202.65</v>
      </c>
    </row>
    <row r="5045" spans="1:4" ht="27">
      <c r="A5045" s="655" t="s">
        <v>5499</v>
      </c>
      <c r="B5045" s="594" t="s">
        <v>1071</v>
      </c>
      <c r="C5045" s="595" t="s">
        <v>70</v>
      </c>
      <c r="D5045" s="650">
        <v>605.74</v>
      </c>
    </row>
    <row r="5046" spans="1:4" ht="27">
      <c r="A5046" s="654">
        <v>79627</v>
      </c>
      <c r="B5046" s="592" t="s">
        <v>399</v>
      </c>
      <c r="C5046" s="593" t="s">
        <v>70</v>
      </c>
      <c r="D5046" s="649">
        <v>684.15</v>
      </c>
    </row>
    <row r="5047" spans="1:4" ht="27">
      <c r="A5047" s="655">
        <v>96358</v>
      </c>
      <c r="B5047" s="594" t="s">
        <v>5500</v>
      </c>
      <c r="C5047" s="595" t="s">
        <v>70</v>
      </c>
      <c r="D5047" s="650">
        <v>79.290000000000006</v>
      </c>
    </row>
    <row r="5048" spans="1:4" ht="27">
      <c r="A5048" s="654">
        <v>96359</v>
      </c>
      <c r="B5048" s="592" t="s">
        <v>5501</v>
      </c>
      <c r="C5048" s="593" t="s">
        <v>70</v>
      </c>
      <c r="D5048" s="649">
        <v>87.23</v>
      </c>
    </row>
    <row r="5049" spans="1:4" ht="27">
      <c r="A5049" s="655">
        <v>96360</v>
      </c>
      <c r="B5049" s="594" t="s">
        <v>5502</v>
      </c>
      <c r="C5049" s="595" t="s">
        <v>70</v>
      </c>
      <c r="D5049" s="650">
        <v>100.64</v>
      </c>
    </row>
    <row r="5050" spans="1:4" ht="27">
      <c r="A5050" s="654">
        <v>96361</v>
      </c>
      <c r="B5050" s="592" t="s">
        <v>5503</v>
      </c>
      <c r="C5050" s="593" t="s">
        <v>70</v>
      </c>
      <c r="D5050" s="649">
        <v>116.11</v>
      </c>
    </row>
    <row r="5051" spans="1:4" ht="27">
      <c r="A5051" s="655">
        <v>96362</v>
      </c>
      <c r="B5051" s="594" t="s">
        <v>5504</v>
      </c>
      <c r="C5051" s="595" t="s">
        <v>70</v>
      </c>
      <c r="D5051" s="650">
        <v>104.79</v>
      </c>
    </row>
    <row r="5052" spans="1:4" ht="27">
      <c r="A5052" s="654">
        <v>96363</v>
      </c>
      <c r="B5052" s="592" t="s">
        <v>5505</v>
      </c>
      <c r="C5052" s="593" t="s">
        <v>70</v>
      </c>
      <c r="D5052" s="649">
        <v>112.98</v>
      </c>
    </row>
    <row r="5053" spans="1:4" ht="27">
      <c r="A5053" s="655">
        <v>96364</v>
      </c>
      <c r="B5053" s="594" t="s">
        <v>5506</v>
      </c>
      <c r="C5053" s="595" t="s">
        <v>70</v>
      </c>
      <c r="D5053" s="650">
        <v>126.13</v>
      </c>
    </row>
    <row r="5054" spans="1:4" ht="27">
      <c r="A5054" s="654">
        <v>96365</v>
      </c>
      <c r="B5054" s="592" t="s">
        <v>5507</v>
      </c>
      <c r="C5054" s="593" t="s">
        <v>70</v>
      </c>
      <c r="D5054" s="649">
        <v>141.85</v>
      </c>
    </row>
    <row r="5055" spans="1:4" ht="27">
      <c r="A5055" s="655">
        <v>96366</v>
      </c>
      <c r="B5055" s="594" t="s">
        <v>5508</v>
      </c>
      <c r="C5055" s="595" t="s">
        <v>70</v>
      </c>
      <c r="D5055" s="650">
        <v>130.28</v>
      </c>
    </row>
    <row r="5056" spans="1:4" ht="27">
      <c r="A5056" s="654">
        <v>96367</v>
      </c>
      <c r="B5056" s="592" t="s">
        <v>5509</v>
      </c>
      <c r="C5056" s="593" t="s">
        <v>70</v>
      </c>
      <c r="D5056" s="649">
        <v>138.69999999999999</v>
      </c>
    </row>
    <row r="5057" spans="1:4" ht="27">
      <c r="A5057" s="655">
        <v>96368</v>
      </c>
      <c r="B5057" s="594" t="s">
        <v>5510</v>
      </c>
      <c r="C5057" s="595" t="s">
        <v>70</v>
      </c>
      <c r="D5057" s="650">
        <v>151.62</v>
      </c>
    </row>
    <row r="5058" spans="1:4" ht="27">
      <c r="A5058" s="654">
        <v>96369</v>
      </c>
      <c r="B5058" s="592" t="s">
        <v>5511</v>
      </c>
      <c r="C5058" s="593" t="s">
        <v>70</v>
      </c>
      <c r="D5058" s="649">
        <v>167.59</v>
      </c>
    </row>
    <row r="5059" spans="1:4" ht="27">
      <c r="A5059" s="655">
        <v>96370</v>
      </c>
      <c r="B5059" s="594" t="s">
        <v>5512</v>
      </c>
      <c r="C5059" s="595" t="s">
        <v>70</v>
      </c>
      <c r="D5059" s="650">
        <v>50.7</v>
      </c>
    </row>
    <row r="5060" spans="1:4" ht="27">
      <c r="A5060" s="654">
        <v>96371</v>
      </c>
      <c r="B5060" s="592" t="s">
        <v>5513</v>
      </c>
      <c r="C5060" s="593" t="s">
        <v>70</v>
      </c>
      <c r="D5060" s="649">
        <v>58.49</v>
      </c>
    </row>
    <row r="5061" spans="1:4">
      <c r="A5061" s="655">
        <v>96372</v>
      </c>
      <c r="B5061" s="594" t="s">
        <v>5514</v>
      </c>
      <c r="C5061" s="595" t="s">
        <v>70</v>
      </c>
      <c r="D5061" s="650">
        <v>22.42</v>
      </c>
    </row>
    <row r="5062" spans="1:4">
      <c r="A5062" s="654">
        <v>96373</v>
      </c>
      <c r="B5062" s="592" t="s">
        <v>5515</v>
      </c>
      <c r="C5062" s="593" t="s">
        <v>38</v>
      </c>
      <c r="D5062" s="649">
        <v>7.62</v>
      </c>
    </row>
    <row r="5063" spans="1:4">
      <c r="A5063" s="655">
        <v>96374</v>
      </c>
      <c r="B5063" s="594" t="s">
        <v>5516</v>
      </c>
      <c r="C5063" s="595" t="s">
        <v>38</v>
      </c>
      <c r="D5063" s="650">
        <v>16.54</v>
      </c>
    </row>
    <row r="5064" spans="1:4" ht="27">
      <c r="A5064" s="654" t="s">
        <v>5517</v>
      </c>
      <c r="B5064" s="592" t="s">
        <v>1072</v>
      </c>
      <c r="C5064" s="593" t="s">
        <v>70</v>
      </c>
      <c r="D5064" s="649">
        <v>59.19</v>
      </c>
    </row>
    <row r="5065" spans="1:4" ht="27">
      <c r="A5065" s="655" t="s">
        <v>5518</v>
      </c>
      <c r="B5065" s="594" t="s">
        <v>1073</v>
      </c>
      <c r="C5065" s="595" t="s">
        <v>70</v>
      </c>
      <c r="D5065" s="650">
        <v>121.1</v>
      </c>
    </row>
    <row r="5066" spans="1:4" ht="27">
      <c r="A5066" s="654" t="s">
        <v>5519</v>
      </c>
      <c r="B5066" s="592" t="s">
        <v>1074</v>
      </c>
      <c r="C5066" s="593" t="s">
        <v>70</v>
      </c>
      <c r="D5066" s="649">
        <v>54.67</v>
      </c>
    </row>
    <row r="5067" spans="1:4" ht="27">
      <c r="A5067" s="655" t="s">
        <v>5520</v>
      </c>
      <c r="B5067" s="594" t="s">
        <v>1075</v>
      </c>
      <c r="C5067" s="595" t="s">
        <v>70</v>
      </c>
      <c r="D5067" s="650">
        <v>42.91</v>
      </c>
    </row>
    <row r="5068" spans="1:4">
      <c r="A5068" s="654">
        <v>83694</v>
      </c>
      <c r="B5068" s="592" t="s">
        <v>1076</v>
      </c>
      <c r="C5068" s="593" t="s">
        <v>70</v>
      </c>
      <c r="D5068" s="649">
        <v>15.33</v>
      </c>
    </row>
    <row r="5069" spans="1:4">
      <c r="A5069" s="655" t="s">
        <v>5521</v>
      </c>
      <c r="B5069" s="594" t="s">
        <v>400</v>
      </c>
      <c r="C5069" s="595" t="s">
        <v>70</v>
      </c>
      <c r="D5069" s="650">
        <v>26.5</v>
      </c>
    </row>
    <row r="5070" spans="1:4">
      <c r="A5070" s="654">
        <v>83771</v>
      </c>
      <c r="B5070" s="592" t="s">
        <v>401</v>
      </c>
      <c r="C5070" s="593" t="s">
        <v>65</v>
      </c>
      <c r="D5070" s="649">
        <v>6.57</v>
      </c>
    </row>
    <row r="5071" spans="1:4">
      <c r="A5071" s="655">
        <v>100576</v>
      </c>
      <c r="B5071" s="594" t="s">
        <v>12162</v>
      </c>
      <c r="C5071" s="595" t="s">
        <v>70</v>
      </c>
      <c r="D5071" s="650">
        <v>1.3</v>
      </c>
    </row>
    <row r="5072" spans="1:4">
      <c r="A5072" s="654">
        <v>100577</v>
      </c>
      <c r="B5072" s="592" t="s">
        <v>12163</v>
      </c>
      <c r="C5072" s="593" t="s">
        <v>70</v>
      </c>
      <c r="D5072" s="649">
        <v>0.6</v>
      </c>
    </row>
    <row r="5073" spans="1:4" ht="27">
      <c r="A5073" s="655">
        <v>96388</v>
      </c>
      <c r="B5073" s="594" t="s">
        <v>12164</v>
      </c>
      <c r="C5073" s="595" t="s">
        <v>65</v>
      </c>
      <c r="D5073" s="650">
        <v>6.14</v>
      </c>
    </row>
    <row r="5074" spans="1:4" ht="27">
      <c r="A5074" s="654">
        <v>96389</v>
      </c>
      <c r="B5074" s="592" t="s">
        <v>12619</v>
      </c>
      <c r="C5074" s="593" t="s">
        <v>65</v>
      </c>
      <c r="D5074" s="649">
        <v>32.880000000000003</v>
      </c>
    </row>
    <row r="5075" spans="1:4" ht="27">
      <c r="A5075" s="655">
        <v>96390</v>
      </c>
      <c r="B5075" s="594" t="s">
        <v>12620</v>
      </c>
      <c r="C5075" s="595" t="s">
        <v>65</v>
      </c>
      <c r="D5075" s="650">
        <v>53.85</v>
      </c>
    </row>
    <row r="5076" spans="1:4" ht="27">
      <c r="A5076" s="654">
        <v>96391</v>
      </c>
      <c r="B5076" s="592" t="s">
        <v>12165</v>
      </c>
      <c r="C5076" s="593" t="s">
        <v>65</v>
      </c>
      <c r="D5076" s="649">
        <v>75.680000000000007</v>
      </c>
    </row>
    <row r="5077" spans="1:4" ht="27">
      <c r="A5077" s="655">
        <v>96392</v>
      </c>
      <c r="B5077" s="594" t="s">
        <v>12166</v>
      </c>
      <c r="C5077" s="595" t="s">
        <v>65</v>
      </c>
      <c r="D5077" s="650">
        <v>96.78</v>
      </c>
    </row>
    <row r="5078" spans="1:4" ht="27">
      <c r="A5078" s="654">
        <v>96396</v>
      </c>
      <c r="B5078" s="592" t="s">
        <v>12167</v>
      </c>
      <c r="C5078" s="593" t="s">
        <v>65</v>
      </c>
      <c r="D5078" s="649">
        <v>138.04</v>
      </c>
    </row>
    <row r="5079" spans="1:4" ht="27">
      <c r="A5079" s="655">
        <v>96397</v>
      </c>
      <c r="B5079" s="594" t="s">
        <v>12168</v>
      </c>
      <c r="C5079" s="595" t="s">
        <v>65</v>
      </c>
      <c r="D5079" s="650">
        <v>176.93</v>
      </c>
    </row>
    <row r="5080" spans="1:4" ht="27">
      <c r="A5080" s="654">
        <v>96398</v>
      </c>
      <c r="B5080" s="592" t="s">
        <v>12169</v>
      </c>
      <c r="C5080" s="593" t="s">
        <v>65</v>
      </c>
      <c r="D5080" s="649">
        <v>229.97</v>
      </c>
    </row>
    <row r="5081" spans="1:4" ht="27">
      <c r="A5081" s="655">
        <v>96399</v>
      </c>
      <c r="B5081" s="594" t="s">
        <v>12621</v>
      </c>
      <c r="C5081" s="595" t="s">
        <v>65</v>
      </c>
      <c r="D5081" s="650">
        <v>100.03</v>
      </c>
    </row>
    <row r="5082" spans="1:4" ht="27">
      <c r="A5082" s="654">
        <v>96400</v>
      </c>
      <c r="B5082" s="592" t="s">
        <v>12170</v>
      </c>
      <c r="C5082" s="593" t="s">
        <v>65</v>
      </c>
      <c r="D5082" s="649">
        <v>126.55</v>
      </c>
    </row>
    <row r="5083" spans="1:4">
      <c r="A5083" s="655">
        <v>96401</v>
      </c>
      <c r="B5083" s="594" t="s">
        <v>12171</v>
      </c>
      <c r="C5083" s="595" t="s">
        <v>70</v>
      </c>
      <c r="D5083" s="650">
        <v>6.24</v>
      </c>
    </row>
    <row r="5084" spans="1:4">
      <c r="A5084" s="654">
        <v>96402</v>
      </c>
      <c r="B5084" s="592" t="s">
        <v>12172</v>
      </c>
      <c r="C5084" s="593" t="s">
        <v>70</v>
      </c>
      <c r="D5084" s="649">
        <v>1.32</v>
      </c>
    </row>
    <row r="5085" spans="1:4" ht="27">
      <c r="A5085" s="655">
        <v>100564</v>
      </c>
      <c r="B5085" s="594" t="s">
        <v>12173</v>
      </c>
      <c r="C5085" s="595" t="s">
        <v>65</v>
      </c>
      <c r="D5085" s="650">
        <v>78.540000000000006</v>
      </c>
    </row>
    <row r="5086" spans="1:4" ht="27">
      <c r="A5086" s="654">
        <v>100565</v>
      </c>
      <c r="B5086" s="592" t="s">
        <v>12174</v>
      </c>
      <c r="C5086" s="593" t="s">
        <v>65</v>
      </c>
      <c r="D5086" s="649">
        <v>67.58</v>
      </c>
    </row>
    <row r="5087" spans="1:4" ht="27">
      <c r="A5087" s="655">
        <v>100566</v>
      </c>
      <c r="B5087" s="594" t="s">
        <v>12175</v>
      </c>
      <c r="C5087" s="595" t="s">
        <v>65</v>
      </c>
      <c r="D5087" s="650">
        <v>121.48</v>
      </c>
    </row>
    <row r="5088" spans="1:4" ht="27">
      <c r="A5088" s="654">
        <v>100567</v>
      </c>
      <c r="B5088" s="592" t="s">
        <v>12176</v>
      </c>
      <c r="C5088" s="593" t="s">
        <v>65</v>
      </c>
      <c r="D5088" s="649">
        <v>141.58000000000001</v>
      </c>
    </row>
    <row r="5089" spans="1:4" ht="27">
      <c r="A5089" s="655">
        <v>100568</v>
      </c>
      <c r="B5089" s="594" t="s">
        <v>12177</v>
      </c>
      <c r="C5089" s="595" t="s">
        <v>65</v>
      </c>
      <c r="D5089" s="650">
        <v>161.32</v>
      </c>
    </row>
    <row r="5090" spans="1:4" ht="27">
      <c r="A5090" s="654">
        <v>100569</v>
      </c>
      <c r="B5090" s="592" t="s">
        <v>12178</v>
      </c>
      <c r="C5090" s="593" t="s">
        <v>65</v>
      </c>
      <c r="D5090" s="649">
        <v>110.92</v>
      </c>
    </row>
    <row r="5091" spans="1:4" ht="27">
      <c r="A5091" s="655">
        <v>100570</v>
      </c>
      <c r="B5091" s="594" t="s">
        <v>12179</v>
      </c>
      <c r="C5091" s="595" t="s">
        <v>65</v>
      </c>
      <c r="D5091" s="650">
        <v>132.44</v>
      </c>
    </row>
    <row r="5092" spans="1:4" ht="27">
      <c r="A5092" s="654">
        <v>100571</v>
      </c>
      <c r="B5092" s="592" t="s">
        <v>12180</v>
      </c>
      <c r="C5092" s="593" t="s">
        <v>65</v>
      </c>
      <c r="D5092" s="649">
        <v>151.24</v>
      </c>
    </row>
    <row r="5093" spans="1:4" ht="27">
      <c r="A5093" s="655">
        <v>100572</v>
      </c>
      <c r="B5093" s="594" t="s">
        <v>12181</v>
      </c>
      <c r="C5093" s="595" t="s">
        <v>65</v>
      </c>
      <c r="D5093" s="650">
        <v>81.59</v>
      </c>
    </row>
    <row r="5094" spans="1:4" ht="27">
      <c r="A5094" s="654">
        <v>100573</v>
      </c>
      <c r="B5094" s="592" t="s">
        <v>12182</v>
      </c>
      <c r="C5094" s="593" t="s">
        <v>65</v>
      </c>
      <c r="D5094" s="649">
        <v>70.63</v>
      </c>
    </row>
    <row r="5095" spans="1:4">
      <c r="A5095" s="655">
        <v>100574</v>
      </c>
      <c r="B5095" s="594" t="s">
        <v>12183</v>
      </c>
      <c r="C5095" s="595" t="s">
        <v>65</v>
      </c>
      <c r="D5095" s="650">
        <v>0.8</v>
      </c>
    </row>
    <row r="5096" spans="1:4">
      <c r="A5096" s="654">
        <v>100575</v>
      </c>
      <c r="B5096" s="592" t="s">
        <v>12184</v>
      </c>
      <c r="C5096" s="593" t="s">
        <v>70</v>
      </c>
      <c r="D5096" s="649">
        <v>0.06</v>
      </c>
    </row>
    <row r="5097" spans="1:4" ht="27">
      <c r="A5097" s="655">
        <v>72799</v>
      </c>
      <c r="B5097" s="594" t="s">
        <v>1077</v>
      </c>
      <c r="C5097" s="595" t="s">
        <v>70</v>
      </c>
      <c r="D5097" s="650">
        <v>82.13</v>
      </c>
    </row>
    <row r="5098" spans="1:4" ht="27">
      <c r="A5098" s="654">
        <v>92391</v>
      </c>
      <c r="B5098" s="592" t="s">
        <v>5523</v>
      </c>
      <c r="C5098" s="593" t="s">
        <v>70</v>
      </c>
      <c r="D5098" s="649">
        <v>60.27</v>
      </c>
    </row>
    <row r="5099" spans="1:4" ht="27">
      <c r="A5099" s="655">
        <v>92392</v>
      </c>
      <c r="B5099" s="594" t="s">
        <v>5524</v>
      </c>
      <c r="C5099" s="595" t="s">
        <v>70</v>
      </c>
      <c r="D5099" s="650">
        <v>63.28</v>
      </c>
    </row>
    <row r="5100" spans="1:4" ht="27">
      <c r="A5100" s="654">
        <v>92393</v>
      </c>
      <c r="B5100" s="592" t="s">
        <v>5525</v>
      </c>
      <c r="C5100" s="593" t="s">
        <v>70</v>
      </c>
      <c r="D5100" s="649">
        <v>54.06</v>
      </c>
    </row>
    <row r="5101" spans="1:4" ht="27">
      <c r="A5101" s="655">
        <v>92394</v>
      </c>
      <c r="B5101" s="594" t="s">
        <v>5526</v>
      </c>
      <c r="C5101" s="595" t="s">
        <v>70</v>
      </c>
      <c r="D5101" s="650">
        <v>58.14</v>
      </c>
    </row>
    <row r="5102" spans="1:4" ht="27">
      <c r="A5102" s="654">
        <v>92395</v>
      </c>
      <c r="B5102" s="592" t="s">
        <v>5527</v>
      </c>
      <c r="C5102" s="593" t="s">
        <v>70</v>
      </c>
      <c r="D5102" s="649">
        <v>73.64</v>
      </c>
    </row>
    <row r="5103" spans="1:4" ht="27">
      <c r="A5103" s="655">
        <v>92396</v>
      </c>
      <c r="B5103" s="594" t="s">
        <v>5528</v>
      </c>
      <c r="C5103" s="595" t="s">
        <v>70</v>
      </c>
      <c r="D5103" s="650">
        <v>64.540000000000006</v>
      </c>
    </row>
    <row r="5104" spans="1:4" ht="27">
      <c r="A5104" s="654">
        <v>92397</v>
      </c>
      <c r="B5104" s="592" t="s">
        <v>5529</v>
      </c>
      <c r="C5104" s="593" t="s">
        <v>70</v>
      </c>
      <c r="D5104" s="649">
        <v>53.29</v>
      </c>
    </row>
    <row r="5105" spans="1:4" ht="27">
      <c r="A5105" s="655">
        <v>92398</v>
      </c>
      <c r="B5105" s="594" t="s">
        <v>5530</v>
      </c>
      <c r="C5105" s="595" t="s">
        <v>70</v>
      </c>
      <c r="D5105" s="650">
        <v>59.95</v>
      </c>
    </row>
    <row r="5106" spans="1:4" ht="27">
      <c r="A5106" s="654">
        <v>92399</v>
      </c>
      <c r="B5106" s="592" t="s">
        <v>5531</v>
      </c>
      <c r="C5106" s="593" t="s">
        <v>70</v>
      </c>
      <c r="D5106" s="649">
        <v>61.2</v>
      </c>
    </row>
    <row r="5107" spans="1:4" ht="27">
      <c r="A5107" s="655">
        <v>92400</v>
      </c>
      <c r="B5107" s="594" t="s">
        <v>5532</v>
      </c>
      <c r="C5107" s="595" t="s">
        <v>70</v>
      </c>
      <c r="D5107" s="650">
        <v>73.58</v>
      </c>
    </row>
    <row r="5108" spans="1:4">
      <c r="A5108" s="654">
        <v>92401</v>
      </c>
      <c r="B5108" s="592" t="s">
        <v>5533</v>
      </c>
      <c r="C5108" s="593" t="s">
        <v>70</v>
      </c>
      <c r="D5108" s="649">
        <v>74.900000000000006</v>
      </c>
    </row>
    <row r="5109" spans="1:4">
      <c r="A5109" s="655">
        <v>92402</v>
      </c>
      <c r="B5109" s="594" t="s">
        <v>5534</v>
      </c>
      <c r="C5109" s="595" t="s">
        <v>70</v>
      </c>
      <c r="D5109" s="650">
        <v>66.099999999999994</v>
      </c>
    </row>
    <row r="5110" spans="1:4" ht="27">
      <c r="A5110" s="654">
        <v>92403</v>
      </c>
      <c r="B5110" s="592" t="s">
        <v>5535</v>
      </c>
      <c r="C5110" s="593" t="s">
        <v>70</v>
      </c>
      <c r="D5110" s="649">
        <v>54.73</v>
      </c>
    </row>
    <row r="5111" spans="1:4" ht="27">
      <c r="A5111" s="655">
        <v>92404</v>
      </c>
      <c r="B5111" s="594" t="s">
        <v>5536</v>
      </c>
      <c r="C5111" s="595" t="s">
        <v>70</v>
      </c>
      <c r="D5111" s="650">
        <v>61.37</v>
      </c>
    </row>
    <row r="5112" spans="1:4">
      <c r="A5112" s="654">
        <v>92405</v>
      </c>
      <c r="B5112" s="592" t="s">
        <v>5537</v>
      </c>
      <c r="C5112" s="593" t="s">
        <v>70</v>
      </c>
      <c r="D5112" s="649">
        <v>62.59</v>
      </c>
    </row>
    <row r="5113" spans="1:4" ht="27">
      <c r="A5113" s="655">
        <v>92406</v>
      </c>
      <c r="B5113" s="594" t="s">
        <v>5538</v>
      </c>
      <c r="C5113" s="595" t="s">
        <v>70</v>
      </c>
      <c r="D5113" s="650">
        <v>75.02</v>
      </c>
    </row>
    <row r="5114" spans="1:4">
      <c r="A5114" s="654">
        <v>92407</v>
      </c>
      <c r="B5114" s="592" t="s">
        <v>5539</v>
      </c>
      <c r="C5114" s="593" t="s">
        <v>70</v>
      </c>
      <c r="D5114" s="649">
        <v>76.319999999999993</v>
      </c>
    </row>
    <row r="5115" spans="1:4" ht="27">
      <c r="A5115" s="655">
        <v>93679</v>
      </c>
      <c r="B5115" s="594" t="s">
        <v>5540</v>
      </c>
      <c r="C5115" s="595" t="s">
        <v>70</v>
      </c>
      <c r="D5115" s="650">
        <v>70.400000000000006</v>
      </c>
    </row>
    <row r="5116" spans="1:4" ht="27">
      <c r="A5116" s="654">
        <v>93680</v>
      </c>
      <c r="B5116" s="592" t="s">
        <v>5541</v>
      </c>
      <c r="C5116" s="593" t="s">
        <v>70</v>
      </c>
      <c r="D5116" s="649">
        <v>58.89</v>
      </c>
    </row>
    <row r="5117" spans="1:4" ht="27">
      <c r="A5117" s="655">
        <v>93681</v>
      </c>
      <c r="B5117" s="594" t="s">
        <v>5542</v>
      </c>
      <c r="C5117" s="595" t="s">
        <v>70</v>
      </c>
      <c r="D5117" s="650">
        <v>71.14</v>
      </c>
    </row>
    <row r="5118" spans="1:4" ht="27">
      <c r="A5118" s="654">
        <v>93682</v>
      </c>
      <c r="B5118" s="592" t="s">
        <v>5543</v>
      </c>
      <c r="C5118" s="593" t="s">
        <v>70</v>
      </c>
      <c r="D5118" s="649">
        <v>72.510000000000005</v>
      </c>
    </row>
    <row r="5119" spans="1:4">
      <c r="A5119" s="655">
        <v>97114</v>
      </c>
      <c r="B5119" s="594" t="s">
        <v>5544</v>
      </c>
      <c r="C5119" s="595" t="s">
        <v>38</v>
      </c>
      <c r="D5119" s="650">
        <v>0.36</v>
      </c>
    </row>
    <row r="5120" spans="1:4">
      <c r="A5120" s="654">
        <v>97115</v>
      </c>
      <c r="B5120" s="592" t="s">
        <v>5545</v>
      </c>
      <c r="C5120" s="593" t="s">
        <v>262</v>
      </c>
      <c r="D5120" s="649">
        <v>30.22</v>
      </c>
    </row>
    <row r="5121" spans="1:4" ht="27">
      <c r="A5121" s="655">
        <v>97120</v>
      </c>
      <c r="B5121" s="594" t="s">
        <v>5546</v>
      </c>
      <c r="C5121" s="595" t="s">
        <v>262</v>
      </c>
      <c r="D5121" s="650">
        <v>6.85</v>
      </c>
    </row>
    <row r="5122" spans="1:4">
      <c r="A5122" s="654">
        <v>97802</v>
      </c>
      <c r="B5122" s="592" t="s">
        <v>12490</v>
      </c>
      <c r="C5122" s="593" t="s">
        <v>70</v>
      </c>
      <c r="D5122" s="649">
        <v>3.64</v>
      </c>
    </row>
    <row r="5123" spans="1:4" ht="27">
      <c r="A5123" s="655">
        <v>97803</v>
      </c>
      <c r="B5123" s="594" t="s">
        <v>12491</v>
      </c>
      <c r="C5123" s="595" t="s">
        <v>70</v>
      </c>
      <c r="D5123" s="650">
        <v>5.42</v>
      </c>
    </row>
    <row r="5124" spans="1:4">
      <c r="A5124" s="654">
        <v>97805</v>
      </c>
      <c r="B5124" s="592" t="s">
        <v>12492</v>
      </c>
      <c r="C5124" s="593" t="s">
        <v>70</v>
      </c>
      <c r="D5124" s="649">
        <v>9.1999999999999993</v>
      </c>
    </row>
    <row r="5125" spans="1:4">
      <c r="A5125" s="655">
        <v>97806</v>
      </c>
      <c r="B5125" s="594" t="s">
        <v>12493</v>
      </c>
      <c r="C5125" s="595" t="s">
        <v>70</v>
      </c>
      <c r="D5125" s="650">
        <v>10.93</v>
      </c>
    </row>
    <row r="5126" spans="1:4">
      <c r="A5126" s="654">
        <v>97807</v>
      </c>
      <c r="B5126" s="592" t="s">
        <v>12494</v>
      </c>
      <c r="C5126" s="593" t="s">
        <v>70</v>
      </c>
      <c r="D5126" s="649">
        <v>12.37</v>
      </c>
    </row>
    <row r="5127" spans="1:4">
      <c r="A5127" s="655">
        <v>97809</v>
      </c>
      <c r="B5127" s="594" t="s">
        <v>12495</v>
      </c>
      <c r="C5127" s="595" t="s">
        <v>70</v>
      </c>
      <c r="D5127" s="650">
        <v>10.46</v>
      </c>
    </row>
    <row r="5128" spans="1:4" ht="27">
      <c r="A5128" s="654">
        <v>97810</v>
      </c>
      <c r="B5128" s="592" t="s">
        <v>12496</v>
      </c>
      <c r="C5128" s="593" t="s">
        <v>70</v>
      </c>
      <c r="D5128" s="649">
        <v>11.3</v>
      </c>
    </row>
    <row r="5129" spans="1:4">
      <c r="A5129" s="655">
        <v>97811</v>
      </c>
      <c r="B5129" s="594" t="s">
        <v>12497</v>
      </c>
      <c r="C5129" s="595" t="s">
        <v>70</v>
      </c>
      <c r="D5129" s="650">
        <v>12.81</v>
      </c>
    </row>
    <row r="5130" spans="1:4">
      <c r="A5130" s="654">
        <v>72947</v>
      </c>
      <c r="B5130" s="592" t="s">
        <v>1078</v>
      </c>
      <c r="C5130" s="593" t="s">
        <v>70</v>
      </c>
      <c r="D5130" s="649">
        <v>11.16</v>
      </c>
    </row>
    <row r="5131" spans="1:4">
      <c r="A5131" s="655">
        <v>83693</v>
      </c>
      <c r="B5131" s="594" t="s">
        <v>402</v>
      </c>
      <c r="C5131" s="595" t="s">
        <v>70</v>
      </c>
      <c r="D5131" s="650">
        <v>3.54</v>
      </c>
    </row>
    <row r="5132" spans="1:4" ht="27">
      <c r="A5132" s="654">
        <v>95995</v>
      </c>
      <c r="B5132" s="592" t="s">
        <v>12185</v>
      </c>
      <c r="C5132" s="593" t="s">
        <v>65</v>
      </c>
      <c r="D5132" s="649">
        <v>903.81</v>
      </c>
    </row>
    <row r="5133" spans="1:4" ht="27">
      <c r="A5133" s="655">
        <v>95996</v>
      </c>
      <c r="B5133" s="594" t="s">
        <v>12186</v>
      </c>
      <c r="C5133" s="595" t="s">
        <v>65</v>
      </c>
      <c r="D5133" s="650">
        <v>858.63</v>
      </c>
    </row>
    <row r="5134" spans="1:4">
      <c r="A5134" s="654">
        <v>96001</v>
      </c>
      <c r="B5134" s="592" t="s">
        <v>12187</v>
      </c>
      <c r="C5134" s="593" t="s">
        <v>70</v>
      </c>
      <c r="D5134" s="649">
        <v>4.8</v>
      </c>
    </row>
    <row r="5135" spans="1:4">
      <c r="A5135" s="655">
        <v>96393</v>
      </c>
      <c r="B5135" s="594" t="s">
        <v>12622</v>
      </c>
      <c r="C5135" s="595" t="s">
        <v>65</v>
      </c>
      <c r="D5135" s="650">
        <v>131.22</v>
      </c>
    </row>
    <row r="5136" spans="1:4">
      <c r="A5136" s="654">
        <v>96394</v>
      </c>
      <c r="B5136" s="592" t="s">
        <v>12623</v>
      </c>
      <c r="C5136" s="593" t="s">
        <v>65</v>
      </c>
      <c r="D5136" s="649">
        <v>169.2</v>
      </c>
    </row>
    <row r="5137" spans="1:4">
      <c r="A5137" s="655">
        <v>96395</v>
      </c>
      <c r="B5137" s="594" t="s">
        <v>12624</v>
      </c>
      <c r="C5137" s="595" t="s">
        <v>65</v>
      </c>
      <c r="D5137" s="650">
        <v>223.15</v>
      </c>
    </row>
    <row r="5138" spans="1:4" ht="27">
      <c r="A5138" s="654">
        <v>101020</v>
      </c>
      <c r="B5138" s="592" t="s">
        <v>12625</v>
      </c>
      <c r="C5138" s="593" t="s">
        <v>66</v>
      </c>
      <c r="D5138" s="649">
        <v>317.49</v>
      </c>
    </row>
    <row r="5139" spans="1:4" ht="27">
      <c r="A5139" s="655">
        <v>101021</v>
      </c>
      <c r="B5139" s="594" t="s">
        <v>12626</v>
      </c>
      <c r="C5139" s="595" t="s">
        <v>66</v>
      </c>
      <c r="D5139" s="650">
        <v>320.64999999999998</v>
      </c>
    </row>
    <row r="5140" spans="1:4" ht="27">
      <c r="A5140" s="654">
        <v>101022</v>
      </c>
      <c r="B5140" s="592" t="s">
        <v>12627</v>
      </c>
      <c r="C5140" s="593" t="s">
        <v>66</v>
      </c>
      <c r="D5140" s="649">
        <v>282.41000000000003</v>
      </c>
    </row>
    <row r="5141" spans="1:4" ht="27">
      <c r="A5141" s="655">
        <v>101023</v>
      </c>
      <c r="B5141" s="594" t="s">
        <v>12628</v>
      </c>
      <c r="C5141" s="595" t="s">
        <v>66</v>
      </c>
      <c r="D5141" s="650">
        <v>286.85000000000002</v>
      </c>
    </row>
    <row r="5142" spans="1:4" ht="27">
      <c r="A5142" s="654">
        <v>101024</v>
      </c>
      <c r="B5142" s="592" t="s">
        <v>12629</v>
      </c>
      <c r="C5142" s="593" t="s">
        <v>66</v>
      </c>
      <c r="D5142" s="649">
        <v>286.39</v>
      </c>
    </row>
    <row r="5143" spans="1:4" ht="27">
      <c r="A5143" s="655">
        <v>101025</v>
      </c>
      <c r="B5143" s="594" t="s">
        <v>12630</v>
      </c>
      <c r="C5143" s="595" t="s">
        <v>66</v>
      </c>
      <c r="D5143" s="650">
        <v>289.54000000000002</v>
      </c>
    </row>
    <row r="5144" spans="1:4">
      <c r="A5144" s="654">
        <v>101026</v>
      </c>
      <c r="B5144" s="592" t="s">
        <v>12631</v>
      </c>
      <c r="C5144" s="593" t="s">
        <v>66</v>
      </c>
      <c r="D5144" s="649">
        <v>295.62</v>
      </c>
    </row>
    <row r="5145" spans="1:4">
      <c r="A5145" s="655">
        <v>101027</v>
      </c>
      <c r="B5145" s="594" t="s">
        <v>12632</v>
      </c>
      <c r="C5145" s="595" t="s">
        <v>66</v>
      </c>
      <c r="D5145" s="650">
        <v>320.41000000000003</v>
      </c>
    </row>
    <row r="5146" spans="1:4" ht="27">
      <c r="A5146" s="654">
        <v>88411</v>
      </c>
      <c r="B5146" s="592" t="s">
        <v>5549</v>
      </c>
      <c r="C5146" s="593" t="s">
        <v>70</v>
      </c>
      <c r="D5146" s="649">
        <v>1.79</v>
      </c>
    </row>
    <row r="5147" spans="1:4" ht="27">
      <c r="A5147" s="655">
        <v>88412</v>
      </c>
      <c r="B5147" s="594" t="s">
        <v>5550</v>
      </c>
      <c r="C5147" s="595" t="s">
        <v>70</v>
      </c>
      <c r="D5147" s="650">
        <v>1.23</v>
      </c>
    </row>
    <row r="5148" spans="1:4" ht="27">
      <c r="A5148" s="654">
        <v>88413</v>
      </c>
      <c r="B5148" s="592" t="s">
        <v>5551</v>
      </c>
      <c r="C5148" s="593" t="s">
        <v>70</v>
      </c>
      <c r="D5148" s="649">
        <v>2.9</v>
      </c>
    </row>
    <row r="5149" spans="1:4" ht="27">
      <c r="A5149" s="655">
        <v>88414</v>
      </c>
      <c r="B5149" s="594" t="s">
        <v>5552</v>
      </c>
      <c r="C5149" s="595" t="s">
        <v>70</v>
      </c>
      <c r="D5149" s="650">
        <v>3.25</v>
      </c>
    </row>
    <row r="5150" spans="1:4">
      <c r="A5150" s="654">
        <v>88415</v>
      </c>
      <c r="B5150" s="592" t="s">
        <v>5553</v>
      </c>
      <c r="C5150" s="593" t="s">
        <v>70</v>
      </c>
      <c r="D5150" s="649">
        <v>1.96</v>
      </c>
    </row>
    <row r="5151" spans="1:4" ht="27">
      <c r="A5151" s="655">
        <v>88416</v>
      </c>
      <c r="B5151" s="594" t="s">
        <v>5554</v>
      </c>
      <c r="C5151" s="595" t="s">
        <v>70</v>
      </c>
      <c r="D5151" s="650">
        <v>16.010000000000002</v>
      </c>
    </row>
    <row r="5152" spans="1:4" ht="27">
      <c r="A5152" s="654">
        <v>88417</v>
      </c>
      <c r="B5152" s="592" t="s">
        <v>5555</v>
      </c>
      <c r="C5152" s="593" t="s">
        <v>70</v>
      </c>
      <c r="D5152" s="649">
        <v>14.04</v>
      </c>
    </row>
    <row r="5153" spans="1:4" ht="27">
      <c r="A5153" s="655">
        <v>88420</v>
      </c>
      <c r="B5153" s="594" t="s">
        <v>5556</v>
      </c>
      <c r="C5153" s="595" t="s">
        <v>70</v>
      </c>
      <c r="D5153" s="650">
        <v>20</v>
      </c>
    </row>
    <row r="5154" spans="1:4" ht="27">
      <c r="A5154" s="654">
        <v>88421</v>
      </c>
      <c r="B5154" s="592" t="s">
        <v>5557</v>
      </c>
      <c r="C5154" s="593" t="s">
        <v>70</v>
      </c>
      <c r="D5154" s="649">
        <v>21.26</v>
      </c>
    </row>
    <row r="5155" spans="1:4" ht="27">
      <c r="A5155" s="655">
        <v>88423</v>
      </c>
      <c r="B5155" s="594" t="s">
        <v>5558</v>
      </c>
      <c r="C5155" s="595" t="s">
        <v>70</v>
      </c>
      <c r="D5155" s="650">
        <v>16.64</v>
      </c>
    </row>
    <row r="5156" spans="1:4" ht="27">
      <c r="A5156" s="654">
        <v>88424</v>
      </c>
      <c r="B5156" s="592" t="s">
        <v>5559</v>
      </c>
      <c r="C5156" s="593" t="s">
        <v>70</v>
      </c>
      <c r="D5156" s="649">
        <v>18.72</v>
      </c>
    </row>
    <row r="5157" spans="1:4" ht="27">
      <c r="A5157" s="655">
        <v>88426</v>
      </c>
      <c r="B5157" s="594" t="s">
        <v>5560</v>
      </c>
      <c r="C5157" s="595" t="s">
        <v>70</v>
      </c>
      <c r="D5157" s="650">
        <v>15.32</v>
      </c>
    </row>
    <row r="5158" spans="1:4" ht="27">
      <c r="A5158" s="654">
        <v>88428</v>
      </c>
      <c r="B5158" s="592" t="s">
        <v>5561</v>
      </c>
      <c r="C5158" s="593" t="s">
        <v>70</v>
      </c>
      <c r="D5158" s="649">
        <v>25.58</v>
      </c>
    </row>
    <row r="5159" spans="1:4" ht="27">
      <c r="A5159" s="655">
        <v>88429</v>
      </c>
      <c r="B5159" s="594" t="s">
        <v>5562</v>
      </c>
      <c r="C5159" s="595" t="s">
        <v>70</v>
      </c>
      <c r="D5159" s="650">
        <v>27.77</v>
      </c>
    </row>
    <row r="5160" spans="1:4" ht="27">
      <c r="A5160" s="654">
        <v>88431</v>
      </c>
      <c r="B5160" s="592" t="s">
        <v>5563</v>
      </c>
      <c r="C5160" s="593" t="s">
        <v>70</v>
      </c>
      <c r="D5160" s="649">
        <v>19.79</v>
      </c>
    </row>
    <row r="5161" spans="1:4" ht="27">
      <c r="A5161" s="655">
        <v>88432</v>
      </c>
      <c r="B5161" s="594" t="s">
        <v>5564</v>
      </c>
      <c r="C5161" s="595" t="s">
        <v>70</v>
      </c>
      <c r="D5161" s="650">
        <v>14.24</v>
      </c>
    </row>
    <row r="5162" spans="1:4">
      <c r="A5162" s="654">
        <v>88482</v>
      </c>
      <c r="B5162" s="592" t="s">
        <v>5565</v>
      </c>
      <c r="C5162" s="593" t="s">
        <v>70</v>
      </c>
      <c r="D5162" s="649">
        <v>2.13</v>
      </c>
    </row>
    <row r="5163" spans="1:4">
      <c r="A5163" s="655">
        <v>88483</v>
      </c>
      <c r="B5163" s="594" t="s">
        <v>5566</v>
      </c>
      <c r="C5163" s="595" t="s">
        <v>70</v>
      </c>
      <c r="D5163" s="650">
        <v>1.89</v>
      </c>
    </row>
    <row r="5164" spans="1:4">
      <c r="A5164" s="654">
        <v>88484</v>
      </c>
      <c r="B5164" s="592" t="s">
        <v>5567</v>
      </c>
      <c r="C5164" s="593" t="s">
        <v>70</v>
      </c>
      <c r="D5164" s="649">
        <v>1.98</v>
      </c>
    </row>
    <row r="5165" spans="1:4">
      <c r="A5165" s="655">
        <v>88485</v>
      </c>
      <c r="B5165" s="594" t="s">
        <v>5568</v>
      </c>
      <c r="C5165" s="595" t="s">
        <v>70</v>
      </c>
      <c r="D5165" s="650">
        <v>1.65</v>
      </c>
    </row>
    <row r="5166" spans="1:4">
      <c r="A5166" s="654">
        <v>88486</v>
      </c>
      <c r="B5166" s="592" t="s">
        <v>5569</v>
      </c>
      <c r="C5166" s="593" t="s">
        <v>70</v>
      </c>
      <c r="D5166" s="649">
        <v>10.39</v>
      </c>
    </row>
    <row r="5167" spans="1:4">
      <c r="A5167" s="655">
        <v>88487</v>
      </c>
      <c r="B5167" s="594" t="s">
        <v>5570</v>
      </c>
      <c r="C5167" s="595" t="s">
        <v>70</v>
      </c>
      <c r="D5167" s="650">
        <v>9.33</v>
      </c>
    </row>
    <row r="5168" spans="1:4">
      <c r="A5168" s="654">
        <v>88488</v>
      </c>
      <c r="B5168" s="592" t="s">
        <v>5571</v>
      </c>
      <c r="C5168" s="593" t="s">
        <v>70</v>
      </c>
      <c r="D5168" s="649">
        <v>13.29</v>
      </c>
    </row>
    <row r="5169" spans="1:4">
      <c r="A5169" s="655">
        <v>88489</v>
      </c>
      <c r="B5169" s="594" t="s">
        <v>5572</v>
      </c>
      <c r="C5169" s="595" t="s">
        <v>70</v>
      </c>
      <c r="D5169" s="650">
        <v>11.78</v>
      </c>
    </row>
    <row r="5170" spans="1:4">
      <c r="A5170" s="654">
        <v>88490</v>
      </c>
      <c r="B5170" s="592" t="s">
        <v>5573</v>
      </c>
      <c r="C5170" s="593" t="s">
        <v>70</v>
      </c>
      <c r="D5170" s="649">
        <v>7.67</v>
      </c>
    </row>
    <row r="5171" spans="1:4">
      <c r="A5171" s="655">
        <v>88491</v>
      </c>
      <c r="B5171" s="594" t="s">
        <v>5574</v>
      </c>
      <c r="C5171" s="595" t="s">
        <v>70</v>
      </c>
      <c r="D5171" s="650">
        <v>7.43</v>
      </c>
    </row>
    <row r="5172" spans="1:4">
      <c r="A5172" s="654">
        <v>88492</v>
      </c>
      <c r="B5172" s="592" t="s">
        <v>5575</v>
      </c>
      <c r="C5172" s="593" t="s">
        <v>70</v>
      </c>
      <c r="D5172" s="649">
        <v>9.2100000000000009</v>
      </c>
    </row>
    <row r="5173" spans="1:4">
      <c r="A5173" s="655">
        <v>88493</v>
      </c>
      <c r="B5173" s="594" t="s">
        <v>5576</v>
      </c>
      <c r="C5173" s="595" t="s">
        <v>70</v>
      </c>
      <c r="D5173" s="650">
        <v>8.84</v>
      </c>
    </row>
    <row r="5174" spans="1:4">
      <c r="A5174" s="654">
        <v>88494</v>
      </c>
      <c r="B5174" s="592" t="s">
        <v>5577</v>
      </c>
      <c r="C5174" s="593" t="s">
        <v>70</v>
      </c>
      <c r="D5174" s="649">
        <v>15.8</v>
      </c>
    </row>
    <row r="5175" spans="1:4">
      <c r="A5175" s="655">
        <v>88495</v>
      </c>
      <c r="B5175" s="594" t="s">
        <v>5578</v>
      </c>
      <c r="C5175" s="595" t="s">
        <v>70</v>
      </c>
      <c r="D5175" s="650">
        <v>8.57</v>
      </c>
    </row>
    <row r="5176" spans="1:4">
      <c r="A5176" s="654">
        <v>88496</v>
      </c>
      <c r="B5176" s="592" t="s">
        <v>5579</v>
      </c>
      <c r="C5176" s="593" t="s">
        <v>70</v>
      </c>
      <c r="D5176" s="649">
        <v>21.44</v>
      </c>
    </row>
    <row r="5177" spans="1:4">
      <c r="A5177" s="655">
        <v>88497</v>
      </c>
      <c r="B5177" s="594" t="s">
        <v>5580</v>
      </c>
      <c r="C5177" s="595" t="s">
        <v>70</v>
      </c>
      <c r="D5177" s="650">
        <v>11.8</v>
      </c>
    </row>
    <row r="5178" spans="1:4">
      <c r="A5178" s="654">
        <v>95305</v>
      </c>
      <c r="B5178" s="592" t="s">
        <v>5581</v>
      </c>
      <c r="C5178" s="593" t="s">
        <v>70</v>
      </c>
      <c r="D5178" s="649">
        <v>12.23</v>
      </c>
    </row>
    <row r="5179" spans="1:4">
      <c r="A5179" s="655">
        <v>95306</v>
      </c>
      <c r="B5179" s="594" t="s">
        <v>5582</v>
      </c>
      <c r="C5179" s="595" t="s">
        <v>70</v>
      </c>
      <c r="D5179" s="650">
        <v>14.14</v>
      </c>
    </row>
    <row r="5180" spans="1:4" ht="27">
      <c r="A5180" s="654">
        <v>95622</v>
      </c>
      <c r="B5180" s="592" t="s">
        <v>5583</v>
      </c>
      <c r="C5180" s="593" t="s">
        <v>70</v>
      </c>
      <c r="D5180" s="649">
        <v>11.79</v>
      </c>
    </row>
    <row r="5181" spans="1:4" ht="27">
      <c r="A5181" s="655">
        <v>95623</v>
      </c>
      <c r="B5181" s="594" t="s">
        <v>5584</v>
      </c>
      <c r="C5181" s="595" t="s">
        <v>70</v>
      </c>
      <c r="D5181" s="650">
        <v>9.1</v>
      </c>
    </row>
    <row r="5182" spans="1:4" ht="27">
      <c r="A5182" s="654">
        <v>95624</v>
      </c>
      <c r="B5182" s="592" t="s">
        <v>5585</v>
      </c>
      <c r="C5182" s="593" t="s">
        <v>70</v>
      </c>
      <c r="D5182" s="649">
        <v>17.27</v>
      </c>
    </row>
    <row r="5183" spans="1:4" ht="27">
      <c r="A5183" s="655">
        <v>95625</v>
      </c>
      <c r="B5183" s="594" t="s">
        <v>5586</v>
      </c>
      <c r="C5183" s="595" t="s">
        <v>70</v>
      </c>
      <c r="D5183" s="650">
        <v>19</v>
      </c>
    </row>
    <row r="5184" spans="1:4">
      <c r="A5184" s="654">
        <v>95626</v>
      </c>
      <c r="B5184" s="592" t="s">
        <v>5587</v>
      </c>
      <c r="C5184" s="593" t="s">
        <v>70</v>
      </c>
      <c r="D5184" s="649">
        <v>12.66</v>
      </c>
    </row>
    <row r="5185" spans="1:4" ht="27">
      <c r="A5185" s="655">
        <v>96126</v>
      </c>
      <c r="B5185" s="594" t="s">
        <v>5588</v>
      </c>
      <c r="C5185" s="595" t="s">
        <v>70</v>
      </c>
      <c r="D5185" s="650">
        <v>14.23</v>
      </c>
    </row>
    <row r="5186" spans="1:4" ht="27">
      <c r="A5186" s="654">
        <v>96127</v>
      </c>
      <c r="B5186" s="592" t="s">
        <v>5589</v>
      </c>
      <c r="C5186" s="593" t="s">
        <v>70</v>
      </c>
      <c r="D5186" s="649">
        <v>10.87</v>
      </c>
    </row>
    <row r="5187" spans="1:4" ht="27">
      <c r="A5187" s="655">
        <v>96128</v>
      </c>
      <c r="B5187" s="594" t="s">
        <v>5590</v>
      </c>
      <c r="C5187" s="595" t="s">
        <v>70</v>
      </c>
      <c r="D5187" s="650">
        <v>21.04</v>
      </c>
    </row>
    <row r="5188" spans="1:4" ht="27">
      <c r="A5188" s="654">
        <v>96129</v>
      </c>
      <c r="B5188" s="592" t="s">
        <v>5591</v>
      </c>
      <c r="C5188" s="593" t="s">
        <v>70</v>
      </c>
      <c r="D5188" s="649">
        <v>23.21</v>
      </c>
    </row>
    <row r="5189" spans="1:4">
      <c r="A5189" s="655">
        <v>96130</v>
      </c>
      <c r="B5189" s="594" t="s">
        <v>5592</v>
      </c>
      <c r="C5189" s="595" t="s">
        <v>70</v>
      </c>
      <c r="D5189" s="650">
        <v>15.29</v>
      </c>
    </row>
    <row r="5190" spans="1:4" ht="27">
      <c r="A5190" s="654">
        <v>96131</v>
      </c>
      <c r="B5190" s="592" t="s">
        <v>5593</v>
      </c>
      <c r="C5190" s="593" t="s">
        <v>70</v>
      </c>
      <c r="D5190" s="649">
        <v>19.670000000000002</v>
      </c>
    </row>
    <row r="5191" spans="1:4" ht="27">
      <c r="A5191" s="655">
        <v>96132</v>
      </c>
      <c r="B5191" s="594" t="s">
        <v>5594</v>
      </c>
      <c r="C5191" s="595" t="s">
        <v>70</v>
      </c>
      <c r="D5191" s="650">
        <v>15.19</v>
      </c>
    </row>
    <row r="5192" spans="1:4" ht="27">
      <c r="A5192" s="654">
        <v>96133</v>
      </c>
      <c r="B5192" s="592" t="s">
        <v>5595</v>
      </c>
      <c r="C5192" s="593" t="s">
        <v>70</v>
      </c>
      <c r="D5192" s="649">
        <v>28.73</v>
      </c>
    </row>
    <row r="5193" spans="1:4" ht="27">
      <c r="A5193" s="655">
        <v>96134</v>
      </c>
      <c r="B5193" s="594" t="s">
        <v>5596</v>
      </c>
      <c r="C5193" s="595" t="s">
        <v>70</v>
      </c>
      <c r="D5193" s="650">
        <v>31.62</v>
      </c>
    </row>
    <row r="5194" spans="1:4">
      <c r="A5194" s="654">
        <v>96135</v>
      </c>
      <c r="B5194" s="592" t="s">
        <v>5597</v>
      </c>
      <c r="C5194" s="593" t="s">
        <v>70</v>
      </c>
      <c r="D5194" s="649">
        <v>21.1</v>
      </c>
    </row>
    <row r="5195" spans="1:4">
      <c r="A5195" s="655">
        <v>6082</v>
      </c>
      <c r="B5195" s="594" t="s">
        <v>404</v>
      </c>
      <c r="C5195" s="595" t="s">
        <v>70</v>
      </c>
      <c r="D5195" s="650">
        <v>16.11</v>
      </c>
    </row>
    <row r="5196" spans="1:4">
      <c r="A5196" s="654">
        <v>40905</v>
      </c>
      <c r="B5196" s="592" t="s">
        <v>405</v>
      </c>
      <c r="C5196" s="593" t="s">
        <v>70</v>
      </c>
      <c r="D5196" s="649">
        <v>20.149999999999999</v>
      </c>
    </row>
    <row r="5197" spans="1:4">
      <c r="A5197" s="655" t="s">
        <v>5598</v>
      </c>
      <c r="B5197" s="594" t="s">
        <v>406</v>
      </c>
      <c r="C5197" s="595" t="s">
        <v>70</v>
      </c>
      <c r="D5197" s="650">
        <v>15.81</v>
      </c>
    </row>
    <row r="5198" spans="1:4">
      <c r="A5198" s="654" t="s">
        <v>5599</v>
      </c>
      <c r="B5198" s="592" t="s">
        <v>407</v>
      </c>
      <c r="C5198" s="593" t="s">
        <v>70</v>
      </c>
      <c r="D5198" s="649">
        <v>22.41</v>
      </c>
    </row>
    <row r="5199" spans="1:4">
      <c r="A5199" s="655" t="s">
        <v>5600</v>
      </c>
      <c r="B5199" s="594" t="s">
        <v>1079</v>
      </c>
      <c r="C5199" s="595" t="s">
        <v>70</v>
      </c>
      <c r="D5199" s="650">
        <v>22.05</v>
      </c>
    </row>
    <row r="5200" spans="1:4">
      <c r="A5200" s="654" t="s">
        <v>5601</v>
      </c>
      <c r="B5200" s="592" t="s">
        <v>1080</v>
      </c>
      <c r="C5200" s="593" t="s">
        <v>70</v>
      </c>
      <c r="D5200" s="649">
        <v>21.95</v>
      </c>
    </row>
    <row r="5201" spans="1:4">
      <c r="A5201" s="655">
        <v>79463</v>
      </c>
      <c r="B5201" s="594" t="s">
        <v>408</v>
      </c>
      <c r="C5201" s="595" t="s">
        <v>70</v>
      </c>
      <c r="D5201" s="650">
        <v>13.5</v>
      </c>
    </row>
    <row r="5202" spans="1:4">
      <c r="A5202" s="654">
        <v>79464</v>
      </c>
      <c r="B5202" s="592" t="s">
        <v>409</v>
      </c>
      <c r="C5202" s="593" t="s">
        <v>70</v>
      </c>
      <c r="D5202" s="649">
        <v>17.98</v>
      </c>
    </row>
    <row r="5203" spans="1:4">
      <c r="A5203" s="655">
        <v>79466</v>
      </c>
      <c r="B5203" s="594" t="s">
        <v>410</v>
      </c>
      <c r="C5203" s="595" t="s">
        <v>70</v>
      </c>
      <c r="D5203" s="650">
        <v>17.34</v>
      </c>
    </row>
    <row r="5204" spans="1:4">
      <c r="A5204" s="654" t="s">
        <v>5602</v>
      </c>
      <c r="B5204" s="592" t="s">
        <v>411</v>
      </c>
      <c r="C5204" s="593" t="s">
        <v>70</v>
      </c>
      <c r="D5204" s="649">
        <v>22.26</v>
      </c>
    </row>
    <row r="5205" spans="1:4">
      <c r="A5205" s="655">
        <v>84645</v>
      </c>
      <c r="B5205" s="594" t="s">
        <v>412</v>
      </c>
      <c r="C5205" s="595" t="s">
        <v>70</v>
      </c>
      <c r="D5205" s="650">
        <v>17.12</v>
      </c>
    </row>
    <row r="5206" spans="1:4">
      <c r="A5206" s="654">
        <v>84657</v>
      </c>
      <c r="B5206" s="592" t="s">
        <v>413</v>
      </c>
      <c r="C5206" s="593" t="s">
        <v>70</v>
      </c>
      <c r="D5206" s="649">
        <v>9.0500000000000007</v>
      </c>
    </row>
    <row r="5207" spans="1:4">
      <c r="A5207" s="655">
        <v>84659</v>
      </c>
      <c r="B5207" s="594" t="s">
        <v>414</v>
      </c>
      <c r="C5207" s="595" t="s">
        <v>70</v>
      </c>
      <c r="D5207" s="650">
        <v>14.63</v>
      </c>
    </row>
    <row r="5208" spans="1:4">
      <c r="A5208" s="654">
        <v>84679</v>
      </c>
      <c r="B5208" s="592" t="s">
        <v>415</v>
      </c>
      <c r="C5208" s="593" t="s">
        <v>70</v>
      </c>
      <c r="D5208" s="649">
        <v>17.39</v>
      </c>
    </row>
    <row r="5209" spans="1:4">
      <c r="A5209" s="655">
        <v>95464</v>
      </c>
      <c r="B5209" s="594" t="s">
        <v>403</v>
      </c>
      <c r="C5209" s="595" t="s">
        <v>70</v>
      </c>
      <c r="D5209" s="650">
        <v>20.22</v>
      </c>
    </row>
    <row r="5210" spans="1:4">
      <c r="A5210" s="654">
        <v>100716</v>
      </c>
      <c r="B5210" s="592" t="s">
        <v>12498</v>
      </c>
      <c r="C5210" s="593" t="s">
        <v>70</v>
      </c>
      <c r="D5210" s="649">
        <v>21.3</v>
      </c>
    </row>
    <row r="5211" spans="1:4">
      <c r="A5211" s="655">
        <v>100717</v>
      </c>
      <c r="B5211" s="594" t="s">
        <v>12499</v>
      </c>
      <c r="C5211" s="595" t="s">
        <v>70</v>
      </c>
      <c r="D5211" s="650">
        <v>7</v>
      </c>
    </row>
    <row r="5212" spans="1:4">
      <c r="A5212" s="654">
        <v>100718</v>
      </c>
      <c r="B5212" s="592" t="s">
        <v>12500</v>
      </c>
      <c r="C5212" s="593" t="s">
        <v>38</v>
      </c>
      <c r="D5212" s="649">
        <v>1.01</v>
      </c>
    </row>
    <row r="5213" spans="1:4" ht="27">
      <c r="A5213" s="655">
        <v>100719</v>
      </c>
      <c r="B5213" s="594" t="s">
        <v>12501</v>
      </c>
      <c r="C5213" s="595" t="s">
        <v>70</v>
      </c>
      <c r="D5213" s="650">
        <v>7.22</v>
      </c>
    </row>
    <row r="5214" spans="1:4" ht="27">
      <c r="A5214" s="654">
        <v>100720</v>
      </c>
      <c r="B5214" s="592" t="s">
        <v>12502</v>
      </c>
      <c r="C5214" s="593" t="s">
        <v>70</v>
      </c>
      <c r="D5214" s="649">
        <v>7.49</v>
      </c>
    </row>
    <row r="5215" spans="1:4" ht="27">
      <c r="A5215" s="655">
        <v>100721</v>
      </c>
      <c r="B5215" s="594" t="s">
        <v>12503</v>
      </c>
      <c r="C5215" s="595" t="s">
        <v>70</v>
      </c>
      <c r="D5215" s="650">
        <v>17.61</v>
      </c>
    </row>
    <row r="5216" spans="1:4" ht="27">
      <c r="A5216" s="654">
        <v>100722</v>
      </c>
      <c r="B5216" s="592" t="s">
        <v>12504</v>
      </c>
      <c r="C5216" s="593" t="s">
        <v>70</v>
      </c>
      <c r="D5216" s="649">
        <v>17.29</v>
      </c>
    </row>
    <row r="5217" spans="1:4" ht="27">
      <c r="A5217" s="655">
        <v>100723</v>
      </c>
      <c r="B5217" s="594" t="s">
        <v>12505</v>
      </c>
      <c r="C5217" s="595" t="s">
        <v>70</v>
      </c>
      <c r="D5217" s="650">
        <v>6.74</v>
      </c>
    </row>
    <row r="5218" spans="1:4" ht="27">
      <c r="A5218" s="654">
        <v>100724</v>
      </c>
      <c r="B5218" s="592" t="s">
        <v>12506</v>
      </c>
      <c r="C5218" s="593" t="s">
        <v>70</v>
      </c>
      <c r="D5218" s="649">
        <v>8.75</v>
      </c>
    </row>
    <row r="5219" spans="1:4" ht="27">
      <c r="A5219" s="655">
        <v>100725</v>
      </c>
      <c r="B5219" s="594" t="s">
        <v>12507</v>
      </c>
      <c r="C5219" s="595" t="s">
        <v>70</v>
      </c>
      <c r="D5219" s="650">
        <v>16.77</v>
      </c>
    </row>
    <row r="5220" spans="1:4" ht="27">
      <c r="A5220" s="654">
        <v>100726</v>
      </c>
      <c r="B5220" s="592" t="s">
        <v>12508</v>
      </c>
      <c r="C5220" s="593" t="s">
        <v>70</v>
      </c>
      <c r="D5220" s="649">
        <v>18.47</v>
      </c>
    </row>
    <row r="5221" spans="1:4" ht="27">
      <c r="A5221" s="655">
        <v>100727</v>
      </c>
      <c r="B5221" s="594" t="s">
        <v>12509</v>
      </c>
      <c r="C5221" s="595" t="s">
        <v>70</v>
      </c>
      <c r="D5221" s="650">
        <v>11.91</v>
      </c>
    </row>
    <row r="5222" spans="1:4" ht="27">
      <c r="A5222" s="654">
        <v>100728</v>
      </c>
      <c r="B5222" s="592" t="s">
        <v>12510</v>
      </c>
      <c r="C5222" s="593" t="s">
        <v>70</v>
      </c>
      <c r="D5222" s="649">
        <v>12.24</v>
      </c>
    </row>
    <row r="5223" spans="1:4" ht="27">
      <c r="A5223" s="655">
        <v>100729</v>
      </c>
      <c r="B5223" s="594" t="s">
        <v>12511</v>
      </c>
      <c r="C5223" s="595" t="s">
        <v>70</v>
      </c>
      <c r="D5223" s="650">
        <v>13.53</v>
      </c>
    </row>
    <row r="5224" spans="1:4" ht="27">
      <c r="A5224" s="654">
        <v>100730</v>
      </c>
      <c r="B5224" s="592" t="s">
        <v>12512</v>
      </c>
      <c r="C5224" s="593" t="s">
        <v>70</v>
      </c>
      <c r="D5224" s="649">
        <v>16.170000000000002</v>
      </c>
    </row>
    <row r="5225" spans="1:4" ht="27">
      <c r="A5225" s="655">
        <v>100733</v>
      </c>
      <c r="B5225" s="594" t="s">
        <v>12513</v>
      </c>
      <c r="C5225" s="595" t="s">
        <v>70</v>
      </c>
      <c r="D5225" s="650">
        <v>7.82</v>
      </c>
    </row>
    <row r="5226" spans="1:4" ht="27">
      <c r="A5226" s="654">
        <v>100734</v>
      </c>
      <c r="B5226" s="592" t="s">
        <v>12514</v>
      </c>
      <c r="C5226" s="593" t="s">
        <v>70</v>
      </c>
      <c r="D5226" s="649">
        <v>10.52</v>
      </c>
    </row>
    <row r="5227" spans="1:4" ht="27">
      <c r="A5227" s="655">
        <v>100735</v>
      </c>
      <c r="B5227" s="594" t="s">
        <v>12515</v>
      </c>
      <c r="C5227" s="595" t="s">
        <v>70</v>
      </c>
      <c r="D5227" s="650">
        <v>7.65</v>
      </c>
    </row>
    <row r="5228" spans="1:4" ht="27">
      <c r="A5228" s="654">
        <v>100736</v>
      </c>
      <c r="B5228" s="592" t="s">
        <v>12516</v>
      </c>
      <c r="C5228" s="593" t="s">
        <v>70</v>
      </c>
      <c r="D5228" s="649">
        <v>10.32</v>
      </c>
    </row>
    <row r="5229" spans="1:4" ht="27">
      <c r="A5229" s="655">
        <v>100739</v>
      </c>
      <c r="B5229" s="594" t="s">
        <v>12517</v>
      </c>
      <c r="C5229" s="595" t="s">
        <v>70</v>
      </c>
      <c r="D5229" s="650">
        <v>6.37</v>
      </c>
    </row>
    <row r="5230" spans="1:4" ht="27">
      <c r="A5230" s="654">
        <v>100740</v>
      </c>
      <c r="B5230" s="592" t="s">
        <v>12518</v>
      </c>
      <c r="C5230" s="593" t="s">
        <v>70</v>
      </c>
      <c r="D5230" s="649">
        <v>7.4</v>
      </c>
    </row>
    <row r="5231" spans="1:4" ht="27">
      <c r="A5231" s="655">
        <v>100741</v>
      </c>
      <c r="B5231" s="594" t="s">
        <v>12519</v>
      </c>
      <c r="C5231" s="595" t="s">
        <v>70</v>
      </c>
      <c r="D5231" s="650">
        <v>16.579999999999998</v>
      </c>
    </row>
    <row r="5232" spans="1:4" ht="27">
      <c r="A5232" s="654">
        <v>100742</v>
      </c>
      <c r="B5232" s="592" t="s">
        <v>12520</v>
      </c>
      <c r="C5232" s="593" t="s">
        <v>70</v>
      </c>
      <c r="D5232" s="649">
        <v>17.16</v>
      </c>
    </row>
    <row r="5233" spans="1:4" ht="27">
      <c r="A5233" s="655">
        <v>100743</v>
      </c>
      <c r="B5233" s="594" t="s">
        <v>12521</v>
      </c>
      <c r="C5233" s="595" t="s">
        <v>70</v>
      </c>
      <c r="D5233" s="650">
        <v>6.24</v>
      </c>
    </row>
    <row r="5234" spans="1:4" ht="27">
      <c r="A5234" s="654">
        <v>100744</v>
      </c>
      <c r="B5234" s="592" t="s">
        <v>12522</v>
      </c>
      <c r="C5234" s="593" t="s">
        <v>70</v>
      </c>
      <c r="D5234" s="649">
        <v>7.32</v>
      </c>
    </row>
    <row r="5235" spans="1:4" ht="27">
      <c r="A5235" s="655">
        <v>100745</v>
      </c>
      <c r="B5235" s="594" t="s">
        <v>12523</v>
      </c>
      <c r="C5235" s="595" t="s">
        <v>70</v>
      </c>
      <c r="D5235" s="650">
        <v>16.45</v>
      </c>
    </row>
    <row r="5236" spans="1:4" ht="27">
      <c r="A5236" s="654">
        <v>100746</v>
      </c>
      <c r="B5236" s="592" t="s">
        <v>12524</v>
      </c>
      <c r="C5236" s="593" t="s">
        <v>70</v>
      </c>
      <c r="D5236" s="649">
        <v>17.07</v>
      </c>
    </row>
    <row r="5237" spans="1:4" ht="27">
      <c r="A5237" s="655">
        <v>100747</v>
      </c>
      <c r="B5237" s="594" t="s">
        <v>12525</v>
      </c>
      <c r="C5237" s="595" t="s">
        <v>70</v>
      </c>
      <c r="D5237" s="650">
        <v>6.8</v>
      </c>
    </row>
    <row r="5238" spans="1:4" ht="27">
      <c r="A5238" s="654">
        <v>100748</v>
      </c>
      <c r="B5238" s="592" t="s">
        <v>12526</v>
      </c>
      <c r="C5238" s="593" t="s">
        <v>70</v>
      </c>
      <c r="D5238" s="649">
        <v>7.67</v>
      </c>
    </row>
    <row r="5239" spans="1:4" ht="27">
      <c r="A5239" s="655">
        <v>100749</v>
      </c>
      <c r="B5239" s="594" t="s">
        <v>12527</v>
      </c>
      <c r="C5239" s="595" t="s">
        <v>70</v>
      </c>
      <c r="D5239" s="650">
        <v>17.04</v>
      </c>
    </row>
    <row r="5240" spans="1:4" ht="27">
      <c r="A5240" s="654">
        <v>100750</v>
      </c>
      <c r="B5240" s="592" t="s">
        <v>12528</v>
      </c>
      <c r="C5240" s="593" t="s">
        <v>70</v>
      </c>
      <c r="D5240" s="649">
        <v>17.440000000000001</v>
      </c>
    </row>
    <row r="5241" spans="1:4" ht="27">
      <c r="A5241" s="655">
        <v>100751</v>
      </c>
      <c r="B5241" s="594" t="s">
        <v>12529</v>
      </c>
      <c r="C5241" s="595" t="s">
        <v>70</v>
      </c>
      <c r="D5241" s="650">
        <v>27.08</v>
      </c>
    </row>
    <row r="5242" spans="1:4" ht="27">
      <c r="A5242" s="654">
        <v>100752</v>
      </c>
      <c r="B5242" s="592" t="s">
        <v>12530</v>
      </c>
      <c r="C5242" s="593" t="s">
        <v>70</v>
      </c>
      <c r="D5242" s="649">
        <v>32.35</v>
      </c>
    </row>
    <row r="5243" spans="1:4" ht="27">
      <c r="A5243" s="655">
        <v>100753</v>
      </c>
      <c r="B5243" s="594" t="s">
        <v>12531</v>
      </c>
      <c r="C5243" s="595" t="s">
        <v>70</v>
      </c>
      <c r="D5243" s="650">
        <v>15.32</v>
      </c>
    </row>
    <row r="5244" spans="1:4" ht="27">
      <c r="A5244" s="654">
        <v>100754</v>
      </c>
      <c r="B5244" s="592" t="s">
        <v>12532</v>
      </c>
      <c r="C5244" s="593" t="s">
        <v>70</v>
      </c>
      <c r="D5244" s="649">
        <v>20.65</v>
      </c>
    </row>
    <row r="5245" spans="1:4" ht="27">
      <c r="A5245" s="655">
        <v>100757</v>
      </c>
      <c r="B5245" s="594" t="s">
        <v>12533</v>
      </c>
      <c r="C5245" s="595" t="s">
        <v>70</v>
      </c>
      <c r="D5245" s="650">
        <v>33.19</v>
      </c>
    </row>
    <row r="5246" spans="1:4" ht="27">
      <c r="A5246" s="654">
        <v>100758</v>
      </c>
      <c r="B5246" s="592" t="s">
        <v>12534</v>
      </c>
      <c r="C5246" s="593" t="s">
        <v>70</v>
      </c>
      <c r="D5246" s="649">
        <v>34.33</v>
      </c>
    </row>
    <row r="5247" spans="1:4" ht="27">
      <c r="A5247" s="655">
        <v>100759</v>
      </c>
      <c r="B5247" s="594" t="s">
        <v>12535</v>
      </c>
      <c r="C5247" s="595" t="s">
        <v>70</v>
      </c>
      <c r="D5247" s="650">
        <v>32.93</v>
      </c>
    </row>
    <row r="5248" spans="1:4" ht="27">
      <c r="A5248" s="654">
        <v>100760</v>
      </c>
      <c r="B5248" s="592" t="s">
        <v>12536</v>
      </c>
      <c r="C5248" s="593" t="s">
        <v>70</v>
      </c>
      <c r="D5248" s="649">
        <v>34.17</v>
      </c>
    </row>
    <row r="5249" spans="1:4" ht="27">
      <c r="A5249" s="655">
        <v>100761</v>
      </c>
      <c r="B5249" s="594" t="s">
        <v>12537</v>
      </c>
      <c r="C5249" s="595" t="s">
        <v>70</v>
      </c>
      <c r="D5249" s="650">
        <v>34.11</v>
      </c>
    </row>
    <row r="5250" spans="1:4" ht="27">
      <c r="A5250" s="654">
        <v>100762</v>
      </c>
      <c r="B5250" s="592" t="s">
        <v>12538</v>
      </c>
      <c r="C5250" s="593" t="s">
        <v>70</v>
      </c>
      <c r="D5250" s="649">
        <v>34.9</v>
      </c>
    </row>
    <row r="5251" spans="1:4">
      <c r="A5251" s="655">
        <v>41595</v>
      </c>
      <c r="B5251" s="594" t="s">
        <v>416</v>
      </c>
      <c r="C5251" s="595" t="s">
        <v>38</v>
      </c>
      <c r="D5251" s="650">
        <v>10.6</v>
      </c>
    </row>
    <row r="5252" spans="1:4">
      <c r="A5252" s="654" t="s">
        <v>5603</v>
      </c>
      <c r="B5252" s="592" t="s">
        <v>417</v>
      </c>
      <c r="C5252" s="593" t="s">
        <v>70</v>
      </c>
      <c r="D5252" s="649">
        <v>16.690000000000001</v>
      </c>
    </row>
    <row r="5253" spans="1:4">
      <c r="A5253" s="655" t="s">
        <v>5604</v>
      </c>
      <c r="B5253" s="594" t="s">
        <v>418</v>
      </c>
      <c r="C5253" s="595" t="s">
        <v>70</v>
      </c>
      <c r="D5253" s="650">
        <v>13.62</v>
      </c>
    </row>
    <row r="5254" spans="1:4" ht="27">
      <c r="A5254" s="654">
        <v>79467</v>
      </c>
      <c r="B5254" s="592" t="s">
        <v>1081</v>
      </c>
      <c r="C5254" s="593" t="s">
        <v>92</v>
      </c>
      <c r="D5254" s="649">
        <v>13.24</v>
      </c>
    </row>
    <row r="5255" spans="1:4">
      <c r="A5255" s="655" t="s">
        <v>5605</v>
      </c>
      <c r="B5255" s="594" t="s">
        <v>419</v>
      </c>
      <c r="C5255" s="595" t="s">
        <v>70</v>
      </c>
      <c r="D5255" s="650">
        <v>19.05</v>
      </c>
    </row>
    <row r="5256" spans="1:4">
      <c r="A5256" s="654">
        <v>84663</v>
      </c>
      <c r="B5256" s="592" t="s">
        <v>1082</v>
      </c>
      <c r="C5256" s="593" t="s">
        <v>70</v>
      </c>
      <c r="D5256" s="649">
        <v>20.59</v>
      </c>
    </row>
    <row r="5257" spans="1:4">
      <c r="A5257" s="655">
        <v>84665</v>
      </c>
      <c r="B5257" s="594" t="s">
        <v>420</v>
      </c>
      <c r="C5257" s="595" t="s">
        <v>70</v>
      </c>
      <c r="D5257" s="650">
        <v>18.190000000000001</v>
      </c>
    </row>
    <row r="5258" spans="1:4">
      <c r="A5258" s="654">
        <v>84666</v>
      </c>
      <c r="B5258" s="592" t="s">
        <v>421</v>
      </c>
      <c r="C5258" s="593" t="s">
        <v>70</v>
      </c>
      <c r="D5258" s="649">
        <v>20.190000000000001</v>
      </c>
    </row>
    <row r="5259" spans="1:4" ht="27">
      <c r="A5259" s="655">
        <v>72191</v>
      </c>
      <c r="B5259" s="594" t="s">
        <v>1083</v>
      </c>
      <c r="C5259" s="595" t="s">
        <v>70</v>
      </c>
      <c r="D5259" s="650">
        <v>76.28</v>
      </c>
    </row>
    <row r="5260" spans="1:4">
      <c r="A5260" s="654" t="s">
        <v>5606</v>
      </c>
      <c r="B5260" s="592" t="s">
        <v>1084</v>
      </c>
      <c r="C5260" s="593" t="s">
        <v>70</v>
      </c>
      <c r="D5260" s="649">
        <v>162.47999999999999</v>
      </c>
    </row>
    <row r="5261" spans="1:4">
      <c r="A5261" s="655">
        <v>84181</v>
      </c>
      <c r="B5261" s="594" t="s">
        <v>422</v>
      </c>
      <c r="C5261" s="595" t="s">
        <v>70</v>
      </c>
      <c r="D5261" s="650">
        <v>131.35</v>
      </c>
    </row>
    <row r="5262" spans="1:4" ht="27">
      <c r="A5262" s="654">
        <v>87246</v>
      </c>
      <c r="B5262" s="592" t="s">
        <v>5607</v>
      </c>
      <c r="C5262" s="593" t="s">
        <v>70</v>
      </c>
      <c r="D5262" s="649">
        <v>38.729999999999997</v>
      </c>
    </row>
    <row r="5263" spans="1:4" ht="27">
      <c r="A5263" s="655">
        <v>87247</v>
      </c>
      <c r="B5263" s="594" t="s">
        <v>5608</v>
      </c>
      <c r="C5263" s="595" t="s">
        <v>70</v>
      </c>
      <c r="D5263" s="650">
        <v>33.299999999999997</v>
      </c>
    </row>
    <row r="5264" spans="1:4" ht="27">
      <c r="A5264" s="654">
        <v>87248</v>
      </c>
      <c r="B5264" s="592" t="s">
        <v>5609</v>
      </c>
      <c r="C5264" s="593" t="s">
        <v>70</v>
      </c>
      <c r="D5264" s="649">
        <v>28.75</v>
      </c>
    </row>
    <row r="5265" spans="1:4" ht="27">
      <c r="A5265" s="655">
        <v>87249</v>
      </c>
      <c r="B5265" s="594" t="s">
        <v>5610</v>
      </c>
      <c r="C5265" s="595" t="s">
        <v>70</v>
      </c>
      <c r="D5265" s="650">
        <v>44.04</v>
      </c>
    </row>
    <row r="5266" spans="1:4" ht="27">
      <c r="A5266" s="654">
        <v>87250</v>
      </c>
      <c r="B5266" s="592" t="s">
        <v>5611</v>
      </c>
      <c r="C5266" s="593" t="s">
        <v>70</v>
      </c>
      <c r="D5266" s="649">
        <v>35.43</v>
      </c>
    </row>
    <row r="5267" spans="1:4" ht="27">
      <c r="A5267" s="655">
        <v>87251</v>
      </c>
      <c r="B5267" s="594" t="s">
        <v>5612</v>
      </c>
      <c r="C5267" s="595" t="s">
        <v>70</v>
      </c>
      <c r="D5267" s="650">
        <v>29.77</v>
      </c>
    </row>
    <row r="5268" spans="1:4" ht="27">
      <c r="A5268" s="654">
        <v>87255</v>
      </c>
      <c r="B5268" s="592" t="s">
        <v>5613</v>
      </c>
      <c r="C5268" s="593" t="s">
        <v>70</v>
      </c>
      <c r="D5268" s="649">
        <v>67.59</v>
      </c>
    </row>
    <row r="5269" spans="1:4" ht="27">
      <c r="A5269" s="655">
        <v>87256</v>
      </c>
      <c r="B5269" s="594" t="s">
        <v>5614</v>
      </c>
      <c r="C5269" s="595" t="s">
        <v>70</v>
      </c>
      <c r="D5269" s="650">
        <v>57.55</v>
      </c>
    </row>
    <row r="5270" spans="1:4" ht="27">
      <c r="A5270" s="654">
        <v>87257</v>
      </c>
      <c r="B5270" s="592" t="s">
        <v>5615</v>
      </c>
      <c r="C5270" s="593" t="s">
        <v>70</v>
      </c>
      <c r="D5270" s="649">
        <v>50.97</v>
      </c>
    </row>
    <row r="5271" spans="1:4" ht="27">
      <c r="A5271" s="655">
        <v>87258</v>
      </c>
      <c r="B5271" s="594" t="s">
        <v>5616</v>
      </c>
      <c r="C5271" s="595" t="s">
        <v>70</v>
      </c>
      <c r="D5271" s="650">
        <v>91.52</v>
      </c>
    </row>
    <row r="5272" spans="1:4" ht="27">
      <c r="A5272" s="654">
        <v>87259</v>
      </c>
      <c r="B5272" s="592" t="s">
        <v>5617</v>
      </c>
      <c r="C5272" s="593" t="s">
        <v>70</v>
      </c>
      <c r="D5272" s="649">
        <v>82.02</v>
      </c>
    </row>
    <row r="5273" spans="1:4" ht="27">
      <c r="A5273" s="655">
        <v>87260</v>
      </c>
      <c r="B5273" s="594" t="s">
        <v>5618</v>
      </c>
      <c r="C5273" s="595" t="s">
        <v>70</v>
      </c>
      <c r="D5273" s="650">
        <v>76.28</v>
      </c>
    </row>
    <row r="5274" spans="1:4" ht="27">
      <c r="A5274" s="654">
        <v>87261</v>
      </c>
      <c r="B5274" s="592" t="s">
        <v>5619</v>
      </c>
      <c r="C5274" s="593" t="s">
        <v>70</v>
      </c>
      <c r="D5274" s="649">
        <v>103.73</v>
      </c>
    </row>
    <row r="5275" spans="1:4" ht="27">
      <c r="A5275" s="655">
        <v>87262</v>
      </c>
      <c r="B5275" s="594" t="s">
        <v>5620</v>
      </c>
      <c r="C5275" s="595" t="s">
        <v>70</v>
      </c>
      <c r="D5275" s="650">
        <v>92.91</v>
      </c>
    </row>
    <row r="5276" spans="1:4" ht="27">
      <c r="A5276" s="654">
        <v>87263</v>
      </c>
      <c r="B5276" s="592" t="s">
        <v>5621</v>
      </c>
      <c r="C5276" s="593" t="s">
        <v>70</v>
      </c>
      <c r="D5276" s="649">
        <v>86.14</v>
      </c>
    </row>
    <row r="5277" spans="1:4" ht="27">
      <c r="A5277" s="655">
        <v>89046</v>
      </c>
      <c r="B5277" s="594" t="s">
        <v>5622</v>
      </c>
      <c r="C5277" s="595" t="s">
        <v>70</v>
      </c>
      <c r="D5277" s="650">
        <v>33.020000000000003</v>
      </c>
    </row>
    <row r="5278" spans="1:4" ht="40.5">
      <c r="A5278" s="654">
        <v>89171</v>
      </c>
      <c r="B5278" s="592" t="s">
        <v>5623</v>
      </c>
      <c r="C5278" s="593" t="s">
        <v>70</v>
      </c>
      <c r="D5278" s="649">
        <v>30.82</v>
      </c>
    </row>
    <row r="5279" spans="1:4" ht="27">
      <c r="A5279" s="655">
        <v>93389</v>
      </c>
      <c r="B5279" s="594" t="s">
        <v>5624</v>
      </c>
      <c r="C5279" s="595" t="s">
        <v>70</v>
      </c>
      <c r="D5279" s="650">
        <v>35.68</v>
      </c>
    </row>
    <row r="5280" spans="1:4" ht="27">
      <c r="A5280" s="654">
        <v>93390</v>
      </c>
      <c r="B5280" s="592" t="s">
        <v>5625</v>
      </c>
      <c r="C5280" s="593" t="s">
        <v>70</v>
      </c>
      <c r="D5280" s="649">
        <v>30.31</v>
      </c>
    </row>
    <row r="5281" spans="1:4" ht="27">
      <c r="A5281" s="655">
        <v>93391</v>
      </c>
      <c r="B5281" s="594" t="s">
        <v>5626</v>
      </c>
      <c r="C5281" s="595" t="s">
        <v>70</v>
      </c>
      <c r="D5281" s="650">
        <v>25.76</v>
      </c>
    </row>
    <row r="5282" spans="1:4">
      <c r="A5282" s="654" t="s">
        <v>5627</v>
      </c>
      <c r="B5282" s="592" t="s">
        <v>423</v>
      </c>
      <c r="C5282" s="593" t="s">
        <v>70</v>
      </c>
      <c r="D5282" s="649">
        <v>191.16</v>
      </c>
    </row>
    <row r="5283" spans="1:4">
      <c r="A5283" s="655" t="s">
        <v>5628</v>
      </c>
      <c r="B5283" s="594" t="s">
        <v>424</v>
      </c>
      <c r="C5283" s="595" t="s">
        <v>70</v>
      </c>
      <c r="D5283" s="650">
        <v>40.869999999999997</v>
      </c>
    </row>
    <row r="5284" spans="1:4">
      <c r="A5284" s="654">
        <v>84183</v>
      </c>
      <c r="B5284" s="592" t="s">
        <v>425</v>
      </c>
      <c r="C5284" s="593" t="s">
        <v>70</v>
      </c>
      <c r="D5284" s="649">
        <v>136.94</v>
      </c>
    </row>
    <row r="5285" spans="1:4">
      <c r="A5285" s="655">
        <v>98670</v>
      </c>
      <c r="B5285" s="594" t="s">
        <v>5629</v>
      </c>
      <c r="C5285" s="595" t="s">
        <v>70</v>
      </c>
      <c r="D5285" s="650">
        <v>131.38999999999999</v>
      </c>
    </row>
    <row r="5286" spans="1:4">
      <c r="A5286" s="654">
        <v>98671</v>
      </c>
      <c r="B5286" s="592" t="s">
        <v>5630</v>
      </c>
      <c r="C5286" s="593" t="s">
        <v>70</v>
      </c>
      <c r="D5286" s="649">
        <v>337.57</v>
      </c>
    </row>
    <row r="5287" spans="1:4">
      <c r="A5287" s="655">
        <v>98672</v>
      </c>
      <c r="B5287" s="594" t="s">
        <v>5631</v>
      </c>
      <c r="C5287" s="595" t="s">
        <v>70</v>
      </c>
      <c r="D5287" s="650">
        <v>408.15</v>
      </c>
    </row>
    <row r="5288" spans="1:4">
      <c r="A5288" s="654">
        <v>98673</v>
      </c>
      <c r="B5288" s="592" t="s">
        <v>5632</v>
      </c>
      <c r="C5288" s="593" t="s">
        <v>70</v>
      </c>
      <c r="D5288" s="649">
        <v>154.83000000000001</v>
      </c>
    </row>
    <row r="5289" spans="1:4" ht="27">
      <c r="A5289" s="655">
        <v>98679</v>
      </c>
      <c r="B5289" s="594" t="s">
        <v>5633</v>
      </c>
      <c r="C5289" s="595" t="s">
        <v>70</v>
      </c>
      <c r="D5289" s="650">
        <v>24.72</v>
      </c>
    </row>
    <row r="5290" spans="1:4" ht="27">
      <c r="A5290" s="654">
        <v>98680</v>
      </c>
      <c r="B5290" s="592" t="s">
        <v>5634</v>
      </c>
      <c r="C5290" s="593" t="s">
        <v>70</v>
      </c>
      <c r="D5290" s="649">
        <v>30.85</v>
      </c>
    </row>
    <row r="5291" spans="1:4" ht="27">
      <c r="A5291" s="655">
        <v>98681</v>
      </c>
      <c r="B5291" s="594" t="s">
        <v>5635</v>
      </c>
      <c r="C5291" s="595" t="s">
        <v>70</v>
      </c>
      <c r="D5291" s="650">
        <v>22.93</v>
      </c>
    </row>
    <row r="5292" spans="1:4" ht="27">
      <c r="A5292" s="654">
        <v>98682</v>
      </c>
      <c r="B5292" s="592" t="s">
        <v>5636</v>
      </c>
      <c r="C5292" s="593" t="s">
        <v>70</v>
      </c>
      <c r="D5292" s="649">
        <v>29.05</v>
      </c>
    </row>
    <row r="5293" spans="1:4">
      <c r="A5293" s="655">
        <v>98685</v>
      </c>
      <c r="B5293" s="594" t="s">
        <v>5637</v>
      </c>
      <c r="C5293" s="595" t="s">
        <v>38</v>
      </c>
      <c r="D5293" s="650">
        <v>61.2</v>
      </c>
    </row>
    <row r="5294" spans="1:4">
      <c r="A5294" s="654">
        <v>98686</v>
      </c>
      <c r="B5294" s="592" t="s">
        <v>5638</v>
      </c>
      <c r="C5294" s="593" t="s">
        <v>38</v>
      </c>
      <c r="D5294" s="649">
        <v>30.82</v>
      </c>
    </row>
    <row r="5295" spans="1:4">
      <c r="A5295" s="655">
        <v>98688</v>
      </c>
      <c r="B5295" s="594" t="s">
        <v>5639</v>
      </c>
      <c r="C5295" s="595" t="s">
        <v>38</v>
      </c>
      <c r="D5295" s="650">
        <v>34.28</v>
      </c>
    </row>
    <row r="5296" spans="1:4">
      <c r="A5296" s="654">
        <v>98689</v>
      </c>
      <c r="B5296" s="592" t="s">
        <v>5640</v>
      </c>
      <c r="C5296" s="593" t="s">
        <v>38</v>
      </c>
      <c r="D5296" s="649">
        <v>86.86</v>
      </c>
    </row>
    <row r="5297" spans="1:4">
      <c r="A5297" s="655">
        <v>72187</v>
      </c>
      <c r="B5297" s="594" t="s">
        <v>426</v>
      </c>
      <c r="C5297" s="595" t="s">
        <v>70</v>
      </c>
      <c r="D5297" s="650">
        <v>200.39</v>
      </c>
    </row>
    <row r="5298" spans="1:4">
      <c r="A5298" s="654">
        <v>72188</v>
      </c>
      <c r="B5298" s="592" t="s">
        <v>1085</v>
      </c>
      <c r="C5298" s="593" t="s">
        <v>70</v>
      </c>
      <c r="D5298" s="649">
        <v>200.39</v>
      </c>
    </row>
    <row r="5299" spans="1:4">
      <c r="A5299" s="655" t="s">
        <v>5641</v>
      </c>
      <c r="B5299" s="594" t="s">
        <v>427</v>
      </c>
      <c r="C5299" s="595" t="s">
        <v>70</v>
      </c>
      <c r="D5299" s="650">
        <v>181.19</v>
      </c>
    </row>
    <row r="5300" spans="1:4">
      <c r="A5300" s="654">
        <v>84186</v>
      </c>
      <c r="B5300" s="592" t="s">
        <v>428</v>
      </c>
      <c r="C5300" s="593" t="s">
        <v>70</v>
      </c>
      <c r="D5300" s="649">
        <v>75.77</v>
      </c>
    </row>
    <row r="5301" spans="1:4">
      <c r="A5301" s="655">
        <v>84187</v>
      </c>
      <c r="B5301" s="594" t="s">
        <v>429</v>
      </c>
      <c r="C5301" s="595" t="s">
        <v>70</v>
      </c>
      <c r="D5301" s="650">
        <v>11.06</v>
      </c>
    </row>
    <row r="5302" spans="1:4">
      <c r="A5302" s="654">
        <v>72815</v>
      </c>
      <c r="B5302" s="592" t="s">
        <v>430</v>
      </c>
      <c r="C5302" s="593" t="s">
        <v>70</v>
      </c>
      <c r="D5302" s="649">
        <v>44.79</v>
      </c>
    </row>
    <row r="5303" spans="1:4">
      <c r="A5303" s="655">
        <v>84191</v>
      </c>
      <c r="B5303" s="594" t="s">
        <v>1086</v>
      </c>
      <c r="C5303" s="595" t="s">
        <v>70</v>
      </c>
      <c r="D5303" s="650">
        <v>107.17</v>
      </c>
    </row>
    <row r="5304" spans="1:4" ht="27">
      <c r="A5304" s="654" t="s">
        <v>5642</v>
      </c>
      <c r="B5304" s="592" t="s">
        <v>1087</v>
      </c>
      <c r="C5304" s="593" t="s">
        <v>38</v>
      </c>
      <c r="D5304" s="649">
        <v>34.61</v>
      </c>
    </row>
    <row r="5305" spans="1:4">
      <c r="A5305" s="655">
        <v>98695</v>
      </c>
      <c r="B5305" s="594" t="s">
        <v>5643</v>
      </c>
      <c r="C5305" s="595" t="s">
        <v>38</v>
      </c>
      <c r="D5305" s="650">
        <v>72.59</v>
      </c>
    </row>
    <row r="5306" spans="1:4">
      <c r="A5306" s="654">
        <v>98697</v>
      </c>
      <c r="B5306" s="592" t="s">
        <v>5644</v>
      </c>
      <c r="C5306" s="593" t="s">
        <v>38</v>
      </c>
      <c r="D5306" s="649">
        <v>48</v>
      </c>
    </row>
    <row r="5307" spans="1:4">
      <c r="A5307" s="655" t="s">
        <v>5645</v>
      </c>
      <c r="B5307" s="594" t="s">
        <v>431</v>
      </c>
      <c r="C5307" s="595" t="s">
        <v>38</v>
      </c>
      <c r="D5307" s="650">
        <v>16.37</v>
      </c>
    </row>
    <row r="5308" spans="1:4">
      <c r="A5308" s="654">
        <v>84162</v>
      </c>
      <c r="B5308" s="592" t="s">
        <v>432</v>
      </c>
      <c r="C5308" s="593" t="s">
        <v>38</v>
      </c>
      <c r="D5308" s="649">
        <v>17.559999999999999</v>
      </c>
    </row>
    <row r="5309" spans="1:4">
      <c r="A5309" s="655">
        <v>88648</v>
      </c>
      <c r="B5309" s="594" t="s">
        <v>5646</v>
      </c>
      <c r="C5309" s="595" t="s">
        <v>38</v>
      </c>
      <c r="D5309" s="650">
        <v>4.63</v>
      </c>
    </row>
    <row r="5310" spans="1:4">
      <c r="A5310" s="654">
        <v>88649</v>
      </c>
      <c r="B5310" s="592" t="s">
        <v>5647</v>
      </c>
      <c r="C5310" s="593" t="s">
        <v>38</v>
      </c>
      <c r="D5310" s="649">
        <v>5.15</v>
      </c>
    </row>
    <row r="5311" spans="1:4">
      <c r="A5311" s="655">
        <v>88650</v>
      </c>
      <c r="B5311" s="594" t="s">
        <v>5648</v>
      </c>
      <c r="C5311" s="595" t="s">
        <v>38</v>
      </c>
      <c r="D5311" s="650">
        <v>9.2100000000000009</v>
      </c>
    </row>
    <row r="5312" spans="1:4" ht="27">
      <c r="A5312" s="654">
        <v>96467</v>
      </c>
      <c r="B5312" s="592" t="s">
        <v>5649</v>
      </c>
      <c r="C5312" s="593" t="s">
        <v>38</v>
      </c>
      <c r="D5312" s="649">
        <v>4.29</v>
      </c>
    </row>
    <row r="5313" spans="1:4">
      <c r="A5313" s="655" t="s">
        <v>5650</v>
      </c>
      <c r="B5313" s="594" t="s">
        <v>433</v>
      </c>
      <c r="C5313" s="595" t="s">
        <v>38</v>
      </c>
      <c r="D5313" s="650">
        <v>24.27</v>
      </c>
    </row>
    <row r="5314" spans="1:4">
      <c r="A5314" s="654">
        <v>84168</v>
      </c>
      <c r="B5314" s="592" t="s">
        <v>434</v>
      </c>
      <c r="C5314" s="593" t="s">
        <v>38</v>
      </c>
      <c r="D5314" s="649">
        <v>18.329999999999998</v>
      </c>
    </row>
    <row r="5315" spans="1:4" ht="27">
      <c r="A5315" s="655">
        <v>68325</v>
      </c>
      <c r="B5315" s="594" t="s">
        <v>1088</v>
      </c>
      <c r="C5315" s="595" t="s">
        <v>70</v>
      </c>
      <c r="D5315" s="650">
        <v>43.18</v>
      </c>
    </row>
    <row r="5316" spans="1:4">
      <c r="A5316" s="654">
        <v>68333</v>
      </c>
      <c r="B5316" s="592" t="s">
        <v>1089</v>
      </c>
      <c r="C5316" s="593" t="s">
        <v>70</v>
      </c>
      <c r="D5316" s="649">
        <v>44.58</v>
      </c>
    </row>
    <row r="5317" spans="1:4">
      <c r="A5317" s="655">
        <v>72183</v>
      </c>
      <c r="B5317" s="594" t="s">
        <v>1090</v>
      </c>
      <c r="C5317" s="595" t="s">
        <v>70</v>
      </c>
      <c r="D5317" s="650">
        <v>79.78</v>
      </c>
    </row>
    <row r="5318" spans="1:4" ht="27">
      <c r="A5318" s="654">
        <v>94990</v>
      </c>
      <c r="B5318" s="592" t="s">
        <v>5651</v>
      </c>
      <c r="C5318" s="593" t="s">
        <v>65</v>
      </c>
      <c r="D5318" s="649">
        <v>552.70000000000005</v>
      </c>
    </row>
    <row r="5319" spans="1:4" ht="27">
      <c r="A5319" s="655">
        <v>94991</v>
      </c>
      <c r="B5319" s="594" t="s">
        <v>5652</v>
      </c>
      <c r="C5319" s="595" t="s">
        <v>65</v>
      </c>
      <c r="D5319" s="650">
        <v>528.96</v>
      </c>
    </row>
    <row r="5320" spans="1:4" ht="27">
      <c r="A5320" s="654">
        <v>94992</v>
      </c>
      <c r="B5320" s="592" t="s">
        <v>5653</v>
      </c>
      <c r="C5320" s="593" t="s">
        <v>70</v>
      </c>
      <c r="D5320" s="649">
        <v>61.03</v>
      </c>
    </row>
    <row r="5321" spans="1:4" ht="27">
      <c r="A5321" s="655">
        <v>94993</v>
      </c>
      <c r="B5321" s="594" t="s">
        <v>5654</v>
      </c>
      <c r="C5321" s="595" t="s">
        <v>70</v>
      </c>
      <c r="D5321" s="650">
        <v>59.61</v>
      </c>
    </row>
    <row r="5322" spans="1:4" ht="27">
      <c r="A5322" s="654">
        <v>94994</v>
      </c>
      <c r="B5322" s="592" t="s">
        <v>5655</v>
      </c>
      <c r="C5322" s="593" t="s">
        <v>70</v>
      </c>
      <c r="D5322" s="649">
        <v>73.09</v>
      </c>
    </row>
    <row r="5323" spans="1:4" ht="27">
      <c r="A5323" s="655">
        <v>94995</v>
      </c>
      <c r="B5323" s="594" t="s">
        <v>5656</v>
      </c>
      <c r="C5323" s="595" t="s">
        <v>70</v>
      </c>
      <c r="D5323" s="650">
        <v>71.19</v>
      </c>
    </row>
    <row r="5324" spans="1:4" ht="27">
      <c r="A5324" s="654">
        <v>94996</v>
      </c>
      <c r="B5324" s="592" t="s">
        <v>5657</v>
      </c>
      <c r="C5324" s="593" t="s">
        <v>70</v>
      </c>
      <c r="D5324" s="649">
        <v>84.35</v>
      </c>
    </row>
    <row r="5325" spans="1:4" ht="27">
      <c r="A5325" s="655">
        <v>94997</v>
      </c>
      <c r="B5325" s="594" t="s">
        <v>5658</v>
      </c>
      <c r="C5325" s="595" t="s">
        <v>70</v>
      </c>
      <c r="D5325" s="650">
        <v>81.98</v>
      </c>
    </row>
    <row r="5326" spans="1:4" ht="27">
      <c r="A5326" s="654">
        <v>94998</v>
      </c>
      <c r="B5326" s="592" t="s">
        <v>5659</v>
      </c>
      <c r="C5326" s="593" t="s">
        <v>70</v>
      </c>
      <c r="D5326" s="649">
        <v>95.37</v>
      </c>
    </row>
    <row r="5327" spans="1:4" ht="27">
      <c r="A5327" s="655">
        <v>94999</v>
      </c>
      <c r="B5327" s="594" t="s">
        <v>5660</v>
      </c>
      <c r="C5327" s="595" t="s">
        <v>70</v>
      </c>
      <c r="D5327" s="650">
        <v>92.52</v>
      </c>
    </row>
    <row r="5328" spans="1:4" ht="27">
      <c r="A5328" s="654">
        <v>87620</v>
      </c>
      <c r="B5328" s="592" t="s">
        <v>5661</v>
      </c>
      <c r="C5328" s="593" t="s">
        <v>70</v>
      </c>
      <c r="D5328" s="649">
        <v>23.49</v>
      </c>
    </row>
    <row r="5329" spans="1:4" ht="27">
      <c r="A5329" s="655">
        <v>87622</v>
      </c>
      <c r="B5329" s="594" t="s">
        <v>5662</v>
      </c>
      <c r="C5329" s="595" t="s">
        <v>70</v>
      </c>
      <c r="D5329" s="650">
        <v>26.6</v>
      </c>
    </row>
    <row r="5330" spans="1:4" ht="27">
      <c r="A5330" s="654">
        <v>87623</v>
      </c>
      <c r="B5330" s="592" t="s">
        <v>5663</v>
      </c>
      <c r="C5330" s="593" t="s">
        <v>70</v>
      </c>
      <c r="D5330" s="649">
        <v>62.29</v>
      </c>
    </row>
    <row r="5331" spans="1:4" ht="27">
      <c r="A5331" s="655">
        <v>87624</v>
      </c>
      <c r="B5331" s="594" t="s">
        <v>5664</v>
      </c>
      <c r="C5331" s="595" t="s">
        <v>70</v>
      </c>
      <c r="D5331" s="650">
        <v>67.73</v>
      </c>
    </row>
    <row r="5332" spans="1:4" ht="27">
      <c r="A5332" s="654">
        <v>87630</v>
      </c>
      <c r="B5332" s="592" t="s">
        <v>5665</v>
      </c>
      <c r="C5332" s="593" t="s">
        <v>70</v>
      </c>
      <c r="D5332" s="649">
        <v>29.23</v>
      </c>
    </row>
    <row r="5333" spans="1:4" ht="27">
      <c r="A5333" s="655">
        <v>87632</v>
      </c>
      <c r="B5333" s="594" t="s">
        <v>5666</v>
      </c>
      <c r="C5333" s="595" t="s">
        <v>70</v>
      </c>
      <c r="D5333" s="650">
        <v>33.549999999999997</v>
      </c>
    </row>
    <row r="5334" spans="1:4" ht="27">
      <c r="A5334" s="654">
        <v>87633</v>
      </c>
      <c r="B5334" s="592" t="s">
        <v>5667</v>
      </c>
      <c r="C5334" s="593" t="s">
        <v>70</v>
      </c>
      <c r="D5334" s="649">
        <v>83.17</v>
      </c>
    </row>
    <row r="5335" spans="1:4" ht="27">
      <c r="A5335" s="655">
        <v>87634</v>
      </c>
      <c r="B5335" s="594" t="s">
        <v>5668</v>
      </c>
      <c r="C5335" s="595" t="s">
        <v>70</v>
      </c>
      <c r="D5335" s="650">
        <v>90.73</v>
      </c>
    </row>
    <row r="5336" spans="1:4" ht="27">
      <c r="A5336" s="654">
        <v>87640</v>
      </c>
      <c r="B5336" s="592" t="s">
        <v>5669</v>
      </c>
      <c r="C5336" s="593" t="s">
        <v>70</v>
      </c>
      <c r="D5336" s="649">
        <v>33.85</v>
      </c>
    </row>
    <row r="5337" spans="1:4" ht="27">
      <c r="A5337" s="655">
        <v>87642</v>
      </c>
      <c r="B5337" s="594" t="s">
        <v>5670</v>
      </c>
      <c r="C5337" s="595" t="s">
        <v>70</v>
      </c>
      <c r="D5337" s="650">
        <v>39.159999999999997</v>
      </c>
    </row>
    <row r="5338" spans="1:4" ht="27">
      <c r="A5338" s="654">
        <v>87643</v>
      </c>
      <c r="B5338" s="592" t="s">
        <v>5671</v>
      </c>
      <c r="C5338" s="593" t="s">
        <v>70</v>
      </c>
      <c r="D5338" s="649">
        <v>100.19</v>
      </c>
    </row>
    <row r="5339" spans="1:4" ht="27">
      <c r="A5339" s="655">
        <v>87644</v>
      </c>
      <c r="B5339" s="594" t="s">
        <v>5672</v>
      </c>
      <c r="C5339" s="595" t="s">
        <v>70</v>
      </c>
      <c r="D5339" s="650">
        <v>109.48</v>
      </c>
    </row>
    <row r="5340" spans="1:4" ht="27">
      <c r="A5340" s="654">
        <v>87680</v>
      </c>
      <c r="B5340" s="592" t="s">
        <v>5673</v>
      </c>
      <c r="C5340" s="593" t="s">
        <v>70</v>
      </c>
      <c r="D5340" s="649">
        <v>28.29</v>
      </c>
    </row>
    <row r="5341" spans="1:4" ht="27">
      <c r="A5341" s="655">
        <v>87682</v>
      </c>
      <c r="B5341" s="594" t="s">
        <v>5674</v>
      </c>
      <c r="C5341" s="595" t="s">
        <v>70</v>
      </c>
      <c r="D5341" s="650">
        <v>33.6</v>
      </c>
    </row>
    <row r="5342" spans="1:4" ht="27">
      <c r="A5342" s="654">
        <v>87683</v>
      </c>
      <c r="B5342" s="592" t="s">
        <v>5675</v>
      </c>
      <c r="C5342" s="593" t="s">
        <v>70</v>
      </c>
      <c r="D5342" s="649">
        <v>94.63</v>
      </c>
    </row>
    <row r="5343" spans="1:4" ht="27">
      <c r="A5343" s="655">
        <v>87684</v>
      </c>
      <c r="B5343" s="594" t="s">
        <v>5676</v>
      </c>
      <c r="C5343" s="595" t="s">
        <v>70</v>
      </c>
      <c r="D5343" s="650">
        <v>103.92</v>
      </c>
    </row>
    <row r="5344" spans="1:4" ht="27">
      <c r="A5344" s="654">
        <v>87690</v>
      </c>
      <c r="B5344" s="592" t="s">
        <v>5677</v>
      </c>
      <c r="C5344" s="593" t="s">
        <v>70</v>
      </c>
      <c r="D5344" s="649">
        <v>32.909999999999997</v>
      </c>
    </row>
    <row r="5345" spans="1:4" ht="27">
      <c r="A5345" s="655">
        <v>87692</v>
      </c>
      <c r="B5345" s="594" t="s">
        <v>5678</v>
      </c>
      <c r="C5345" s="595" t="s">
        <v>70</v>
      </c>
      <c r="D5345" s="650">
        <v>38.99</v>
      </c>
    </row>
    <row r="5346" spans="1:4" ht="27">
      <c r="A5346" s="654">
        <v>87693</v>
      </c>
      <c r="B5346" s="592" t="s">
        <v>5679</v>
      </c>
      <c r="C5346" s="593" t="s">
        <v>70</v>
      </c>
      <c r="D5346" s="649">
        <v>108.88</v>
      </c>
    </row>
    <row r="5347" spans="1:4" ht="27">
      <c r="A5347" s="655">
        <v>87694</v>
      </c>
      <c r="B5347" s="594" t="s">
        <v>5680</v>
      </c>
      <c r="C5347" s="595" t="s">
        <v>70</v>
      </c>
      <c r="D5347" s="650">
        <v>119.52</v>
      </c>
    </row>
    <row r="5348" spans="1:4" ht="27">
      <c r="A5348" s="654">
        <v>87700</v>
      </c>
      <c r="B5348" s="592" t="s">
        <v>5681</v>
      </c>
      <c r="C5348" s="593" t="s">
        <v>70</v>
      </c>
      <c r="D5348" s="649">
        <v>35.520000000000003</v>
      </c>
    </row>
    <row r="5349" spans="1:4" ht="27">
      <c r="A5349" s="655">
        <v>87702</v>
      </c>
      <c r="B5349" s="594" t="s">
        <v>5682</v>
      </c>
      <c r="C5349" s="595" t="s">
        <v>70</v>
      </c>
      <c r="D5349" s="650">
        <v>42.14</v>
      </c>
    </row>
    <row r="5350" spans="1:4" ht="27">
      <c r="A5350" s="654">
        <v>87703</v>
      </c>
      <c r="B5350" s="592" t="s">
        <v>5683</v>
      </c>
      <c r="C5350" s="593" t="s">
        <v>70</v>
      </c>
      <c r="D5350" s="649">
        <v>118.25</v>
      </c>
    </row>
    <row r="5351" spans="1:4" ht="27">
      <c r="A5351" s="655">
        <v>87704</v>
      </c>
      <c r="B5351" s="594" t="s">
        <v>5684</v>
      </c>
      <c r="C5351" s="595" t="s">
        <v>70</v>
      </c>
      <c r="D5351" s="650">
        <v>129.84</v>
      </c>
    </row>
    <row r="5352" spans="1:4" ht="27">
      <c r="A5352" s="654">
        <v>87735</v>
      </c>
      <c r="B5352" s="592" t="s">
        <v>5685</v>
      </c>
      <c r="C5352" s="593" t="s">
        <v>70</v>
      </c>
      <c r="D5352" s="649">
        <v>31.82</v>
      </c>
    </row>
    <row r="5353" spans="1:4" ht="27">
      <c r="A5353" s="655">
        <v>87737</v>
      </c>
      <c r="B5353" s="594" t="s">
        <v>5686</v>
      </c>
      <c r="C5353" s="595" t="s">
        <v>70</v>
      </c>
      <c r="D5353" s="650">
        <v>34.93</v>
      </c>
    </row>
    <row r="5354" spans="1:4" ht="27">
      <c r="A5354" s="654">
        <v>87738</v>
      </c>
      <c r="B5354" s="592" t="s">
        <v>5687</v>
      </c>
      <c r="C5354" s="593" t="s">
        <v>70</v>
      </c>
      <c r="D5354" s="649">
        <v>70.62</v>
      </c>
    </row>
    <row r="5355" spans="1:4" ht="27">
      <c r="A5355" s="655">
        <v>87739</v>
      </c>
      <c r="B5355" s="594" t="s">
        <v>5688</v>
      </c>
      <c r="C5355" s="595" t="s">
        <v>70</v>
      </c>
      <c r="D5355" s="650">
        <v>76.06</v>
      </c>
    </row>
    <row r="5356" spans="1:4" ht="27">
      <c r="A5356" s="654">
        <v>87745</v>
      </c>
      <c r="B5356" s="592" t="s">
        <v>5689</v>
      </c>
      <c r="C5356" s="593" t="s">
        <v>70</v>
      </c>
      <c r="D5356" s="649">
        <v>37.57</v>
      </c>
    </row>
    <row r="5357" spans="1:4" ht="27">
      <c r="A5357" s="655">
        <v>87747</v>
      </c>
      <c r="B5357" s="594" t="s">
        <v>5690</v>
      </c>
      <c r="C5357" s="595" t="s">
        <v>70</v>
      </c>
      <c r="D5357" s="650">
        <v>41.89</v>
      </c>
    </row>
    <row r="5358" spans="1:4" ht="27">
      <c r="A5358" s="654">
        <v>87748</v>
      </c>
      <c r="B5358" s="592" t="s">
        <v>5691</v>
      </c>
      <c r="C5358" s="593" t="s">
        <v>70</v>
      </c>
      <c r="D5358" s="649">
        <v>91.51</v>
      </c>
    </row>
    <row r="5359" spans="1:4" ht="27">
      <c r="A5359" s="655">
        <v>87749</v>
      </c>
      <c r="B5359" s="594" t="s">
        <v>5692</v>
      </c>
      <c r="C5359" s="595" t="s">
        <v>70</v>
      </c>
      <c r="D5359" s="650">
        <v>99.07</v>
      </c>
    </row>
    <row r="5360" spans="1:4" ht="27">
      <c r="A5360" s="654">
        <v>87755</v>
      </c>
      <c r="B5360" s="592" t="s">
        <v>5693</v>
      </c>
      <c r="C5360" s="593" t="s">
        <v>70</v>
      </c>
      <c r="D5360" s="649">
        <v>35.03</v>
      </c>
    </row>
    <row r="5361" spans="1:4" ht="27">
      <c r="A5361" s="655">
        <v>87757</v>
      </c>
      <c r="B5361" s="594" t="s">
        <v>5694</v>
      </c>
      <c r="C5361" s="595" t="s">
        <v>70</v>
      </c>
      <c r="D5361" s="650">
        <v>39.35</v>
      </c>
    </row>
    <row r="5362" spans="1:4" ht="27">
      <c r="A5362" s="654">
        <v>87758</v>
      </c>
      <c r="B5362" s="592" t="s">
        <v>5695</v>
      </c>
      <c r="C5362" s="593" t="s">
        <v>70</v>
      </c>
      <c r="D5362" s="649">
        <v>88.97</v>
      </c>
    </row>
    <row r="5363" spans="1:4" ht="27">
      <c r="A5363" s="655">
        <v>87759</v>
      </c>
      <c r="B5363" s="594" t="s">
        <v>5696</v>
      </c>
      <c r="C5363" s="595" t="s">
        <v>70</v>
      </c>
      <c r="D5363" s="650">
        <v>96.53</v>
      </c>
    </row>
    <row r="5364" spans="1:4" ht="27">
      <c r="A5364" s="654">
        <v>87765</v>
      </c>
      <c r="B5364" s="592" t="s">
        <v>5697</v>
      </c>
      <c r="C5364" s="593" t="s">
        <v>70</v>
      </c>
      <c r="D5364" s="649">
        <v>39.630000000000003</v>
      </c>
    </row>
    <row r="5365" spans="1:4" ht="27">
      <c r="A5365" s="655">
        <v>87767</v>
      </c>
      <c r="B5365" s="594" t="s">
        <v>5698</v>
      </c>
      <c r="C5365" s="595" t="s">
        <v>70</v>
      </c>
      <c r="D5365" s="650">
        <v>44.94</v>
      </c>
    </row>
    <row r="5366" spans="1:4" ht="27">
      <c r="A5366" s="654">
        <v>87768</v>
      </c>
      <c r="B5366" s="592" t="s">
        <v>5699</v>
      </c>
      <c r="C5366" s="593" t="s">
        <v>70</v>
      </c>
      <c r="D5366" s="649">
        <v>105.97</v>
      </c>
    </row>
    <row r="5367" spans="1:4" ht="27">
      <c r="A5367" s="655">
        <v>87769</v>
      </c>
      <c r="B5367" s="594" t="s">
        <v>5700</v>
      </c>
      <c r="C5367" s="595" t="s">
        <v>70</v>
      </c>
      <c r="D5367" s="650">
        <v>115.26</v>
      </c>
    </row>
    <row r="5368" spans="1:4">
      <c r="A5368" s="654">
        <v>88470</v>
      </c>
      <c r="B5368" s="592" t="s">
        <v>5701</v>
      </c>
      <c r="C5368" s="593" t="s">
        <v>70</v>
      </c>
      <c r="D5368" s="649">
        <v>24.58</v>
      </c>
    </row>
    <row r="5369" spans="1:4">
      <c r="A5369" s="655">
        <v>88471</v>
      </c>
      <c r="B5369" s="594" t="s">
        <v>5702</v>
      </c>
      <c r="C5369" s="595" t="s">
        <v>70</v>
      </c>
      <c r="D5369" s="650">
        <v>30.35</v>
      </c>
    </row>
    <row r="5370" spans="1:4">
      <c r="A5370" s="654">
        <v>88472</v>
      </c>
      <c r="B5370" s="592" t="s">
        <v>5703</v>
      </c>
      <c r="C5370" s="593" t="s">
        <v>70</v>
      </c>
      <c r="D5370" s="649">
        <v>34.880000000000003</v>
      </c>
    </row>
    <row r="5371" spans="1:4">
      <c r="A5371" s="655">
        <v>88476</v>
      </c>
      <c r="B5371" s="594" t="s">
        <v>5704</v>
      </c>
      <c r="C5371" s="595" t="s">
        <v>70</v>
      </c>
      <c r="D5371" s="650">
        <v>19.28</v>
      </c>
    </row>
    <row r="5372" spans="1:4">
      <c r="A5372" s="654">
        <v>88477</v>
      </c>
      <c r="B5372" s="592" t="s">
        <v>5705</v>
      </c>
      <c r="C5372" s="593" t="s">
        <v>70</v>
      </c>
      <c r="D5372" s="649">
        <v>26.65</v>
      </c>
    </row>
    <row r="5373" spans="1:4">
      <c r="A5373" s="655">
        <v>88478</v>
      </c>
      <c r="B5373" s="594" t="s">
        <v>5706</v>
      </c>
      <c r="C5373" s="595" t="s">
        <v>70</v>
      </c>
      <c r="D5373" s="650">
        <v>32.630000000000003</v>
      </c>
    </row>
    <row r="5374" spans="1:4" ht="27">
      <c r="A5374" s="654">
        <v>90900</v>
      </c>
      <c r="B5374" s="592" t="s">
        <v>5707</v>
      </c>
      <c r="C5374" s="593" t="s">
        <v>70</v>
      </c>
      <c r="D5374" s="649">
        <v>57.16</v>
      </c>
    </row>
    <row r="5375" spans="1:4" ht="27">
      <c r="A5375" s="655">
        <v>90902</v>
      </c>
      <c r="B5375" s="594" t="s">
        <v>5708</v>
      </c>
      <c r="C5375" s="595" t="s">
        <v>70</v>
      </c>
      <c r="D5375" s="650">
        <v>63.24</v>
      </c>
    </row>
    <row r="5376" spans="1:4" ht="27">
      <c r="A5376" s="654">
        <v>90903</v>
      </c>
      <c r="B5376" s="592" t="s">
        <v>5709</v>
      </c>
      <c r="C5376" s="593" t="s">
        <v>70</v>
      </c>
      <c r="D5376" s="649">
        <v>133.13</v>
      </c>
    </row>
    <row r="5377" spans="1:4" ht="27">
      <c r="A5377" s="655">
        <v>90904</v>
      </c>
      <c r="B5377" s="594" t="s">
        <v>5710</v>
      </c>
      <c r="C5377" s="595" t="s">
        <v>70</v>
      </c>
      <c r="D5377" s="650">
        <v>143.77000000000001</v>
      </c>
    </row>
    <row r="5378" spans="1:4" ht="27">
      <c r="A5378" s="654">
        <v>90910</v>
      </c>
      <c r="B5378" s="592" t="s">
        <v>5711</v>
      </c>
      <c r="C5378" s="593" t="s">
        <v>70</v>
      </c>
      <c r="D5378" s="649">
        <v>60.53</v>
      </c>
    </row>
    <row r="5379" spans="1:4" ht="27">
      <c r="A5379" s="655">
        <v>90912</v>
      </c>
      <c r="B5379" s="594" t="s">
        <v>5712</v>
      </c>
      <c r="C5379" s="595" t="s">
        <v>70</v>
      </c>
      <c r="D5379" s="650">
        <v>67.150000000000006</v>
      </c>
    </row>
    <row r="5380" spans="1:4" ht="27">
      <c r="A5380" s="654">
        <v>90913</v>
      </c>
      <c r="B5380" s="592" t="s">
        <v>5713</v>
      </c>
      <c r="C5380" s="593" t="s">
        <v>70</v>
      </c>
      <c r="D5380" s="649">
        <v>143.26</v>
      </c>
    </row>
    <row r="5381" spans="1:4" ht="27">
      <c r="A5381" s="655">
        <v>90914</v>
      </c>
      <c r="B5381" s="594" t="s">
        <v>5714</v>
      </c>
      <c r="C5381" s="595" t="s">
        <v>70</v>
      </c>
      <c r="D5381" s="650">
        <v>154.85</v>
      </c>
    </row>
    <row r="5382" spans="1:4" ht="27">
      <c r="A5382" s="654">
        <v>90920</v>
      </c>
      <c r="B5382" s="592" t="s">
        <v>5715</v>
      </c>
      <c r="C5382" s="593" t="s">
        <v>70</v>
      </c>
      <c r="D5382" s="649">
        <v>66.75</v>
      </c>
    </row>
    <row r="5383" spans="1:4" ht="27">
      <c r="A5383" s="655">
        <v>90922</v>
      </c>
      <c r="B5383" s="594" t="s">
        <v>5716</v>
      </c>
      <c r="C5383" s="595" t="s">
        <v>70</v>
      </c>
      <c r="D5383" s="650">
        <v>74.37</v>
      </c>
    </row>
    <row r="5384" spans="1:4" ht="27">
      <c r="A5384" s="654">
        <v>90923</v>
      </c>
      <c r="B5384" s="592" t="s">
        <v>5717</v>
      </c>
      <c r="C5384" s="593" t="s">
        <v>70</v>
      </c>
      <c r="D5384" s="649">
        <v>161.88</v>
      </c>
    </row>
    <row r="5385" spans="1:4" ht="27">
      <c r="A5385" s="655">
        <v>90924</v>
      </c>
      <c r="B5385" s="594" t="s">
        <v>5718</v>
      </c>
      <c r="C5385" s="595" t="s">
        <v>70</v>
      </c>
      <c r="D5385" s="650">
        <v>175.2</v>
      </c>
    </row>
    <row r="5386" spans="1:4" ht="27">
      <c r="A5386" s="654">
        <v>90930</v>
      </c>
      <c r="B5386" s="592" t="s">
        <v>5719</v>
      </c>
      <c r="C5386" s="593" t="s">
        <v>70</v>
      </c>
      <c r="D5386" s="649">
        <v>51.87</v>
      </c>
    </row>
    <row r="5387" spans="1:4" ht="27">
      <c r="A5387" s="655">
        <v>90932</v>
      </c>
      <c r="B5387" s="594" t="s">
        <v>5720</v>
      </c>
      <c r="C5387" s="595" t="s">
        <v>70</v>
      </c>
      <c r="D5387" s="650">
        <v>57.95</v>
      </c>
    </row>
    <row r="5388" spans="1:4" ht="27">
      <c r="A5388" s="654">
        <v>90933</v>
      </c>
      <c r="B5388" s="592" t="s">
        <v>5721</v>
      </c>
      <c r="C5388" s="593" t="s">
        <v>70</v>
      </c>
      <c r="D5388" s="649">
        <v>127.84</v>
      </c>
    </row>
    <row r="5389" spans="1:4" ht="27">
      <c r="A5389" s="655">
        <v>90934</v>
      </c>
      <c r="B5389" s="594" t="s">
        <v>5722</v>
      </c>
      <c r="C5389" s="595" t="s">
        <v>70</v>
      </c>
      <c r="D5389" s="650">
        <v>138.47999999999999</v>
      </c>
    </row>
    <row r="5390" spans="1:4" ht="27">
      <c r="A5390" s="654">
        <v>90940</v>
      </c>
      <c r="B5390" s="592" t="s">
        <v>5723</v>
      </c>
      <c r="C5390" s="593" t="s">
        <v>70</v>
      </c>
      <c r="D5390" s="649">
        <v>55.26</v>
      </c>
    </row>
    <row r="5391" spans="1:4" ht="27">
      <c r="A5391" s="655">
        <v>90942</v>
      </c>
      <c r="B5391" s="594" t="s">
        <v>5724</v>
      </c>
      <c r="C5391" s="595" t="s">
        <v>70</v>
      </c>
      <c r="D5391" s="650">
        <v>61.88</v>
      </c>
    </row>
    <row r="5392" spans="1:4" ht="27">
      <c r="A5392" s="654">
        <v>90943</v>
      </c>
      <c r="B5392" s="592" t="s">
        <v>5725</v>
      </c>
      <c r="C5392" s="593" t="s">
        <v>70</v>
      </c>
      <c r="D5392" s="649">
        <v>137.99</v>
      </c>
    </row>
    <row r="5393" spans="1:4" ht="27">
      <c r="A5393" s="655">
        <v>90944</v>
      </c>
      <c r="B5393" s="594" t="s">
        <v>5726</v>
      </c>
      <c r="C5393" s="595" t="s">
        <v>70</v>
      </c>
      <c r="D5393" s="650">
        <v>149.58000000000001</v>
      </c>
    </row>
    <row r="5394" spans="1:4" ht="27">
      <c r="A5394" s="654">
        <v>90950</v>
      </c>
      <c r="B5394" s="592" t="s">
        <v>5727</v>
      </c>
      <c r="C5394" s="593" t="s">
        <v>70</v>
      </c>
      <c r="D5394" s="649">
        <v>61.45</v>
      </c>
    </row>
    <row r="5395" spans="1:4" ht="27">
      <c r="A5395" s="655">
        <v>90952</v>
      </c>
      <c r="B5395" s="594" t="s">
        <v>5728</v>
      </c>
      <c r="C5395" s="595" t="s">
        <v>70</v>
      </c>
      <c r="D5395" s="650">
        <v>69.069999999999993</v>
      </c>
    </row>
    <row r="5396" spans="1:4" ht="27">
      <c r="A5396" s="654">
        <v>90953</v>
      </c>
      <c r="B5396" s="592" t="s">
        <v>5729</v>
      </c>
      <c r="C5396" s="593" t="s">
        <v>70</v>
      </c>
      <c r="D5396" s="649">
        <v>156.58000000000001</v>
      </c>
    </row>
    <row r="5397" spans="1:4" ht="27">
      <c r="A5397" s="655">
        <v>90954</v>
      </c>
      <c r="B5397" s="594" t="s">
        <v>5730</v>
      </c>
      <c r="C5397" s="595" t="s">
        <v>70</v>
      </c>
      <c r="D5397" s="650">
        <v>169.9</v>
      </c>
    </row>
    <row r="5398" spans="1:4" ht="40.5">
      <c r="A5398" s="654">
        <v>94438</v>
      </c>
      <c r="B5398" s="592" t="s">
        <v>5731</v>
      </c>
      <c r="C5398" s="593" t="s">
        <v>70</v>
      </c>
      <c r="D5398" s="649">
        <v>31.82</v>
      </c>
    </row>
    <row r="5399" spans="1:4" ht="54">
      <c r="A5399" s="655">
        <v>94439</v>
      </c>
      <c r="B5399" s="594" t="s">
        <v>5732</v>
      </c>
      <c r="C5399" s="595" t="s">
        <v>70</v>
      </c>
      <c r="D5399" s="650">
        <v>35.51</v>
      </c>
    </row>
    <row r="5400" spans="1:4" ht="40.5">
      <c r="A5400" s="654">
        <v>94779</v>
      </c>
      <c r="B5400" s="592" t="s">
        <v>5733</v>
      </c>
      <c r="C5400" s="593" t="s">
        <v>70</v>
      </c>
      <c r="D5400" s="649">
        <v>30.81</v>
      </c>
    </row>
    <row r="5401" spans="1:4" ht="40.5">
      <c r="A5401" s="655">
        <v>94782</v>
      </c>
      <c r="B5401" s="594" t="s">
        <v>5734</v>
      </c>
      <c r="C5401" s="595" t="s">
        <v>70</v>
      </c>
      <c r="D5401" s="650">
        <v>34.909999999999997</v>
      </c>
    </row>
    <row r="5402" spans="1:4">
      <c r="A5402" s="654">
        <v>72190</v>
      </c>
      <c r="B5402" s="592" t="s">
        <v>435</v>
      </c>
      <c r="C5402" s="593" t="s">
        <v>38</v>
      </c>
      <c r="D5402" s="649">
        <v>33.68</v>
      </c>
    </row>
    <row r="5403" spans="1:4" ht="27">
      <c r="A5403" s="655">
        <v>87871</v>
      </c>
      <c r="B5403" s="594" t="s">
        <v>5735</v>
      </c>
      <c r="C5403" s="595" t="s">
        <v>70</v>
      </c>
      <c r="D5403" s="650">
        <v>17.850000000000001</v>
      </c>
    </row>
    <row r="5404" spans="1:4" ht="27">
      <c r="A5404" s="654">
        <v>87872</v>
      </c>
      <c r="B5404" s="592" t="s">
        <v>5736</v>
      </c>
      <c r="C5404" s="593" t="s">
        <v>70</v>
      </c>
      <c r="D5404" s="649">
        <v>17.190000000000001</v>
      </c>
    </row>
    <row r="5405" spans="1:4" ht="27">
      <c r="A5405" s="655">
        <v>87873</v>
      </c>
      <c r="B5405" s="594" t="s">
        <v>5737</v>
      </c>
      <c r="C5405" s="595" t="s">
        <v>70</v>
      </c>
      <c r="D5405" s="650">
        <v>3.6</v>
      </c>
    </row>
    <row r="5406" spans="1:4" ht="27">
      <c r="A5406" s="654">
        <v>87874</v>
      </c>
      <c r="B5406" s="592" t="s">
        <v>5738</v>
      </c>
      <c r="C5406" s="593" t="s">
        <v>70</v>
      </c>
      <c r="D5406" s="649">
        <v>3.46</v>
      </c>
    </row>
    <row r="5407" spans="1:4" ht="27">
      <c r="A5407" s="655">
        <v>87876</v>
      </c>
      <c r="B5407" s="594" t="s">
        <v>5739</v>
      </c>
      <c r="C5407" s="595" t="s">
        <v>70</v>
      </c>
      <c r="D5407" s="650">
        <v>9.6999999999999993</v>
      </c>
    </row>
    <row r="5408" spans="1:4" ht="27">
      <c r="A5408" s="654">
        <v>87877</v>
      </c>
      <c r="B5408" s="592" t="s">
        <v>5740</v>
      </c>
      <c r="C5408" s="593" t="s">
        <v>70</v>
      </c>
      <c r="D5408" s="649">
        <v>9.3800000000000008</v>
      </c>
    </row>
    <row r="5409" spans="1:4" ht="27">
      <c r="A5409" s="655">
        <v>87878</v>
      </c>
      <c r="B5409" s="594" t="s">
        <v>5741</v>
      </c>
      <c r="C5409" s="595" t="s">
        <v>70</v>
      </c>
      <c r="D5409" s="650">
        <v>3.33</v>
      </c>
    </row>
    <row r="5410" spans="1:4" ht="27">
      <c r="A5410" s="654">
        <v>87879</v>
      </c>
      <c r="B5410" s="592" t="s">
        <v>5742</v>
      </c>
      <c r="C5410" s="593" t="s">
        <v>70</v>
      </c>
      <c r="D5410" s="649">
        <v>2.88</v>
      </c>
    </row>
    <row r="5411" spans="1:4" ht="27">
      <c r="A5411" s="655">
        <v>87881</v>
      </c>
      <c r="B5411" s="594" t="s">
        <v>5743</v>
      </c>
      <c r="C5411" s="595" t="s">
        <v>70</v>
      </c>
      <c r="D5411" s="650">
        <v>3.52</v>
      </c>
    </row>
    <row r="5412" spans="1:4" ht="27">
      <c r="A5412" s="654">
        <v>87882</v>
      </c>
      <c r="B5412" s="592" t="s">
        <v>5744</v>
      </c>
      <c r="C5412" s="593" t="s">
        <v>70</v>
      </c>
      <c r="D5412" s="649">
        <v>3.38</v>
      </c>
    </row>
    <row r="5413" spans="1:4" ht="27">
      <c r="A5413" s="655">
        <v>87884</v>
      </c>
      <c r="B5413" s="594" t="s">
        <v>5745</v>
      </c>
      <c r="C5413" s="595" t="s">
        <v>70</v>
      </c>
      <c r="D5413" s="650">
        <v>9.6199999999999992</v>
      </c>
    </row>
    <row r="5414" spans="1:4" ht="27">
      <c r="A5414" s="654">
        <v>87885</v>
      </c>
      <c r="B5414" s="592" t="s">
        <v>5746</v>
      </c>
      <c r="C5414" s="593" t="s">
        <v>70</v>
      </c>
      <c r="D5414" s="649">
        <v>9.3000000000000007</v>
      </c>
    </row>
    <row r="5415" spans="1:4" ht="27">
      <c r="A5415" s="655">
        <v>87886</v>
      </c>
      <c r="B5415" s="594" t="s">
        <v>5747</v>
      </c>
      <c r="C5415" s="595" t="s">
        <v>70</v>
      </c>
      <c r="D5415" s="650">
        <v>23.05</v>
      </c>
    </row>
    <row r="5416" spans="1:4" ht="27">
      <c r="A5416" s="654">
        <v>87887</v>
      </c>
      <c r="B5416" s="592" t="s">
        <v>5748</v>
      </c>
      <c r="C5416" s="593" t="s">
        <v>70</v>
      </c>
      <c r="D5416" s="649">
        <v>22.39</v>
      </c>
    </row>
    <row r="5417" spans="1:4" ht="40.5">
      <c r="A5417" s="655">
        <v>87888</v>
      </c>
      <c r="B5417" s="594" t="s">
        <v>5749</v>
      </c>
      <c r="C5417" s="595" t="s">
        <v>70</v>
      </c>
      <c r="D5417" s="650">
        <v>4.72</v>
      </c>
    </row>
    <row r="5418" spans="1:4" ht="40.5">
      <c r="A5418" s="654">
        <v>87889</v>
      </c>
      <c r="B5418" s="592" t="s">
        <v>5750</v>
      </c>
      <c r="C5418" s="593" t="s">
        <v>70</v>
      </c>
      <c r="D5418" s="649">
        <v>4.58</v>
      </c>
    </row>
    <row r="5419" spans="1:4" ht="27">
      <c r="A5419" s="655">
        <v>87891</v>
      </c>
      <c r="B5419" s="594" t="s">
        <v>5751</v>
      </c>
      <c r="C5419" s="595" t="s">
        <v>70</v>
      </c>
      <c r="D5419" s="650">
        <v>10.82</v>
      </c>
    </row>
    <row r="5420" spans="1:4" ht="27">
      <c r="A5420" s="654">
        <v>87892</v>
      </c>
      <c r="B5420" s="592" t="s">
        <v>5752</v>
      </c>
      <c r="C5420" s="593" t="s">
        <v>70</v>
      </c>
      <c r="D5420" s="649">
        <v>10.5</v>
      </c>
    </row>
    <row r="5421" spans="1:4" ht="27">
      <c r="A5421" s="655">
        <v>87893</v>
      </c>
      <c r="B5421" s="594" t="s">
        <v>5753</v>
      </c>
      <c r="C5421" s="595" t="s">
        <v>70</v>
      </c>
      <c r="D5421" s="650">
        <v>5.27</v>
      </c>
    </row>
    <row r="5422" spans="1:4" ht="27">
      <c r="A5422" s="654">
        <v>87894</v>
      </c>
      <c r="B5422" s="592" t="s">
        <v>5754</v>
      </c>
      <c r="C5422" s="593" t="s">
        <v>70</v>
      </c>
      <c r="D5422" s="649">
        <v>4.82</v>
      </c>
    </row>
    <row r="5423" spans="1:4" ht="27">
      <c r="A5423" s="655">
        <v>87896</v>
      </c>
      <c r="B5423" s="594" t="s">
        <v>5755</v>
      </c>
      <c r="C5423" s="595" t="s">
        <v>70</v>
      </c>
      <c r="D5423" s="650">
        <v>4.72</v>
      </c>
    </row>
    <row r="5424" spans="1:4" ht="27">
      <c r="A5424" s="654">
        <v>87897</v>
      </c>
      <c r="B5424" s="592" t="s">
        <v>5756</v>
      </c>
      <c r="C5424" s="593" t="s">
        <v>70</v>
      </c>
      <c r="D5424" s="649">
        <v>4.2699999999999996</v>
      </c>
    </row>
    <row r="5425" spans="1:4" ht="40.5">
      <c r="A5425" s="655">
        <v>87899</v>
      </c>
      <c r="B5425" s="594" t="s">
        <v>5757</v>
      </c>
      <c r="C5425" s="595" t="s">
        <v>70</v>
      </c>
      <c r="D5425" s="650">
        <v>5.69</v>
      </c>
    </row>
    <row r="5426" spans="1:4" ht="40.5">
      <c r="A5426" s="654">
        <v>87900</v>
      </c>
      <c r="B5426" s="592" t="s">
        <v>5758</v>
      </c>
      <c r="C5426" s="593" t="s">
        <v>70</v>
      </c>
      <c r="D5426" s="649">
        <v>5.55</v>
      </c>
    </row>
    <row r="5427" spans="1:4" ht="27">
      <c r="A5427" s="655">
        <v>87902</v>
      </c>
      <c r="B5427" s="594" t="s">
        <v>5759</v>
      </c>
      <c r="C5427" s="595" t="s">
        <v>70</v>
      </c>
      <c r="D5427" s="650">
        <v>11.79</v>
      </c>
    </row>
    <row r="5428" spans="1:4" ht="27">
      <c r="A5428" s="654">
        <v>87903</v>
      </c>
      <c r="B5428" s="592" t="s">
        <v>5760</v>
      </c>
      <c r="C5428" s="593" t="s">
        <v>70</v>
      </c>
      <c r="D5428" s="649">
        <v>11.47</v>
      </c>
    </row>
    <row r="5429" spans="1:4" ht="27">
      <c r="A5429" s="655">
        <v>87904</v>
      </c>
      <c r="B5429" s="594" t="s">
        <v>5761</v>
      </c>
      <c r="C5429" s="595" t="s">
        <v>70</v>
      </c>
      <c r="D5429" s="650">
        <v>6.9</v>
      </c>
    </row>
    <row r="5430" spans="1:4" ht="27">
      <c r="A5430" s="654">
        <v>87905</v>
      </c>
      <c r="B5430" s="592" t="s">
        <v>5762</v>
      </c>
      <c r="C5430" s="593" t="s">
        <v>70</v>
      </c>
      <c r="D5430" s="649">
        <v>6.45</v>
      </c>
    </row>
    <row r="5431" spans="1:4" ht="27">
      <c r="A5431" s="655">
        <v>87907</v>
      </c>
      <c r="B5431" s="594" t="s">
        <v>5763</v>
      </c>
      <c r="C5431" s="595" t="s">
        <v>70</v>
      </c>
      <c r="D5431" s="650">
        <v>6.11</v>
      </c>
    </row>
    <row r="5432" spans="1:4" ht="27">
      <c r="A5432" s="654">
        <v>87908</v>
      </c>
      <c r="B5432" s="592" t="s">
        <v>5764</v>
      </c>
      <c r="C5432" s="593" t="s">
        <v>70</v>
      </c>
      <c r="D5432" s="649">
        <v>5.66</v>
      </c>
    </row>
    <row r="5433" spans="1:4" ht="27">
      <c r="A5433" s="655">
        <v>87910</v>
      </c>
      <c r="B5433" s="594" t="s">
        <v>5765</v>
      </c>
      <c r="C5433" s="595" t="s">
        <v>70</v>
      </c>
      <c r="D5433" s="650">
        <v>22.94</v>
      </c>
    </row>
    <row r="5434" spans="1:4" ht="27">
      <c r="A5434" s="654">
        <v>87911</v>
      </c>
      <c r="B5434" s="592" t="s">
        <v>5766</v>
      </c>
      <c r="C5434" s="593" t="s">
        <v>70</v>
      </c>
      <c r="D5434" s="649">
        <v>22.28</v>
      </c>
    </row>
    <row r="5435" spans="1:4" ht="27">
      <c r="A5435" s="655">
        <v>87411</v>
      </c>
      <c r="B5435" s="594" t="s">
        <v>5767</v>
      </c>
      <c r="C5435" s="595" t="s">
        <v>70</v>
      </c>
      <c r="D5435" s="650">
        <v>12.74</v>
      </c>
    </row>
    <row r="5436" spans="1:4" ht="27">
      <c r="A5436" s="654">
        <v>87412</v>
      </c>
      <c r="B5436" s="592" t="s">
        <v>5768</v>
      </c>
      <c r="C5436" s="593" t="s">
        <v>70</v>
      </c>
      <c r="D5436" s="649">
        <v>18.07</v>
      </c>
    </row>
    <row r="5437" spans="1:4" ht="27">
      <c r="A5437" s="655">
        <v>87413</v>
      </c>
      <c r="B5437" s="594" t="s">
        <v>5769</v>
      </c>
      <c r="C5437" s="595" t="s">
        <v>70</v>
      </c>
      <c r="D5437" s="650">
        <v>21.1</v>
      </c>
    </row>
    <row r="5438" spans="1:4" ht="27">
      <c r="A5438" s="654">
        <v>87414</v>
      </c>
      <c r="B5438" s="592" t="s">
        <v>5770</v>
      </c>
      <c r="C5438" s="593" t="s">
        <v>70</v>
      </c>
      <c r="D5438" s="649">
        <v>19</v>
      </c>
    </row>
    <row r="5439" spans="1:4" ht="27">
      <c r="A5439" s="655">
        <v>87415</v>
      </c>
      <c r="B5439" s="594" t="s">
        <v>5771</v>
      </c>
      <c r="C5439" s="595" t="s">
        <v>70</v>
      </c>
      <c r="D5439" s="650">
        <v>24.16</v>
      </c>
    </row>
    <row r="5440" spans="1:4" ht="27">
      <c r="A5440" s="654">
        <v>87416</v>
      </c>
      <c r="B5440" s="592" t="s">
        <v>5772</v>
      </c>
      <c r="C5440" s="593" t="s">
        <v>70</v>
      </c>
      <c r="D5440" s="649">
        <v>27.4</v>
      </c>
    </row>
    <row r="5441" spans="1:4" ht="27">
      <c r="A5441" s="655">
        <v>87417</v>
      </c>
      <c r="B5441" s="594" t="s">
        <v>5773</v>
      </c>
      <c r="C5441" s="595" t="s">
        <v>70</v>
      </c>
      <c r="D5441" s="650">
        <v>13.49</v>
      </c>
    </row>
    <row r="5442" spans="1:4" ht="27">
      <c r="A5442" s="654">
        <v>87418</v>
      </c>
      <c r="B5442" s="592" t="s">
        <v>5774</v>
      </c>
      <c r="C5442" s="593" t="s">
        <v>70</v>
      </c>
      <c r="D5442" s="649">
        <v>13.88</v>
      </c>
    </row>
    <row r="5443" spans="1:4" ht="27">
      <c r="A5443" s="655">
        <v>87419</v>
      </c>
      <c r="B5443" s="594" t="s">
        <v>5775</v>
      </c>
      <c r="C5443" s="595" t="s">
        <v>70</v>
      </c>
      <c r="D5443" s="650">
        <v>15.03</v>
      </c>
    </row>
    <row r="5444" spans="1:4" ht="27">
      <c r="A5444" s="654">
        <v>87420</v>
      </c>
      <c r="B5444" s="592" t="s">
        <v>5776</v>
      </c>
      <c r="C5444" s="593" t="s">
        <v>70</v>
      </c>
      <c r="D5444" s="649">
        <v>20.34</v>
      </c>
    </row>
    <row r="5445" spans="1:4" ht="27">
      <c r="A5445" s="655">
        <v>87421</v>
      </c>
      <c r="B5445" s="594" t="s">
        <v>5777</v>
      </c>
      <c r="C5445" s="595" t="s">
        <v>70</v>
      </c>
      <c r="D5445" s="650">
        <v>20.73</v>
      </c>
    </row>
    <row r="5446" spans="1:4" ht="27">
      <c r="A5446" s="654">
        <v>87422</v>
      </c>
      <c r="B5446" s="592" t="s">
        <v>5778</v>
      </c>
      <c r="C5446" s="593" t="s">
        <v>70</v>
      </c>
      <c r="D5446" s="649">
        <v>21.88</v>
      </c>
    </row>
    <row r="5447" spans="1:4" ht="27">
      <c r="A5447" s="655">
        <v>87423</v>
      </c>
      <c r="B5447" s="594" t="s">
        <v>5779</v>
      </c>
      <c r="C5447" s="595" t="s">
        <v>70</v>
      </c>
      <c r="D5447" s="650">
        <v>26.81</v>
      </c>
    </row>
    <row r="5448" spans="1:4" ht="27">
      <c r="A5448" s="654">
        <v>87424</v>
      </c>
      <c r="B5448" s="592" t="s">
        <v>5780</v>
      </c>
      <c r="C5448" s="593" t="s">
        <v>70</v>
      </c>
      <c r="D5448" s="649">
        <v>27.4</v>
      </c>
    </row>
    <row r="5449" spans="1:4" ht="27">
      <c r="A5449" s="655">
        <v>87425</v>
      </c>
      <c r="B5449" s="594" t="s">
        <v>5781</v>
      </c>
      <c r="C5449" s="595" t="s">
        <v>70</v>
      </c>
      <c r="D5449" s="650">
        <v>28.35</v>
      </c>
    </row>
    <row r="5450" spans="1:4" ht="27">
      <c r="A5450" s="654">
        <v>87426</v>
      </c>
      <c r="B5450" s="592" t="s">
        <v>5782</v>
      </c>
      <c r="C5450" s="593" t="s">
        <v>70</v>
      </c>
      <c r="D5450" s="649">
        <v>31.59</v>
      </c>
    </row>
    <row r="5451" spans="1:4" ht="27">
      <c r="A5451" s="655">
        <v>87427</v>
      </c>
      <c r="B5451" s="594" t="s">
        <v>5783</v>
      </c>
      <c r="C5451" s="595" t="s">
        <v>70</v>
      </c>
      <c r="D5451" s="650">
        <v>32.18</v>
      </c>
    </row>
    <row r="5452" spans="1:4" ht="27">
      <c r="A5452" s="654">
        <v>87428</v>
      </c>
      <c r="B5452" s="592" t="s">
        <v>5784</v>
      </c>
      <c r="C5452" s="593" t="s">
        <v>70</v>
      </c>
      <c r="D5452" s="649">
        <v>33.130000000000003</v>
      </c>
    </row>
    <row r="5453" spans="1:4" ht="27">
      <c r="A5453" s="655">
        <v>87429</v>
      </c>
      <c r="B5453" s="594" t="s">
        <v>5785</v>
      </c>
      <c r="C5453" s="595" t="s">
        <v>70</v>
      </c>
      <c r="D5453" s="650">
        <v>15.11</v>
      </c>
    </row>
    <row r="5454" spans="1:4" ht="27">
      <c r="A5454" s="654">
        <v>87430</v>
      </c>
      <c r="B5454" s="592" t="s">
        <v>5786</v>
      </c>
      <c r="C5454" s="593" t="s">
        <v>70</v>
      </c>
      <c r="D5454" s="649">
        <v>15.5</v>
      </c>
    </row>
    <row r="5455" spans="1:4" ht="27">
      <c r="A5455" s="655">
        <v>87431</v>
      </c>
      <c r="B5455" s="594" t="s">
        <v>5787</v>
      </c>
      <c r="C5455" s="595" t="s">
        <v>70</v>
      </c>
      <c r="D5455" s="650">
        <v>15.7</v>
      </c>
    </row>
    <row r="5456" spans="1:4" ht="27">
      <c r="A5456" s="654">
        <v>87432</v>
      </c>
      <c r="B5456" s="592" t="s">
        <v>5788</v>
      </c>
      <c r="C5456" s="593" t="s">
        <v>70</v>
      </c>
      <c r="D5456" s="649">
        <v>21.85</v>
      </c>
    </row>
    <row r="5457" spans="1:4" ht="27">
      <c r="A5457" s="655">
        <v>87433</v>
      </c>
      <c r="B5457" s="594" t="s">
        <v>5789</v>
      </c>
      <c r="C5457" s="595" t="s">
        <v>70</v>
      </c>
      <c r="D5457" s="650">
        <v>22.64</v>
      </c>
    </row>
    <row r="5458" spans="1:4" ht="27">
      <c r="A5458" s="654">
        <v>87434</v>
      </c>
      <c r="B5458" s="592" t="s">
        <v>5790</v>
      </c>
      <c r="C5458" s="593" t="s">
        <v>70</v>
      </c>
      <c r="D5458" s="649">
        <v>23.19</v>
      </c>
    </row>
    <row r="5459" spans="1:4" ht="27">
      <c r="A5459" s="655">
        <v>87435</v>
      </c>
      <c r="B5459" s="594" t="s">
        <v>5791</v>
      </c>
      <c r="C5459" s="595" t="s">
        <v>70</v>
      </c>
      <c r="D5459" s="650">
        <v>24.34</v>
      </c>
    </row>
    <row r="5460" spans="1:4" ht="27">
      <c r="A5460" s="654">
        <v>87436</v>
      </c>
      <c r="B5460" s="592" t="s">
        <v>5792</v>
      </c>
      <c r="C5460" s="593" t="s">
        <v>70</v>
      </c>
      <c r="D5460" s="649">
        <v>25.68</v>
      </c>
    </row>
    <row r="5461" spans="1:4" ht="27">
      <c r="A5461" s="655">
        <v>87437</v>
      </c>
      <c r="B5461" s="594" t="s">
        <v>5793</v>
      </c>
      <c r="C5461" s="595" t="s">
        <v>70</v>
      </c>
      <c r="D5461" s="650">
        <v>26.62</v>
      </c>
    </row>
    <row r="5462" spans="1:4" ht="27">
      <c r="A5462" s="654">
        <v>87438</v>
      </c>
      <c r="B5462" s="592" t="s">
        <v>5794</v>
      </c>
      <c r="C5462" s="593" t="s">
        <v>70</v>
      </c>
      <c r="D5462" s="649">
        <v>30.06</v>
      </c>
    </row>
    <row r="5463" spans="1:4" ht="27">
      <c r="A5463" s="655">
        <v>87439</v>
      </c>
      <c r="B5463" s="594" t="s">
        <v>5795</v>
      </c>
      <c r="C5463" s="595" t="s">
        <v>70</v>
      </c>
      <c r="D5463" s="650">
        <v>31.75</v>
      </c>
    </row>
    <row r="5464" spans="1:4" ht="27">
      <c r="A5464" s="654">
        <v>87440</v>
      </c>
      <c r="B5464" s="592" t="s">
        <v>5796</v>
      </c>
      <c r="C5464" s="593" t="s">
        <v>70</v>
      </c>
      <c r="D5464" s="649">
        <v>32.53</v>
      </c>
    </row>
    <row r="5465" spans="1:4" ht="40.5">
      <c r="A5465" s="655">
        <v>87527</v>
      </c>
      <c r="B5465" s="594" t="s">
        <v>5797</v>
      </c>
      <c r="C5465" s="595" t="s">
        <v>70</v>
      </c>
      <c r="D5465" s="650">
        <v>27.6</v>
      </c>
    </row>
    <row r="5466" spans="1:4" ht="40.5">
      <c r="A5466" s="654">
        <v>87528</v>
      </c>
      <c r="B5466" s="592" t="s">
        <v>5798</v>
      </c>
      <c r="C5466" s="593" t="s">
        <v>70</v>
      </c>
      <c r="D5466" s="649">
        <v>31.55</v>
      </c>
    </row>
    <row r="5467" spans="1:4" ht="40.5">
      <c r="A5467" s="655">
        <v>87529</v>
      </c>
      <c r="B5467" s="594" t="s">
        <v>5799</v>
      </c>
      <c r="C5467" s="595" t="s">
        <v>70</v>
      </c>
      <c r="D5467" s="650">
        <v>24.8</v>
      </c>
    </row>
    <row r="5468" spans="1:4" ht="27">
      <c r="A5468" s="654">
        <v>87530</v>
      </c>
      <c r="B5468" s="592" t="s">
        <v>5800</v>
      </c>
      <c r="C5468" s="593" t="s">
        <v>70</v>
      </c>
      <c r="D5468" s="649">
        <v>28.75</v>
      </c>
    </row>
    <row r="5469" spans="1:4" ht="40.5">
      <c r="A5469" s="655">
        <v>87531</v>
      </c>
      <c r="B5469" s="594" t="s">
        <v>5801</v>
      </c>
      <c r="C5469" s="595" t="s">
        <v>70</v>
      </c>
      <c r="D5469" s="650">
        <v>23.79</v>
      </c>
    </row>
    <row r="5470" spans="1:4" ht="40.5">
      <c r="A5470" s="654">
        <v>87532</v>
      </c>
      <c r="B5470" s="592" t="s">
        <v>5802</v>
      </c>
      <c r="C5470" s="593" t="s">
        <v>70</v>
      </c>
      <c r="D5470" s="649">
        <v>27.74</v>
      </c>
    </row>
    <row r="5471" spans="1:4" ht="40.5">
      <c r="A5471" s="655">
        <v>87535</v>
      </c>
      <c r="B5471" s="594" t="s">
        <v>5803</v>
      </c>
      <c r="C5471" s="595" t="s">
        <v>70</v>
      </c>
      <c r="D5471" s="650">
        <v>20.97</v>
      </c>
    </row>
    <row r="5472" spans="1:4" ht="40.5">
      <c r="A5472" s="654">
        <v>87536</v>
      </c>
      <c r="B5472" s="592" t="s">
        <v>5804</v>
      </c>
      <c r="C5472" s="593" t="s">
        <v>70</v>
      </c>
      <c r="D5472" s="649">
        <v>24.92</v>
      </c>
    </row>
    <row r="5473" spans="1:4" ht="40.5">
      <c r="A5473" s="655">
        <v>87537</v>
      </c>
      <c r="B5473" s="594" t="s">
        <v>5805</v>
      </c>
      <c r="C5473" s="595" t="s">
        <v>70</v>
      </c>
      <c r="D5473" s="650">
        <v>55.44</v>
      </c>
    </row>
    <row r="5474" spans="1:4" ht="40.5">
      <c r="A5474" s="654">
        <v>87538</v>
      </c>
      <c r="B5474" s="592" t="s">
        <v>5806</v>
      </c>
      <c r="C5474" s="593" t="s">
        <v>70</v>
      </c>
      <c r="D5474" s="649">
        <v>53.04</v>
      </c>
    </row>
    <row r="5475" spans="1:4" ht="40.5">
      <c r="A5475" s="655">
        <v>87539</v>
      </c>
      <c r="B5475" s="594" t="s">
        <v>5807</v>
      </c>
      <c r="C5475" s="595" t="s">
        <v>70</v>
      </c>
      <c r="D5475" s="650">
        <v>52.18</v>
      </c>
    </row>
    <row r="5476" spans="1:4" ht="40.5">
      <c r="A5476" s="654">
        <v>87541</v>
      </c>
      <c r="B5476" s="592" t="s">
        <v>5808</v>
      </c>
      <c r="C5476" s="593" t="s">
        <v>70</v>
      </c>
      <c r="D5476" s="649">
        <v>49.78</v>
      </c>
    </row>
    <row r="5477" spans="1:4" ht="40.5">
      <c r="A5477" s="655">
        <v>87543</v>
      </c>
      <c r="B5477" s="594" t="s">
        <v>5809</v>
      </c>
      <c r="C5477" s="595" t="s">
        <v>70</v>
      </c>
      <c r="D5477" s="650">
        <v>17.48</v>
      </c>
    </row>
    <row r="5478" spans="1:4" ht="40.5">
      <c r="A5478" s="654">
        <v>87545</v>
      </c>
      <c r="B5478" s="592" t="s">
        <v>5810</v>
      </c>
      <c r="C5478" s="593" t="s">
        <v>70</v>
      </c>
      <c r="D5478" s="649">
        <v>18.989999999999998</v>
      </c>
    </row>
    <row r="5479" spans="1:4" ht="40.5">
      <c r="A5479" s="655">
        <v>87546</v>
      </c>
      <c r="B5479" s="594" t="s">
        <v>5811</v>
      </c>
      <c r="C5479" s="595" t="s">
        <v>70</v>
      </c>
      <c r="D5479" s="650">
        <v>21.23</v>
      </c>
    </row>
    <row r="5480" spans="1:4" ht="40.5">
      <c r="A5480" s="654">
        <v>87547</v>
      </c>
      <c r="B5480" s="592" t="s">
        <v>5812</v>
      </c>
      <c r="C5480" s="593" t="s">
        <v>70</v>
      </c>
      <c r="D5480" s="649">
        <v>16.190000000000001</v>
      </c>
    </row>
    <row r="5481" spans="1:4" ht="27">
      <c r="A5481" s="655">
        <v>87548</v>
      </c>
      <c r="B5481" s="594" t="s">
        <v>5813</v>
      </c>
      <c r="C5481" s="595" t="s">
        <v>70</v>
      </c>
      <c r="D5481" s="650">
        <v>18.43</v>
      </c>
    </row>
    <row r="5482" spans="1:4" ht="40.5">
      <c r="A5482" s="654">
        <v>87549</v>
      </c>
      <c r="B5482" s="592" t="s">
        <v>5814</v>
      </c>
      <c r="C5482" s="593" t="s">
        <v>70</v>
      </c>
      <c r="D5482" s="649">
        <v>15.18</v>
      </c>
    </row>
    <row r="5483" spans="1:4" ht="40.5">
      <c r="A5483" s="655">
        <v>87550</v>
      </c>
      <c r="B5483" s="594" t="s">
        <v>5815</v>
      </c>
      <c r="C5483" s="595" t="s">
        <v>70</v>
      </c>
      <c r="D5483" s="650">
        <v>17.420000000000002</v>
      </c>
    </row>
    <row r="5484" spans="1:4" ht="40.5">
      <c r="A5484" s="654">
        <v>87553</v>
      </c>
      <c r="B5484" s="592" t="s">
        <v>5816</v>
      </c>
      <c r="C5484" s="593" t="s">
        <v>70</v>
      </c>
      <c r="D5484" s="649">
        <v>12.36</v>
      </c>
    </row>
    <row r="5485" spans="1:4" ht="40.5">
      <c r="A5485" s="655">
        <v>87554</v>
      </c>
      <c r="B5485" s="594" t="s">
        <v>5817</v>
      </c>
      <c r="C5485" s="595" t="s">
        <v>70</v>
      </c>
      <c r="D5485" s="650">
        <v>14.6</v>
      </c>
    </row>
    <row r="5486" spans="1:4" ht="40.5">
      <c r="A5486" s="654">
        <v>87555</v>
      </c>
      <c r="B5486" s="592" t="s">
        <v>5818</v>
      </c>
      <c r="C5486" s="593" t="s">
        <v>70</v>
      </c>
      <c r="D5486" s="649">
        <v>33.89</v>
      </c>
    </row>
    <row r="5487" spans="1:4" ht="40.5">
      <c r="A5487" s="655">
        <v>87556</v>
      </c>
      <c r="B5487" s="594" t="s">
        <v>5819</v>
      </c>
      <c r="C5487" s="595" t="s">
        <v>70</v>
      </c>
      <c r="D5487" s="650">
        <v>31.51</v>
      </c>
    </row>
    <row r="5488" spans="1:4" ht="40.5">
      <c r="A5488" s="654">
        <v>87557</v>
      </c>
      <c r="B5488" s="592" t="s">
        <v>5820</v>
      </c>
      <c r="C5488" s="593" t="s">
        <v>70</v>
      </c>
      <c r="D5488" s="649">
        <v>30.63</v>
      </c>
    </row>
    <row r="5489" spans="1:4" ht="40.5">
      <c r="A5489" s="655">
        <v>87559</v>
      </c>
      <c r="B5489" s="594" t="s">
        <v>5821</v>
      </c>
      <c r="C5489" s="595" t="s">
        <v>70</v>
      </c>
      <c r="D5489" s="650">
        <v>28.22</v>
      </c>
    </row>
    <row r="5490" spans="1:4" ht="40.5">
      <c r="A5490" s="654">
        <v>87561</v>
      </c>
      <c r="B5490" s="592" t="s">
        <v>5822</v>
      </c>
      <c r="C5490" s="593" t="s">
        <v>70</v>
      </c>
      <c r="D5490" s="649">
        <v>30.84</v>
      </c>
    </row>
    <row r="5491" spans="1:4" ht="27">
      <c r="A5491" s="655">
        <v>87775</v>
      </c>
      <c r="B5491" s="594" t="s">
        <v>5823</v>
      </c>
      <c r="C5491" s="595" t="s">
        <v>70</v>
      </c>
      <c r="D5491" s="650">
        <v>40.369999999999997</v>
      </c>
    </row>
    <row r="5492" spans="1:4" ht="27">
      <c r="A5492" s="654">
        <v>87777</v>
      </c>
      <c r="B5492" s="592" t="s">
        <v>5824</v>
      </c>
      <c r="C5492" s="593" t="s">
        <v>70</v>
      </c>
      <c r="D5492" s="649">
        <v>43.67</v>
      </c>
    </row>
    <row r="5493" spans="1:4" ht="40.5">
      <c r="A5493" s="655">
        <v>87778</v>
      </c>
      <c r="B5493" s="594" t="s">
        <v>5825</v>
      </c>
      <c r="C5493" s="595" t="s">
        <v>70</v>
      </c>
      <c r="D5493" s="650">
        <v>61.56</v>
      </c>
    </row>
    <row r="5494" spans="1:4" ht="27">
      <c r="A5494" s="654">
        <v>87779</v>
      </c>
      <c r="B5494" s="592" t="s">
        <v>5826</v>
      </c>
      <c r="C5494" s="593" t="s">
        <v>70</v>
      </c>
      <c r="D5494" s="649">
        <v>46.86</v>
      </c>
    </row>
    <row r="5495" spans="1:4" ht="27">
      <c r="A5495" s="655">
        <v>87781</v>
      </c>
      <c r="B5495" s="594" t="s">
        <v>5827</v>
      </c>
      <c r="C5495" s="595" t="s">
        <v>70</v>
      </c>
      <c r="D5495" s="650">
        <v>51.29</v>
      </c>
    </row>
    <row r="5496" spans="1:4" ht="40.5">
      <c r="A5496" s="654">
        <v>87783</v>
      </c>
      <c r="B5496" s="592" t="s">
        <v>5828</v>
      </c>
      <c r="C5496" s="593" t="s">
        <v>70</v>
      </c>
      <c r="D5496" s="649">
        <v>76.849999999999994</v>
      </c>
    </row>
    <row r="5497" spans="1:4" ht="27">
      <c r="A5497" s="655">
        <v>87784</v>
      </c>
      <c r="B5497" s="594" t="s">
        <v>5829</v>
      </c>
      <c r="C5497" s="595" t="s">
        <v>70</v>
      </c>
      <c r="D5497" s="650">
        <v>53.36</v>
      </c>
    </row>
    <row r="5498" spans="1:4" ht="27">
      <c r="A5498" s="654">
        <v>87786</v>
      </c>
      <c r="B5498" s="592" t="s">
        <v>5830</v>
      </c>
      <c r="C5498" s="593" t="s">
        <v>70</v>
      </c>
      <c r="D5498" s="649">
        <v>58.91</v>
      </c>
    </row>
    <row r="5499" spans="1:4" ht="40.5">
      <c r="A5499" s="655">
        <v>87787</v>
      </c>
      <c r="B5499" s="594" t="s">
        <v>5831</v>
      </c>
      <c r="C5499" s="595" t="s">
        <v>70</v>
      </c>
      <c r="D5499" s="650">
        <v>92.14</v>
      </c>
    </row>
    <row r="5500" spans="1:4" ht="27">
      <c r="A5500" s="654">
        <v>87788</v>
      </c>
      <c r="B5500" s="592" t="s">
        <v>5832</v>
      </c>
      <c r="C5500" s="593" t="s">
        <v>70</v>
      </c>
      <c r="D5500" s="649">
        <v>69.09</v>
      </c>
    </row>
    <row r="5501" spans="1:4" ht="27">
      <c r="A5501" s="655">
        <v>87790</v>
      </c>
      <c r="B5501" s="594" t="s">
        <v>5833</v>
      </c>
      <c r="C5501" s="595" t="s">
        <v>70</v>
      </c>
      <c r="D5501" s="650">
        <v>75.2</v>
      </c>
    </row>
    <row r="5502" spans="1:4" ht="40.5">
      <c r="A5502" s="654">
        <v>87791</v>
      </c>
      <c r="B5502" s="592" t="s">
        <v>5834</v>
      </c>
      <c r="C5502" s="593" t="s">
        <v>70</v>
      </c>
      <c r="D5502" s="649">
        <v>109.02</v>
      </c>
    </row>
    <row r="5503" spans="1:4" ht="27">
      <c r="A5503" s="655">
        <v>87792</v>
      </c>
      <c r="B5503" s="594" t="s">
        <v>5835</v>
      </c>
      <c r="C5503" s="595" t="s">
        <v>70</v>
      </c>
      <c r="D5503" s="650">
        <v>26.35</v>
      </c>
    </row>
    <row r="5504" spans="1:4" ht="27">
      <c r="A5504" s="654">
        <v>87794</v>
      </c>
      <c r="B5504" s="592" t="s">
        <v>5836</v>
      </c>
      <c r="C5504" s="593" t="s">
        <v>70</v>
      </c>
      <c r="D5504" s="649">
        <v>29.43</v>
      </c>
    </row>
    <row r="5505" spans="1:4" ht="40.5">
      <c r="A5505" s="655">
        <v>87795</v>
      </c>
      <c r="B5505" s="594" t="s">
        <v>5837</v>
      </c>
      <c r="C5505" s="595" t="s">
        <v>70</v>
      </c>
      <c r="D5505" s="650">
        <v>45.8</v>
      </c>
    </row>
    <row r="5506" spans="1:4" ht="27">
      <c r="A5506" s="654">
        <v>87797</v>
      </c>
      <c r="B5506" s="592" t="s">
        <v>5838</v>
      </c>
      <c r="C5506" s="593" t="s">
        <v>70</v>
      </c>
      <c r="D5506" s="649">
        <v>32.590000000000003</v>
      </c>
    </row>
    <row r="5507" spans="1:4" ht="27">
      <c r="A5507" s="655">
        <v>87799</v>
      </c>
      <c r="B5507" s="594" t="s">
        <v>5839</v>
      </c>
      <c r="C5507" s="595" t="s">
        <v>70</v>
      </c>
      <c r="D5507" s="650">
        <v>36.729999999999997</v>
      </c>
    </row>
    <row r="5508" spans="1:4" ht="40.5">
      <c r="A5508" s="654">
        <v>87800</v>
      </c>
      <c r="B5508" s="592" t="s">
        <v>5840</v>
      </c>
      <c r="C5508" s="593" t="s">
        <v>70</v>
      </c>
      <c r="D5508" s="649">
        <v>60.28</v>
      </c>
    </row>
    <row r="5509" spans="1:4" ht="27">
      <c r="A5509" s="655">
        <v>87801</v>
      </c>
      <c r="B5509" s="594" t="s">
        <v>5841</v>
      </c>
      <c r="C5509" s="595" t="s">
        <v>70</v>
      </c>
      <c r="D5509" s="650">
        <v>38.85</v>
      </c>
    </row>
    <row r="5510" spans="1:4" ht="27">
      <c r="A5510" s="654">
        <v>87803</v>
      </c>
      <c r="B5510" s="592" t="s">
        <v>5842</v>
      </c>
      <c r="C5510" s="593" t="s">
        <v>70</v>
      </c>
      <c r="D5510" s="649">
        <v>44.04</v>
      </c>
    </row>
    <row r="5511" spans="1:4" ht="40.5">
      <c r="A5511" s="655">
        <v>87804</v>
      </c>
      <c r="B5511" s="594" t="s">
        <v>5843</v>
      </c>
      <c r="C5511" s="595" t="s">
        <v>70</v>
      </c>
      <c r="D5511" s="650">
        <v>74.760000000000005</v>
      </c>
    </row>
    <row r="5512" spans="1:4" ht="40.5">
      <c r="A5512" s="654">
        <v>87805</v>
      </c>
      <c r="B5512" s="592" t="s">
        <v>5844</v>
      </c>
      <c r="C5512" s="593" t="s">
        <v>70</v>
      </c>
      <c r="D5512" s="649">
        <v>44.84</v>
      </c>
    </row>
    <row r="5513" spans="1:4" ht="27">
      <c r="A5513" s="655">
        <v>87807</v>
      </c>
      <c r="B5513" s="594" t="s">
        <v>5845</v>
      </c>
      <c r="C5513" s="595" t="s">
        <v>70</v>
      </c>
      <c r="D5513" s="650">
        <v>50.55</v>
      </c>
    </row>
    <row r="5514" spans="1:4" ht="40.5">
      <c r="A5514" s="654">
        <v>87808</v>
      </c>
      <c r="B5514" s="592" t="s">
        <v>5846</v>
      </c>
      <c r="C5514" s="593" t="s">
        <v>70</v>
      </c>
      <c r="D5514" s="649">
        <v>81.64</v>
      </c>
    </row>
    <row r="5515" spans="1:4" ht="40.5">
      <c r="A5515" s="655">
        <v>87809</v>
      </c>
      <c r="B5515" s="594" t="s">
        <v>5847</v>
      </c>
      <c r="C5515" s="595" t="s">
        <v>70</v>
      </c>
      <c r="D5515" s="650">
        <v>65.31</v>
      </c>
    </row>
    <row r="5516" spans="1:4" ht="40.5">
      <c r="A5516" s="654">
        <v>87811</v>
      </c>
      <c r="B5516" s="592" t="s">
        <v>5848</v>
      </c>
      <c r="C5516" s="593" t="s">
        <v>70</v>
      </c>
      <c r="D5516" s="649">
        <v>68.39</v>
      </c>
    </row>
    <row r="5517" spans="1:4" ht="40.5">
      <c r="A5517" s="655">
        <v>87812</v>
      </c>
      <c r="B5517" s="594" t="s">
        <v>5849</v>
      </c>
      <c r="C5517" s="595" t="s">
        <v>70</v>
      </c>
      <c r="D5517" s="650">
        <v>84.41</v>
      </c>
    </row>
    <row r="5518" spans="1:4" ht="40.5">
      <c r="A5518" s="654">
        <v>87813</v>
      </c>
      <c r="B5518" s="592" t="s">
        <v>5850</v>
      </c>
      <c r="C5518" s="593" t="s">
        <v>70</v>
      </c>
      <c r="D5518" s="649">
        <v>71.56</v>
      </c>
    </row>
    <row r="5519" spans="1:4" ht="40.5">
      <c r="A5519" s="655">
        <v>87815</v>
      </c>
      <c r="B5519" s="594" t="s">
        <v>5851</v>
      </c>
      <c r="C5519" s="595" t="s">
        <v>70</v>
      </c>
      <c r="D5519" s="650">
        <v>75.7</v>
      </c>
    </row>
    <row r="5520" spans="1:4" ht="40.5">
      <c r="A5520" s="654">
        <v>87816</v>
      </c>
      <c r="B5520" s="592" t="s">
        <v>5852</v>
      </c>
      <c r="C5520" s="593" t="s">
        <v>70</v>
      </c>
      <c r="D5520" s="649">
        <v>98.88</v>
      </c>
    </row>
    <row r="5521" spans="1:4" ht="40.5">
      <c r="A5521" s="655">
        <v>87817</v>
      </c>
      <c r="B5521" s="594" t="s">
        <v>5853</v>
      </c>
      <c r="C5521" s="595" t="s">
        <v>70</v>
      </c>
      <c r="D5521" s="650">
        <v>77.45</v>
      </c>
    </row>
    <row r="5522" spans="1:4" ht="40.5">
      <c r="A5522" s="654">
        <v>87819</v>
      </c>
      <c r="B5522" s="592" t="s">
        <v>5854</v>
      </c>
      <c r="C5522" s="593" t="s">
        <v>70</v>
      </c>
      <c r="D5522" s="649">
        <v>82.64</v>
      </c>
    </row>
    <row r="5523" spans="1:4" ht="40.5">
      <c r="A5523" s="655">
        <v>87820</v>
      </c>
      <c r="B5523" s="594" t="s">
        <v>5855</v>
      </c>
      <c r="C5523" s="595" t="s">
        <v>70</v>
      </c>
      <c r="D5523" s="650">
        <v>113.36</v>
      </c>
    </row>
    <row r="5524" spans="1:4" ht="40.5">
      <c r="A5524" s="654">
        <v>87821</v>
      </c>
      <c r="B5524" s="592" t="s">
        <v>5856</v>
      </c>
      <c r="C5524" s="593" t="s">
        <v>70</v>
      </c>
      <c r="D5524" s="649">
        <v>112.38</v>
      </c>
    </row>
    <row r="5525" spans="1:4" ht="40.5">
      <c r="A5525" s="655">
        <v>87823</v>
      </c>
      <c r="B5525" s="594" t="s">
        <v>5857</v>
      </c>
      <c r="C5525" s="595" t="s">
        <v>70</v>
      </c>
      <c r="D5525" s="650">
        <v>118.09</v>
      </c>
    </row>
    <row r="5526" spans="1:4" ht="40.5">
      <c r="A5526" s="654">
        <v>87824</v>
      </c>
      <c r="B5526" s="592" t="s">
        <v>5858</v>
      </c>
      <c r="C5526" s="593" t="s">
        <v>70</v>
      </c>
      <c r="D5526" s="649">
        <v>148.82</v>
      </c>
    </row>
    <row r="5527" spans="1:4" ht="40.5">
      <c r="A5527" s="655">
        <v>87825</v>
      </c>
      <c r="B5527" s="594" t="s">
        <v>5859</v>
      </c>
      <c r="C5527" s="595" t="s">
        <v>70</v>
      </c>
      <c r="D5527" s="650">
        <v>51.12</v>
      </c>
    </row>
    <row r="5528" spans="1:4" ht="40.5">
      <c r="A5528" s="654">
        <v>87827</v>
      </c>
      <c r="B5528" s="592" t="s">
        <v>5860</v>
      </c>
      <c r="C5528" s="593" t="s">
        <v>70</v>
      </c>
      <c r="D5528" s="649">
        <v>54.9</v>
      </c>
    </row>
    <row r="5529" spans="1:4" ht="40.5">
      <c r="A5529" s="655">
        <v>87828</v>
      </c>
      <c r="B5529" s="594" t="s">
        <v>5861</v>
      </c>
      <c r="C5529" s="595" t="s">
        <v>70</v>
      </c>
      <c r="D5529" s="650">
        <v>76</v>
      </c>
    </row>
    <row r="5530" spans="1:4" ht="40.5">
      <c r="A5530" s="654">
        <v>87829</v>
      </c>
      <c r="B5530" s="592" t="s">
        <v>5862</v>
      </c>
      <c r="C5530" s="593" t="s">
        <v>70</v>
      </c>
      <c r="D5530" s="649">
        <v>58.11</v>
      </c>
    </row>
    <row r="5531" spans="1:4" ht="40.5">
      <c r="A5531" s="655">
        <v>87831</v>
      </c>
      <c r="B5531" s="594" t="s">
        <v>5863</v>
      </c>
      <c r="C5531" s="595" t="s">
        <v>70</v>
      </c>
      <c r="D5531" s="650">
        <v>63.17</v>
      </c>
    </row>
    <row r="5532" spans="1:4" ht="40.5">
      <c r="A5532" s="654">
        <v>87832</v>
      </c>
      <c r="B5532" s="592" t="s">
        <v>5864</v>
      </c>
      <c r="C5532" s="593" t="s">
        <v>70</v>
      </c>
      <c r="D5532" s="649">
        <v>93.04</v>
      </c>
    </row>
    <row r="5533" spans="1:4" ht="27">
      <c r="A5533" s="655">
        <v>87834</v>
      </c>
      <c r="B5533" s="594" t="s">
        <v>5865</v>
      </c>
      <c r="C5533" s="595" t="s">
        <v>70</v>
      </c>
      <c r="D5533" s="650">
        <v>159.52000000000001</v>
      </c>
    </row>
    <row r="5534" spans="1:4" ht="27">
      <c r="A5534" s="654">
        <v>87835</v>
      </c>
      <c r="B5534" s="592" t="s">
        <v>5866</v>
      </c>
      <c r="C5534" s="593" t="s">
        <v>70</v>
      </c>
      <c r="D5534" s="649">
        <v>109.37</v>
      </c>
    </row>
    <row r="5535" spans="1:4" ht="27">
      <c r="A5535" s="655">
        <v>87836</v>
      </c>
      <c r="B5535" s="594" t="s">
        <v>5867</v>
      </c>
      <c r="C5535" s="595" t="s">
        <v>70</v>
      </c>
      <c r="D5535" s="650">
        <v>153.1</v>
      </c>
    </row>
    <row r="5536" spans="1:4" ht="27">
      <c r="A5536" s="654">
        <v>87837</v>
      </c>
      <c r="B5536" s="592" t="s">
        <v>5868</v>
      </c>
      <c r="C5536" s="593" t="s">
        <v>70</v>
      </c>
      <c r="D5536" s="649">
        <v>103.75</v>
      </c>
    </row>
    <row r="5537" spans="1:4" ht="27">
      <c r="A5537" s="655">
        <v>87838</v>
      </c>
      <c r="B5537" s="594" t="s">
        <v>5869</v>
      </c>
      <c r="C5537" s="595" t="s">
        <v>70</v>
      </c>
      <c r="D5537" s="650">
        <v>166.14</v>
      </c>
    </row>
    <row r="5538" spans="1:4" ht="27">
      <c r="A5538" s="654">
        <v>87839</v>
      </c>
      <c r="B5538" s="592" t="s">
        <v>5870</v>
      </c>
      <c r="C5538" s="593" t="s">
        <v>70</v>
      </c>
      <c r="D5538" s="649">
        <v>113.89</v>
      </c>
    </row>
    <row r="5539" spans="1:4" ht="27">
      <c r="A5539" s="655">
        <v>87840</v>
      </c>
      <c r="B5539" s="594" t="s">
        <v>5871</v>
      </c>
      <c r="C5539" s="595" t="s">
        <v>70</v>
      </c>
      <c r="D5539" s="650">
        <v>158.26</v>
      </c>
    </row>
    <row r="5540" spans="1:4" ht="27">
      <c r="A5540" s="654">
        <v>87841</v>
      </c>
      <c r="B5540" s="592" t="s">
        <v>5872</v>
      </c>
      <c r="C5540" s="593" t="s">
        <v>70</v>
      </c>
      <c r="D5540" s="649">
        <v>106.78</v>
      </c>
    </row>
    <row r="5541" spans="1:4" ht="27">
      <c r="A5541" s="655">
        <v>87842</v>
      </c>
      <c r="B5541" s="594" t="s">
        <v>5873</v>
      </c>
      <c r="C5541" s="595" t="s">
        <v>70</v>
      </c>
      <c r="D5541" s="650">
        <v>164.27</v>
      </c>
    </row>
    <row r="5542" spans="1:4" ht="27">
      <c r="A5542" s="654">
        <v>87843</v>
      </c>
      <c r="B5542" s="592" t="s">
        <v>5874</v>
      </c>
      <c r="C5542" s="593" t="s">
        <v>70</v>
      </c>
      <c r="D5542" s="649">
        <v>120.87</v>
      </c>
    </row>
    <row r="5543" spans="1:4" ht="27">
      <c r="A5543" s="655">
        <v>87844</v>
      </c>
      <c r="B5543" s="594" t="s">
        <v>5875</v>
      </c>
      <c r="C5543" s="595" t="s">
        <v>70</v>
      </c>
      <c r="D5543" s="650">
        <v>152.52000000000001</v>
      </c>
    </row>
    <row r="5544" spans="1:4" ht="27">
      <c r="A5544" s="654">
        <v>87845</v>
      </c>
      <c r="B5544" s="592" t="s">
        <v>5876</v>
      </c>
      <c r="C5544" s="593" t="s">
        <v>70</v>
      </c>
      <c r="D5544" s="649">
        <v>109.93</v>
      </c>
    </row>
    <row r="5545" spans="1:4" ht="27">
      <c r="A5545" s="655">
        <v>87846</v>
      </c>
      <c r="B5545" s="594" t="s">
        <v>5877</v>
      </c>
      <c r="C5545" s="595" t="s">
        <v>70</v>
      </c>
      <c r="D5545" s="650">
        <v>172.58</v>
      </c>
    </row>
    <row r="5546" spans="1:4" ht="27">
      <c r="A5546" s="654">
        <v>87847</v>
      </c>
      <c r="B5546" s="592" t="s">
        <v>5878</v>
      </c>
      <c r="C5546" s="593" t="s">
        <v>70</v>
      </c>
      <c r="D5546" s="649">
        <v>122.43</v>
      </c>
    </row>
    <row r="5547" spans="1:4" ht="27">
      <c r="A5547" s="655">
        <v>87848</v>
      </c>
      <c r="B5547" s="594" t="s">
        <v>5879</v>
      </c>
      <c r="C5547" s="595" t="s">
        <v>70</v>
      </c>
      <c r="D5547" s="650">
        <v>165.1</v>
      </c>
    </row>
    <row r="5548" spans="1:4" ht="27">
      <c r="A5548" s="654">
        <v>87849</v>
      </c>
      <c r="B5548" s="592" t="s">
        <v>5880</v>
      </c>
      <c r="C5548" s="593" t="s">
        <v>70</v>
      </c>
      <c r="D5548" s="649">
        <v>115.74</v>
      </c>
    </row>
    <row r="5549" spans="1:4" ht="27">
      <c r="A5549" s="655">
        <v>87850</v>
      </c>
      <c r="B5549" s="594" t="s">
        <v>5881</v>
      </c>
      <c r="C5549" s="595" t="s">
        <v>70</v>
      </c>
      <c r="D5549" s="650">
        <v>179.22</v>
      </c>
    </row>
    <row r="5550" spans="1:4" ht="27">
      <c r="A5550" s="654">
        <v>87851</v>
      </c>
      <c r="B5550" s="592" t="s">
        <v>5882</v>
      </c>
      <c r="C5550" s="593" t="s">
        <v>70</v>
      </c>
      <c r="D5550" s="649">
        <v>126.96</v>
      </c>
    </row>
    <row r="5551" spans="1:4" ht="27">
      <c r="A5551" s="655">
        <v>87852</v>
      </c>
      <c r="B5551" s="594" t="s">
        <v>5883</v>
      </c>
      <c r="C5551" s="595" t="s">
        <v>70</v>
      </c>
      <c r="D5551" s="650">
        <v>170.23</v>
      </c>
    </row>
    <row r="5552" spans="1:4" ht="27">
      <c r="A5552" s="654">
        <v>87853</v>
      </c>
      <c r="B5552" s="592" t="s">
        <v>5884</v>
      </c>
      <c r="C5552" s="593" t="s">
        <v>70</v>
      </c>
      <c r="D5552" s="649">
        <v>118.76</v>
      </c>
    </row>
    <row r="5553" spans="1:4" ht="27">
      <c r="A5553" s="655">
        <v>87854</v>
      </c>
      <c r="B5553" s="594" t="s">
        <v>5885</v>
      </c>
      <c r="C5553" s="595" t="s">
        <v>70</v>
      </c>
      <c r="D5553" s="650">
        <v>177.33</v>
      </c>
    </row>
    <row r="5554" spans="1:4" ht="27">
      <c r="A5554" s="654">
        <v>87855</v>
      </c>
      <c r="B5554" s="592" t="s">
        <v>5886</v>
      </c>
      <c r="C5554" s="593" t="s">
        <v>70</v>
      </c>
      <c r="D5554" s="649">
        <v>133.94</v>
      </c>
    </row>
    <row r="5555" spans="1:4" ht="27">
      <c r="A5555" s="655">
        <v>87856</v>
      </c>
      <c r="B5555" s="594" t="s">
        <v>5887</v>
      </c>
      <c r="C5555" s="595" t="s">
        <v>70</v>
      </c>
      <c r="D5555" s="650">
        <v>164.51</v>
      </c>
    </row>
    <row r="5556" spans="1:4" ht="27">
      <c r="A5556" s="654">
        <v>87857</v>
      </c>
      <c r="B5556" s="592" t="s">
        <v>5888</v>
      </c>
      <c r="C5556" s="593" t="s">
        <v>70</v>
      </c>
      <c r="D5556" s="649">
        <v>121.91</v>
      </c>
    </row>
    <row r="5557" spans="1:4" ht="27">
      <c r="A5557" s="655">
        <v>87858</v>
      </c>
      <c r="B5557" s="594" t="s">
        <v>5889</v>
      </c>
      <c r="C5557" s="595" t="s">
        <v>70</v>
      </c>
      <c r="D5557" s="650">
        <v>116.96</v>
      </c>
    </row>
    <row r="5558" spans="1:4" ht="27">
      <c r="A5558" s="654">
        <v>87859</v>
      </c>
      <c r="B5558" s="592" t="s">
        <v>5890</v>
      </c>
      <c r="C5558" s="593" t="s">
        <v>70</v>
      </c>
      <c r="D5558" s="649">
        <v>134.68</v>
      </c>
    </row>
    <row r="5559" spans="1:4" ht="40.5">
      <c r="A5559" s="655">
        <v>89048</v>
      </c>
      <c r="B5559" s="594" t="s">
        <v>5891</v>
      </c>
      <c r="C5559" s="595" t="s">
        <v>70</v>
      </c>
      <c r="D5559" s="650">
        <v>25.39</v>
      </c>
    </row>
    <row r="5560" spans="1:4" ht="27">
      <c r="A5560" s="654">
        <v>89049</v>
      </c>
      <c r="B5560" s="592" t="s">
        <v>5892</v>
      </c>
      <c r="C5560" s="593" t="s">
        <v>70</v>
      </c>
      <c r="D5560" s="649">
        <v>17.61</v>
      </c>
    </row>
    <row r="5561" spans="1:4" ht="40.5">
      <c r="A5561" s="655">
        <v>89173</v>
      </c>
      <c r="B5561" s="594" t="s">
        <v>5893</v>
      </c>
      <c r="C5561" s="595" t="s">
        <v>70</v>
      </c>
      <c r="D5561" s="650">
        <v>24.95</v>
      </c>
    </row>
    <row r="5562" spans="1:4" ht="27">
      <c r="A5562" s="654">
        <v>90406</v>
      </c>
      <c r="B5562" s="592" t="s">
        <v>5894</v>
      </c>
      <c r="C5562" s="593" t="s">
        <v>70</v>
      </c>
      <c r="D5562" s="649">
        <v>33</v>
      </c>
    </row>
    <row r="5563" spans="1:4" ht="27">
      <c r="A5563" s="655">
        <v>90407</v>
      </c>
      <c r="B5563" s="594" t="s">
        <v>5895</v>
      </c>
      <c r="C5563" s="595" t="s">
        <v>70</v>
      </c>
      <c r="D5563" s="650">
        <v>36.950000000000003</v>
      </c>
    </row>
    <row r="5564" spans="1:4" ht="27">
      <c r="A5564" s="654">
        <v>90408</v>
      </c>
      <c r="B5564" s="592" t="s">
        <v>5896</v>
      </c>
      <c r="C5564" s="593" t="s">
        <v>70</v>
      </c>
      <c r="D5564" s="649">
        <v>24.16</v>
      </c>
    </row>
    <row r="5565" spans="1:4" ht="27">
      <c r="A5565" s="655">
        <v>90409</v>
      </c>
      <c r="B5565" s="594" t="s">
        <v>5897</v>
      </c>
      <c r="C5565" s="595" t="s">
        <v>70</v>
      </c>
      <c r="D5565" s="650">
        <v>26.4</v>
      </c>
    </row>
    <row r="5566" spans="1:4" ht="27">
      <c r="A5566" s="654">
        <v>87242</v>
      </c>
      <c r="B5566" s="592" t="s">
        <v>5898</v>
      </c>
      <c r="C5566" s="593" t="s">
        <v>70</v>
      </c>
      <c r="D5566" s="649">
        <v>199.89</v>
      </c>
    </row>
    <row r="5567" spans="1:4" ht="27">
      <c r="A5567" s="655">
        <v>87243</v>
      </c>
      <c r="B5567" s="594" t="s">
        <v>5899</v>
      </c>
      <c r="C5567" s="595" t="s">
        <v>70</v>
      </c>
      <c r="D5567" s="650">
        <v>184</v>
      </c>
    </row>
    <row r="5568" spans="1:4" ht="27">
      <c r="A5568" s="654">
        <v>87244</v>
      </c>
      <c r="B5568" s="592" t="s">
        <v>5900</v>
      </c>
      <c r="C5568" s="593" t="s">
        <v>70</v>
      </c>
      <c r="D5568" s="649">
        <v>193.77</v>
      </c>
    </row>
    <row r="5569" spans="1:4" ht="27">
      <c r="A5569" s="655">
        <v>87245</v>
      </c>
      <c r="B5569" s="594" t="s">
        <v>5901</v>
      </c>
      <c r="C5569" s="595" t="s">
        <v>70</v>
      </c>
      <c r="D5569" s="650">
        <v>231.89</v>
      </c>
    </row>
    <row r="5570" spans="1:4" ht="27">
      <c r="A5570" s="654">
        <v>87264</v>
      </c>
      <c r="B5570" s="592" t="s">
        <v>5902</v>
      </c>
      <c r="C5570" s="593" t="s">
        <v>70</v>
      </c>
      <c r="D5570" s="649">
        <v>44.34</v>
      </c>
    </row>
    <row r="5571" spans="1:4" ht="27">
      <c r="A5571" s="655">
        <v>87265</v>
      </c>
      <c r="B5571" s="594" t="s">
        <v>5903</v>
      </c>
      <c r="C5571" s="595" t="s">
        <v>70</v>
      </c>
      <c r="D5571" s="650">
        <v>38.18</v>
      </c>
    </row>
    <row r="5572" spans="1:4" ht="27">
      <c r="A5572" s="654">
        <v>87266</v>
      </c>
      <c r="B5572" s="592" t="s">
        <v>5904</v>
      </c>
      <c r="C5572" s="593" t="s">
        <v>70</v>
      </c>
      <c r="D5572" s="649">
        <v>46.56</v>
      </c>
    </row>
    <row r="5573" spans="1:4" ht="27">
      <c r="A5573" s="655">
        <v>87267</v>
      </c>
      <c r="B5573" s="594" t="s">
        <v>5905</v>
      </c>
      <c r="C5573" s="595" t="s">
        <v>70</v>
      </c>
      <c r="D5573" s="650">
        <v>43.78</v>
      </c>
    </row>
    <row r="5574" spans="1:4" ht="27">
      <c r="A5574" s="654">
        <v>87268</v>
      </c>
      <c r="B5574" s="592" t="s">
        <v>5906</v>
      </c>
      <c r="C5574" s="593" t="s">
        <v>70</v>
      </c>
      <c r="D5574" s="649">
        <v>47.88</v>
      </c>
    </row>
    <row r="5575" spans="1:4" ht="27">
      <c r="A5575" s="655">
        <v>87269</v>
      </c>
      <c r="B5575" s="594" t="s">
        <v>5907</v>
      </c>
      <c r="C5575" s="595" t="s">
        <v>70</v>
      </c>
      <c r="D5575" s="650">
        <v>41.16</v>
      </c>
    </row>
    <row r="5576" spans="1:4" ht="27">
      <c r="A5576" s="654">
        <v>87270</v>
      </c>
      <c r="B5576" s="592" t="s">
        <v>5908</v>
      </c>
      <c r="C5576" s="593" t="s">
        <v>70</v>
      </c>
      <c r="D5576" s="649">
        <v>49.73</v>
      </c>
    </row>
    <row r="5577" spans="1:4" ht="27">
      <c r="A5577" s="655">
        <v>87271</v>
      </c>
      <c r="B5577" s="594" t="s">
        <v>5909</v>
      </c>
      <c r="C5577" s="595" t="s">
        <v>70</v>
      </c>
      <c r="D5577" s="650">
        <v>46.59</v>
      </c>
    </row>
    <row r="5578" spans="1:4" ht="27">
      <c r="A5578" s="654">
        <v>87272</v>
      </c>
      <c r="B5578" s="592" t="s">
        <v>5910</v>
      </c>
      <c r="C5578" s="593" t="s">
        <v>70</v>
      </c>
      <c r="D5578" s="649">
        <v>51.42</v>
      </c>
    </row>
    <row r="5579" spans="1:4" ht="27">
      <c r="A5579" s="655">
        <v>87273</v>
      </c>
      <c r="B5579" s="594" t="s">
        <v>5911</v>
      </c>
      <c r="C5579" s="595" t="s">
        <v>70</v>
      </c>
      <c r="D5579" s="650">
        <v>43.2</v>
      </c>
    </row>
    <row r="5580" spans="1:4" ht="27">
      <c r="A5580" s="654">
        <v>87274</v>
      </c>
      <c r="B5580" s="592" t="s">
        <v>5912</v>
      </c>
      <c r="C5580" s="593" t="s">
        <v>70</v>
      </c>
      <c r="D5580" s="649">
        <v>52.73</v>
      </c>
    </row>
    <row r="5581" spans="1:4" ht="27">
      <c r="A5581" s="655">
        <v>87275</v>
      </c>
      <c r="B5581" s="594" t="s">
        <v>5913</v>
      </c>
      <c r="C5581" s="595" t="s">
        <v>70</v>
      </c>
      <c r="D5581" s="650">
        <v>49.92</v>
      </c>
    </row>
    <row r="5582" spans="1:4" ht="27">
      <c r="A5582" s="654">
        <v>88786</v>
      </c>
      <c r="B5582" s="592" t="s">
        <v>5914</v>
      </c>
      <c r="C5582" s="593" t="s">
        <v>70</v>
      </c>
      <c r="D5582" s="649">
        <v>223.07</v>
      </c>
    </row>
    <row r="5583" spans="1:4" ht="27">
      <c r="A5583" s="655">
        <v>88787</v>
      </c>
      <c r="B5583" s="594" t="s">
        <v>5915</v>
      </c>
      <c r="C5583" s="595" t="s">
        <v>70</v>
      </c>
      <c r="D5583" s="650">
        <v>206.16</v>
      </c>
    </row>
    <row r="5584" spans="1:4" ht="27">
      <c r="A5584" s="654">
        <v>88788</v>
      </c>
      <c r="B5584" s="592" t="s">
        <v>5916</v>
      </c>
      <c r="C5584" s="593" t="s">
        <v>70</v>
      </c>
      <c r="D5584" s="649">
        <v>215.93</v>
      </c>
    </row>
    <row r="5585" spans="1:4" ht="27">
      <c r="A5585" s="655">
        <v>88789</v>
      </c>
      <c r="B5585" s="594" t="s">
        <v>5917</v>
      </c>
      <c r="C5585" s="595" t="s">
        <v>70</v>
      </c>
      <c r="D5585" s="650">
        <v>257.54000000000002</v>
      </c>
    </row>
    <row r="5586" spans="1:4" ht="40.5">
      <c r="A5586" s="654">
        <v>89045</v>
      </c>
      <c r="B5586" s="592" t="s">
        <v>5918</v>
      </c>
      <c r="C5586" s="593" t="s">
        <v>70</v>
      </c>
      <c r="D5586" s="649">
        <v>44.19</v>
      </c>
    </row>
    <row r="5587" spans="1:4" ht="40.5">
      <c r="A5587" s="655">
        <v>89170</v>
      </c>
      <c r="B5587" s="594" t="s">
        <v>5919</v>
      </c>
      <c r="C5587" s="595" t="s">
        <v>70</v>
      </c>
      <c r="D5587" s="650">
        <v>42.63</v>
      </c>
    </row>
    <row r="5588" spans="1:4" ht="40.5">
      <c r="A5588" s="654">
        <v>93392</v>
      </c>
      <c r="B5588" s="592" t="s">
        <v>5920</v>
      </c>
      <c r="C5588" s="593" t="s">
        <v>70</v>
      </c>
      <c r="D5588" s="649">
        <v>36.47</v>
      </c>
    </row>
    <row r="5589" spans="1:4" ht="40.5">
      <c r="A5589" s="655">
        <v>93393</v>
      </c>
      <c r="B5589" s="594" t="s">
        <v>5921</v>
      </c>
      <c r="C5589" s="595" t="s">
        <v>70</v>
      </c>
      <c r="D5589" s="650">
        <v>30.38</v>
      </c>
    </row>
    <row r="5590" spans="1:4" ht="40.5">
      <c r="A5590" s="654">
        <v>93394</v>
      </c>
      <c r="B5590" s="592" t="s">
        <v>5922</v>
      </c>
      <c r="C5590" s="593" t="s">
        <v>70</v>
      </c>
      <c r="D5590" s="649">
        <v>38.69</v>
      </c>
    </row>
    <row r="5591" spans="1:4" ht="40.5">
      <c r="A5591" s="655">
        <v>93395</v>
      </c>
      <c r="B5591" s="594" t="s">
        <v>5923</v>
      </c>
      <c r="C5591" s="595" t="s">
        <v>70</v>
      </c>
      <c r="D5591" s="650">
        <v>35.909999999999997</v>
      </c>
    </row>
    <row r="5592" spans="1:4" ht="40.5">
      <c r="A5592" s="654">
        <v>99194</v>
      </c>
      <c r="B5592" s="592" t="s">
        <v>5924</v>
      </c>
      <c r="C5592" s="593" t="s">
        <v>70</v>
      </c>
      <c r="D5592" s="649">
        <v>42.94</v>
      </c>
    </row>
    <row r="5593" spans="1:4" ht="40.5">
      <c r="A5593" s="655">
        <v>99195</v>
      </c>
      <c r="B5593" s="594" t="s">
        <v>5925</v>
      </c>
      <c r="C5593" s="595" t="s">
        <v>70</v>
      </c>
      <c r="D5593" s="650">
        <v>36.85</v>
      </c>
    </row>
    <row r="5594" spans="1:4" ht="40.5">
      <c r="A5594" s="654">
        <v>99196</v>
      </c>
      <c r="B5594" s="592" t="s">
        <v>5926</v>
      </c>
      <c r="C5594" s="593" t="s">
        <v>70</v>
      </c>
      <c r="D5594" s="649">
        <v>45.16</v>
      </c>
    </row>
    <row r="5595" spans="1:4" ht="40.5">
      <c r="A5595" s="655">
        <v>99198</v>
      </c>
      <c r="B5595" s="594" t="s">
        <v>5927</v>
      </c>
      <c r="C5595" s="595" t="s">
        <v>70</v>
      </c>
      <c r="D5595" s="650">
        <v>42.38</v>
      </c>
    </row>
    <row r="5596" spans="1:4" ht="27">
      <c r="A5596" s="654">
        <v>84088</v>
      </c>
      <c r="B5596" s="592" t="s">
        <v>1091</v>
      </c>
      <c r="C5596" s="593" t="s">
        <v>38</v>
      </c>
      <c r="D5596" s="649">
        <v>93.77</v>
      </c>
    </row>
    <row r="5597" spans="1:4" ht="27">
      <c r="A5597" s="655">
        <v>84089</v>
      </c>
      <c r="B5597" s="594" t="s">
        <v>1092</v>
      </c>
      <c r="C5597" s="595" t="s">
        <v>38</v>
      </c>
      <c r="D5597" s="650">
        <v>132.24</v>
      </c>
    </row>
    <row r="5598" spans="1:4">
      <c r="A5598" s="654">
        <v>40675</v>
      </c>
      <c r="B5598" s="592" t="s">
        <v>436</v>
      </c>
      <c r="C5598" s="593" t="s">
        <v>38</v>
      </c>
      <c r="D5598" s="649">
        <v>4.21</v>
      </c>
    </row>
    <row r="5599" spans="1:4">
      <c r="A5599" s="655">
        <v>96112</v>
      </c>
      <c r="B5599" s="594" t="s">
        <v>5928</v>
      </c>
      <c r="C5599" s="595" t="s">
        <v>70</v>
      </c>
      <c r="D5599" s="650">
        <v>89.94</v>
      </c>
    </row>
    <row r="5600" spans="1:4">
      <c r="A5600" s="654">
        <v>96117</v>
      </c>
      <c r="B5600" s="592" t="s">
        <v>5929</v>
      </c>
      <c r="C5600" s="593" t="s">
        <v>70</v>
      </c>
      <c r="D5600" s="649">
        <v>99.88</v>
      </c>
    </row>
    <row r="5601" spans="1:4">
      <c r="A5601" s="655">
        <v>96122</v>
      </c>
      <c r="B5601" s="594" t="s">
        <v>5930</v>
      </c>
      <c r="C5601" s="595" t="s">
        <v>38</v>
      </c>
      <c r="D5601" s="650">
        <v>22.31</v>
      </c>
    </row>
    <row r="5602" spans="1:4">
      <c r="A5602" s="654">
        <v>96109</v>
      </c>
      <c r="B5602" s="592" t="s">
        <v>5931</v>
      </c>
      <c r="C5602" s="593" t="s">
        <v>70</v>
      </c>
      <c r="D5602" s="649">
        <v>37.94</v>
      </c>
    </row>
    <row r="5603" spans="1:4">
      <c r="A5603" s="655">
        <v>96110</v>
      </c>
      <c r="B5603" s="594" t="s">
        <v>5932</v>
      </c>
      <c r="C5603" s="595" t="s">
        <v>70</v>
      </c>
      <c r="D5603" s="650">
        <v>57.1</v>
      </c>
    </row>
    <row r="5604" spans="1:4">
      <c r="A5604" s="654">
        <v>96113</v>
      </c>
      <c r="B5604" s="592" t="s">
        <v>5933</v>
      </c>
      <c r="C5604" s="593" t="s">
        <v>70</v>
      </c>
      <c r="D5604" s="649">
        <v>33.96</v>
      </c>
    </row>
    <row r="5605" spans="1:4">
      <c r="A5605" s="655">
        <v>96114</v>
      </c>
      <c r="B5605" s="594" t="s">
        <v>5934</v>
      </c>
      <c r="C5605" s="595" t="s">
        <v>70</v>
      </c>
      <c r="D5605" s="650">
        <v>58.86</v>
      </c>
    </row>
    <row r="5606" spans="1:4">
      <c r="A5606" s="654">
        <v>96120</v>
      </c>
      <c r="B5606" s="592" t="s">
        <v>5935</v>
      </c>
      <c r="C5606" s="593" t="s">
        <v>38</v>
      </c>
      <c r="D5606" s="649">
        <v>2.63</v>
      </c>
    </row>
    <row r="5607" spans="1:4">
      <c r="A5607" s="655">
        <v>96123</v>
      </c>
      <c r="B5607" s="594" t="s">
        <v>5936</v>
      </c>
      <c r="C5607" s="595" t="s">
        <v>38</v>
      </c>
      <c r="D5607" s="650">
        <v>23.84</v>
      </c>
    </row>
    <row r="5608" spans="1:4">
      <c r="A5608" s="654">
        <v>99054</v>
      </c>
      <c r="B5608" s="592" t="s">
        <v>5937</v>
      </c>
      <c r="C5608" s="593" t="s">
        <v>70</v>
      </c>
      <c r="D5608" s="649">
        <v>46.26</v>
      </c>
    </row>
    <row r="5609" spans="1:4">
      <c r="A5609" s="655" t="s">
        <v>5938</v>
      </c>
      <c r="B5609" s="594" t="s">
        <v>437</v>
      </c>
      <c r="C5609" s="595" t="s">
        <v>38</v>
      </c>
      <c r="D5609" s="650">
        <v>92.77</v>
      </c>
    </row>
    <row r="5610" spans="1:4" ht="27">
      <c r="A5610" s="654">
        <v>96111</v>
      </c>
      <c r="B5610" s="592" t="s">
        <v>5939</v>
      </c>
      <c r="C5610" s="593" t="s">
        <v>70</v>
      </c>
      <c r="D5610" s="649">
        <v>36.96</v>
      </c>
    </row>
    <row r="5611" spans="1:4" ht="27">
      <c r="A5611" s="655">
        <v>96116</v>
      </c>
      <c r="B5611" s="594" t="s">
        <v>5940</v>
      </c>
      <c r="C5611" s="595" t="s">
        <v>70</v>
      </c>
      <c r="D5611" s="650">
        <v>40.81</v>
      </c>
    </row>
    <row r="5612" spans="1:4">
      <c r="A5612" s="654">
        <v>96121</v>
      </c>
      <c r="B5612" s="592" t="s">
        <v>5941</v>
      </c>
      <c r="C5612" s="593" t="s">
        <v>38</v>
      </c>
      <c r="D5612" s="649">
        <v>7.22</v>
      </c>
    </row>
    <row r="5613" spans="1:4" ht="27">
      <c r="A5613" s="655">
        <v>96485</v>
      </c>
      <c r="B5613" s="594" t="s">
        <v>5942</v>
      </c>
      <c r="C5613" s="595" t="s">
        <v>70</v>
      </c>
      <c r="D5613" s="650">
        <v>42.49</v>
      </c>
    </row>
    <row r="5614" spans="1:4">
      <c r="A5614" s="654">
        <v>96486</v>
      </c>
      <c r="B5614" s="592" t="s">
        <v>5943</v>
      </c>
      <c r="C5614" s="593" t="s">
        <v>70</v>
      </c>
      <c r="D5614" s="649">
        <v>46.68</v>
      </c>
    </row>
    <row r="5615" spans="1:4" ht="27">
      <c r="A5615" s="655">
        <v>91514</v>
      </c>
      <c r="B5615" s="594" t="s">
        <v>5944</v>
      </c>
      <c r="C5615" s="595" t="s">
        <v>70</v>
      </c>
      <c r="D5615" s="650">
        <v>5.21</v>
      </c>
    </row>
    <row r="5616" spans="1:4" ht="27">
      <c r="A5616" s="654">
        <v>91515</v>
      </c>
      <c r="B5616" s="592" t="s">
        <v>5945</v>
      </c>
      <c r="C5616" s="593" t="s">
        <v>70</v>
      </c>
      <c r="D5616" s="649">
        <v>6.9</v>
      </c>
    </row>
    <row r="5617" spans="1:4" ht="27">
      <c r="A5617" s="655">
        <v>91516</v>
      </c>
      <c r="B5617" s="594" t="s">
        <v>5946</v>
      </c>
      <c r="C5617" s="595" t="s">
        <v>70</v>
      </c>
      <c r="D5617" s="650">
        <v>10.07</v>
      </c>
    </row>
    <row r="5618" spans="1:4" ht="27">
      <c r="A5618" s="654">
        <v>91517</v>
      </c>
      <c r="B5618" s="592" t="s">
        <v>5947</v>
      </c>
      <c r="C5618" s="593" t="s">
        <v>70</v>
      </c>
      <c r="D5618" s="649">
        <v>11.21</v>
      </c>
    </row>
    <row r="5619" spans="1:4" ht="27">
      <c r="A5619" s="655">
        <v>91519</v>
      </c>
      <c r="B5619" s="594" t="s">
        <v>5948</v>
      </c>
      <c r="C5619" s="595" t="s">
        <v>70</v>
      </c>
      <c r="D5619" s="650">
        <v>12.88</v>
      </c>
    </row>
    <row r="5620" spans="1:4" ht="27">
      <c r="A5620" s="654">
        <v>91520</v>
      </c>
      <c r="B5620" s="592" t="s">
        <v>5949</v>
      </c>
      <c r="C5620" s="593" t="s">
        <v>70</v>
      </c>
      <c r="D5620" s="649">
        <v>1.9</v>
      </c>
    </row>
    <row r="5621" spans="1:4">
      <c r="A5621" s="655">
        <v>91522</v>
      </c>
      <c r="B5621" s="594" t="s">
        <v>5950</v>
      </c>
      <c r="C5621" s="595" t="s">
        <v>70</v>
      </c>
      <c r="D5621" s="650">
        <v>2.2799999999999998</v>
      </c>
    </row>
    <row r="5622" spans="1:4" ht="27">
      <c r="A5622" s="654">
        <v>91525</v>
      </c>
      <c r="B5622" s="592" t="s">
        <v>5951</v>
      </c>
      <c r="C5622" s="593" t="s">
        <v>70</v>
      </c>
      <c r="D5622" s="649">
        <v>4.2699999999999996</v>
      </c>
    </row>
    <row r="5623" spans="1:4" ht="40.5">
      <c r="A5623" s="655">
        <v>87280</v>
      </c>
      <c r="B5623" s="594" t="s">
        <v>11758</v>
      </c>
      <c r="C5623" s="595" t="s">
        <v>65</v>
      </c>
      <c r="D5623" s="650">
        <v>273.97000000000003</v>
      </c>
    </row>
    <row r="5624" spans="1:4" ht="40.5">
      <c r="A5624" s="654">
        <v>87281</v>
      </c>
      <c r="B5624" s="592" t="s">
        <v>11759</v>
      </c>
      <c r="C5624" s="593" t="s">
        <v>65</v>
      </c>
      <c r="D5624" s="649">
        <v>271.41000000000003</v>
      </c>
    </row>
    <row r="5625" spans="1:4" ht="40.5">
      <c r="A5625" s="655">
        <v>87283</v>
      </c>
      <c r="B5625" s="594" t="s">
        <v>11760</v>
      </c>
      <c r="C5625" s="595" t="s">
        <v>65</v>
      </c>
      <c r="D5625" s="650">
        <v>284.74</v>
      </c>
    </row>
    <row r="5626" spans="1:4" ht="40.5">
      <c r="A5626" s="654">
        <v>87284</v>
      </c>
      <c r="B5626" s="592" t="s">
        <v>11761</v>
      </c>
      <c r="C5626" s="593" t="s">
        <v>65</v>
      </c>
      <c r="D5626" s="649">
        <v>280.58</v>
      </c>
    </row>
    <row r="5627" spans="1:4" ht="27">
      <c r="A5627" s="655">
        <v>87286</v>
      </c>
      <c r="B5627" s="594" t="s">
        <v>11762</v>
      </c>
      <c r="C5627" s="595" t="s">
        <v>65</v>
      </c>
      <c r="D5627" s="650">
        <v>349.18</v>
      </c>
    </row>
    <row r="5628" spans="1:4" ht="27">
      <c r="A5628" s="654">
        <v>87287</v>
      </c>
      <c r="B5628" s="592" t="s">
        <v>11763</v>
      </c>
      <c r="C5628" s="593" t="s">
        <v>65</v>
      </c>
      <c r="D5628" s="649">
        <v>338.84</v>
      </c>
    </row>
    <row r="5629" spans="1:4" ht="27">
      <c r="A5629" s="655">
        <v>87289</v>
      </c>
      <c r="B5629" s="594" t="s">
        <v>11764</v>
      </c>
      <c r="C5629" s="595" t="s">
        <v>65</v>
      </c>
      <c r="D5629" s="650">
        <v>334.27</v>
      </c>
    </row>
    <row r="5630" spans="1:4" ht="27">
      <c r="A5630" s="654">
        <v>87290</v>
      </c>
      <c r="B5630" s="592" t="s">
        <v>11765</v>
      </c>
      <c r="C5630" s="593" t="s">
        <v>65</v>
      </c>
      <c r="D5630" s="649">
        <v>329.66</v>
      </c>
    </row>
    <row r="5631" spans="1:4" ht="27">
      <c r="A5631" s="655">
        <v>87292</v>
      </c>
      <c r="B5631" s="594" t="s">
        <v>11766</v>
      </c>
      <c r="C5631" s="595" t="s">
        <v>65</v>
      </c>
      <c r="D5631" s="650">
        <v>339.65</v>
      </c>
    </row>
    <row r="5632" spans="1:4" ht="27">
      <c r="A5632" s="654">
        <v>87294</v>
      </c>
      <c r="B5632" s="592" t="s">
        <v>11767</v>
      </c>
      <c r="C5632" s="593" t="s">
        <v>65</v>
      </c>
      <c r="D5632" s="649">
        <v>326.22000000000003</v>
      </c>
    </row>
    <row r="5633" spans="1:4" ht="27">
      <c r="A5633" s="655">
        <v>87295</v>
      </c>
      <c r="B5633" s="594" t="s">
        <v>11768</v>
      </c>
      <c r="C5633" s="595" t="s">
        <v>65</v>
      </c>
      <c r="D5633" s="650">
        <v>330.83</v>
      </c>
    </row>
    <row r="5634" spans="1:4" ht="27">
      <c r="A5634" s="654">
        <v>87296</v>
      </c>
      <c r="B5634" s="592" t="s">
        <v>11769</v>
      </c>
      <c r="C5634" s="593" t="s">
        <v>65</v>
      </c>
      <c r="D5634" s="649">
        <v>313.95999999999998</v>
      </c>
    </row>
    <row r="5635" spans="1:4" ht="27">
      <c r="A5635" s="655">
        <v>87298</v>
      </c>
      <c r="B5635" s="594" t="s">
        <v>11770</v>
      </c>
      <c r="C5635" s="595" t="s">
        <v>65</v>
      </c>
      <c r="D5635" s="650">
        <v>425.96</v>
      </c>
    </row>
    <row r="5636" spans="1:4" ht="27">
      <c r="A5636" s="654">
        <v>87299</v>
      </c>
      <c r="B5636" s="592" t="s">
        <v>11771</v>
      </c>
      <c r="C5636" s="593" t="s">
        <v>65</v>
      </c>
      <c r="D5636" s="649">
        <v>278.95999999999998</v>
      </c>
    </row>
    <row r="5637" spans="1:4" ht="27">
      <c r="A5637" s="655">
        <v>87301</v>
      </c>
      <c r="B5637" s="594" t="s">
        <v>11772</v>
      </c>
      <c r="C5637" s="595" t="s">
        <v>65</v>
      </c>
      <c r="D5637" s="650">
        <v>382.22</v>
      </c>
    </row>
    <row r="5638" spans="1:4" ht="27">
      <c r="A5638" s="654">
        <v>87302</v>
      </c>
      <c r="B5638" s="592" t="s">
        <v>11773</v>
      </c>
      <c r="C5638" s="593" t="s">
        <v>65</v>
      </c>
      <c r="D5638" s="649">
        <v>377.73</v>
      </c>
    </row>
    <row r="5639" spans="1:4" ht="27">
      <c r="A5639" s="655">
        <v>87304</v>
      </c>
      <c r="B5639" s="594" t="s">
        <v>11774</v>
      </c>
      <c r="C5639" s="595" t="s">
        <v>65</v>
      </c>
      <c r="D5639" s="650">
        <v>344.33</v>
      </c>
    </row>
    <row r="5640" spans="1:4" ht="27">
      <c r="A5640" s="654">
        <v>87305</v>
      </c>
      <c r="B5640" s="592" t="s">
        <v>11775</v>
      </c>
      <c r="C5640" s="593" t="s">
        <v>65</v>
      </c>
      <c r="D5640" s="649">
        <v>347.61</v>
      </c>
    </row>
    <row r="5641" spans="1:4" ht="27">
      <c r="A5641" s="655">
        <v>87307</v>
      </c>
      <c r="B5641" s="594" t="s">
        <v>11776</v>
      </c>
      <c r="C5641" s="595" t="s">
        <v>65</v>
      </c>
      <c r="D5641" s="650">
        <v>327.27</v>
      </c>
    </row>
    <row r="5642" spans="1:4" ht="27">
      <c r="A5642" s="654">
        <v>87308</v>
      </c>
      <c r="B5642" s="592" t="s">
        <v>11777</v>
      </c>
      <c r="C5642" s="593" t="s">
        <v>65</v>
      </c>
      <c r="D5642" s="649">
        <v>322.49</v>
      </c>
    </row>
    <row r="5643" spans="1:4" ht="27">
      <c r="A5643" s="655">
        <v>87310</v>
      </c>
      <c r="B5643" s="594" t="s">
        <v>11778</v>
      </c>
      <c r="C5643" s="595" t="s">
        <v>65</v>
      </c>
      <c r="D5643" s="650">
        <v>271.32</v>
      </c>
    </row>
    <row r="5644" spans="1:4" ht="27">
      <c r="A5644" s="654">
        <v>87311</v>
      </c>
      <c r="B5644" s="592" t="s">
        <v>11779</v>
      </c>
      <c r="C5644" s="593" t="s">
        <v>65</v>
      </c>
      <c r="D5644" s="649">
        <v>266.22000000000003</v>
      </c>
    </row>
    <row r="5645" spans="1:4" ht="27">
      <c r="A5645" s="655">
        <v>87313</v>
      </c>
      <c r="B5645" s="594" t="s">
        <v>11780</v>
      </c>
      <c r="C5645" s="595" t="s">
        <v>65</v>
      </c>
      <c r="D5645" s="650">
        <v>331.45</v>
      </c>
    </row>
    <row r="5646" spans="1:4" ht="27">
      <c r="A5646" s="654">
        <v>87314</v>
      </c>
      <c r="B5646" s="592" t="s">
        <v>11781</v>
      </c>
      <c r="C5646" s="593" t="s">
        <v>65</v>
      </c>
      <c r="D5646" s="649">
        <v>327.55</v>
      </c>
    </row>
    <row r="5647" spans="1:4" ht="27">
      <c r="A5647" s="655">
        <v>87316</v>
      </c>
      <c r="B5647" s="594" t="s">
        <v>11782</v>
      </c>
      <c r="C5647" s="595" t="s">
        <v>65</v>
      </c>
      <c r="D5647" s="650">
        <v>299.83999999999997</v>
      </c>
    </row>
    <row r="5648" spans="1:4" ht="27">
      <c r="A5648" s="654">
        <v>87317</v>
      </c>
      <c r="B5648" s="592" t="s">
        <v>11783</v>
      </c>
      <c r="C5648" s="593" t="s">
        <v>65</v>
      </c>
      <c r="D5648" s="649">
        <v>291.35000000000002</v>
      </c>
    </row>
    <row r="5649" spans="1:4" ht="27">
      <c r="A5649" s="655">
        <v>87319</v>
      </c>
      <c r="B5649" s="594" t="s">
        <v>11784</v>
      </c>
      <c r="C5649" s="595" t="s">
        <v>65</v>
      </c>
      <c r="D5649" s="650">
        <v>1695.2</v>
      </c>
    </row>
    <row r="5650" spans="1:4" ht="27">
      <c r="A5650" s="654">
        <v>87320</v>
      </c>
      <c r="B5650" s="592" t="s">
        <v>11785</v>
      </c>
      <c r="C5650" s="593" t="s">
        <v>65</v>
      </c>
      <c r="D5650" s="649">
        <v>1697.86</v>
      </c>
    </row>
    <row r="5651" spans="1:4" ht="27">
      <c r="A5651" s="655">
        <v>87322</v>
      </c>
      <c r="B5651" s="594" t="s">
        <v>11786</v>
      </c>
      <c r="C5651" s="595" t="s">
        <v>65</v>
      </c>
      <c r="D5651" s="650">
        <v>1760.88</v>
      </c>
    </row>
    <row r="5652" spans="1:4" ht="27">
      <c r="A5652" s="654">
        <v>87323</v>
      </c>
      <c r="B5652" s="592" t="s">
        <v>11787</v>
      </c>
      <c r="C5652" s="593" t="s">
        <v>65</v>
      </c>
      <c r="D5652" s="649">
        <v>1758.8</v>
      </c>
    </row>
    <row r="5653" spans="1:4" ht="27">
      <c r="A5653" s="655">
        <v>87325</v>
      </c>
      <c r="B5653" s="594" t="s">
        <v>11788</v>
      </c>
      <c r="C5653" s="595" t="s">
        <v>65</v>
      </c>
      <c r="D5653" s="650">
        <v>1714.91</v>
      </c>
    </row>
    <row r="5654" spans="1:4" ht="27">
      <c r="A5654" s="654">
        <v>87326</v>
      </c>
      <c r="B5654" s="592" t="s">
        <v>11789</v>
      </c>
      <c r="C5654" s="593" t="s">
        <v>65</v>
      </c>
      <c r="D5654" s="649">
        <v>1716.11</v>
      </c>
    </row>
    <row r="5655" spans="1:4" ht="40.5">
      <c r="A5655" s="655">
        <v>87327</v>
      </c>
      <c r="B5655" s="594" t="s">
        <v>11790</v>
      </c>
      <c r="C5655" s="595" t="s">
        <v>65</v>
      </c>
      <c r="D5655" s="650">
        <v>290.2</v>
      </c>
    </row>
    <row r="5656" spans="1:4" ht="40.5">
      <c r="A5656" s="654">
        <v>87328</v>
      </c>
      <c r="B5656" s="592" t="s">
        <v>11791</v>
      </c>
      <c r="C5656" s="593" t="s">
        <v>65</v>
      </c>
      <c r="D5656" s="649">
        <v>252.57</v>
      </c>
    </row>
    <row r="5657" spans="1:4" ht="40.5">
      <c r="A5657" s="655">
        <v>87329</v>
      </c>
      <c r="B5657" s="594" t="s">
        <v>11792</v>
      </c>
      <c r="C5657" s="595" t="s">
        <v>65</v>
      </c>
      <c r="D5657" s="650">
        <v>312.29000000000002</v>
      </c>
    </row>
    <row r="5658" spans="1:4" ht="40.5">
      <c r="A5658" s="654">
        <v>87330</v>
      </c>
      <c r="B5658" s="592" t="s">
        <v>11793</v>
      </c>
      <c r="C5658" s="593" t="s">
        <v>65</v>
      </c>
      <c r="D5658" s="649">
        <v>269.5</v>
      </c>
    </row>
    <row r="5659" spans="1:4" ht="40.5">
      <c r="A5659" s="655">
        <v>87331</v>
      </c>
      <c r="B5659" s="594" t="s">
        <v>11794</v>
      </c>
      <c r="C5659" s="595" t="s">
        <v>65</v>
      </c>
      <c r="D5659" s="650">
        <v>364.95</v>
      </c>
    </row>
    <row r="5660" spans="1:4" ht="40.5">
      <c r="A5660" s="654">
        <v>87332</v>
      </c>
      <c r="B5660" s="592" t="s">
        <v>11795</v>
      </c>
      <c r="C5660" s="593" t="s">
        <v>65</v>
      </c>
      <c r="D5660" s="649">
        <v>325.8</v>
      </c>
    </row>
    <row r="5661" spans="1:4" ht="40.5">
      <c r="A5661" s="655">
        <v>87333</v>
      </c>
      <c r="B5661" s="594" t="s">
        <v>11796</v>
      </c>
      <c r="C5661" s="595" t="s">
        <v>65</v>
      </c>
      <c r="D5661" s="650">
        <v>338.74</v>
      </c>
    </row>
    <row r="5662" spans="1:4" ht="40.5">
      <c r="A5662" s="654">
        <v>87334</v>
      </c>
      <c r="B5662" s="592" t="s">
        <v>11797</v>
      </c>
      <c r="C5662" s="593" t="s">
        <v>65</v>
      </c>
      <c r="D5662" s="649">
        <v>315.47000000000003</v>
      </c>
    </row>
    <row r="5663" spans="1:4" ht="40.5">
      <c r="A5663" s="655">
        <v>87335</v>
      </c>
      <c r="B5663" s="594" t="s">
        <v>11798</v>
      </c>
      <c r="C5663" s="595" t="s">
        <v>65</v>
      </c>
      <c r="D5663" s="650">
        <v>333.84</v>
      </c>
    </row>
    <row r="5664" spans="1:4" ht="40.5">
      <c r="A5664" s="654">
        <v>87336</v>
      </c>
      <c r="B5664" s="592" t="s">
        <v>11799</v>
      </c>
      <c r="C5664" s="593" t="s">
        <v>65</v>
      </c>
      <c r="D5664" s="649">
        <v>323.83999999999997</v>
      </c>
    </row>
    <row r="5665" spans="1:4" ht="40.5">
      <c r="A5665" s="655">
        <v>87337</v>
      </c>
      <c r="B5665" s="594" t="s">
        <v>11800</v>
      </c>
      <c r="C5665" s="595" t="s">
        <v>65</v>
      </c>
      <c r="D5665" s="650">
        <v>327.31</v>
      </c>
    </row>
    <row r="5666" spans="1:4" ht="40.5">
      <c r="A5666" s="654">
        <v>87338</v>
      </c>
      <c r="B5666" s="592" t="s">
        <v>11801</v>
      </c>
      <c r="C5666" s="593" t="s">
        <v>65</v>
      </c>
      <c r="D5666" s="649">
        <v>314.05</v>
      </c>
    </row>
    <row r="5667" spans="1:4" ht="27">
      <c r="A5667" s="655">
        <v>87339</v>
      </c>
      <c r="B5667" s="594" t="s">
        <v>11802</v>
      </c>
      <c r="C5667" s="595" t="s">
        <v>65</v>
      </c>
      <c r="D5667" s="650">
        <v>506.73</v>
      </c>
    </row>
    <row r="5668" spans="1:4" ht="27">
      <c r="A5668" s="654">
        <v>87340</v>
      </c>
      <c r="B5668" s="592" t="s">
        <v>11803</v>
      </c>
      <c r="C5668" s="593" t="s">
        <v>65</v>
      </c>
      <c r="D5668" s="649">
        <v>425.7</v>
      </c>
    </row>
    <row r="5669" spans="1:4" ht="27">
      <c r="A5669" s="655">
        <v>87341</v>
      </c>
      <c r="B5669" s="594" t="s">
        <v>11804</v>
      </c>
      <c r="C5669" s="595" t="s">
        <v>65</v>
      </c>
      <c r="D5669" s="650">
        <v>406.45</v>
      </c>
    </row>
    <row r="5670" spans="1:4" ht="27">
      <c r="A5670" s="654">
        <v>87342</v>
      </c>
      <c r="B5670" s="592" t="s">
        <v>11805</v>
      </c>
      <c r="C5670" s="593" t="s">
        <v>65</v>
      </c>
      <c r="D5670" s="649">
        <v>429.76</v>
      </c>
    </row>
    <row r="5671" spans="1:4" ht="27">
      <c r="A5671" s="655">
        <v>87343</v>
      </c>
      <c r="B5671" s="594" t="s">
        <v>11806</v>
      </c>
      <c r="C5671" s="595" t="s">
        <v>65</v>
      </c>
      <c r="D5671" s="650">
        <v>384.05</v>
      </c>
    </row>
    <row r="5672" spans="1:4" ht="27">
      <c r="A5672" s="654">
        <v>87344</v>
      </c>
      <c r="B5672" s="592" t="s">
        <v>11807</v>
      </c>
      <c r="C5672" s="593" t="s">
        <v>65</v>
      </c>
      <c r="D5672" s="649">
        <v>359.74</v>
      </c>
    </row>
    <row r="5673" spans="1:4" ht="27">
      <c r="A5673" s="655">
        <v>87345</v>
      </c>
      <c r="B5673" s="594" t="s">
        <v>11808</v>
      </c>
      <c r="C5673" s="595" t="s">
        <v>65</v>
      </c>
      <c r="D5673" s="650">
        <v>384.41</v>
      </c>
    </row>
    <row r="5674" spans="1:4" ht="27">
      <c r="A5674" s="654">
        <v>87346</v>
      </c>
      <c r="B5674" s="592" t="s">
        <v>11809</v>
      </c>
      <c r="C5674" s="593" t="s">
        <v>65</v>
      </c>
      <c r="D5674" s="649">
        <v>346.73</v>
      </c>
    </row>
    <row r="5675" spans="1:4" ht="27">
      <c r="A5675" s="655">
        <v>87347</v>
      </c>
      <c r="B5675" s="594" t="s">
        <v>11810</v>
      </c>
      <c r="C5675" s="595" t="s">
        <v>65</v>
      </c>
      <c r="D5675" s="650">
        <v>327.60000000000002</v>
      </c>
    </row>
    <row r="5676" spans="1:4" ht="27">
      <c r="A5676" s="654">
        <v>87348</v>
      </c>
      <c r="B5676" s="592" t="s">
        <v>11811</v>
      </c>
      <c r="C5676" s="593" t="s">
        <v>65</v>
      </c>
      <c r="D5676" s="649">
        <v>350.54</v>
      </c>
    </row>
    <row r="5677" spans="1:4" ht="27">
      <c r="A5677" s="655">
        <v>87349</v>
      </c>
      <c r="B5677" s="594" t="s">
        <v>11812</v>
      </c>
      <c r="C5677" s="595" t="s">
        <v>65</v>
      </c>
      <c r="D5677" s="650">
        <v>302.16000000000003</v>
      </c>
    </row>
    <row r="5678" spans="1:4" ht="27">
      <c r="A5678" s="654">
        <v>87350</v>
      </c>
      <c r="B5678" s="592" t="s">
        <v>11813</v>
      </c>
      <c r="C5678" s="593" t="s">
        <v>65</v>
      </c>
      <c r="D5678" s="649">
        <v>302.47000000000003</v>
      </c>
    </row>
    <row r="5679" spans="1:4" ht="27">
      <c r="A5679" s="655">
        <v>87351</v>
      </c>
      <c r="B5679" s="594" t="s">
        <v>11814</v>
      </c>
      <c r="C5679" s="595" t="s">
        <v>65</v>
      </c>
      <c r="D5679" s="650">
        <v>256.26</v>
      </c>
    </row>
    <row r="5680" spans="1:4" ht="27">
      <c r="A5680" s="654">
        <v>87352</v>
      </c>
      <c r="B5680" s="592" t="s">
        <v>11815</v>
      </c>
      <c r="C5680" s="593" t="s">
        <v>65</v>
      </c>
      <c r="D5680" s="649">
        <v>385.38</v>
      </c>
    </row>
    <row r="5681" spans="1:4" ht="27">
      <c r="A5681" s="655">
        <v>87353</v>
      </c>
      <c r="B5681" s="594" t="s">
        <v>11816</v>
      </c>
      <c r="C5681" s="595" t="s">
        <v>65</v>
      </c>
      <c r="D5681" s="650">
        <v>335.37</v>
      </c>
    </row>
    <row r="5682" spans="1:4" ht="27">
      <c r="A5682" s="654">
        <v>87354</v>
      </c>
      <c r="B5682" s="592" t="s">
        <v>11817</v>
      </c>
      <c r="C5682" s="593" t="s">
        <v>65</v>
      </c>
      <c r="D5682" s="649">
        <v>313.87</v>
      </c>
    </row>
    <row r="5683" spans="1:4" ht="27">
      <c r="A5683" s="655">
        <v>87355</v>
      </c>
      <c r="B5683" s="594" t="s">
        <v>11818</v>
      </c>
      <c r="C5683" s="595" t="s">
        <v>65</v>
      </c>
      <c r="D5683" s="650">
        <v>325.73</v>
      </c>
    </row>
    <row r="5684" spans="1:4" ht="27">
      <c r="A5684" s="654">
        <v>87356</v>
      </c>
      <c r="B5684" s="592" t="s">
        <v>11819</v>
      </c>
      <c r="C5684" s="593" t="s">
        <v>65</v>
      </c>
      <c r="D5684" s="649">
        <v>292.02</v>
      </c>
    </row>
    <row r="5685" spans="1:4" ht="27">
      <c r="A5685" s="655">
        <v>87357</v>
      </c>
      <c r="B5685" s="594" t="s">
        <v>11820</v>
      </c>
      <c r="C5685" s="595" t="s">
        <v>65</v>
      </c>
      <c r="D5685" s="650">
        <v>276.62</v>
      </c>
    </row>
    <row r="5686" spans="1:4" ht="27">
      <c r="A5686" s="654">
        <v>87358</v>
      </c>
      <c r="B5686" s="592" t="s">
        <v>11821</v>
      </c>
      <c r="C5686" s="593" t="s">
        <v>65</v>
      </c>
      <c r="D5686" s="649">
        <v>1682.95</v>
      </c>
    </row>
    <row r="5687" spans="1:4" ht="27">
      <c r="A5687" s="655">
        <v>87359</v>
      </c>
      <c r="B5687" s="594" t="s">
        <v>11822</v>
      </c>
      <c r="C5687" s="595" t="s">
        <v>65</v>
      </c>
      <c r="D5687" s="650">
        <v>1663.18</v>
      </c>
    </row>
    <row r="5688" spans="1:4" ht="27">
      <c r="A5688" s="654">
        <v>87360</v>
      </c>
      <c r="B5688" s="592" t="s">
        <v>11823</v>
      </c>
      <c r="C5688" s="593" t="s">
        <v>65</v>
      </c>
      <c r="D5688" s="649">
        <v>1751.29</v>
      </c>
    </row>
    <row r="5689" spans="1:4" ht="27">
      <c r="A5689" s="655">
        <v>87361</v>
      </c>
      <c r="B5689" s="594" t="s">
        <v>11824</v>
      </c>
      <c r="C5689" s="595" t="s">
        <v>65</v>
      </c>
      <c r="D5689" s="650">
        <v>1719.47</v>
      </c>
    </row>
    <row r="5690" spans="1:4" ht="27">
      <c r="A5690" s="654">
        <v>87362</v>
      </c>
      <c r="B5690" s="592" t="s">
        <v>11825</v>
      </c>
      <c r="C5690" s="593" t="s">
        <v>65</v>
      </c>
      <c r="D5690" s="649">
        <v>1715.58</v>
      </c>
    </row>
    <row r="5691" spans="1:4" ht="27">
      <c r="A5691" s="655">
        <v>87363</v>
      </c>
      <c r="B5691" s="594" t="s">
        <v>11826</v>
      </c>
      <c r="C5691" s="595" t="s">
        <v>65</v>
      </c>
      <c r="D5691" s="650">
        <v>1707.72</v>
      </c>
    </row>
    <row r="5692" spans="1:4" ht="27">
      <c r="A5692" s="654">
        <v>87364</v>
      </c>
      <c r="B5692" s="592" t="s">
        <v>11827</v>
      </c>
      <c r="C5692" s="593" t="s">
        <v>65</v>
      </c>
      <c r="D5692" s="649">
        <v>1684.3</v>
      </c>
    </row>
    <row r="5693" spans="1:4" ht="27">
      <c r="A5693" s="655">
        <v>87365</v>
      </c>
      <c r="B5693" s="594" t="s">
        <v>11828</v>
      </c>
      <c r="C5693" s="595" t="s">
        <v>65</v>
      </c>
      <c r="D5693" s="650">
        <v>372.9</v>
      </c>
    </row>
    <row r="5694" spans="1:4" ht="27">
      <c r="A5694" s="654">
        <v>87366</v>
      </c>
      <c r="B5694" s="592" t="s">
        <v>11829</v>
      </c>
      <c r="C5694" s="593" t="s">
        <v>65</v>
      </c>
      <c r="D5694" s="649">
        <v>393.32</v>
      </c>
    </row>
    <row r="5695" spans="1:4" ht="27">
      <c r="A5695" s="655">
        <v>87367</v>
      </c>
      <c r="B5695" s="594" t="s">
        <v>11830</v>
      </c>
      <c r="C5695" s="595" t="s">
        <v>65</v>
      </c>
      <c r="D5695" s="650">
        <v>449.32</v>
      </c>
    </row>
    <row r="5696" spans="1:4" ht="27">
      <c r="A5696" s="654">
        <v>87368</v>
      </c>
      <c r="B5696" s="592" t="s">
        <v>11831</v>
      </c>
      <c r="C5696" s="593" t="s">
        <v>65</v>
      </c>
      <c r="D5696" s="649">
        <v>437.72</v>
      </c>
    </row>
    <row r="5697" spans="1:4" ht="27">
      <c r="A5697" s="655">
        <v>87369</v>
      </c>
      <c r="B5697" s="594" t="s">
        <v>11832</v>
      </c>
      <c r="C5697" s="595" t="s">
        <v>65</v>
      </c>
      <c r="D5697" s="650">
        <v>444.85</v>
      </c>
    </row>
    <row r="5698" spans="1:4" ht="27">
      <c r="A5698" s="654">
        <v>87370</v>
      </c>
      <c r="B5698" s="592" t="s">
        <v>11833</v>
      </c>
      <c r="C5698" s="593" t="s">
        <v>65</v>
      </c>
      <c r="D5698" s="649">
        <v>430.25</v>
      </c>
    </row>
    <row r="5699" spans="1:4" ht="27">
      <c r="A5699" s="655">
        <v>87371</v>
      </c>
      <c r="B5699" s="594" t="s">
        <v>11834</v>
      </c>
      <c r="C5699" s="595" t="s">
        <v>65</v>
      </c>
      <c r="D5699" s="650">
        <v>419.6</v>
      </c>
    </row>
    <row r="5700" spans="1:4" ht="27">
      <c r="A5700" s="654">
        <v>87372</v>
      </c>
      <c r="B5700" s="592" t="s">
        <v>11835</v>
      </c>
      <c r="C5700" s="593" t="s">
        <v>65</v>
      </c>
      <c r="D5700" s="649">
        <v>539.62</v>
      </c>
    </row>
    <row r="5701" spans="1:4" ht="27">
      <c r="A5701" s="655">
        <v>87373</v>
      </c>
      <c r="B5701" s="594" t="s">
        <v>11836</v>
      </c>
      <c r="C5701" s="595" t="s">
        <v>65</v>
      </c>
      <c r="D5701" s="650">
        <v>482.43</v>
      </c>
    </row>
    <row r="5702" spans="1:4" ht="27">
      <c r="A5702" s="654">
        <v>87374</v>
      </c>
      <c r="B5702" s="592" t="s">
        <v>11837</v>
      </c>
      <c r="C5702" s="593" t="s">
        <v>65</v>
      </c>
      <c r="D5702" s="649">
        <v>451.36</v>
      </c>
    </row>
    <row r="5703" spans="1:4" ht="27">
      <c r="A5703" s="655">
        <v>87375</v>
      </c>
      <c r="B5703" s="594" t="s">
        <v>11838</v>
      </c>
      <c r="C5703" s="595" t="s">
        <v>65</v>
      </c>
      <c r="D5703" s="650">
        <v>431.8</v>
      </c>
    </row>
    <row r="5704" spans="1:4" ht="27">
      <c r="A5704" s="654">
        <v>87376</v>
      </c>
      <c r="B5704" s="592" t="s">
        <v>11839</v>
      </c>
      <c r="C5704" s="593" t="s">
        <v>65</v>
      </c>
      <c r="D5704" s="649">
        <v>376.64</v>
      </c>
    </row>
    <row r="5705" spans="1:4" ht="27">
      <c r="A5705" s="655">
        <v>87377</v>
      </c>
      <c r="B5705" s="594" t="s">
        <v>11840</v>
      </c>
      <c r="C5705" s="595" t="s">
        <v>65</v>
      </c>
      <c r="D5705" s="650">
        <v>440.21</v>
      </c>
    </row>
    <row r="5706" spans="1:4" ht="27">
      <c r="A5706" s="654">
        <v>87378</v>
      </c>
      <c r="B5706" s="592" t="s">
        <v>11841</v>
      </c>
      <c r="C5706" s="593" t="s">
        <v>65</v>
      </c>
      <c r="D5706" s="649">
        <v>398.51</v>
      </c>
    </row>
    <row r="5707" spans="1:4" ht="27">
      <c r="A5707" s="655">
        <v>87379</v>
      </c>
      <c r="B5707" s="594" t="s">
        <v>11842</v>
      </c>
      <c r="C5707" s="595" t="s">
        <v>65</v>
      </c>
      <c r="D5707" s="650">
        <v>1790.11</v>
      </c>
    </row>
    <row r="5708" spans="1:4" ht="27">
      <c r="A5708" s="654">
        <v>87380</v>
      </c>
      <c r="B5708" s="592" t="s">
        <v>11843</v>
      </c>
      <c r="C5708" s="593" t="s">
        <v>65</v>
      </c>
      <c r="D5708" s="649">
        <v>1848.66</v>
      </c>
    </row>
    <row r="5709" spans="1:4" ht="27">
      <c r="A5709" s="655">
        <v>87381</v>
      </c>
      <c r="B5709" s="594" t="s">
        <v>11844</v>
      </c>
      <c r="C5709" s="595" t="s">
        <v>65</v>
      </c>
      <c r="D5709" s="650">
        <v>1809.81</v>
      </c>
    </row>
    <row r="5710" spans="1:4" ht="27">
      <c r="A5710" s="654">
        <v>87382</v>
      </c>
      <c r="B5710" s="592" t="s">
        <v>11845</v>
      </c>
      <c r="C5710" s="593" t="s">
        <v>65</v>
      </c>
      <c r="D5710" s="649">
        <v>1136.1099999999999</v>
      </c>
    </row>
    <row r="5711" spans="1:4" ht="27">
      <c r="A5711" s="655">
        <v>87383</v>
      </c>
      <c r="B5711" s="594" t="s">
        <v>11846</v>
      </c>
      <c r="C5711" s="595" t="s">
        <v>65</v>
      </c>
      <c r="D5711" s="650">
        <v>1133.04</v>
      </c>
    </row>
    <row r="5712" spans="1:4" ht="27">
      <c r="A5712" s="654">
        <v>87384</v>
      </c>
      <c r="B5712" s="592" t="s">
        <v>11847</v>
      </c>
      <c r="C5712" s="593" t="s">
        <v>65</v>
      </c>
      <c r="D5712" s="649">
        <v>1128.3900000000001</v>
      </c>
    </row>
    <row r="5713" spans="1:4">
      <c r="A5713" s="655">
        <v>87385</v>
      </c>
      <c r="B5713" s="594" t="s">
        <v>11848</v>
      </c>
      <c r="C5713" s="595" t="s">
        <v>65</v>
      </c>
      <c r="D5713" s="650">
        <v>1637.16</v>
      </c>
    </row>
    <row r="5714" spans="1:4">
      <c r="A5714" s="654">
        <v>87386</v>
      </c>
      <c r="B5714" s="592" t="s">
        <v>11849</v>
      </c>
      <c r="C5714" s="593" t="s">
        <v>65</v>
      </c>
      <c r="D5714" s="649">
        <v>1633.87</v>
      </c>
    </row>
    <row r="5715" spans="1:4">
      <c r="A5715" s="655">
        <v>87387</v>
      </c>
      <c r="B5715" s="594" t="s">
        <v>11850</v>
      </c>
      <c r="C5715" s="595" t="s">
        <v>65</v>
      </c>
      <c r="D5715" s="650">
        <v>1633.29</v>
      </c>
    </row>
    <row r="5716" spans="1:4" ht="27">
      <c r="A5716" s="654">
        <v>87388</v>
      </c>
      <c r="B5716" s="592" t="s">
        <v>11851</v>
      </c>
      <c r="C5716" s="593" t="s">
        <v>65</v>
      </c>
      <c r="D5716" s="649">
        <v>3874.59</v>
      </c>
    </row>
    <row r="5717" spans="1:4" ht="27">
      <c r="A5717" s="655">
        <v>87389</v>
      </c>
      <c r="B5717" s="594" t="s">
        <v>11852</v>
      </c>
      <c r="C5717" s="595" t="s">
        <v>65</v>
      </c>
      <c r="D5717" s="650">
        <v>3891.89</v>
      </c>
    </row>
    <row r="5718" spans="1:4" ht="27">
      <c r="A5718" s="654">
        <v>87390</v>
      </c>
      <c r="B5718" s="592" t="s">
        <v>11853</v>
      </c>
      <c r="C5718" s="593" t="s">
        <v>65</v>
      </c>
      <c r="D5718" s="649">
        <v>3914.64</v>
      </c>
    </row>
    <row r="5719" spans="1:4" ht="27">
      <c r="A5719" s="655">
        <v>87391</v>
      </c>
      <c r="B5719" s="594" t="s">
        <v>11854</v>
      </c>
      <c r="C5719" s="595" t="s">
        <v>65</v>
      </c>
      <c r="D5719" s="650">
        <v>5603.23</v>
      </c>
    </row>
    <row r="5720" spans="1:4" ht="27">
      <c r="A5720" s="654">
        <v>87393</v>
      </c>
      <c r="B5720" s="592" t="s">
        <v>11855</v>
      </c>
      <c r="C5720" s="593" t="s">
        <v>65</v>
      </c>
      <c r="D5720" s="649">
        <v>5661.53</v>
      </c>
    </row>
    <row r="5721" spans="1:4" ht="27">
      <c r="A5721" s="655">
        <v>87394</v>
      </c>
      <c r="B5721" s="594" t="s">
        <v>11856</v>
      </c>
      <c r="C5721" s="595" t="s">
        <v>65</v>
      </c>
      <c r="D5721" s="650">
        <v>5720.09</v>
      </c>
    </row>
    <row r="5722" spans="1:4" ht="27">
      <c r="A5722" s="654">
        <v>87395</v>
      </c>
      <c r="B5722" s="592" t="s">
        <v>11857</v>
      </c>
      <c r="C5722" s="593" t="s">
        <v>65</v>
      </c>
      <c r="D5722" s="649">
        <v>4391.1499999999996</v>
      </c>
    </row>
    <row r="5723" spans="1:4" ht="27">
      <c r="A5723" s="655">
        <v>87396</v>
      </c>
      <c r="B5723" s="594" t="s">
        <v>11858</v>
      </c>
      <c r="C5723" s="595" t="s">
        <v>65</v>
      </c>
      <c r="D5723" s="650">
        <v>4433.17</v>
      </c>
    </row>
    <row r="5724" spans="1:4" ht="27">
      <c r="A5724" s="654">
        <v>87397</v>
      </c>
      <c r="B5724" s="592" t="s">
        <v>11859</v>
      </c>
      <c r="C5724" s="593" t="s">
        <v>65</v>
      </c>
      <c r="D5724" s="649">
        <v>4476.18</v>
      </c>
    </row>
    <row r="5725" spans="1:4" ht="27">
      <c r="A5725" s="655">
        <v>87398</v>
      </c>
      <c r="B5725" s="594" t="s">
        <v>11860</v>
      </c>
      <c r="C5725" s="595" t="s">
        <v>65</v>
      </c>
      <c r="D5725" s="650">
        <v>1296.5</v>
      </c>
    </row>
    <row r="5726" spans="1:4">
      <c r="A5726" s="654">
        <v>87399</v>
      </c>
      <c r="B5726" s="592" t="s">
        <v>11861</v>
      </c>
      <c r="C5726" s="593" t="s">
        <v>65</v>
      </c>
      <c r="D5726" s="649">
        <v>1809.16</v>
      </c>
    </row>
    <row r="5727" spans="1:4">
      <c r="A5727" s="655">
        <v>87401</v>
      </c>
      <c r="B5727" s="594" t="s">
        <v>11862</v>
      </c>
      <c r="C5727" s="595" t="s">
        <v>65</v>
      </c>
      <c r="D5727" s="650">
        <v>5876.95</v>
      </c>
    </row>
    <row r="5728" spans="1:4">
      <c r="A5728" s="654">
        <v>87402</v>
      </c>
      <c r="B5728" s="592" t="s">
        <v>11863</v>
      </c>
      <c r="C5728" s="593" t="s">
        <v>65</v>
      </c>
      <c r="D5728" s="649">
        <v>4640.05</v>
      </c>
    </row>
    <row r="5729" spans="1:4" ht="27">
      <c r="A5729" s="655">
        <v>87404</v>
      </c>
      <c r="B5729" s="594" t="s">
        <v>11864</v>
      </c>
      <c r="C5729" s="595" t="s">
        <v>65</v>
      </c>
      <c r="D5729" s="650">
        <v>4021.56</v>
      </c>
    </row>
    <row r="5730" spans="1:4" ht="27">
      <c r="A5730" s="654">
        <v>87405</v>
      </c>
      <c r="B5730" s="592" t="s">
        <v>5952</v>
      </c>
      <c r="C5730" s="593" t="s">
        <v>65</v>
      </c>
      <c r="D5730" s="649">
        <v>4034.11</v>
      </c>
    </row>
    <row r="5731" spans="1:4">
      <c r="A5731" s="655">
        <v>87407</v>
      </c>
      <c r="B5731" s="594" t="s">
        <v>11865</v>
      </c>
      <c r="C5731" s="595" t="s">
        <v>65</v>
      </c>
      <c r="D5731" s="650">
        <v>1162.23</v>
      </c>
    </row>
    <row r="5732" spans="1:4">
      <c r="A5732" s="654">
        <v>87408</v>
      </c>
      <c r="B5732" s="592" t="s">
        <v>5953</v>
      </c>
      <c r="C5732" s="593" t="s">
        <v>65</v>
      </c>
      <c r="D5732" s="649">
        <v>1153.1199999999999</v>
      </c>
    </row>
    <row r="5733" spans="1:4">
      <c r="A5733" s="655">
        <v>87410</v>
      </c>
      <c r="B5733" s="594" t="s">
        <v>11866</v>
      </c>
      <c r="C5733" s="595" t="s">
        <v>65</v>
      </c>
      <c r="D5733" s="650">
        <v>773.24</v>
      </c>
    </row>
    <row r="5734" spans="1:4" ht="27">
      <c r="A5734" s="654">
        <v>88626</v>
      </c>
      <c r="B5734" s="592" t="s">
        <v>11867</v>
      </c>
      <c r="C5734" s="593" t="s">
        <v>65</v>
      </c>
      <c r="D5734" s="649">
        <v>339.82</v>
      </c>
    </row>
    <row r="5735" spans="1:4" ht="27">
      <c r="A5735" s="655">
        <v>88627</v>
      </c>
      <c r="B5735" s="594" t="s">
        <v>11868</v>
      </c>
      <c r="C5735" s="595" t="s">
        <v>65</v>
      </c>
      <c r="D5735" s="650">
        <v>421.99</v>
      </c>
    </row>
    <row r="5736" spans="1:4" ht="27">
      <c r="A5736" s="654">
        <v>88628</v>
      </c>
      <c r="B5736" s="592" t="s">
        <v>11869</v>
      </c>
      <c r="C5736" s="593" t="s">
        <v>65</v>
      </c>
      <c r="D5736" s="649">
        <v>354.59</v>
      </c>
    </row>
    <row r="5737" spans="1:4">
      <c r="A5737" s="655">
        <v>88629</v>
      </c>
      <c r="B5737" s="594" t="s">
        <v>11870</v>
      </c>
      <c r="C5737" s="595" t="s">
        <v>65</v>
      </c>
      <c r="D5737" s="650">
        <v>439.86</v>
      </c>
    </row>
    <row r="5738" spans="1:4">
      <c r="A5738" s="654">
        <v>88630</v>
      </c>
      <c r="B5738" s="592" t="s">
        <v>5954</v>
      </c>
      <c r="C5738" s="593" t="s">
        <v>65</v>
      </c>
      <c r="D5738" s="649">
        <v>300.64999999999998</v>
      </c>
    </row>
    <row r="5739" spans="1:4">
      <c r="A5739" s="655">
        <v>88631</v>
      </c>
      <c r="B5739" s="594" t="s">
        <v>11871</v>
      </c>
      <c r="C5739" s="595" t="s">
        <v>65</v>
      </c>
      <c r="D5739" s="650">
        <v>394.63</v>
      </c>
    </row>
    <row r="5740" spans="1:4" ht="27">
      <c r="A5740" s="654">
        <v>88715</v>
      </c>
      <c r="B5740" s="592" t="s">
        <v>11872</v>
      </c>
      <c r="C5740" s="593" t="s">
        <v>65</v>
      </c>
      <c r="D5740" s="649">
        <v>320.52</v>
      </c>
    </row>
    <row r="5741" spans="1:4" ht="27">
      <c r="A5741" s="655">
        <v>95563</v>
      </c>
      <c r="B5741" s="594" t="s">
        <v>12633</v>
      </c>
      <c r="C5741" s="595" t="s">
        <v>65</v>
      </c>
      <c r="D5741" s="650">
        <v>536.01</v>
      </c>
    </row>
    <row r="5742" spans="1:4" ht="27">
      <c r="A5742" s="654">
        <v>100464</v>
      </c>
      <c r="B5742" s="592" t="s">
        <v>11873</v>
      </c>
      <c r="C5742" s="593" t="s">
        <v>65</v>
      </c>
      <c r="D5742" s="649">
        <v>357.42</v>
      </c>
    </row>
    <row r="5743" spans="1:4" ht="27">
      <c r="A5743" s="655">
        <v>100465</v>
      </c>
      <c r="B5743" s="594" t="s">
        <v>11874</v>
      </c>
      <c r="C5743" s="595" t="s">
        <v>65</v>
      </c>
      <c r="D5743" s="650">
        <v>332.42</v>
      </c>
    </row>
    <row r="5744" spans="1:4" ht="27">
      <c r="A5744" s="654">
        <v>100466</v>
      </c>
      <c r="B5744" s="592" t="s">
        <v>11875</v>
      </c>
      <c r="C5744" s="593" t="s">
        <v>65</v>
      </c>
      <c r="D5744" s="649">
        <v>321.06</v>
      </c>
    </row>
    <row r="5745" spans="1:4" ht="27">
      <c r="A5745" s="655">
        <v>100468</v>
      </c>
      <c r="B5745" s="594" t="s">
        <v>11876</v>
      </c>
      <c r="C5745" s="595" t="s">
        <v>65</v>
      </c>
      <c r="D5745" s="650">
        <v>432.6</v>
      </c>
    </row>
    <row r="5746" spans="1:4" ht="27">
      <c r="A5746" s="654">
        <v>100469</v>
      </c>
      <c r="B5746" s="592" t="s">
        <v>11877</v>
      </c>
      <c r="C5746" s="593" t="s">
        <v>65</v>
      </c>
      <c r="D5746" s="649">
        <v>348.92</v>
      </c>
    </row>
    <row r="5747" spans="1:4" ht="27">
      <c r="A5747" s="655">
        <v>100470</v>
      </c>
      <c r="B5747" s="594" t="s">
        <v>11878</v>
      </c>
      <c r="C5747" s="595" t="s">
        <v>65</v>
      </c>
      <c r="D5747" s="650">
        <v>310.68</v>
      </c>
    </row>
    <row r="5748" spans="1:4" ht="27">
      <c r="A5748" s="654">
        <v>100472</v>
      </c>
      <c r="B5748" s="592" t="s">
        <v>11879</v>
      </c>
      <c r="C5748" s="593" t="s">
        <v>65</v>
      </c>
      <c r="D5748" s="649">
        <v>344.67</v>
      </c>
    </row>
    <row r="5749" spans="1:4" ht="27">
      <c r="A5749" s="655">
        <v>100473</v>
      </c>
      <c r="B5749" s="594" t="s">
        <v>11880</v>
      </c>
      <c r="C5749" s="595" t="s">
        <v>65</v>
      </c>
      <c r="D5749" s="650">
        <v>312.89</v>
      </c>
    </row>
    <row r="5750" spans="1:4" ht="27">
      <c r="A5750" s="654">
        <v>100474</v>
      </c>
      <c r="B5750" s="592" t="s">
        <v>11881</v>
      </c>
      <c r="C5750" s="593" t="s">
        <v>65</v>
      </c>
      <c r="D5750" s="649">
        <v>300.04000000000002</v>
      </c>
    </row>
    <row r="5751" spans="1:4" ht="27">
      <c r="A5751" s="655">
        <v>100475</v>
      </c>
      <c r="B5751" s="594" t="s">
        <v>11882</v>
      </c>
      <c r="C5751" s="595" t="s">
        <v>65</v>
      </c>
      <c r="D5751" s="650">
        <v>459.01</v>
      </c>
    </row>
    <row r="5752" spans="1:4" ht="27">
      <c r="A5752" s="654">
        <v>100477</v>
      </c>
      <c r="B5752" s="592" t="s">
        <v>11883</v>
      </c>
      <c r="C5752" s="593" t="s">
        <v>65</v>
      </c>
      <c r="D5752" s="649">
        <v>500.1</v>
      </c>
    </row>
    <row r="5753" spans="1:4" ht="27">
      <c r="A5753" s="655">
        <v>100478</v>
      </c>
      <c r="B5753" s="594" t="s">
        <v>11884</v>
      </c>
      <c r="C5753" s="595" t="s">
        <v>65</v>
      </c>
      <c r="D5753" s="650">
        <v>450.91</v>
      </c>
    </row>
    <row r="5754" spans="1:4" ht="27">
      <c r="A5754" s="654">
        <v>100479</v>
      </c>
      <c r="B5754" s="592" t="s">
        <v>11885</v>
      </c>
      <c r="C5754" s="593" t="s">
        <v>65</v>
      </c>
      <c r="D5754" s="649">
        <v>441.77</v>
      </c>
    </row>
    <row r="5755" spans="1:4" ht="27">
      <c r="A5755" s="655">
        <v>100480</v>
      </c>
      <c r="B5755" s="594" t="s">
        <v>11886</v>
      </c>
      <c r="C5755" s="595" t="s">
        <v>65</v>
      </c>
      <c r="D5755" s="650">
        <v>544.1</v>
      </c>
    </row>
    <row r="5756" spans="1:4" ht="27">
      <c r="A5756" s="654">
        <v>100481</v>
      </c>
      <c r="B5756" s="592" t="s">
        <v>11887</v>
      </c>
      <c r="C5756" s="593" t="s">
        <v>65</v>
      </c>
      <c r="D5756" s="649">
        <v>394.44</v>
      </c>
    </row>
    <row r="5757" spans="1:4" ht="27">
      <c r="A5757" s="655">
        <v>100483</v>
      </c>
      <c r="B5757" s="594" t="s">
        <v>11888</v>
      </c>
      <c r="C5757" s="595" t="s">
        <v>65</v>
      </c>
      <c r="D5757" s="650">
        <v>425.34</v>
      </c>
    </row>
    <row r="5758" spans="1:4" ht="27">
      <c r="A5758" s="654">
        <v>100484</v>
      </c>
      <c r="B5758" s="592" t="s">
        <v>11889</v>
      </c>
      <c r="C5758" s="593" t="s">
        <v>65</v>
      </c>
      <c r="D5758" s="649">
        <v>394.29</v>
      </c>
    </row>
    <row r="5759" spans="1:4" ht="27">
      <c r="A5759" s="655">
        <v>100485</v>
      </c>
      <c r="B5759" s="594" t="s">
        <v>11890</v>
      </c>
      <c r="C5759" s="595" t="s">
        <v>65</v>
      </c>
      <c r="D5759" s="650">
        <v>383</v>
      </c>
    </row>
    <row r="5760" spans="1:4" ht="27">
      <c r="A5760" s="654">
        <v>100486</v>
      </c>
      <c r="B5760" s="592" t="s">
        <v>11891</v>
      </c>
      <c r="C5760" s="593" t="s">
        <v>65</v>
      </c>
      <c r="D5760" s="649">
        <v>481.99</v>
      </c>
    </row>
    <row r="5761" spans="1:4" ht="40.5">
      <c r="A5761" s="655">
        <v>100487</v>
      </c>
      <c r="B5761" s="594" t="s">
        <v>11892</v>
      </c>
      <c r="C5761" s="595" t="s">
        <v>65</v>
      </c>
      <c r="D5761" s="650">
        <v>306.51</v>
      </c>
    </row>
    <row r="5762" spans="1:4" ht="27">
      <c r="A5762" s="654">
        <v>100488</v>
      </c>
      <c r="B5762" s="592" t="s">
        <v>11893</v>
      </c>
      <c r="C5762" s="593" t="s">
        <v>65</v>
      </c>
      <c r="D5762" s="649">
        <v>335.87</v>
      </c>
    </row>
    <row r="5763" spans="1:4" ht="27">
      <c r="A5763" s="655">
        <v>100489</v>
      </c>
      <c r="B5763" s="594" t="s">
        <v>11894</v>
      </c>
      <c r="C5763" s="595" t="s">
        <v>65</v>
      </c>
      <c r="D5763" s="650">
        <v>355.04</v>
      </c>
    </row>
    <row r="5764" spans="1:4" ht="27">
      <c r="A5764" s="654">
        <v>100490</v>
      </c>
      <c r="B5764" s="592" t="s">
        <v>11895</v>
      </c>
      <c r="C5764" s="593" t="s">
        <v>65</v>
      </c>
      <c r="D5764" s="649">
        <v>311.94</v>
      </c>
    </row>
    <row r="5765" spans="1:4" ht="27">
      <c r="A5765" s="655">
        <v>100491</v>
      </c>
      <c r="B5765" s="594" t="s">
        <v>11896</v>
      </c>
      <c r="C5765" s="595" t="s">
        <v>65</v>
      </c>
      <c r="D5765" s="650">
        <v>460.49</v>
      </c>
    </row>
    <row r="5766" spans="1:4" ht="27">
      <c r="A5766" s="654">
        <v>100492</v>
      </c>
      <c r="B5766" s="592" t="s">
        <v>11897</v>
      </c>
      <c r="C5766" s="593" t="s">
        <v>65</v>
      </c>
      <c r="D5766" s="649">
        <v>396.11</v>
      </c>
    </row>
    <row r="5767" spans="1:4">
      <c r="A5767" s="655">
        <v>92121</v>
      </c>
      <c r="B5767" s="594" t="s">
        <v>5955</v>
      </c>
      <c r="C5767" s="595" t="s">
        <v>65</v>
      </c>
      <c r="D5767" s="650">
        <v>22.71</v>
      </c>
    </row>
    <row r="5768" spans="1:4">
      <c r="A5768" s="654">
        <v>92122</v>
      </c>
      <c r="B5768" s="592" t="s">
        <v>5956</v>
      </c>
      <c r="C5768" s="593" t="s">
        <v>65</v>
      </c>
      <c r="D5768" s="649">
        <v>38.15</v>
      </c>
    </row>
    <row r="5769" spans="1:4">
      <c r="A5769" s="655">
        <v>92123</v>
      </c>
      <c r="B5769" s="594" t="s">
        <v>5957</v>
      </c>
      <c r="C5769" s="595" t="s">
        <v>65</v>
      </c>
      <c r="D5769" s="650">
        <v>36.68</v>
      </c>
    </row>
    <row r="5770" spans="1:4">
      <c r="A5770" s="654">
        <v>100195</v>
      </c>
      <c r="B5770" s="592" t="s">
        <v>6495</v>
      </c>
      <c r="C5770" s="593" t="s">
        <v>6496</v>
      </c>
      <c r="D5770" s="649">
        <v>0.57999999999999996</v>
      </c>
    </row>
    <row r="5771" spans="1:4">
      <c r="A5771" s="655">
        <v>100196</v>
      </c>
      <c r="B5771" s="594" t="s">
        <v>6497</v>
      </c>
      <c r="C5771" s="595" t="s">
        <v>6496</v>
      </c>
      <c r="D5771" s="650">
        <v>0.97</v>
      </c>
    </row>
    <row r="5772" spans="1:4">
      <c r="A5772" s="654">
        <v>100197</v>
      </c>
      <c r="B5772" s="592" t="s">
        <v>6498</v>
      </c>
      <c r="C5772" s="593" t="s">
        <v>6496</v>
      </c>
      <c r="D5772" s="649">
        <v>1.46</v>
      </c>
    </row>
    <row r="5773" spans="1:4">
      <c r="A5773" s="655">
        <v>100198</v>
      </c>
      <c r="B5773" s="594" t="s">
        <v>6499</v>
      </c>
      <c r="C5773" s="595" t="s">
        <v>6496</v>
      </c>
      <c r="D5773" s="650">
        <v>0.2</v>
      </c>
    </row>
    <row r="5774" spans="1:4">
      <c r="A5774" s="654">
        <v>100199</v>
      </c>
      <c r="B5774" s="592" t="s">
        <v>6500</v>
      </c>
      <c r="C5774" s="593" t="s">
        <v>6496</v>
      </c>
      <c r="D5774" s="649">
        <v>0.24</v>
      </c>
    </row>
    <row r="5775" spans="1:4">
      <c r="A5775" s="655">
        <v>100200</v>
      </c>
      <c r="B5775" s="594" t="s">
        <v>6501</v>
      </c>
      <c r="C5775" s="595" t="s">
        <v>6496</v>
      </c>
      <c r="D5775" s="650">
        <v>0.28999999999999998</v>
      </c>
    </row>
    <row r="5776" spans="1:4">
      <c r="A5776" s="654">
        <v>100201</v>
      </c>
      <c r="B5776" s="592" t="s">
        <v>6502</v>
      </c>
      <c r="C5776" s="593" t="s">
        <v>6496</v>
      </c>
      <c r="D5776" s="649">
        <v>0.59</v>
      </c>
    </row>
    <row r="5777" spans="1:4">
      <c r="A5777" s="655">
        <v>100202</v>
      </c>
      <c r="B5777" s="594" t="s">
        <v>6503</v>
      </c>
      <c r="C5777" s="595" t="s">
        <v>6496</v>
      </c>
      <c r="D5777" s="650">
        <v>0.69</v>
      </c>
    </row>
    <row r="5778" spans="1:4">
      <c r="A5778" s="654">
        <v>100203</v>
      </c>
      <c r="B5778" s="592" t="s">
        <v>6504</v>
      </c>
      <c r="C5778" s="593" t="s">
        <v>6496</v>
      </c>
      <c r="D5778" s="649">
        <v>0.82</v>
      </c>
    </row>
    <row r="5779" spans="1:4">
      <c r="A5779" s="655">
        <v>100204</v>
      </c>
      <c r="B5779" s="594" t="s">
        <v>6505</v>
      </c>
      <c r="C5779" s="595" t="s">
        <v>6496</v>
      </c>
      <c r="D5779" s="650">
        <v>0.06</v>
      </c>
    </row>
    <row r="5780" spans="1:4">
      <c r="A5780" s="654">
        <v>100205</v>
      </c>
      <c r="B5780" s="592" t="s">
        <v>6506</v>
      </c>
      <c r="C5780" s="593" t="s">
        <v>389</v>
      </c>
      <c r="D5780" s="649">
        <v>1086.75</v>
      </c>
    </row>
    <row r="5781" spans="1:4">
      <c r="A5781" s="655">
        <v>100206</v>
      </c>
      <c r="B5781" s="594" t="s">
        <v>6507</v>
      </c>
      <c r="C5781" s="595" t="s">
        <v>389</v>
      </c>
      <c r="D5781" s="650">
        <v>785.54</v>
      </c>
    </row>
    <row r="5782" spans="1:4">
      <c r="A5782" s="654">
        <v>100207</v>
      </c>
      <c r="B5782" s="592" t="s">
        <v>6508</v>
      </c>
      <c r="C5782" s="593" t="s">
        <v>389</v>
      </c>
      <c r="D5782" s="649">
        <v>285.98</v>
      </c>
    </row>
    <row r="5783" spans="1:4" ht="27">
      <c r="A5783" s="655">
        <v>100208</v>
      </c>
      <c r="B5783" s="594" t="s">
        <v>6509</v>
      </c>
      <c r="C5783" s="595" t="s">
        <v>6510</v>
      </c>
      <c r="D5783" s="650">
        <v>14.37</v>
      </c>
    </row>
    <row r="5784" spans="1:4" ht="27">
      <c r="A5784" s="654">
        <v>100209</v>
      </c>
      <c r="B5784" s="592" t="s">
        <v>6511</v>
      </c>
      <c r="C5784" s="593" t="s">
        <v>6510</v>
      </c>
      <c r="D5784" s="649">
        <v>7.18</v>
      </c>
    </row>
    <row r="5785" spans="1:4" ht="27">
      <c r="A5785" s="655">
        <v>100210</v>
      </c>
      <c r="B5785" s="594" t="s">
        <v>6512</v>
      </c>
      <c r="C5785" s="595" t="s">
        <v>6510</v>
      </c>
      <c r="D5785" s="650">
        <v>13.24</v>
      </c>
    </row>
    <row r="5786" spans="1:4" ht="27">
      <c r="A5786" s="654">
        <v>100211</v>
      </c>
      <c r="B5786" s="592" t="s">
        <v>6513</v>
      </c>
      <c r="C5786" s="593" t="s">
        <v>6510</v>
      </c>
      <c r="D5786" s="649">
        <v>5.1100000000000003</v>
      </c>
    </row>
    <row r="5787" spans="1:4" ht="27">
      <c r="A5787" s="655">
        <v>100212</v>
      </c>
      <c r="B5787" s="594" t="s">
        <v>6514</v>
      </c>
      <c r="C5787" s="595" t="s">
        <v>6510</v>
      </c>
      <c r="D5787" s="650">
        <v>5.64</v>
      </c>
    </row>
    <row r="5788" spans="1:4" ht="27">
      <c r="A5788" s="654">
        <v>100213</v>
      </c>
      <c r="B5788" s="592" t="s">
        <v>6515</v>
      </c>
      <c r="C5788" s="593" t="s">
        <v>6510</v>
      </c>
      <c r="D5788" s="649">
        <v>2.02</v>
      </c>
    </row>
    <row r="5789" spans="1:4" ht="27">
      <c r="A5789" s="655">
        <v>100214</v>
      </c>
      <c r="B5789" s="594" t="s">
        <v>6516</v>
      </c>
      <c r="C5789" s="595" t="s">
        <v>6510</v>
      </c>
      <c r="D5789" s="650">
        <v>3.11</v>
      </c>
    </row>
    <row r="5790" spans="1:4" ht="27">
      <c r="A5790" s="654">
        <v>100215</v>
      </c>
      <c r="B5790" s="592" t="s">
        <v>6517</v>
      </c>
      <c r="C5790" s="593" t="s">
        <v>6510</v>
      </c>
      <c r="D5790" s="649">
        <v>2.66</v>
      </c>
    </row>
    <row r="5791" spans="1:4" ht="27">
      <c r="A5791" s="655">
        <v>100216</v>
      </c>
      <c r="B5791" s="594" t="s">
        <v>6518</v>
      </c>
      <c r="C5791" s="595" t="s">
        <v>6510</v>
      </c>
      <c r="D5791" s="650">
        <v>0.71</v>
      </c>
    </row>
    <row r="5792" spans="1:4" ht="27">
      <c r="A5792" s="654">
        <v>100217</v>
      </c>
      <c r="B5792" s="592" t="s">
        <v>6519</v>
      </c>
      <c r="C5792" s="593" t="s">
        <v>6510</v>
      </c>
      <c r="D5792" s="649">
        <v>1.88</v>
      </c>
    </row>
    <row r="5793" spans="1:4" ht="27">
      <c r="A5793" s="655">
        <v>100218</v>
      </c>
      <c r="B5793" s="594" t="s">
        <v>6520</v>
      </c>
      <c r="C5793" s="595" t="s">
        <v>6510</v>
      </c>
      <c r="D5793" s="650">
        <v>1.28</v>
      </c>
    </row>
    <row r="5794" spans="1:4" ht="27">
      <c r="A5794" s="654">
        <v>100219</v>
      </c>
      <c r="B5794" s="592" t="s">
        <v>6521</v>
      </c>
      <c r="C5794" s="593" t="s">
        <v>6510</v>
      </c>
      <c r="D5794" s="649">
        <v>0.28000000000000003</v>
      </c>
    </row>
    <row r="5795" spans="1:4">
      <c r="A5795" s="655">
        <v>100220</v>
      </c>
      <c r="B5795" s="594" t="s">
        <v>6522</v>
      </c>
      <c r="C5795" s="595" t="s">
        <v>6523</v>
      </c>
      <c r="D5795" s="650">
        <v>20.65</v>
      </c>
    </row>
    <row r="5796" spans="1:4" ht="27">
      <c r="A5796" s="654">
        <v>100221</v>
      </c>
      <c r="B5796" s="592" t="s">
        <v>6524</v>
      </c>
      <c r="C5796" s="593" t="s">
        <v>6523</v>
      </c>
      <c r="D5796" s="649">
        <v>23.41</v>
      </c>
    </row>
    <row r="5797" spans="1:4" ht="27">
      <c r="A5797" s="655">
        <v>100222</v>
      </c>
      <c r="B5797" s="594" t="s">
        <v>6525</v>
      </c>
      <c r="C5797" s="595" t="s">
        <v>6523</v>
      </c>
      <c r="D5797" s="650">
        <v>8.86</v>
      </c>
    </row>
    <row r="5798" spans="1:4" ht="27">
      <c r="A5798" s="654">
        <v>100223</v>
      </c>
      <c r="B5798" s="592" t="s">
        <v>6526</v>
      </c>
      <c r="C5798" s="593" t="s">
        <v>6523</v>
      </c>
      <c r="D5798" s="649">
        <v>4.1500000000000004</v>
      </c>
    </row>
    <row r="5799" spans="1:4" ht="27">
      <c r="A5799" s="655">
        <v>100224</v>
      </c>
      <c r="B5799" s="594" t="s">
        <v>6527</v>
      </c>
      <c r="C5799" s="595" t="s">
        <v>6523</v>
      </c>
      <c r="D5799" s="650">
        <v>1.88</v>
      </c>
    </row>
    <row r="5800" spans="1:4">
      <c r="A5800" s="654">
        <v>100225</v>
      </c>
      <c r="B5800" s="592" t="s">
        <v>6528</v>
      </c>
      <c r="C5800" s="593" t="s">
        <v>6529</v>
      </c>
      <c r="D5800" s="649">
        <v>1.62</v>
      </c>
    </row>
    <row r="5801" spans="1:4">
      <c r="A5801" s="655">
        <v>100226</v>
      </c>
      <c r="B5801" s="594" t="s">
        <v>6530</v>
      </c>
      <c r="C5801" s="595" t="s">
        <v>6529</v>
      </c>
      <c r="D5801" s="650">
        <v>0.51</v>
      </c>
    </row>
    <row r="5802" spans="1:4">
      <c r="A5802" s="654">
        <v>100227</v>
      </c>
      <c r="B5802" s="592" t="s">
        <v>6531</v>
      </c>
      <c r="C5802" s="593" t="s">
        <v>6529</v>
      </c>
      <c r="D5802" s="649">
        <v>0.75</v>
      </c>
    </row>
    <row r="5803" spans="1:4">
      <c r="A5803" s="655">
        <v>100228</v>
      </c>
      <c r="B5803" s="594" t="s">
        <v>6532</v>
      </c>
      <c r="C5803" s="595" t="s">
        <v>6529</v>
      </c>
      <c r="D5803" s="650">
        <v>0.17</v>
      </c>
    </row>
    <row r="5804" spans="1:4">
      <c r="A5804" s="654">
        <v>100229</v>
      </c>
      <c r="B5804" s="592" t="s">
        <v>6533</v>
      </c>
      <c r="C5804" s="593" t="s">
        <v>262</v>
      </c>
      <c r="D5804" s="649">
        <v>0.01</v>
      </c>
    </row>
    <row r="5805" spans="1:4">
      <c r="A5805" s="655">
        <v>100230</v>
      </c>
      <c r="B5805" s="594" t="s">
        <v>6534</v>
      </c>
      <c r="C5805" s="595" t="s">
        <v>262</v>
      </c>
      <c r="D5805" s="650">
        <v>0.01</v>
      </c>
    </row>
    <row r="5806" spans="1:4">
      <c r="A5806" s="654">
        <v>100231</v>
      </c>
      <c r="B5806" s="592" t="s">
        <v>6535</v>
      </c>
      <c r="C5806" s="593" t="s">
        <v>262</v>
      </c>
      <c r="D5806" s="649">
        <v>0.02</v>
      </c>
    </row>
    <row r="5807" spans="1:4" ht="27">
      <c r="A5807" s="655">
        <v>100232</v>
      </c>
      <c r="B5807" s="594" t="s">
        <v>6536</v>
      </c>
      <c r="C5807" s="595" t="s">
        <v>24</v>
      </c>
      <c r="D5807" s="650">
        <v>0.27</v>
      </c>
    </row>
    <row r="5808" spans="1:4" ht="27">
      <c r="A5808" s="654">
        <v>100233</v>
      </c>
      <c r="B5808" s="592" t="s">
        <v>6537</v>
      </c>
      <c r="C5808" s="593" t="s">
        <v>24</v>
      </c>
      <c r="D5808" s="649">
        <v>0.13</v>
      </c>
    </row>
    <row r="5809" spans="1:4">
      <c r="A5809" s="655">
        <v>100234</v>
      </c>
      <c r="B5809" s="594" t="s">
        <v>6538</v>
      </c>
      <c r="C5809" s="595" t="s">
        <v>70</v>
      </c>
      <c r="D5809" s="650">
        <v>0.4</v>
      </c>
    </row>
    <row r="5810" spans="1:4">
      <c r="A5810" s="654">
        <v>100235</v>
      </c>
      <c r="B5810" s="592" t="s">
        <v>6539</v>
      </c>
      <c r="C5810" s="593" t="s">
        <v>438</v>
      </c>
      <c r="D5810" s="649">
        <v>0.03</v>
      </c>
    </row>
    <row r="5811" spans="1:4" ht="27">
      <c r="A5811" s="655">
        <v>100236</v>
      </c>
      <c r="B5811" s="594" t="s">
        <v>6540</v>
      </c>
      <c r="C5811" s="595" t="s">
        <v>6541</v>
      </c>
      <c r="D5811" s="650">
        <v>2.06</v>
      </c>
    </row>
    <row r="5812" spans="1:4" ht="27">
      <c r="A5812" s="654">
        <v>100237</v>
      </c>
      <c r="B5812" s="592" t="s">
        <v>6542</v>
      </c>
      <c r="C5812" s="593" t="s">
        <v>6541</v>
      </c>
      <c r="D5812" s="649">
        <v>2.4700000000000002</v>
      </c>
    </row>
    <row r="5813" spans="1:4" ht="27">
      <c r="A5813" s="655">
        <v>100238</v>
      </c>
      <c r="B5813" s="594" t="s">
        <v>6543</v>
      </c>
      <c r="C5813" s="595" t="s">
        <v>6541</v>
      </c>
      <c r="D5813" s="650">
        <v>3.95</v>
      </c>
    </row>
    <row r="5814" spans="1:4" ht="27">
      <c r="A5814" s="654">
        <v>100239</v>
      </c>
      <c r="B5814" s="592" t="s">
        <v>6544</v>
      </c>
      <c r="C5814" s="593" t="s">
        <v>6541</v>
      </c>
      <c r="D5814" s="649">
        <v>4.9400000000000004</v>
      </c>
    </row>
    <row r="5815" spans="1:4" ht="27">
      <c r="A5815" s="655">
        <v>100240</v>
      </c>
      <c r="B5815" s="594" t="s">
        <v>6545</v>
      </c>
      <c r="C5815" s="595" t="s">
        <v>6541</v>
      </c>
      <c r="D5815" s="650">
        <v>2.96</v>
      </c>
    </row>
    <row r="5816" spans="1:4" ht="27">
      <c r="A5816" s="654">
        <v>100241</v>
      </c>
      <c r="B5816" s="592" t="s">
        <v>6546</v>
      </c>
      <c r="C5816" s="593" t="s">
        <v>6541</v>
      </c>
      <c r="D5816" s="649">
        <v>4.9400000000000004</v>
      </c>
    </row>
    <row r="5817" spans="1:4" ht="27">
      <c r="A5817" s="655">
        <v>100242</v>
      </c>
      <c r="B5817" s="594" t="s">
        <v>6547</v>
      </c>
      <c r="C5817" s="595" t="s">
        <v>6541</v>
      </c>
      <c r="D5817" s="650">
        <v>14.6</v>
      </c>
    </row>
    <row r="5818" spans="1:4" ht="27">
      <c r="A5818" s="654">
        <v>100243</v>
      </c>
      <c r="B5818" s="592" t="s">
        <v>6548</v>
      </c>
      <c r="C5818" s="593" t="s">
        <v>6541</v>
      </c>
      <c r="D5818" s="649">
        <v>2.37</v>
      </c>
    </row>
    <row r="5819" spans="1:4" ht="27">
      <c r="A5819" s="655">
        <v>100244</v>
      </c>
      <c r="B5819" s="594" t="s">
        <v>6549</v>
      </c>
      <c r="C5819" s="595" t="s">
        <v>6541</v>
      </c>
      <c r="D5819" s="650">
        <v>2.96</v>
      </c>
    </row>
    <row r="5820" spans="1:4" ht="27">
      <c r="A5820" s="654">
        <v>100245</v>
      </c>
      <c r="B5820" s="592" t="s">
        <v>6550</v>
      </c>
      <c r="C5820" s="593" t="s">
        <v>6541</v>
      </c>
      <c r="D5820" s="649">
        <v>5.92</v>
      </c>
    </row>
    <row r="5821" spans="1:4" ht="27">
      <c r="A5821" s="655">
        <v>100246</v>
      </c>
      <c r="B5821" s="594" t="s">
        <v>6551</v>
      </c>
      <c r="C5821" s="595" t="s">
        <v>6541</v>
      </c>
      <c r="D5821" s="650">
        <v>1.97</v>
      </c>
    </row>
    <row r="5822" spans="1:4" ht="40.5">
      <c r="A5822" s="654">
        <v>100247</v>
      </c>
      <c r="B5822" s="592" t="s">
        <v>6552</v>
      </c>
      <c r="C5822" s="593" t="s">
        <v>6541</v>
      </c>
      <c r="D5822" s="649">
        <v>2.4700000000000002</v>
      </c>
    </row>
    <row r="5823" spans="1:4" ht="40.5">
      <c r="A5823" s="655">
        <v>100248</v>
      </c>
      <c r="B5823" s="594" t="s">
        <v>6553</v>
      </c>
      <c r="C5823" s="595" t="s">
        <v>6541</v>
      </c>
      <c r="D5823" s="650">
        <v>9.73</v>
      </c>
    </row>
    <row r="5824" spans="1:4" ht="27">
      <c r="A5824" s="654">
        <v>100249</v>
      </c>
      <c r="B5824" s="592" t="s">
        <v>6554</v>
      </c>
      <c r="C5824" s="593" t="s">
        <v>6541</v>
      </c>
      <c r="D5824" s="649">
        <v>1.97</v>
      </c>
    </row>
    <row r="5825" spans="1:4" ht="27">
      <c r="A5825" s="655">
        <v>100250</v>
      </c>
      <c r="B5825" s="594" t="s">
        <v>6555</v>
      </c>
      <c r="C5825" s="595" t="s">
        <v>6541</v>
      </c>
      <c r="D5825" s="650">
        <v>3.29</v>
      </c>
    </row>
    <row r="5826" spans="1:4" ht="27">
      <c r="A5826" s="654">
        <v>100251</v>
      </c>
      <c r="B5826" s="592" t="s">
        <v>6556</v>
      </c>
      <c r="C5826" s="593" t="s">
        <v>6541</v>
      </c>
      <c r="D5826" s="649">
        <v>9.73</v>
      </c>
    </row>
    <row r="5827" spans="1:4" ht="27">
      <c r="A5827" s="655">
        <v>100252</v>
      </c>
      <c r="B5827" s="594" t="s">
        <v>6557</v>
      </c>
      <c r="C5827" s="595" t="s">
        <v>6541</v>
      </c>
      <c r="D5827" s="650">
        <v>14.6</v>
      </c>
    </row>
    <row r="5828" spans="1:4" ht="27">
      <c r="A5828" s="654">
        <v>100253</v>
      </c>
      <c r="B5828" s="592" t="s">
        <v>6558</v>
      </c>
      <c r="C5828" s="593" t="s">
        <v>6541</v>
      </c>
      <c r="D5828" s="649">
        <v>19.46</v>
      </c>
    </row>
    <row r="5829" spans="1:4" ht="27">
      <c r="A5829" s="655">
        <v>100254</v>
      </c>
      <c r="B5829" s="594" t="s">
        <v>6559</v>
      </c>
      <c r="C5829" s="595" t="s">
        <v>6541</v>
      </c>
      <c r="D5829" s="650">
        <v>29.2</v>
      </c>
    </row>
    <row r="5830" spans="1:4" ht="27">
      <c r="A5830" s="654">
        <v>100255</v>
      </c>
      <c r="B5830" s="592" t="s">
        <v>6560</v>
      </c>
      <c r="C5830" s="593" t="s">
        <v>6541</v>
      </c>
      <c r="D5830" s="649">
        <v>9.8800000000000008</v>
      </c>
    </row>
    <row r="5831" spans="1:4" ht="27">
      <c r="A5831" s="655">
        <v>100256</v>
      </c>
      <c r="B5831" s="594" t="s">
        <v>6561</v>
      </c>
      <c r="C5831" s="595" t="s">
        <v>6541</v>
      </c>
      <c r="D5831" s="650">
        <v>6.58</v>
      </c>
    </row>
    <row r="5832" spans="1:4" ht="27">
      <c r="A5832" s="654">
        <v>100257</v>
      </c>
      <c r="B5832" s="592" t="s">
        <v>6562</v>
      </c>
      <c r="C5832" s="593" t="s">
        <v>6541</v>
      </c>
      <c r="D5832" s="649">
        <v>3.95</v>
      </c>
    </row>
    <row r="5833" spans="1:4" ht="27">
      <c r="A5833" s="655">
        <v>100258</v>
      </c>
      <c r="B5833" s="594" t="s">
        <v>6563</v>
      </c>
      <c r="C5833" s="595" t="s">
        <v>6541</v>
      </c>
      <c r="D5833" s="650">
        <v>9.8800000000000008</v>
      </c>
    </row>
    <row r="5834" spans="1:4" ht="27">
      <c r="A5834" s="654">
        <v>100259</v>
      </c>
      <c r="B5834" s="592" t="s">
        <v>6564</v>
      </c>
      <c r="C5834" s="593" t="s">
        <v>6541</v>
      </c>
      <c r="D5834" s="649">
        <v>19.46</v>
      </c>
    </row>
    <row r="5835" spans="1:4">
      <c r="A5835" s="655">
        <v>100260</v>
      </c>
      <c r="B5835" s="594" t="s">
        <v>6565</v>
      </c>
      <c r="C5835" s="595" t="s">
        <v>6496</v>
      </c>
      <c r="D5835" s="650">
        <v>6.41</v>
      </c>
    </row>
    <row r="5836" spans="1:4">
      <c r="A5836" s="654">
        <v>100261</v>
      </c>
      <c r="B5836" s="592" t="s">
        <v>6566</v>
      </c>
      <c r="C5836" s="593" t="s">
        <v>6496</v>
      </c>
      <c r="D5836" s="649">
        <v>4.03</v>
      </c>
    </row>
    <row r="5837" spans="1:4">
      <c r="A5837" s="655">
        <v>100262</v>
      </c>
      <c r="B5837" s="594" t="s">
        <v>6567</v>
      </c>
      <c r="C5837" s="595" t="s">
        <v>6496</v>
      </c>
      <c r="D5837" s="650">
        <v>2.5</v>
      </c>
    </row>
    <row r="5838" spans="1:4" ht="27">
      <c r="A5838" s="654">
        <v>100263</v>
      </c>
      <c r="B5838" s="592" t="s">
        <v>6568</v>
      </c>
      <c r="C5838" s="593" t="s">
        <v>6496</v>
      </c>
      <c r="D5838" s="649">
        <v>1.6</v>
      </c>
    </row>
    <row r="5839" spans="1:4">
      <c r="A5839" s="655">
        <v>100264</v>
      </c>
      <c r="B5839" s="594" t="s">
        <v>6569</v>
      </c>
      <c r="C5839" s="595" t="s">
        <v>6523</v>
      </c>
      <c r="D5839" s="650">
        <v>29.15</v>
      </c>
    </row>
    <row r="5840" spans="1:4">
      <c r="A5840" s="654">
        <v>100265</v>
      </c>
      <c r="B5840" s="592" t="s">
        <v>6570</v>
      </c>
      <c r="C5840" s="593" t="s">
        <v>70</v>
      </c>
      <c r="D5840" s="649">
        <v>0.61</v>
      </c>
    </row>
    <row r="5841" spans="1:4">
      <c r="A5841" s="655">
        <v>100266</v>
      </c>
      <c r="B5841" s="594" t="s">
        <v>6571</v>
      </c>
      <c r="C5841" s="595" t="s">
        <v>6510</v>
      </c>
      <c r="D5841" s="650">
        <v>61.96</v>
      </c>
    </row>
    <row r="5842" spans="1:4">
      <c r="A5842" s="654">
        <v>100267</v>
      </c>
      <c r="B5842" s="592" t="s">
        <v>6572</v>
      </c>
      <c r="C5842" s="593" t="s">
        <v>24</v>
      </c>
      <c r="D5842" s="649">
        <v>1.22</v>
      </c>
    </row>
    <row r="5843" spans="1:4" ht="27">
      <c r="A5843" s="655">
        <v>100268</v>
      </c>
      <c r="B5843" s="594" t="s">
        <v>6573</v>
      </c>
      <c r="C5843" s="595" t="s">
        <v>6510</v>
      </c>
      <c r="D5843" s="650">
        <v>61.96</v>
      </c>
    </row>
    <row r="5844" spans="1:4" ht="27">
      <c r="A5844" s="654">
        <v>100269</v>
      </c>
      <c r="B5844" s="592" t="s">
        <v>6574</v>
      </c>
      <c r="C5844" s="593" t="s">
        <v>24</v>
      </c>
      <c r="D5844" s="649">
        <v>1.22</v>
      </c>
    </row>
    <row r="5845" spans="1:4" ht="27">
      <c r="A5845" s="655">
        <v>100270</v>
      </c>
      <c r="B5845" s="594" t="s">
        <v>6575</v>
      </c>
      <c r="C5845" s="595" t="s">
        <v>6510</v>
      </c>
      <c r="D5845" s="650">
        <v>46.44</v>
      </c>
    </row>
    <row r="5846" spans="1:4">
      <c r="A5846" s="654">
        <v>100271</v>
      </c>
      <c r="B5846" s="592" t="s">
        <v>6576</v>
      </c>
      <c r="C5846" s="593" t="s">
        <v>6523</v>
      </c>
      <c r="D5846" s="649">
        <v>46.47</v>
      </c>
    </row>
    <row r="5847" spans="1:4">
      <c r="A5847" s="655">
        <v>100272</v>
      </c>
      <c r="B5847" s="594" t="s">
        <v>6577</v>
      </c>
      <c r="C5847" s="595" t="s">
        <v>70</v>
      </c>
      <c r="D5847" s="650">
        <v>0.92</v>
      </c>
    </row>
    <row r="5848" spans="1:4">
      <c r="A5848" s="654">
        <v>100273</v>
      </c>
      <c r="B5848" s="592" t="s">
        <v>6578</v>
      </c>
      <c r="C5848" s="593" t="s">
        <v>6496</v>
      </c>
      <c r="D5848" s="649">
        <v>2.42</v>
      </c>
    </row>
    <row r="5849" spans="1:4">
      <c r="A5849" s="655">
        <v>100274</v>
      </c>
      <c r="B5849" s="594" t="s">
        <v>6579</v>
      </c>
      <c r="C5849" s="595" t="s">
        <v>6523</v>
      </c>
      <c r="D5849" s="650">
        <v>20.66</v>
      </c>
    </row>
    <row r="5850" spans="1:4" ht="27">
      <c r="A5850" s="654">
        <v>100275</v>
      </c>
      <c r="B5850" s="592" t="s">
        <v>6580</v>
      </c>
      <c r="C5850" s="593" t="s">
        <v>6523</v>
      </c>
      <c r="D5850" s="649">
        <v>13.36</v>
      </c>
    </row>
    <row r="5851" spans="1:4" ht="27">
      <c r="A5851" s="655">
        <v>100276</v>
      </c>
      <c r="B5851" s="594" t="s">
        <v>6581</v>
      </c>
      <c r="C5851" s="595" t="s">
        <v>6523</v>
      </c>
      <c r="D5851" s="650">
        <v>24.38</v>
      </c>
    </row>
    <row r="5852" spans="1:4" ht="27">
      <c r="A5852" s="654">
        <v>100277</v>
      </c>
      <c r="B5852" s="592" t="s">
        <v>6582</v>
      </c>
      <c r="C5852" s="593" t="s">
        <v>6523</v>
      </c>
      <c r="D5852" s="649">
        <v>1.2</v>
      </c>
    </row>
    <row r="5853" spans="1:4" ht="27">
      <c r="A5853" s="655">
        <v>100278</v>
      </c>
      <c r="B5853" s="594" t="s">
        <v>6583</v>
      </c>
      <c r="C5853" s="595" t="s">
        <v>6510</v>
      </c>
      <c r="D5853" s="650">
        <v>29.64</v>
      </c>
    </row>
    <row r="5854" spans="1:4" ht="27">
      <c r="A5854" s="654">
        <v>100279</v>
      </c>
      <c r="B5854" s="592" t="s">
        <v>6584</v>
      </c>
      <c r="C5854" s="593" t="s">
        <v>24</v>
      </c>
      <c r="D5854" s="649">
        <v>0.56999999999999995</v>
      </c>
    </row>
    <row r="5855" spans="1:4" ht="27">
      <c r="A5855" s="655">
        <v>100280</v>
      </c>
      <c r="B5855" s="594" t="s">
        <v>6585</v>
      </c>
      <c r="C5855" s="595" t="s">
        <v>6510</v>
      </c>
      <c r="D5855" s="650">
        <v>13.61</v>
      </c>
    </row>
    <row r="5856" spans="1:4" ht="27">
      <c r="A5856" s="654">
        <v>100281</v>
      </c>
      <c r="B5856" s="592" t="s">
        <v>6586</v>
      </c>
      <c r="C5856" s="593" t="s">
        <v>6510</v>
      </c>
      <c r="D5856" s="649">
        <v>2.31</v>
      </c>
    </row>
    <row r="5857" spans="1:4">
      <c r="A5857" s="655">
        <v>100282</v>
      </c>
      <c r="B5857" s="594" t="s">
        <v>6587</v>
      </c>
      <c r="C5857" s="595" t="s">
        <v>6523</v>
      </c>
      <c r="D5857" s="650">
        <v>116.09</v>
      </c>
    </row>
    <row r="5858" spans="1:4" ht="27">
      <c r="A5858" s="654">
        <v>100283</v>
      </c>
      <c r="B5858" s="592" t="s">
        <v>6588</v>
      </c>
      <c r="C5858" s="593" t="s">
        <v>6523</v>
      </c>
      <c r="D5858" s="649">
        <v>18.75</v>
      </c>
    </row>
    <row r="5859" spans="1:4" ht="27">
      <c r="A5859" s="655">
        <v>100284</v>
      </c>
      <c r="B5859" s="594" t="s">
        <v>6589</v>
      </c>
      <c r="C5859" s="595" t="s">
        <v>6523</v>
      </c>
      <c r="D5859" s="650">
        <v>6.75</v>
      </c>
    </row>
    <row r="5860" spans="1:4">
      <c r="A5860" s="654">
        <v>100285</v>
      </c>
      <c r="B5860" s="592" t="s">
        <v>6590</v>
      </c>
      <c r="C5860" s="593" t="s">
        <v>6541</v>
      </c>
      <c r="D5860" s="649">
        <v>31.19</v>
      </c>
    </row>
    <row r="5861" spans="1:4">
      <c r="A5861" s="655">
        <v>100286</v>
      </c>
      <c r="B5861" s="594" t="s">
        <v>6591</v>
      </c>
      <c r="C5861" s="595" t="s">
        <v>6541</v>
      </c>
      <c r="D5861" s="650">
        <v>10.16</v>
      </c>
    </row>
    <row r="5862" spans="1:4">
      <c r="A5862" s="654">
        <v>100287</v>
      </c>
      <c r="B5862" s="592" t="s">
        <v>6592</v>
      </c>
      <c r="C5862" s="593" t="s">
        <v>6541</v>
      </c>
      <c r="D5862" s="649">
        <v>9.73</v>
      </c>
    </row>
    <row r="5863" spans="1:4">
      <c r="A5863" s="655">
        <v>84117</v>
      </c>
      <c r="B5863" s="594" t="s">
        <v>439</v>
      </c>
      <c r="C5863" s="595" t="s">
        <v>70</v>
      </c>
      <c r="D5863" s="650">
        <v>19.37</v>
      </c>
    </row>
    <row r="5864" spans="1:4">
      <c r="A5864" s="654">
        <v>84120</v>
      </c>
      <c r="B5864" s="592" t="s">
        <v>440</v>
      </c>
      <c r="C5864" s="593" t="s">
        <v>70</v>
      </c>
      <c r="D5864" s="649">
        <v>14.17</v>
      </c>
    </row>
    <row r="5865" spans="1:4">
      <c r="A5865" s="655">
        <v>99802</v>
      </c>
      <c r="B5865" s="594" t="s">
        <v>6593</v>
      </c>
      <c r="C5865" s="595" t="s">
        <v>70</v>
      </c>
      <c r="D5865" s="650">
        <v>0.39</v>
      </c>
    </row>
    <row r="5866" spans="1:4">
      <c r="A5866" s="654">
        <v>99803</v>
      </c>
      <c r="B5866" s="592" t="s">
        <v>6594</v>
      </c>
      <c r="C5866" s="593" t="s">
        <v>70</v>
      </c>
      <c r="D5866" s="649">
        <v>1.54</v>
      </c>
    </row>
    <row r="5867" spans="1:4">
      <c r="A5867" s="655">
        <v>99805</v>
      </c>
      <c r="B5867" s="594" t="s">
        <v>6595</v>
      </c>
      <c r="C5867" s="595" t="s">
        <v>70</v>
      </c>
      <c r="D5867" s="650">
        <v>8.0500000000000007</v>
      </c>
    </row>
    <row r="5868" spans="1:4">
      <c r="A5868" s="654">
        <v>99806</v>
      </c>
      <c r="B5868" s="592" t="s">
        <v>6596</v>
      </c>
      <c r="C5868" s="593" t="s">
        <v>70</v>
      </c>
      <c r="D5868" s="649">
        <v>0.63</v>
      </c>
    </row>
    <row r="5869" spans="1:4">
      <c r="A5869" s="655">
        <v>99808</v>
      </c>
      <c r="B5869" s="594" t="s">
        <v>6597</v>
      </c>
      <c r="C5869" s="595" t="s">
        <v>70</v>
      </c>
      <c r="D5869" s="650">
        <v>2.64</v>
      </c>
    </row>
    <row r="5870" spans="1:4">
      <c r="A5870" s="654">
        <v>99809</v>
      </c>
      <c r="B5870" s="592" t="s">
        <v>6598</v>
      </c>
      <c r="C5870" s="593" t="s">
        <v>70</v>
      </c>
      <c r="D5870" s="649">
        <v>4.3899999999999997</v>
      </c>
    </row>
    <row r="5871" spans="1:4">
      <c r="A5871" s="655">
        <v>99811</v>
      </c>
      <c r="B5871" s="594" t="s">
        <v>6599</v>
      </c>
      <c r="C5871" s="595" t="s">
        <v>70</v>
      </c>
      <c r="D5871" s="650">
        <v>2.62</v>
      </c>
    </row>
    <row r="5872" spans="1:4">
      <c r="A5872" s="654">
        <v>99812</v>
      </c>
      <c r="B5872" s="592" t="s">
        <v>6600</v>
      </c>
      <c r="C5872" s="593" t="s">
        <v>70</v>
      </c>
      <c r="D5872" s="649">
        <v>0.84</v>
      </c>
    </row>
    <row r="5873" spans="1:4">
      <c r="A5873" s="655">
        <v>99814</v>
      </c>
      <c r="B5873" s="594" t="s">
        <v>6601</v>
      </c>
      <c r="C5873" s="595" t="s">
        <v>70</v>
      </c>
      <c r="D5873" s="650">
        <v>1.43</v>
      </c>
    </row>
    <row r="5874" spans="1:4">
      <c r="A5874" s="654">
        <v>99822</v>
      </c>
      <c r="B5874" s="592" t="s">
        <v>6602</v>
      </c>
      <c r="C5874" s="593" t="s">
        <v>70</v>
      </c>
      <c r="D5874" s="649">
        <v>0.74</v>
      </c>
    </row>
    <row r="5875" spans="1:4">
      <c r="A5875" s="655">
        <v>99826</v>
      </c>
      <c r="B5875" s="594" t="s">
        <v>6603</v>
      </c>
      <c r="C5875" s="595" t="s">
        <v>70</v>
      </c>
      <c r="D5875" s="650">
        <v>1.1399999999999999</v>
      </c>
    </row>
    <row r="5876" spans="1:4" ht="27">
      <c r="A5876" s="654">
        <v>71516</v>
      </c>
      <c r="B5876" s="592" t="s">
        <v>5958</v>
      </c>
      <c r="C5876" s="593" t="s">
        <v>24</v>
      </c>
      <c r="D5876" s="649">
        <v>521.70000000000005</v>
      </c>
    </row>
    <row r="5877" spans="1:4">
      <c r="A5877" s="655">
        <v>73361</v>
      </c>
      <c r="B5877" s="594" t="s">
        <v>441</v>
      </c>
      <c r="C5877" s="595" t="s">
        <v>65</v>
      </c>
      <c r="D5877" s="650">
        <v>381.07</v>
      </c>
    </row>
    <row r="5878" spans="1:4" ht="40.5">
      <c r="A5878" s="654">
        <v>73714</v>
      </c>
      <c r="B5878" s="592" t="s">
        <v>1093</v>
      </c>
      <c r="C5878" s="593" t="s">
        <v>24</v>
      </c>
      <c r="D5878" s="649">
        <v>1423.77</v>
      </c>
    </row>
    <row r="5879" spans="1:4" ht="27">
      <c r="A5879" s="655">
        <v>97010</v>
      </c>
      <c r="B5879" s="594" t="s">
        <v>5959</v>
      </c>
      <c r="C5879" s="595" t="s">
        <v>38</v>
      </c>
      <c r="D5879" s="650">
        <v>34.03</v>
      </c>
    </row>
    <row r="5880" spans="1:4" ht="27">
      <c r="A5880" s="654">
        <v>97011</v>
      </c>
      <c r="B5880" s="592" t="s">
        <v>5960</v>
      </c>
      <c r="C5880" s="593" t="s">
        <v>38</v>
      </c>
      <c r="D5880" s="649">
        <v>27.38</v>
      </c>
    </row>
    <row r="5881" spans="1:4" ht="27">
      <c r="A5881" s="655">
        <v>97012</v>
      </c>
      <c r="B5881" s="594" t="s">
        <v>5961</v>
      </c>
      <c r="C5881" s="595" t="s">
        <v>38</v>
      </c>
      <c r="D5881" s="650">
        <v>24.06</v>
      </c>
    </row>
    <row r="5882" spans="1:4" ht="27">
      <c r="A5882" s="654">
        <v>97013</v>
      </c>
      <c r="B5882" s="592" t="s">
        <v>5962</v>
      </c>
      <c r="C5882" s="593" t="s">
        <v>38</v>
      </c>
      <c r="D5882" s="649">
        <v>48.75</v>
      </c>
    </row>
    <row r="5883" spans="1:4" ht="27">
      <c r="A5883" s="655">
        <v>97014</v>
      </c>
      <c r="B5883" s="594" t="s">
        <v>5963</v>
      </c>
      <c r="C5883" s="595" t="s">
        <v>38</v>
      </c>
      <c r="D5883" s="650">
        <v>37.39</v>
      </c>
    </row>
    <row r="5884" spans="1:4" ht="27">
      <c r="A5884" s="654">
        <v>97015</v>
      </c>
      <c r="B5884" s="592" t="s">
        <v>5964</v>
      </c>
      <c r="C5884" s="593" t="s">
        <v>38</v>
      </c>
      <c r="D5884" s="649">
        <v>31.66</v>
      </c>
    </row>
    <row r="5885" spans="1:4" ht="27">
      <c r="A5885" s="655">
        <v>97016</v>
      </c>
      <c r="B5885" s="594" t="s">
        <v>5965</v>
      </c>
      <c r="C5885" s="595" t="s">
        <v>38</v>
      </c>
      <c r="D5885" s="650">
        <v>28.75</v>
      </c>
    </row>
    <row r="5886" spans="1:4" ht="27">
      <c r="A5886" s="654">
        <v>97017</v>
      </c>
      <c r="B5886" s="592" t="s">
        <v>5966</v>
      </c>
      <c r="C5886" s="593" t="s">
        <v>38</v>
      </c>
      <c r="D5886" s="649">
        <v>22.43</v>
      </c>
    </row>
    <row r="5887" spans="1:4" ht="27">
      <c r="A5887" s="655">
        <v>97018</v>
      </c>
      <c r="B5887" s="594" t="s">
        <v>5967</v>
      </c>
      <c r="C5887" s="595" t="s">
        <v>38</v>
      </c>
      <c r="D5887" s="650">
        <v>19.149999999999999</v>
      </c>
    </row>
    <row r="5888" spans="1:4" ht="40.5">
      <c r="A5888" s="654">
        <v>97031</v>
      </c>
      <c r="B5888" s="592" t="s">
        <v>5968</v>
      </c>
      <c r="C5888" s="593" t="s">
        <v>38</v>
      </c>
      <c r="D5888" s="649">
        <v>52.99</v>
      </c>
    </row>
    <row r="5889" spans="1:4" ht="40.5">
      <c r="A5889" s="655">
        <v>97032</v>
      </c>
      <c r="B5889" s="594" t="s">
        <v>5969</v>
      </c>
      <c r="C5889" s="595" t="s">
        <v>38</v>
      </c>
      <c r="D5889" s="650">
        <v>34</v>
      </c>
    </row>
    <row r="5890" spans="1:4" ht="40.5">
      <c r="A5890" s="654">
        <v>97033</v>
      </c>
      <c r="B5890" s="592" t="s">
        <v>5970</v>
      </c>
      <c r="C5890" s="593" t="s">
        <v>38</v>
      </c>
      <c r="D5890" s="649">
        <v>58.34</v>
      </c>
    </row>
    <row r="5891" spans="1:4" ht="40.5">
      <c r="A5891" s="655">
        <v>97034</v>
      </c>
      <c r="B5891" s="594" t="s">
        <v>5971</v>
      </c>
      <c r="C5891" s="595" t="s">
        <v>38</v>
      </c>
      <c r="D5891" s="650">
        <v>35.950000000000003</v>
      </c>
    </row>
    <row r="5892" spans="1:4">
      <c r="A5892" s="654">
        <v>97039</v>
      </c>
      <c r="B5892" s="592" t="s">
        <v>5972</v>
      </c>
      <c r="C5892" s="593" t="s">
        <v>70</v>
      </c>
      <c r="D5892" s="649">
        <v>31.16</v>
      </c>
    </row>
    <row r="5893" spans="1:4">
      <c r="A5893" s="655">
        <v>97040</v>
      </c>
      <c r="B5893" s="594" t="s">
        <v>5973</v>
      </c>
      <c r="C5893" s="595" t="s">
        <v>70</v>
      </c>
      <c r="D5893" s="650">
        <v>11.84</v>
      </c>
    </row>
    <row r="5894" spans="1:4">
      <c r="A5894" s="654">
        <v>97041</v>
      </c>
      <c r="B5894" s="592" t="s">
        <v>5974</v>
      </c>
      <c r="C5894" s="593" t="s">
        <v>70</v>
      </c>
      <c r="D5894" s="649">
        <v>98.71</v>
      </c>
    </row>
    <row r="5895" spans="1:4">
      <c r="A5895" s="655">
        <v>97046</v>
      </c>
      <c r="B5895" s="594" t="s">
        <v>5975</v>
      </c>
      <c r="C5895" s="595" t="s">
        <v>70</v>
      </c>
      <c r="D5895" s="650">
        <v>0.24</v>
      </c>
    </row>
    <row r="5896" spans="1:4">
      <c r="A5896" s="654">
        <v>97047</v>
      </c>
      <c r="B5896" s="592" t="s">
        <v>5976</v>
      </c>
      <c r="C5896" s="593" t="s">
        <v>70</v>
      </c>
      <c r="D5896" s="649">
        <v>0.09</v>
      </c>
    </row>
    <row r="5897" spans="1:4">
      <c r="A5897" s="655">
        <v>97048</v>
      </c>
      <c r="B5897" s="594" t="s">
        <v>5977</v>
      </c>
      <c r="C5897" s="595" t="s">
        <v>70</v>
      </c>
      <c r="D5897" s="650">
        <v>0.06</v>
      </c>
    </row>
    <row r="5898" spans="1:4">
      <c r="A5898" s="654">
        <v>97051</v>
      </c>
      <c r="B5898" s="592" t="s">
        <v>5978</v>
      </c>
      <c r="C5898" s="593" t="s">
        <v>38</v>
      </c>
      <c r="D5898" s="649">
        <v>0.5</v>
      </c>
    </row>
    <row r="5899" spans="1:4">
      <c r="A5899" s="655">
        <v>97053</v>
      </c>
      <c r="B5899" s="594" t="s">
        <v>5979</v>
      </c>
      <c r="C5899" s="595" t="s">
        <v>38</v>
      </c>
      <c r="D5899" s="650">
        <v>17.82</v>
      </c>
    </row>
    <row r="5900" spans="1:4">
      <c r="A5900" s="654">
        <v>97062</v>
      </c>
      <c r="B5900" s="592" t="s">
        <v>5980</v>
      </c>
      <c r="C5900" s="593" t="s">
        <v>70</v>
      </c>
      <c r="D5900" s="649">
        <v>5.1100000000000003</v>
      </c>
    </row>
    <row r="5901" spans="1:4" ht="27">
      <c r="A5901" s="655">
        <v>97063</v>
      </c>
      <c r="B5901" s="594" t="s">
        <v>5981</v>
      </c>
      <c r="C5901" s="595" t="s">
        <v>70</v>
      </c>
      <c r="D5901" s="650">
        <v>6.74</v>
      </c>
    </row>
    <row r="5902" spans="1:4">
      <c r="A5902" s="654">
        <v>97064</v>
      </c>
      <c r="B5902" s="592" t="s">
        <v>5982</v>
      </c>
      <c r="C5902" s="593" t="s">
        <v>38</v>
      </c>
      <c r="D5902" s="649">
        <v>12.61</v>
      </c>
    </row>
    <row r="5903" spans="1:4">
      <c r="A5903" s="655">
        <v>97065</v>
      </c>
      <c r="B5903" s="594" t="s">
        <v>5983</v>
      </c>
      <c r="C5903" s="595" t="s">
        <v>65</v>
      </c>
      <c r="D5903" s="650">
        <v>4.5</v>
      </c>
    </row>
    <row r="5904" spans="1:4" ht="27">
      <c r="A5904" s="654">
        <v>97066</v>
      </c>
      <c r="B5904" s="592" t="s">
        <v>5984</v>
      </c>
      <c r="C5904" s="593" t="s">
        <v>70</v>
      </c>
      <c r="D5904" s="649">
        <v>54.41</v>
      </c>
    </row>
    <row r="5905" spans="1:4" ht="27">
      <c r="A5905" s="655">
        <v>97067</v>
      </c>
      <c r="B5905" s="594" t="s">
        <v>5985</v>
      </c>
      <c r="C5905" s="595" t="s">
        <v>38</v>
      </c>
      <c r="D5905" s="650">
        <v>421.64</v>
      </c>
    </row>
    <row r="5906" spans="1:4">
      <c r="A5906" s="654">
        <v>85421</v>
      </c>
      <c r="B5906" s="592" t="s">
        <v>442</v>
      </c>
      <c r="C5906" s="593" t="s">
        <v>70</v>
      </c>
      <c r="D5906" s="649">
        <v>12.73</v>
      </c>
    </row>
    <row r="5907" spans="1:4">
      <c r="A5907" s="655">
        <v>97621</v>
      </c>
      <c r="B5907" s="594" t="s">
        <v>5988</v>
      </c>
      <c r="C5907" s="595" t="s">
        <v>65</v>
      </c>
      <c r="D5907" s="650">
        <v>85.02</v>
      </c>
    </row>
    <row r="5908" spans="1:4">
      <c r="A5908" s="654">
        <v>97622</v>
      </c>
      <c r="B5908" s="592" t="s">
        <v>5989</v>
      </c>
      <c r="C5908" s="593" t="s">
        <v>65</v>
      </c>
      <c r="D5908" s="649">
        <v>41.43</v>
      </c>
    </row>
    <row r="5909" spans="1:4">
      <c r="A5909" s="655">
        <v>97623</v>
      </c>
      <c r="B5909" s="594" t="s">
        <v>5990</v>
      </c>
      <c r="C5909" s="595" t="s">
        <v>65</v>
      </c>
      <c r="D5909" s="650">
        <v>126.94</v>
      </c>
    </row>
    <row r="5910" spans="1:4">
      <c r="A5910" s="654">
        <v>97624</v>
      </c>
      <c r="B5910" s="592" t="s">
        <v>5991</v>
      </c>
      <c r="C5910" s="593" t="s">
        <v>65</v>
      </c>
      <c r="D5910" s="649">
        <v>77.900000000000006</v>
      </c>
    </row>
    <row r="5911" spans="1:4" ht="27">
      <c r="A5911" s="655">
        <v>97625</v>
      </c>
      <c r="B5911" s="594" t="s">
        <v>5992</v>
      </c>
      <c r="C5911" s="595" t="s">
        <v>65</v>
      </c>
      <c r="D5911" s="650">
        <v>33.020000000000003</v>
      </c>
    </row>
    <row r="5912" spans="1:4">
      <c r="A5912" s="654">
        <v>97626</v>
      </c>
      <c r="B5912" s="592" t="s">
        <v>5993</v>
      </c>
      <c r="C5912" s="593" t="s">
        <v>65</v>
      </c>
      <c r="D5912" s="649">
        <v>438.77</v>
      </c>
    </row>
    <row r="5913" spans="1:4" ht="27">
      <c r="A5913" s="655">
        <v>97627</v>
      </c>
      <c r="B5913" s="594" t="s">
        <v>5994</v>
      </c>
      <c r="C5913" s="595" t="s">
        <v>65</v>
      </c>
      <c r="D5913" s="650">
        <v>193.65</v>
      </c>
    </row>
    <row r="5914" spans="1:4">
      <c r="A5914" s="654">
        <v>97628</v>
      </c>
      <c r="B5914" s="592" t="s">
        <v>5995</v>
      </c>
      <c r="C5914" s="593" t="s">
        <v>65</v>
      </c>
      <c r="D5914" s="649">
        <v>204.79</v>
      </c>
    </row>
    <row r="5915" spans="1:4">
      <c r="A5915" s="655">
        <v>97629</v>
      </c>
      <c r="B5915" s="594" t="s">
        <v>5996</v>
      </c>
      <c r="C5915" s="595" t="s">
        <v>65</v>
      </c>
      <c r="D5915" s="650">
        <v>87.31</v>
      </c>
    </row>
    <row r="5916" spans="1:4">
      <c r="A5916" s="654">
        <v>97631</v>
      </c>
      <c r="B5916" s="592" t="s">
        <v>5997</v>
      </c>
      <c r="C5916" s="593" t="s">
        <v>70</v>
      </c>
      <c r="D5916" s="649">
        <v>2.41</v>
      </c>
    </row>
    <row r="5917" spans="1:4">
      <c r="A5917" s="655">
        <v>97632</v>
      </c>
      <c r="B5917" s="594" t="s">
        <v>5998</v>
      </c>
      <c r="C5917" s="595" t="s">
        <v>38</v>
      </c>
      <c r="D5917" s="650">
        <v>1.88</v>
      </c>
    </row>
    <row r="5918" spans="1:4">
      <c r="A5918" s="654">
        <v>97633</v>
      </c>
      <c r="B5918" s="592" t="s">
        <v>5999</v>
      </c>
      <c r="C5918" s="593" t="s">
        <v>70</v>
      </c>
      <c r="D5918" s="649">
        <v>16.48</v>
      </c>
    </row>
    <row r="5919" spans="1:4" ht="27">
      <c r="A5919" s="655">
        <v>97634</v>
      </c>
      <c r="B5919" s="594" t="s">
        <v>6000</v>
      </c>
      <c r="C5919" s="595" t="s">
        <v>70</v>
      </c>
      <c r="D5919" s="650">
        <v>8.59</v>
      </c>
    </row>
    <row r="5920" spans="1:4">
      <c r="A5920" s="654">
        <v>97635</v>
      </c>
      <c r="B5920" s="592" t="s">
        <v>6001</v>
      </c>
      <c r="C5920" s="593" t="s">
        <v>70</v>
      </c>
      <c r="D5920" s="649">
        <v>11.48</v>
      </c>
    </row>
    <row r="5921" spans="1:4">
      <c r="A5921" s="655">
        <v>97636</v>
      </c>
      <c r="B5921" s="594" t="s">
        <v>6002</v>
      </c>
      <c r="C5921" s="595" t="s">
        <v>70</v>
      </c>
      <c r="D5921" s="650">
        <v>8.69</v>
      </c>
    </row>
    <row r="5922" spans="1:4">
      <c r="A5922" s="654">
        <v>97637</v>
      </c>
      <c r="B5922" s="592" t="s">
        <v>6003</v>
      </c>
      <c r="C5922" s="593" t="s">
        <v>70</v>
      </c>
      <c r="D5922" s="649">
        <v>1.85</v>
      </c>
    </row>
    <row r="5923" spans="1:4">
      <c r="A5923" s="655">
        <v>97638</v>
      </c>
      <c r="B5923" s="594" t="s">
        <v>6004</v>
      </c>
      <c r="C5923" s="595" t="s">
        <v>70</v>
      </c>
      <c r="D5923" s="650">
        <v>5.38</v>
      </c>
    </row>
    <row r="5924" spans="1:4">
      <c r="A5924" s="654">
        <v>97639</v>
      </c>
      <c r="B5924" s="592" t="s">
        <v>6005</v>
      </c>
      <c r="C5924" s="593" t="s">
        <v>70</v>
      </c>
      <c r="D5924" s="649">
        <v>14.51</v>
      </c>
    </row>
    <row r="5925" spans="1:4">
      <c r="A5925" s="655">
        <v>97640</v>
      </c>
      <c r="B5925" s="594" t="s">
        <v>6006</v>
      </c>
      <c r="C5925" s="595" t="s">
        <v>70</v>
      </c>
      <c r="D5925" s="650">
        <v>1.1599999999999999</v>
      </c>
    </row>
    <row r="5926" spans="1:4">
      <c r="A5926" s="654">
        <v>97641</v>
      </c>
      <c r="B5926" s="592" t="s">
        <v>6007</v>
      </c>
      <c r="C5926" s="593" t="s">
        <v>70</v>
      </c>
      <c r="D5926" s="649">
        <v>3.62</v>
      </c>
    </row>
    <row r="5927" spans="1:4">
      <c r="A5927" s="655">
        <v>97642</v>
      </c>
      <c r="B5927" s="594" t="s">
        <v>6008</v>
      </c>
      <c r="C5927" s="595" t="s">
        <v>70</v>
      </c>
      <c r="D5927" s="650">
        <v>2.08</v>
      </c>
    </row>
    <row r="5928" spans="1:4">
      <c r="A5928" s="654">
        <v>97643</v>
      </c>
      <c r="B5928" s="592" t="s">
        <v>6009</v>
      </c>
      <c r="C5928" s="593" t="s">
        <v>70</v>
      </c>
      <c r="D5928" s="649">
        <v>17.829999999999998</v>
      </c>
    </row>
    <row r="5929" spans="1:4">
      <c r="A5929" s="655">
        <v>97644</v>
      </c>
      <c r="B5929" s="594" t="s">
        <v>6010</v>
      </c>
      <c r="C5929" s="595" t="s">
        <v>70</v>
      </c>
      <c r="D5929" s="650">
        <v>6.7</v>
      </c>
    </row>
    <row r="5930" spans="1:4">
      <c r="A5930" s="654">
        <v>97645</v>
      </c>
      <c r="B5930" s="592" t="s">
        <v>6011</v>
      </c>
      <c r="C5930" s="593" t="s">
        <v>70</v>
      </c>
      <c r="D5930" s="649">
        <v>22.57</v>
      </c>
    </row>
    <row r="5931" spans="1:4" ht="27">
      <c r="A5931" s="655">
        <v>97647</v>
      </c>
      <c r="B5931" s="594" t="s">
        <v>6012</v>
      </c>
      <c r="C5931" s="595" t="s">
        <v>70</v>
      </c>
      <c r="D5931" s="650">
        <v>2.57</v>
      </c>
    </row>
    <row r="5932" spans="1:4">
      <c r="A5932" s="654">
        <v>97648</v>
      </c>
      <c r="B5932" s="592" t="s">
        <v>6013</v>
      </c>
      <c r="C5932" s="593" t="s">
        <v>70</v>
      </c>
      <c r="D5932" s="649">
        <v>1.47</v>
      </c>
    </row>
    <row r="5933" spans="1:4" ht="27">
      <c r="A5933" s="655">
        <v>97649</v>
      </c>
      <c r="B5933" s="594" t="s">
        <v>6014</v>
      </c>
      <c r="C5933" s="595" t="s">
        <v>70</v>
      </c>
      <c r="D5933" s="650">
        <v>3.17</v>
      </c>
    </row>
    <row r="5934" spans="1:4">
      <c r="A5934" s="654">
        <v>97650</v>
      </c>
      <c r="B5934" s="592" t="s">
        <v>6015</v>
      </c>
      <c r="C5934" s="593" t="s">
        <v>70</v>
      </c>
      <c r="D5934" s="649">
        <v>5.54</v>
      </c>
    </row>
    <row r="5935" spans="1:4" ht="27">
      <c r="A5935" s="655">
        <v>97651</v>
      </c>
      <c r="B5935" s="594" t="s">
        <v>6016</v>
      </c>
      <c r="C5935" s="595" t="s">
        <v>24</v>
      </c>
      <c r="D5935" s="650">
        <v>61.38</v>
      </c>
    </row>
    <row r="5936" spans="1:4" ht="27">
      <c r="A5936" s="654">
        <v>97652</v>
      </c>
      <c r="B5936" s="592" t="s">
        <v>6017</v>
      </c>
      <c r="C5936" s="593" t="s">
        <v>24</v>
      </c>
      <c r="D5936" s="649">
        <v>139.15</v>
      </c>
    </row>
    <row r="5937" spans="1:4" ht="27">
      <c r="A5937" s="655">
        <v>97653</v>
      </c>
      <c r="B5937" s="594" t="s">
        <v>6018</v>
      </c>
      <c r="C5937" s="595" t="s">
        <v>24</v>
      </c>
      <c r="D5937" s="650">
        <v>83.68</v>
      </c>
    </row>
    <row r="5938" spans="1:4" ht="27">
      <c r="A5938" s="654">
        <v>97654</v>
      </c>
      <c r="B5938" s="592" t="s">
        <v>6019</v>
      </c>
      <c r="C5938" s="593" t="s">
        <v>24</v>
      </c>
      <c r="D5938" s="649">
        <v>104.97</v>
      </c>
    </row>
    <row r="5939" spans="1:4">
      <c r="A5939" s="655">
        <v>97655</v>
      </c>
      <c r="B5939" s="594" t="s">
        <v>6020</v>
      </c>
      <c r="C5939" s="595" t="s">
        <v>70</v>
      </c>
      <c r="D5939" s="650">
        <v>17.510000000000002</v>
      </c>
    </row>
    <row r="5940" spans="1:4">
      <c r="A5940" s="654">
        <v>97656</v>
      </c>
      <c r="B5940" s="592" t="s">
        <v>6021</v>
      </c>
      <c r="C5940" s="593" t="s">
        <v>24</v>
      </c>
      <c r="D5940" s="649">
        <v>172.25</v>
      </c>
    </row>
    <row r="5941" spans="1:4" ht="27">
      <c r="A5941" s="655">
        <v>97657</v>
      </c>
      <c r="B5941" s="594" t="s">
        <v>6022</v>
      </c>
      <c r="C5941" s="595" t="s">
        <v>24</v>
      </c>
      <c r="D5941" s="650">
        <v>341.42</v>
      </c>
    </row>
    <row r="5942" spans="1:4" ht="27">
      <c r="A5942" s="654">
        <v>97658</v>
      </c>
      <c r="B5942" s="592" t="s">
        <v>6023</v>
      </c>
      <c r="C5942" s="593" t="s">
        <v>24</v>
      </c>
      <c r="D5942" s="649">
        <v>125.58</v>
      </c>
    </row>
    <row r="5943" spans="1:4" ht="27">
      <c r="A5943" s="655">
        <v>97659</v>
      </c>
      <c r="B5943" s="594" t="s">
        <v>6024</v>
      </c>
      <c r="C5943" s="595" t="s">
        <v>24</v>
      </c>
      <c r="D5943" s="650">
        <v>173.21</v>
      </c>
    </row>
    <row r="5944" spans="1:4">
      <c r="A5944" s="654">
        <v>97660</v>
      </c>
      <c r="B5944" s="592" t="s">
        <v>6025</v>
      </c>
      <c r="C5944" s="593" t="s">
        <v>24</v>
      </c>
      <c r="D5944" s="649">
        <v>0.48</v>
      </c>
    </row>
    <row r="5945" spans="1:4">
      <c r="A5945" s="655">
        <v>97661</v>
      </c>
      <c r="B5945" s="594" t="s">
        <v>6026</v>
      </c>
      <c r="C5945" s="595" t="s">
        <v>38</v>
      </c>
      <c r="D5945" s="650">
        <v>0.48</v>
      </c>
    </row>
    <row r="5946" spans="1:4" ht="27">
      <c r="A5946" s="654">
        <v>97662</v>
      </c>
      <c r="B5946" s="592" t="s">
        <v>6027</v>
      </c>
      <c r="C5946" s="593" t="s">
        <v>38</v>
      </c>
      <c r="D5946" s="649">
        <v>0.36</v>
      </c>
    </row>
    <row r="5947" spans="1:4">
      <c r="A5947" s="655">
        <v>97663</v>
      </c>
      <c r="B5947" s="594" t="s">
        <v>6028</v>
      </c>
      <c r="C5947" s="595" t="s">
        <v>24</v>
      </c>
      <c r="D5947" s="650">
        <v>8.9700000000000006</v>
      </c>
    </row>
    <row r="5948" spans="1:4">
      <c r="A5948" s="654">
        <v>97664</v>
      </c>
      <c r="B5948" s="592" t="s">
        <v>6029</v>
      </c>
      <c r="C5948" s="593" t="s">
        <v>24</v>
      </c>
      <c r="D5948" s="649">
        <v>1.1100000000000001</v>
      </c>
    </row>
    <row r="5949" spans="1:4">
      <c r="A5949" s="655">
        <v>97665</v>
      </c>
      <c r="B5949" s="594" t="s">
        <v>6030</v>
      </c>
      <c r="C5949" s="595" t="s">
        <v>24</v>
      </c>
      <c r="D5949" s="650">
        <v>0.94</v>
      </c>
    </row>
    <row r="5950" spans="1:4">
      <c r="A5950" s="654">
        <v>97666</v>
      </c>
      <c r="B5950" s="592" t="s">
        <v>6031</v>
      </c>
      <c r="C5950" s="593" t="s">
        <v>24</v>
      </c>
      <c r="D5950" s="649">
        <v>6.53</v>
      </c>
    </row>
    <row r="5951" spans="1:4" ht="27">
      <c r="A5951" s="655">
        <v>95967</v>
      </c>
      <c r="B5951" s="594" t="s">
        <v>1094</v>
      </c>
      <c r="C5951" s="595" t="s">
        <v>266</v>
      </c>
      <c r="D5951" s="650">
        <v>125.64</v>
      </c>
    </row>
    <row r="5952" spans="1:4">
      <c r="A5952" s="654">
        <v>99058</v>
      </c>
      <c r="B5952" s="592" t="s">
        <v>6035</v>
      </c>
      <c r="C5952" s="593" t="s">
        <v>24</v>
      </c>
      <c r="D5952" s="649">
        <v>6.21</v>
      </c>
    </row>
    <row r="5953" spans="1:4" ht="27">
      <c r="A5953" s="655">
        <v>99059</v>
      </c>
      <c r="B5953" s="594" t="s">
        <v>6036</v>
      </c>
      <c r="C5953" s="595" t="s">
        <v>38</v>
      </c>
      <c r="D5953" s="650">
        <v>35.25</v>
      </c>
    </row>
    <row r="5954" spans="1:4">
      <c r="A5954" s="654">
        <v>99060</v>
      </c>
      <c r="B5954" s="592" t="s">
        <v>6037</v>
      </c>
      <c r="C5954" s="593" t="s">
        <v>24</v>
      </c>
      <c r="D5954" s="649">
        <v>89.39</v>
      </c>
    </row>
    <row r="5955" spans="1:4">
      <c r="A5955" s="655">
        <v>99061</v>
      </c>
      <c r="B5955" s="594" t="s">
        <v>6038</v>
      </c>
      <c r="C5955" s="595" t="s">
        <v>24</v>
      </c>
      <c r="D5955" s="650">
        <v>61.96</v>
      </c>
    </row>
    <row r="5956" spans="1:4">
      <c r="A5956" s="654">
        <v>99062</v>
      </c>
      <c r="B5956" s="592" t="s">
        <v>6039</v>
      </c>
      <c r="C5956" s="593" t="s">
        <v>24</v>
      </c>
      <c r="D5956" s="649">
        <v>1.82</v>
      </c>
    </row>
    <row r="5957" spans="1:4">
      <c r="A5957" s="655">
        <v>99063</v>
      </c>
      <c r="B5957" s="594" t="s">
        <v>6040</v>
      </c>
      <c r="C5957" s="595" t="s">
        <v>38</v>
      </c>
      <c r="D5957" s="650">
        <v>3.09</v>
      </c>
    </row>
    <row r="5958" spans="1:4">
      <c r="A5958" s="654">
        <v>99064</v>
      </c>
      <c r="B5958" s="592" t="s">
        <v>6041</v>
      </c>
      <c r="C5958" s="593" t="s">
        <v>38</v>
      </c>
      <c r="D5958" s="649">
        <v>0.31</v>
      </c>
    </row>
    <row r="5959" spans="1:4" ht="27">
      <c r="A5959" s="655">
        <v>93588</v>
      </c>
      <c r="B5959" s="594" t="s">
        <v>6042</v>
      </c>
      <c r="C5959" s="595" t="s">
        <v>389</v>
      </c>
      <c r="D5959" s="650">
        <v>1.31</v>
      </c>
    </row>
    <row r="5960" spans="1:4" ht="27">
      <c r="A5960" s="654">
        <v>93589</v>
      </c>
      <c r="B5960" s="592" t="s">
        <v>6043</v>
      </c>
      <c r="C5960" s="593" t="s">
        <v>389</v>
      </c>
      <c r="D5960" s="649">
        <v>1</v>
      </c>
    </row>
    <row r="5961" spans="1:4" ht="27">
      <c r="A5961" s="655">
        <v>93590</v>
      </c>
      <c r="B5961" s="594" t="s">
        <v>6044</v>
      </c>
      <c r="C5961" s="595" t="s">
        <v>389</v>
      </c>
      <c r="D5961" s="650">
        <v>0.66</v>
      </c>
    </row>
    <row r="5962" spans="1:4" ht="27">
      <c r="A5962" s="654">
        <v>93591</v>
      </c>
      <c r="B5962" s="592" t="s">
        <v>6045</v>
      </c>
      <c r="C5962" s="593" t="s">
        <v>389</v>
      </c>
      <c r="D5962" s="649">
        <v>1.18</v>
      </c>
    </row>
    <row r="5963" spans="1:4" ht="27">
      <c r="A5963" s="655">
        <v>93592</v>
      </c>
      <c r="B5963" s="594" t="s">
        <v>6046</v>
      </c>
      <c r="C5963" s="595" t="s">
        <v>389</v>
      </c>
      <c r="D5963" s="650">
        <v>0.9</v>
      </c>
    </row>
    <row r="5964" spans="1:4" ht="27">
      <c r="A5964" s="654">
        <v>93593</v>
      </c>
      <c r="B5964" s="592" t="s">
        <v>6047</v>
      </c>
      <c r="C5964" s="593" t="s">
        <v>389</v>
      </c>
      <c r="D5964" s="649">
        <v>0.6</v>
      </c>
    </row>
    <row r="5965" spans="1:4" ht="27">
      <c r="A5965" s="655">
        <v>93594</v>
      </c>
      <c r="B5965" s="594" t="s">
        <v>6048</v>
      </c>
      <c r="C5965" s="595" t="s">
        <v>30</v>
      </c>
      <c r="D5965" s="650">
        <v>0.87</v>
      </c>
    </row>
    <row r="5966" spans="1:4" ht="27">
      <c r="A5966" s="654">
        <v>93595</v>
      </c>
      <c r="B5966" s="592" t="s">
        <v>6049</v>
      </c>
      <c r="C5966" s="593" t="s">
        <v>30</v>
      </c>
      <c r="D5966" s="649">
        <v>0.66</v>
      </c>
    </row>
    <row r="5967" spans="1:4" ht="27">
      <c r="A5967" s="655">
        <v>93596</v>
      </c>
      <c r="B5967" s="594" t="s">
        <v>6050</v>
      </c>
      <c r="C5967" s="595" t="s">
        <v>30</v>
      </c>
      <c r="D5967" s="650">
        <v>0.44</v>
      </c>
    </row>
    <row r="5968" spans="1:4" ht="27">
      <c r="A5968" s="654">
        <v>93597</v>
      </c>
      <c r="B5968" s="592" t="s">
        <v>6051</v>
      </c>
      <c r="C5968" s="593" t="s">
        <v>30</v>
      </c>
      <c r="D5968" s="649">
        <v>0.79</v>
      </c>
    </row>
    <row r="5969" spans="1:4" ht="27">
      <c r="A5969" s="655">
        <v>93598</v>
      </c>
      <c r="B5969" s="594" t="s">
        <v>6052</v>
      </c>
      <c r="C5969" s="595" t="s">
        <v>30</v>
      </c>
      <c r="D5969" s="650">
        <v>0.6</v>
      </c>
    </row>
    <row r="5970" spans="1:4" ht="27">
      <c r="A5970" s="654">
        <v>93599</v>
      </c>
      <c r="B5970" s="592" t="s">
        <v>6053</v>
      </c>
      <c r="C5970" s="593" t="s">
        <v>30</v>
      </c>
      <c r="D5970" s="649">
        <v>0.4</v>
      </c>
    </row>
    <row r="5971" spans="1:4" ht="27">
      <c r="A5971" s="655">
        <v>95425</v>
      </c>
      <c r="B5971" s="594" t="s">
        <v>6054</v>
      </c>
      <c r="C5971" s="595" t="s">
        <v>389</v>
      </c>
      <c r="D5971" s="650">
        <v>1.02</v>
      </c>
    </row>
    <row r="5972" spans="1:4" ht="27">
      <c r="A5972" s="654">
        <v>95426</v>
      </c>
      <c r="B5972" s="592" t="s">
        <v>6055</v>
      </c>
      <c r="C5972" s="593" t="s">
        <v>389</v>
      </c>
      <c r="D5972" s="649">
        <v>0.77</v>
      </c>
    </row>
    <row r="5973" spans="1:4" ht="27">
      <c r="A5973" s="655">
        <v>95427</v>
      </c>
      <c r="B5973" s="594" t="s">
        <v>6056</v>
      </c>
      <c r="C5973" s="595" t="s">
        <v>389</v>
      </c>
      <c r="D5973" s="650">
        <v>0.51</v>
      </c>
    </row>
    <row r="5974" spans="1:4" ht="27">
      <c r="A5974" s="654">
        <v>95428</v>
      </c>
      <c r="B5974" s="592" t="s">
        <v>6057</v>
      </c>
      <c r="C5974" s="593" t="s">
        <v>30</v>
      </c>
      <c r="D5974" s="649">
        <v>0.67</v>
      </c>
    </row>
    <row r="5975" spans="1:4" ht="27">
      <c r="A5975" s="655">
        <v>95429</v>
      </c>
      <c r="B5975" s="594" t="s">
        <v>6058</v>
      </c>
      <c r="C5975" s="595" t="s">
        <v>30</v>
      </c>
      <c r="D5975" s="650">
        <v>0.51</v>
      </c>
    </row>
    <row r="5976" spans="1:4" ht="27">
      <c r="A5976" s="654">
        <v>95430</v>
      </c>
      <c r="B5976" s="592" t="s">
        <v>6059</v>
      </c>
      <c r="C5976" s="593" t="s">
        <v>30</v>
      </c>
      <c r="D5976" s="649">
        <v>0.34</v>
      </c>
    </row>
    <row r="5977" spans="1:4" ht="27">
      <c r="A5977" s="655">
        <v>95875</v>
      </c>
      <c r="B5977" s="594" t="s">
        <v>6060</v>
      </c>
      <c r="C5977" s="595" t="s">
        <v>389</v>
      </c>
      <c r="D5977" s="650">
        <v>0.94</v>
      </c>
    </row>
    <row r="5978" spans="1:4" ht="27">
      <c r="A5978" s="654">
        <v>95876</v>
      </c>
      <c r="B5978" s="592" t="s">
        <v>6061</v>
      </c>
      <c r="C5978" s="593" t="s">
        <v>389</v>
      </c>
      <c r="D5978" s="649">
        <v>0.85</v>
      </c>
    </row>
    <row r="5979" spans="1:4" ht="27">
      <c r="A5979" s="655">
        <v>95877</v>
      </c>
      <c r="B5979" s="594" t="s">
        <v>6062</v>
      </c>
      <c r="C5979" s="595" t="s">
        <v>389</v>
      </c>
      <c r="D5979" s="650">
        <v>0.72</v>
      </c>
    </row>
    <row r="5980" spans="1:4" ht="27">
      <c r="A5980" s="654">
        <v>95878</v>
      </c>
      <c r="B5980" s="592" t="s">
        <v>6063</v>
      </c>
      <c r="C5980" s="593" t="s">
        <v>30</v>
      </c>
      <c r="D5980" s="649">
        <v>0.62</v>
      </c>
    </row>
    <row r="5981" spans="1:4" ht="27">
      <c r="A5981" s="655">
        <v>95879</v>
      </c>
      <c r="B5981" s="594" t="s">
        <v>6064</v>
      </c>
      <c r="C5981" s="595" t="s">
        <v>30</v>
      </c>
      <c r="D5981" s="650">
        <v>0.56999999999999995</v>
      </c>
    </row>
    <row r="5982" spans="1:4" ht="27">
      <c r="A5982" s="654">
        <v>95880</v>
      </c>
      <c r="B5982" s="592" t="s">
        <v>6065</v>
      </c>
      <c r="C5982" s="593" t="s">
        <v>30</v>
      </c>
      <c r="D5982" s="649">
        <v>0.48</v>
      </c>
    </row>
    <row r="5983" spans="1:4" ht="27">
      <c r="A5983" s="655">
        <v>97912</v>
      </c>
      <c r="B5983" s="594" t="s">
        <v>5312</v>
      </c>
      <c r="C5983" s="595" t="s">
        <v>389</v>
      </c>
      <c r="D5983" s="650">
        <v>1.57</v>
      </c>
    </row>
    <row r="5984" spans="1:4" ht="27">
      <c r="A5984" s="654">
        <v>97913</v>
      </c>
      <c r="B5984" s="592" t="s">
        <v>5313</v>
      </c>
      <c r="C5984" s="593" t="s">
        <v>389</v>
      </c>
      <c r="D5984" s="649">
        <v>1.2</v>
      </c>
    </row>
    <row r="5985" spans="1:4" ht="27">
      <c r="A5985" s="655">
        <v>97914</v>
      </c>
      <c r="B5985" s="594" t="s">
        <v>5314</v>
      </c>
      <c r="C5985" s="595" t="s">
        <v>389</v>
      </c>
      <c r="D5985" s="650">
        <v>1.1200000000000001</v>
      </c>
    </row>
    <row r="5986" spans="1:4" ht="27">
      <c r="A5986" s="654">
        <v>97915</v>
      </c>
      <c r="B5986" s="592" t="s">
        <v>5315</v>
      </c>
      <c r="C5986" s="593" t="s">
        <v>389</v>
      </c>
      <c r="D5986" s="649">
        <v>0.79</v>
      </c>
    </row>
    <row r="5987" spans="1:4" ht="27">
      <c r="A5987" s="655">
        <v>93176</v>
      </c>
      <c r="B5987" s="594" t="s">
        <v>6066</v>
      </c>
      <c r="C5987" s="595" t="s">
        <v>30</v>
      </c>
      <c r="D5987" s="650">
        <v>0.47</v>
      </c>
    </row>
    <row r="5988" spans="1:4" ht="27">
      <c r="A5988" s="654">
        <v>93177</v>
      </c>
      <c r="B5988" s="592" t="s">
        <v>682</v>
      </c>
      <c r="C5988" s="593" t="s">
        <v>30</v>
      </c>
      <c r="D5988" s="649">
        <v>1.64</v>
      </c>
    </row>
    <row r="5989" spans="1:4" ht="27">
      <c r="A5989" s="655">
        <v>93178</v>
      </c>
      <c r="B5989" s="594" t="s">
        <v>6067</v>
      </c>
      <c r="C5989" s="595" t="s">
        <v>30</v>
      </c>
      <c r="D5989" s="650">
        <v>0.54</v>
      </c>
    </row>
    <row r="5990" spans="1:4" ht="27">
      <c r="A5990" s="654">
        <v>93179</v>
      </c>
      <c r="B5990" s="592" t="s">
        <v>6068</v>
      </c>
      <c r="C5990" s="593" t="s">
        <v>30</v>
      </c>
      <c r="D5990" s="649">
        <v>1.83</v>
      </c>
    </row>
    <row r="5991" spans="1:4" ht="27">
      <c r="A5991" s="655" t="s">
        <v>6069</v>
      </c>
      <c r="B5991" s="594" t="s">
        <v>1095</v>
      </c>
      <c r="C5991" s="595" t="s">
        <v>38</v>
      </c>
      <c r="D5991" s="650">
        <v>29.28</v>
      </c>
    </row>
    <row r="5992" spans="1:4" ht="27">
      <c r="A5992" s="654" t="s">
        <v>6070</v>
      </c>
      <c r="B5992" s="592" t="s">
        <v>443</v>
      </c>
      <c r="C5992" s="593" t="s">
        <v>38</v>
      </c>
      <c r="D5992" s="649">
        <v>29.28</v>
      </c>
    </row>
    <row r="5993" spans="1:4" ht="27">
      <c r="A5993" s="655" t="s">
        <v>6071</v>
      </c>
      <c r="B5993" s="594" t="s">
        <v>444</v>
      </c>
      <c r="C5993" s="595" t="s">
        <v>38</v>
      </c>
      <c r="D5993" s="650">
        <v>46.89</v>
      </c>
    </row>
    <row r="5994" spans="1:4" ht="27">
      <c r="A5994" s="654" t="s">
        <v>6072</v>
      </c>
      <c r="B5994" s="592" t="s">
        <v>1096</v>
      </c>
      <c r="C5994" s="593" t="s">
        <v>38</v>
      </c>
      <c r="D5994" s="649">
        <v>19.29</v>
      </c>
    </row>
    <row r="5995" spans="1:4" ht="27">
      <c r="A5995" s="655" t="s">
        <v>6073</v>
      </c>
      <c r="B5995" s="594" t="s">
        <v>1097</v>
      </c>
      <c r="C5995" s="595" t="s">
        <v>38</v>
      </c>
      <c r="D5995" s="650">
        <v>31.65</v>
      </c>
    </row>
    <row r="5996" spans="1:4" ht="27">
      <c r="A5996" s="654" t="s">
        <v>6074</v>
      </c>
      <c r="B5996" s="592" t="s">
        <v>1098</v>
      </c>
      <c r="C5996" s="593" t="s">
        <v>38</v>
      </c>
      <c r="D5996" s="649">
        <v>55.43</v>
      </c>
    </row>
    <row r="5997" spans="1:4" ht="27">
      <c r="A5997" s="655" t="s">
        <v>6075</v>
      </c>
      <c r="B5997" s="594" t="s">
        <v>1099</v>
      </c>
      <c r="C5997" s="595" t="s">
        <v>38</v>
      </c>
      <c r="D5997" s="650">
        <v>57.29</v>
      </c>
    </row>
    <row r="5998" spans="1:4" ht="27">
      <c r="A5998" s="654" t="s">
        <v>6076</v>
      </c>
      <c r="B5998" s="592" t="s">
        <v>1100</v>
      </c>
      <c r="C5998" s="593" t="s">
        <v>38</v>
      </c>
      <c r="D5998" s="649">
        <v>54.67</v>
      </c>
    </row>
    <row r="5999" spans="1:4" ht="27">
      <c r="A5999" s="655">
        <v>85171</v>
      </c>
      <c r="B5999" s="594" t="s">
        <v>1101</v>
      </c>
      <c r="C5999" s="595" t="s">
        <v>38</v>
      </c>
      <c r="D5999" s="650">
        <v>3.99</v>
      </c>
    </row>
    <row r="6000" spans="1:4" ht="27">
      <c r="A6000" s="654" t="s">
        <v>6077</v>
      </c>
      <c r="B6000" s="592" t="s">
        <v>1102</v>
      </c>
      <c r="C6000" s="593" t="s">
        <v>70</v>
      </c>
      <c r="D6000" s="649">
        <v>120.27</v>
      </c>
    </row>
    <row r="6001" spans="1:4">
      <c r="A6001" s="655">
        <v>98509</v>
      </c>
      <c r="B6001" s="594" t="s">
        <v>6078</v>
      </c>
      <c r="C6001" s="595" t="s">
        <v>24</v>
      </c>
      <c r="D6001" s="650">
        <v>55.53</v>
      </c>
    </row>
    <row r="6002" spans="1:4">
      <c r="A6002" s="654">
        <v>98510</v>
      </c>
      <c r="B6002" s="592" t="s">
        <v>6079</v>
      </c>
      <c r="C6002" s="593" t="s">
        <v>24</v>
      </c>
      <c r="D6002" s="649">
        <v>78.83</v>
      </c>
    </row>
    <row r="6003" spans="1:4">
      <c r="A6003" s="655">
        <v>98511</v>
      </c>
      <c r="B6003" s="594" t="s">
        <v>6080</v>
      </c>
      <c r="C6003" s="595" t="s">
        <v>24</v>
      </c>
      <c r="D6003" s="650">
        <v>152.55000000000001</v>
      </c>
    </row>
    <row r="6004" spans="1:4">
      <c r="A6004" s="654">
        <v>98516</v>
      </c>
      <c r="B6004" s="592" t="s">
        <v>6081</v>
      </c>
      <c r="C6004" s="593" t="s">
        <v>24</v>
      </c>
      <c r="D6004" s="649">
        <v>293.52999999999997</v>
      </c>
    </row>
    <row r="6005" spans="1:4">
      <c r="A6005" s="655">
        <v>98519</v>
      </c>
      <c r="B6005" s="594" t="s">
        <v>6082</v>
      </c>
      <c r="C6005" s="595" t="s">
        <v>70</v>
      </c>
      <c r="D6005" s="650">
        <v>1.56</v>
      </c>
    </row>
    <row r="6006" spans="1:4">
      <c r="A6006" s="654">
        <v>98520</v>
      </c>
      <c r="B6006" s="592" t="s">
        <v>6083</v>
      </c>
      <c r="C6006" s="593" t="s">
        <v>70</v>
      </c>
      <c r="D6006" s="649">
        <v>3.62</v>
      </c>
    </row>
    <row r="6007" spans="1:4">
      <c r="A6007" s="655">
        <v>98521</v>
      </c>
      <c r="B6007" s="594" t="s">
        <v>6084</v>
      </c>
      <c r="C6007" s="595" t="s">
        <v>70</v>
      </c>
      <c r="D6007" s="650">
        <v>0.28000000000000003</v>
      </c>
    </row>
    <row r="6008" spans="1:4" ht="27">
      <c r="A6008" s="654">
        <v>98522</v>
      </c>
      <c r="B6008" s="592" t="s">
        <v>6085</v>
      </c>
      <c r="C6008" s="593" t="s">
        <v>38</v>
      </c>
      <c r="D6008" s="649">
        <v>106.48</v>
      </c>
    </row>
    <row r="6009" spans="1:4">
      <c r="A6009" s="655">
        <v>98524</v>
      </c>
      <c r="B6009" s="594" t="s">
        <v>6086</v>
      </c>
      <c r="C6009" s="595" t="s">
        <v>70</v>
      </c>
      <c r="D6009" s="650">
        <v>2.5099999999999998</v>
      </c>
    </row>
    <row r="6010" spans="1:4">
      <c r="A6010" s="654">
        <v>98503</v>
      </c>
      <c r="B6010" s="592" t="s">
        <v>6087</v>
      </c>
      <c r="C6010" s="593" t="s">
        <v>70</v>
      </c>
      <c r="D6010" s="649">
        <v>13.93</v>
      </c>
    </row>
    <row r="6011" spans="1:4">
      <c r="A6011" s="655">
        <v>98504</v>
      </c>
      <c r="B6011" s="594" t="s">
        <v>6088</v>
      </c>
      <c r="C6011" s="595" t="s">
        <v>70</v>
      </c>
      <c r="D6011" s="650">
        <v>8.93</v>
      </c>
    </row>
    <row r="6012" spans="1:4">
      <c r="A6012" s="654">
        <v>98505</v>
      </c>
      <c r="B6012" s="592" t="s">
        <v>6089</v>
      </c>
      <c r="C6012" s="593" t="s">
        <v>70</v>
      </c>
      <c r="D6012" s="649">
        <v>79.36</v>
      </c>
    </row>
    <row r="6013" spans="1:4" ht="27">
      <c r="A6013" s="655">
        <v>98525</v>
      </c>
      <c r="B6013" s="594" t="s">
        <v>6090</v>
      </c>
      <c r="C6013" s="595" t="s">
        <v>70</v>
      </c>
      <c r="D6013" s="650">
        <v>0.23</v>
      </c>
    </row>
    <row r="6014" spans="1:4" ht="27">
      <c r="A6014" s="654">
        <v>98526</v>
      </c>
      <c r="B6014" s="592" t="s">
        <v>6091</v>
      </c>
      <c r="C6014" s="593" t="s">
        <v>24</v>
      </c>
      <c r="D6014" s="649">
        <v>52.39</v>
      </c>
    </row>
    <row r="6015" spans="1:4" ht="27">
      <c r="A6015" s="655">
        <v>98527</v>
      </c>
      <c r="B6015" s="594" t="s">
        <v>6092</v>
      </c>
      <c r="C6015" s="595" t="s">
        <v>24</v>
      </c>
      <c r="D6015" s="650">
        <v>112.79</v>
      </c>
    </row>
    <row r="6016" spans="1:4">
      <c r="A6016" s="654">
        <v>98528</v>
      </c>
      <c r="B6016" s="592" t="s">
        <v>6093</v>
      </c>
      <c r="C6016" s="593" t="s">
        <v>24</v>
      </c>
      <c r="D6016" s="649">
        <v>164.95</v>
      </c>
    </row>
    <row r="6017" spans="1:4" ht="27">
      <c r="A6017" s="655">
        <v>98529</v>
      </c>
      <c r="B6017" s="594" t="s">
        <v>6094</v>
      </c>
      <c r="C6017" s="595" t="s">
        <v>24</v>
      </c>
      <c r="D6017" s="650">
        <v>54.16</v>
      </c>
    </row>
    <row r="6018" spans="1:4" ht="27">
      <c r="A6018" s="654">
        <v>98530</v>
      </c>
      <c r="B6018" s="592" t="s">
        <v>6095</v>
      </c>
      <c r="C6018" s="593" t="s">
        <v>24</v>
      </c>
      <c r="D6018" s="649">
        <v>96.48</v>
      </c>
    </row>
    <row r="6019" spans="1:4">
      <c r="A6019" s="655">
        <v>98531</v>
      </c>
      <c r="B6019" s="594" t="s">
        <v>6096</v>
      </c>
      <c r="C6019" s="595" t="s">
        <v>24</v>
      </c>
      <c r="D6019" s="650">
        <v>186.99</v>
      </c>
    </row>
    <row r="6020" spans="1:4">
      <c r="A6020" s="654">
        <v>98532</v>
      </c>
      <c r="B6020" s="592" t="s">
        <v>6097</v>
      </c>
      <c r="C6020" s="593" t="s">
        <v>24</v>
      </c>
      <c r="D6020" s="649">
        <v>68.22</v>
      </c>
    </row>
    <row r="6021" spans="1:4">
      <c r="A6021" s="655">
        <v>98533</v>
      </c>
      <c r="B6021" s="594" t="s">
        <v>6098</v>
      </c>
      <c r="C6021" s="595" t="s">
        <v>24</v>
      </c>
      <c r="D6021" s="650">
        <v>187.42</v>
      </c>
    </row>
    <row r="6022" spans="1:4">
      <c r="A6022" s="654">
        <v>98534</v>
      </c>
      <c r="B6022" s="592" t="s">
        <v>6099</v>
      </c>
      <c r="C6022" s="593" t="s">
        <v>24</v>
      </c>
      <c r="D6022" s="649">
        <v>479.42</v>
      </c>
    </row>
    <row r="6023" spans="1:4">
      <c r="A6023" s="655">
        <v>98535</v>
      </c>
      <c r="B6023" s="594" t="s">
        <v>6100</v>
      </c>
      <c r="C6023" s="595" t="s">
        <v>24</v>
      </c>
      <c r="D6023" s="650">
        <v>760.04</v>
      </c>
    </row>
    <row r="6024" spans="1:4">
      <c r="A6024" s="654">
        <v>88238</v>
      </c>
      <c r="B6024" s="592" t="s">
        <v>445</v>
      </c>
      <c r="C6024" s="593" t="s">
        <v>266</v>
      </c>
      <c r="D6024" s="649">
        <v>15.18</v>
      </c>
    </row>
    <row r="6025" spans="1:4">
      <c r="A6025" s="655">
        <v>88239</v>
      </c>
      <c r="B6025" s="594" t="s">
        <v>446</v>
      </c>
      <c r="C6025" s="595" t="s">
        <v>266</v>
      </c>
      <c r="D6025" s="650">
        <v>16.52</v>
      </c>
    </row>
    <row r="6026" spans="1:4">
      <c r="A6026" s="654">
        <v>88240</v>
      </c>
      <c r="B6026" s="592" t="s">
        <v>447</v>
      </c>
      <c r="C6026" s="593" t="s">
        <v>266</v>
      </c>
      <c r="D6026" s="649">
        <v>11.71</v>
      </c>
    </row>
    <row r="6027" spans="1:4">
      <c r="A6027" s="655">
        <v>88241</v>
      </c>
      <c r="B6027" s="594" t="s">
        <v>448</v>
      </c>
      <c r="C6027" s="595" t="s">
        <v>266</v>
      </c>
      <c r="D6027" s="650">
        <v>15.55</v>
      </c>
    </row>
    <row r="6028" spans="1:4">
      <c r="A6028" s="654">
        <v>88242</v>
      </c>
      <c r="B6028" s="592" t="s">
        <v>449</v>
      </c>
      <c r="C6028" s="593" t="s">
        <v>266</v>
      </c>
      <c r="D6028" s="649">
        <v>15.9</v>
      </c>
    </row>
    <row r="6029" spans="1:4">
      <c r="A6029" s="655">
        <v>88243</v>
      </c>
      <c r="B6029" s="594" t="s">
        <v>450</v>
      </c>
      <c r="C6029" s="595" t="s">
        <v>266</v>
      </c>
      <c r="D6029" s="650">
        <v>19.12</v>
      </c>
    </row>
    <row r="6030" spans="1:4">
      <c r="A6030" s="654">
        <v>88245</v>
      </c>
      <c r="B6030" s="592" t="s">
        <v>451</v>
      </c>
      <c r="C6030" s="593" t="s">
        <v>266</v>
      </c>
      <c r="D6030" s="649">
        <v>19.71</v>
      </c>
    </row>
    <row r="6031" spans="1:4">
      <c r="A6031" s="655">
        <v>88246</v>
      </c>
      <c r="B6031" s="594" t="s">
        <v>452</v>
      </c>
      <c r="C6031" s="595" t="s">
        <v>266</v>
      </c>
      <c r="D6031" s="650">
        <v>16.54</v>
      </c>
    </row>
    <row r="6032" spans="1:4">
      <c r="A6032" s="654">
        <v>88247</v>
      </c>
      <c r="B6032" s="592" t="s">
        <v>453</v>
      </c>
      <c r="C6032" s="593" t="s">
        <v>266</v>
      </c>
      <c r="D6032" s="649">
        <v>15.84</v>
      </c>
    </row>
    <row r="6033" spans="1:4">
      <c r="A6033" s="655">
        <v>88248</v>
      </c>
      <c r="B6033" s="594" t="s">
        <v>1103</v>
      </c>
      <c r="C6033" s="595" t="s">
        <v>266</v>
      </c>
      <c r="D6033" s="650">
        <v>15.38</v>
      </c>
    </row>
    <row r="6034" spans="1:4">
      <c r="A6034" s="654">
        <v>88249</v>
      </c>
      <c r="B6034" s="592" t="s">
        <v>454</v>
      </c>
      <c r="C6034" s="593" t="s">
        <v>266</v>
      </c>
      <c r="D6034" s="649">
        <v>24.4</v>
      </c>
    </row>
    <row r="6035" spans="1:4">
      <c r="A6035" s="655">
        <v>88250</v>
      </c>
      <c r="B6035" s="594" t="s">
        <v>455</v>
      </c>
      <c r="C6035" s="595" t="s">
        <v>266</v>
      </c>
      <c r="D6035" s="650">
        <v>13.34</v>
      </c>
    </row>
    <row r="6036" spans="1:4">
      <c r="A6036" s="654">
        <v>88251</v>
      </c>
      <c r="B6036" s="592" t="s">
        <v>456</v>
      </c>
      <c r="C6036" s="593" t="s">
        <v>266</v>
      </c>
      <c r="D6036" s="649">
        <v>15.95</v>
      </c>
    </row>
    <row r="6037" spans="1:4">
      <c r="A6037" s="655">
        <v>88252</v>
      </c>
      <c r="B6037" s="594" t="s">
        <v>457</v>
      </c>
      <c r="C6037" s="595" t="s">
        <v>266</v>
      </c>
      <c r="D6037" s="650">
        <v>16.670000000000002</v>
      </c>
    </row>
    <row r="6038" spans="1:4">
      <c r="A6038" s="654">
        <v>88253</v>
      </c>
      <c r="B6038" s="592" t="s">
        <v>458</v>
      </c>
      <c r="C6038" s="593" t="s">
        <v>266</v>
      </c>
      <c r="D6038" s="649">
        <v>9.7899999999999991</v>
      </c>
    </row>
    <row r="6039" spans="1:4">
      <c r="A6039" s="655">
        <v>88255</v>
      </c>
      <c r="B6039" s="594" t="s">
        <v>459</v>
      </c>
      <c r="C6039" s="595" t="s">
        <v>266</v>
      </c>
      <c r="D6039" s="650">
        <v>24.28</v>
      </c>
    </row>
    <row r="6040" spans="1:4">
      <c r="A6040" s="654">
        <v>88256</v>
      </c>
      <c r="B6040" s="592" t="s">
        <v>460</v>
      </c>
      <c r="C6040" s="593" t="s">
        <v>266</v>
      </c>
      <c r="D6040" s="649">
        <v>19.75</v>
      </c>
    </row>
    <row r="6041" spans="1:4">
      <c r="A6041" s="655">
        <v>88257</v>
      </c>
      <c r="B6041" s="594" t="s">
        <v>461</v>
      </c>
      <c r="C6041" s="595" t="s">
        <v>266</v>
      </c>
      <c r="D6041" s="650">
        <v>14.31</v>
      </c>
    </row>
    <row r="6042" spans="1:4">
      <c r="A6042" s="654">
        <v>88258</v>
      </c>
      <c r="B6042" s="592" t="s">
        <v>1104</v>
      </c>
      <c r="C6042" s="593" t="s">
        <v>266</v>
      </c>
      <c r="D6042" s="649">
        <v>13.81</v>
      </c>
    </row>
    <row r="6043" spans="1:4">
      <c r="A6043" s="655">
        <v>88259</v>
      </c>
      <c r="B6043" s="594" t="s">
        <v>462</v>
      </c>
      <c r="C6043" s="595" t="s">
        <v>266</v>
      </c>
      <c r="D6043" s="650">
        <v>23</v>
      </c>
    </row>
    <row r="6044" spans="1:4">
      <c r="A6044" s="654">
        <v>88260</v>
      </c>
      <c r="B6044" s="592" t="s">
        <v>463</v>
      </c>
      <c r="C6044" s="593" t="s">
        <v>266</v>
      </c>
      <c r="D6044" s="649">
        <v>19.54</v>
      </c>
    </row>
    <row r="6045" spans="1:4">
      <c r="A6045" s="655">
        <v>88261</v>
      </c>
      <c r="B6045" s="594" t="s">
        <v>464</v>
      </c>
      <c r="C6045" s="595" t="s">
        <v>266</v>
      </c>
      <c r="D6045" s="650">
        <v>21.06</v>
      </c>
    </row>
    <row r="6046" spans="1:4">
      <c r="A6046" s="654">
        <v>88262</v>
      </c>
      <c r="B6046" s="592" t="s">
        <v>465</v>
      </c>
      <c r="C6046" s="593" t="s">
        <v>266</v>
      </c>
      <c r="D6046" s="649">
        <v>19.670000000000002</v>
      </c>
    </row>
    <row r="6047" spans="1:4">
      <c r="A6047" s="655">
        <v>88263</v>
      </c>
      <c r="B6047" s="594" t="s">
        <v>1105</v>
      </c>
      <c r="C6047" s="595" t="s">
        <v>266</v>
      </c>
      <c r="D6047" s="650">
        <v>12.86</v>
      </c>
    </row>
    <row r="6048" spans="1:4">
      <c r="A6048" s="654">
        <v>88264</v>
      </c>
      <c r="B6048" s="592" t="s">
        <v>466</v>
      </c>
      <c r="C6048" s="593" t="s">
        <v>266</v>
      </c>
      <c r="D6048" s="649">
        <v>20.52</v>
      </c>
    </row>
    <row r="6049" spans="1:4">
      <c r="A6049" s="655">
        <v>88265</v>
      </c>
      <c r="B6049" s="594" t="s">
        <v>467</v>
      </c>
      <c r="C6049" s="595" t="s">
        <v>266</v>
      </c>
      <c r="D6049" s="650">
        <v>20.52</v>
      </c>
    </row>
    <row r="6050" spans="1:4">
      <c r="A6050" s="654">
        <v>88266</v>
      </c>
      <c r="B6050" s="592" t="s">
        <v>468</v>
      </c>
      <c r="C6050" s="593" t="s">
        <v>266</v>
      </c>
      <c r="D6050" s="649">
        <v>20.6</v>
      </c>
    </row>
    <row r="6051" spans="1:4">
      <c r="A6051" s="655">
        <v>88267</v>
      </c>
      <c r="B6051" s="594" t="s">
        <v>469</v>
      </c>
      <c r="C6051" s="595" t="s">
        <v>266</v>
      </c>
      <c r="D6051" s="650">
        <v>19.899999999999999</v>
      </c>
    </row>
    <row r="6052" spans="1:4">
      <c r="A6052" s="654">
        <v>88268</v>
      </c>
      <c r="B6052" s="592" t="s">
        <v>470</v>
      </c>
      <c r="C6052" s="593" t="s">
        <v>266</v>
      </c>
      <c r="D6052" s="649">
        <v>20.45</v>
      </c>
    </row>
    <row r="6053" spans="1:4">
      <c r="A6053" s="655">
        <v>88269</v>
      </c>
      <c r="B6053" s="594" t="s">
        <v>471</v>
      </c>
      <c r="C6053" s="595" t="s">
        <v>266</v>
      </c>
      <c r="D6053" s="650">
        <v>19.71</v>
      </c>
    </row>
    <row r="6054" spans="1:4">
      <c r="A6054" s="654">
        <v>88270</v>
      </c>
      <c r="B6054" s="592" t="s">
        <v>472</v>
      </c>
      <c r="C6054" s="593" t="s">
        <v>266</v>
      </c>
      <c r="D6054" s="649">
        <v>20.7</v>
      </c>
    </row>
    <row r="6055" spans="1:4">
      <c r="A6055" s="655">
        <v>88272</v>
      </c>
      <c r="B6055" s="594" t="s">
        <v>473</v>
      </c>
      <c r="C6055" s="595" t="s">
        <v>266</v>
      </c>
      <c r="D6055" s="650">
        <v>20.190000000000001</v>
      </c>
    </row>
    <row r="6056" spans="1:4">
      <c r="A6056" s="654">
        <v>88273</v>
      </c>
      <c r="B6056" s="592" t="s">
        <v>474</v>
      </c>
      <c r="C6056" s="593" t="s">
        <v>266</v>
      </c>
      <c r="D6056" s="649">
        <v>20.03</v>
      </c>
    </row>
    <row r="6057" spans="1:4">
      <c r="A6057" s="655">
        <v>88274</v>
      </c>
      <c r="B6057" s="594" t="s">
        <v>475</v>
      </c>
      <c r="C6057" s="595" t="s">
        <v>266</v>
      </c>
      <c r="D6057" s="650">
        <v>20.07</v>
      </c>
    </row>
    <row r="6058" spans="1:4">
      <c r="A6058" s="654">
        <v>88275</v>
      </c>
      <c r="B6058" s="592" t="s">
        <v>476</v>
      </c>
      <c r="C6058" s="593" t="s">
        <v>266</v>
      </c>
      <c r="D6058" s="649">
        <v>20.309999999999999</v>
      </c>
    </row>
    <row r="6059" spans="1:4">
      <c r="A6059" s="655">
        <v>88277</v>
      </c>
      <c r="B6059" s="594" t="s">
        <v>477</v>
      </c>
      <c r="C6059" s="595" t="s">
        <v>266</v>
      </c>
      <c r="D6059" s="650">
        <v>15.11</v>
      </c>
    </row>
    <row r="6060" spans="1:4">
      <c r="A6060" s="654">
        <v>88278</v>
      </c>
      <c r="B6060" s="592" t="s">
        <v>478</v>
      </c>
      <c r="C6060" s="593" t="s">
        <v>266</v>
      </c>
      <c r="D6060" s="649">
        <v>14.22</v>
      </c>
    </row>
    <row r="6061" spans="1:4">
      <c r="A6061" s="655">
        <v>88279</v>
      </c>
      <c r="B6061" s="594" t="s">
        <v>479</v>
      </c>
      <c r="C6061" s="595" t="s">
        <v>266</v>
      </c>
      <c r="D6061" s="650">
        <v>21.83</v>
      </c>
    </row>
    <row r="6062" spans="1:4">
      <c r="A6062" s="654">
        <v>88281</v>
      </c>
      <c r="B6062" s="592" t="s">
        <v>480</v>
      </c>
      <c r="C6062" s="593" t="s">
        <v>266</v>
      </c>
      <c r="D6062" s="649">
        <v>15.13</v>
      </c>
    </row>
    <row r="6063" spans="1:4">
      <c r="A6063" s="655">
        <v>88282</v>
      </c>
      <c r="B6063" s="594" t="s">
        <v>481</v>
      </c>
      <c r="C6063" s="595" t="s">
        <v>266</v>
      </c>
      <c r="D6063" s="650">
        <v>15.8</v>
      </c>
    </row>
    <row r="6064" spans="1:4">
      <c r="A6064" s="654">
        <v>88283</v>
      </c>
      <c r="B6064" s="592" t="s">
        <v>482</v>
      </c>
      <c r="C6064" s="593" t="s">
        <v>266</v>
      </c>
      <c r="D6064" s="649">
        <v>19.78</v>
      </c>
    </row>
    <row r="6065" spans="1:4">
      <c r="A6065" s="655">
        <v>88284</v>
      </c>
      <c r="B6065" s="594" t="s">
        <v>483</v>
      </c>
      <c r="C6065" s="595" t="s">
        <v>266</v>
      </c>
      <c r="D6065" s="650">
        <v>14.94</v>
      </c>
    </row>
    <row r="6066" spans="1:4">
      <c r="A6066" s="654">
        <v>88285</v>
      </c>
      <c r="B6066" s="592" t="s">
        <v>484</v>
      </c>
      <c r="C6066" s="593" t="s">
        <v>266</v>
      </c>
      <c r="D6066" s="649">
        <v>16.89</v>
      </c>
    </row>
    <row r="6067" spans="1:4">
      <c r="A6067" s="655">
        <v>88286</v>
      </c>
      <c r="B6067" s="594" t="s">
        <v>485</v>
      </c>
      <c r="C6067" s="595" t="s">
        <v>266</v>
      </c>
      <c r="D6067" s="650">
        <v>17.940000000000001</v>
      </c>
    </row>
    <row r="6068" spans="1:4">
      <c r="A6068" s="654">
        <v>88288</v>
      </c>
      <c r="B6068" s="592" t="s">
        <v>486</v>
      </c>
      <c r="C6068" s="593" t="s">
        <v>266</v>
      </c>
      <c r="D6068" s="649">
        <v>11.31</v>
      </c>
    </row>
    <row r="6069" spans="1:4">
      <c r="A6069" s="655">
        <v>88291</v>
      </c>
      <c r="B6069" s="594" t="s">
        <v>487</v>
      </c>
      <c r="C6069" s="595" t="s">
        <v>266</v>
      </c>
      <c r="D6069" s="650">
        <v>14.67</v>
      </c>
    </row>
    <row r="6070" spans="1:4">
      <c r="A6070" s="654">
        <v>88292</v>
      </c>
      <c r="B6070" s="592" t="s">
        <v>488</v>
      </c>
      <c r="C6070" s="593" t="s">
        <v>266</v>
      </c>
      <c r="D6070" s="649">
        <v>15.23</v>
      </c>
    </row>
    <row r="6071" spans="1:4">
      <c r="A6071" s="655">
        <v>88293</v>
      </c>
      <c r="B6071" s="594" t="s">
        <v>489</v>
      </c>
      <c r="C6071" s="595" t="s">
        <v>266</v>
      </c>
      <c r="D6071" s="650">
        <v>17.13</v>
      </c>
    </row>
    <row r="6072" spans="1:4">
      <c r="A6072" s="654">
        <v>88294</v>
      </c>
      <c r="B6072" s="592" t="s">
        <v>490</v>
      </c>
      <c r="C6072" s="593" t="s">
        <v>266</v>
      </c>
      <c r="D6072" s="649">
        <v>18.43</v>
      </c>
    </row>
    <row r="6073" spans="1:4">
      <c r="A6073" s="655">
        <v>88295</v>
      </c>
      <c r="B6073" s="594" t="s">
        <v>491</v>
      </c>
      <c r="C6073" s="595" t="s">
        <v>266</v>
      </c>
      <c r="D6073" s="650">
        <v>14.4</v>
      </c>
    </row>
    <row r="6074" spans="1:4">
      <c r="A6074" s="654">
        <v>88296</v>
      </c>
      <c r="B6074" s="592" t="s">
        <v>492</v>
      </c>
      <c r="C6074" s="593" t="s">
        <v>266</v>
      </c>
      <c r="D6074" s="649">
        <v>14.47</v>
      </c>
    </row>
    <row r="6075" spans="1:4">
      <c r="A6075" s="655">
        <v>88297</v>
      </c>
      <c r="B6075" s="594" t="s">
        <v>493</v>
      </c>
      <c r="C6075" s="595" t="s">
        <v>266</v>
      </c>
      <c r="D6075" s="650">
        <v>14.99</v>
      </c>
    </row>
    <row r="6076" spans="1:4">
      <c r="A6076" s="654">
        <v>88298</v>
      </c>
      <c r="B6076" s="592" t="s">
        <v>494</v>
      </c>
      <c r="C6076" s="593" t="s">
        <v>266</v>
      </c>
      <c r="D6076" s="649">
        <v>12.63</v>
      </c>
    </row>
    <row r="6077" spans="1:4">
      <c r="A6077" s="655">
        <v>88299</v>
      </c>
      <c r="B6077" s="594" t="s">
        <v>495</v>
      </c>
      <c r="C6077" s="595" t="s">
        <v>266</v>
      </c>
      <c r="D6077" s="650">
        <v>17.350000000000001</v>
      </c>
    </row>
    <row r="6078" spans="1:4">
      <c r="A6078" s="654">
        <v>88300</v>
      </c>
      <c r="B6078" s="592" t="s">
        <v>496</v>
      </c>
      <c r="C6078" s="593" t="s">
        <v>266</v>
      </c>
      <c r="D6078" s="649">
        <v>20.39</v>
      </c>
    </row>
    <row r="6079" spans="1:4">
      <c r="A6079" s="655">
        <v>88301</v>
      </c>
      <c r="B6079" s="594" t="s">
        <v>497</v>
      </c>
      <c r="C6079" s="595" t="s">
        <v>266</v>
      </c>
      <c r="D6079" s="650">
        <v>15.95</v>
      </c>
    </row>
    <row r="6080" spans="1:4">
      <c r="A6080" s="654">
        <v>88302</v>
      </c>
      <c r="B6080" s="592" t="s">
        <v>498</v>
      </c>
      <c r="C6080" s="593" t="s">
        <v>266</v>
      </c>
      <c r="D6080" s="649">
        <v>17.79</v>
      </c>
    </row>
    <row r="6081" spans="1:4">
      <c r="A6081" s="655">
        <v>88303</v>
      </c>
      <c r="B6081" s="594" t="s">
        <v>499</v>
      </c>
      <c r="C6081" s="595" t="s">
        <v>266</v>
      </c>
      <c r="D6081" s="650">
        <v>14.97</v>
      </c>
    </row>
    <row r="6082" spans="1:4">
      <c r="A6082" s="654">
        <v>88304</v>
      </c>
      <c r="B6082" s="592" t="s">
        <v>1106</v>
      </c>
      <c r="C6082" s="593" t="s">
        <v>266</v>
      </c>
      <c r="D6082" s="649">
        <v>15.84</v>
      </c>
    </row>
    <row r="6083" spans="1:4">
      <c r="A6083" s="655">
        <v>88306</v>
      </c>
      <c r="B6083" s="594" t="s">
        <v>500</v>
      </c>
      <c r="C6083" s="595" t="s">
        <v>266</v>
      </c>
      <c r="D6083" s="650">
        <v>16.91</v>
      </c>
    </row>
    <row r="6084" spans="1:4">
      <c r="A6084" s="654">
        <v>88307</v>
      </c>
      <c r="B6084" s="592" t="s">
        <v>501</v>
      </c>
      <c r="C6084" s="593" t="s">
        <v>266</v>
      </c>
      <c r="D6084" s="649">
        <v>16.45</v>
      </c>
    </row>
    <row r="6085" spans="1:4">
      <c r="A6085" s="655">
        <v>88308</v>
      </c>
      <c r="B6085" s="594" t="s">
        <v>502</v>
      </c>
      <c r="C6085" s="595" t="s">
        <v>266</v>
      </c>
      <c r="D6085" s="650">
        <v>22.22</v>
      </c>
    </row>
    <row r="6086" spans="1:4">
      <c r="A6086" s="654">
        <v>88309</v>
      </c>
      <c r="B6086" s="592" t="s">
        <v>503</v>
      </c>
      <c r="C6086" s="593" t="s">
        <v>266</v>
      </c>
      <c r="D6086" s="649">
        <v>19.809999999999999</v>
      </c>
    </row>
    <row r="6087" spans="1:4">
      <c r="A6087" s="655">
        <v>88310</v>
      </c>
      <c r="B6087" s="594" t="s">
        <v>504</v>
      </c>
      <c r="C6087" s="595" t="s">
        <v>266</v>
      </c>
      <c r="D6087" s="650">
        <v>20.92</v>
      </c>
    </row>
    <row r="6088" spans="1:4">
      <c r="A6088" s="654">
        <v>88311</v>
      </c>
      <c r="B6088" s="592" t="s">
        <v>505</v>
      </c>
      <c r="C6088" s="593" t="s">
        <v>266</v>
      </c>
      <c r="D6088" s="649">
        <v>23.2</v>
      </c>
    </row>
    <row r="6089" spans="1:4">
      <c r="A6089" s="655">
        <v>88312</v>
      </c>
      <c r="B6089" s="594" t="s">
        <v>506</v>
      </c>
      <c r="C6089" s="595" t="s">
        <v>266</v>
      </c>
      <c r="D6089" s="650">
        <v>22.04</v>
      </c>
    </row>
    <row r="6090" spans="1:4">
      <c r="A6090" s="654">
        <v>88313</v>
      </c>
      <c r="B6090" s="592" t="s">
        <v>507</v>
      </c>
      <c r="C6090" s="593" t="s">
        <v>266</v>
      </c>
      <c r="D6090" s="649">
        <v>14.44</v>
      </c>
    </row>
    <row r="6091" spans="1:4">
      <c r="A6091" s="655">
        <v>88314</v>
      </c>
      <c r="B6091" s="594" t="s">
        <v>508</v>
      </c>
      <c r="C6091" s="595" t="s">
        <v>266</v>
      </c>
      <c r="D6091" s="650">
        <v>13.3</v>
      </c>
    </row>
    <row r="6092" spans="1:4">
      <c r="A6092" s="654">
        <v>88315</v>
      </c>
      <c r="B6092" s="592" t="s">
        <v>509</v>
      </c>
      <c r="C6092" s="593" t="s">
        <v>266</v>
      </c>
      <c r="D6092" s="649">
        <v>19.71</v>
      </c>
    </row>
    <row r="6093" spans="1:4">
      <c r="A6093" s="655">
        <v>88316</v>
      </c>
      <c r="B6093" s="594" t="s">
        <v>510</v>
      </c>
      <c r="C6093" s="595" t="s">
        <v>266</v>
      </c>
      <c r="D6093" s="650">
        <v>15.91</v>
      </c>
    </row>
    <row r="6094" spans="1:4">
      <c r="A6094" s="654">
        <v>88317</v>
      </c>
      <c r="B6094" s="592" t="s">
        <v>511</v>
      </c>
      <c r="C6094" s="593" t="s">
        <v>266</v>
      </c>
      <c r="D6094" s="649">
        <v>19.96</v>
      </c>
    </row>
    <row r="6095" spans="1:4">
      <c r="A6095" s="655">
        <v>88318</v>
      </c>
      <c r="B6095" s="594" t="s">
        <v>1107</v>
      </c>
      <c r="C6095" s="595" t="s">
        <v>266</v>
      </c>
      <c r="D6095" s="650">
        <v>24.86</v>
      </c>
    </row>
    <row r="6096" spans="1:4">
      <c r="A6096" s="654">
        <v>88320</v>
      </c>
      <c r="B6096" s="592" t="s">
        <v>512</v>
      </c>
      <c r="C6096" s="593" t="s">
        <v>266</v>
      </c>
      <c r="D6096" s="649">
        <v>23.05</v>
      </c>
    </row>
    <row r="6097" spans="1:4">
      <c r="A6097" s="655">
        <v>88321</v>
      </c>
      <c r="B6097" s="594" t="s">
        <v>513</v>
      </c>
      <c r="C6097" s="595" t="s">
        <v>266</v>
      </c>
      <c r="D6097" s="650">
        <v>22.5</v>
      </c>
    </row>
    <row r="6098" spans="1:4">
      <c r="A6098" s="654">
        <v>88322</v>
      </c>
      <c r="B6098" s="592" t="s">
        <v>514</v>
      </c>
      <c r="C6098" s="593" t="s">
        <v>266</v>
      </c>
      <c r="D6098" s="649">
        <v>20.23</v>
      </c>
    </row>
    <row r="6099" spans="1:4">
      <c r="A6099" s="655">
        <v>88323</v>
      </c>
      <c r="B6099" s="594" t="s">
        <v>515</v>
      </c>
      <c r="C6099" s="595" t="s">
        <v>266</v>
      </c>
      <c r="D6099" s="650">
        <v>21.02</v>
      </c>
    </row>
    <row r="6100" spans="1:4">
      <c r="A6100" s="654">
        <v>88324</v>
      </c>
      <c r="B6100" s="592" t="s">
        <v>516</v>
      </c>
      <c r="C6100" s="593" t="s">
        <v>266</v>
      </c>
      <c r="D6100" s="649">
        <v>15.08</v>
      </c>
    </row>
    <row r="6101" spans="1:4">
      <c r="A6101" s="655">
        <v>88325</v>
      </c>
      <c r="B6101" s="594" t="s">
        <v>517</v>
      </c>
      <c r="C6101" s="595" t="s">
        <v>266</v>
      </c>
      <c r="D6101" s="650">
        <v>19.100000000000001</v>
      </c>
    </row>
    <row r="6102" spans="1:4">
      <c r="A6102" s="654">
        <v>88326</v>
      </c>
      <c r="B6102" s="592" t="s">
        <v>518</v>
      </c>
      <c r="C6102" s="593" t="s">
        <v>266</v>
      </c>
      <c r="D6102" s="649">
        <v>20.51</v>
      </c>
    </row>
    <row r="6103" spans="1:4">
      <c r="A6103" s="655">
        <v>88377</v>
      </c>
      <c r="B6103" s="594" t="s">
        <v>1108</v>
      </c>
      <c r="C6103" s="595" t="s">
        <v>266</v>
      </c>
      <c r="D6103" s="650">
        <v>14.28</v>
      </c>
    </row>
    <row r="6104" spans="1:4">
      <c r="A6104" s="654">
        <v>88441</v>
      </c>
      <c r="B6104" s="592" t="s">
        <v>519</v>
      </c>
      <c r="C6104" s="593" t="s">
        <v>266</v>
      </c>
      <c r="D6104" s="649">
        <v>19.16</v>
      </c>
    </row>
    <row r="6105" spans="1:4">
      <c r="A6105" s="655">
        <v>88597</v>
      </c>
      <c r="B6105" s="594" t="s">
        <v>520</v>
      </c>
      <c r="C6105" s="595" t="s">
        <v>266</v>
      </c>
      <c r="D6105" s="650">
        <v>23.35</v>
      </c>
    </row>
    <row r="6106" spans="1:4">
      <c r="A6106" s="654">
        <v>90766</v>
      </c>
      <c r="B6106" s="592" t="s">
        <v>521</v>
      </c>
      <c r="C6106" s="593" t="s">
        <v>266</v>
      </c>
      <c r="D6106" s="649">
        <v>15.93</v>
      </c>
    </row>
    <row r="6107" spans="1:4">
      <c r="A6107" s="655">
        <v>90767</v>
      </c>
      <c r="B6107" s="594" t="s">
        <v>522</v>
      </c>
      <c r="C6107" s="595" t="s">
        <v>266</v>
      </c>
      <c r="D6107" s="650">
        <v>15.51</v>
      </c>
    </row>
    <row r="6108" spans="1:4">
      <c r="A6108" s="654">
        <v>90768</v>
      </c>
      <c r="B6108" s="592" t="s">
        <v>523</v>
      </c>
      <c r="C6108" s="593" t="s">
        <v>266</v>
      </c>
      <c r="D6108" s="649">
        <v>67.430000000000007</v>
      </c>
    </row>
    <row r="6109" spans="1:4">
      <c r="A6109" s="655">
        <v>90769</v>
      </c>
      <c r="B6109" s="594" t="s">
        <v>524</v>
      </c>
      <c r="C6109" s="595" t="s">
        <v>266</v>
      </c>
      <c r="D6109" s="650">
        <v>95.37</v>
      </c>
    </row>
    <row r="6110" spans="1:4">
      <c r="A6110" s="654">
        <v>90770</v>
      </c>
      <c r="B6110" s="592" t="s">
        <v>525</v>
      </c>
      <c r="C6110" s="593" t="s">
        <v>266</v>
      </c>
      <c r="D6110" s="649">
        <v>125.77</v>
      </c>
    </row>
    <row r="6111" spans="1:4">
      <c r="A6111" s="655">
        <v>90771</v>
      </c>
      <c r="B6111" s="594" t="s">
        <v>526</v>
      </c>
      <c r="C6111" s="595" t="s">
        <v>266</v>
      </c>
      <c r="D6111" s="650">
        <v>18.87</v>
      </c>
    </row>
    <row r="6112" spans="1:4">
      <c r="A6112" s="654">
        <v>90772</v>
      </c>
      <c r="B6112" s="592" t="s">
        <v>527</v>
      </c>
      <c r="C6112" s="593" t="s">
        <v>266</v>
      </c>
      <c r="D6112" s="649">
        <v>13.04</v>
      </c>
    </row>
    <row r="6113" spans="1:4">
      <c r="A6113" s="655">
        <v>90773</v>
      </c>
      <c r="B6113" s="594" t="s">
        <v>528</v>
      </c>
      <c r="C6113" s="595" t="s">
        <v>266</v>
      </c>
      <c r="D6113" s="650">
        <v>17.850000000000001</v>
      </c>
    </row>
    <row r="6114" spans="1:4">
      <c r="A6114" s="654">
        <v>90775</v>
      </c>
      <c r="B6114" s="592" t="s">
        <v>529</v>
      </c>
      <c r="C6114" s="593" t="s">
        <v>266</v>
      </c>
      <c r="D6114" s="649">
        <v>18.87</v>
      </c>
    </row>
    <row r="6115" spans="1:4">
      <c r="A6115" s="655">
        <v>90776</v>
      </c>
      <c r="B6115" s="594" t="s">
        <v>530</v>
      </c>
      <c r="C6115" s="595" t="s">
        <v>266</v>
      </c>
      <c r="D6115" s="650">
        <v>21.57</v>
      </c>
    </row>
    <row r="6116" spans="1:4">
      <c r="A6116" s="654">
        <v>90777</v>
      </c>
      <c r="B6116" s="592" t="s">
        <v>531</v>
      </c>
      <c r="C6116" s="593" t="s">
        <v>266</v>
      </c>
      <c r="D6116" s="649">
        <v>91.55</v>
      </c>
    </row>
    <row r="6117" spans="1:4">
      <c r="A6117" s="655">
        <v>90778</v>
      </c>
      <c r="B6117" s="594" t="s">
        <v>532</v>
      </c>
      <c r="C6117" s="595" t="s">
        <v>266</v>
      </c>
      <c r="D6117" s="650">
        <v>104.07</v>
      </c>
    </row>
    <row r="6118" spans="1:4">
      <c r="A6118" s="654">
        <v>90779</v>
      </c>
      <c r="B6118" s="592" t="s">
        <v>533</v>
      </c>
      <c r="C6118" s="593" t="s">
        <v>266</v>
      </c>
      <c r="D6118" s="649">
        <v>141.88</v>
      </c>
    </row>
    <row r="6119" spans="1:4">
      <c r="A6119" s="655">
        <v>90780</v>
      </c>
      <c r="B6119" s="594" t="s">
        <v>534</v>
      </c>
      <c r="C6119" s="595" t="s">
        <v>266</v>
      </c>
      <c r="D6119" s="650">
        <v>32</v>
      </c>
    </row>
    <row r="6120" spans="1:4">
      <c r="A6120" s="654">
        <v>90781</v>
      </c>
      <c r="B6120" s="592" t="s">
        <v>535</v>
      </c>
      <c r="C6120" s="593" t="s">
        <v>266</v>
      </c>
      <c r="D6120" s="649">
        <v>18.32</v>
      </c>
    </row>
    <row r="6121" spans="1:4">
      <c r="A6121" s="655">
        <v>91677</v>
      </c>
      <c r="B6121" s="594" t="s">
        <v>536</v>
      </c>
      <c r="C6121" s="595" t="s">
        <v>266</v>
      </c>
      <c r="D6121" s="650">
        <v>88.48</v>
      </c>
    </row>
    <row r="6122" spans="1:4">
      <c r="A6122" s="654">
        <v>91678</v>
      </c>
      <c r="B6122" s="592" t="s">
        <v>537</v>
      </c>
      <c r="C6122" s="593" t="s">
        <v>266</v>
      </c>
      <c r="D6122" s="649">
        <v>85.65</v>
      </c>
    </row>
    <row r="6123" spans="1:4">
      <c r="A6123" s="655">
        <v>93558</v>
      </c>
      <c r="B6123" s="594" t="s">
        <v>538</v>
      </c>
      <c r="C6123" s="595" t="s">
        <v>21</v>
      </c>
      <c r="D6123" s="650">
        <v>2847.9</v>
      </c>
    </row>
    <row r="6124" spans="1:4">
      <c r="A6124" s="654">
        <v>93559</v>
      </c>
      <c r="B6124" s="592" t="s">
        <v>520</v>
      </c>
      <c r="C6124" s="593" t="s">
        <v>21</v>
      </c>
      <c r="D6124" s="649">
        <v>4154.1099999999997</v>
      </c>
    </row>
    <row r="6125" spans="1:4">
      <c r="A6125" s="655">
        <v>93560</v>
      </c>
      <c r="B6125" s="594" t="s">
        <v>528</v>
      </c>
      <c r="C6125" s="595" t="s">
        <v>21</v>
      </c>
      <c r="D6125" s="650">
        <v>3180.55</v>
      </c>
    </row>
    <row r="6126" spans="1:4">
      <c r="A6126" s="654">
        <v>93561</v>
      </c>
      <c r="B6126" s="592" t="s">
        <v>529</v>
      </c>
      <c r="C6126" s="593" t="s">
        <v>21</v>
      </c>
      <c r="D6126" s="649">
        <v>3359</v>
      </c>
    </row>
    <row r="6127" spans="1:4">
      <c r="A6127" s="655">
        <v>93562</v>
      </c>
      <c r="B6127" s="594" t="s">
        <v>526</v>
      </c>
      <c r="C6127" s="595" t="s">
        <v>21</v>
      </c>
      <c r="D6127" s="650">
        <v>3358.12</v>
      </c>
    </row>
    <row r="6128" spans="1:4">
      <c r="A6128" s="654">
        <v>93563</v>
      </c>
      <c r="B6128" s="592" t="s">
        <v>521</v>
      </c>
      <c r="C6128" s="593" t="s">
        <v>21</v>
      </c>
      <c r="D6128" s="649">
        <v>2834.1</v>
      </c>
    </row>
    <row r="6129" spans="1:4">
      <c r="A6129" s="655">
        <v>93564</v>
      </c>
      <c r="B6129" s="594" t="s">
        <v>522</v>
      </c>
      <c r="C6129" s="595" t="s">
        <v>21</v>
      </c>
      <c r="D6129" s="650">
        <v>2755.94</v>
      </c>
    </row>
    <row r="6130" spans="1:4">
      <c r="A6130" s="654">
        <v>93565</v>
      </c>
      <c r="B6130" s="592" t="s">
        <v>531</v>
      </c>
      <c r="C6130" s="593" t="s">
        <v>21</v>
      </c>
      <c r="D6130" s="649">
        <v>16204.01</v>
      </c>
    </row>
    <row r="6131" spans="1:4">
      <c r="A6131" s="655">
        <v>93566</v>
      </c>
      <c r="B6131" s="594" t="s">
        <v>527</v>
      </c>
      <c r="C6131" s="595" t="s">
        <v>21</v>
      </c>
      <c r="D6131" s="650">
        <v>2323.87</v>
      </c>
    </row>
    <row r="6132" spans="1:4">
      <c r="A6132" s="654">
        <v>93567</v>
      </c>
      <c r="B6132" s="592" t="s">
        <v>532</v>
      </c>
      <c r="C6132" s="593" t="s">
        <v>21</v>
      </c>
      <c r="D6132" s="649">
        <v>18417.419999999998</v>
      </c>
    </row>
    <row r="6133" spans="1:4">
      <c r="A6133" s="655">
        <v>93568</v>
      </c>
      <c r="B6133" s="594" t="s">
        <v>533</v>
      </c>
      <c r="C6133" s="595" t="s">
        <v>21</v>
      </c>
      <c r="D6133" s="650">
        <v>25106.87</v>
      </c>
    </row>
    <row r="6134" spans="1:4">
      <c r="A6134" s="654">
        <v>93569</v>
      </c>
      <c r="B6134" s="592" t="s">
        <v>539</v>
      </c>
      <c r="C6134" s="593" t="s">
        <v>21</v>
      </c>
      <c r="D6134" s="649">
        <v>11953.75</v>
      </c>
    </row>
    <row r="6135" spans="1:4">
      <c r="A6135" s="655">
        <v>93570</v>
      </c>
      <c r="B6135" s="594" t="s">
        <v>540</v>
      </c>
      <c r="C6135" s="595" t="s">
        <v>21</v>
      </c>
      <c r="D6135" s="650">
        <v>16899.990000000002</v>
      </c>
    </row>
    <row r="6136" spans="1:4">
      <c r="A6136" s="654">
        <v>93571</v>
      </c>
      <c r="B6136" s="592" t="s">
        <v>541</v>
      </c>
      <c r="C6136" s="593" t="s">
        <v>21</v>
      </c>
      <c r="D6136" s="649">
        <v>22282.52</v>
      </c>
    </row>
    <row r="6137" spans="1:4">
      <c r="A6137" s="655">
        <v>93572</v>
      </c>
      <c r="B6137" s="594" t="s">
        <v>542</v>
      </c>
      <c r="C6137" s="595" t="s">
        <v>21</v>
      </c>
      <c r="D6137" s="650">
        <v>3830.5</v>
      </c>
    </row>
    <row r="6138" spans="1:4">
      <c r="A6138" s="654">
        <v>94295</v>
      </c>
      <c r="B6138" s="592" t="s">
        <v>534</v>
      </c>
      <c r="C6138" s="593" t="s">
        <v>21</v>
      </c>
      <c r="D6138" s="649">
        <v>5672.54</v>
      </c>
    </row>
    <row r="6139" spans="1:4">
      <c r="A6139" s="655">
        <v>94296</v>
      </c>
      <c r="B6139" s="594" t="s">
        <v>535</v>
      </c>
      <c r="C6139" s="595" t="s">
        <v>21</v>
      </c>
      <c r="D6139" s="650">
        <v>3291.31</v>
      </c>
    </row>
    <row r="6140" spans="1:4">
      <c r="A6140" s="654">
        <v>95308</v>
      </c>
      <c r="B6140" s="592" t="s">
        <v>1109</v>
      </c>
      <c r="C6140" s="593" t="s">
        <v>266</v>
      </c>
      <c r="D6140" s="649">
        <v>0.08</v>
      </c>
    </row>
    <row r="6141" spans="1:4">
      <c r="A6141" s="655">
        <v>95309</v>
      </c>
      <c r="B6141" s="594" t="s">
        <v>1110</v>
      </c>
      <c r="C6141" s="595" t="s">
        <v>266</v>
      </c>
      <c r="D6141" s="650">
        <v>0.11</v>
      </c>
    </row>
    <row r="6142" spans="1:4">
      <c r="A6142" s="654">
        <v>95310</v>
      </c>
      <c r="B6142" s="592" t="s">
        <v>1111</v>
      </c>
      <c r="C6142" s="593" t="s">
        <v>266</v>
      </c>
      <c r="D6142" s="649">
        <v>0.06</v>
      </c>
    </row>
    <row r="6143" spans="1:4">
      <c r="A6143" s="655">
        <v>95311</v>
      </c>
      <c r="B6143" s="594" t="s">
        <v>1112</v>
      </c>
      <c r="C6143" s="595" t="s">
        <v>266</v>
      </c>
      <c r="D6143" s="650">
        <v>0.08</v>
      </c>
    </row>
    <row r="6144" spans="1:4">
      <c r="A6144" s="654">
        <v>95312</v>
      </c>
      <c r="B6144" s="592" t="s">
        <v>1113</v>
      </c>
      <c r="C6144" s="593" t="s">
        <v>266</v>
      </c>
      <c r="D6144" s="649">
        <v>0.11</v>
      </c>
    </row>
    <row r="6145" spans="1:4">
      <c r="A6145" s="655">
        <v>95313</v>
      </c>
      <c r="B6145" s="594" t="s">
        <v>1114</v>
      </c>
      <c r="C6145" s="595" t="s">
        <v>266</v>
      </c>
      <c r="D6145" s="650">
        <v>0.11</v>
      </c>
    </row>
    <row r="6146" spans="1:4">
      <c r="A6146" s="654">
        <v>95314</v>
      </c>
      <c r="B6146" s="592" t="s">
        <v>1115</v>
      </c>
      <c r="C6146" s="593" t="s">
        <v>266</v>
      </c>
      <c r="D6146" s="649">
        <v>0.11</v>
      </c>
    </row>
    <row r="6147" spans="1:4">
      <c r="A6147" s="655">
        <v>95315</v>
      </c>
      <c r="B6147" s="594" t="s">
        <v>1116</v>
      </c>
      <c r="C6147" s="595" t="s">
        <v>266</v>
      </c>
      <c r="D6147" s="650">
        <v>0.12</v>
      </c>
    </row>
    <row r="6148" spans="1:4">
      <c r="A6148" s="654">
        <v>95316</v>
      </c>
      <c r="B6148" s="592" t="s">
        <v>1117</v>
      </c>
      <c r="C6148" s="593" t="s">
        <v>266</v>
      </c>
      <c r="D6148" s="649">
        <v>0.27</v>
      </c>
    </row>
    <row r="6149" spans="1:4" ht="27">
      <c r="A6149" s="655">
        <v>95317</v>
      </c>
      <c r="B6149" s="594" t="s">
        <v>1118</v>
      </c>
      <c r="C6149" s="595" t="s">
        <v>266</v>
      </c>
      <c r="D6149" s="650">
        <v>0.13</v>
      </c>
    </row>
    <row r="6150" spans="1:4">
      <c r="A6150" s="654">
        <v>95318</v>
      </c>
      <c r="B6150" s="592" t="s">
        <v>1119</v>
      </c>
      <c r="C6150" s="593" t="s">
        <v>266</v>
      </c>
      <c r="D6150" s="649">
        <v>0.11</v>
      </c>
    </row>
    <row r="6151" spans="1:4">
      <c r="A6151" s="655">
        <v>95319</v>
      </c>
      <c r="B6151" s="594" t="s">
        <v>1120</v>
      </c>
      <c r="C6151" s="595" t="s">
        <v>266</v>
      </c>
      <c r="D6151" s="650">
        <v>7.0000000000000007E-2</v>
      </c>
    </row>
    <row r="6152" spans="1:4">
      <c r="A6152" s="654">
        <v>95320</v>
      </c>
      <c r="B6152" s="592" t="s">
        <v>1121</v>
      </c>
      <c r="C6152" s="593" t="s">
        <v>266</v>
      </c>
      <c r="D6152" s="649">
        <v>0.08</v>
      </c>
    </row>
    <row r="6153" spans="1:4">
      <c r="A6153" s="655">
        <v>95321</v>
      </c>
      <c r="B6153" s="594" t="s">
        <v>1122</v>
      </c>
      <c r="C6153" s="595" t="s">
        <v>266</v>
      </c>
      <c r="D6153" s="650">
        <v>0.09</v>
      </c>
    </row>
    <row r="6154" spans="1:4">
      <c r="A6154" s="654">
        <v>95322</v>
      </c>
      <c r="B6154" s="592" t="s">
        <v>1123</v>
      </c>
      <c r="C6154" s="593" t="s">
        <v>266</v>
      </c>
      <c r="D6154" s="649">
        <v>0.03</v>
      </c>
    </row>
    <row r="6155" spans="1:4">
      <c r="A6155" s="655">
        <v>95323</v>
      </c>
      <c r="B6155" s="594" t="s">
        <v>1124</v>
      </c>
      <c r="C6155" s="595" t="s">
        <v>266</v>
      </c>
      <c r="D6155" s="650">
        <v>0.13</v>
      </c>
    </row>
    <row r="6156" spans="1:4">
      <c r="A6156" s="654">
        <v>95324</v>
      </c>
      <c r="B6156" s="592" t="s">
        <v>1125</v>
      </c>
      <c r="C6156" s="593" t="s">
        <v>266</v>
      </c>
      <c r="D6156" s="649">
        <v>0.15</v>
      </c>
    </row>
    <row r="6157" spans="1:4">
      <c r="A6157" s="655">
        <v>95325</v>
      </c>
      <c r="B6157" s="594" t="s">
        <v>1126</v>
      </c>
      <c r="C6157" s="595" t="s">
        <v>266</v>
      </c>
      <c r="D6157" s="650">
        <v>0.12</v>
      </c>
    </row>
    <row r="6158" spans="1:4">
      <c r="A6158" s="654">
        <v>95326</v>
      </c>
      <c r="B6158" s="592" t="s">
        <v>1127</v>
      </c>
      <c r="C6158" s="593" t="s">
        <v>266</v>
      </c>
      <c r="D6158" s="649">
        <v>0.03</v>
      </c>
    </row>
    <row r="6159" spans="1:4">
      <c r="A6159" s="655">
        <v>95327</v>
      </c>
      <c r="B6159" s="594" t="s">
        <v>1128</v>
      </c>
      <c r="C6159" s="595" t="s">
        <v>266</v>
      </c>
      <c r="D6159" s="650">
        <v>0.18</v>
      </c>
    </row>
    <row r="6160" spans="1:4">
      <c r="A6160" s="654">
        <v>95328</v>
      </c>
      <c r="B6160" s="592" t="s">
        <v>1129</v>
      </c>
      <c r="C6160" s="593" t="s">
        <v>266</v>
      </c>
      <c r="D6160" s="649">
        <v>0.11</v>
      </c>
    </row>
    <row r="6161" spans="1:4">
      <c r="A6161" s="655">
        <v>95329</v>
      </c>
      <c r="B6161" s="594" t="s">
        <v>1130</v>
      </c>
      <c r="C6161" s="595" t="s">
        <v>266</v>
      </c>
      <c r="D6161" s="650">
        <v>0.16</v>
      </c>
    </row>
    <row r="6162" spans="1:4">
      <c r="A6162" s="654">
        <v>95330</v>
      </c>
      <c r="B6162" s="592" t="s">
        <v>1131</v>
      </c>
      <c r="C6162" s="593" t="s">
        <v>266</v>
      </c>
      <c r="D6162" s="649">
        <v>0.11</v>
      </c>
    </row>
    <row r="6163" spans="1:4" ht="27">
      <c r="A6163" s="655">
        <v>95331</v>
      </c>
      <c r="B6163" s="594" t="s">
        <v>1132</v>
      </c>
      <c r="C6163" s="595" t="s">
        <v>266</v>
      </c>
      <c r="D6163" s="650">
        <v>0.06</v>
      </c>
    </row>
    <row r="6164" spans="1:4">
      <c r="A6164" s="654">
        <v>95332</v>
      </c>
      <c r="B6164" s="592" t="s">
        <v>1133</v>
      </c>
      <c r="C6164" s="593" t="s">
        <v>266</v>
      </c>
      <c r="D6164" s="649">
        <v>0.39</v>
      </c>
    </row>
    <row r="6165" spans="1:4">
      <c r="A6165" s="655">
        <v>95333</v>
      </c>
      <c r="B6165" s="594" t="s">
        <v>1134</v>
      </c>
      <c r="C6165" s="595" t="s">
        <v>266</v>
      </c>
      <c r="D6165" s="650">
        <v>0.39</v>
      </c>
    </row>
    <row r="6166" spans="1:4">
      <c r="A6166" s="654">
        <v>95334</v>
      </c>
      <c r="B6166" s="592" t="s">
        <v>1135</v>
      </c>
      <c r="C6166" s="593" t="s">
        <v>266</v>
      </c>
      <c r="D6166" s="649">
        <v>0.32</v>
      </c>
    </row>
    <row r="6167" spans="1:4">
      <c r="A6167" s="655">
        <v>95335</v>
      </c>
      <c r="B6167" s="594" t="s">
        <v>1136</v>
      </c>
      <c r="C6167" s="595" t="s">
        <v>266</v>
      </c>
      <c r="D6167" s="650">
        <v>0.18</v>
      </c>
    </row>
    <row r="6168" spans="1:4">
      <c r="A6168" s="654">
        <v>95336</v>
      </c>
      <c r="B6168" s="592" t="s">
        <v>1137</v>
      </c>
      <c r="C6168" s="593" t="s">
        <v>266</v>
      </c>
      <c r="D6168" s="649">
        <v>0.12</v>
      </c>
    </row>
    <row r="6169" spans="1:4">
      <c r="A6169" s="655">
        <v>95337</v>
      </c>
      <c r="B6169" s="594" t="s">
        <v>1138</v>
      </c>
      <c r="C6169" s="595" t="s">
        <v>266</v>
      </c>
      <c r="D6169" s="650">
        <v>0.11</v>
      </c>
    </row>
    <row r="6170" spans="1:4">
      <c r="A6170" s="654">
        <v>95338</v>
      </c>
      <c r="B6170" s="592" t="s">
        <v>1139</v>
      </c>
      <c r="C6170" s="593" t="s">
        <v>266</v>
      </c>
      <c r="D6170" s="649">
        <v>0.22</v>
      </c>
    </row>
    <row r="6171" spans="1:4">
      <c r="A6171" s="655">
        <v>95339</v>
      </c>
      <c r="B6171" s="594" t="s">
        <v>1140</v>
      </c>
      <c r="C6171" s="595" t="s">
        <v>266</v>
      </c>
      <c r="D6171" s="650">
        <v>0.17</v>
      </c>
    </row>
    <row r="6172" spans="1:4">
      <c r="A6172" s="654">
        <v>95340</v>
      </c>
      <c r="B6172" s="592" t="s">
        <v>1141</v>
      </c>
      <c r="C6172" s="593" t="s">
        <v>266</v>
      </c>
      <c r="D6172" s="649">
        <v>0.15</v>
      </c>
    </row>
    <row r="6173" spans="1:4">
      <c r="A6173" s="655">
        <v>95341</v>
      </c>
      <c r="B6173" s="594" t="s">
        <v>1142</v>
      </c>
      <c r="C6173" s="595" t="s">
        <v>266</v>
      </c>
      <c r="D6173" s="650">
        <v>0.15</v>
      </c>
    </row>
    <row r="6174" spans="1:4">
      <c r="A6174" s="654">
        <v>95342</v>
      </c>
      <c r="B6174" s="592" t="s">
        <v>1143</v>
      </c>
      <c r="C6174" s="593" t="s">
        <v>266</v>
      </c>
      <c r="D6174" s="649">
        <v>0.09</v>
      </c>
    </row>
    <row r="6175" spans="1:4">
      <c r="A6175" s="655">
        <v>95343</v>
      </c>
      <c r="B6175" s="594" t="s">
        <v>1144</v>
      </c>
      <c r="C6175" s="595" t="s">
        <v>266</v>
      </c>
      <c r="D6175" s="650">
        <v>0.11</v>
      </c>
    </row>
    <row r="6176" spans="1:4">
      <c r="A6176" s="654">
        <v>95344</v>
      </c>
      <c r="B6176" s="592" t="s">
        <v>1145</v>
      </c>
      <c r="C6176" s="593" t="s">
        <v>266</v>
      </c>
      <c r="D6176" s="649">
        <v>0.08</v>
      </c>
    </row>
    <row r="6177" spans="1:4">
      <c r="A6177" s="655">
        <v>95345</v>
      </c>
      <c r="B6177" s="594" t="s">
        <v>1146</v>
      </c>
      <c r="C6177" s="595" t="s">
        <v>266</v>
      </c>
      <c r="D6177" s="650">
        <v>0.35</v>
      </c>
    </row>
    <row r="6178" spans="1:4">
      <c r="A6178" s="654">
        <v>95346</v>
      </c>
      <c r="B6178" s="592" t="s">
        <v>1147</v>
      </c>
      <c r="C6178" s="593" t="s">
        <v>266</v>
      </c>
      <c r="D6178" s="649">
        <v>0.03</v>
      </c>
    </row>
    <row r="6179" spans="1:4">
      <c r="A6179" s="655">
        <v>95347</v>
      </c>
      <c r="B6179" s="594" t="s">
        <v>1148</v>
      </c>
      <c r="C6179" s="595" t="s">
        <v>266</v>
      </c>
      <c r="D6179" s="650">
        <v>0.04</v>
      </c>
    </row>
    <row r="6180" spans="1:4">
      <c r="A6180" s="654">
        <v>95348</v>
      </c>
      <c r="B6180" s="592" t="s">
        <v>1149</v>
      </c>
      <c r="C6180" s="593" t="s">
        <v>266</v>
      </c>
      <c r="D6180" s="649">
        <v>0.05</v>
      </c>
    </row>
    <row r="6181" spans="1:4">
      <c r="A6181" s="655">
        <v>95349</v>
      </c>
      <c r="B6181" s="594" t="s">
        <v>1150</v>
      </c>
      <c r="C6181" s="595" t="s">
        <v>266</v>
      </c>
      <c r="D6181" s="650">
        <v>0.03</v>
      </c>
    </row>
    <row r="6182" spans="1:4">
      <c r="A6182" s="654">
        <v>95350</v>
      </c>
      <c r="B6182" s="592" t="s">
        <v>1151</v>
      </c>
      <c r="C6182" s="593" t="s">
        <v>266</v>
      </c>
      <c r="D6182" s="649">
        <v>0.04</v>
      </c>
    </row>
    <row r="6183" spans="1:4">
      <c r="A6183" s="655">
        <v>95351</v>
      </c>
      <c r="B6183" s="594" t="s">
        <v>1152</v>
      </c>
      <c r="C6183" s="595" t="s">
        <v>266</v>
      </c>
      <c r="D6183" s="650">
        <v>0.15</v>
      </c>
    </row>
    <row r="6184" spans="1:4">
      <c r="A6184" s="654">
        <v>95352</v>
      </c>
      <c r="B6184" s="592" t="s">
        <v>1153</v>
      </c>
      <c r="C6184" s="593" t="s">
        <v>266</v>
      </c>
      <c r="D6184" s="649">
        <v>0.04</v>
      </c>
    </row>
    <row r="6185" spans="1:4">
      <c r="A6185" s="655">
        <v>95354</v>
      </c>
      <c r="B6185" s="594" t="s">
        <v>1154</v>
      </c>
      <c r="C6185" s="595" t="s">
        <v>266</v>
      </c>
      <c r="D6185" s="650">
        <v>0.06</v>
      </c>
    </row>
    <row r="6186" spans="1:4">
      <c r="A6186" s="654">
        <v>95355</v>
      </c>
      <c r="B6186" s="592" t="s">
        <v>1155</v>
      </c>
      <c r="C6186" s="593" t="s">
        <v>266</v>
      </c>
      <c r="D6186" s="649">
        <v>0.06</v>
      </c>
    </row>
    <row r="6187" spans="1:4">
      <c r="A6187" s="655">
        <v>95356</v>
      </c>
      <c r="B6187" s="594" t="s">
        <v>1156</v>
      </c>
      <c r="C6187" s="595" t="s">
        <v>266</v>
      </c>
      <c r="D6187" s="650">
        <v>7.0000000000000007E-2</v>
      </c>
    </row>
    <row r="6188" spans="1:4">
      <c r="A6188" s="654">
        <v>95357</v>
      </c>
      <c r="B6188" s="592" t="s">
        <v>1157</v>
      </c>
      <c r="C6188" s="593" t="s">
        <v>266</v>
      </c>
      <c r="D6188" s="649">
        <v>0.11</v>
      </c>
    </row>
    <row r="6189" spans="1:4">
      <c r="A6189" s="655">
        <v>95358</v>
      </c>
      <c r="B6189" s="594" t="s">
        <v>1158</v>
      </c>
      <c r="C6189" s="595" t="s">
        <v>266</v>
      </c>
      <c r="D6189" s="650">
        <v>0.11</v>
      </c>
    </row>
    <row r="6190" spans="1:4">
      <c r="A6190" s="654">
        <v>95359</v>
      </c>
      <c r="B6190" s="592" t="s">
        <v>1159</v>
      </c>
      <c r="C6190" s="593" t="s">
        <v>266</v>
      </c>
      <c r="D6190" s="649">
        <v>0.11</v>
      </c>
    </row>
    <row r="6191" spans="1:4">
      <c r="A6191" s="655">
        <v>95360</v>
      </c>
      <c r="B6191" s="594" t="s">
        <v>1160</v>
      </c>
      <c r="C6191" s="595" t="s">
        <v>266</v>
      </c>
      <c r="D6191" s="650">
        <v>0.08</v>
      </c>
    </row>
    <row r="6192" spans="1:4">
      <c r="A6192" s="654">
        <v>95361</v>
      </c>
      <c r="B6192" s="592" t="s">
        <v>1161</v>
      </c>
      <c r="C6192" s="593" t="s">
        <v>266</v>
      </c>
      <c r="D6192" s="649">
        <v>0.04</v>
      </c>
    </row>
    <row r="6193" spans="1:4">
      <c r="A6193" s="655">
        <v>95362</v>
      </c>
      <c r="B6193" s="594" t="s">
        <v>1162</v>
      </c>
      <c r="C6193" s="595" t="s">
        <v>266</v>
      </c>
      <c r="D6193" s="650">
        <v>7.0000000000000007E-2</v>
      </c>
    </row>
    <row r="6194" spans="1:4">
      <c r="A6194" s="654">
        <v>95363</v>
      </c>
      <c r="B6194" s="592" t="s">
        <v>1163</v>
      </c>
      <c r="C6194" s="593" t="s">
        <v>266</v>
      </c>
      <c r="D6194" s="649">
        <v>0.09</v>
      </c>
    </row>
    <row r="6195" spans="1:4">
      <c r="A6195" s="655">
        <v>95364</v>
      </c>
      <c r="B6195" s="594" t="s">
        <v>1164</v>
      </c>
      <c r="C6195" s="595" t="s">
        <v>266</v>
      </c>
      <c r="D6195" s="650">
        <v>0.06</v>
      </c>
    </row>
    <row r="6196" spans="1:4">
      <c r="A6196" s="654">
        <v>95365</v>
      </c>
      <c r="B6196" s="592" t="s">
        <v>1165</v>
      </c>
      <c r="C6196" s="593" t="s">
        <v>266</v>
      </c>
      <c r="D6196" s="649">
        <v>7.0000000000000007E-2</v>
      </c>
    </row>
    <row r="6197" spans="1:4">
      <c r="A6197" s="655">
        <v>95366</v>
      </c>
      <c r="B6197" s="594" t="s">
        <v>1166</v>
      </c>
      <c r="C6197" s="595" t="s">
        <v>266</v>
      </c>
      <c r="D6197" s="650">
        <v>0.06</v>
      </c>
    </row>
    <row r="6198" spans="1:4" ht="27">
      <c r="A6198" s="654">
        <v>95367</v>
      </c>
      <c r="B6198" s="592" t="s">
        <v>1167</v>
      </c>
      <c r="C6198" s="593" t="s">
        <v>266</v>
      </c>
      <c r="D6198" s="649">
        <v>0.06</v>
      </c>
    </row>
    <row r="6199" spans="1:4">
      <c r="A6199" s="655">
        <v>95368</v>
      </c>
      <c r="B6199" s="594" t="s">
        <v>1168</v>
      </c>
      <c r="C6199" s="595" t="s">
        <v>266</v>
      </c>
      <c r="D6199" s="650">
        <v>0.1</v>
      </c>
    </row>
    <row r="6200" spans="1:4">
      <c r="A6200" s="654">
        <v>95369</v>
      </c>
      <c r="B6200" s="592" t="s">
        <v>1169</v>
      </c>
      <c r="C6200" s="593" t="s">
        <v>266</v>
      </c>
      <c r="D6200" s="649">
        <v>7.0000000000000007E-2</v>
      </c>
    </row>
    <row r="6201" spans="1:4">
      <c r="A6201" s="655">
        <v>95370</v>
      </c>
      <c r="B6201" s="594" t="s">
        <v>1170</v>
      </c>
      <c r="C6201" s="595" t="s">
        <v>266</v>
      </c>
      <c r="D6201" s="650">
        <v>0.17</v>
      </c>
    </row>
    <row r="6202" spans="1:4">
      <c r="A6202" s="654">
        <v>95371</v>
      </c>
      <c r="B6202" s="592" t="s">
        <v>1171</v>
      </c>
      <c r="C6202" s="593" t="s">
        <v>266</v>
      </c>
      <c r="D6202" s="649">
        <v>0.21</v>
      </c>
    </row>
    <row r="6203" spans="1:4">
      <c r="A6203" s="655">
        <v>95372</v>
      </c>
      <c r="B6203" s="594" t="s">
        <v>1172</v>
      </c>
      <c r="C6203" s="595" t="s">
        <v>266</v>
      </c>
      <c r="D6203" s="650">
        <v>0.15</v>
      </c>
    </row>
    <row r="6204" spans="1:4">
      <c r="A6204" s="654">
        <v>95373</v>
      </c>
      <c r="B6204" s="592" t="s">
        <v>1173</v>
      </c>
      <c r="C6204" s="593" t="s">
        <v>266</v>
      </c>
      <c r="D6204" s="649">
        <v>0.17</v>
      </c>
    </row>
    <row r="6205" spans="1:4">
      <c r="A6205" s="655">
        <v>95374</v>
      </c>
      <c r="B6205" s="594" t="s">
        <v>1174</v>
      </c>
      <c r="C6205" s="595" t="s">
        <v>266</v>
      </c>
      <c r="D6205" s="650">
        <v>0.16</v>
      </c>
    </row>
    <row r="6206" spans="1:4">
      <c r="A6206" s="654">
        <v>95375</v>
      </c>
      <c r="B6206" s="592" t="s">
        <v>1175</v>
      </c>
      <c r="C6206" s="593" t="s">
        <v>266</v>
      </c>
      <c r="D6206" s="649">
        <v>0.15</v>
      </c>
    </row>
    <row r="6207" spans="1:4">
      <c r="A6207" s="655">
        <v>95376</v>
      </c>
      <c r="B6207" s="594" t="s">
        <v>1176</v>
      </c>
      <c r="C6207" s="595" t="s">
        <v>266</v>
      </c>
      <c r="D6207" s="650">
        <v>0.03</v>
      </c>
    </row>
    <row r="6208" spans="1:4">
      <c r="A6208" s="654">
        <v>95377</v>
      </c>
      <c r="B6208" s="592" t="s">
        <v>1177</v>
      </c>
      <c r="C6208" s="593" t="s">
        <v>266</v>
      </c>
      <c r="D6208" s="649">
        <v>0.11</v>
      </c>
    </row>
    <row r="6209" spans="1:4">
      <c r="A6209" s="655">
        <v>95378</v>
      </c>
      <c r="B6209" s="594" t="s">
        <v>1178</v>
      </c>
      <c r="C6209" s="595" t="s">
        <v>266</v>
      </c>
      <c r="D6209" s="650">
        <v>0.16</v>
      </c>
    </row>
    <row r="6210" spans="1:4">
      <c r="A6210" s="654">
        <v>95379</v>
      </c>
      <c r="B6210" s="592" t="s">
        <v>1179</v>
      </c>
      <c r="C6210" s="593" t="s">
        <v>266</v>
      </c>
      <c r="D6210" s="649">
        <v>0.11</v>
      </c>
    </row>
    <row r="6211" spans="1:4" ht="27">
      <c r="A6211" s="655">
        <v>95380</v>
      </c>
      <c r="B6211" s="594" t="s">
        <v>1180</v>
      </c>
      <c r="C6211" s="595" t="s">
        <v>266</v>
      </c>
      <c r="D6211" s="650">
        <v>0.15</v>
      </c>
    </row>
    <row r="6212" spans="1:4">
      <c r="A6212" s="654">
        <v>95382</v>
      </c>
      <c r="B6212" s="592" t="s">
        <v>1181</v>
      </c>
      <c r="C6212" s="593" t="s">
        <v>266</v>
      </c>
      <c r="D6212" s="649">
        <v>0.14000000000000001</v>
      </c>
    </row>
    <row r="6213" spans="1:4">
      <c r="A6213" s="655">
        <v>95383</v>
      </c>
      <c r="B6213" s="594" t="s">
        <v>1182</v>
      </c>
      <c r="C6213" s="595" t="s">
        <v>266</v>
      </c>
      <c r="D6213" s="650">
        <v>0.12</v>
      </c>
    </row>
    <row r="6214" spans="1:4">
      <c r="A6214" s="654">
        <v>95384</v>
      </c>
      <c r="B6214" s="592" t="s">
        <v>1183</v>
      </c>
      <c r="C6214" s="593" t="s">
        <v>266</v>
      </c>
      <c r="D6214" s="649">
        <v>0.15</v>
      </c>
    </row>
    <row r="6215" spans="1:4">
      <c r="A6215" s="655">
        <v>95385</v>
      </c>
      <c r="B6215" s="594" t="s">
        <v>1184</v>
      </c>
      <c r="C6215" s="595" t="s">
        <v>266</v>
      </c>
      <c r="D6215" s="650">
        <v>0.12</v>
      </c>
    </row>
    <row r="6216" spans="1:4">
      <c r="A6216" s="654">
        <v>95386</v>
      </c>
      <c r="B6216" s="592" t="s">
        <v>1185</v>
      </c>
      <c r="C6216" s="593" t="s">
        <v>266</v>
      </c>
      <c r="D6216" s="649">
        <v>0.08</v>
      </c>
    </row>
    <row r="6217" spans="1:4">
      <c r="A6217" s="655">
        <v>95387</v>
      </c>
      <c r="B6217" s="594" t="s">
        <v>1186</v>
      </c>
      <c r="C6217" s="595" t="s">
        <v>266</v>
      </c>
      <c r="D6217" s="650">
        <v>0.14000000000000001</v>
      </c>
    </row>
    <row r="6218" spans="1:4">
      <c r="A6218" s="654">
        <v>95388</v>
      </c>
      <c r="B6218" s="592" t="s">
        <v>1187</v>
      </c>
      <c r="C6218" s="593" t="s">
        <v>266</v>
      </c>
      <c r="D6218" s="649">
        <v>0.05</v>
      </c>
    </row>
    <row r="6219" spans="1:4" ht="27">
      <c r="A6219" s="655">
        <v>95389</v>
      </c>
      <c r="B6219" s="594" t="s">
        <v>1188</v>
      </c>
      <c r="C6219" s="595" t="s">
        <v>266</v>
      </c>
      <c r="D6219" s="650">
        <v>0.05</v>
      </c>
    </row>
    <row r="6220" spans="1:4">
      <c r="A6220" s="654">
        <v>95390</v>
      </c>
      <c r="B6220" s="592" t="s">
        <v>1189</v>
      </c>
      <c r="C6220" s="593" t="s">
        <v>266</v>
      </c>
      <c r="D6220" s="649">
        <v>0.05</v>
      </c>
    </row>
    <row r="6221" spans="1:4">
      <c r="A6221" s="655">
        <v>95391</v>
      </c>
      <c r="B6221" s="594" t="s">
        <v>1190</v>
      </c>
      <c r="C6221" s="595" t="s">
        <v>266</v>
      </c>
      <c r="D6221" s="650">
        <v>7.0000000000000007E-2</v>
      </c>
    </row>
    <row r="6222" spans="1:4">
      <c r="A6222" s="654">
        <v>95392</v>
      </c>
      <c r="B6222" s="592" t="s">
        <v>1191</v>
      </c>
      <c r="C6222" s="593" t="s">
        <v>266</v>
      </c>
      <c r="D6222" s="649">
        <v>0.05</v>
      </c>
    </row>
    <row r="6223" spans="1:4">
      <c r="A6223" s="655">
        <v>95393</v>
      </c>
      <c r="B6223" s="594" t="s">
        <v>1192</v>
      </c>
      <c r="C6223" s="595" t="s">
        <v>266</v>
      </c>
      <c r="D6223" s="650">
        <v>0.2</v>
      </c>
    </row>
    <row r="6224" spans="1:4">
      <c r="A6224" s="654">
        <v>95394</v>
      </c>
      <c r="B6224" s="592" t="s">
        <v>1193</v>
      </c>
      <c r="C6224" s="593" t="s">
        <v>266</v>
      </c>
      <c r="D6224" s="649">
        <v>0.37</v>
      </c>
    </row>
    <row r="6225" spans="1:4">
      <c r="A6225" s="655">
        <v>95395</v>
      </c>
      <c r="B6225" s="594" t="s">
        <v>1194</v>
      </c>
      <c r="C6225" s="595" t="s">
        <v>266</v>
      </c>
      <c r="D6225" s="650">
        <v>0.53</v>
      </c>
    </row>
    <row r="6226" spans="1:4">
      <c r="A6226" s="654">
        <v>95396</v>
      </c>
      <c r="B6226" s="592" t="s">
        <v>1195</v>
      </c>
      <c r="C6226" s="593" t="s">
        <v>266</v>
      </c>
      <c r="D6226" s="649">
        <v>0.7</v>
      </c>
    </row>
    <row r="6227" spans="1:4">
      <c r="A6227" s="655">
        <v>95397</v>
      </c>
      <c r="B6227" s="594" t="s">
        <v>1196</v>
      </c>
      <c r="C6227" s="595" t="s">
        <v>266</v>
      </c>
      <c r="D6227" s="650">
        <v>0.06</v>
      </c>
    </row>
    <row r="6228" spans="1:4">
      <c r="A6228" s="654">
        <v>95398</v>
      </c>
      <c r="B6228" s="592" t="s">
        <v>1197</v>
      </c>
      <c r="C6228" s="593" t="s">
        <v>266</v>
      </c>
      <c r="D6228" s="649">
        <v>0.04</v>
      </c>
    </row>
    <row r="6229" spans="1:4">
      <c r="A6229" s="655">
        <v>95399</v>
      </c>
      <c r="B6229" s="594" t="s">
        <v>1198</v>
      </c>
      <c r="C6229" s="595" t="s">
        <v>266</v>
      </c>
      <c r="D6229" s="650">
        <v>0.05</v>
      </c>
    </row>
    <row r="6230" spans="1:4">
      <c r="A6230" s="654">
        <v>95400</v>
      </c>
      <c r="B6230" s="592" t="s">
        <v>1199</v>
      </c>
      <c r="C6230" s="593" t="s">
        <v>266</v>
      </c>
      <c r="D6230" s="649">
        <v>0.06</v>
      </c>
    </row>
    <row r="6231" spans="1:4">
      <c r="A6231" s="655">
        <v>95401</v>
      </c>
      <c r="B6231" s="594" t="s">
        <v>1200</v>
      </c>
      <c r="C6231" s="595" t="s">
        <v>266</v>
      </c>
      <c r="D6231" s="650">
        <v>0.28000000000000003</v>
      </c>
    </row>
    <row r="6232" spans="1:4">
      <c r="A6232" s="654">
        <v>95402</v>
      </c>
      <c r="B6232" s="592" t="s">
        <v>1201</v>
      </c>
      <c r="C6232" s="593" t="s">
        <v>266</v>
      </c>
      <c r="D6232" s="649">
        <v>0.91</v>
      </c>
    </row>
    <row r="6233" spans="1:4">
      <c r="A6233" s="655">
        <v>95403</v>
      </c>
      <c r="B6233" s="594" t="s">
        <v>1202</v>
      </c>
      <c r="C6233" s="595" t="s">
        <v>266</v>
      </c>
      <c r="D6233" s="650">
        <v>1.04</v>
      </c>
    </row>
    <row r="6234" spans="1:4">
      <c r="A6234" s="654">
        <v>95404</v>
      </c>
      <c r="B6234" s="592" t="s">
        <v>1203</v>
      </c>
      <c r="C6234" s="593" t="s">
        <v>266</v>
      </c>
      <c r="D6234" s="649">
        <v>1.42</v>
      </c>
    </row>
    <row r="6235" spans="1:4">
      <c r="A6235" s="655">
        <v>95405</v>
      </c>
      <c r="B6235" s="594" t="s">
        <v>1204</v>
      </c>
      <c r="C6235" s="595" t="s">
        <v>266</v>
      </c>
      <c r="D6235" s="650">
        <v>0.43</v>
      </c>
    </row>
    <row r="6236" spans="1:4">
      <c r="A6236" s="654">
        <v>95406</v>
      </c>
      <c r="B6236" s="592" t="s">
        <v>1205</v>
      </c>
      <c r="C6236" s="593" t="s">
        <v>266</v>
      </c>
      <c r="D6236" s="649">
        <v>0.08</v>
      </c>
    </row>
    <row r="6237" spans="1:4">
      <c r="A6237" s="655">
        <v>95407</v>
      </c>
      <c r="B6237" s="594" t="s">
        <v>1206</v>
      </c>
      <c r="C6237" s="595" t="s">
        <v>266</v>
      </c>
      <c r="D6237" s="650">
        <v>2</v>
      </c>
    </row>
    <row r="6238" spans="1:4">
      <c r="A6238" s="654">
        <v>95408</v>
      </c>
      <c r="B6238" s="592" t="s">
        <v>1207</v>
      </c>
      <c r="C6238" s="593" t="s">
        <v>21</v>
      </c>
      <c r="D6238" s="649">
        <v>5.64</v>
      </c>
    </row>
    <row r="6239" spans="1:4">
      <c r="A6239" s="655">
        <v>95409</v>
      </c>
      <c r="B6239" s="594" t="s">
        <v>1208</v>
      </c>
      <c r="C6239" s="595" t="s">
        <v>21</v>
      </c>
      <c r="D6239" s="650">
        <v>10.66</v>
      </c>
    </row>
    <row r="6240" spans="1:4">
      <c r="A6240" s="654">
        <v>95410</v>
      </c>
      <c r="B6240" s="592" t="s">
        <v>1209</v>
      </c>
      <c r="C6240" s="593" t="s">
        <v>21</v>
      </c>
      <c r="D6240" s="649">
        <v>8.0399999999999991</v>
      </c>
    </row>
    <row r="6241" spans="1:4">
      <c r="A6241" s="655">
        <v>95411</v>
      </c>
      <c r="B6241" s="594" t="s">
        <v>1210</v>
      </c>
      <c r="C6241" s="595" t="s">
        <v>21</v>
      </c>
      <c r="D6241" s="650">
        <v>8.52</v>
      </c>
    </row>
    <row r="6242" spans="1:4">
      <c r="A6242" s="654">
        <v>95412</v>
      </c>
      <c r="B6242" s="592" t="s">
        <v>1211</v>
      </c>
      <c r="C6242" s="593" t="s">
        <v>21</v>
      </c>
      <c r="D6242" s="649">
        <v>8.52</v>
      </c>
    </row>
    <row r="6243" spans="1:4">
      <c r="A6243" s="655">
        <v>95413</v>
      </c>
      <c r="B6243" s="594" t="s">
        <v>1212</v>
      </c>
      <c r="C6243" s="595" t="s">
        <v>21</v>
      </c>
      <c r="D6243" s="650">
        <v>7.09</v>
      </c>
    </row>
    <row r="6244" spans="1:4">
      <c r="A6244" s="654">
        <v>95414</v>
      </c>
      <c r="B6244" s="592" t="s">
        <v>1213</v>
      </c>
      <c r="C6244" s="593" t="s">
        <v>21</v>
      </c>
      <c r="D6244" s="649">
        <v>28.3</v>
      </c>
    </row>
    <row r="6245" spans="1:4">
      <c r="A6245" s="655">
        <v>95415</v>
      </c>
      <c r="B6245" s="594" t="s">
        <v>1214</v>
      </c>
      <c r="C6245" s="595" t="s">
        <v>21</v>
      </c>
      <c r="D6245" s="650">
        <v>123.95</v>
      </c>
    </row>
    <row r="6246" spans="1:4">
      <c r="A6246" s="654">
        <v>95416</v>
      </c>
      <c r="B6246" s="592" t="s">
        <v>1215</v>
      </c>
      <c r="C6246" s="593" t="s">
        <v>21</v>
      </c>
      <c r="D6246" s="649">
        <v>5.71</v>
      </c>
    </row>
    <row r="6247" spans="1:4">
      <c r="A6247" s="655">
        <v>95417</v>
      </c>
      <c r="B6247" s="594" t="s">
        <v>1216</v>
      </c>
      <c r="C6247" s="595" t="s">
        <v>21</v>
      </c>
      <c r="D6247" s="650">
        <v>141.08000000000001</v>
      </c>
    </row>
    <row r="6248" spans="1:4">
      <c r="A6248" s="654">
        <v>95418</v>
      </c>
      <c r="B6248" s="592" t="s">
        <v>1217</v>
      </c>
      <c r="C6248" s="593" t="s">
        <v>21</v>
      </c>
      <c r="D6248" s="649">
        <v>192.85</v>
      </c>
    </row>
    <row r="6249" spans="1:4">
      <c r="A6249" s="655">
        <v>95419</v>
      </c>
      <c r="B6249" s="594" t="s">
        <v>1218</v>
      </c>
      <c r="C6249" s="595" t="s">
        <v>21</v>
      </c>
      <c r="D6249" s="650">
        <v>51.53</v>
      </c>
    </row>
    <row r="6250" spans="1:4">
      <c r="A6250" s="654">
        <v>95420</v>
      </c>
      <c r="B6250" s="592" t="s">
        <v>1219</v>
      </c>
      <c r="C6250" s="593" t="s">
        <v>21</v>
      </c>
      <c r="D6250" s="649">
        <v>73.2</v>
      </c>
    </row>
    <row r="6251" spans="1:4">
      <c r="A6251" s="655">
        <v>95421</v>
      </c>
      <c r="B6251" s="594" t="s">
        <v>1220</v>
      </c>
      <c r="C6251" s="595" t="s">
        <v>21</v>
      </c>
      <c r="D6251" s="650">
        <v>96.78</v>
      </c>
    </row>
    <row r="6252" spans="1:4">
      <c r="A6252" s="654">
        <v>95422</v>
      </c>
      <c r="B6252" s="592" t="s">
        <v>1221</v>
      </c>
      <c r="C6252" s="593" t="s">
        <v>21</v>
      </c>
      <c r="D6252" s="649">
        <v>39.4</v>
      </c>
    </row>
    <row r="6253" spans="1:4">
      <c r="A6253" s="655">
        <v>95423</v>
      </c>
      <c r="B6253" s="594" t="s">
        <v>1222</v>
      </c>
      <c r="C6253" s="595" t="s">
        <v>21</v>
      </c>
      <c r="D6253" s="650">
        <v>59.8</v>
      </c>
    </row>
    <row r="6254" spans="1:4">
      <c r="A6254" s="654">
        <v>95424</v>
      </c>
      <c r="B6254" s="592" t="s">
        <v>1223</v>
      </c>
      <c r="C6254" s="593" t="s">
        <v>21</v>
      </c>
      <c r="D6254" s="649">
        <v>11.17</v>
      </c>
    </row>
    <row r="6255" spans="1:4">
      <c r="A6255" s="655">
        <v>100288</v>
      </c>
      <c r="B6255" s="594" t="s">
        <v>6604</v>
      </c>
      <c r="C6255" s="595" t="s">
        <v>266</v>
      </c>
      <c r="D6255" s="650">
        <v>0.04</v>
      </c>
    </row>
    <row r="6256" spans="1:4">
      <c r="A6256" s="654">
        <v>100289</v>
      </c>
      <c r="B6256" s="592" t="s">
        <v>6605</v>
      </c>
      <c r="C6256" s="593" t="s">
        <v>266</v>
      </c>
      <c r="D6256" s="649">
        <v>16.23</v>
      </c>
    </row>
    <row r="6257" spans="1:4">
      <c r="A6257" s="655">
        <v>100290</v>
      </c>
      <c r="B6257" s="594" t="s">
        <v>6606</v>
      </c>
      <c r="C6257" s="595" t="s">
        <v>266</v>
      </c>
      <c r="D6257" s="650">
        <v>0.03</v>
      </c>
    </row>
    <row r="6258" spans="1:4">
      <c r="A6258" s="654">
        <v>100291</v>
      </c>
      <c r="B6258" s="592" t="s">
        <v>6607</v>
      </c>
      <c r="C6258" s="593" t="s">
        <v>266</v>
      </c>
      <c r="D6258" s="649">
        <v>0.1</v>
      </c>
    </row>
    <row r="6259" spans="1:4">
      <c r="A6259" s="655">
        <v>100292</v>
      </c>
      <c r="B6259" s="594" t="s">
        <v>6608</v>
      </c>
      <c r="C6259" s="595" t="s">
        <v>266</v>
      </c>
      <c r="D6259" s="650">
        <v>0.45</v>
      </c>
    </row>
    <row r="6260" spans="1:4">
      <c r="A6260" s="654">
        <v>100293</v>
      </c>
      <c r="B6260" s="592" t="s">
        <v>6609</v>
      </c>
      <c r="C6260" s="593" t="s">
        <v>266</v>
      </c>
      <c r="D6260" s="649">
        <v>0.1</v>
      </c>
    </row>
    <row r="6261" spans="1:4">
      <c r="A6261" s="655">
        <v>100294</v>
      </c>
      <c r="B6261" s="594" t="s">
        <v>6610</v>
      </c>
      <c r="C6261" s="595" t="s">
        <v>266</v>
      </c>
      <c r="D6261" s="650">
        <v>0.21</v>
      </c>
    </row>
    <row r="6262" spans="1:4">
      <c r="A6262" s="654">
        <v>100295</v>
      </c>
      <c r="B6262" s="592" t="s">
        <v>6611</v>
      </c>
      <c r="C6262" s="593" t="s">
        <v>266</v>
      </c>
      <c r="D6262" s="649">
        <v>0.31</v>
      </c>
    </row>
    <row r="6263" spans="1:4">
      <c r="A6263" s="655">
        <v>100296</v>
      </c>
      <c r="B6263" s="594" t="s">
        <v>6612</v>
      </c>
      <c r="C6263" s="595" t="s">
        <v>266</v>
      </c>
      <c r="D6263" s="650">
        <v>0.71</v>
      </c>
    </row>
    <row r="6264" spans="1:4">
      <c r="A6264" s="654">
        <v>100297</v>
      </c>
      <c r="B6264" s="592" t="s">
        <v>6613</v>
      </c>
      <c r="C6264" s="593" t="s">
        <v>266</v>
      </c>
      <c r="D6264" s="649">
        <v>0.81</v>
      </c>
    </row>
    <row r="6265" spans="1:4">
      <c r="A6265" s="655">
        <v>100298</v>
      </c>
      <c r="B6265" s="594" t="s">
        <v>6614</v>
      </c>
      <c r="C6265" s="595" t="s">
        <v>266</v>
      </c>
      <c r="D6265" s="650">
        <v>0.39</v>
      </c>
    </row>
    <row r="6266" spans="1:4">
      <c r="A6266" s="654">
        <v>100299</v>
      </c>
      <c r="B6266" s="592" t="s">
        <v>6615</v>
      </c>
      <c r="C6266" s="593" t="s">
        <v>266</v>
      </c>
      <c r="D6266" s="649">
        <v>0.27</v>
      </c>
    </row>
    <row r="6267" spans="1:4">
      <c r="A6267" s="655">
        <v>100300</v>
      </c>
      <c r="B6267" s="594" t="s">
        <v>6616</v>
      </c>
      <c r="C6267" s="595" t="s">
        <v>266</v>
      </c>
      <c r="D6267" s="650">
        <v>12.44</v>
      </c>
    </row>
    <row r="6268" spans="1:4">
      <c r="A6268" s="654">
        <v>100301</v>
      </c>
      <c r="B6268" s="592" t="s">
        <v>6617</v>
      </c>
      <c r="C6268" s="593" t="s">
        <v>266</v>
      </c>
      <c r="D6268" s="649">
        <v>16.739999999999998</v>
      </c>
    </row>
    <row r="6269" spans="1:4">
      <c r="A6269" s="655">
        <v>100302</v>
      </c>
      <c r="B6269" s="594" t="s">
        <v>6618</v>
      </c>
      <c r="C6269" s="595" t="s">
        <v>266</v>
      </c>
      <c r="D6269" s="650">
        <v>132.86000000000001</v>
      </c>
    </row>
    <row r="6270" spans="1:4">
      <c r="A6270" s="654">
        <v>100303</v>
      </c>
      <c r="B6270" s="592" t="s">
        <v>6619</v>
      </c>
      <c r="C6270" s="593" t="s">
        <v>266</v>
      </c>
      <c r="D6270" s="649">
        <v>15.67</v>
      </c>
    </row>
    <row r="6271" spans="1:4">
      <c r="A6271" s="655">
        <v>100304</v>
      </c>
      <c r="B6271" s="594" t="s">
        <v>6620</v>
      </c>
      <c r="C6271" s="595" t="s">
        <v>266</v>
      </c>
      <c r="D6271" s="650">
        <v>63.58</v>
      </c>
    </row>
    <row r="6272" spans="1:4">
      <c r="A6272" s="654">
        <v>100305</v>
      </c>
      <c r="B6272" s="592" t="s">
        <v>6621</v>
      </c>
      <c r="C6272" s="593" t="s">
        <v>266</v>
      </c>
      <c r="D6272" s="649">
        <v>92.65</v>
      </c>
    </row>
    <row r="6273" spans="1:4">
      <c r="A6273" s="655">
        <v>100306</v>
      </c>
      <c r="B6273" s="594" t="s">
        <v>6622</v>
      </c>
      <c r="C6273" s="595" t="s">
        <v>266</v>
      </c>
      <c r="D6273" s="650">
        <v>104.41</v>
      </c>
    </row>
    <row r="6274" spans="1:4">
      <c r="A6274" s="654">
        <v>100307</v>
      </c>
      <c r="B6274" s="592" t="s">
        <v>6623</v>
      </c>
      <c r="C6274" s="593" t="s">
        <v>266</v>
      </c>
      <c r="D6274" s="649">
        <v>20.079999999999998</v>
      </c>
    </row>
    <row r="6275" spans="1:4">
      <c r="A6275" s="655">
        <v>100308</v>
      </c>
      <c r="B6275" s="594" t="s">
        <v>6624</v>
      </c>
      <c r="C6275" s="595" t="s">
        <v>266</v>
      </c>
      <c r="D6275" s="650">
        <v>22.06</v>
      </c>
    </row>
    <row r="6276" spans="1:4">
      <c r="A6276" s="654">
        <v>100309</v>
      </c>
      <c r="B6276" s="592" t="s">
        <v>6625</v>
      </c>
      <c r="C6276" s="593" t="s">
        <v>266</v>
      </c>
      <c r="D6276" s="649">
        <v>23.78</v>
      </c>
    </row>
    <row r="6277" spans="1:4">
      <c r="A6277" s="655">
        <v>100310</v>
      </c>
      <c r="B6277" s="594" t="s">
        <v>6626</v>
      </c>
      <c r="C6277" s="595" t="s">
        <v>21</v>
      </c>
      <c r="D6277" s="650">
        <v>5.43</v>
      </c>
    </row>
    <row r="6278" spans="1:4">
      <c r="A6278" s="654">
        <v>100311</v>
      </c>
      <c r="B6278" s="592" t="s">
        <v>6627</v>
      </c>
      <c r="C6278" s="593" t="s">
        <v>21</v>
      </c>
      <c r="D6278" s="649">
        <v>62.89</v>
      </c>
    </row>
    <row r="6279" spans="1:4">
      <c r="A6279" s="655">
        <v>100312</v>
      </c>
      <c r="B6279" s="594" t="s">
        <v>6628</v>
      </c>
      <c r="C6279" s="595" t="s">
        <v>21</v>
      </c>
      <c r="D6279" s="650">
        <v>29.86</v>
      </c>
    </row>
    <row r="6280" spans="1:4">
      <c r="A6280" s="654">
        <v>100313</v>
      </c>
      <c r="B6280" s="592" t="s">
        <v>6629</v>
      </c>
      <c r="C6280" s="593" t="s">
        <v>21</v>
      </c>
      <c r="D6280" s="649">
        <v>98.35</v>
      </c>
    </row>
    <row r="6281" spans="1:4">
      <c r="A6281" s="655">
        <v>100314</v>
      </c>
      <c r="B6281" s="594" t="s">
        <v>6630</v>
      </c>
      <c r="C6281" s="595" t="s">
        <v>21</v>
      </c>
      <c r="D6281" s="650">
        <v>110.95</v>
      </c>
    </row>
    <row r="6282" spans="1:4">
      <c r="A6282" s="654">
        <v>100315</v>
      </c>
      <c r="B6282" s="592" t="s">
        <v>6631</v>
      </c>
      <c r="C6282" s="593" t="s">
        <v>21</v>
      </c>
      <c r="D6282" s="649">
        <v>37.83</v>
      </c>
    </row>
    <row r="6283" spans="1:4">
      <c r="A6283" s="655">
        <v>100316</v>
      </c>
      <c r="B6283" s="594" t="s">
        <v>6616</v>
      </c>
      <c r="C6283" s="595" t="s">
        <v>21</v>
      </c>
      <c r="D6283" s="650">
        <v>2218.48</v>
      </c>
    </row>
    <row r="6284" spans="1:4">
      <c r="A6284" s="654">
        <v>100317</v>
      </c>
      <c r="B6284" s="592" t="s">
        <v>6632</v>
      </c>
      <c r="C6284" s="593" t="s">
        <v>21</v>
      </c>
      <c r="D6284" s="649">
        <v>23546.880000000001</v>
      </c>
    </row>
    <row r="6285" spans="1:4">
      <c r="A6285" s="655">
        <v>100318</v>
      </c>
      <c r="B6285" s="594" t="s">
        <v>6620</v>
      </c>
      <c r="C6285" s="595" t="s">
        <v>21</v>
      </c>
      <c r="D6285" s="650">
        <v>11278.97</v>
      </c>
    </row>
    <row r="6286" spans="1:4">
      <c r="A6286" s="654">
        <v>100319</v>
      </c>
      <c r="B6286" s="592" t="s">
        <v>6621</v>
      </c>
      <c r="C6286" s="593" t="s">
        <v>21</v>
      </c>
      <c r="D6286" s="649">
        <v>16410.23</v>
      </c>
    </row>
    <row r="6287" spans="1:4">
      <c r="A6287" s="655">
        <v>100320</v>
      </c>
      <c r="B6287" s="594" t="s">
        <v>6622</v>
      </c>
      <c r="C6287" s="595" t="s">
        <v>21</v>
      </c>
      <c r="D6287" s="650">
        <v>18489.79</v>
      </c>
    </row>
    <row r="6288" spans="1:4">
      <c r="A6288" s="654">
        <v>100321</v>
      </c>
      <c r="B6288" s="592" t="s">
        <v>6633</v>
      </c>
      <c r="C6288" s="593" t="s">
        <v>21</v>
      </c>
      <c r="D6288" s="649">
        <v>4220.68</v>
      </c>
    </row>
    <row r="6289" spans="1:4">
      <c r="A6289" s="655">
        <v>100533</v>
      </c>
      <c r="B6289" s="594" t="s">
        <v>11898</v>
      </c>
      <c r="C6289" s="595" t="s">
        <v>266</v>
      </c>
      <c r="D6289" s="650">
        <v>14.83</v>
      </c>
    </row>
    <row r="6290" spans="1:4">
      <c r="A6290" s="654">
        <v>100534</v>
      </c>
      <c r="B6290" s="592" t="s">
        <v>11898</v>
      </c>
      <c r="C6290" s="593" t="s">
        <v>21</v>
      </c>
      <c r="D6290" s="649">
        <v>2646.05</v>
      </c>
    </row>
    <row r="6291" spans="1:4">
      <c r="A6291" s="655">
        <v>100535</v>
      </c>
      <c r="B6291" s="594" t="s">
        <v>11899</v>
      </c>
      <c r="C6291" s="595" t="s">
        <v>266</v>
      </c>
      <c r="D6291" s="650">
        <v>0.16</v>
      </c>
    </row>
    <row r="6292" spans="1:4">
      <c r="A6292" s="654">
        <v>100536</v>
      </c>
      <c r="B6292" s="592" t="s">
        <v>11900</v>
      </c>
      <c r="C6292" s="593" t="s">
        <v>21</v>
      </c>
      <c r="D6292" s="649">
        <v>23.01</v>
      </c>
    </row>
    <row r="6293" spans="1:4">
      <c r="A6293" s="655">
        <v>90776</v>
      </c>
      <c r="B6293" s="594" t="s">
        <v>530</v>
      </c>
      <c r="C6293" s="595" t="s">
        <v>266</v>
      </c>
      <c r="D6293" s="650">
        <v>21.57</v>
      </c>
    </row>
    <row r="6294" spans="1:4">
      <c r="A6294" s="654">
        <v>90777</v>
      </c>
      <c r="B6294" s="592" t="s">
        <v>531</v>
      </c>
      <c r="C6294" s="593" t="s">
        <v>266</v>
      </c>
      <c r="D6294" s="649">
        <v>91.55</v>
      </c>
    </row>
    <row r="6295" spans="1:4">
      <c r="A6295" s="655">
        <v>90778</v>
      </c>
      <c r="B6295" s="594" t="s">
        <v>532</v>
      </c>
      <c r="C6295" s="595" t="s">
        <v>266</v>
      </c>
      <c r="D6295" s="650">
        <v>104.07</v>
      </c>
    </row>
    <row r="6296" spans="1:4">
      <c r="A6296" s="654">
        <v>90779</v>
      </c>
      <c r="B6296" s="592" t="s">
        <v>533</v>
      </c>
      <c r="C6296" s="593" t="s">
        <v>266</v>
      </c>
      <c r="D6296" s="649">
        <v>141.88</v>
      </c>
    </row>
    <row r="6297" spans="1:4">
      <c r="A6297" s="655">
        <v>90780</v>
      </c>
      <c r="B6297" s="594" t="s">
        <v>534</v>
      </c>
      <c r="C6297" s="595" t="s">
        <v>266</v>
      </c>
      <c r="D6297" s="650">
        <v>32</v>
      </c>
    </row>
    <row r="6298" spans="1:4">
      <c r="A6298" s="654">
        <v>90781</v>
      </c>
      <c r="B6298" s="592" t="s">
        <v>535</v>
      </c>
      <c r="C6298" s="593" t="s">
        <v>266</v>
      </c>
      <c r="D6298" s="649">
        <v>18.32</v>
      </c>
    </row>
    <row r="6299" spans="1:4">
      <c r="A6299" s="655">
        <v>91677</v>
      </c>
      <c r="B6299" s="594" t="s">
        <v>536</v>
      </c>
      <c r="C6299" s="595" t="s">
        <v>266</v>
      </c>
      <c r="D6299" s="650">
        <v>88.48</v>
      </c>
    </row>
    <row r="6300" spans="1:4">
      <c r="A6300" s="654">
        <v>91678</v>
      </c>
      <c r="B6300" s="592" t="s">
        <v>537</v>
      </c>
      <c r="C6300" s="593" t="s">
        <v>266</v>
      </c>
      <c r="D6300" s="649">
        <v>85.65</v>
      </c>
    </row>
    <row r="6301" spans="1:4">
      <c r="A6301" s="655">
        <v>93558</v>
      </c>
      <c r="B6301" s="594" t="s">
        <v>538</v>
      </c>
      <c r="C6301" s="595" t="s">
        <v>21</v>
      </c>
      <c r="D6301" s="650">
        <v>3299.6</v>
      </c>
    </row>
    <row r="6302" spans="1:4">
      <c r="A6302" s="654">
        <v>93559</v>
      </c>
      <c r="B6302" s="592" t="s">
        <v>520</v>
      </c>
      <c r="C6302" s="593" t="s">
        <v>21</v>
      </c>
      <c r="D6302" s="649">
        <v>3305.67</v>
      </c>
    </row>
    <row r="6303" spans="1:4">
      <c r="A6303" s="655">
        <v>93560</v>
      </c>
      <c r="B6303" s="594" t="s">
        <v>528</v>
      </c>
      <c r="C6303" s="595" t="s">
        <v>21</v>
      </c>
      <c r="D6303" s="650">
        <v>2540.58</v>
      </c>
    </row>
    <row r="6304" spans="1:4">
      <c r="A6304" s="654">
        <v>93561</v>
      </c>
      <c r="B6304" s="592" t="s">
        <v>529</v>
      </c>
      <c r="C6304" s="593" t="s">
        <v>21</v>
      </c>
      <c r="D6304" s="649">
        <v>2680.81</v>
      </c>
    </row>
    <row r="6305" spans="1:4">
      <c r="A6305" s="655">
        <v>93562</v>
      </c>
      <c r="B6305" s="594" t="s">
        <v>526</v>
      </c>
      <c r="C6305" s="595" t="s">
        <v>21</v>
      </c>
      <c r="D6305" s="650">
        <v>2680.12</v>
      </c>
    </row>
    <row r="6306" spans="1:4">
      <c r="A6306" s="654">
        <v>93563</v>
      </c>
      <c r="B6306" s="592" t="s">
        <v>521</v>
      </c>
      <c r="C6306" s="593" t="s">
        <v>21</v>
      </c>
      <c r="D6306" s="649">
        <v>2834.1</v>
      </c>
    </row>
    <row r="6307" spans="1:4">
      <c r="A6307" s="655">
        <v>93564</v>
      </c>
      <c r="B6307" s="594" t="s">
        <v>522</v>
      </c>
      <c r="C6307" s="595" t="s">
        <v>21</v>
      </c>
      <c r="D6307" s="650">
        <v>2755.94</v>
      </c>
    </row>
    <row r="6308" spans="1:4">
      <c r="A6308" s="654">
        <v>93565</v>
      </c>
      <c r="B6308" s="592" t="s">
        <v>531</v>
      </c>
      <c r="C6308" s="593" t="s">
        <v>21</v>
      </c>
      <c r="D6308" s="649">
        <v>16204.01</v>
      </c>
    </row>
    <row r="6309" spans="1:4">
      <c r="A6309" s="655">
        <v>93566</v>
      </c>
      <c r="B6309" s="594" t="s">
        <v>527</v>
      </c>
      <c r="C6309" s="595" t="s">
        <v>21</v>
      </c>
      <c r="D6309" s="650">
        <v>2323.87</v>
      </c>
    </row>
    <row r="6310" spans="1:4">
      <c r="A6310" s="654">
        <v>93567</v>
      </c>
      <c r="B6310" s="592" t="s">
        <v>532</v>
      </c>
      <c r="C6310" s="593" t="s">
        <v>21</v>
      </c>
      <c r="D6310" s="649">
        <v>18417.419999999998</v>
      </c>
    </row>
    <row r="6311" spans="1:4">
      <c r="A6311" s="655">
        <v>93568</v>
      </c>
      <c r="B6311" s="594" t="s">
        <v>533</v>
      </c>
      <c r="C6311" s="595" t="s">
        <v>21</v>
      </c>
      <c r="D6311" s="650">
        <v>25106.87</v>
      </c>
    </row>
    <row r="6312" spans="1:4">
      <c r="A6312" s="654">
        <v>93569</v>
      </c>
      <c r="B6312" s="592" t="s">
        <v>539</v>
      </c>
      <c r="C6312" s="593" t="s">
        <v>21</v>
      </c>
      <c r="D6312" s="649">
        <v>11953.75</v>
      </c>
    </row>
    <row r="6313" spans="1:4">
      <c r="A6313" s="655">
        <v>93570</v>
      </c>
      <c r="B6313" s="594" t="s">
        <v>540</v>
      </c>
      <c r="C6313" s="595" t="s">
        <v>21</v>
      </c>
      <c r="D6313" s="650">
        <v>16899.990000000002</v>
      </c>
    </row>
    <row r="6314" spans="1:4">
      <c r="A6314" s="654">
        <v>93571</v>
      </c>
      <c r="B6314" s="592" t="s">
        <v>541</v>
      </c>
      <c r="C6314" s="593" t="s">
        <v>21</v>
      </c>
      <c r="D6314" s="649">
        <v>22282.52</v>
      </c>
    </row>
    <row r="6315" spans="1:4">
      <c r="A6315" s="655">
        <v>93572</v>
      </c>
      <c r="B6315" s="594" t="s">
        <v>542</v>
      </c>
      <c r="C6315" s="595" t="s">
        <v>21</v>
      </c>
      <c r="D6315" s="650">
        <v>3830.5</v>
      </c>
    </row>
    <row r="6316" spans="1:4">
      <c r="A6316" s="654">
        <v>94295</v>
      </c>
      <c r="B6316" s="592" t="s">
        <v>534</v>
      </c>
      <c r="C6316" s="593" t="s">
        <v>21</v>
      </c>
      <c r="D6316" s="649">
        <v>5672.54</v>
      </c>
    </row>
    <row r="6317" spans="1:4">
      <c r="A6317" s="655">
        <v>94296</v>
      </c>
      <c r="B6317" s="594" t="s">
        <v>535</v>
      </c>
      <c r="C6317" s="595" t="s">
        <v>21</v>
      </c>
      <c r="D6317" s="650">
        <v>3414.54</v>
      </c>
    </row>
    <row r="6318" spans="1:4">
      <c r="A6318" s="654">
        <v>95308</v>
      </c>
      <c r="B6318" s="592" t="s">
        <v>1109</v>
      </c>
      <c r="C6318" s="593" t="s">
        <v>266</v>
      </c>
      <c r="D6318" s="649">
        <v>0.08</v>
      </c>
    </row>
    <row r="6319" spans="1:4">
      <c r="A6319" s="655">
        <v>95309</v>
      </c>
      <c r="B6319" s="594" t="s">
        <v>1110</v>
      </c>
      <c r="C6319" s="595" t="s">
        <v>266</v>
      </c>
      <c r="D6319" s="650">
        <v>0.11</v>
      </c>
    </row>
    <row r="6320" spans="1:4">
      <c r="A6320" s="654">
        <v>95310</v>
      </c>
      <c r="B6320" s="592" t="s">
        <v>1111</v>
      </c>
      <c r="C6320" s="593" t="s">
        <v>266</v>
      </c>
      <c r="D6320" s="649">
        <v>0.06</v>
      </c>
    </row>
    <row r="6321" spans="1:4">
      <c r="A6321" s="655">
        <v>95311</v>
      </c>
      <c r="B6321" s="594" t="s">
        <v>1112</v>
      </c>
      <c r="C6321" s="595" t="s">
        <v>266</v>
      </c>
      <c r="D6321" s="650">
        <v>0.08</v>
      </c>
    </row>
    <row r="6322" spans="1:4">
      <c r="A6322" s="654">
        <v>95312</v>
      </c>
      <c r="B6322" s="592" t="s">
        <v>1113</v>
      </c>
      <c r="C6322" s="593" t="s">
        <v>266</v>
      </c>
      <c r="D6322" s="649">
        <v>0.11</v>
      </c>
    </row>
    <row r="6323" spans="1:4">
      <c r="A6323" s="655">
        <v>95313</v>
      </c>
      <c r="B6323" s="594" t="s">
        <v>1114</v>
      </c>
      <c r="C6323" s="595" t="s">
        <v>266</v>
      </c>
      <c r="D6323" s="650">
        <v>0.11</v>
      </c>
    </row>
    <row r="6324" spans="1:4">
      <c r="A6324" s="654">
        <v>95314</v>
      </c>
      <c r="B6324" s="592" t="s">
        <v>1115</v>
      </c>
      <c r="C6324" s="593" t="s">
        <v>266</v>
      </c>
      <c r="D6324" s="649">
        <v>0.11</v>
      </c>
    </row>
    <row r="6325" spans="1:4">
      <c r="A6325" s="655">
        <v>95315</v>
      </c>
      <c r="B6325" s="594" t="s">
        <v>1116</v>
      </c>
      <c r="C6325" s="595" t="s">
        <v>266</v>
      </c>
      <c r="D6325" s="650">
        <v>0.12</v>
      </c>
    </row>
    <row r="6326" spans="1:4">
      <c r="A6326" s="654">
        <v>95316</v>
      </c>
      <c r="B6326" s="592" t="s">
        <v>1117</v>
      </c>
      <c r="C6326" s="593" t="s">
        <v>266</v>
      </c>
      <c r="D6326" s="649">
        <v>0.27</v>
      </c>
    </row>
    <row r="6327" spans="1:4" ht="27">
      <c r="A6327" s="655">
        <v>95317</v>
      </c>
      <c r="B6327" s="594" t="s">
        <v>1118</v>
      </c>
      <c r="C6327" s="595" t="s">
        <v>266</v>
      </c>
      <c r="D6327" s="650">
        <v>0.13</v>
      </c>
    </row>
    <row r="6328" spans="1:4">
      <c r="A6328" s="654">
        <v>95318</v>
      </c>
      <c r="B6328" s="592" t="s">
        <v>1119</v>
      </c>
      <c r="C6328" s="593" t="s">
        <v>266</v>
      </c>
      <c r="D6328" s="649">
        <v>0.11</v>
      </c>
    </row>
    <row r="6329" spans="1:4">
      <c r="A6329" s="655">
        <v>95319</v>
      </c>
      <c r="B6329" s="594" t="s">
        <v>1120</v>
      </c>
      <c r="C6329" s="595" t="s">
        <v>266</v>
      </c>
      <c r="D6329" s="650">
        <v>7.0000000000000007E-2</v>
      </c>
    </row>
    <row r="6330" spans="1:4">
      <c r="A6330" s="654">
        <v>95320</v>
      </c>
      <c r="B6330" s="592" t="s">
        <v>1121</v>
      </c>
      <c r="C6330" s="593" t="s">
        <v>266</v>
      </c>
      <c r="D6330" s="649">
        <v>0.08</v>
      </c>
    </row>
    <row r="6331" spans="1:4">
      <c r="A6331" s="655">
        <v>95321</v>
      </c>
      <c r="B6331" s="594" t="s">
        <v>1122</v>
      </c>
      <c r="C6331" s="595" t="s">
        <v>266</v>
      </c>
      <c r="D6331" s="650">
        <v>0.09</v>
      </c>
    </row>
    <row r="6332" spans="1:4">
      <c r="A6332" s="654">
        <v>95322</v>
      </c>
      <c r="B6332" s="592" t="s">
        <v>1123</v>
      </c>
      <c r="C6332" s="593" t="s">
        <v>266</v>
      </c>
      <c r="D6332" s="649">
        <v>0.03</v>
      </c>
    </row>
    <row r="6333" spans="1:4">
      <c r="A6333" s="655">
        <v>95323</v>
      </c>
      <c r="B6333" s="594" t="s">
        <v>1124</v>
      </c>
      <c r="C6333" s="595" t="s">
        <v>266</v>
      </c>
      <c r="D6333" s="650">
        <v>0.13</v>
      </c>
    </row>
    <row r="6334" spans="1:4">
      <c r="A6334" s="654">
        <v>95324</v>
      </c>
      <c r="B6334" s="592" t="s">
        <v>1125</v>
      </c>
      <c r="C6334" s="593" t="s">
        <v>266</v>
      </c>
      <c r="D6334" s="649">
        <v>0.15</v>
      </c>
    </row>
    <row r="6335" spans="1:4">
      <c r="A6335" s="655">
        <v>95325</v>
      </c>
      <c r="B6335" s="594" t="s">
        <v>1126</v>
      </c>
      <c r="C6335" s="595" t="s">
        <v>266</v>
      </c>
      <c r="D6335" s="650">
        <v>0.12</v>
      </c>
    </row>
    <row r="6336" spans="1:4">
      <c r="A6336" s="654">
        <v>95326</v>
      </c>
      <c r="B6336" s="592" t="s">
        <v>1127</v>
      </c>
      <c r="C6336" s="593" t="s">
        <v>266</v>
      </c>
      <c r="D6336" s="649">
        <v>0.03</v>
      </c>
    </row>
    <row r="6337" spans="1:4">
      <c r="A6337" s="655">
        <v>95327</v>
      </c>
      <c r="B6337" s="594" t="s">
        <v>1128</v>
      </c>
      <c r="C6337" s="595" t="s">
        <v>266</v>
      </c>
      <c r="D6337" s="650">
        <v>0.18</v>
      </c>
    </row>
    <row r="6338" spans="1:4">
      <c r="A6338" s="654">
        <v>95328</v>
      </c>
      <c r="B6338" s="592" t="s">
        <v>1129</v>
      </c>
      <c r="C6338" s="593" t="s">
        <v>266</v>
      </c>
      <c r="D6338" s="649">
        <v>0.11</v>
      </c>
    </row>
    <row r="6339" spans="1:4">
      <c r="A6339" s="655">
        <v>95329</v>
      </c>
      <c r="B6339" s="594" t="s">
        <v>1130</v>
      </c>
      <c r="C6339" s="595" t="s">
        <v>266</v>
      </c>
      <c r="D6339" s="650">
        <v>0.16</v>
      </c>
    </row>
    <row r="6340" spans="1:4">
      <c r="A6340" s="654">
        <v>95330</v>
      </c>
      <c r="B6340" s="592" t="s">
        <v>1131</v>
      </c>
      <c r="C6340" s="593" t="s">
        <v>266</v>
      </c>
      <c r="D6340" s="649">
        <v>0.11</v>
      </c>
    </row>
    <row r="6341" spans="1:4" ht="27">
      <c r="A6341" s="655">
        <v>95331</v>
      </c>
      <c r="B6341" s="594" t="s">
        <v>1132</v>
      </c>
      <c r="C6341" s="595" t="s">
        <v>266</v>
      </c>
      <c r="D6341" s="650">
        <v>0.06</v>
      </c>
    </row>
    <row r="6342" spans="1:4">
      <c r="A6342" s="654">
        <v>95332</v>
      </c>
      <c r="B6342" s="592" t="s">
        <v>1133</v>
      </c>
      <c r="C6342" s="593" t="s">
        <v>266</v>
      </c>
      <c r="D6342" s="649">
        <v>0.39</v>
      </c>
    </row>
    <row r="6343" spans="1:4">
      <c r="A6343" s="655">
        <v>95333</v>
      </c>
      <c r="B6343" s="594" t="s">
        <v>1134</v>
      </c>
      <c r="C6343" s="595" t="s">
        <v>266</v>
      </c>
      <c r="D6343" s="650">
        <v>0.39</v>
      </c>
    </row>
    <row r="6344" spans="1:4">
      <c r="A6344" s="654">
        <v>95334</v>
      </c>
      <c r="B6344" s="592" t="s">
        <v>1135</v>
      </c>
      <c r="C6344" s="593" t="s">
        <v>266</v>
      </c>
      <c r="D6344" s="649">
        <v>0.32</v>
      </c>
    </row>
    <row r="6345" spans="1:4">
      <c r="A6345" s="655">
        <v>95335</v>
      </c>
      <c r="B6345" s="594" t="s">
        <v>1136</v>
      </c>
      <c r="C6345" s="595" t="s">
        <v>266</v>
      </c>
      <c r="D6345" s="650">
        <v>0.18</v>
      </c>
    </row>
    <row r="6346" spans="1:4">
      <c r="A6346" s="654">
        <v>95336</v>
      </c>
      <c r="B6346" s="592" t="s">
        <v>1137</v>
      </c>
      <c r="C6346" s="593" t="s">
        <v>266</v>
      </c>
      <c r="D6346" s="649">
        <v>0.12</v>
      </c>
    </row>
    <row r="6347" spans="1:4">
      <c r="A6347" s="655">
        <v>95337</v>
      </c>
      <c r="B6347" s="594" t="s">
        <v>1138</v>
      </c>
      <c r="C6347" s="595" t="s">
        <v>266</v>
      </c>
      <c r="D6347" s="650">
        <v>0.11</v>
      </c>
    </row>
    <row r="6348" spans="1:4">
      <c r="A6348" s="654">
        <v>95338</v>
      </c>
      <c r="B6348" s="592" t="s">
        <v>1139</v>
      </c>
      <c r="C6348" s="593" t="s">
        <v>266</v>
      </c>
      <c r="D6348" s="649">
        <v>0.22</v>
      </c>
    </row>
    <row r="6349" spans="1:4">
      <c r="A6349" s="655">
        <v>95339</v>
      </c>
      <c r="B6349" s="594" t="s">
        <v>1140</v>
      </c>
      <c r="C6349" s="595" t="s">
        <v>266</v>
      </c>
      <c r="D6349" s="650">
        <v>0.17</v>
      </c>
    </row>
    <row r="6350" spans="1:4">
      <c r="A6350" s="654">
        <v>95340</v>
      </c>
      <c r="B6350" s="592" t="s">
        <v>1141</v>
      </c>
      <c r="C6350" s="593" t="s">
        <v>266</v>
      </c>
      <c r="D6350" s="649">
        <v>0.15</v>
      </c>
    </row>
    <row r="6351" spans="1:4">
      <c r="A6351" s="655">
        <v>95341</v>
      </c>
      <c r="B6351" s="594" t="s">
        <v>1142</v>
      </c>
      <c r="C6351" s="595" t="s">
        <v>266</v>
      </c>
      <c r="D6351" s="650">
        <v>0.15</v>
      </c>
    </row>
    <row r="6352" spans="1:4">
      <c r="A6352" s="654">
        <v>95342</v>
      </c>
      <c r="B6352" s="592" t="s">
        <v>1143</v>
      </c>
      <c r="C6352" s="593" t="s">
        <v>266</v>
      </c>
      <c r="D6352" s="649">
        <v>0.09</v>
      </c>
    </row>
    <row r="6353" spans="1:4">
      <c r="A6353" s="655">
        <v>95343</v>
      </c>
      <c r="B6353" s="594" t="s">
        <v>1144</v>
      </c>
      <c r="C6353" s="595" t="s">
        <v>266</v>
      </c>
      <c r="D6353" s="650">
        <v>0.11</v>
      </c>
    </row>
    <row r="6354" spans="1:4">
      <c r="A6354" s="654">
        <v>95344</v>
      </c>
      <c r="B6354" s="592" t="s">
        <v>1145</v>
      </c>
      <c r="C6354" s="593" t="s">
        <v>266</v>
      </c>
      <c r="D6354" s="649">
        <v>0.08</v>
      </c>
    </row>
    <row r="6355" spans="1:4">
      <c r="A6355" s="655">
        <v>95345</v>
      </c>
      <c r="B6355" s="594" t="s">
        <v>1146</v>
      </c>
      <c r="C6355" s="595" t="s">
        <v>266</v>
      </c>
      <c r="D6355" s="650">
        <v>0.35</v>
      </c>
    </row>
    <row r="6356" spans="1:4">
      <c r="A6356" s="654">
        <v>95346</v>
      </c>
      <c r="B6356" s="592" t="s">
        <v>1147</v>
      </c>
      <c r="C6356" s="593" t="s">
        <v>266</v>
      </c>
      <c r="D6356" s="649">
        <v>0.03</v>
      </c>
    </row>
    <row r="6357" spans="1:4">
      <c r="A6357" s="655">
        <v>95347</v>
      </c>
      <c r="B6357" s="594" t="s">
        <v>1148</v>
      </c>
      <c r="C6357" s="595" t="s">
        <v>266</v>
      </c>
      <c r="D6357" s="650">
        <v>0.04</v>
      </c>
    </row>
    <row r="6358" spans="1:4">
      <c r="A6358" s="654">
        <v>95348</v>
      </c>
      <c r="B6358" s="592" t="s">
        <v>1149</v>
      </c>
      <c r="C6358" s="593" t="s">
        <v>266</v>
      </c>
      <c r="D6358" s="649">
        <v>0.05</v>
      </c>
    </row>
    <row r="6359" spans="1:4">
      <c r="A6359" s="655">
        <v>95349</v>
      </c>
      <c r="B6359" s="594" t="s">
        <v>1150</v>
      </c>
      <c r="C6359" s="595" t="s">
        <v>266</v>
      </c>
      <c r="D6359" s="650">
        <v>0.03</v>
      </c>
    </row>
    <row r="6360" spans="1:4">
      <c r="A6360" s="654">
        <v>95350</v>
      </c>
      <c r="B6360" s="592" t="s">
        <v>1151</v>
      </c>
      <c r="C6360" s="593" t="s">
        <v>266</v>
      </c>
      <c r="D6360" s="649">
        <v>0.04</v>
      </c>
    </row>
    <row r="6361" spans="1:4">
      <c r="A6361" s="655">
        <v>95351</v>
      </c>
      <c r="B6361" s="594" t="s">
        <v>1152</v>
      </c>
      <c r="C6361" s="595" t="s">
        <v>266</v>
      </c>
      <c r="D6361" s="650">
        <v>0.15</v>
      </c>
    </row>
    <row r="6362" spans="1:4">
      <c r="A6362" s="654">
        <v>95352</v>
      </c>
      <c r="B6362" s="592" t="s">
        <v>1153</v>
      </c>
      <c r="C6362" s="593" t="s">
        <v>266</v>
      </c>
      <c r="D6362" s="649">
        <v>0.04</v>
      </c>
    </row>
    <row r="6363" spans="1:4">
      <c r="A6363" s="655">
        <v>95354</v>
      </c>
      <c r="B6363" s="594" t="s">
        <v>1154</v>
      </c>
      <c r="C6363" s="595" t="s">
        <v>266</v>
      </c>
      <c r="D6363" s="650">
        <v>0.06</v>
      </c>
    </row>
    <row r="6364" spans="1:4">
      <c r="A6364" s="654">
        <v>95355</v>
      </c>
      <c r="B6364" s="592" t="s">
        <v>1155</v>
      </c>
      <c r="C6364" s="593" t="s">
        <v>266</v>
      </c>
      <c r="D6364" s="649">
        <v>0.06</v>
      </c>
    </row>
    <row r="6365" spans="1:4">
      <c r="A6365" s="655">
        <v>95356</v>
      </c>
      <c r="B6365" s="594" t="s">
        <v>1156</v>
      </c>
      <c r="C6365" s="595" t="s">
        <v>266</v>
      </c>
      <c r="D6365" s="650">
        <v>7.0000000000000007E-2</v>
      </c>
    </row>
    <row r="6366" spans="1:4">
      <c r="A6366" s="654">
        <v>95357</v>
      </c>
      <c r="B6366" s="592" t="s">
        <v>1157</v>
      </c>
      <c r="C6366" s="593" t="s">
        <v>266</v>
      </c>
      <c r="D6366" s="649">
        <v>0.11</v>
      </c>
    </row>
    <row r="6367" spans="1:4">
      <c r="A6367" s="655">
        <v>95358</v>
      </c>
      <c r="B6367" s="594" t="s">
        <v>1158</v>
      </c>
      <c r="C6367" s="595" t="s">
        <v>266</v>
      </c>
      <c r="D6367" s="650">
        <v>0.11</v>
      </c>
    </row>
    <row r="6368" spans="1:4">
      <c r="A6368" s="654">
        <v>95359</v>
      </c>
      <c r="B6368" s="592" t="s">
        <v>1159</v>
      </c>
      <c r="C6368" s="593" t="s">
        <v>266</v>
      </c>
      <c r="D6368" s="649">
        <v>0.11</v>
      </c>
    </row>
    <row r="6369" spans="1:4">
      <c r="A6369" s="655">
        <v>95360</v>
      </c>
      <c r="B6369" s="594" t="s">
        <v>1160</v>
      </c>
      <c r="C6369" s="595" t="s">
        <v>266</v>
      </c>
      <c r="D6369" s="650">
        <v>0.08</v>
      </c>
    </row>
    <row r="6370" spans="1:4">
      <c r="A6370" s="654">
        <v>95361</v>
      </c>
      <c r="B6370" s="592" t="s">
        <v>1161</v>
      </c>
      <c r="C6370" s="593" t="s">
        <v>266</v>
      </c>
      <c r="D6370" s="649">
        <v>0.04</v>
      </c>
    </row>
    <row r="6371" spans="1:4">
      <c r="A6371" s="655">
        <v>95362</v>
      </c>
      <c r="B6371" s="594" t="s">
        <v>1162</v>
      </c>
      <c r="C6371" s="595" t="s">
        <v>266</v>
      </c>
      <c r="D6371" s="650">
        <v>7.0000000000000007E-2</v>
      </c>
    </row>
    <row r="6372" spans="1:4">
      <c r="A6372" s="654">
        <v>95363</v>
      </c>
      <c r="B6372" s="592" t="s">
        <v>1163</v>
      </c>
      <c r="C6372" s="593" t="s">
        <v>266</v>
      </c>
      <c r="D6372" s="649">
        <v>0.09</v>
      </c>
    </row>
    <row r="6373" spans="1:4">
      <c r="A6373" s="655">
        <v>95364</v>
      </c>
      <c r="B6373" s="594" t="s">
        <v>1164</v>
      </c>
      <c r="C6373" s="595" t="s">
        <v>266</v>
      </c>
      <c r="D6373" s="650">
        <v>0.06</v>
      </c>
    </row>
    <row r="6374" spans="1:4">
      <c r="A6374" s="654">
        <v>95365</v>
      </c>
      <c r="B6374" s="592" t="s">
        <v>1165</v>
      </c>
      <c r="C6374" s="593" t="s">
        <v>266</v>
      </c>
      <c r="D6374" s="649">
        <v>7.0000000000000007E-2</v>
      </c>
    </row>
    <row r="6375" spans="1:4">
      <c r="A6375" s="655">
        <v>95366</v>
      </c>
      <c r="B6375" s="594" t="s">
        <v>1166</v>
      </c>
      <c r="C6375" s="595" t="s">
        <v>266</v>
      </c>
      <c r="D6375" s="650">
        <v>0.06</v>
      </c>
    </row>
    <row r="6376" spans="1:4" ht="27">
      <c r="A6376" s="654">
        <v>95367</v>
      </c>
      <c r="B6376" s="592" t="s">
        <v>1167</v>
      </c>
      <c r="C6376" s="593" t="s">
        <v>266</v>
      </c>
      <c r="D6376" s="649">
        <v>0.06</v>
      </c>
    </row>
    <row r="6377" spans="1:4">
      <c r="A6377" s="655">
        <v>95368</v>
      </c>
      <c r="B6377" s="594" t="s">
        <v>1168</v>
      </c>
      <c r="C6377" s="595" t="s">
        <v>266</v>
      </c>
      <c r="D6377" s="650">
        <v>0.12</v>
      </c>
    </row>
    <row r="6378" spans="1:4">
      <c r="A6378" s="654">
        <v>95369</v>
      </c>
      <c r="B6378" s="592" t="s">
        <v>1169</v>
      </c>
      <c r="C6378" s="593" t="s">
        <v>266</v>
      </c>
      <c r="D6378" s="649">
        <v>7.0000000000000007E-2</v>
      </c>
    </row>
    <row r="6379" spans="1:4">
      <c r="A6379" s="655">
        <v>95370</v>
      </c>
      <c r="B6379" s="594" t="s">
        <v>1170</v>
      </c>
      <c r="C6379" s="595" t="s">
        <v>266</v>
      </c>
      <c r="D6379" s="650">
        <v>0.17</v>
      </c>
    </row>
    <row r="6380" spans="1:4">
      <c r="A6380" s="654">
        <v>95371</v>
      </c>
      <c r="B6380" s="592" t="s">
        <v>1171</v>
      </c>
      <c r="C6380" s="593" t="s">
        <v>266</v>
      </c>
      <c r="D6380" s="649">
        <v>0.21</v>
      </c>
    </row>
    <row r="6381" spans="1:4">
      <c r="A6381" s="655">
        <v>95372</v>
      </c>
      <c r="B6381" s="594" t="s">
        <v>1172</v>
      </c>
      <c r="C6381" s="595" t="s">
        <v>266</v>
      </c>
      <c r="D6381" s="650">
        <v>0.15</v>
      </c>
    </row>
    <row r="6382" spans="1:4">
      <c r="A6382" s="654">
        <v>95373</v>
      </c>
      <c r="B6382" s="592" t="s">
        <v>1173</v>
      </c>
      <c r="C6382" s="593" t="s">
        <v>266</v>
      </c>
      <c r="D6382" s="649">
        <v>0.17</v>
      </c>
    </row>
    <row r="6383" spans="1:4">
      <c r="A6383" s="655">
        <v>95374</v>
      </c>
      <c r="B6383" s="594" t="s">
        <v>1174</v>
      </c>
      <c r="C6383" s="595" t="s">
        <v>266</v>
      </c>
      <c r="D6383" s="650">
        <v>0.16</v>
      </c>
    </row>
    <row r="6384" spans="1:4">
      <c r="A6384" s="654">
        <v>95375</v>
      </c>
      <c r="B6384" s="592" t="s">
        <v>1175</v>
      </c>
      <c r="C6384" s="593" t="s">
        <v>266</v>
      </c>
      <c r="D6384" s="649">
        <v>0.15</v>
      </c>
    </row>
    <row r="6385" spans="1:4">
      <c r="A6385" s="655">
        <v>95376</v>
      </c>
      <c r="B6385" s="594" t="s">
        <v>1176</v>
      </c>
      <c r="C6385" s="595" t="s">
        <v>266</v>
      </c>
      <c r="D6385" s="650">
        <v>0.03</v>
      </c>
    </row>
    <row r="6386" spans="1:4">
      <c r="A6386" s="654">
        <v>95377</v>
      </c>
      <c r="B6386" s="592" t="s">
        <v>1177</v>
      </c>
      <c r="C6386" s="593" t="s">
        <v>266</v>
      </c>
      <c r="D6386" s="649">
        <v>0.11</v>
      </c>
    </row>
    <row r="6387" spans="1:4">
      <c r="A6387" s="655">
        <v>95378</v>
      </c>
      <c r="B6387" s="594" t="s">
        <v>1178</v>
      </c>
      <c r="C6387" s="595" t="s">
        <v>266</v>
      </c>
      <c r="D6387" s="650">
        <v>0.16</v>
      </c>
    </row>
    <row r="6388" spans="1:4">
      <c r="A6388" s="654">
        <v>95379</v>
      </c>
      <c r="B6388" s="592" t="s">
        <v>1179</v>
      </c>
      <c r="C6388" s="593" t="s">
        <v>266</v>
      </c>
      <c r="D6388" s="649">
        <v>0.11</v>
      </c>
    </row>
    <row r="6389" spans="1:4" ht="27">
      <c r="A6389" s="655">
        <v>95380</v>
      </c>
      <c r="B6389" s="594" t="s">
        <v>1180</v>
      </c>
      <c r="C6389" s="595" t="s">
        <v>266</v>
      </c>
      <c r="D6389" s="650">
        <v>0.15</v>
      </c>
    </row>
    <row r="6390" spans="1:4">
      <c r="A6390" s="654">
        <v>95382</v>
      </c>
      <c r="B6390" s="592" t="s">
        <v>1181</v>
      </c>
      <c r="C6390" s="593" t="s">
        <v>266</v>
      </c>
      <c r="D6390" s="649">
        <v>0.14000000000000001</v>
      </c>
    </row>
    <row r="6391" spans="1:4">
      <c r="A6391" s="655">
        <v>95383</v>
      </c>
      <c r="B6391" s="594" t="s">
        <v>1182</v>
      </c>
      <c r="C6391" s="595" t="s">
        <v>266</v>
      </c>
      <c r="D6391" s="650">
        <v>0.12</v>
      </c>
    </row>
    <row r="6392" spans="1:4">
      <c r="A6392" s="654">
        <v>95384</v>
      </c>
      <c r="B6392" s="592" t="s">
        <v>1183</v>
      </c>
      <c r="C6392" s="593" t="s">
        <v>266</v>
      </c>
      <c r="D6392" s="649">
        <v>0.15</v>
      </c>
    </row>
    <row r="6393" spans="1:4">
      <c r="A6393" s="655">
        <v>95385</v>
      </c>
      <c r="B6393" s="594" t="s">
        <v>1184</v>
      </c>
      <c r="C6393" s="595" t="s">
        <v>266</v>
      </c>
      <c r="D6393" s="650">
        <v>0.12</v>
      </c>
    </row>
    <row r="6394" spans="1:4">
      <c r="A6394" s="654">
        <v>95386</v>
      </c>
      <c r="B6394" s="592" t="s">
        <v>1185</v>
      </c>
      <c r="C6394" s="593" t="s">
        <v>266</v>
      </c>
      <c r="D6394" s="649">
        <v>0.08</v>
      </c>
    </row>
    <row r="6395" spans="1:4">
      <c r="A6395" s="655">
        <v>95387</v>
      </c>
      <c r="B6395" s="594" t="s">
        <v>1186</v>
      </c>
      <c r="C6395" s="595" t="s">
        <v>266</v>
      </c>
      <c r="D6395" s="650">
        <v>0.14000000000000001</v>
      </c>
    </row>
    <row r="6396" spans="1:4">
      <c r="A6396" s="654">
        <v>95388</v>
      </c>
      <c r="B6396" s="592" t="s">
        <v>1187</v>
      </c>
      <c r="C6396" s="593" t="s">
        <v>266</v>
      </c>
      <c r="D6396" s="649">
        <v>0.05</v>
      </c>
    </row>
    <row r="6397" spans="1:4" ht="27">
      <c r="A6397" s="655">
        <v>95389</v>
      </c>
      <c r="B6397" s="594" t="s">
        <v>1188</v>
      </c>
      <c r="C6397" s="595" t="s">
        <v>266</v>
      </c>
      <c r="D6397" s="650">
        <v>0.05</v>
      </c>
    </row>
    <row r="6398" spans="1:4">
      <c r="A6398" s="654">
        <v>95390</v>
      </c>
      <c r="B6398" s="592" t="s">
        <v>1189</v>
      </c>
      <c r="C6398" s="593" t="s">
        <v>266</v>
      </c>
      <c r="D6398" s="649">
        <v>0.05</v>
      </c>
    </row>
    <row r="6399" spans="1:4">
      <c r="A6399" s="655">
        <v>95391</v>
      </c>
      <c r="B6399" s="594" t="s">
        <v>1190</v>
      </c>
      <c r="C6399" s="595" t="s">
        <v>266</v>
      </c>
      <c r="D6399" s="650">
        <v>7.0000000000000007E-2</v>
      </c>
    </row>
    <row r="6400" spans="1:4">
      <c r="A6400" s="654">
        <v>95392</v>
      </c>
      <c r="B6400" s="592" t="s">
        <v>1191</v>
      </c>
      <c r="C6400" s="593" t="s">
        <v>266</v>
      </c>
      <c r="D6400" s="649">
        <v>0.05</v>
      </c>
    </row>
    <row r="6401" spans="1:4">
      <c r="A6401" s="655">
        <v>95393</v>
      </c>
      <c r="B6401" s="594" t="s">
        <v>1192</v>
      </c>
      <c r="C6401" s="595" t="s">
        <v>266</v>
      </c>
      <c r="D6401" s="650">
        <v>0.2</v>
      </c>
    </row>
    <row r="6402" spans="1:4">
      <c r="A6402" s="654">
        <v>95394</v>
      </c>
      <c r="B6402" s="592" t="s">
        <v>1193</v>
      </c>
      <c r="C6402" s="593" t="s">
        <v>266</v>
      </c>
      <c r="D6402" s="649">
        <v>0.37</v>
      </c>
    </row>
    <row r="6403" spans="1:4">
      <c r="A6403" s="655">
        <v>95395</v>
      </c>
      <c r="B6403" s="594" t="s">
        <v>1194</v>
      </c>
      <c r="C6403" s="595" t="s">
        <v>266</v>
      </c>
      <c r="D6403" s="650">
        <v>0.53</v>
      </c>
    </row>
    <row r="6404" spans="1:4">
      <c r="A6404" s="654">
        <v>95396</v>
      </c>
      <c r="B6404" s="592" t="s">
        <v>1195</v>
      </c>
      <c r="C6404" s="593" t="s">
        <v>266</v>
      </c>
      <c r="D6404" s="649">
        <v>0.7</v>
      </c>
    </row>
    <row r="6405" spans="1:4">
      <c r="A6405" s="655">
        <v>95397</v>
      </c>
      <c r="B6405" s="594" t="s">
        <v>1196</v>
      </c>
      <c r="C6405" s="595" t="s">
        <v>266</v>
      </c>
      <c r="D6405" s="650">
        <v>0.06</v>
      </c>
    </row>
    <row r="6406" spans="1:4">
      <c r="A6406" s="654">
        <v>95398</v>
      </c>
      <c r="B6406" s="592" t="s">
        <v>1197</v>
      </c>
      <c r="C6406" s="593" t="s">
        <v>266</v>
      </c>
      <c r="D6406" s="649">
        <v>0.04</v>
      </c>
    </row>
    <row r="6407" spans="1:4">
      <c r="A6407" s="655">
        <v>95399</v>
      </c>
      <c r="B6407" s="594" t="s">
        <v>1198</v>
      </c>
      <c r="C6407" s="595" t="s">
        <v>266</v>
      </c>
      <c r="D6407" s="650">
        <v>0.05</v>
      </c>
    </row>
    <row r="6408" spans="1:4">
      <c r="A6408" s="654">
        <v>95400</v>
      </c>
      <c r="B6408" s="592" t="s">
        <v>1199</v>
      </c>
      <c r="C6408" s="593" t="s">
        <v>266</v>
      </c>
      <c r="D6408" s="649">
        <v>0.06</v>
      </c>
    </row>
    <row r="6409" spans="1:4">
      <c r="A6409" s="655">
        <v>95401</v>
      </c>
      <c r="B6409" s="594" t="s">
        <v>1200</v>
      </c>
      <c r="C6409" s="595" t="s">
        <v>266</v>
      </c>
      <c r="D6409" s="650">
        <v>0.28000000000000003</v>
      </c>
    </row>
    <row r="6410" spans="1:4">
      <c r="A6410" s="654">
        <v>95402</v>
      </c>
      <c r="B6410" s="592" t="s">
        <v>1201</v>
      </c>
      <c r="C6410" s="593" t="s">
        <v>266</v>
      </c>
      <c r="D6410" s="649">
        <v>0.91</v>
      </c>
    </row>
    <row r="6411" spans="1:4">
      <c r="A6411" s="655">
        <v>95403</v>
      </c>
      <c r="B6411" s="594" t="s">
        <v>1202</v>
      </c>
      <c r="C6411" s="595" t="s">
        <v>266</v>
      </c>
      <c r="D6411" s="650">
        <v>1.04</v>
      </c>
    </row>
    <row r="6412" spans="1:4">
      <c r="A6412" s="654">
        <v>95404</v>
      </c>
      <c r="B6412" s="592" t="s">
        <v>1203</v>
      </c>
      <c r="C6412" s="593" t="s">
        <v>266</v>
      </c>
      <c r="D6412" s="649">
        <v>1.42</v>
      </c>
    </row>
    <row r="6413" spans="1:4">
      <c r="A6413" s="655">
        <v>95405</v>
      </c>
      <c r="B6413" s="594" t="s">
        <v>1204</v>
      </c>
      <c r="C6413" s="595" t="s">
        <v>266</v>
      </c>
      <c r="D6413" s="650">
        <v>0.43</v>
      </c>
    </row>
    <row r="6414" spans="1:4">
      <c r="A6414" s="654">
        <v>95406</v>
      </c>
      <c r="B6414" s="592" t="s">
        <v>1205</v>
      </c>
      <c r="C6414" s="593" t="s">
        <v>266</v>
      </c>
      <c r="D6414" s="649">
        <v>0.08</v>
      </c>
    </row>
    <row r="6415" spans="1:4">
      <c r="A6415" s="655">
        <v>95407</v>
      </c>
      <c r="B6415" s="594" t="s">
        <v>1206</v>
      </c>
      <c r="C6415" s="595" t="s">
        <v>266</v>
      </c>
      <c r="D6415" s="650">
        <v>2</v>
      </c>
    </row>
    <row r="6416" spans="1:4">
      <c r="A6416" s="654">
        <v>95408</v>
      </c>
      <c r="B6416" s="592" t="s">
        <v>1207</v>
      </c>
      <c r="C6416" s="593" t="s">
        <v>21</v>
      </c>
      <c r="D6416" s="649">
        <v>6.85</v>
      </c>
    </row>
    <row r="6417" spans="1:4">
      <c r="A6417" s="655">
        <v>95409</v>
      </c>
      <c r="B6417" s="594" t="s">
        <v>1208</v>
      </c>
      <c r="C6417" s="595" t="s">
        <v>21</v>
      </c>
      <c r="D6417" s="650">
        <v>8.3800000000000008</v>
      </c>
    </row>
    <row r="6418" spans="1:4">
      <c r="A6418" s="654">
        <v>95410</v>
      </c>
      <c r="B6418" s="592" t="s">
        <v>1209</v>
      </c>
      <c r="C6418" s="593" t="s">
        <v>21</v>
      </c>
      <c r="D6418" s="649">
        <v>6.32</v>
      </c>
    </row>
    <row r="6419" spans="1:4">
      <c r="A6419" s="655">
        <v>95411</v>
      </c>
      <c r="B6419" s="594" t="s">
        <v>1210</v>
      </c>
      <c r="C6419" s="595" t="s">
        <v>21</v>
      </c>
      <c r="D6419" s="650">
        <v>6.7</v>
      </c>
    </row>
    <row r="6420" spans="1:4">
      <c r="A6420" s="654">
        <v>95412</v>
      </c>
      <c r="B6420" s="592" t="s">
        <v>1211</v>
      </c>
      <c r="C6420" s="593" t="s">
        <v>21</v>
      </c>
      <c r="D6420" s="649">
        <v>6.7</v>
      </c>
    </row>
    <row r="6421" spans="1:4">
      <c r="A6421" s="655">
        <v>95413</v>
      </c>
      <c r="B6421" s="594" t="s">
        <v>1212</v>
      </c>
      <c r="C6421" s="595" t="s">
        <v>21</v>
      </c>
      <c r="D6421" s="650">
        <v>7.09</v>
      </c>
    </row>
    <row r="6422" spans="1:4">
      <c r="A6422" s="654">
        <v>95414</v>
      </c>
      <c r="B6422" s="592" t="s">
        <v>1213</v>
      </c>
      <c r="C6422" s="593" t="s">
        <v>21</v>
      </c>
      <c r="D6422" s="649">
        <v>28.3</v>
      </c>
    </row>
    <row r="6423" spans="1:4">
      <c r="A6423" s="655">
        <v>95415</v>
      </c>
      <c r="B6423" s="594" t="s">
        <v>1214</v>
      </c>
      <c r="C6423" s="595" t="s">
        <v>21</v>
      </c>
      <c r="D6423" s="650">
        <v>123.95</v>
      </c>
    </row>
    <row r="6424" spans="1:4">
      <c r="A6424" s="654">
        <v>95416</v>
      </c>
      <c r="B6424" s="592" t="s">
        <v>1215</v>
      </c>
      <c r="C6424" s="593" t="s">
        <v>21</v>
      </c>
      <c r="D6424" s="649">
        <v>5.71</v>
      </c>
    </row>
    <row r="6425" spans="1:4">
      <c r="A6425" s="655">
        <v>95417</v>
      </c>
      <c r="B6425" s="594" t="s">
        <v>1216</v>
      </c>
      <c r="C6425" s="595" t="s">
        <v>21</v>
      </c>
      <c r="D6425" s="650">
        <v>141.08000000000001</v>
      </c>
    </row>
    <row r="6426" spans="1:4">
      <c r="A6426" s="654">
        <v>95418</v>
      </c>
      <c r="B6426" s="592" t="s">
        <v>1217</v>
      </c>
      <c r="C6426" s="593" t="s">
        <v>21</v>
      </c>
      <c r="D6426" s="649">
        <v>192.85</v>
      </c>
    </row>
    <row r="6427" spans="1:4">
      <c r="A6427" s="655">
        <v>95419</v>
      </c>
      <c r="B6427" s="594" t="s">
        <v>1218</v>
      </c>
      <c r="C6427" s="595" t="s">
        <v>21</v>
      </c>
      <c r="D6427" s="650">
        <v>51.53</v>
      </c>
    </row>
    <row r="6428" spans="1:4">
      <c r="A6428" s="654">
        <v>95420</v>
      </c>
      <c r="B6428" s="592" t="s">
        <v>1219</v>
      </c>
      <c r="C6428" s="593" t="s">
        <v>21</v>
      </c>
      <c r="D6428" s="649">
        <v>73.2</v>
      </c>
    </row>
    <row r="6429" spans="1:4">
      <c r="A6429" s="655">
        <v>95421</v>
      </c>
      <c r="B6429" s="594" t="s">
        <v>1220</v>
      </c>
      <c r="C6429" s="595" t="s">
        <v>21</v>
      </c>
      <c r="D6429" s="650">
        <v>96.78</v>
      </c>
    </row>
    <row r="6430" spans="1:4">
      <c r="A6430" s="654">
        <v>95422</v>
      </c>
      <c r="B6430" s="592" t="s">
        <v>1221</v>
      </c>
      <c r="C6430" s="593" t="s">
        <v>21</v>
      </c>
      <c r="D6430" s="649">
        <v>39.4</v>
      </c>
    </row>
    <row r="6431" spans="1:4">
      <c r="A6431" s="655">
        <v>95423</v>
      </c>
      <c r="B6431" s="594" t="s">
        <v>1222</v>
      </c>
      <c r="C6431" s="595" t="s">
        <v>21</v>
      </c>
      <c r="D6431" s="650">
        <v>59.8</v>
      </c>
    </row>
    <row r="6432" spans="1:4">
      <c r="A6432" s="654">
        <v>95424</v>
      </c>
      <c r="B6432" s="592" t="s">
        <v>1223</v>
      </c>
      <c r="C6432" s="593" t="s">
        <v>21</v>
      </c>
      <c r="D6432" s="649">
        <v>11.71</v>
      </c>
    </row>
    <row r="6433" spans="1:4">
      <c r="A6433" s="655">
        <v>100288</v>
      </c>
      <c r="B6433" s="594" t="s">
        <v>6604</v>
      </c>
      <c r="C6433" s="595" t="s">
        <v>266</v>
      </c>
      <c r="D6433" s="650">
        <v>0.04</v>
      </c>
    </row>
    <row r="6434" spans="1:4">
      <c r="A6434" s="654">
        <v>100289</v>
      </c>
      <c r="B6434" s="592" t="s">
        <v>6605</v>
      </c>
      <c r="C6434" s="593" t="s">
        <v>266</v>
      </c>
      <c r="D6434" s="649">
        <v>16.23</v>
      </c>
    </row>
    <row r="6435" spans="1:4">
      <c r="A6435" s="655">
        <v>100290</v>
      </c>
      <c r="B6435" s="594" t="s">
        <v>6606</v>
      </c>
      <c r="C6435" s="595" t="s">
        <v>266</v>
      </c>
      <c r="D6435" s="650">
        <v>0.03</v>
      </c>
    </row>
    <row r="6436" spans="1:4">
      <c r="A6436" s="654">
        <v>100291</v>
      </c>
      <c r="B6436" s="592" t="s">
        <v>6607</v>
      </c>
      <c r="C6436" s="593" t="s">
        <v>266</v>
      </c>
      <c r="D6436" s="649">
        <v>0.1</v>
      </c>
    </row>
    <row r="6437" spans="1:4">
      <c r="A6437" s="655">
        <v>100292</v>
      </c>
      <c r="B6437" s="594" t="s">
        <v>6608</v>
      </c>
      <c r="C6437" s="595" t="s">
        <v>266</v>
      </c>
      <c r="D6437" s="650">
        <v>0.45</v>
      </c>
    </row>
    <row r="6438" spans="1:4">
      <c r="A6438" s="654">
        <v>100293</v>
      </c>
      <c r="B6438" s="592" t="s">
        <v>6609</v>
      </c>
      <c r="C6438" s="593" t="s">
        <v>266</v>
      </c>
      <c r="D6438" s="649">
        <v>0.1</v>
      </c>
    </row>
    <row r="6439" spans="1:4">
      <c r="A6439" s="655">
        <v>100294</v>
      </c>
      <c r="B6439" s="594" t="s">
        <v>6610</v>
      </c>
      <c r="C6439" s="595" t="s">
        <v>266</v>
      </c>
      <c r="D6439" s="650">
        <v>0.21</v>
      </c>
    </row>
    <row r="6440" spans="1:4">
      <c r="A6440" s="654">
        <v>100295</v>
      </c>
      <c r="B6440" s="592" t="s">
        <v>6611</v>
      </c>
      <c r="C6440" s="593" t="s">
        <v>266</v>
      </c>
      <c r="D6440" s="649">
        <v>0.31</v>
      </c>
    </row>
    <row r="6441" spans="1:4">
      <c r="A6441" s="655">
        <v>100296</v>
      </c>
      <c r="B6441" s="594" t="s">
        <v>6612</v>
      </c>
      <c r="C6441" s="595" t="s">
        <v>266</v>
      </c>
      <c r="D6441" s="650">
        <v>0.71</v>
      </c>
    </row>
    <row r="6442" spans="1:4">
      <c r="A6442" s="654">
        <v>100297</v>
      </c>
      <c r="B6442" s="592" t="s">
        <v>6613</v>
      </c>
      <c r="C6442" s="593" t="s">
        <v>266</v>
      </c>
      <c r="D6442" s="649">
        <v>0.81</v>
      </c>
    </row>
    <row r="6443" spans="1:4">
      <c r="A6443" s="655">
        <v>100298</v>
      </c>
      <c r="B6443" s="594" t="s">
        <v>6614</v>
      </c>
      <c r="C6443" s="595" t="s">
        <v>266</v>
      </c>
      <c r="D6443" s="650">
        <v>0.39</v>
      </c>
    </row>
    <row r="6444" spans="1:4">
      <c r="A6444" s="654">
        <v>100299</v>
      </c>
      <c r="B6444" s="592" t="s">
        <v>6615</v>
      </c>
      <c r="C6444" s="593" t="s">
        <v>266</v>
      </c>
      <c r="D6444" s="649">
        <v>0.27</v>
      </c>
    </row>
    <row r="6445" spans="1:4">
      <c r="A6445" s="655">
        <v>100300</v>
      </c>
      <c r="B6445" s="594" t="s">
        <v>6616</v>
      </c>
      <c r="C6445" s="595" t="s">
        <v>266</v>
      </c>
      <c r="D6445" s="650">
        <v>12.44</v>
      </c>
    </row>
    <row r="6446" spans="1:4">
      <c r="A6446" s="654">
        <v>100301</v>
      </c>
      <c r="B6446" s="592" t="s">
        <v>6617</v>
      </c>
      <c r="C6446" s="593" t="s">
        <v>266</v>
      </c>
      <c r="D6446" s="649">
        <v>16.739999999999998</v>
      </c>
    </row>
    <row r="6447" spans="1:4">
      <c r="A6447" s="655">
        <v>100302</v>
      </c>
      <c r="B6447" s="594" t="s">
        <v>6618</v>
      </c>
      <c r="C6447" s="595" t="s">
        <v>266</v>
      </c>
      <c r="D6447" s="650">
        <v>132.86000000000001</v>
      </c>
    </row>
    <row r="6448" spans="1:4">
      <c r="A6448" s="654">
        <v>100303</v>
      </c>
      <c r="B6448" s="592" t="s">
        <v>6619</v>
      </c>
      <c r="C6448" s="593" t="s">
        <v>266</v>
      </c>
      <c r="D6448" s="649">
        <v>15.67</v>
      </c>
    </row>
    <row r="6449" spans="1:4">
      <c r="A6449" s="655">
        <v>100304</v>
      </c>
      <c r="B6449" s="594" t="s">
        <v>6620</v>
      </c>
      <c r="C6449" s="595" t="s">
        <v>266</v>
      </c>
      <c r="D6449" s="650">
        <v>63.58</v>
      </c>
    </row>
    <row r="6450" spans="1:4">
      <c r="A6450" s="654">
        <v>100305</v>
      </c>
      <c r="B6450" s="592" t="s">
        <v>6621</v>
      </c>
      <c r="C6450" s="593" t="s">
        <v>266</v>
      </c>
      <c r="D6450" s="649">
        <v>92.65</v>
      </c>
    </row>
    <row r="6451" spans="1:4">
      <c r="A6451" s="655">
        <v>100306</v>
      </c>
      <c r="B6451" s="594" t="s">
        <v>6622</v>
      </c>
      <c r="C6451" s="595" t="s">
        <v>266</v>
      </c>
      <c r="D6451" s="650">
        <v>104.41</v>
      </c>
    </row>
    <row r="6452" spans="1:4">
      <c r="A6452" s="654">
        <v>100307</v>
      </c>
      <c r="B6452" s="592" t="s">
        <v>6623</v>
      </c>
      <c r="C6452" s="593" t="s">
        <v>266</v>
      </c>
      <c r="D6452" s="649">
        <v>20.079999999999998</v>
      </c>
    </row>
    <row r="6453" spans="1:4">
      <c r="A6453" s="655">
        <v>100308</v>
      </c>
      <c r="B6453" s="594" t="s">
        <v>6624</v>
      </c>
      <c r="C6453" s="595" t="s">
        <v>266</v>
      </c>
      <c r="D6453" s="650">
        <v>22.06</v>
      </c>
    </row>
    <row r="6454" spans="1:4">
      <c r="A6454" s="654">
        <v>100309</v>
      </c>
      <c r="B6454" s="592" t="s">
        <v>6625</v>
      </c>
      <c r="C6454" s="593" t="s">
        <v>266</v>
      </c>
      <c r="D6454" s="649">
        <v>23.78</v>
      </c>
    </row>
    <row r="6455" spans="1:4">
      <c r="A6455" s="655">
        <v>100310</v>
      </c>
      <c r="B6455" s="594" t="s">
        <v>6626</v>
      </c>
      <c r="C6455" s="595" t="s">
        <v>21</v>
      </c>
      <c r="D6455" s="650">
        <v>5.43</v>
      </c>
    </row>
    <row r="6456" spans="1:4">
      <c r="A6456" s="654">
        <v>100311</v>
      </c>
      <c r="B6456" s="592" t="s">
        <v>6627</v>
      </c>
      <c r="C6456" s="593" t="s">
        <v>21</v>
      </c>
      <c r="D6456" s="649">
        <v>62.89</v>
      </c>
    </row>
    <row r="6457" spans="1:4">
      <c r="A6457" s="655">
        <v>100312</v>
      </c>
      <c r="B6457" s="594" t="s">
        <v>6628</v>
      </c>
      <c r="C6457" s="595" t="s">
        <v>21</v>
      </c>
      <c r="D6457" s="650">
        <v>29.86</v>
      </c>
    </row>
    <row r="6458" spans="1:4">
      <c r="A6458" s="654">
        <v>100313</v>
      </c>
      <c r="B6458" s="592" t="s">
        <v>6629</v>
      </c>
      <c r="C6458" s="593" t="s">
        <v>21</v>
      </c>
      <c r="D6458" s="649">
        <v>98.35</v>
      </c>
    </row>
    <row r="6459" spans="1:4">
      <c r="A6459" s="655">
        <v>100314</v>
      </c>
      <c r="B6459" s="594" t="s">
        <v>6630</v>
      </c>
      <c r="C6459" s="595" t="s">
        <v>21</v>
      </c>
      <c r="D6459" s="650">
        <v>110.95</v>
      </c>
    </row>
    <row r="6460" spans="1:4">
      <c r="A6460" s="654">
        <v>100315</v>
      </c>
      <c r="B6460" s="592" t="s">
        <v>6631</v>
      </c>
      <c r="C6460" s="593" t="s">
        <v>21</v>
      </c>
      <c r="D6460" s="649">
        <v>37.83</v>
      </c>
    </row>
    <row r="6461" spans="1:4">
      <c r="A6461" s="655">
        <v>100316</v>
      </c>
      <c r="B6461" s="594" t="s">
        <v>6616</v>
      </c>
      <c r="C6461" s="595" t="s">
        <v>21</v>
      </c>
      <c r="D6461" s="650">
        <v>2218.48</v>
      </c>
    </row>
    <row r="6462" spans="1:4">
      <c r="A6462" s="654">
        <v>100317</v>
      </c>
      <c r="B6462" s="592" t="s">
        <v>6632</v>
      </c>
      <c r="C6462" s="593" t="s">
        <v>21</v>
      </c>
      <c r="D6462" s="649">
        <v>23546.880000000001</v>
      </c>
    </row>
    <row r="6463" spans="1:4">
      <c r="A6463" s="655">
        <v>100318</v>
      </c>
      <c r="B6463" s="594" t="s">
        <v>6620</v>
      </c>
      <c r="C6463" s="595" t="s">
        <v>21</v>
      </c>
      <c r="D6463" s="650">
        <v>11278.97</v>
      </c>
    </row>
    <row r="6464" spans="1:4">
      <c r="A6464" s="654">
        <v>100319</v>
      </c>
      <c r="B6464" s="592" t="s">
        <v>6621</v>
      </c>
      <c r="C6464" s="593" t="s">
        <v>21</v>
      </c>
      <c r="D6464" s="649">
        <v>16410.23</v>
      </c>
    </row>
    <row r="6465" spans="1:4">
      <c r="A6465" s="655">
        <v>100320</v>
      </c>
      <c r="B6465" s="594" t="s">
        <v>6622</v>
      </c>
      <c r="C6465" s="595" t="s">
        <v>21</v>
      </c>
      <c r="D6465" s="650">
        <v>18489.79</v>
      </c>
    </row>
    <row r="6466" spans="1:4">
      <c r="A6466" s="654">
        <v>100321</v>
      </c>
      <c r="B6466" s="592" t="s">
        <v>6633</v>
      </c>
      <c r="C6466" s="593" t="s">
        <v>21</v>
      </c>
      <c r="D6466" s="649">
        <v>4220.68</v>
      </c>
    </row>
    <row r="6467" spans="1:4">
      <c r="A6467" s="655">
        <v>100533</v>
      </c>
      <c r="B6467" s="594" t="s">
        <v>11898</v>
      </c>
      <c r="C6467" s="595" t="s">
        <v>266</v>
      </c>
      <c r="D6467" s="650">
        <v>19.45</v>
      </c>
    </row>
    <row r="6468" spans="1:4">
      <c r="A6468" s="654">
        <v>100534</v>
      </c>
      <c r="B6468" s="592" t="s">
        <v>11898</v>
      </c>
      <c r="C6468" s="593" t="s">
        <v>21</v>
      </c>
      <c r="D6468" s="649">
        <v>2764.21</v>
      </c>
    </row>
    <row r="6469" spans="1:4">
      <c r="A6469" s="655">
        <v>100535</v>
      </c>
      <c r="B6469" s="594" t="s">
        <v>11899</v>
      </c>
      <c r="C6469" s="595" t="s">
        <v>266</v>
      </c>
      <c r="D6469" s="650">
        <v>0.22</v>
      </c>
    </row>
    <row r="6470" spans="1:4">
      <c r="A6470" s="654">
        <v>100536</v>
      </c>
      <c r="B6470" s="592" t="s">
        <v>11900</v>
      </c>
      <c r="C6470" s="593" t="s">
        <v>21</v>
      </c>
      <c r="D6470" s="649">
        <v>24.12</v>
      </c>
    </row>
  </sheetData>
  <pageMargins left="0.7" right="0.7" top="0.75" bottom="0.75" header="0.3" footer="0.3"/>
  <pageSetup scale="62"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19">
    <tabColor theme="9"/>
    <pageSetUpPr fitToPage="1"/>
  </sheetPr>
  <dimension ref="A1:L27"/>
  <sheetViews>
    <sheetView tabSelected="1" view="pageBreakPreview" zoomScale="115" zoomScaleNormal="100" zoomScaleSheetLayoutView="115" workbookViewId="0">
      <selection activeCell="K28" sqref="K28"/>
    </sheetView>
  </sheetViews>
  <sheetFormatPr defaultRowHeight="12.75"/>
  <cols>
    <col min="1" max="1" width="8.875" style="32" bestFit="1" customWidth="1"/>
    <col min="2" max="2" width="34.875" style="34" customWidth="1"/>
    <col min="3" max="3" width="7.125" style="32" customWidth="1"/>
    <col min="4" max="4" width="10.25" style="32" bestFit="1" customWidth="1"/>
    <col min="5" max="5" width="7.375" style="32" bestFit="1" customWidth="1"/>
    <col min="6" max="6" width="10.25" style="32" bestFit="1" customWidth="1"/>
    <col min="7" max="7" width="7.5" style="32" bestFit="1" customWidth="1"/>
    <col min="8" max="8" width="10.25" style="32" bestFit="1" customWidth="1"/>
    <col min="9" max="9" width="6.5" style="32" bestFit="1" customWidth="1"/>
    <col min="10" max="10" width="10.25" style="32" customWidth="1"/>
    <col min="11" max="11" width="10.875" style="33" customWidth="1"/>
    <col min="12" max="16384" width="9" style="32"/>
  </cols>
  <sheetData>
    <row r="1" spans="1:12" customFormat="1" ht="24" customHeight="1">
      <c r="A1" s="1863" t="str">
        <f>'DADOS DO PROJETO'!A1:I1</f>
        <v>PREFEITURA MUNICIPAL</v>
      </c>
      <c r="B1" s="1864"/>
      <c r="C1" s="1864"/>
      <c r="D1" s="1864"/>
      <c r="E1" s="1864"/>
      <c r="F1" s="1864"/>
      <c r="G1" s="1864"/>
      <c r="H1" s="1864"/>
      <c r="I1" s="1864"/>
      <c r="J1" s="1864"/>
      <c r="K1" s="1865"/>
    </row>
    <row r="2" spans="1:12" customFormat="1" ht="24" customHeight="1">
      <c r="A2" s="1866" t="str">
        <f>'DADOS DO PROJETO'!A2:I2</f>
        <v>SANTO ANTONIO DO LESTE</v>
      </c>
      <c r="B2" s="1867"/>
      <c r="C2" s="1867"/>
      <c r="D2" s="1867"/>
      <c r="E2" s="1867"/>
      <c r="F2" s="1867"/>
      <c r="G2" s="1867"/>
      <c r="H2" s="1867"/>
      <c r="I2" s="1867"/>
      <c r="J2" s="1867"/>
      <c r="K2" s="1868"/>
    </row>
    <row r="3" spans="1:12" customFormat="1" ht="15" customHeight="1" thickBot="1">
      <c r="A3" s="1869"/>
      <c r="B3" s="1870"/>
      <c r="C3" s="1870"/>
      <c r="D3" s="1870"/>
      <c r="E3" s="1870"/>
      <c r="F3" s="1870"/>
      <c r="G3" s="1870"/>
      <c r="H3" s="1870"/>
      <c r="I3" s="1870"/>
      <c r="J3" s="1870"/>
      <c r="K3" s="1871"/>
    </row>
    <row r="4" spans="1:12" ht="15">
      <c r="A4" s="965" t="str">
        <f>'DADOS DO PROJETO'!A4</f>
        <v>OBRA:</v>
      </c>
      <c r="B4" s="968" t="str">
        <f>'DADOS DO PROJETO'!B4</f>
        <v>PAVIMENTAÇÃO ASFÁLTICA E DRENAGEM DE ÁGUA PLUVIAL  E SINALIZAÇÃO VIÁRIA</v>
      </c>
      <c r="C4" s="968"/>
      <c r="D4" s="968"/>
      <c r="E4" s="383"/>
      <c r="F4" s="383"/>
      <c r="G4" s="383"/>
      <c r="H4" s="383"/>
      <c r="I4" s="383"/>
      <c r="J4" s="383"/>
      <c r="K4" s="1434"/>
    </row>
    <row r="5" spans="1:12" ht="15">
      <c r="A5" s="966" t="str">
        <f>'DADOS DO PROJETO'!A5</f>
        <v xml:space="preserve">LOCAL: </v>
      </c>
      <c r="B5" s="964" t="str">
        <f>'ORÇAMENTO RESUMO'!C5</f>
        <v>TRAVESSIA URBANA</v>
      </c>
      <c r="C5" s="964"/>
      <c r="D5" s="964"/>
      <c r="E5" s="196"/>
      <c r="F5" s="1881"/>
      <c r="G5" s="1881"/>
      <c r="H5" s="1268"/>
      <c r="I5" s="1268"/>
      <c r="J5" s="1268"/>
      <c r="K5" s="1435"/>
    </row>
    <row r="6" spans="1:12" ht="15.75" thickBot="1">
      <c r="A6" s="192" t="str">
        <f>'DADOS DO PROJETO'!A6</f>
        <v>PROPR.:</v>
      </c>
      <c r="B6" s="1883" t="str">
        <f>'DADOS DO PROJETO'!B6</f>
        <v>PREFEITURA MUNICIPAL DE SANTO ANTONIO DO LESTE</v>
      </c>
      <c r="C6" s="1883"/>
      <c r="D6" s="1883"/>
      <c r="E6" s="967"/>
      <c r="F6" s="1882"/>
      <c r="G6" s="1882"/>
      <c r="H6" s="1269"/>
      <c r="I6" s="1269"/>
      <c r="J6" s="1269"/>
      <c r="K6" s="1436"/>
    </row>
    <row r="7" spans="1:12" ht="15">
      <c r="A7" s="381"/>
      <c r="B7" s="382"/>
      <c r="C7" s="382"/>
      <c r="D7" s="382"/>
      <c r="E7" s="383"/>
      <c r="F7" s="384"/>
      <c r="G7" s="384"/>
      <c r="H7" s="385"/>
      <c r="I7" s="385"/>
      <c r="J7" s="385"/>
      <c r="K7" s="1437"/>
    </row>
    <row r="8" spans="1:12" ht="29.25" customHeight="1" thickBot="1">
      <c r="A8" s="1885" t="s">
        <v>768</v>
      </c>
      <c r="B8" s="1886"/>
      <c r="C8" s="1886"/>
      <c r="D8" s="1886"/>
      <c r="E8" s="1886"/>
      <c r="F8" s="1886"/>
      <c r="G8" s="1886"/>
      <c r="H8" s="1886"/>
      <c r="I8" s="1886"/>
      <c r="J8" s="1886"/>
      <c r="K8" s="1887"/>
    </row>
    <row r="9" spans="1:12">
      <c r="A9" s="1425" t="s">
        <v>769</v>
      </c>
      <c r="B9" s="1884" t="s">
        <v>770</v>
      </c>
      <c r="C9" s="1884"/>
      <c r="D9" s="1553" t="s">
        <v>771</v>
      </c>
      <c r="E9" s="1553" t="s">
        <v>100</v>
      </c>
      <c r="F9" s="1426">
        <v>30</v>
      </c>
      <c r="G9" s="1553" t="s">
        <v>100</v>
      </c>
      <c r="H9" s="1426">
        <f>F9+F9</f>
        <v>60</v>
      </c>
      <c r="I9" s="1553" t="s">
        <v>100</v>
      </c>
      <c r="J9" s="1426">
        <f>H9+F9</f>
        <v>90</v>
      </c>
      <c r="K9" s="1427" t="s">
        <v>100</v>
      </c>
    </row>
    <row r="10" spans="1:12" ht="15" customHeight="1">
      <c r="A10" s="1872"/>
      <c r="B10" s="1873"/>
      <c r="C10" s="1873"/>
      <c r="D10" s="1873"/>
      <c r="E10" s="1873"/>
      <c r="F10" s="1873"/>
      <c r="G10" s="1873"/>
      <c r="H10" s="1873"/>
      <c r="I10" s="1873"/>
      <c r="J10" s="1873"/>
      <c r="K10" s="1874"/>
    </row>
    <row r="11" spans="1:12">
      <c r="A11" s="1438" t="s">
        <v>123</v>
      </c>
      <c r="B11" s="1861" t="str">
        <f>VLOOKUP(A11,'ORÇAMENTO RESUMO'!A11:D21,3,FALSE)</f>
        <v>SERVIÇOS PRELIMINARES E INSTALAÇÃO DE CANTEIRO DE OBRA</v>
      </c>
      <c r="C11" s="1861"/>
      <c r="D11" s="1708">
        <f>IF(AND(A11&lt;&gt;"",'DADOS DO PROJETO'!$J$5="TSD"),VLOOKUP(A11,'PLANILHA DE ORÇAMENTO TSD'!A8:K732,11,FALSE),IF(AND(A11&lt;&gt;"",'DADOS DO PROJETO'!$J$5="PMF"),VLOOKUP(A11,'PLANILHA DE ORÇAMENTO PMF'!A8:J751,10,FALSE),IF(AND(A11&lt;&gt;"",'DADOS DO PROJETO'!$J$5="CBUQ"),VLOOKUP(A11,'PLANILHA DE ORÇAMENTO CBUQ'!A8:J738,10,FALSE),"")))</f>
        <v>30873.45</v>
      </c>
      <c r="E11" s="1709">
        <f>D11/D$18</f>
        <v>0.11524566757188051</v>
      </c>
      <c r="F11" s="1710">
        <f t="shared" ref="F11:F15" si="0">G11*$D11</f>
        <v>30873.45</v>
      </c>
      <c r="G11" s="1709">
        <v>1</v>
      </c>
      <c r="H11" s="1710">
        <f t="shared" ref="H11:H15" si="1">I11*$D11</f>
        <v>0</v>
      </c>
      <c r="I11" s="1709">
        <v>0</v>
      </c>
      <c r="J11" s="1710">
        <f t="shared" ref="J11:J15" si="2">K11*$D11</f>
        <v>0</v>
      </c>
      <c r="K11" s="1439"/>
      <c r="L11" s="1270">
        <f>G11+I11+K11</f>
        <v>1</v>
      </c>
    </row>
    <row r="12" spans="1:12">
      <c r="A12" s="1438" t="s">
        <v>129</v>
      </c>
      <c r="B12" s="1861" t="str">
        <f>VLOOKUP(A12,'ORÇAMENTO RESUMO'!A12:D22,3,FALSE)</f>
        <v>ADMINISTRAÇÃO LOCAL DA OBRA</v>
      </c>
      <c r="C12" s="1861"/>
      <c r="D12" s="1708">
        <f>IF(AND(A12&lt;&gt;"",'DADOS DO PROJETO'!$J$5="TSD"),VLOOKUP(A12,'PLANILHA DE ORÇAMENTO TSD'!A9:K733,11,FALSE),IF(AND(A12&lt;&gt;"",'DADOS DO PROJETO'!$J$5="PMF"),VLOOKUP(A12,'PLANILHA DE ORÇAMENTO PMF'!A9:J752,10,FALSE),IF(AND(A12&lt;&gt;"",'DADOS DO PROJETO'!$J$5="CBUQ"),VLOOKUP(A12,'PLANILHA DE ORÇAMENTO CBUQ'!A9:J739,10,FALSE),"")))</f>
        <v>75057.900000000009</v>
      </c>
      <c r="E12" s="1709">
        <f>D12/D$18</f>
        <v>0.28017917634872203</v>
      </c>
      <c r="F12" s="1710">
        <f t="shared" si="0"/>
        <v>24769.107000000004</v>
      </c>
      <c r="G12" s="1709">
        <v>0.33</v>
      </c>
      <c r="H12" s="1710">
        <f t="shared" si="1"/>
        <v>24769.107000000004</v>
      </c>
      <c r="I12" s="1709">
        <v>0.33</v>
      </c>
      <c r="J12" s="1710">
        <f t="shared" si="2"/>
        <v>25519.686000000005</v>
      </c>
      <c r="K12" s="1439">
        <v>0.34</v>
      </c>
      <c r="L12" s="1270">
        <f t="shared" ref="L12:L15" si="3">G12+I12+K12</f>
        <v>1</v>
      </c>
    </row>
    <row r="13" spans="1:12">
      <c r="A13" s="1438" t="s">
        <v>131</v>
      </c>
      <c r="B13" s="1861" t="str">
        <f>VLOOKUP(A13,'ORÇAMENTO RESUMO'!A13:D23,3,FALSE)</f>
        <v>PAVIMENTAÇÃO</v>
      </c>
      <c r="C13" s="1861"/>
      <c r="D13" s="1708">
        <f>IF(AND(A13&lt;&gt;"",'DADOS DO PROJETO'!$J$5="TSD"),VLOOKUP(A13,'PLANILHA DE ORÇAMENTO TSD'!A10:K734,11,FALSE),IF(AND(A13&lt;&gt;"",'DADOS DO PROJETO'!$J$5="PMF"),VLOOKUP(A13,'PLANILHA DE ORÇAMENTO PMF'!A10:J753,10,FALSE),IF(AND(A13&lt;&gt;"",'DADOS DO PROJETO'!$J$5="CBUQ"),VLOOKUP(A13,'PLANILHA DE ORÇAMENTO CBUQ'!A10:J740,10,FALSE),"")))</f>
        <v>114513.05000000002</v>
      </c>
      <c r="E13" s="1709">
        <f>D13/D$18</f>
        <v>0.42745896208367168</v>
      </c>
      <c r="F13" s="1710">
        <f t="shared" si="0"/>
        <v>22902.610000000004</v>
      </c>
      <c r="G13" s="1709">
        <v>0.2</v>
      </c>
      <c r="H13" s="1710">
        <f t="shared" si="1"/>
        <v>45805.220000000008</v>
      </c>
      <c r="I13" s="1709">
        <v>0.4</v>
      </c>
      <c r="J13" s="1710">
        <f t="shared" si="2"/>
        <v>45805.220000000008</v>
      </c>
      <c r="K13" s="1439">
        <v>0.4</v>
      </c>
      <c r="L13" s="1270">
        <f t="shared" si="3"/>
        <v>1</v>
      </c>
    </row>
    <row r="14" spans="1:12">
      <c r="A14" s="1438" t="s">
        <v>133</v>
      </c>
      <c r="B14" s="1861" t="str">
        <f>VLOOKUP(A14,'ORÇAMENTO RESUMO'!A14:D24,3,FALSE)</f>
        <v>DRENAGEM SUPERFICIAL</v>
      </c>
      <c r="C14" s="1861"/>
      <c r="D14" s="1708">
        <f>IF(AND(A14&lt;&gt;"",'DADOS DO PROJETO'!$J$5="TSD"),VLOOKUP(A14,'PLANILHA DE ORÇAMENTO TSD'!A11:K735,11,FALSE),IF(AND(A14&lt;&gt;"",'DADOS DO PROJETO'!$J$5="PMF"),VLOOKUP(A14,'PLANILHA DE ORÇAMENTO PMF'!A11:J754,10,FALSE),IF(AND(A14&lt;&gt;"",'DADOS DO PROJETO'!$J$5="CBUQ"),VLOOKUP(A14,'PLANILHA DE ORÇAMENTO CBUQ'!A11:J741,10,FALSE),"")))</f>
        <v>40367.360000000001</v>
      </c>
      <c r="E14" s="1709">
        <f>D14/D$18</f>
        <v>0.15068492025719271</v>
      </c>
      <c r="F14" s="1710">
        <f t="shared" si="0"/>
        <v>0</v>
      </c>
      <c r="G14" s="1709">
        <v>0</v>
      </c>
      <c r="H14" s="1710">
        <f t="shared" si="1"/>
        <v>20183.68</v>
      </c>
      <c r="I14" s="1709">
        <v>0.5</v>
      </c>
      <c r="J14" s="1710">
        <f t="shared" si="2"/>
        <v>20183.68</v>
      </c>
      <c r="K14" s="1439">
        <v>0.5</v>
      </c>
      <c r="L14" s="1270">
        <f t="shared" si="3"/>
        <v>1</v>
      </c>
    </row>
    <row r="15" spans="1:12">
      <c r="A15" s="1438" t="s">
        <v>759</v>
      </c>
      <c r="B15" s="1861" t="str">
        <f>VLOOKUP(A15,'ORÇAMENTO RESUMO'!A15:D25,3,FALSE)</f>
        <v>SINALIZAÇÃO VIÁRIA</v>
      </c>
      <c r="C15" s="1861"/>
      <c r="D15" s="1708">
        <f>IF(AND(A15&lt;&gt;"",'DADOS DO PROJETO'!$J$5="TSD"),VLOOKUP(A15,'PLANILHA DE ORÇAMENTO TSD'!A12:K736,11,FALSE),IF(AND(A15&lt;&gt;"",'DADOS DO PROJETO'!$J$5="PMF"),VLOOKUP(A15,'PLANILHA DE ORÇAMENTO PMF'!A12:J755,10,FALSE),IF(AND(A15&lt;&gt;"",'DADOS DO PROJETO'!$J$5="CBUQ"),VLOOKUP(A15,'PLANILHA DE ORÇAMENTO CBUQ'!A12:J742,10,FALSE),"")))</f>
        <v>7080.74</v>
      </c>
      <c r="E15" s="1709">
        <f>D15/D$18</f>
        <v>2.6431273738533181E-2</v>
      </c>
      <c r="F15" s="1710">
        <f t="shared" si="0"/>
        <v>0</v>
      </c>
      <c r="G15" s="1709">
        <v>0</v>
      </c>
      <c r="H15" s="1710">
        <f t="shared" si="1"/>
        <v>2832.2960000000003</v>
      </c>
      <c r="I15" s="1709">
        <v>0.4</v>
      </c>
      <c r="J15" s="1710">
        <f t="shared" si="2"/>
        <v>4248.4439999999995</v>
      </c>
      <c r="K15" s="1439">
        <v>0.6</v>
      </c>
      <c r="L15" s="1270">
        <f t="shared" si="3"/>
        <v>1</v>
      </c>
    </row>
    <row r="16" spans="1:12" ht="14.25" customHeight="1">
      <c r="A16" s="1875"/>
      <c r="B16" s="1876"/>
      <c r="C16" s="1876"/>
      <c r="D16" s="1876"/>
      <c r="E16" s="1876"/>
      <c r="F16" s="1876"/>
      <c r="G16" s="1876"/>
      <c r="H16" s="1876"/>
      <c r="I16" s="1876"/>
      <c r="J16" s="1876"/>
      <c r="K16" s="1877"/>
    </row>
    <row r="17" spans="1:11">
      <c r="A17" s="1878"/>
      <c r="B17" s="1879"/>
      <c r="C17" s="1879"/>
      <c r="D17" s="1879"/>
      <c r="E17" s="1879"/>
      <c r="F17" s="1879"/>
      <c r="G17" s="1879"/>
      <c r="H17" s="1879"/>
      <c r="I17" s="1879"/>
      <c r="J17" s="1879"/>
      <c r="K17" s="1880"/>
    </row>
    <row r="18" spans="1:11">
      <c r="A18" s="1440"/>
      <c r="B18" s="1862" t="s">
        <v>772</v>
      </c>
      <c r="C18" s="1862"/>
      <c r="D18" s="1711">
        <f>SUM(D11:D16)</f>
        <v>267892.5</v>
      </c>
      <c r="E18" s="1712">
        <f>SUM(E11:E16)</f>
        <v>1.0000000000000002</v>
      </c>
      <c r="F18" s="1713">
        <f>SUM(F11:F16)</f>
        <v>78545.167000000001</v>
      </c>
      <c r="G18" s="1712">
        <f>F18/D$18</f>
        <v>0.2931965881836931</v>
      </c>
      <c r="H18" s="1713">
        <f>SUM(H11:H16)</f>
        <v>93590.303000000014</v>
      </c>
      <c r="I18" s="1712">
        <f>H18/D$18</f>
        <v>0.34935768265255657</v>
      </c>
      <c r="J18" s="1713">
        <f>SUM(J11:J16)</f>
        <v>95757.030000000013</v>
      </c>
      <c r="K18" s="1441">
        <f>J18/D$18</f>
        <v>0.35744572916375045</v>
      </c>
    </row>
    <row r="19" spans="1:11">
      <c r="A19" s="1855"/>
      <c r="B19" s="1856"/>
      <c r="C19" s="1856"/>
      <c r="D19" s="1856"/>
      <c r="E19" s="1856"/>
      <c r="F19" s="1856"/>
      <c r="G19" s="1856"/>
      <c r="H19" s="1856"/>
      <c r="I19" s="1856"/>
      <c r="J19" s="1856"/>
      <c r="K19" s="1857"/>
    </row>
    <row r="20" spans="1:11">
      <c r="A20" s="1440"/>
      <c r="B20" s="1862" t="s">
        <v>773</v>
      </c>
      <c r="C20" s="1862"/>
      <c r="D20" s="1711">
        <f>D18</f>
        <v>267892.5</v>
      </c>
      <c r="E20" s="1712">
        <f>E18</f>
        <v>1.0000000000000002</v>
      </c>
      <c r="F20" s="1713">
        <f>F18</f>
        <v>78545.167000000001</v>
      </c>
      <c r="G20" s="1712">
        <f>G18</f>
        <v>0.2931965881836931</v>
      </c>
      <c r="H20" s="1713">
        <f t="shared" ref="H20:K20" si="4">F20+H18</f>
        <v>172135.47000000003</v>
      </c>
      <c r="I20" s="1712">
        <f t="shared" si="4"/>
        <v>0.64255427083624972</v>
      </c>
      <c r="J20" s="1713">
        <f t="shared" si="4"/>
        <v>267892.50000000006</v>
      </c>
      <c r="K20" s="1441">
        <f t="shared" si="4"/>
        <v>1.0000000000000002</v>
      </c>
    </row>
    <row r="21" spans="1:11" ht="15" customHeight="1" thickBot="1">
      <c r="A21" s="1858"/>
      <c r="B21" s="1859"/>
      <c r="C21" s="1859"/>
      <c r="D21" s="1859"/>
      <c r="E21" s="1859"/>
      <c r="F21" s="1859"/>
      <c r="G21" s="1859"/>
      <c r="H21" s="1859"/>
      <c r="I21" s="1859"/>
      <c r="J21" s="1859"/>
      <c r="K21" s="1860"/>
    </row>
    <row r="25" spans="1:11" ht="17.25">
      <c r="D25" s="1706" t="s">
        <v>12761</v>
      </c>
    </row>
    <row r="26" spans="1:11" ht="15.75">
      <c r="D26" s="1707"/>
    </row>
    <row r="27" spans="1:11">
      <c r="G27" s="1270"/>
    </row>
  </sheetData>
  <customSheetViews>
    <customSheetView guid="{D869C37A-6212-4195-9D5B-F40958944480}" showPageBreaks="1" showGridLines="0" fitToPage="1" printArea="1" view="pageBreakPreview">
      <selection activeCell="B15" sqref="B15:B16"/>
      <pageMargins left="0.39370078740157483" right="0.39370078740157483" top="0.39370078740157483" bottom="0.39370078740157483" header="0.31496062992125984" footer="0.31496062992125984"/>
      <printOptions horizontalCentered="1"/>
      <pageSetup paperSize="9" scale="85" fitToHeight="15" orientation="landscape" r:id="rId1"/>
    </customSheetView>
  </customSheetViews>
  <mergeCells count="17">
    <mergeCell ref="A1:K1"/>
    <mergeCell ref="A2:K3"/>
    <mergeCell ref="B13:C13"/>
    <mergeCell ref="A10:K10"/>
    <mergeCell ref="A16:K17"/>
    <mergeCell ref="B14:C14"/>
    <mergeCell ref="F5:G6"/>
    <mergeCell ref="B6:D6"/>
    <mergeCell ref="B9:C9"/>
    <mergeCell ref="B11:C11"/>
    <mergeCell ref="B12:C12"/>
    <mergeCell ref="A8:K8"/>
    <mergeCell ref="A19:K19"/>
    <mergeCell ref="A21:K21"/>
    <mergeCell ref="B15:C15"/>
    <mergeCell ref="B18:C18"/>
    <mergeCell ref="B20:C20"/>
  </mergeCells>
  <printOptions horizontalCentered="1"/>
  <pageMargins left="0.39370078740157483" right="0.39370078740157483" top="0.39370078740157483" bottom="0.39370078740157483" header="0.31496062992125984" footer="0.31496062992125984"/>
  <pageSetup paperSize="9" fitToHeight="0" orientation="landscape" r:id="rId2"/>
  <ignoredErrors>
    <ignoredError sqref="G18 I18 K18" formula="1"/>
  </ignoredErrors>
  <drawing r:id="rId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18">
    <tabColor theme="9"/>
    <pageSetUpPr fitToPage="1"/>
  </sheetPr>
  <dimension ref="A1:M31"/>
  <sheetViews>
    <sheetView showOutlineSymbols="0" showWhiteSpace="0" view="pageBreakPreview" zoomScale="115" zoomScaleNormal="115" zoomScaleSheetLayoutView="115" workbookViewId="0">
      <pane ySplit="6" topLeftCell="A7" activePane="bottomLeft" state="frozen"/>
      <selection activeCell="B60269" sqref="B60269"/>
      <selection pane="bottomLeft" activeCell="I9" sqref="I9"/>
    </sheetView>
  </sheetViews>
  <sheetFormatPr defaultRowHeight="14.25"/>
  <cols>
    <col min="1" max="1" width="6.125" customWidth="1"/>
    <col min="2" max="2" width="10.125" customWidth="1"/>
    <col min="3" max="3" width="50" customWidth="1"/>
    <col min="4" max="4" width="20.125" customWidth="1"/>
    <col min="5" max="5" width="5.375" bestFit="1" customWidth="1"/>
    <col min="6" max="6" width="12.75" bestFit="1" customWidth="1"/>
    <col min="7" max="7" width="10" bestFit="1" customWidth="1"/>
    <col min="8" max="8" width="10.375" bestFit="1" customWidth="1"/>
    <col min="9" max="9" width="11.25" bestFit="1" customWidth="1"/>
  </cols>
  <sheetData>
    <row r="1" spans="1:13" ht="20.25">
      <c r="A1" s="1893" t="str">
        <f>'DADOS DO PROJETO'!A1</f>
        <v>PREFEITURA MUNICIPAL</v>
      </c>
      <c r="B1" s="1894"/>
      <c r="C1" s="1894"/>
      <c r="D1" s="1894"/>
      <c r="E1" s="132"/>
      <c r="F1" s="132"/>
      <c r="G1" s="132"/>
      <c r="H1" s="117" t="s">
        <v>775</v>
      </c>
    </row>
    <row r="2" spans="1:13" ht="18.75">
      <c r="A2" s="1893" t="str">
        <f>'DADOS DO PROJETO'!A2</f>
        <v>SANTO ANTONIO DO LESTE</v>
      </c>
      <c r="B2" s="1894"/>
      <c r="C2" s="1894"/>
      <c r="D2" s="1894"/>
      <c r="E2" s="133"/>
      <c r="F2" s="133"/>
      <c r="G2" s="133"/>
      <c r="H2" s="117" t="s">
        <v>926</v>
      </c>
    </row>
    <row r="3" spans="1:13" ht="15">
      <c r="A3" s="119"/>
      <c r="B3" s="119"/>
      <c r="C3" s="50" t="s">
        <v>0</v>
      </c>
      <c r="D3" s="50"/>
      <c r="E3" s="50"/>
      <c r="F3" s="1847"/>
      <c r="G3" s="1847"/>
      <c r="H3" s="117"/>
    </row>
    <row r="4" spans="1:13" ht="22.5">
      <c r="A4" s="51"/>
      <c r="B4" s="51"/>
      <c r="C4" s="53" t="str">
        <f>'DADOS DO PROJETO'!B4</f>
        <v>PAVIMENTAÇÃO ASFÁLTICA E DRENAGEM DE ÁGUA PLUVIAL  E SINALIZAÇÃO VIÁRIA</v>
      </c>
      <c r="D4" s="662"/>
      <c r="E4" s="52"/>
      <c r="F4" s="1891" t="s">
        <v>6106</v>
      </c>
      <c r="G4" s="1892"/>
      <c r="H4" s="117"/>
    </row>
    <row r="5" spans="1:13" ht="15" thickBot="1">
      <c r="A5" s="120"/>
      <c r="B5" s="120"/>
      <c r="C5" s="53" t="str">
        <f>'DADOS DO PROJETO'!B5</f>
        <v>TRAVESSIA URBANA</v>
      </c>
      <c r="D5" s="205" t="s">
        <v>926</v>
      </c>
      <c r="E5" s="121"/>
      <c r="F5" s="120"/>
      <c r="G5" s="120"/>
      <c r="H5" s="118"/>
    </row>
    <row r="6" spans="1:13" ht="15.75" thickBot="1">
      <c r="A6" s="1888"/>
      <c r="B6" s="1889"/>
      <c r="C6" s="1889"/>
      <c r="D6" s="1890"/>
      <c r="E6" s="374"/>
      <c r="F6" s="374"/>
      <c r="G6" s="374"/>
      <c r="H6" s="117"/>
    </row>
    <row r="7" spans="1:13" ht="15.75">
      <c r="A7" s="1895" t="s">
        <v>755</v>
      </c>
      <c r="B7" s="1896"/>
      <c r="C7" s="1897"/>
      <c r="D7" s="1075" t="s">
        <v>763</v>
      </c>
      <c r="E7" s="2"/>
      <c r="F7" s="2"/>
      <c r="G7" s="2"/>
      <c r="H7" s="117"/>
    </row>
    <row r="8" spans="1:13" ht="16.5" thickBot="1">
      <c r="A8" s="1898"/>
      <c r="B8" s="1899"/>
      <c r="C8" s="1900"/>
      <c r="D8" s="378">
        <f>'BDI '!D20</f>
        <v>0.20702738941176513</v>
      </c>
      <c r="E8" s="1905"/>
      <c r="F8" s="1905"/>
      <c r="G8" s="1904"/>
      <c r="H8" s="1904"/>
    </row>
    <row r="9" spans="1:13" ht="25.5">
      <c r="A9" s="375" t="s">
        <v>82</v>
      </c>
      <c r="B9" s="376" t="s">
        <v>756</v>
      </c>
      <c r="C9" s="376" t="s">
        <v>757</v>
      </c>
      <c r="D9" s="377" t="s">
        <v>758</v>
      </c>
    </row>
    <row r="10" spans="1:13">
      <c r="A10" s="365"/>
      <c r="B10" s="365"/>
      <c r="C10" s="365"/>
      <c r="D10" s="366"/>
    </row>
    <row r="11" spans="1:13">
      <c r="A11" s="367" t="s">
        <v>123</v>
      </c>
      <c r="B11" s="367"/>
      <c r="C11" s="369" t="str">
        <f>IF(A11="","",VLOOKUP(A11,'PLANILHA DE ORÇAMENTO TSD'!$A$8:$K$84,4,0))</f>
        <v>SERVIÇOS PRELIMINARES E INSTALAÇÃO DE CANTEIRO DE OBRA</v>
      </c>
      <c r="D11" s="657">
        <f>IF(AND(A11&lt;&gt;"",'DADOS DO PROJETO'!$J$5="TSD"),VLOOKUP(A11,'PLANILHA DE ORÇAMENTO TSD'!$A$8:$K$732,11,FALSE),IF(AND(A11&lt;&gt;"",'DADOS DO PROJETO'!$J$5="PMF"),VLOOKUP(A11,'PLANILHA DE ORÇAMENTO PMF'!$A$8:$J$751,10,FALSE),IF(AND(A11&lt;&gt;"",'DADOS DO PROJETO'!$J$5="CBUQ"),VLOOKUP(A11,'PLANILHA DE ORÇAMENTO CBUQ'!$A$8:$J$738,11,FALSE),"")))</f>
        <v>30873.45</v>
      </c>
      <c r="F11" s="1454">
        <f>D11+D13+D15</f>
        <v>220444.40000000002</v>
      </c>
      <c r="I11" s="421"/>
      <c r="J11" s="422"/>
      <c r="K11" s="422"/>
      <c r="L11" s="421"/>
      <c r="M11" s="423"/>
    </row>
    <row r="12" spans="1:13">
      <c r="A12" s="367"/>
      <c r="B12" s="367"/>
      <c r="C12" s="369" t="str">
        <f>IF(A12="","",VLOOKUP(A12,'PLANILHA DE ORÇAMENTO TSD'!$A$8:$K$84,4,0))</f>
        <v/>
      </c>
      <c r="D12" s="657"/>
      <c r="F12" s="45"/>
    </row>
    <row r="13" spans="1:13">
      <c r="A13" s="367" t="s">
        <v>129</v>
      </c>
      <c r="B13" s="367"/>
      <c r="C13" s="369" t="str">
        <f>IF(A13="","",VLOOKUP(A13,'PLANILHA DE ORÇAMENTO TSD'!$A$8:$K$84,4,0))</f>
        <v>ADMINISTRAÇÃO LOCAL DA OBRA</v>
      </c>
      <c r="D13" s="657">
        <f>IF(AND(A13&lt;&gt;"",'DADOS DO PROJETO'!$J$5="TSD"),VLOOKUP(A13,'PLANILHA DE ORÇAMENTO TSD'!$A$8:$K$732,11,FALSE),IF(AND(A13&lt;&gt;"",'DADOS DO PROJETO'!$J$5="PMF"),VLOOKUP(A13,'PLANILHA DE ORÇAMENTO PMF'!$A$8:$J$751,10,FALSE),IF(AND(A13&lt;&gt;"",'DADOS DO PROJETO'!$J$5="CBUQ"),VLOOKUP(A13,'PLANILHA DE ORÇAMENTO CBUQ'!$A$8:$J$738,11,FALSE),"")))</f>
        <v>75057.900000000009</v>
      </c>
      <c r="E13" s="40"/>
      <c r="F13" s="46"/>
      <c r="G13" s="43"/>
    </row>
    <row r="14" spans="1:13">
      <c r="A14" s="367"/>
      <c r="B14" s="367"/>
      <c r="C14" s="369" t="str">
        <f>IF(A14="","",VLOOKUP(A14,'PLANILHA DE ORÇAMENTO TSD'!$A$8:$K$84,4,0))</f>
        <v/>
      </c>
      <c r="D14" s="657"/>
    </row>
    <row r="15" spans="1:13">
      <c r="A15" s="367" t="s">
        <v>131</v>
      </c>
      <c r="B15" s="367"/>
      <c r="C15" s="369" t="str">
        <f>IF(A15="","",VLOOKUP(A15,'PLANILHA DE ORÇAMENTO TSD'!$A$8:$K$84,4,0))</f>
        <v>PAVIMENTAÇÃO</v>
      </c>
      <c r="D15" s="657">
        <f>IF(AND(A15&lt;&gt;"",'DADOS DO PROJETO'!$J$5="TSD"),VLOOKUP(A15,'PLANILHA DE ORÇAMENTO TSD'!$A$8:$K$732,11,FALSE),IF(AND(A15&lt;&gt;"",'DADOS DO PROJETO'!$J$5="PMF"),VLOOKUP(A15,'PLANILHA DE ORÇAMENTO PMF'!$A$8:$J$751,10,FALSE),IF(AND(A15&lt;&gt;"",'DADOS DO PROJETO'!$J$5="CBUQ"),VLOOKUP(A15,'PLANILHA DE ORÇAMENTO CBUQ'!$A$8:$J$738,11,FALSE),"")))</f>
        <v>114513.05000000002</v>
      </c>
    </row>
    <row r="16" spans="1:13">
      <c r="A16" s="367"/>
      <c r="B16" s="367"/>
      <c r="C16" s="369" t="str">
        <f>IF(A16="","",VLOOKUP(A16,'PLANILHA DE ORÇAMENTO TSD'!$A$8:$K$84,4,0))</f>
        <v/>
      </c>
      <c r="D16" s="657"/>
    </row>
    <row r="17" spans="1:6">
      <c r="A17" s="367" t="s">
        <v>133</v>
      </c>
      <c r="B17" s="367"/>
      <c r="C17" s="369" t="str">
        <f>IF(A17="","",VLOOKUP(A17,'PLANILHA DE ORÇAMENTO TSD'!$A$8:$K$84,4,0))</f>
        <v>DRENAGEM SUPERFICIAL</v>
      </c>
      <c r="D17" s="657">
        <f>IF(AND(A17&lt;&gt;"",'DADOS DO PROJETO'!$J$5="TSD"),VLOOKUP(A17,'PLANILHA DE ORÇAMENTO TSD'!$A$8:$K$732,11,FALSE),IF(AND(A17&lt;&gt;"",'DADOS DO PROJETO'!$J$5="PMF"),VLOOKUP(A17,'PLANILHA DE ORÇAMENTO PMF'!$A$8:$J$751,10,FALSE),IF(AND(A17&lt;&gt;"",'DADOS DO PROJETO'!$J$5="CBUQ"),VLOOKUP(A17,'PLANILHA DE ORÇAMENTO CBUQ'!$A$8:$J$738,11,FALSE),"")))</f>
        <v>40367.360000000001</v>
      </c>
      <c r="F17" s="1455"/>
    </row>
    <row r="18" spans="1:6">
      <c r="A18" s="367"/>
      <c r="B18" s="367"/>
      <c r="C18" s="369" t="str">
        <f>IF(A18="","",VLOOKUP(A18,'PLANILHA DE ORÇAMENTO TSD'!$A$8:$K$84,4,0))</f>
        <v/>
      </c>
      <c r="D18" s="657"/>
    </row>
    <row r="19" spans="1:6">
      <c r="A19" s="367" t="s">
        <v>759</v>
      </c>
      <c r="B19" s="367"/>
      <c r="C19" s="369" t="str">
        <f>IF(A19="","",VLOOKUP(A19,'PLANILHA DE ORÇAMENTO TSD'!$A$8:$K$84,4,0))</f>
        <v>SINALIZAÇÃO VIÁRIA</v>
      </c>
      <c r="D19" s="657">
        <f>IF(AND(A19&lt;&gt;"",'DADOS DO PROJETO'!$J$5="TSD"),VLOOKUP(A19,'PLANILHA DE ORÇAMENTO TSD'!$A$8:$K$732,11,FALSE),IF(AND(A19&lt;&gt;"",'DADOS DO PROJETO'!$J$5="PMF"),VLOOKUP(A19,'PLANILHA DE ORÇAMENTO PMF'!$A$8:$J$751,10,FALSE),IF(AND(A19&lt;&gt;"",'DADOS DO PROJETO'!$J$5="CBUQ"),VLOOKUP(A19,'PLANILHA DE ORÇAMENTO CBUQ'!$A$8:$J$738,11,FALSE),"")))</f>
        <v>7080.74</v>
      </c>
    </row>
    <row r="20" spans="1:6">
      <c r="A20" s="367"/>
      <c r="B20" s="367"/>
      <c r="C20" s="369" t="str">
        <f>IF(A20="","",VLOOKUP(A20,'PLANILHA DE ORÇAMENTO TSD'!$A$8:$K$84,4,0))</f>
        <v/>
      </c>
      <c r="D20" s="657"/>
    </row>
    <row r="21" spans="1:6">
      <c r="A21" s="367"/>
      <c r="B21" s="367"/>
      <c r="C21" s="369"/>
      <c r="D21" s="373"/>
    </row>
    <row r="22" spans="1:6">
      <c r="A22" s="367"/>
      <c r="B22" s="367"/>
      <c r="C22" s="368"/>
      <c r="D22" s="368"/>
    </row>
    <row r="23" spans="1:6" ht="15">
      <c r="A23" s="1901"/>
      <c r="B23" s="1901"/>
      <c r="C23" s="1901"/>
      <c r="D23" s="370"/>
    </row>
    <row r="24" spans="1:6" ht="15">
      <c r="A24" s="1901"/>
      <c r="B24" s="1901"/>
      <c r="C24" s="1901"/>
      <c r="D24" s="371"/>
    </row>
    <row r="25" spans="1:6" ht="18.75">
      <c r="A25" s="1902" t="s">
        <v>762</v>
      </c>
      <c r="B25" s="1902"/>
      <c r="C25" s="1903"/>
      <c r="D25" s="372">
        <f>+D19+D17+D15+D13+D11</f>
        <v>267892.50000000006</v>
      </c>
    </row>
    <row r="26" spans="1:6">
      <c r="A26" s="751"/>
      <c r="B26" s="751"/>
      <c r="C26" s="751"/>
      <c r="D26" s="751"/>
    </row>
    <row r="27" spans="1:6">
      <c r="A27" s="751"/>
      <c r="B27" s="751"/>
      <c r="C27" s="751"/>
      <c r="D27" s="751"/>
    </row>
    <row r="28" spans="1:6" ht="30.75" customHeight="1">
      <c r="A28" s="751"/>
      <c r="B28" s="751"/>
      <c r="C28" s="1714" t="s">
        <v>12761</v>
      </c>
      <c r="D28" s="751"/>
    </row>
    <row r="29" spans="1:6" ht="15.75">
      <c r="A29" s="751"/>
      <c r="B29" s="751"/>
      <c r="C29" s="1715"/>
      <c r="D29" s="751"/>
    </row>
    <row r="30" spans="1:6">
      <c r="A30" s="751"/>
      <c r="B30" s="751"/>
      <c r="C30" s="751"/>
      <c r="D30" s="751"/>
    </row>
    <row r="31" spans="1:6">
      <c r="A31" s="751"/>
      <c r="B31" s="751"/>
      <c r="C31" s="751"/>
      <c r="D31" s="751"/>
    </row>
  </sheetData>
  <autoFilter ref="C3:C13"/>
  <customSheetViews>
    <customSheetView guid="{D869C37A-6212-4195-9D5B-F40958944480}" scale="115" showPageBreaks="1" outlineSymbols="0" printArea="1" showAutoFilter="1" view="pageBreakPreview">
      <pane ySplit="7" topLeftCell="A8" activePane="bottomLeft" state="frozen"/>
      <selection pane="bottomLeft" activeCell="G8" sqref="G8:H8"/>
      <pageMargins left="0.51181102362204722" right="0.51181102362204722" top="0.98425196850393704" bottom="0.98425196850393704" header="0.51181102362204722" footer="0.51181102362204722"/>
      <pageSetup paperSize="9" scale="93" orientation="landscape" r:id="rId1"/>
      <headerFooter>
        <oddFooter xml:space="preserve">&amp;C </oddFooter>
      </headerFooter>
      <autoFilter ref="C3:C22"/>
    </customSheetView>
  </customSheetViews>
  <mergeCells count="11">
    <mergeCell ref="A7:C8"/>
    <mergeCell ref="A23:C23"/>
    <mergeCell ref="A24:C24"/>
    <mergeCell ref="A25:C25"/>
    <mergeCell ref="G8:H8"/>
    <mergeCell ref="E8:F8"/>
    <mergeCell ref="A6:D6"/>
    <mergeCell ref="F3:G3"/>
    <mergeCell ref="F4:G4"/>
    <mergeCell ref="A1:D1"/>
    <mergeCell ref="A2:D2"/>
  </mergeCells>
  <dataValidations count="1">
    <dataValidation type="list" allowBlank="1" showInputMessage="1" showErrorMessage="1" sqref="D5">
      <formula1>$H$1:$H$2</formula1>
    </dataValidation>
  </dataValidations>
  <printOptions horizontalCentered="1" verticalCentered="1"/>
  <pageMargins left="0.70866141732283472" right="0.70866141732283472" top="0.74803149606299213" bottom="0.74803149606299213" header="0.31496062992125984" footer="0.31496062992125984"/>
  <pageSetup paperSize="9" fitToHeight="0" orientation="landscape" r:id="rId2"/>
  <headerFooter>
    <oddFooter xml:space="preserve">&amp;C </oddFooter>
  </headerFooter>
  <drawing r:id="rId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7">
    <tabColor theme="9"/>
    <pageSetUpPr fitToPage="1"/>
  </sheetPr>
  <dimension ref="A1:M57"/>
  <sheetViews>
    <sheetView showOutlineSymbols="0" showWhiteSpace="0" view="pageBreakPreview" zoomScaleNormal="115" zoomScaleSheetLayoutView="100" workbookViewId="0">
      <pane ySplit="7" topLeftCell="A8" activePane="bottomLeft" state="frozen"/>
      <selection activeCell="B60269" sqref="B60269"/>
      <selection pane="bottomLeft" activeCell="G41" sqref="G41"/>
    </sheetView>
  </sheetViews>
  <sheetFormatPr defaultRowHeight="14.25"/>
  <cols>
    <col min="1" max="1" width="6.125" style="122" customWidth="1"/>
    <col min="2" max="2" width="10.625" style="12" bestFit="1" customWidth="1"/>
    <col min="3" max="3" width="9.5" style="122" bestFit="1" customWidth="1"/>
    <col min="4" max="4" width="71.625" style="122" customWidth="1"/>
    <col min="5" max="5" width="27.875" style="122" customWidth="1"/>
    <col min="6" max="6" width="6.5" style="122" bestFit="1" customWidth="1"/>
    <col min="7" max="7" width="15.375" style="122" bestFit="1" customWidth="1"/>
    <col min="8" max="8" width="10" style="12" bestFit="1" customWidth="1"/>
    <col min="9" max="9" width="16.25" style="789" bestFit="1" customWidth="1"/>
    <col min="10" max="10" width="16.875" style="12" customWidth="1"/>
    <col min="11" max="11" width="18.375" style="122" bestFit="1" customWidth="1"/>
    <col min="12" max="12" width="10.375" style="122" bestFit="1" customWidth="1"/>
    <col min="13" max="13" width="14.375" style="122" bestFit="1" customWidth="1"/>
    <col min="14" max="16384" width="9" style="122"/>
  </cols>
  <sheetData>
    <row r="1" spans="1:13" ht="18">
      <c r="A1" s="1863" t="str">
        <f>'DADOS DO PROJETO'!A1</f>
        <v>PREFEITURA MUNICIPAL</v>
      </c>
      <c r="B1" s="1864"/>
      <c r="C1" s="1864"/>
      <c r="D1" s="1864"/>
      <c r="E1" s="1864"/>
      <c r="F1" s="1864"/>
      <c r="G1" s="1864"/>
      <c r="H1" s="1864"/>
      <c r="I1" s="1864"/>
      <c r="J1" s="1864"/>
      <c r="K1" s="1865"/>
    </row>
    <row r="2" spans="1:13" ht="18.75" thickBot="1">
      <c r="A2" s="1866" t="str">
        <f>'DADOS DO PROJETO'!A2</f>
        <v>SANTO ANTONIO DO LESTE</v>
      </c>
      <c r="B2" s="1867"/>
      <c r="C2" s="1867"/>
      <c r="D2" s="1867"/>
      <c r="E2" s="1867"/>
      <c r="F2" s="1867"/>
      <c r="G2" s="1867"/>
      <c r="H2" s="1867"/>
      <c r="I2" s="1867"/>
      <c r="J2" s="1867"/>
      <c r="K2" s="1868"/>
    </row>
    <row r="3" spans="1:13" ht="15">
      <c r="A3" s="1299"/>
      <c r="B3" s="785"/>
      <c r="C3" s="1300" t="str">
        <f>'DADOS DO PROJETO'!A4</f>
        <v>OBRA:</v>
      </c>
      <c r="D3" s="1300" t="str">
        <f>'DADOS DO PROJETO'!B4</f>
        <v>PAVIMENTAÇÃO ASFÁLTICA E DRENAGEM DE ÁGUA PLUVIAL  E SINALIZAÇÃO VIÁRIA</v>
      </c>
      <c r="E3" s="1396" t="s">
        <v>1</v>
      </c>
      <c r="F3" s="1397" t="s">
        <v>2</v>
      </c>
      <c r="G3" s="1395" t="s">
        <v>6308</v>
      </c>
      <c r="H3" s="1393"/>
      <c r="I3" s="1393" t="s">
        <v>3</v>
      </c>
      <c r="J3" s="1929" t="s">
        <v>11752</v>
      </c>
      <c r="K3" s="1931">
        <f>K45/'DADOS DO PROJETO'!G14</f>
        <v>68.446434502669959</v>
      </c>
    </row>
    <row r="4" spans="1:13" ht="22.5" customHeight="1" thickBot="1">
      <c r="A4" s="1301"/>
      <c r="B4" s="1302"/>
      <c r="C4" s="1300" t="str">
        <f>'DADOS DO PROJETO'!A5</f>
        <v xml:space="preserve">LOCAL: </v>
      </c>
      <c r="D4" s="1300" t="str">
        <f>'DADOS DO PROJETO'!B5</f>
        <v>TRAVESSIA URBANA</v>
      </c>
      <c r="E4" s="1398" t="s">
        <v>12722</v>
      </c>
      <c r="F4" s="1399">
        <f>IF('ORÇAMENTO RESUMO'!D5="COM DESONERAÇÃO",(26.75%),(20.7%))</f>
        <v>0.20699999999999999</v>
      </c>
      <c r="G4" s="1400">
        <f>IF('ORÇAMENTO RESUMO'!D5="COM DESONERAÇÃO",(20.93%),(15.28%))</f>
        <v>0.15279999999999999</v>
      </c>
      <c r="H4" s="1394"/>
      <c r="I4" s="1394" t="str">
        <f>'ORÇAMENTO RESUMO'!D5</f>
        <v>SEM DESONERAÇÃO</v>
      </c>
      <c r="J4" s="1930"/>
      <c r="K4" s="1932"/>
    </row>
    <row r="5" spans="1:13" ht="13.5" customHeight="1" thickBot="1">
      <c r="A5" s="1301"/>
      <c r="B5" s="1302"/>
      <c r="C5" s="1300" t="str">
        <f>'DADOS DO PROJETO'!A6</f>
        <v>PROPR.:</v>
      </c>
      <c r="D5" s="1300" t="str">
        <f>'DADOS DO PROJETO'!B6</f>
        <v>PREFEITURA MUNICIPAL DE SANTO ANTONIO DO LESTE</v>
      </c>
      <c r="E5" s="1303"/>
      <c r="F5" s="1304"/>
      <c r="G5" s="1303"/>
      <c r="H5" s="1302"/>
      <c r="I5" s="1305"/>
      <c r="J5" s="1302"/>
      <c r="K5" s="1306"/>
    </row>
    <row r="6" spans="1:13" ht="15" thickBot="1">
      <c r="A6" s="1909" t="s">
        <v>4</v>
      </c>
      <c r="B6" s="1910"/>
      <c r="C6" s="1910"/>
      <c r="D6" s="1910"/>
      <c r="E6" s="1910"/>
      <c r="F6" s="1910"/>
      <c r="G6" s="1910"/>
      <c r="H6" s="1910"/>
      <c r="I6" s="1910"/>
      <c r="J6" s="1910"/>
      <c r="K6" s="1911"/>
    </row>
    <row r="7" spans="1:13" s="661" customFormat="1" ht="30.75" thickBot="1">
      <c r="A7" s="1059" t="s">
        <v>5</v>
      </c>
      <c r="B7" s="1060" t="s">
        <v>6</v>
      </c>
      <c r="C7" s="1060" t="s">
        <v>7</v>
      </c>
      <c r="D7" s="1060" t="s">
        <v>6176</v>
      </c>
      <c r="E7" s="1060" t="s">
        <v>9</v>
      </c>
      <c r="F7" s="1060" t="s">
        <v>6177</v>
      </c>
      <c r="G7" s="1060" t="s">
        <v>6178</v>
      </c>
      <c r="H7" s="1060" t="s">
        <v>6179</v>
      </c>
      <c r="I7" s="1060" t="s">
        <v>6180</v>
      </c>
      <c r="J7" s="1060" t="s">
        <v>6182</v>
      </c>
      <c r="K7" s="1061" t="s">
        <v>6181</v>
      </c>
      <c r="L7" s="659"/>
      <c r="M7" s="660"/>
    </row>
    <row r="8" spans="1:13" ht="22.35" customHeight="1">
      <c r="A8" s="1307" t="s">
        <v>123</v>
      </c>
      <c r="B8" s="1058"/>
      <c r="C8" s="1058"/>
      <c r="D8" s="1926" t="s">
        <v>658</v>
      </c>
      <c r="E8" s="1927"/>
      <c r="F8" s="1927"/>
      <c r="G8" s="1927"/>
      <c r="H8" s="1927"/>
      <c r="I8" s="1927"/>
      <c r="J8" s="1928"/>
      <c r="K8" s="1308">
        <f>K11</f>
        <v>30873.45</v>
      </c>
    </row>
    <row r="9" spans="1:13" ht="22.35" customHeight="1">
      <c r="A9" s="1309" t="s">
        <v>85</v>
      </c>
      <c r="B9" s="1692">
        <v>4813</v>
      </c>
      <c r="C9" s="767" t="s">
        <v>16</v>
      </c>
      <c r="D9" s="768" t="str">
        <f>IF($I$4="COM DESONERAÇÃO",(IFERROR(VLOOKUP($B9,'COMP. SINAPI MAIO20 DESONERAD'!A2:D6445,2,FALSE),VLOOKUP($B9,'INS. SINAPI MAIO20 DESONERAD'!A2:D5456,2,FALSE))),IF($I$4="SEM DESONERAÇÃO",(IFERROR(VLOOKUP($B9,'COMP. SINAPI MAIO20 NÃO DESON.'!A2:D6445,2,FALSE),VLOOKUP($B9,INSUMOS_NÃO_DESON.[],2,FALSE))),""))</f>
        <v>PLACA DE OBRA (PARA CONSTRUCAO CIVIL) EM CHAPA GALVANIZADA *N. 22*, ADESIVADA, DE *2,0 X 1,125* M</v>
      </c>
      <c r="E9" s="768" t="s">
        <v>17</v>
      </c>
      <c r="F9" s="767" t="str">
        <f>IF($I$4="COM DESONERAÇÃO",(IFERROR(VLOOKUP($B9,'COMP. SINAPI MAIO20 DESONERAD'!A2:D6445,3,FALSE),VLOOKUP($B9,'INS. SINAPI MAIO20 DESONERAD'!A2:D5456,3,FALSE))),IF($I$4="SEM DESONERAÇÃO",(IFERROR(VLOOKUP($B9,'COMP. SINAPI MAIO20 NÃO DESON.'!A2:D6445,3,FALSE),VLOOKUP($B9,INSUMOS_NÃO_DESON.[],3,FALSE))),""))</f>
        <v xml:space="preserve">M2    </v>
      </c>
      <c r="G9" s="675">
        <v>12.5</v>
      </c>
      <c r="H9" s="1084">
        <f>IF($I$4="COM DESONERAÇÃO",(IFERROR(VLOOKUP($B9,'COMP. SINAPI MAIO20 DESONERAD'!$A$2:$D$6445,4,FALSE),VLOOKUP($B9,'INS. SINAPI MAIO20 DESONERAD'!$A$2:$D$5456,4,FALSE))),IF($I$4="SEM DESONERAÇÃO",(IFERROR(VLOOKUP($B9,'COMP. SINAPI MAIO20 NÃO DESON.'!$A$2:$D$6445,4,FALSE),VLOOKUP($B9,INSUMOS_NÃO_DESON.[],4,FALSE))),""))</f>
        <v>300</v>
      </c>
      <c r="I9" s="774">
        <f>TRUNC((H9*(1+$F$4)),2)</f>
        <v>362.1</v>
      </c>
      <c r="J9" s="792">
        <f>K9/$K$45</f>
        <v>1.6895769758391896E-2</v>
      </c>
      <c r="K9" s="1310">
        <f>TRUNC(I9*G9,2)</f>
        <v>4526.25</v>
      </c>
    </row>
    <row r="10" spans="1:13" ht="22.35" customHeight="1" thickBot="1">
      <c r="A10" s="1311" t="s">
        <v>125</v>
      </c>
      <c r="B10" s="793">
        <v>93584</v>
      </c>
      <c r="C10" s="793" t="s">
        <v>16</v>
      </c>
      <c r="D10" s="794" t="str">
        <f>IF($I$4="COM DESONERAÇÃO",(IFERROR(VLOOKUP($B10,'COMP. SINAPI MAIO20 DESONERAD'!A3:D6446,2,FALSE),VLOOKUP($B10,'INS. SINAPI MAIO20 DESONERAD'!A3:D5457,2,FALSE))),IF($I$4="SEM DESONERAÇÃO",(IFERROR(VLOOKUP($B10,'COMP. SINAPI MAIO20 NÃO DESON.'!A3:D6446,2,FALSE),VLOOKUP($B10,INSUMOS_NÃO_DESON.[],2,FALSE))),""))</f>
        <v>EXECUÇÃO DE DEPÓSITO EM CANTEIRO DE OBRA EM CHAPA DE MADEIRA COMPENSADA, NÃO INCLUSO MOBILIÁRIO. AF_04/2016</v>
      </c>
      <c r="E10" s="794" t="s">
        <v>17</v>
      </c>
      <c r="F10" s="793" t="str">
        <f>IF($I$4="COM DESONERAÇÃO",(IFERROR(VLOOKUP($B10,'COMP. SINAPI MAIO20 DESONERAD'!A3:D6446,3,FALSE),VLOOKUP($B10,'INS. SINAPI MAIO20 DESONERAD'!A3:D5457,3,FALSE))),IF($I$4="SEM DESONERAÇÃO",(IFERROR(VLOOKUP($B10,'COMP. SINAPI MAIO20 NÃO DESON.'!A3:D6446,3,FALSE),VLOOKUP($B10,INSUMOS_NÃO_DESON.[],3,FALSE))),""))</f>
        <v>M2</v>
      </c>
      <c r="G10" s="1429">
        <v>40</v>
      </c>
      <c r="H10" s="1084">
        <f>IF($I$4="COM DESONERAÇÃO",(IFERROR(VLOOKUP($B10,'COMP. SINAPI MAIO20 DESONERAD'!$A$2:$D$6445,4,FALSE),VLOOKUP($B10,'INS. SINAPI MAIO20 DESONERAD'!$A$2:$D$5456,4,FALSE))),IF($I$4="SEM DESONERAÇÃO",(IFERROR(VLOOKUP($B10,'COMP. SINAPI MAIO20 NÃO DESON.'!$A$2:$D$6445,4,FALSE),VLOOKUP($B10,INSUMOS_NÃO_DESON.[],4,FALSE))),""))</f>
        <v>545.72</v>
      </c>
      <c r="I10" s="774">
        <f>TRUNC((H10*(1+$F$4)),2)</f>
        <v>658.68</v>
      </c>
      <c r="J10" s="792">
        <f>K10/$K$45</f>
        <v>9.8349897813488643E-2</v>
      </c>
      <c r="K10" s="1310">
        <f>TRUNC(I10*G10,2)</f>
        <v>26347.200000000001</v>
      </c>
      <c r="M10" s="1402">
        <f>K11+K16+K36</f>
        <v>220444.40000000002</v>
      </c>
    </row>
    <row r="11" spans="1:13" ht="15" thickBot="1">
      <c r="A11" s="1914"/>
      <c r="B11" s="1915"/>
      <c r="C11" s="1915"/>
      <c r="D11" s="1915"/>
      <c r="E11" s="1915"/>
      <c r="F11" s="1915"/>
      <c r="G11" s="1916"/>
      <c r="H11" s="1912" t="s">
        <v>6175</v>
      </c>
      <c r="I11" s="1913"/>
      <c r="J11" s="766">
        <f>SUM(J9:J10)</f>
        <v>0.11524566757188054</v>
      </c>
      <c r="K11" s="1057">
        <f>SUBTOTAL(9,K9:K10)</f>
        <v>30873.45</v>
      </c>
    </row>
    <row r="12" spans="1:13" ht="22.35" customHeight="1">
      <c r="A12" s="1312" t="s">
        <v>129</v>
      </c>
      <c r="B12" s="795"/>
      <c r="C12" s="796"/>
      <c r="D12" s="1926" t="s">
        <v>19</v>
      </c>
      <c r="E12" s="1927"/>
      <c r="F12" s="1927"/>
      <c r="G12" s="1927"/>
      <c r="H12" s="1927"/>
      <c r="I12" s="1927"/>
      <c r="J12" s="1928"/>
      <c r="K12" s="1313">
        <f>K16</f>
        <v>75057.900000000009</v>
      </c>
    </row>
    <row r="13" spans="1:13" s="775" customFormat="1" ht="22.35" customHeight="1">
      <c r="A13" s="1311" t="s">
        <v>87</v>
      </c>
      <c r="B13" s="793" t="s">
        <v>6120</v>
      </c>
      <c r="C13" s="793" t="s">
        <v>670</v>
      </c>
      <c r="D13" s="794" t="str">
        <f>VLOOKUP(B13,'COMPOSIÇÕES PRÓPRIAS'!$A$1:$F$25,2,FALSE)</f>
        <v>ADMINISTRAÇÃO DE OBRA</v>
      </c>
      <c r="E13" s="794" t="s">
        <v>20</v>
      </c>
      <c r="F13" s="793" t="str">
        <f>VLOOKUP(B13,'COMPOSIÇÕES PRÓPRIAS'!$A$1:$F$25,5,FALSE)</f>
        <v>UN</v>
      </c>
      <c r="G13" s="799">
        <v>1</v>
      </c>
      <c r="H13" s="1083">
        <f>VLOOKUP(B13,'COMPOSIÇÕES PRÓPRIAS'!$A$2:$F$865,6,FALSE)</f>
        <v>54525.62</v>
      </c>
      <c r="I13" s="774">
        <f>TRUNC((H13*(1+$F$4)),2)</f>
        <v>65812.42</v>
      </c>
      <c r="J13" s="792">
        <f>K13/$K$45</f>
        <v>0.24566727325326396</v>
      </c>
      <c r="K13" s="1310">
        <f>TRUNC(I13*G13,2)</f>
        <v>65812.42</v>
      </c>
    </row>
    <row r="14" spans="1:13" s="775" customFormat="1" ht="22.35" customHeight="1">
      <c r="A14" s="1311" t="s">
        <v>88</v>
      </c>
      <c r="B14" s="793" t="s">
        <v>12349</v>
      </c>
      <c r="C14" s="793" t="s">
        <v>670</v>
      </c>
      <c r="D14" s="1547" t="str">
        <f>'Composição-MOB'!C13</f>
        <v>MOBILIZAÇÃO DE EQUIPAMENTOS PARA OBRA.</v>
      </c>
      <c r="E14" s="794" t="s">
        <v>20</v>
      </c>
      <c r="F14" s="793" t="s">
        <v>24</v>
      </c>
      <c r="G14" s="799">
        <v>1</v>
      </c>
      <c r="H14" s="1083">
        <f>'Composição-MOB'!M21</f>
        <v>3829.9500000000003</v>
      </c>
      <c r="I14" s="774">
        <f>TRUNC((H14*(1+$F$4)),2)</f>
        <v>4622.74</v>
      </c>
      <c r="J14" s="792">
        <f>K14/$K$45</f>
        <v>1.7255951547729038E-2</v>
      </c>
      <c r="K14" s="1310">
        <f>TRUNC(I14*G14,2)</f>
        <v>4622.74</v>
      </c>
    </row>
    <row r="15" spans="1:13" s="775" customFormat="1" ht="22.35" customHeight="1" thickBot="1">
      <c r="A15" s="1311" t="s">
        <v>89</v>
      </c>
      <c r="B15" s="793" t="s">
        <v>12350</v>
      </c>
      <c r="C15" s="793" t="s">
        <v>670</v>
      </c>
      <c r="D15" s="1547" t="str">
        <f>'Composição-DESMOB'!C13</f>
        <v>DESDESMOBILIZAÇÃO DE EQUIPAMENTOS PARA OBRA.</v>
      </c>
      <c r="E15" s="794" t="s">
        <v>20</v>
      </c>
      <c r="F15" s="793" t="s">
        <v>24</v>
      </c>
      <c r="G15" s="799">
        <v>1</v>
      </c>
      <c r="H15" s="1083">
        <f>'Composição-DESMOB'!M21</f>
        <v>3829.9500000000003</v>
      </c>
      <c r="I15" s="774">
        <f>TRUNC((H15*(1+$F$4)),2)</f>
        <v>4622.74</v>
      </c>
      <c r="J15" s="792">
        <f>K15/$K$45</f>
        <v>1.7255951547729038E-2</v>
      </c>
      <c r="K15" s="1310">
        <f>TRUNC(I15*G15,2)</f>
        <v>4622.74</v>
      </c>
    </row>
    <row r="16" spans="1:13" s="775" customFormat="1" ht="15" thickBot="1">
      <c r="A16" s="1914"/>
      <c r="B16" s="1915"/>
      <c r="C16" s="1915"/>
      <c r="D16" s="1915"/>
      <c r="E16" s="1915"/>
      <c r="F16" s="1915"/>
      <c r="G16" s="1916"/>
      <c r="H16" s="1912" t="s">
        <v>6183</v>
      </c>
      <c r="I16" s="1913"/>
      <c r="J16" s="766">
        <f>SUM(J12:J13)</f>
        <v>0.24566727325326396</v>
      </c>
      <c r="K16" s="1057">
        <f>SUBTOTAL(9,K13:K15)</f>
        <v>75057.900000000009</v>
      </c>
    </row>
    <row r="17" spans="1:13" ht="14.25" customHeight="1">
      <c r="A17" s="1314" t="s">
        <v>131</v>
      </c>
      <c r="B17" s="795"/>
      <c r="C17" s="796"/>
      <c r="D17" s="1926" t="s">
        <v>31</v>
      </c>
      <c r="E17" s="1927"/>
      <c r="F17" s="1927"/>
      <c r="G17" s="1927"/>
      <c r="H17" s="1927"/>
      <c r="I17" s="1927"/>
      <c r="J17" s="1928"/>
      <c r="K17" s="1315">
        <f>K18+K22+K32</f>
        <v>114513.05000000002</v>
      </c>
    </row>
    <row r="18" spans="1:13" ht="15">
      <c r="A18" s="1316" t="s">
        <v>91</v>
      </c>
      <c r="B18" s="236"/>
      <c r="C18" s="236"/>
      <c r="D18" s="1936" t="s">
        <v>25</v>
      </c>
      <c r="E18" s="1937"/>
      <c r="F18" s="1937"/>
      <c r="G18" s="1937"/>
      <c r="H18" s="1937"/>
      <c r="I18" s="1937"/>
      <c r="J18" s="1938"/>
      <c r="K18" s="1317">
        <f>SUBTOTAL(9,K19:K21)</f>
        <v>6904.4400000000005</v>
      </c>
      <c r="L18" s="122">
        <f>26716503.19-19874715.52</f>
        <v>6841787.6700000018</v>
      </c>
      <c r="M18" s="776">
        <f>K17/G23</f>
        <v>26.843819592583049</v>
      </c>
    </row>
    <row r="19" spans="1:13" ht="22.35" customHeight="1">
      <c r="A19" s="1309" t="s">
        <v>11715</v>
      </c>
      <c r="B19" s="767" t="s">
        <v>5188</v>
      </c>
      <c r="C19" s="793" t="s">
        <v>16</v>
      </c>
      <c r="D19" s="768" t="str">
        <f>IF($I$4="COM DESONERAÇÃO",(IFERROR(VLOOKUP($B19,'COMP. SINAPI MAIO20 DESONERAD'!A14:D6457,2,FALSE),VLOOKUP($B19,'INS. SINAPI MAIO20 DESONERAD'!A14:D5468,2,FALSE))),IF($I$4="SEM DESONERAÇÃO",(IFERROR(VLOOKUP($B19,'COMP. SINAPI MAIO20 NÃO DESON.'!A14:D6457,2,FALSE),VLOOKUP($B19,INSUMOS_NÃO_DESON.[],2,FALSE))),""))</f>
        <v>ESCAVACAO MECANICA DE MATERIAL 1A. CATEGORIA, PROVENIENTE DE CORTE DE SUBLEITO (C/TRATOR ESTEIRAS  160HP)</v>
      </c>
      <c r="E19" s="768" t="s">
        <v>27</v>
      </c>
      <c r="F19" s="767" t="str">
        <f>IF($I$4="COM DESONERAÇÃO",(IFERROR(VLOOKUP($B19,'COMP. SINAPI MAIO20 DESONERAD'!A14:D6457,3,FALSE),VLOOKUP($B19,'INS. SINAPI MAIO20 DESONERAD'!A14:D5468,3,FALSE))),IF($I$4="SEM DESONERAÇÃO",(IFERROR(VLOOKUP($B19,'COMP. SINAPI MAIO20 NÃO DESON.'!A14:D6457,3,FALSE),VLOOKUP($B19,INSUMOS_NÃO_DESON.[],3,FALSE))),""))</f>
        <v>M3</v>
      </c>
      <c r="G19" s="777">
        <f>TERRAPLENAGEM!L16</f>
        <v>1216</v>
      </c>
      <c r="H19" s="1084">
        <f>IF($I$4="COM DESONERAÇÃO",(IFERROR(VLOOKUP($B19,'COMP. SINAPI MAIO20 DESONERAD'!$A$2:$D$6445,4,FALSE),VLOOKUP($B19,'INS. SINAPI MAIO20 DESONERAD'!$A$2:$D$5456,4,FALSE))),IF($I$4="SEM DESONERAÇÃO",(IFERROR(VLOOKUP($B19,'COMP. SINAPI MAIO20 NÃO DESON.'!$A$2:$D$6445,4,FALSE),VLOOKUP($B19,INSUMOS_NÃO_DESON.[],4,FALSE))),""))</f>
        <v>1.25</v>
      </c>
      <c r="I19" s="774">
        <f>TRUNC((H19*(1+$F$4)),2)</f>
        <v>1.5</v>
      </c>
      <c r="J19" s="792">
        <f>K19/$K$45</f>
        <v>6.8087012514348117E-3</v>
      </c>
      <c r="K19" s="1310">
        <f>TRUNC(I19*G19,2)</f>
        <v>1824</v>
      </c>
    </row>
    <row r="20" spans="1:13" ht="22.35" customHeight="1">
      <c r="A20" s="1309" t="s">
        <v>11716</v>
      </c>
      <c r="B20" s="767" t="s">
        <v>5310</v>
      </c>
      <c r="C20" s="793" t="s">
        <v>16</v>
      </c>
      <c r="D20" s="768" t="str">
        <f>IF($I$4="COM DESONERAÇÃO",(IFERROR(VLOOKUP($B20,'COMP. SINAPI MAIO20 DESONERAD'!A15:D6458,2,FALSE),VLOOKUP($B20,'INS. SINAPI MAIO20 DESONERAD'!A15:D5469,2,FALSE))),IF($I$4="SEM DESONERAÇÃO",(IFERROR(VLOOKUP($B20,'COMP. SINAPI MAIO20 NÃO DESON.'!A15:D6458,2,FALSE),VLOOKUP($B20,INSUMOS_NÃO_DESON.[],2,FALSE))),""))</f>
        <v>CARGA E DESCARGA MECANICA DE SOLO UTILIZANDO CAMINHAO BASCULANTE 6,0M3/16T E PA CARREGADEIRA SOBRE PNEUS 128 HP, CAPACIDADE DA CAÇAMBA 1,7 A 2,8 M3, PESO OPERACIONAL 11632 KG</v>
      </c>
      <c r="E20" s="768" t="s">
        <v>27</v>
      </c>
      <c r="F20" s="767" t="str">
        <f>IF($I$4="COM DESONERAÇÃO",(IFERROR(VLOOKUP($B20,'COMP. SINAPI MAIO20 DESONERAD'!A15:D6458,3,FALSE),VLOOKUP($B20,'INS. SINAPI MAIO20 DESONERAD'!A15:D5469,3,FALSE))),IF($I$4="SEM DESONERAÇÃO",(IFERROR(VLOOKUP($B20,'COMP. SINAPI MAIO20 NÃO DESON.'!A15:D6458,3,FALSE),VLOOKUP($B20,INSUMOS_NÃO_DESON.[],3,FALSE))),""))</f>
        <v>M3</v>
      </c>
      <c r="G20" s="777">
        <f>G19</f>
        <v>1216</v>
      </c>
      <c r="H20" s="1084">
        <f>IF($I$4="COM DESONERAÇÃO",(IFERROR(VLOOKUP($B20,'COMP. SINAPI MAIO20 DESONERAD'!$A$2:$D$6445,4,FALSE),VLOOKUP($B20,'INS. SINAPI MAIO20 DESONERAD'!$A$2:$D$5456,4,FALSE))),IF($I$4="SEM DESONERAÇÃO",(IFERROR(VLOOKUP($B20,'COMP. SINAPI MAIO20 NÃO DESON.'!$A$2:$D$6445,4,FALSE),VLOOKUP($B20,INSUMOS_NÃO_DESON.[],4,FALSE))),""))</f>
        <v>1.37</v>
      </c>
      <c r="I20" s="774">
        <f>TRUNC((H20*(1+$F$4)),2)</f>
        <v>1.65</v>
      </c>
      <c r="J20" s="792">
        <f>K20/$K$45</f>
        <v>7.4895713765782933E-3</v>
      </c>
      <c r="K20" s="1310">
        <f>TRUNC(I20*G20,2)</f>
        <v>2006.4</v>
      </c>
    </row>
    <row r="21" spans="1:13" ht="22.35" customHeight="1">
      <c r="A21" s="1309" t="s">
        <v>11717</v>
      </c>
      <c r="B21" s="767">
        <v>93595</v>
      </c>
      <c r="C21" s="793" t="s">
        <v>16</v>
      </c>
      <c r="D21" s="768" t="str">
        <f>IF($I$4="COM DESONERAÇÃO",(IFERROR(VLOOKUP($B21,'COMP. SINAPI MAIO20 DESONERAD'!A16:D6459,2,FALSE),VLOOKUP($B21,'INS. SINAPI MAIO20 DESONERAD'!A16:D5470,2,FALSE))),IF($I$4="SEM DESONERAÇÃO",(IFERROR(VLOOKUP($B21,'COMP. SINAPI MAIO20 NÃO DESON.'!A16:D6459,2,FALSE),VLOOKUP($B21,INSUMOS_NÃO_DESON.[],2,FALSE))),""))</f>
        <v>TRANSPORTE COM CAMINHÃO BASCULANTE DE 10 M3, EM VIA URBANA EM REVESTIMENTO PRIMÁRIO (UNIDADE: TXKM). AF_04/2016</v>
      </c>
      <c r="E21" s="768" t="s">
        <v>29</v>
      </c>
      <c r="F21" s="767" t="str">
        <f>IF($I$4="COM DESONERAÇÃO",(IFERROR(VLOOKUP($B21,'COMP. SINAPI MAIO20 DESONERAD'!A16:D6459,3,FALSE),VLOOKUP($B21,'INS. SINAPI MAIO20 DESONERAD'!A16:D5470,3,FALSE))),IF($I$4="SEM DESONERAÇÃO",(IFERROR(VLOOKUP($B21,'COMP. SINAPI MAIO20 NÃO DESON.'!A16:D6459,3,FALSE),VLOOKUP($B21,INSUMOS_NÃO_DESON.[],3,FALSE))),""))</f>
        <v>TXKM</v>
      </c>
      <c r="G21" s="777">
        <f>TERRAPLENAGEM!S16+TERRAPLENAGEM!T16</f>
        <v>3891.2000000000003</v>
      </c>
      <c r="H21" s="1084">
        <f>IF($I$4="COM DESONERAÇÃO",(IFERROR(VLOOKUP($B21,'COMP. SINAPI MAIO20 DESONERAD'!$A$2:$D$6445,4,FALSE),VLOOKUP($B21,'INS. SINAPI MAIO20 DESONERAD'!$A$2:$D$5456,4,FALSE))),IF($I$4="SEM DESONERAÇÃO",(IFERROR(VLOOKUP($B21,'COMP. SINAPI MAIO20 NÃO DESON.'!$A$2:$D$6445,4,FALSE),VLOOKUP($B21,INSUMOS_NÃO_DESON.[],4,FALSE))),""))</f>
        <v>0.66</v>
      </c>
      <c r="I21" s="774">
        <f>TRUNC((H21*(1+$F$4)),2)</f>
        <v>0.79</v>
      </c>
      <c r="J21" s="792">
        <f>K21/$K$45</f>
        <v>1.1474901313026684E-2</v>
      </c>
      <c r="K21" s="1310">
        <f>TRUNC(I21*G21,2)</f>
        <v>3074.04</v>
      </c>
    </row>
    <row r="22" spans="1:13" ht="15">
      <c r="A22" s="1316" t="s">
        <v>105</v>
      </c>
      <c r="B22" s="236"/>
      <c r="C22" s="236"/>
      <c r="D22" s="1936" t="s">
        <v>31</v>
      </c>
      <c r="E22" s="1937"/>
      <c r="F22" s="1937"/>
      <c r="G22" s="1937"/>
      <c r="H22" s="1937"/>
      <c r="I22" s="1937"/>
      <c r="J22" s="1938"/>
      <c r="K22" s="1317">
        <f>SUBTOTAL(9,K23:K31)</f>
        <v>83603.060000000012</v>
      </c>
    </row>
    <row r="23" spans="1:13">
      <c r="A23" s="1318" t="s">
        <v>11718</v>
      </c>
      <c r="B23" s="767">
        <v>100577</v>
      </c>
      <c r="C23" s="767" t="s">
        <v>16</v>
      </c>
      <c r="D23" s="768" t="str">
        <f>IF($I$4="COM DESONERAÇÃO",(IFERROR(VLOOKUP($B23,'COMP. SINAPI MAIO20 DESONERAD'!A18:D6461,2,FALSE),VLOOKUP($B23,'INS. SINAPI MAIO20 DESONERAD'!A18:D5472,2,FALSE))),IF($I$4="SEM DESONERAÇÃO",(IFERROR(VLOOKUP($B23,'COMP. SINAPI MAIO20 NÃO DESON.'!A18:D6461,2,FALSE),VLOOKUP($B23,INSUMOS_NÃO_DESON.[],2,FALSE))),""))</f>
        <v>REGULARIZAÇÃO E COMPACTAÇÃO DE SUBLEITO DE SOLO PREDOMINANTEMENTE ARENOSO. AF_11/2019</v>
      </c>
      <c r="E23" s="768" t="s">
        <v>32</v>
      </c>
      <c r="F23" s="767" t="str">
        <f>IF($I$4="COM DESONERAÇÃO",(IFERROR(VLOOKUP($B23,'COMP. SINAPI MAIO20 DESONERAD'!A18:D6461,3,FALSE),VLOOKUP($B23,'INS. SINAPI MAIO20 DESONERAD'!A18:D5472,3,FALSE))),IF($I$4="SEM DESONERAÇÃO",(IFERROR(VLOOKUP($B23,'COMP. SINAPI MAIO20 NÃO DESON.'!A18:D6461,3,FALSE),VLOOKUP($B23,INSUMOS_NÃO_DESON.[],3,FALSE))),""))</f>
        <v>M2</v>
      </c>
      <c r="G23" s="769">
        <f>PAVIMENTAÇÃO!K16</f>
        <v>4265.8999999999996</v>
      </c>
      <c r="H23" s="1084">
        <f>IF($I$4="COM DESONERAÇÃO",(IFERROR(VLOOKUP($B23,'COMP. SINAPI MAIO20 DESONERAD'!$A$2:$D$6445,4,FALSE),VLOOKUP($B23,'INS. SINAPI MAIO20 DESONERAD'!$A$2:$D$5456,4,FALSE))),IF($I$4="SEM DESONERAÇÃO",(IFERROR(VLOOKUP($B23,'COMP. SINAPI MAIO20 NÃO DESON.'!$A$2:$D$6445,4,FALSE),VLOOKUP($B23,INSUMOS_NÃO_DESON.[],4,FALSE))),""))</f>
        <v>0.6</v>
      </c>
      <c r="I23" s="774">
        <f t="shared" ref="I23:I27" si="0">TRUNC((H23*(1+$F$4)),2)</f>
        <v>0.72</v>
      </c>
      <c r="J23" s="792">
        <f t="shared" ref="J23:J31" si="1">K23/$K$45</f>
        <v>1.146519592747091E-2</v>
      </c>
      <c r="K23" s="1310">
        <f t="shared" ref="K23:K28" si="2">TRUNC(I23*G23,2)</f>
        <v>3071.44</v>
      </c>
    </row>
    <row r="24" spans="1:13" ht="33.75">
      <c r="A24" s="1318" t="s">
        <v>11719</v>
      </c>
      <c r="B24" s="767">
        <v>96388</v>
      </c>
      <c r="C24" s="767" t="s">
        <v>16</v>
      </c>
      <c r="D24" s="768" t="str">
        <f>IF($I$4="COM DESONERAÇÃO",(IFERROR(VLOOKUP($B24,'COMP. SINAPI MAIO20 DESONERAD'!A19:D6462,2,FALSE),VLOOKUP($B24,'INS. SINAPI MAIO20 DESONERAD'!A19:D5473,2,FALSE))),IF($I$4="SEM DESONERAÇÃO",(IFERROR(VLOOKUP($B24,'COMP. SINAPI MAIO20 NÃO DESON.'!A19:D6462,2,FALSE),VLOOKUP($B24,INSUMOS_NÃO_DESON.[],2,FALSE))),""))</f>
        <v>EXECUÇÃO E COMPACTAÇÃO DE BASE E OU SUB BASE PARA PAVIMENTAÇÃO DE SOLOS DE COMPORTAMENTO LATERÍTICO (ARENOSO) - EXCLUSIVE SOLO, ESCAVAÇÃO, CARGA E TRANSPORTE. AF_11/2019</v>
      </c>
      <c r="E24" s="768" t="s">
        <v>32</v>
      </c>
      <c r="F24" s="767" t="str">
        <f>IF($I$4="COM DESONERAÇÃO",(IFERROR(VLOOKUP($B24,'COMP. SINAPI MAIO20 DESONERAD'!A19:D6462,3,FALSE),VLOOKUP($B24,'INS. SINAPI MAIO20 DESONERAD'!A19:D5473,3,FALSE))),IF($I$4="SEM DESONERAÇÃO",(IFERROR(VLOOKUP($B24,'COMP. SINAPI MAIO20 NÃO DESON.'!A19:D6462,3,FALSE),VLOOKUP($B24,INSUMOS_NÃO_DESON.[],3,FALSE))),""))</f>
        <v>M3</v>
      </c>
      <c r="G24" s="769">
        <f>PAVIMENTAÇÃO!M16</f>
        <v>853.18000000000006</v>
      </c>
      <c r="H24" s="1084">
        <f>IF($I$4="COM DESONERAÇÃO",(IFERROR(VLOOKUP($B24,'COMP. SINAPI MAIO20 DESONERAD'!$A$2:$D$6445,4,FALSE),VLOOKUP($B24,'INS. SINAPI MAIO20 DESONERAD'!$A$2:$D$5456,4,FALSE))),IF($I$4="SEM DESONERAÇÃO",(IFERROR(VLOOKUP($B24,'COMP. SINAPI MAIO20 NÃO DESON.'!$A$2:$D$6445,4,FALSE),VLOOKUP($B24,INSUMOS_NÃO_DESON.[],4,FALSE))),""))</f>
        <v>6.14</v>
      </c>
      <c r="I24" s="774">
        <f t="shared" si="0"/>
        <v>7.41</v>
      </c>
      <c r="J24" s="792">
        <f t="shared" si="1"/>
        <v>2.3599242233358537E-2</v>
      </c>
      <c r="K24" s="1310">
        <f t="shared" si="2"/>
        <v>6322.06</v>
      </c>
    </row>
    <row r="25" spans="1:13" ht="33.75">
      <c r="A25" s="1318" t="s">
        <v>11720</v>
      </c>
      <c r="B25" s="767">
        <v>96388</v>
      </c>
      <c r="C25" s="767" t="s">
        <v>16</v>
      </c>
      <c r="D25" s="768" t="str">
        <f>IF($I$4="COM DESONERAÇÃO",(IFERROR(VLOOKUP($B25,'COMP. SINAPI MAIO20 DESONERAD'!A20:D6463,2,FALSE),VLOOKUP($B25,'INS. SINAPI MAIO20 DESONERAD'!A20:D5474,2,FALSE))),IF($I$4="SEM DESONERAÇÃO",(IFERROR(VLOOKUP($B25,'COMP. SINAPI MAIO20 NÃO DESON.'!A20:D6463,2,FALSE),VLOOKUP($B25,INSUMOS_NÃO_DESON.[],2,FALSE))),""))</f>
        <v>EXECUÇÃO E COMPACTAÇÃO DE BASE E OU SUB BASE PARA PAVIMENTAÇÃO DE SOLOS DE COMPORTAMENTO LATERÍTICO (ARENOSO) - EXCLUSIVE SOLO, ESCAVAÇÃO, CARGA E TRANSPORTE. AF_11/2019</v>
      </c>
      <c r="E25" s="768" t="s">
        <v>32</v>
      </c>
      <c r="F25" s="767" t="str">
        <f>IF($I$4="COM DESONERAÇÃO",(IFERROR(VLOOKUP($B25,'COMP. SINAPI MAIO20 DESONERAD'!A20:D6463,3,FALSE),VLOOKUP($B25,'INS. SINAPI MAIO20 DESONERAD'!A20:D5474,3,FALSE))),IF($I$4="SEM DESONERAÇÃO",(IFERROR(VLOOKUP($B25,'COMP. SINAPI MAIO20 NÃO DESON.'!A20:D6463,3,FALSE),VLOOKUP($B25,INSUMOS_NÃO_DESON.[],3,FALSE))),""))</f>
        <v>M3</v>
      </c>
      <c r="G25" s="769">
        <f>PAVIMENTAÇÃO!O16</f>
        <v>853.18000000000006</v>
      </c>
      <c r="H25" s="1084">
        <f>IF($I$4="COM DESONERAÇÃO",(IFERROR(VLOOKUP($B25,'COMP. SINAPI MAIO20 DESONERAD'!$A$2:$D$6445,4,FALSE),VLOOKUP($B25,'INS. SINAPI MAIO20 DESONERAD'!$A$2:$D$5456,4,FALSE))),IF($I$4="SEM DESONERAÇÃO",(IFERROR(VLOOKUP($B25,'COMP. SINAPI MAIO20 NÃO DESON.'!$A$2:$D$6445,4,FALSE),VLOOKUP($B25,INSUMOS_NÃO_DESON.[],4,FALSE))),""))</f>
        <v>6.14</v>
      </c>
      <c r="I25" s="774">
        <f t="shared" si="0"/>
        <v>7.41</v>
      </c>
      <c r="J25" s="792">
        <f t="shared" si="1"/>
        <v>2.3599242233358537E-2</v>
      </c>
      <c r="K25" s="1310">
        <f t="shared" si="2"/>
        <v>6322.06</v>
      </c>
    </row>
    <row r="26" spans="1:13">
      <c r="A26" s="1318" t="s">
        <v>11721</v>
      </c>
      <c r="B26" s="767" t="s">
        <v>6174</v>
      </c>
      <c r="C26" s="767" t="s">
        <v>670</v>
      </c>
      <c r="D26" s="768" t="str">
        <f>VLOOKUP(B26,'COMPOSIÇÕES PRÓPRIAS'!$A$2:$F$881,2,FALSE)</f>
        <v>EXECUÇÃO DE IMPRIMAÇÃO  AF_09/2017</v>
      </c>
      <c r="E26" s="768" t="s">
        <v>32</v>
      </c>
      <c r="F26" s="767" t="str">
        <f>VLOOKUP(B26,'COMPOSIÇÕES PRÓPRIAS'!$A$2:$F$881,5,FALSE)</f>
        <v>M²</v>
      </c>
      <c r="G26" s="769">
        <f>PAVIMENTAÇÃO!P16</f>
        <v>3689.9</v>
      </c>
      <c r="H26" s="1083">
        <f>VLOOKUP(B26,'COMPOSIÇÕES PRÓPRIAS'!$A$2:$F$865,6,FALSE)</f>
        <v>0.74</v>
      </c>
      <c r="I26" s="774">
        <f t="shared" si="0"/>
        <v>0.89</v>
      </c>
      <c r="J26" s="792">
        <f t="shared" si="1"/>
        <v>1.2258685853467345E-2</v>
      </c>
      <c r="K26" s="1310">
        <f>TRUNC(I26*G26,2)</f>
        <v>3284.01</v>
      </c>
    </row>
    <row r="27" spans="1:13" ht="22.5">
      <c r="A27" s="1318" t="s">
        <v>11722</v>
      </c>
      <c r="B27" s="767" t="s">
        <v>6172</v>
      </c>
      <c r="C27" s="767" t="s">
        <v>670</v>
      </c>
      <c r="D27" s="768" t="str">
        <f>VLOOKUP(B27,'COMPOSIÇÕES PRÓPRIAS'!$A$2:$F$881,2,FALSE)</f>
        <v>CONSTRUÇÃO DE PAVIMENTO COM TRATAMENTO SUPERFICIAL DUPLO, COM EMULSÃO ASFÁLTICA RR-2C, COM CAPA SELANTE. AF_01/2018</v>
      </c>
      <c r="E27" s="768" t="s">
        <v>32</v>
      </c>
      <c r="F27" s="767" t="str">
        <f>VLOOKUP(B27,'COMPOSIÇÕES PRÓPRIAS'!$A$2:$F$881,5,FALSE)</f>
        <v>M²</v>
      </c>
      <c r="G27" s="769">
        <f>PAVIMENTAÇÃO!Q16</f>
        <v>3689.9</v>
      </c>
      <c r="H27" s="1083">
        <f>VLOOKUP(B27,'COMPOSIÇÕES PRÓPRIAS'!$A$2:$F$865,6,FALSE)</f>
        <v>3.7</v>
      </c>
      <c r="I27" s="774">
        <f t="shared" si="0"/>
        <v>4.46</v>
      </c>
      <c r="J27" s="792">
        <f t="shared" si="1"/>
        <v>6.1431171085416743E-2</v>
      </c>
      <c r="K27" s="1310">
        <f>TRUNC(I27*G27,2)</f>
        <v>16456.95</v>
      </c>
    </row>
    <row r="28" spans="1:13" ht="22.5">
      <c r="A28" s="1318" t="s">
        <v>11728</v>
      </c>
      <c r="B28" s="767">
        <v>93596</v>
      </c>
      <c r="C28" s="767" t="s">
        <v>16</v>
      </c>
      <c r="D28" s="768" t="str">
        <f>IF($I$4="COM DESONERAÇÃO",(IFERROR(VLOOKUP($B28,'COMP. SINAPI MAIO20 DESONERAD'!A24:D6467,2,FALSE),VLOOKUP($B28,'INS. SINAPI MAIO20 DESONERAD'!A24:D5478,2,FALSE))),IF($I$4="SEM DESONERAÇÃO",(IFERROR(VLOOKUP($B28,'COMP. SINAPI MAIO20 NÃO DESON.'!A24:D6467,2,FALSE),VLOOKUP($B28,INSUMOS_NÃO_DESON.[],2,FALSE))),""))</f>
        <v>TRANSPORTE COM CAMINHÃO BASCULANTE DE 10 M3, EM VIA URBANA PAVIMENTADA, DMT ACIMA DE 30 KM (UNIDADE: TXKM). AF_04/2016</v>
      </c>
      <c r="E28" s="768" t="s">
        <v>29</v>
      </c>
      <c r="F28" s="767" t="str">
        <f>IF($I$4="COM DESONERAÇÃO",(IFERROR(VLOOKUP($B28,'COMP. SINAPI MAIO20 DESONERAD'!A24:D6467,3,FALSE),VLOOKUP($B28,'INS. SINAPI MAIO20 DESONERAD'!A24:D5478,3,FALSE))),IF($I$4="SEM DESONERAÇÃO",(IFERROR(VLOOKUP($B28,'COMP. SINAPI MAIO20 NÃO DESON.'!A24:D6467,3,FALSE),VLOOKUP($B28,INSUMOS_NÃO_DESON.[],3,FALSE))),""))</f>
        <v>TXKM</v>
      </c>
      <c r="G28" s="769">
        <f>'TRANSPORTES GERAL'!J28</f>
        <v>14715.03</v>
      </c>
      <c r="H28" s="1084">
        <f>IF($I$4="COM DESONERAÇÃO",(IFERROR(VLOOKUP($B28,'COMP. SINAPI MAIO20 DESONERAD'!$A$2:$D$6445,4,FALSE),VLOOKUP($B28,'INS. SINAPI MAIO20 DESONERAD'!$A$2:$D$5456,4,FALSE))),IF($I$4="SEM DESONERAÇÃO",(IFERROR(VLOOKUP($B28,'COMP. SINAPI MAIO20 NÃO DESON.'!$A$2:$D$6445,4,FALSE),VLOOKUP($B28,INSUMOS_NÃO_DESON.[],4,FALSE))),""))</f>
        <v>0.44</v>
      </c>
      <c r="I28" s="774">
        <f>TRUNC((H28*(1+$F$4)),2)</f>
        <v>0.53</v>
      </c>
      <c r="J28" s="792">
        <f t="shared" si="1"/>
        <v>2.911227451309761E-2</v>
      </c>
      <c r="K28" s="1310">
        <f t="shared" si="2"/>
        <v>7798.96</v>
      </c>
      <c r="L28" s="776">
        <f>54275.55-G28</f>
        <v>39560.520000000004</v>
      </c>
    </row>
    <row r="29" spans="1:13">
      <c r="A29" s="1318" t="s">
        <v>11729</v>
      </c>
      <c r="B29" s="767"/>
      <c r="C29" s="772" t="s">
        <v>674</v>
      </c>
      <c r="D29" s="771" t="s">
        <v>11641</v>
      </c>
      <c r="E29" s="771" t="s">
        <v>676</v>
      </c>
      <c r="F29" s="767" t="s">
        <v>1224</v>
      </c>
      <c r="G29" s="1322">
        <f>'TRANSPORTES GERAL'!H33</f>
        <v>4.6959999999999997</v>
      </c>
      <c r="H29" s="1084">
        <f>ANP!D37711*1000</f>
        <v>2086.5716889856044</v>
      </c>
      <c r="I29" s="774">
        <f>TRUNC((H29*(1+$G$4)),2)</f>
        <v>2405.39</v>
      </c>
      <c r="J29" s="792">
        <f t="shared" si="1"/>
        <v>4.216508487546311E-2</v>
      </c>
      <c r="K29" s="1310">
        <f>TRUNC(I29*G29,2)</f>
        <v>11295.71</v>
      </c>
    </row>
    <row r="30" spans="1:13">
      <c r="A30" s="1318" t="s">
        <v>11730</v>
      </c>
      <c r="B30" s="767"/>
      <c r="C30" s="772" t="s">
        <v>674</v>
      </c>
      <c r="D30" s="771" t="s">
        <v>11652</v>
      </c>
      <c r="E30" s="771" t="s">
        <v>676</v>
      </c>
      <c r="F30" s="767" t="s">
        <v>1224</v>
      </c>
      <c r="G30" s="1322">
        <f>'TRANSPORTES GERAL'!H34</f>
        <v>12.132999999999999</v>
      </c>
      <c r="H30" s="1084">
        <f>ANP!D62416*1000</f>
        <v>1830.8378709842573</v>
      </c>
      <c r="I30" s="774">
        <f>TRUNC((H30*(1+$G$4)),2)</f>
        <v>2110.58</v>
      </c>
      <c r="J30" s="792">
        <f t="shared" si="1"/>
        <v>9.5589312877366869E-2</v>
      </c>
      <c r="K30" s="1310">
        <f>TRUNC(I30*G30,2)</f>
        <v>25607.66</v>
      </c>
    </row>
    <row r="31" spans="1:13" ht="22.5">
      <c r="A31" s="1318" t="s">
        <v>11908</v>
      </c>
      <c r="B31" s="797">
        <v>93176</v>
      </c>
      <c r="C31" s="797" t="s">
        <v>16</v>
      </c>
      <c r="D31" s="794" t="str">
        <f>IF($I$4="COM DESONERAÇÃO",(IFERROR(VLOOKUP($B31,'COMP. SINAPI MAIO20 DESONERAD'!A26:D6469,2,FALSE),VLOOKUP($B31,'INS. SINAPI MAIO20 DESONERAD'!A26:D5480,2,FALSE))),IF($I$4="SEM DESONERAÇÃO",(IFERROR(VLOOKUP($B31,'COMP. SINAPI MAIO20 NÃO DESON.'!A26:D6469,2,FALSE),VLOOKUP($B31,INSUMOS_NÃO_DESON.[],2,FALSE))),""))</f>
        <v>TRANSPORTE DE MATERIAL ASFALTICO, COM CAMINHÃO COM CAPACIDADE DE 30000 L EM RODOVIA PAVIMENTADA PARA DISTÂNCIAS MÉDIAS DE TRANSPORTE SUPERIORES A 100 KM. AF_02/2016</v>
      </c>
      <c r="E31" s="798" t="s">
        <v>29</v>
      </c>
      <c r="F31" s="793" t="str">
        <f>IF($I$4="COM DESONERAÇÃO",(IFERROR(VLOOKUP($B31,'COMP. SINAPI MAIO20 DESONERAD'!A26:D6469,3,FALSE),VLOOKUP($B31,'INS. SINAPI MAIO20 DESONERAD'!A26:D5480,3,FALSE))),IF($I$4="SEM DESONERAÇÃO",(IFERROR(VLOOKUP($B31,'COMP. SINAPI MAIO20 NÃO DESON.'!A26:D6469,3,FALSE),VLOOKUP($B31,INSUMOS_NÃO_DESON.[],3,FALSE))),""))</f>
        <v>TXKM</v>
      </c>
      <c r="G31" s="1322">
        <f>'TRANSPORTES GERAL'!J35</f>
        <v>6378.1799999999994</v>
      </c>
      <c r="H31" s="1084">
        <f>IF($I$4="COM DESONERAÇÃO",(IFERROR(VLOOKUP($B31,'COMP. SINAPI MAIO20 DESONERAD'!$A$2:$D$6445,4,FALSE),VLOOKUP($B31,'INS. SINAPI MAIO20 DESONERAD'!$A$2:$D$5456,4,FALSE))),IF($I$4="SEM DESONERAÇÃO",(IFERROR(VLOOKUP($B31,'COMP. SINAPI MAIO20 NÃO DESON.'!$A$2:$D$6445,4,FALSE),VLOOKUP($B31,INSUMOS_NÃO_DESON.[],4,FALSE))),""))</f>
        <v>0.47</v>
      </c>
      <c r="I31" s="774">
        <f>TRUNC((H31*(1+$G$4)),2)</f>
        <v>0.54</v>
      </c>
      <c r="J31" s="792">
        <f t="shared" si="1"/>
        <v>1.2856686917326915E-2</v>
      </c>
      <c r="K31" s="1310">
        <f>TRUNC(I31*G31,2)</f>
        <v>3444.21</v>
      </c>
    </row>
    <row r="32" spans="1:13" ht="15">
      <c r="A32" s="1316" t="s">
        <v>106</v>
      </c>
      <c r="B32" s="236"/>
      <c r="C32" s="236"/>
      <c r="D32" s="1936" t="s">
        <v>669</v>
      </c>
      <c r="E32" s="1937"/>
      <c r="F32" s="1937"/>
      <c r="G32" s="1937"/>
      <c r="H32" s="1937"/>
      <c r="I32" s="1937"/>
      <c r="J32" s="1938"/>
      <c r="K32" s="1317">
        <f>SUBTOTAL(9,K33:K35)</f>
        <v>24005.55</v>
      </c>
    </row>
    <row r="33" spans="1:11" ht="22.35" customHeight="1">
      <c r="A33" s="1318" t="s">
        <v>11723</v>
      </c>
      <c r="B33" s="772">
        <v>98525</v>
      </c>
      <c r="C33" s="772" t="s">
        <v>16</v>
      </c>
      <c r="D33" s="768" t="str">
        <f>IF($I$4="COM DESONERAÇÃO",(IFERROR(VLOOKUP($B33,'COMP. SINAPI MAIO20 DESONERAD'!A27:D6470,2,FALSE),VLOOKUP($B33,'INS. SINAPI MAIO20 DESONERAD'!A27:D5481,2,FALSE))),IF($I$4="SEM DESONERAÇÃO",(IFERROR(VLOOKUP($B33,'COMP. SINAPI MAIO20 NÃO DESON.'!A27:D6470,2,FALSE),VLOOKUP($B33,INSUMOS_NÃO_DESON.[],2,FALSE))),""))</f>
        <v>LIMPEZA MECANIZADA DE CAMADA VEGETAL, VEGETAÇÃO E PEQUENAS ÁRVORES (DIÂMETRO DE TRONCO MENOR QUE 0,20 M), COM TRATOR DE ESTEIRAS.AF_05/2018</v>
      </c>
      <c r="E33" s="771" t="s">
        <v>29</v>
      </c>
      <c r="F33" s="767" t="str">
        <f>IF($I$4="COM DESONERAÇÃO",(IFERROR(VLOOKUP($B33,'COMP. SINAPI MAIO20 DESONERAD'!A27:D6470,3,FALSE),VLOOKUP($B33,'INS. SINAPI MAIO20 DESONERAD'!A27:D5481,3,FALSE))),IF($I$4="SEM DESONERAÇÃO",(IFERROR(VLOOKUP($B33,'COMP. SINAPI MAIO20 NÃO DESON.'!A27:D6470,3,FALSE),VLOOKUP($B33,INSUMOS_NÃO_DESON.[],3,FALSE))),""))</f>
        <v>M2</v>
      </c>
      <c r="G33" s="773">
        <f>TRUNC(((PAVIMENTAÇÃO!M16+PAVIMENTAÇÃO!O16)/3),2)</f>
        <v>568.78</v>
      </c>
      <c r="H33" s="1084">
        <f>IF($I$4="COM DESONERAÇÃO",(IFERROR(VLOOKUP($B33,'COMP. SINAPI MAIO20 DESONERAD'!$A$2:$D$6445,4,FALSE),VLOOKUP($B33,'INS. SINAPI MAIO20 DESONERAD'!$A$2:$D$5456,4,FALSE))),IF($I$4="SEM DESONERAÇÃO",(IFERROR(VLOOKUP($B33,'COMP. SINAPI MAIO20 NÃO DESON.'!$A$2:$D$6445,4,FALSE),VLOOKUP($B33,INSUMOS_NÃO_DESON.[],4,FALSE))),""))</f>
        <v>0.23</v>
      </c>
      <c r="I33" s="770">
        <f>TRUNC((H33*$F$4+H33),2)</f>
        <v>0.27</v>
      </c>
      <c r="J33" s="792">
        <f>K33/$K$45</f>
        <v>5.7325233069234873E-4</v>
      </c>
      <c r="K33" s="1319">
        <f>TRUNC(G33*I33,2)</f>
        <v>153.57</v>
      </c>
    </row>
    <row r="34" spans="1:11" ht="22.35" customHeight="1">
      <c r="A34" s="1318" t="s">
        <v>11724</v>
      </c>
      <c r="B34" s="772" t="s">
        <v>5184</v>
      </c>
      <c r="C34" s="772" t="s">
        <v>16</v>
      </c>
      <c r="D34" s="768" t="str">
        <f>IF($I$4="COM DESONERAÇÃO",(IFERROR(VLOOKUP($B34,'COMP. SINAPI MAIO20 DESONERAD'!A28:D6471,2,FALSE),VLOOKUP($B34,'INS. SINAPI MAIO20 DESONERAD'!A28:D5482,2,FALSE))),IF($I$4="SEM DESONERAÇÃO",(IFERROR(VLOOKUP($B34,'COMP. SINAPI MAIO20 NÃO DESON.'!A28:D6471,2,FALSE),VLOOKUP($B34,INSUMOS_NÃO_DESON.[],2,FALSE))),""))</f>
        <v>ESCAVACAO E CARGA MATERIAL 1A CATEGORIA, UTILIZANDO TRATOR DE ESTEIRAS DE 110 A 160HP COM LAMINA, PESO OPERACIONAL * 13T  E PA CARREGADEIRA COM 170 HP.</v>
      </c>
      <c r="E34" s="771" t="s">
        <v>29</v>
      </c>
      <c r="F34" s="767" t="str">
        <f>IF($I$4="COM DESONERAÇÃO",(IFERROR(VLOOKUP($B34,'COMP. SINAPI MAIO20 DESONERAD'!A28:D6471,3,FALSE),VLOOKUP($B34,'INS. SINAPI MAIO20 DESONERAD'!A28:D5482,3,FALSE))),IF($I$4="SEM DESONERAÇÃO",(IFERROR(VLOOKUP($B34,'COMP. SINAPI MAIO20 NÃO DESON.'!A28:D6471,3,FALSE),VLOOKUP($B34,INSUMOS_NÃO_DESON.[],3,FALSE))),""))</f>
        <v>M3</v>
      </c>
      <c r="G34" s="773">
        <f>TRUNC((PAVIMENTAÇÃO!M16+PAVIMENTAÇÃO!O16),2)</f>
        <v>1706.36</v>
      </c>
      <c r="H34" s="1084">
        <f>IF($I$4="COM DESONERAÇÃO",(IFERROR(VLOOKUP($B34,'COMP. SINAPI MAIO20 DESONERAD'!$A$2:$D$6445,4,FALSE),VLOOKUP($B34,'INS. SINAPI MAIO20 DESONERAD'!$A$2:$D$5456,4,FALSE))),IF($I$4="SEM DESONERAÇÃO",(IFERROR(VLOOKUP($B34,'COMP. SINAPI MAIO20 NÃO DESON.'!$A$2:$D$6445,4,FALSE),VLOOKUP($B34,INSUMOS_NÃO_DESON.[],4,FALSE))),""))</f>
        <v>2.46</v>
      </c>
      <c r="I34" s="770">
        <f>TRUNC((H34*$F$4+H34),2)</f>
        <v>2.96</v>
      </c>
      <c r="J34" s="792">
        <f>K34/$K$45</f>
        <v>1.8853905951081128E-2</v>
      </c>
      <c r="K34" s="1319">
        <f>TRUNC(G34*I34,2)</f>
        <v>5050.82</v>
      </c>
    </row>
    <row r="35" spans="1:11" ht="22.35" customHeight="1" thickBot="1">
      <c r="A35" s="1318" t="s">
        <v>11725</v>
      </c>
      <c r="B35" s="767">
        <v>93595</v>
      </c>
      <c r="C35" s="772" t="s">
        <v>16</v>
      </c>
      <c r="D35" s="768" t="str">
        <f>IF($I$4="COM DESONERAÇÃO",(IFERROR(VLOOKUP($B35,'COMP. SINAPI MAIO20 DESONERAD'!A29:D6472,2,FALSE),VLOOKUP($B35,'INS. SINAPI MAIO20 DESONERAD'!A29:D5483,2,FALSE))),IF($I$4="SEM DESONERAÇÃO",(IFERROR(VLOOKUP($B35,'COMP. SINAPI MAIO20 NÃO DESON.'!A29:D6472,2,FALSE),VLOOKUP($B35,INSUMOS_NÃO_DESON.[],2,FALSE))),""))</f>
        <v>TRANSPORTE COM CAMINHÃO BASCULANTE DE 10 M3, EM VIA URBANA EM REVESTIMENTO PRIMÁRIO (UNIDADE: TXKM). AF_04/2016</v>
      </c>
      <c r="E35" s="771" t="s">
        <v>29</v>
      </c>
      <c r="F35" s="767" t="str">
        <f>IF($I$4="COM DESONERAÇÃO",(IFERROR(VLOOKUP($B35,'COMP. SINAPI MAIO20 DESONERAD'!A29:D6472,3,FALSE),VLOOKUP($B35,'INS. SINAPI MAIO20 DESONERAD'!A29:D5483,3,FALSE))),IF($I$4="SEM DESONERAÇÃO",(IFERROR(VLOOKUP($B35,'COMP. SINAPI MAIO20 NÃO DESON.'!A29:D6472,3,FALSE),VLOOKUP($B35,INSUMOS_NÃO_DESON.[],3,FALSE))),""))</f>
        <v>TXKM</v>
      </c>
      <c r="G35" s="773">
        <f>TRUNC('TRANSPORTES GERAL'!J20,2)</f>
        <v>23798.94</v>
      </c>
      <c r="H35" s="1084">
        <f>IF($I$4="COM DESONERAÇÃO",(IFERROR(VLOOKUP($B35,'COMP. SINAPI MAIO20 DESONERAD'!$A$2:$D$6445,4,FALSE),VLOOKUP($B35,'INS. SINAPI MAIO20 DESONERAD'!$A$2:$D$5456,4,FALSE))),IF($I$4="SEM DESONERAÇÃO",(IFERROR(VLOOKUP($B35,'COMP. SINAPI MAIO20 NÃO DESON.'!$A$2:$D$6445,4,FALSE),VLOOKUP($B35,INSUMOS_NÃO_DESON.[],4,FALSE))),""))</f>
        <v>0.66</v>
      </c>
      <c r="I35" s="770">
        <f>TRUNC((H35*$F$4+H35),2)</f>
        <v>0.79</v>
      </c>
      <c r="J35" s="792">
        <f>K35/$K$45</f>
        <v>7.0181733344531871E-2</v>
      </c>
      <c r="K35" s="1319">
        <f>TRUNC(G35*I35,2)</f>
        <v>18801.16</v>
      </c>
    </row>
    <row r="36" spans="1:11" ht="15" thickBot="1">
      <c r="A36" s="1917"/>
      <c r="B36" s="1918"/>
      <c r="C36" s="1918"/>
      <c r="D36" s="1918"/>
      <c r="E36" s="1918"/>
      <c r="F36" s="1918"/>
      <c r="G36" s="1919"/>
      <c r="H36" s="1912" t="s">
        <v>6184</v>
      </c>
      <c r="I36" s="1913"/>
      <c r="J36" s="766">
        <f>SUM(J19:J35)</f>
        <v>0.42745896208367168</v>
      </c>
      <c r="K36" s="1057">
        <f>SUBTOTAL(9,K18:K35)</f>
        <v>114513.05000000002</v>
      </c>
    </row>
    <row r="37" spans="1:11">
      <c r="A37" s="1314" t="s">
        <v>133</v>
      </c>
      <c r="B37" s="795"/>
      <c r="C37" s="796"/>
      <c r="D37" s="1933" t="s">
        <v>12721</v>
      </c>
      <c r="E37" s="1934"/>
      <c r="F37" s="1934"/>
      <c r="G37" s="1934"/>
      <c r="H37" s="1934"/>
      <c r="I37" s="1934"/>
      <c r="J37" s="1935"/>
      <c r="K37" s="1313">
        <f>K39</f>
        <v>40367.360000000001</v>
      </c>
    </row>
    <row r="38" spans="1:11" ht="23.25" thickBot="1">
      <c r="A38" s="1309" t="s">
        <v>230</v>
      </c>
      <c r="B38" s="767">
        <v>94271</v>
      </c>
      <c r="C38" s="767" t="s">
        <v>16</v>
      </c>
      <c r="D38" s="768" t="str">
        <f>IF($I$4="COM DESONERAÇÃO",(IFERROR(VLOOKUP($B38,'COMP. SINAPI MAIO20 DESONERAD'!A36:D6479,2,FALSE),VLOOKUP($B38,'INS. SINAPI MAIO20 DESONERAD'!A36:D5490,2,FALSE))),IF($I$4="SEM DESONERAÇÃO",(IFERROR(VLOOKUP($B38,'COMP. SINAPI MAIO20 NÃO DESON.'!A36:D6479,2,FALSE),VLOOKUP($B38,INSUMOS_NÃO_DESON.[],2,FALSE))),""))</f>
        <v>GUIA (MEIO-FIO) E SARJETA CONJUGADOS DE CONCRETO, MOLDADA  IN LOCO  EM TRECHO RETO COM EXTRUSORA, 65 CM BASE (15 CM BASE DA GUIA + 50 CM BASE DA SARJETA) X 26 CM ALTURA. AF_06/2016</v>
      </c>
      <c r="E38" s="768" t="s">
        <v>27</v>
      </c>
      <c r="F38" s="767" t="str">
        <f>IF($I$4="COM DESONERAÇÃO",(IFERROR(VLOOKUP($B38,'COMP. SINAPI MAIO20 DESONERAD'!A36:D6479,3,FALSE),VLOOKUP($B38,'INS. SINAPI MAIO20 DESONERAD'!A36:D5490,3,FALSE))),IF($I$4="SEM DESONERAÇÃO",(IFERROR(VLOOKUP($B38,'COMP. SINAPI MAIO20 NÃO DESON.'!A36:D6479,3,FALSE),VLOOKUP($B38,INSUMOS_NÃO_DESON.[],3,FALSE))),""))</f>
        <v>M</v>
      </c>
      <c r="G38" s="675">
        <v>488</v>
      </c>
      <c r="H38" s="1084">
        <f>IF($I$4="COM DESONERAÇÃO",(IFERROR(VLOOKUP($B38,'COMP. SINAPI MAIO20 DESONERAD'!$A$2:$D$6445,4,FALSE),VLOOKUP($B38,'INS. SINAPI MAIO20 DESONERAD'!$A$2:$D$5456,4,FALSE))),IF($I$4="SEM DESONERAÇÃO",(IFERROR(VLOOKUP($B38,'COMP. SINAPI MAIO20 NÃO DESON.'!$A$2:$D$6445,4,FALSE),VLOOKUP($B38,INSUMOS_NÃO_DESON.[],4,FALSE))),""))</f>
        <v>68.540000000000006</v>
      </c>
      <c r="I38" s="770">
        <f>TRUNC((H38*$F$4+H38),2)</f>
        <v>82.72</v>
      </c>
      <c r="J38" s="792">
        <f>K38/$K$45</f>
        <v>0.15068492025719274</v>
      </c>
      <c r="K38" s="1310">
        <f t="shared" ref="K38" si="3">TRUNC(I38*G38,2)</f>
        <v>40367.360000000001</v>
      </c>
    </row>
    <row r="39" spans="1:11" ht="15" thickBot="1">
      <c r="A39" s="1914"/>
      <c r="B39" s="1915"/>
      <c r="C39" s="1915"/>
      <c r="D39" s="1915"/>
      <c r="E39" s="1915"/>
      <c r="F39" s="1915"/>
      <c r="G39" s="1916"/>
      <c r="H39" s="1912" t="s">
        <v>6185</v>
      </c>
      <c r="I39" s="1913"/>
      <c r="J39" s="766">
        <f>SUM(J38:J38)</f>
        <v>0.15068492025719274</v>
      </c>
      <c r="K39" s="1057">
        <f>SUBTOTAL(9,K38:K38)</f>
        <v>40367.360000000001</v>
      </c>
    </row>
    <row r="40" spans="1:11">
      <c r="A40" s="1314" t="s">
        <v>759</v>
      </c>
      <c r="B40" s="795"/>
      <c r="C40" s="796"/>
      <c r="D40" s="1933" t="s">
        <v>40</v>
      </c>
      <c r="E40" s="1934"/>
      <c r="F40" s="1934"/>
      <c r="G40" s="1934"/>
      <c r="H40" s="1934"/>
      <c r="I40" s="1934"/>
      <c r="J40" s="1935"/>
      <c r="K40" s="1313">
        <f>K44</f>
        <v>7080.74</v>
      </c>
    </row>
    <row r="41" spans="1:11" ht="22.5">
      <c r="A41" s="1309" t="s">
        <v>96</v>
      </c>
      <c r="B41" s="767">
        <v>72947</v>
      </c>
      <c r="C41" s="767" t="s">
        <v>16</v>
      </c>
      <c r="D41" s="768" t="str">
        <f>IF($I$4="COM DESONERAÇÃO",(IFERROR(VLOOKUP($B41,'COMP. SINAPI MAIO20 DESONERAD'!A52:D6495,2,FALSE),VLOOKUP($B41,'INS. SINAPI MAIO20 DESONERAD'!A52:D5506,2,FALSE))),IF($I$4="SEM DESONERAÇÃO",(IFERROR(VLOOKUP($B41,'COMP. SINAPI MAIO20 NÃO DESON.'!A52:D6495,2,FALSE),VLOOKUP($B41,INSUMOS_NÃO_DESON.[],2,FALSE))),""))</f>
        <v>SINALIZACAO HORIZONTAL COM TINTA RETRORREFLETIVA A BASE DE RESINA ACRILICA COM MICROESFERAS DE VIDRO</v>
      </c>
      <c r="E41" s="768" t="s">
        <v>43</v>
      </c>
      <c r="F41" s="767" t="str">
        <f>IF($I$4="COM DESONERAÇÃO",(IFERROR(VLOOKUP($B41,'COMP. SINAPI MAIO20 DESONERAD'!A52:D6495,3,FALSE),VLOOKUP($B41,'INS. SINAPI MAIO20 DESONERAD'!A52:D5506,3,FALSE))),IF($I$4="SEM DESONERAÇÃO",(IFERROR(VLOOKUP($B41,'COMP. SINAPI MAIO20 NÃO DESON.'!A52:D6495,3,FALSE),VLOOKUP($B41,INSUMOS_NÃO_DESON.[],3,FALSE))),""))</f>
        <v>M2</v>
      </c>
      <c r="G41" s="769">
        <f>'Sinal. HOR.'!M71</f>
        <v>428.43200000000002</v>
      </c>
      <c r="H41" s="1084">
        <f>IF($I$4="COM DESONERAÇÃO",(IFERROR(VLOOKUP($B41,'COMP. SINAPI MAIO20 DESONERAD'!$A$2:$D$6445,4,FALSE),VLOOKUP($B41,'INS. SINAPI MAIO20 DESONERAD'!$A$2:$D$5456,4,FALSE))),IF($I$4="SEM DESONERAÇÃO",(IFERROR(VLOOKUP($B41,'COMP. SINAPI MAIO20 NÃO DESON.'!$A$2:$D$6445,4,FALSE),VLOOKUP($B41,INSUMOS_NÃO_DESON.[],4,FALSE))),""))</f>
        <v>11.16</v>
      </c>
      <c r="I41" s="770">
        <f>TRUNC((H41*$F$4+H41),2)</f>
        <v>13.47</v>
      </c>
      <c r="J41" s="792">
        <f>K41/$K$45</f>
        <v>2.1542111108000417E-2</v>
      </c>
      <c r="K41" s="1310">
        <f>TRUNC(I41*G41,2)</f>
        <v>5770.97</v>
      </c>
    </row>
    <row r="42" spans="1:11" s="1554" customFormat="1" ht="22.5">
      <c r="A42" s="1309" t="s">
        <v>110</v>
      </c>
      <c r="B42" s="1705">
        <v>5213460</v>
      </c>
      <c r="C42" s="767" t="s">
        <v>11731</v>
      </c>
      <c r="D42" s="768" t="s">
        <v>12759</v>
      </c>
      <c r="E42" s="768" t="s">
        <v>43</v>
      </c>
      <c r="F42" s="767" t="s">
        <v>24</v>
      </c>
      <c r="G42" s="769">
        <v>3</v>
      </c>
      <c r="H42" s="1083">
        <v>95.85</v>
      </c>
      <c r="I42" s="770">
        <f t="shared" ref="I42:I43" si="4">TRUNC((H42*$F$4+H42),2)</f>
        <v>115.69</v>
      </c>
      <c r="J42" s="792">
        <f>K42/$K$45</f>
        <v>1.2955569864777851E-3</v>
      </c>
      <c r="K42" s="1310">
        <f t="shared" ref="K42:K43" si="5">TRUNC(I42*G42,2)</f>
        <v>347.07</v>
      </c>
    </row>
    <row r="43" spans="1:11" s="1554" customFormat="1" ht="23.25" thickBot="1">
      <c r="A43" s="1309" t="s">
        <v>111</v>
      </c>
      <c r="B43" s="1705">
        <v>5213851</v>
      </c>
      <c r="C43" s="767" t="s">
        <v>11731</v>
      </c>
      <c r="D43" s="768" t="s">
        <v>12760</v>
      </c>
      <c r="E43" s="768" t="s">
        <v>43</v>
      </c>
      <c r="F43" s="767" t="s">
        <v>24</v>
      </c>
      <c r="G43" s="769">
        <f t="shared" ref="G43" si="6">G42</f>
        <v>3</v>
      </c>
      <c r="H43" s="1083">
        <v>265.87</v>
      </c>
      <c r="I43" s="770">
        <f t="shared" si="4"/>
        <v>320.89999999999998</v>
      </c>
      <c r="J43" s="792">
        <f>K43/$K$45</f>
        <v>3.5936056440549857E-3</v>
      </c>
      <c r="K43" s="1310">
        <f t="shared" si="5"/>
        <v>962.7</v>
      </c>
    </row>
    <row r="44" spans="1:11" ht="15" thickBot="1">
      <c r="A44" s="1914"/>
      <c r="B44" s="1915"/>
      <c r="C44" s="1915"/>
      <c r="D44" s="1915"/>
      <c r="E44" s="1915"/>
      <c r="F44" s="1915"/>
      <c r="G44" s="1916"/>
      <c r="H44" s="1912" t="s">
        <v>6186</v>
      </c>
      <c r="I44" s="1913"/>
      <c r="J44" s="766">
        <f>SUM(J41:J43)</f>
        <v>2.6431273738533188E-2</v>
      </c>
      <c r="K44" s="1057">
        <f>SUBTOTAL(9,K41:K43)</f>
        <v>7080.74</v>
      </c>
    </row>
    <row r="45" spans="1:11" ht="24.75" customHeight="1" thickBot="1">
      <c r="A45" s="1920" t="s">
        <v>659</v>
      </c>
      <c r="B45" s="1921"/>
      <c r="C45" s="1921"/>
      <c r="D45" s="1922" t="s">
        <v>12762</v>
      </c>
      <c r="E45" s="1923"/>
      <c r="F45" s="1924" t="s">
        <v>73</v>
      </c>
      <c r="G45" s="1925"/>
      <c r="H45" s="1925"/>
      <c r="I45" s="1925"/>
      <c r="J45" s="791"/>
      <c r="K45" s="1321">
        <f>SUBTOTAL(9,K8:K44)/2</f>
        <v>267892.49999999994</v>
      </c>
    </row>
    <row r="46" spans="1:11">
      <c r="A46" s="1906"/>
      <c r="B46" s="1907"/>
      <c r="C46" s="1906"/>
      <c r="D46" s="1906"/>
      <c r="E46" s="1906"/>
      <c r="F46" s="1906"/>
      <c r="G46" s="1906"/>
      <c r="H46" s="1907"/>
      <c r="I46" s="1908"/>
    </row>
    <row r="48" spans="1:11">
      <c r="D48" s="1442"/>
    </row>
    <row r="49" spans="4:11">
      <c r="H49" s="786"/>
      <c r="I49" s="778"/>
      <c r="J49" s="787"/>
      <c r="K49" s="1402"/>
    </row>
    <row r="50" spans="4:11">
      <c r="G50" s="776"/>
      <c r="H50" s="41"/>
      <c r="I50" s="779"/>
      <c r="J50" s="788"/>
      <c r="K50" s="1402"/>
    </row>
    <row r="51" spans="4:11" ht="17.25">
      <c r="D51" s="776"/>
      <c r="E51" s="1706" t="s">
        <v>12761</v>
      </c>
      <c r="I51" s="1401"/>
      <c r="K51" s="1402"/>
    </row>
    <row r="52" spans="4:11" ht="15.75">
      <c r="E52" s="1707"/>
      <c r="K52" s="1402"/>
    </row>
    <row r="53" spans="4:11">
      <c r="E53" s="776"/>
    </row>
    <row r="54" spans="4:11">
      <c r="E54" s="1402"/>
      <c r="H54" s="41"/>
      <c r="J54" s="41"/>
    </row>
    <row r="55" spans="4:11">
      <c r="E55" s="1402"/>
      <c r="H55" s="41">
        <f>H54/1.5</f>
        <v>0</v>
      </c>
    </row>
    <row r="56" spans="4:11">
      <c r="E56" s="1402"/>
    </row>
    <row r="57" spans="4:11">
      <c r="E57" s="1402"/>
    </row>
  </sheetData>
  <autoFilter ref="A7:K46"/>
  <dataConsolidate/>
  <customSheetViews>
    <customSheetView guid="{D869C37A-6212-4195-9D5B-F40958944480}" scale="115" showPageBreaks="1" outlineSymbols="0" fitToPage="1" printArea="1" showAutoFilter="1" hiddenRows="1" view="pageBreakPreview">
      <pane ySplit="7" topLeftCell="A50" activePane="bottomLeft" state="frozen"/>
      <selection pane="bottomLeft" sqref="A1:J68"/>
      <pageMargins left="0.51181102362204722" right="0.51181102362204722" top="0.98425196850393704" bottom="0.98425196850393704" header="0.51181102362204722" footer="0.51181102362204722"/>
      <pageSetup paperSize="9" scale="77" fitToHeight="15" orientation="landscape" r:id="rId1"/>
      <headerFooter>
        <oddFooter xml:space="preserve">&amp;C </oddFooter>
      </headerFooter>
      <autoFilter ref="D3:D73"/>
    </customSheetView>
  </customSheetViews>
  <mergeCells count="29">
    <mergeCell ref="A39:G39"/>
    <mergeCell ref="D17:J17"/>
    <mergeCell ref="D37:J37"/>
    <mergeCell ref="D40:J40"/>
    <mergeCell ref="D18:J18"/>
    <mergeCell ref="D22:J22"/>
    <mergeCell ref="D32:J32"/>
    <mergeCell ref="A1:K1"/>
    <mergeCell ref="A2:K2"/>
    <mergeCell ref="D8:J8"/>
    <mergeCell ref="D12:J12"/>
    <mergeCell ref="J3:J4"/>
    <mergeCell ref="K3:K4"/>
    <mergeCell ref="F46:I46"/>
    <mergeCell ref="A46:C46"/>
    <mergeCell ref="A6:K6"/>
    <mergeCell ref="D46:E46"/>
    <mergeCell ref="H11:I11"/>
    <mergeCell ref="H16:I16"/>
    <mergeCell ref="H36:I36"/>
    <mergeCell ref="H39:I39"/>
    <mergeCell ref="H44:I44"/>
    <mergeCell ref="A44:G44"/>
    <mergeCell ref="A36:G36"/>
    <mergeCell ref="A11:G11"/>
    <mergeCell ref="A16:G16"/>
    <mergeCell ref="A45:C45"/>
    <mergeCell ref="D45:E45"/>
    <mergeCell ref="F45:I45"/>
  </mergeCells>
  <printOptions horizontalCentered="1" verticalCentered="1"/>
  <pageMargins left="0.51181102362204722" right="0.51181102362204722" top="0.98425196850393704" bottom="0.78740157480314965" header="0.51181102362204722" footer="0.51181102362204722"/>
  <pageSetup paperSize="9" scale="59" fitToHeight="0" orientation="landscape" r:id="rId2"/>
  <headerFooter>
    <oddFooter xml:space="preserve">&amp;C </oddFooter>
  </headerFooter>
  <rowBreaks count="1" manualBreakCount="1">
    <brk id="36" max="10" man="1"/>
  </rowBreaks>
  <ignoredErrors>
    <ignoredError sqref="D9" evalError="1"/>
  </ignoredErrors>
  <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27">
    <tabColor theme="9"/>
    <pageSetUpPr fitToPage="1"/>
  </sheetPr>
  <dimension ref="A1:L71"/>
  <sheetViews>
    <sheetView showOutlineSymbols="0" showWhiteSpace="0" view="pageBreakPreview" zoomScale="85" zoomScaleNormal="115" zoomScaleSheetLayoutView="85" workbookViewId="0">
      <pane ySplit="7" topLeftCell="A47" activePane="bottomLeft" state="frozen"/>
      <selection activeCell="L35" sqref="L35"/>
      <selection pane="bottomLeft" activeCell="F3" sqref="F3:J4"/>
    </sheetView>
  </sheetViews>
  <sheetFormatPr defaultRowHeight="14.25"/>
  <cols>
    <col min="1" max="1" width="5.875" bestFit="1" customWidth="1"/>
    <col min="2" max="2" width="7.75" style="213" bestFit="1" customWidth="1"/>
    <col min="3" max="3" width="7.5" bestFit="1" customWidth="1"/>
    <col min="4" max="4" width="95.125" bestFit="1" customWidth="1"/>
    <col min="5" max="5" width="36" bestFit="1" customWidth="1"/>
    <col min="6" max="6" width="6.5" bestFit="1" customWidth="1"/>
    <col min="7" max="7" width="8.125" bestFit="1" customWidth="1"/>
    <col min="8" max="8" width="8.75" bestFit="1" customWidth="1"/>
    <col min="9" max="9" width="11.875" bestFit="1" customWidth="1"/>
    <col min="10" max="10" width="8.125" bestFit="1" customWidth="1"/>
    <col min="11" max="11" width="10.375" bestFit="1" customWidth="1"/>
    <col min="12" max="12" width="11.25" bestFit="1" customWidth="1"/>
  </cols>
  <sheetData>
    <row r="1" spans="1:12" ht="18">
      <c r="A1" s="209"/>
      <c r="B1" s="204"/>
      <c r="C1" s="209"/>
      <c r="D1" s="1945" t="s">
        <v>104</v>
      </c>
      <c r="E1" s="1945"/>
      <c r="F1" s="1945"/>
      <c r="G1" s="1945"/>
      <c r="H1" s="1945"/>
      <c r="I1" s="1945"/>
      <c r="J1" s="1945"/>
    </row>
    <row r="2" spans="1:12" ht="15.75">
      <c r="A2" s="209"/>
      <c r="B2" s="204"/>
      <c r="C2" s="209"/>
      <c r="D2" s="1946" t="s">
        <v>103</v>
      </c>
      <c r="E2" s="1946"/>
      <c r="F2" s="1946"/>
      <c r="G2" s="1946"/>
      <c r="H2" s="1946"/>
      <c r="I2" s="1946"/>
      <c r="J2" s="1946"/>
    </row>
    <row r="3" spans="1:12" ht="15" customHeight="1">
      <c r="A3" s="207"/>
      <c r="B3" s="212"/>
      <c r="C3" s="207"/>
      <c r="D3" s="207" t="s">
        <v>0</v>
      </c>
      <c r="E3" s="207" t="s">
        <v>1</v>
      </c>
      <c r="F3" s="600" t="s">
        <v>2</v>
      </c>
      <c r="G3" s="601" t="s">
        <v>1240</v>
      </c>
      <c r="H3" s="658"/>
      <c r="I3" s="1847" t="s">
        <v>3</v>
      </c>
      <c r="J3" s="1847"/>
    </row>
    <row r="4" spans="1:12" ht="22.5">
      <c r="A4" s="208"/>
      <c r="B4" s="205"/>
      <c r="C4" s="208"/>
      <c r="D4" s="53" t="str">
        <f>'DADOS DO PROJETO'!B4</f>
        <v>PAVIMENTAÇÃO ASFÁLTICA E DRENAGEM DE ÁGUA PLUVIAL  E SINALIZAÇÃO VIÁRIA</v>
      </c>
      <c r="E4" s="53" t="s">
        <v>1241</v>
      </c>
      <c r="F4" s="602">
        <f>IF('ORÇAMENTO RESUMO'!D5="COM DESONERAÇÃO",(26.75%),(20.7%))</f>
        <v>0.20699999999999999</v>
      </c>
      <c r="G4" s="603">
        <f>IF('ORÇAMENTO RESUMO'!D5="COM DESONERAÇÃO",(20.93%),(15.28%))</f>
        <v>0.15279999999999999</v>
      </c>
      <c r="H4" s="599"/>
      <c r="I4" s="1891" t="str">
        <f>'ORÇAMENTO RESUMO'!D5</f>
        <v>SEM DESONERAÇÃO</v>
      </c>
      <c r="J4" s="1892"/>
    </row>
    <row r="5" spans="1:12" ht="15" thickBot="1">
      <c r="A5" s="208"/>
      <c r="B5" s="205"/>
      <c r="C5" s="208"/>
      <c r="D5" s="208" t="str">
        <f>'ORÇAMENTO RESUMO'!C5</f>
        <v>TRAVESSIA URBANA</v>
      </c>
      <c r="E5" s="208"/>
      <c r="F5" s="211"/>
      <c r="G5" s="208"/>
      <c r="H5" s="208"/>
      <c r="I5" s="208"/>
      <c r="J5" s="208"/>
    </row>
    <row r="6" spans="1:12" ht="15.75" thickBot="1">
      <c r="A6" s="1939" t="s">
        <v>4</v>
      </c>
      <c r="B6" s="1940"/>
      <c r="C6" s="1940"/>
      <c r="D6" s="1940"/>
      <c r="E6" s="1940"/>
      <c r="F6" s="1940"/>
      <c r="G6" s="1940"/>
      <c r="H6" s="1940"/>
      <c r="I6" s="1940"/>
      <c r="J6" s="1941"/>
    </row>
    <row r="7" spans="1:12" s="12" customFormat="1" ht="30">
      <c r="A7" s="233" t="s">
        <v>5</v>
      </c>
      <c r="B7" s="234" t="s">
        <v>6</v>
      </c>
      <c r="C7" s="234" t="s">
        <v>7</v>
      </c>
      <c r="D7" s="233" t="s">
        <v>8</v>
      </c>
      <c r="E7" s="233" t="s">
        <v>9</v>
      </c>
      <c r="F7" s="233" t="s">
        <v>10</v>
      </c>
      <c r="G7" s="233" t="s">
        <v>11</v>
      </c>
      <c r="H7" s="233" t="s">
        <v>12</v>
      </c>
      <c r="I7" s="233" t="s">
        <v>13</v>
      </c>
      <c r="J7" s="233" t="s">
        <v>14</v>
      </c>
      <c r="K7" s="39"/>
      <c r="L7" s="41"/>
    </row>
    <row r="8" spans="1:12" ht="15">
      <c r="A8" s="406" t="s">
        <v>123</v>
      </c>
      <c r="B8" s="407"/>
      <c r="C8" s="407"/>
      <c r="D8" s="406" t="s">
        <v>658</v>
      </c>
      <c r="E8" s="406"/>
      <c r="F8" s="406"/>
      <c r="G8" s="408"/>
      <c r="H8" s="409"/>
      <c r="I8" s="409"/>
      <c r="J8" s="409" t="e">
        <f>SUM(J9:J10)</f>
        <v>#N/A</v>
      </c>
    </row>
    <row r="9" spans="1:12">
      <c r="A9" s="411" t="s">
        <v>85</v>
      </c>
      <c r="B9" s="412" t="s">
        <v>263</v>
      </c>
      <c r="C9" s="412" t="s">
        <v>16</v>
      </c>
      <c r="D9" s="411" t="e">
        <f>IF($I$4="COM DESONERAÇÃO",(IFERROR(VLOOKUP($B9,'COMP. SINAPI MAIO20 DESONERAD'!A24:D6467,2,FALSE),VLOOKUP($B9,'INS. SINAPI MAIO20 DESONERAD'!A24:D5478,2,FALSE))),IF($I$4="SEM DESONERAÇÃO",(IFERROR(VLOOKUP($B9,'COMP. SINAPI MAIO20 NÃO DESON.'!A24:D6467,2,FALSE),VLOOKUP($B9,INSUMOS_NÃO_DESON.[],2,FALSE))),""))</f>
        <v>#N/A</v>
      </c>
      <c r="E9" s="411" t="s">
        <v>17</v>
      </c>
      <c r="F9" s="412" t="e">
        <f>IF($I$4="COM DESONERAÇÃO",(IFERROR(VLOOKUP($B9,'COMP. SINAPI MAIO20 DESONERAD'!A47:D6490,3,FALSE),VLOOKUP($B9,'INS. SINAPI MAIO20 DESONERAD'!A47:D5501,3,FALSE))),IF($I$4="SEM DESONERAÇÃO",(IFERROR(VLOOKUP($B9,'COMP. SINAPI MAIO20 NÃO DESON.'!A47:D6490,3,FALSE),VLOOKUP($B9,INSUMOS_NÃO_DESON.[],3,FALSE))),""))</f>
        <v>#N/A</v>
      </c>
      <c r="G9" s="413">
        <v>12.5</v>
      </c>
      <c r="H9" s="413" t="e">
        <f>IF($I$4="COM DESONERAÇÃO",(IFERROR(VLOOKUP($B9,'COMP. SINAPI MAIO20 DESONERAD'!A2:D6445,4,FALSE),VLOOKUP($B9,'INS. SINAPI MAIO20 DESONERAD'!A2:D5456,4,FALSE))),IF($I$4="SEM DESONERAÇÃO",(IFERROR(VLOOKUP($B9,'COMP. SINAPI MAIO20 NÃO DESON.'!A2:D6445,4,FALSE),VLOOKUP($B9,INSUMOS_NÃO_DESON.[],4,FALSE))),""))</f>
        <v>#N/A</v>
      </c>
      <c r="I9" s="413" t="e">
        <f>H9*$F$4+H9</f>
        <v>#N/A</v>
      </c>
      <c r="J9" s="413" t="e">
        <f>TRUNC(I9*G9,2)</f>
        <v>#N/A</v>
      </c>
    </row>
    <row r="10" spans="1:12">
      <c r="A10" s="411" t="s">
        <v>125</v>
      </c>
      <c r="B10" s="412">
        <v>93584</v>
      </c>
      <c r="C10" s="412" t="s">
        <v>16</v>
      </c>
      <c r="D10" s="411" t="str">
        <f>IF($I$4="COM DESONERAÇÃO",(IFERROR(VLOOKUP($B10,'COMP. SINAPI MAIO20 DESONERAD'!A25:D6468,2,FALSE),VLOOKUP($B10,'INS. SINAPI MAIO20 DESONERAD'!A25:D5479,2,FALSE))),IF($I$4="SEM DESONERAÇÃO",(IFERROR(VLOOKUP($B10,'COMP. SINAPI MAIO20 NÃO DESON.'!A25:D6468,2,FALSE),VLOOKUP($B10,INSUMOS_NÃO_DESON.[],2,FALSE))),""))</f>
        <v>EXECUÇÃO DE DEPÓSITO EM CANTEIRO DE OBRA EM CHAPA DE MADEIRA COMPENSADA, NÃO INCLUSO MOBILIÁRIO. AF_04/2016</v>
      </c>
      <c r="E10" s="411" t="s">
        <v>17</v>
      </c>
      <c r="F10" s="412" t="str">
        <f>IF($I$4="COM DESONERAÇÃO",(IFERROR(VLOOKUP($B10,'COMP. SINAPI MAIO20 DESONERAD'!A48:D6491,3,FALSE),VLOOKUP($B10,'INS. SINAPI MAIO20 DESONERAD'!A48:D5502,3,FALSE))),IF($I$4="SEM DESONERAÇÃO",(IFERROR(VLOOKUP($B10,'COMP. SINAPI MAIO20 NÃO DESON.'!A48:D6491,3,FALSE),VLOOKUP($B10,INSUMOS_NÃO_DESON.[],3,FALSE))),""))</f>
        <v>M2</v>
      </c>
      <c r="G10" s="413">
        <v>50</v>
      </c>
      <c r="H10" s="413">
        <f>IF($I$4="COM DESONERAÇÃO",(IFERROR(VLOOKUP($B10,'COMP. SINAPI MAIO20 DESONERAD'!A3:D6446,4,FALSE),VLOOKUP($B10,'INS. SINAPI MAIO20 DESONERAD'!A3:D5457,4,FALSE))),IF($I$4="SEM DESONERAÇÃO",(IFERROR(VLOOKUP($B10,'COMP. SINAPI MAIO20 NÃO DESON.'!A3:D6446,4,FALSE),VLOOKUP($B10,INSUMOS_NÃO_DESON.[],4,FALSE))),""))</f>
        <v>545.72</v>
      </c>
      <c r="I10" s="413">
        <f>H10*$F$4+H10</f>
        <v>658.68403999999998</v>
      </c>
      <c r="J10" s="413">
        <f>TRUNC(I10*G10,2)</f>
        <v>32934.199999999997</v>
      </c>
    </row>
    <row r="11" spans="1:12" s="410" customFormat="1" ht="15">
      <c r="A11" s="414" t="s">
        <v>129</v>
      </c>
      <c r="B11" s="415"/>
      <c r="C11" s="415"/>
      <c r="D11" s="414" t="s">
        <v>19</v>
      </c>
      <c r="E11" s="414"/>
      <c r="F11" s="415"/>
      <c r="G11" s="416"/>
      <c r="H11" s="416"/>
      <c r="I11" s="416"/>
      <c r="J11" s="409">
        <f>SUM(J12:J12)</f>
        <v>79.13</v>
      </c>
    </row>
    <row r="12" spans="1:12" s="187" customFormat="1">
      <c r="A12" s="429" t="s">
        <v>87</v>
      </c>
      <c r="B12" s="430">
        <v>1</v>
      </c>
      <c r="C12" s="430" t="s">
        <v>670</v>
      </c>
      <c r="D12" s="431" t="s">
        <v>19</v>
      </c>
      <c r="E12" s="431" t="s">
        <v>20</v>
      </c>
      <c r="F12" s="412" t="str">
        <f>IF($I$4="COM DESONERAÇÃO",(IFERROR(VLOOKUP($B12,'COMP. SINAPI MAIO20 DESONERAD'!A50:D6493,3,FALSE),VLOOKUP($B12,'INS. SINAPI MAIO20 DESONERAD'!A50:D5504,3,FALSE))),IF($I$4="SEM DESONERAÇÃO",(IFERROR(VLOOKUP($B12,'COMP. SINAPI MAIO20 NÃO DESON.'!A50:D6493,3,FALSE),VLOOKUP($B12,INSUMOS_NÃO_DESON.[],3,FALSE))),""))</f>
        <v xml:space="preserve">KG    </v>
      </c>
      <c r="G12" s="432">
        <v>1</v>
      </c>
      <c r="H12" s="413">
        <f>IF($I$4="COM DESONERAÇÃO",(IFERROR(VLOOKUP($B12,'COMP. SINAPI MAIO20 DESONERAD'!A5:D6448,4,FALSE),VLOOKUP($B12,'INS. SINAPI MAIO20 DESONERAD'!A5:D5459,4,FALSE))),IF($I$4="SEM DESONERAÇÃO",(IFERROR(VLOOKUP($B12,'COMP. SINAPI MAIO20 NÃO DESON.'!A5:D6448,4,FALSE),VLOOKUP($B12,INSUMOS_NÃO_DESON.[],4,FALSE))),""))</f>
        <v>65.56</v>
      </c>
      <c r="I12" s="432">
        <f>H12*$F$4+H12</f>
        <v>79.130920000000003</v>
      </c>
      <c r="J12" s="432">
        <f>TRUNC(I12*G12,2)</f>
        <v>79.13</v>
      </c>
    </row>
    <row r="13" spans="1:12" s="419" customFormat="1" ht="15">
      <c r="A13" s="406" t="s">
        <v>131</v>
      </c>
      <c r="B13" s="406"/>
      <c r="C13" s="406"/>
      <c r="D13" s="406" t="s">
        <v>22</v>
      </c>
      <c r="E13" s="406"/>
      <c r="F13" s="406"/>
      <c r="G13" s="406"/>
      <c r="H13" s="406"/>
      <c r="I13" s="406"/>
      <c r="J13" s="409" t="e">
        <f>SUM(J14:J18)</f>
        <v>#N/A</v>
      </c>
    </row>
    <row r="14" spans="1:12">
      <c r="A14" s="411" t="s">
        <v>91</v>
      </c>
      <c r="B14" s="412" t="s">
        <v>6033</v>
      </c>
      <c r="C14" s="412" t="s">
        <v>16</v>
      </c>
      <c r="D14" s="411" t="e">
        <f>IF($I$4="COM DESONERAÇÃO",(IFERROR(VLOOKUP($B14,'COMP. SINAPI MAIO20 DESONERAD'!A29:D6472,2,FALSE),VLOOKUP($B14,'INS. SINAPI MAIO20 DESONERAD'!A29:D5483,2,FALSE))),IF($I$4="SEM DESONERAÇÃO",(IFERROR(VLOOKUP($B14,'COMP. SINAPI MAIO20 NÃO DESON.'!A29:D6472,2,FALSE),VLOOKUP($B14,INSUMOS_NÃO_DESON.[],2,FALSE))),""))</f>
        <v>#N/A</v>
      </c>
      <c r="E14" s="411" t="s">
        <v>23</v>
      </c>
      <c r="F14" s="412" t="e">
        <f>IF($I$4="COM DESONERAÇÃO",(IFERROR(VLOOKUP($B14,'COMP. SINAPI MAIO20 DESONERAD'!A52:D6495,3,FALSE),VLOOKUP($B14,'INS. SINAPI MAIO20 DESONERAD'!A52:D5506,3,FALSE))),IF($I$4="SEM DESONERAÇÃO",(IFERROR(VLOOKUP($B14,'COMP. SINAPI MAIO20 NÃO DESON.'!A52:D6495,3,FALSE),VLOOKUP($B14,INSUMOS_NÃO_DESON.[],3,FALSE))),""))</f>
        <v>#N/A</v>
      </c>
      <c r="G14" s="413">
        <v>5</v>
      </c>
      <c r="H14" s="413" t="e">
        <f>IF($I$4="COM DESONERAÇÃO",(IFERROR(VLOOKUP($B14,'COMP. SINAPI MAIO20 DESONERAD'!A7:D6450,4,FALSE),VLOOKUP($B14,'INS. SINAPI MAIO20 DESONERAD'!A7:D5461,4,FALSE))),IF($I$4="SEM DESONERAÇÃO",(IFERROR(VLOOKUP($B14,'COMP. SINAPI MAIO20 NÃO DESON.'!A7:D6450,4,FALSE),VLOOKUP($B14,INSUMOS_NÃO_DESON.[],4,FALSE))),""))</f>
        <v>#N/A</v>
      </c>
      <c r="I14" s="413" t="e">
        <f>H14*$F$4+H14</f>
        <v>#N/A</v>
      </c>
      <c r="J14" s="413" t="e">
        <f>TRUNC(I14*G14,2)</f>
        <v>#N/A</v>
      </c>
    </row>
    <row r="15" spans="1:12">
      <c r="A15" s="411" t="s">
        <v>105</v>
      </c>
      <c r="B15" s="412" t="s">
        <v>6034</v>
      </c>
      <c r="C15" s="412" t="s">
        <v>16</v>
      </c>
      <c r="D15" s="411" t="e">
        <f>IF($I$4="COM DESONERAÇÃO",(IFERROR(VLOOKUP($B15,'COMP. SINAPI MAIO20 DESONERAD'!A30:D6473,2,FALSE),VLOOKUP($B15,'INS. SINAPI MAIO20 DESONERAD'!A30:D5484,2,FALSE))),IF($I$4="SEM DESONERAÇÃO",(IFERROR(VLOOKUP($B15,'COMP. SINAPI MAIO20 NÃO DESON.'!A30:D6473,2,FALSE),VLOOKUP($B15,INSUMOS_NÃO_DESON.[],2,FALSE))),""))</f>
        <v>#N/A</v>
      </c>
      <c r="E15" s="411" t="s">
        <v>23</v>
      </c>
      <c r="F15" s="412" t="e">
        <f>IF($I$4="COM DESONERAÇÃO",(IFERROR(VLOOKUP($B15,'COMP. SINAPI MAIO20 DESONERAD'!A53:D6496,3,FALSE),VLOOKUP($B15,'INS. SINAPI MAIO20 DESONERAD'!A53:D5507,3,FALSE))),IF($I$4="SEM DESONERAÇÃO",(IFERROR(VLOOKUP($B15,'COMP. SINAPI MAIO20 NÃO DESON.'!A53:D6496,3,FALSE),VLOOKUP($B15,INSUMOS_NÃO_DESON.[],3,FALSE))),""))</f>
        <v>#N/A</v>
      </c>
      <c r="G15" s="413">
        <v>5</v>
      </c>
      <c r="H15" s="413" t="e">
        <f>IF($I$4="COM DESONERAÇÃO",(IFERROR(VLOOKUP($B15,'COMP. SINAPI MAIO20 DESONERAD'!A8:D6451,4,FALSE),VLOOKUP($B15,'INS. SINAPI MAIO20 DESONERAD'!A8:D5462,4,FALSE))),IF($I$4="SEM DESONERAÇÃO",(IFERROR(VLOOKUP($B15,'COMP. SINAPI MAIO20 NÃO DESON.'!A8:D6451,4,FALSE),VLOOKUP($B15,INSUMOS_NÃO_DESON.[],4,FALSE))),""))</f>
        <v>#N/A</v>
      </c>
      <c r="I15" s="413" t="e">
        <f>H15*$F$4+H15</f>
        <v>#N/A</v>
      </c>
      <c r="J15" s="413" t="e">
        <f>TRUNC(I15*G15,2)</f>
        <v>#N/A</v>
      </c>
    </row>
    <row r="16" spans="1:12">
      <c r="A16" s="411" t="s">
        <v>106</v>
      </c>
      <c r="B16" s="412" t="s">
        <v>6032</v>
      </c>
      <c r="C16" s="412" t="s">
        <v>16</v>
      </c>
      <c r="D16" s="411" t="e">
        <f>IF($I$4="COM DESONERAÇÃO",(IFERROR(VLOOKUP($B16,'COMP. SINAPI MAIO20 DESONERAD'!A31:D6474,2,FALSE),VLOOKUP($B16,'INS. SINAPI MAIO20 DESONERAD'!A31:D5485,2,FALSE))),IF($I$4="SEM DESONERAÇÃO",(IFERROR(VLOOKUP($B16,'COMP. SINAPI MAIO20 NÃO DESON.'!A31:D6474,2,FALSE),VLOOKUP($B16,INSUMOS_NÃO_DESON.[],2,FALSE))),""))</f>
        <v>#N/A</v>
      </c>
      <c r="E16" s="411" t="s">
        <v>23</v>
      </c>
      <c r="F16" s="412" t="e">
        <f>IF($I$4="COM DESONERAÇÃO",(IFERROR(VLOOKUP($B16,'COMP. SINAPI MAIO20 DESONERAD'!A54:D6497,3,FALSE),VLOOKUP($B16,'INS. SINAPI MAIO20 DESONERAD'!A54:D5508,3,FALSE))),IF($I$4="SEM DESONERAÇÃO",(IFERROR(VLOOKUP($B16,'COMP. SINAPI MAIO20 NÃO DESON.'!A54:D6497,3,FALSE),VLOOKUP($B16,INSUMOS_NÃO_DESON.[],3,FALSE))),""))</f>
        <v>#N/A</v>
      </c>
      <c r="G16" s="413">
        <v>5</v>
      </c>
      <c r="H16" s="413" t="e">
        <f>IF($I$4="COM DESONERAÇÃO",(IFERROR(VLOOKUP($B16,'COMP. SINAPI MAIO20 DESONERAD'!A9:D6452,4,FALSE),VLOOKUP($B16,'INS. SINAPI MAIO20 DESONERAD'!A9:D5463,4,FALSE))),IF($I$4="SEM DESONERAÇÃO",(IFERROR(VLOOKUP($B16,'COMP. SINAPI MAIO20 NÃO DESON.'!A9:D6452,4,FALSE),VLOOKUP($B16,INSUMOS_NÃO_DESON.[],4,FALSE))),""))</f>
        <v>#N/A</v>
      </c>
      <c r="I16" s="413" t="e">
        <f>H16*$F$4+H16</f>
        <v>#N/A</v>
      </c>
      <c r="J16" s="413" t="e">
        <f>TRUNC(I16*G16,2)</f>
        <v>#N/A</v>
      </c>
    </row>
    <row r="17" spans="1:10">
      <c r="A17" s="411" t="s">
        <v>220</v>
      </c>
      <c r="B17" s="412" t="s">
        <v>6101</v>
      </c>
      <c r="C17" s="412" t="s">
        <v>16</v>
      </c>
      <c r="D17" s="411" t="e">
        <f>IF($I$4="COM DESONERAÇÃO",(IFERROR(VLOOKUP($B17,'COMP. SINAPI MAIO20 DESONERAD'!A32:D6475,2,FALSE),VLOOKUP($B17,'INS. SINAPI MAIO20 DESONERAD'!A32:D5486,2,FALSE))),IF($I$4="SEM DESONERAÇÃO",(IFERROR(VLOOKUP($B17,'COMP. SINAPI MAIO20 NÃO DESON.'!A32:D6475,2,FALSE),VLOOKUP($B17,INSUMOS_NÃO_DESON.[],2,FALSE))),""))</f>
        <v>#N/A</v>
      </c>
      <c r="E17" s="411" t="s">
        <v>23</v>
      </c>
      <c r="F17" s="412" t="e">
        <f>IF($I$4="COM DESONERAÇÃO",(IFERROR(VLOOKUP($B17,'COMP. SINAPI MAIO20 DESONERAD'!A55:D6498,3,FALSE),VLOOKUP($B17,'INS. SINAPI MAIO20 DESONERAD'!A55:D5509,3,FALSE))),IF($I$4="SEM DESONERAÇÃO",(IFERROR(VLOOKUP($B17,'COMP. SINAPI MAIO20 NÃO DESON.'!A55:D6498,3,FALSE),VLOOKUP($B17,INSUMOS_NÃO_DESON.[],3,FALSE))),""))</f>
        <v>#N/A</v>
      </c>
      <c r="G17" s="413">
        <v>5</v>
      </c>
      <c r="H17" s="413" t="e">
        <f>IF($I$4="COM DESONERAÇÃO",(IFERROR(VLOOKUP($B17,'COMP. SINAPI MAIO20 DESONERAD'!A10:D6453,4,FALSE),VLOOKUP($B17,'INS. SINAPI MAIO20 DESONERAD'!A10:D5464,4,FALSE))),IF($I$4="SEM DESONERAÇÃO",(IFERROR(VLOOKUP($B17,'COMP. SINAPI MAIO20 NÃO DESON.'!A10:D6453,4,FALSE),VLOOKUP($B17,INSUMOS_NÃO_DESON.[],4,FALSE))),""))</f>
        <v>#N/A</v>
      </c>
      <c r="I17" s="413" t="e">
        <f>H17*$F$4+H17</f>
        <v>#N/A</v>
      </c>
      <c r="J17" s="413" t="e">
        <f>TRUNC(I17*G17,2)</f>
        <v>#N/A</v>
      </c>
    </row>
    <row r="18" spans="1:10">
      <c r="A18" s="411" t="s">
        <v>221</v>
      </c>
      <c r="B18" s="412" t="s">
        <v>6102</v>
      </c>
      <c r="C18" s="412" t="s">
        <v>16</v>
      </c>
      <c r="D18" s="411" t="e">
        <f>IF($I$4="COM DESONERAÇÃO",(IFERROR(VLOOKUP($B18,'COMP. SINAPI MAIO20 DESONERAD'!A33:D6476,2,FALSE),VLOOKUP($B18,'INS. SINAPI MAIO20 DESONERAD'!A33:D5487,2,FALSE))),IF($I$4="SEM DESONERAÇÃO",(IFERROR(VLOOKUP($B18,'COMP. SINAPI MAIO20 NÃO DESON.'!A33:D6476,2,FALSE),VLOOKUP($B18,INSUMOS_NÃO_DESON.[],2,FALSE))),""))</f>
        <v>#N/A</v>
      </c>
      <c r="E18" s="411" t="s">
        <v>23</v>
      </c>
      <c r="F18" s="412" t="e">
        <f>IF($I$4="COM DESONERAÇÃO",(IFERROR(VLOOKUP($B18,'COMP. SINAPI MAIO20 DESONERAD'!A56:D6499,3,FALSE),VLOOKUP($B18,'INS. SINAPI MAIO20 DESONERAD'!A56:D5510,3,FALSE))),IF($I$4="SEM DESONERAÇÃO",(IFERROR(VLOOKUP($B18,'COMP. SINAPI MAIO20 NÃO DESON.'!A56:D6499,3,FALSE),VLOOKUP($B18,INSUMOS_NÃO_DESON.[],3,FALSE))),""))</f>
        <v>#N/A</v>
      </c>
      <c r="G18" s="413">
        <v>5</v>
      </c>
      <c r="H18" s="413" t="e">
        <f>IF($I$4="COM DESONERAÇÃO",(IFERROR(VLOOKUP($B18,'COMP. SINAPI MAIO20 DESONERAD'!A11:D6454,4,FALSE),VLOOKUP($B18,'INS. SINAPI MAIO20 DESONERAD'!A11:D5465,4,FALSE))),IF($I$4="SEM DESONERAÇÃO",(IFERROR(VLOOKUP($B18,'COMP. SINAPI MAIO20 NÃO DESON.'!A11:D6454,4,FALSE),VLOOKUP($B18,INSUMOS_NÃO_DESON.[],4,FALSE))),""))</f>
        <v>#N/A</v>
      </c>
      <c r="I18" s="413" t="e">
        <f>H18*$F$4+H18</f>
        <v>#N/A</v>
      </c>
      <c r="J18" s="413" t="e">
        <f>TRUNC(I18*G18,2)</f>
        <v>#N/A</v>
      </c>
    </row>
    <row r="19" spans="1:10" s="419" customFormat="1" ht="15">
      <c r="A19" s="406" t="s">
        <v>133</v>
      </c>
      <c r="B19" s="406"/>
      <c r="C19" s="406"/>
      <c r="D19" s="406" t="s">
        <v>31</v>
      </c>
      <c r="E19" s="406"/>
      <c r="F19" s="406"/>
      <c r="G19" s="406"/>
      <c r="H19" s="406"/>
      <c r="I19" s="406"/>
      <c r="J19" s="409" t="e">
        <f>SUM(J20,J24,J32,J38)</f>
        <v>#N/A</v>
      </c>
    </row>
    <row r="20" spans="1:10" ht="15">
      <c r="A20" s="235" t="s">
        <v>93</v>
      </c>
      <c r="B20" s="236"/>
      <c r="C20" s="236"/>
      <c r="D20" s="243" t="s">
        <v>25</v>
      </c>
      <c r="E20" s="235"/>
      <c r="F20" s="235"/>
      <c r="G20" s="237"/>
      <c r="H20" s="238"/>
      <c r="I20" s="238"/>
      <c r="J20" s="238" t="e">
        <f>SUM(J21:J24)</f>
        <v>#N/A</v>
      </c>
    </row>
    <row r="21" spans="1:10">
      <c r="A21" s="226" t="s">
        <v>230</v>
      </c>
      <c r="B21" s="222" t="s">
        <v>5188</v>
      </c>
      <c r="C21" s="221" t="s">
        <v>16</v>
      </c>
      <c r="D21" s="411" t="str">
        <f>IF($I$4="COM DESONERAÇÃO",(IFERROR(VLOOKUP($B21,'COMP. SINAPI MAIO20 DESONERAD'!A36:D6479,2,FALSE),VLOOKUP($B21,'INS. SINAPI MAIO20 DESONERAD'!A36:D5490,2,FALSE))),IF($I$4="SEM DESONERAÇÃO",(IFERROR(VLOOKUP($B21,'COMP. SINAPI MAIO20 NÃO DESON.'!A36:D6479,2,FALSE),VLOOKUP($B21,INSUMOS_NÃO_DESON.[],2,FALSE))),""))</f>
        <v>ESCAVACAO MECANICA DE MATERIAL 1A. CATEGORIA, PROVENIENTE DE CORTE DE SUBLEITO (C/TRATOR ESTEIRAS  160HP)</v>
      </c>
      <c r="E21" s="221" t="s">
        <v>27</v>
      </c>
      <c r="F21" s="412" t="str">
        <f>IF($I$4="COM DESONERAÇÃO",(IFERROR(VLOOKUP($B21,'COMP. SINAPI MAIO20 DESONERAD'!A59:D6502,3,FALSE),VLOOKUP($B21,'INS. SINAPI MAIO20 DESONERAD'!A59:D5513,3,FALSE))),IF($I$4="SEM DESONERAÇÃO",(IFERROR(VLOOKUP($B21,'COMP. SINAPI MAIO20 NÃO DESON.'!A59:D6502,3,FALSE),VLOOKUP($B21,INSUMOS_NÃO_DESON.[],3,FALSE))),""))</f>
        <v>M3</v>
      </c>
      <c r="G21" s="227"/>
      <c r="H21" s="413">
        <f>IF($I$4="COM DESONERAÇÃO",(IFERROR(VLOOKUP($B21,'COMP. SINAPI MAIO20 DESONERAD'!A14:D6457,4,FALSE),VLOOKUP($B21,'INS. SINAPI MAIO20 DESONERAD'!A14:D5468,4,FALSE))),IF($I$4="SEM DESONERAÇÃO",(IFERROR(VLOOKUP($B21,'COMP. SINAPI MAIO20 NÃO DESON.'!A14:D6457,4,FALSE),VLOOKUP($B21,INSUMOS_NÃO_DESON.[],4,FALSE))),""))</f>
        <v>1.25</v>
      </c>
      <c r="I21" s="227">
        <f>H21*$F$4+H21</f>
        <v>1.50875</v>
      </c>
      <c r="J21" s="227">
        <f>TRUNC(I21*G21,2)</f>
        <v>0</v>
      </c>
    </row>
    <row r="22" spans="1:10" ht="22.5">
      <c r="A22" s="226" t="s">
        <v>660</v>
      </c>
      <c r="B22" s="222" t="s">
        <v>5310</v>
      </c>
      <c r="C22" s="221" t="s">
        <v>16</v>
      </c>
      <c r="D22" s="411" t="str">
        <f>IF($I$4="COM DESONERAÇÃO",(IFERROR(VLOOKUP($B22,'COMP. SINAPI MAIO20 DESONERAD'!A37:D6480,2,FALSE),VLOOKUP($B22,'INS. SINAPI MAIO20 DESONERAD'!A37:D5491,2,FALSE))),IF($I$4="SEM DESONERAÇÃO",(IFERROR(VLOOKUP($B22,'COMP. SINAPI MAIO20 NÃO DESON.'!A37:D6480,2,FALSE),VLOOKUP($B22,INSUMOS_NÃO_DESON.[],2,FALSE))),""))</f>
        <v>CARGA E DESCARGA MECANICA DE SOLO UTILIZANDO CAMINHAO BASCULANTE 6,0M3/16T E PA CARREGADEIRA SOBRE PNEUS 128 HP, CAPACIDADE DA CAÇAMBA 1,7 A 2,8 M3, PESO OPERACIONAL 11632 KG</v>
      </c>
      <c r="E22" s="221" t="s">
        <v>27</v>
      </c>
      <c r="F22" s="412" t="str">
        <f>IF($I$4="COM DESONERAÇÃO",(IFERROR(VLOOKUP($B22,'COMP. SINAPI MAIO20 DESONERAD'!A60:D6503,3,FALSE),VLOOKUP($B22,'INS. SINAPI MAIO20 DESONERAD'!A60:D5514,3,FALSE))),IF($I$4="SEM DESONERAÇÃO",(IFERROR(VLOOKUP($B22,'COMP. SINAPI MAIO20 NÃO DESON.'!A60:D6503,3,FALSE),VLOOKUP($B22,INSUMOS_NÃO_DESON.[],3,FALSE))),""))</f>
        <v>M3</v>
      </c>
      <c r="G22" s="227"/>
      <c r="H22" s="413">
        <f>IF($I$4="COM DESONERAÇÃO",(IFERROR(VLOOKUP($B22,'COMP. SINAPI MAIO20 DESONERAD'!A15:D6458,4,FALSE),VLOOKUP($B22,'INS. SINAPI MAIO20 DESONERAD'!A15:D5469,4,FALSE))),IF($I$4="SEM DESONERAÇÃO",(IFERROR(VLOOKUP($B22,'COMP. SINAPI MAIO20 NÃO DESON.'!A15:D6458,4,FALSE),VLOOKUP($B22,INSUMOS_NÃO_DESON.[],4,FALSE))),""))</f>
        <v>1.37</v>
      </c>
      <c r="I22" s="227">
        <f>H22*$F$4+H22</f>
        <v>1.6535900000000001</v>
      </c>
      <c r="J22" s="227">
        <f>TRUNC(I22*G22,2)</f>
        <v>0</v>
      </c>
    </row>
    <row r="23" spans="1:10">
      <c r="A23" s="226" t="s">
        <v>661</v>
      </c>
      <c r="B23" s="225">
        <v>93596</v>
      </c>
      <c r="C23" s="221" t="s">
        <v>16</v>
      </c>
      <c r="D23" s="411" t="str">
        <f>IF($I$4="COM DESONERAÇÃO",(IFERROR(VLOOKUP($B23,'COMP. SINAPI MAIO20 DESONERAD'!A38:D6481,2,FALSE),VLOOKUP($B23,'INS. SINAPI MAIO20 DESONERAD'!A38:D5492,2,FALSE))),IF($I$4="SEM DESONERAÇÃO",(IFERROR(VLOOKUP($B23,'COMP. SINAPI MAIO20 NÃO DESON.'!A38:D6481,2,FALSE),VLOOKUP($B23,INSUMOS_NÃO_DESON.[],2,FALSE))),""))</f>
        <v>TRANSPORTE COM CAMINHÃO BASCULANTE DE 10 M3, EM VIA URBANA PAVIMENTADA, DMT ACIMA DE 30 KM (UNIDADE: TXKM). AF_04/2016</v>
      </c>
      <c r="E23" s="228" t="s">
        <v>29</v>
      </c>
      <c r="F23" s="412" t="str">
        <f>IF($I$4="COM DESONERAÇÃO",(IFERROR(VLOOKUP($B23,'COMP. SINAPI MAIO20 DESONERAD'!A61:D6504,3,FALSE),VLOOKUP($B23,'INS. SINAPI MAIO20 DESONERAD'!A61:D5515,3,FALSE))),IF($I$4="SEM DESONERAÇÃO",(IFERROR(VLOOKUP($B23,'COMP. SINAPI MAIO20 NÃO DESON.'!A61:D6504,3,FALSE),VLOOKUP($B23,INSUMOS_NÃO_DESON.[],3,FALSE))),""))</f>
        <v>TXKM</v>
      </c>
      <c r="G23" s="227"/>
      <c r="H23" s="413">
        <f>IF($I$4="COM DESONERAÇÃO",(IFERROR(VLOOKUP($B23,'COMP. SINAPI MAIO20 DESONERAD'!A16:D6459,4,FALSE),VLOOKUP($B23,'INS. SINAPI MAIO20 DESONERAD'!A16:D5470,4,FALSE))),IF($I$4="SEM DESONERAÇÃO",(IFERROR(VLOOKUP($B23,'COMP. SINAPI MAIO20 NÃO DESON.'!A16:D6459,4,FALSE),VLOOKUP($B23,INSUMOS_NÃO_DESON.[],4,FALSE))),""))</f>
        <v>0.44</v>
      </c>
      <c r="I23" s="227">
        <f>H23*$F$4+H23</f>
        <v>0.53108</v>
      </c>
      <c r="J23" s="227">
        <f>TRUNC(I23*G23,2)</f>
        <v>0</v>
      </c>
    </row>
    <row r="24" spans="1:10" ht="15">
      <c r="A24" s="235" t="s">
        <v>107</v>
      </c>
      <c r="B24" s="236"/>
      <c r="C24" s="236"/>
      <c r="D24" s="243" t="s">
        <v>31</v>
      </c>
      <c r="E24" s="235"/>
      <c r="F24" s="235"/>
      <c r="G24" s="237"/>
      <c r="H24" s="238"/>
      <c r="I24" s="238"/>
      <c r="J24" s="238" t="e">
        <f>SUM(J25:J28)</f>
        <v>#N/A</v>
      </c>
    </row>
    <row r="25" spans="1:10" ht="15">
      <c r="A25" s="239" t="s">
        <v>232</v>
      </c>
      <c r="B25" s="230">
        <v>72961</v>
      </c>
      <c r="C25" s="231" t="s">
        <v>16</v>
      </c>
      <c r="D25" s="411" t="e">
        <f>IF($I$4="COM DESONERAÇÃO",(IFERROR(VLOOKUP($B25,'COMP. SINAPI MAIO20 DESONERAD'!A40:D6483,2,FALSE),VLOOKUP($B25,'INS. SINAPI MAIO20 DESONERAD'!A40:D5494,2,FALSE))),IF($I$4="SEM DESONERAÇÃO",(IFERROR(VLOOKUP($B25,'COMP. SINAPI MAIO20 NÃO DESON.'!A40:D6483,2,FALSE),VLOOKUP($B25,INSUMOS_NÃO_DESON.[],2,FALSE))),""))</f>
        <v>#N/A</v>
      </c>
      <c r="E25" s="226" t="s">
        <v>32</v>
      </c>
      <c r="F25" s="412" t="e">
        <f>IF($I$4="COM DESONERAÇÃO",(IFERROR(VLOOKUP($B25,'COMP. SINAPI MAIO20 DESONERAD'!A63:D6506,3,FALSE),VLOOKUP($B25,'INS. SINAPI MAIO20 DESONERAD'!A63:D5517,3,FALSE))),IF($I$4="SEM DESONERAÇÃO",(IFERROR(VLOOKUP($B25,'COMP. SINAPI MAIO20 NÃO DESON.'!A63:D6506,3,FALSE),VLOOKUP($B25,INSUMOS_NÃO_DESON.[],3,FALSE))),""))</f>
        <v>#N/A</v>
      </c>
      <c r="G25" s="232"/>
      <c r="H25" s="413" t="e">
        <f>IF($I$4="COM DESONERAÇÃO",(IFERROR(VLOOKUP($B25,'COMP. SINAPI MAIO20 DESONERAD'!A18:D6461,4,FALSE),VLOOKUP($B25,'INS. SINAPI MAIO20 DESONERAD'!A18:D5472,4,FALSE))),IF($I$4="SEM DESONERAÇÃO",(IFERROR(VLOOKUP($B25,'COMP. SINAPI MAIO20 NÃO DESON.'!A18:D6461,4,FALSE),VLOOKUP($B25,INSUMOS_NÃO_DESON.[],4,FALSE))),""))</f>
        <v>#N/A</v>
      </c>
      <c r="I25" s="232" t="e">
        <f>H25*$F$4+H25</f>
        <v>#N/A</v>
      </c>
      <c r="J25" s="232" t="e">
        <f t="shared" ref="J25:J31" si="0">TRUNC(I25*G25,2)</f>
        <v>#N/A</v>
      </c>
    </row>
    <row r="26" spans="1:10" ht="15">
      <c r="A26" s="239" t="s">
        <v>662</v>
      </c>
      <c r="B26" s="240" t="s">
        <v>663</v>
      </c>
      <c r="C26" s="240" t="s">
        <v>16</v>
      </c>
      <c r="D26" s="411" t="e">
        <f>IF($I$4="COM DESONERAÇÃO",(IFERROR(VLOOKUP($B26,'COMP. SINAPI MAIO20 DESONERAD'!A41:D6484,2,FALSE),VLOOKUP($B26,'INS. SINAPI MAIO20 DESONERAD'!A41:D5495,2,FALSE))),IF($I$4="SEM DESONERAÇÃO",(IFERROR(VLOOKUP($B26,'COMP. SINAPI MAIO20 NÃO DESON.'!A41:D6484,2,FALSE),VLOOKUP($B26,INSUMOS_NÃO_DESON.[],2,FALSE))),""))</f>
        <v>#N/A</v>
      </c>
      <c r="E26" s="239" t="s">
        <v>32</v>
      </c>
      <c r="F26" s="412" t="e">
        <f>IF($I$4="COM DESONERAÇÃO",(IFERROR(VLOOKUP($B26,'COMP. SINAPI MAIO20 DESONERAD'!A64:D6507,3,FALSE),VLOOKUP($B26,'INS. SINAPI MAIO20 DESONERAD'!A64:D5518,3,FALSE))),IF($I$4="SEM DESONERAÇÃO",(IFERROR(VLOOKUP($B26,'COMP. SINAPI MAIO20 NÃO DESON.'!A64:D6507,3,FALSE),VLOOKUP($B26,INSUMOS_NÃO_DESON.[],3,FALSE))),""))</f>
        <v>#N/A</v>
      </c>
      <c r="G26" s="232"/>
      <c r="H26" s="413" t="e">
        <f>IF($I$4="COM DESONERAÇÃO",(IFERROR(VLOOKUP($B26,'COMP. SINAPI MAIO20 DESONERAD'!A19:D6462,4,FALSE),VLOOKUP($B26,'INS. SINAPI MAIO20 DESONERAD'!A19:D5473,4,FALSE))),IF($I$4="SEM DESONERAÇÃO",(IFERROR(VLOOKUP($B26,'COMP. SINAPI MAIO20 NÃO DESON.'!A19:D6462,4,FALSE),VLOOKUP($B26,INSUMOS_NÃO_DESON.[],4,FALSE))),""))</f>
        <v>#N/A</v>
      </c>
      <c r="I26" s="232" t="e">
        <f t="shared" ref="I26:I31" si="1">H26*$F$4+H26</f>
        <v>#N/A</v>
      </c>
      <c r="J26" s="232" t="e">
        <f t="shared" si="0"/>
        <v>#N/A</v>
      </c>
    </row>
    <row r="27" spans="1:10" ht="15">
      <c r="A27" s="239" t="s">
        <v>664</v>
      </c>
      <c r="B27" s="240" t="s">
        <v>663</v>
      </c>
      <c r="C27" s="240" t="s">
        <v>16</v>
      </c>
      <c r="D27" s="411" t="e">
        <f>IF($I$4="COM DESONERAÇÃO",(IFERROR(VLOOKUP($B27,'COMP. SINAPI MAIO20 DESONERAD'!A42:D6485,2,FALSE),VLOOKUP($B27,'INS. SINAPI MAIO20 DESONERAD'!A42:D5496,2,FALSE))),IF($I$4="SEM DESONERAÇÃO",(IFERROR(VLOOKUP($B27,'COMP. SINAPI MAIO20 NÃO DESON.'!A42:D6485,2,FALSE),VLOOKUP($B27,INSUMOS_NÃO_DESON.[],2,FALSE))),""))</f>
        <v>#N/A</v>
      </c>
      <c r="E27" s="239" t="s">
        <v>32</v>
      </c>
      <c r="F27" s="412" t="e">
        <f>IF($I$4="COM DESONERAÇÃO",(IFERROR(VLOOKUP($B27,'COMP. SINAPI MAIO20 DESONERAD'!A65:D6508,3,FALSE),VLOOKUP($B27,'INS. SINAPI MAIO20 DESONERAD'!A65:D5519,3,FALSE))),IF($I$4="SEM DESONERAÇÃO",(IFERROR(VLOOKUP($B27,'COMP. SINAPI MAIO20 NÃO DESON.'!A65:D6508,3,FALSE),VLOOKUP($B27,INSUMOS_NÃO_DESON.[],3,FALSE))),""))</f>
        <v>#N/A</v>
      </c>
      <c r="G27" s="232"/>
      <c r="H27" s="413" t="e">
        <f>IF($I$4="COM DESONERAÇÃO",(IFERROR(VLOOKUP($B27,'COMP. SINAPI MAIO20 DESONERAD'!A20:D6463,4,FALSE),VLOOKUP($B27,'INS. SINAPI MAIO20 DESONERAD'!A20:D5474,4,FALSE))),IF($I$4="SEM DESONERAÇÃO",(IFERROR(VLOOKUP($B27,'COMP. SINAPI MAIO20 NÃO DESON.'!A20:D6463,4,FALSE),VLOOKUP($B27,INSUMOS_NÃO_DESON.[],4,FALSE))),""))</f>
        <v>#N/A</v>
      </c>
      <c r="I27" s="232" t="e">
        <f t="shared" si="1"/>
        <v>#N/A</v>
      </c>
      <c r="J27" s="232" t="e">
        <f t="shared" si="0"/>
        <v>#N/A</v>
      </c>
    </row>
    <row r="28" spans="1:10" ht="15">
      <c r="A28" s="239" t="s">
        <v>665</v>
      </c>
      <c r="B28" s="225">
        <v>72945</v>
      </c>
      <c r="C28" s="222" t="s">
        <v>16</v>
      </c>
      <c r="D28" s="411" t="e">
        <f>IF($I$4="COM DESONERAÇÃO",(IFERROR(VLOOKUP($B28,'COMP. SINAPI MAIO20 DESONERAD'!A43:D6486,2,FALSE),VLOOKUP($B28,'INS. SINAPI MAIO20 DESONERAD'!A43:D5497,2,FALSE))),IF($I$4="SEM DESONERAÇÃO",(IFERROR(VLOOKUP($B28,'COMP. SINAPI MAIO20 NÃO DESON.'!A43:D6486,2,FALSE),VLOOKUP($B28,INSUMOS_NÃO_DESON.[],2,FALSE))),""))</f>
        <v>#N/A</v>
      </c>
      <c r="E28" s="221" t="s">
        <v>32</v>
      </c>
      <c r="F28" s="412" t="e">
        <f>IF($I$4="COM DESONERAÇÃO",(IFERROR(VLOOKUP($B28,'COMP. SINAPI MAIO20 DESONERAD'!A66:D6509,3,FALSE),VLOOKUP($B28,'INS. SINAPI MAIO20 DESONERAD'!A66:D5520,3,FALSE))),IF($I$4="SEM DESONERAÇÃO",(IFERROR(VLOOKUP($B28,'COMP. SINAPI MAIO20 NÃO DESON.'!A66:D6509,3,FALSE),VLOOKUP($B28,INSUMOS_NÃO_DESON.[],3,FALSE))),""))</f>
        <v>#N/A</v>
      </c>
      <c r="G28" s="224"/>
      <c r="H28" s="413" t="e">
        <f>IF($I$4="COM DESONERAÇÃO",(IFERROR(VLOOKUP($B28,'COMP. SINAPI MAIO20 DESONERAD'!A21:D6464,4,FALSE),VLOOKUP($B28,'INS. SINAPI MAIO20 DESONERAD'!A21:D5475,4,FALSE))),IF($I$4="SEM DESONERAÇÃO",(IFERROR(VLOOKUP($B28,'COMP. SINAPI MAIO20 NÃO DESON.'!A21:D6464,4,FALSE),VLOOKUP($B28,INSUMOS_NÃO_DESON.[],4,FALSE))),""))</f>
        <v>#N/A</v>
      </c>
      <c r="I28" s="224" t="e">
        <f t="shared" si="1"/>
        <v>#N/A</v>
      </c>
      <c r="J28" s="224" t="e">
        <f t="shared" si="0"/>
        <v>#N/A</v>
      </c>
    </row>
    <row r="29" spans="1:10" ht="15">
      <c r="A29" s="239" t="s">
        <v>666</v>
      </c>
      <c r="B29" s="222" t="s">
        <v>5548</v>
      </c>
      <c r="C29" s="222" t="s">
        <v>16</v>
      </c>
      <c r="D29" s="411" t="e">
        <f>IF($I$4="COM DESONERAÇÃO",(IFERROR(VLOOKUP($B29,'COMP. SINAPI MAIO20 DESONERAD'!A44:D6487,2,FALSE),VLOOKUP($B29,'INS. SINAPI MAIO20 DESONERAD'!A44:D5498,2,FALSE))),IF($I$4="SEM DESONERAÇÃO",(IFERROR(VLOOKUP($B29,'COMP. SINAPI MAIO20 NÃO DESON.'!A44:D6487,2,FALSE),VLOOKUP($B29,INSUMOS_NÃO_DESON.[],2,FALSE))),""))</f>
        <v>#N/A</v>
      </c>
      <c r="E29" s="221" t="s">
        <v>32</v>
      </c>
      <c r="F29" s="412" t="e">
        <f>IF($I$4="COM DESONERAÇÃO",(IFERROR(VLOOKUP($B29,'COMP. SINAPI MAIO20 DESONERAD'!A67:D6510,3,FALSE),VLOOKUP($B29,'INS. SINAPI MAIO20 DESONERAD'!A67:D5521,3,FALSE))),IF($I$4="SEM DESONERAÇÃO",(IFERROR(VLOOKUP($B29,'COMP. SINAPI MAIO20 NÃO DESON.'!A67:D6510,3,FALSE),VLOOKUP($B29,INSUMOS_NÃO_DESON.[],3,FALSE))),""))</f>
        <v>#N/A</v>
      </c>
      <c r="G29" s="229"/>
      <c r="H29" s="413" t="e">
        <f>IF($I$4="COM DESONERAÇÃO",(IFERROR(VLOOKUP($B29,'COMP. SINAPI MAIO20 DESONERAD'!A22:D6465,4,FALSE),VLOOKUP($B29,'INS. SINAPI MAIO20 DESONERAD'!A22:D5476,4,FALSE))),IF($I$4="SEM DESONERAÇÃO",(IFERROR(VLOOKUP($B29,'COMP. SINAPI MAIO20 NÃO DESON.'!A22:D6465,4,FALSE),VLOOKUP($B29,INSUMOS_NÃO_DESON.[],4,FALSE))),""))</f>
        <v>#N/A</v>
      </c>
      <c r="I29" s="224" t="e">
        <f t="shared" si="1"/>
        <v>#N/A</v>
      </c>
      <c r="J29" s="224" t="e">
        <f t="shared" si="0"/>
        <v>#N/A</v>
      </c>
    </row>
    <row r="30" spans="1:10" ht="15">
      <c r="A30" s="239" t="s">
        <v>667</v>
      </c>
      <c r="B30" s="222" t="s">
        <v>5522</v>
      </c>
      <c r="C30" s="222" t="s">
        <v>16</v>
      </c>
      <c r="D30" s="411" t="e">
        <f>IF($I$4="COM DESONERAÇÃO",(IFERROR(VLOOKUP($B30,'COMP. SINAPI MAIO20 DESONERAD'!A45:D6488,2,FALSE),VLOOKUP($B30,'INS. SINAPI MAIO20 DESONERAD'!A45:D5499,2,FALSE))),IF($I$4="SEM DESONERAÇÃO",(IFERROR(VLOOKUP($B30,'COMP. SINAPI MAIO20 NÃO DESON.'!A45:D6488,2,FALSE),VLOOKUP($B30,INSUMOS_NÃO_DESON.[],2,FALSE))),""))</f>
        <v>#N/A</v>
      </c>
      <c r="E30" s="221" t="s">
        <v>32</v>
      </c>
      <c r="F30" s="412" t="e">
        <f>IF($I$4="COM DESONERAÇÃO",(IFERROR(VLOOKUP($B30,'COMP. SINAPI MAIO20 DESONERAD'!A68:D6511,3,FALSE),VLOOKUP($B30,'INS. SINAPI MAIO20 DESONERAD'!A68:D5522,3,FALSE))),IF($I$4="SEM DESONERAÇÃO",(IFERROR(VLOOKUP($B30,'COMP. SINAPI MAIO20 NÃO DESON.'!A68:D6511,3,FALSE),VLOOKUP($B30,INSUMOS_NÃO_DESON.[],3,FALSE))),""))</f>
        <v>#N/A</v>
      </c>
      <c r="G30" s="224"/>
      <c r="H30" s="413" t="e">
        <f>IF($I$4="COM DESONERAÇÃO",(IFERROR(VLOOKUP($B30,'COMP. SINAPI MAIO20 DESONERAD'!A23:D6466,4,FALSE),VLOOKUP($B30,'INS. SINAPI MAIO20 DESONERAD'!A23:D5477,4,FALSE))),IF($I$4="SEM DESONERAÇÃO",(IFERROR(VLOOKUP($B30,'COMP. SINAPI MAIO20 NÃO DESON.'!A23:D6466,4,FALSE),VLOOKUP($B30,INSUMOS_NÃO_DESON.[],4,FALSE))),""))</f>
        <v>#N/A</v>
      </c>
      <c r="I30" s="224" t="e">
        <f t="shared" si="1"/>
        <v>#N/A</v>
      </c>
      <c r="J30" s="224" t="e">
        <f t="shared" si="0"/>
        <v>#N/A</v>
      </c>
    </row>
    <row r="31" spans="1:10" s="419" customFormat="1" ht="15">
      <c r="A31" s="239" t="s">
        <v>668</v>
      </c>
      <c r="B31" s="225">
        <v>93596</v>
      </c>
      <c r="C31" s="222" t="s">
        <v>16</v>
      </c>
      <c r="D31" s="411" t="str">
        <f>IF($I$4="COM DESONERAÇÃO",(IFERROR(VLOOKUP($B31,'COMP. SINAPI MAIO20 DESONERAD'!A46:D6489,2,FALSE),VLOOKUP($B31,'INS. SINAPI MAIO20 DESONERAD'!A46:D5500,2,FALSE))),IF($I$4="SEM DESONERAÇÃO",(IFERROR(VLOOKUP($B31,'COMP. SINAPI MAIO20 NÃO DESON.'!A46:D6489,2,FALSE),VLOOKUP($B31,INSUMOS_NÃO_DESON.[],2,FALSE))),""))</f>
        <v>TRANSPORTE COM CAMINHÃO BASCULANTE DE 10 M3, EM VIA URBANA PAVIMENTADA, DMT ACIMA DE 30 KM (UNIDADE: TXKM). AF_04/2016</v>
      </c>
      <c r="E31" s="221" t="s">
        <v>29</v>
      </c>
      <c r="F31" s="412" t="str">
        <f>IF($I$4="COM DESONERAÇÃO",(IFERROR(VLOOKUP($B31,'COMP. SINAPI MAIO20 DESONERAD'!A69:D6512,3,FALSE),VLOOKUP($B31,'INS. SINAPI MAIO20 DESONERAD'!A69:D5523,3,FALSE))),IF($I$4="SEM DESONERAÇÃO",(IFERROR(VLOOKUP($B31,'COMP. SINAPI MAIO20 NÃO DESON.'!A69:D6512,3,FALSE),VLOOKUP($B31,INSUMOS_NÃO_DESON.[],3,FALSE))),""))</f>
        <v>TXKM</v>
      </c>
      <c r="G31" s="224"/>
      <c r="H31" s="413">
        <f>IF($I$4="COM DESONERAÇÃO",(IFERROR(VLOOKUP($B31,'COMP. SINAPI MAIO20 DESONERAD'!A24:D6467,4,FALSE),VLOOKUP($B31,'INS. SINAPI MAIO20 DESONERAD'!A24:D5478,4,FALSE))),IF($I$4="SEM DESONERAÇÃO",(IFERROR(VLOOKUP($B31,'COMP. SINAPI MAIO20 NÃO DESON.'!A24:D6467,4,FALSE),VLOOKUP($B31,INSUMOS_NÃO_DESON.[],4,FALSE))),""))</f>
        <v>0.44</v>
      </c>
      <c r="I31" s="224">
        <f t="shared" si="1"/>
        <v>0.53108</v>
      </c>
      <c r="J31" s="224">
        <f t="shared" si="0"/>
        <v>0</v>
      </c>
    </row>
    <row r="32" spans="1:10" s="122" customFormat="1" ht="15">
      <c r="A32" s="235" t="s">
        <v>94</v>
      </c>
      <c r="B32" s="236"/>
      <c r="C32" s="236"/>
      <c r="D32" s="243" t="s">
        <v>669</v>
      </c>
      <c r="E32" s="235"/>
      <c r="F32" s="235"/>
      <c r="G32" s="237"/>
      <c r="H32" s="238"/>
      <c r="I32" s="238"/>
      <c r="J32" s="238" t="e">
        <f>SUM(J33:J37)</f>
        <v>#N/A</v>
      </c>
    </row>
    <row r="33" spans="1:10">
      <c r="A33" s="241" t="s">
        <v>672</v>
      </c>
      <c r="B33" s="244" t="s">
        <v>670</v>
      </c>
      <c r="C33" s="244"/>
      <c r="D33" s="241" t="s">
        <v>34</v>
      </c>
      <c r="E33" s="241" t="s">
        <v>32</v>
      </c>
      <c r="F33" s="412" t="e">
        <f>IF($I$4="COM DESONERAÇÃO",(IFERROR(VLOOKUP($B33,'COMP. SINAPI MAIO20 DESONERAD'!A71:D6514,3,FALSE),VLOOKUP($B33,'INS. SINAPI MAIO20 DESONERAD'!A71:D5525,3,FALSE))),IF($I$4="SEM DESONERAÇÃO",(IFERROR(VLOOKUP($B33,'COMP. SINAPI MAIO20 NÃO DESON.'!A71:D6514,3,FALSE),VLOOKUP($B33,INSUMOS_NÃO_DESON.[],3,FALSE))),""))</f>
        <v>#N/A</v>
      </c>
      <c r="G33" s="245"/>
      <c r="H33" s="413" t="e">
        <f>IF($I$4="COM DESONERAÇÃO",(IFERROR(VLOOKUP($B33,'COMP. SINAPI MAIO20 DESONERAD'!A26:D6469,4,FALSE),VLOOKUP($B33,'INS. SINAPI MAIO20 DESONERAD'!A26:D5480,4,FALSE))),IF($I$4="SEM DESONERAÇÃO",(IFERROR(VLOOKUP($B33,'COMP. SINAPI MAIO20 NÃO DESON.'!A26:D6469,4,FALSE),VLOOKUP($B33,INSUMOS_NÃO_DESON.[],4,FALSE))),""))</f>
        <v>#N/A</v>
      </c>
      <c r="I33" s="246" t="e">
        <f>TRUNC((H33*(1+$G$2)),2)</f>
        <v>#N/A</v>
      </c>
      <c r="J33" s="246" t="e">
        <f>TRUNC(G33*I33,2)</f>
        <v>#N/A</v>
      </c>
    </row>
    <row r="34" spans="1:10">
      <c r="A34" s="241" t="s">
        <v>677</v>
      </c>
      <c r="B34" s="244" t="s">
        <v>5987</v>
      </c>
      <c r="C34" s="244" t="s">
        <v>16</v>
      </c>
      <c r="D34" s="411" t="e">
        <f>IF($I$4="COM DESONERAÇÃO",(IFERROR(VLOOKUP($B34,'COMP. SINAPI MAIO20 DESONERAD'!A49:D6492,2,FALSE),VLOOKUP($B34,'INS. SINAPI MAIO20 DESONERAD'!A49:D5503,2,FALSE))),IF($I$4="SEM DESONERAÇÃO",(IFERROR(VLOOKUP($B34,'COMP. SINAPI MAIO20 NÃO DESON.'!A49:D6492,2,FALSE),VLOOKUP($B34,INSUMOS_NÃO_DESON.[],2,FALSE))),""))</f>
        <v>#N/A</v>
      </c>
      <c r="E34" s="241" t="s">
        <v>29</v>
      </c>
      <c r="F34" s="412" t="e">
        <f>IF($I$4="COM DESONERAÇÃO",(IFERROR(VLOOKUP($B34,'COMP. SINAPI MAIO20 DESONERAD'!A72:D6515,3,FALSE),VLOOKUP($B34,'INS. SINAPI MAIO20 DESONERAD'!A72:D5526,3,FALSE))),IF($I$4="SEM DESONERAÇÃO",(IFERROR(VLOOKUP($B34,'COMP. SINAPI MAIO20 NÃO DESON.'!A72:D6515,3,FALSE),VLOOKUP($B34,INSUMOS_NÃO_DESON.[],3,FALSE))),""))</f>
        <v>#N/A</v>
      </c>
      <c r="G34" s="245"/>
      <c r="H34" s="413" t="e">
        <f>IF($I$4="COM DESONERAÇÃO",(IFERROR(VLOOKUP($B34,'COMP. SINAPI MAIO20 DESONERAD'!A27:D6470,4,FALSE),VLOOKUP($B34,'INS. SINAPI MAIO20 DESONERAD'!A27:D5481,4,FALSE))),IF($I$4="SEM DESONERAÇÃO",(IFERROR(VLOOKUP($B34,'COMP. SINAPI MAIO20 NÃO DESON.'!A27:D6470,4,FALSE),VLOOKUP($B34,INSUMOS_NÃO_DESON.[],4,FALSE))),""))</f>
        <v>#N/A</v>
      </c>
      <c r="I34" s="246" t="e">
        <f>TRUNC((H34*(1+$G$2)),2)</f>
        <v>#N/A</v>
      </c>
      <c r="J34" s="246" t="e">
        <f>TRUNC(G34*I34,2)</f>
        <v>#N/A</v>
      </c>
    </row>
    <row r="35" spans="1:10" ht="22.5">
      <c r="A35" s="241" t="s">
        <v>680</v>
      </c>
      <c r="B35" s="244" t="s">
        <v>5184</v>
      </c>
      <c r="C35" s="244" t="s">
        <v>16</v>
      </c>
      <c r="D35" s="411" t="str">
        <f>IF($I$4="COM DESONERAÇÃO",(IFERROR(VLOOKUP($B35,'COMP. SINAPI MAIO20 DESONERAD'!A50:D6493,2,FALSE),VLOOKUP($B35,'INS. SINAPI MAIO20 DESONERAD'!A50:D5504,2,FALSE))),IF($I$4="SEM DESONERAÇÃO",(IFERROR(VLOOKUP($B35,'COMP. SINAPI MAIO20 NÃO DESON.'!A50:D6493,2,FALSE),VLOOKUP($B35,INSUMOS_NÃO_DESON.[],2,FALSE))),""))</f>
        <v>ESCAVACAO E CARGA MATERIAL 1A CATEGORIA, UTILIZANDO TRATOR DE ESTEIRAS DE 110 A 160HP COM LAMINA, PESO OPERACIONAL * 13T  E PA CARREGADEIRA COM 170 HP.</v>
      </c>
      <c r="E35" s="241" t="s">
        <v>29</v>
      </c>
      <c r="F35" s="412" t="str">
        <f>IF($I$4="COM DESONERAÇÃO",(IFERROR(VLOOKUP($B35,'COMP. SINAPI MAIO20 DESONERAD'!A73:D6516,3,FALSE),VLOOKUP($B35,'INS. SINAPI MAIO20 DESONERAD'!A73:D5527,3,FALSE))),IF($I$4="SEM DESONERAÇÃO",(IFERROR(VLOOKUP($B35,'COMP. SINAPI MAIO20 NÃO DESON.'!A73:D6516,3,FALSE),VLOOKUP($B35,INSUMOS_NÃO_DESON.[],3,FALSE))),""))</f>
        <v>M3</v>
      </c>
      <c r="G35" s="245">
        <v>8107.58</v>
      </c>
      <c r="H35" s="413">
        <f>IF($I$4="COM DESONERAÇÃO",(IFERROR(VLOOKUP($B35,'COMP. SINAPI MAIO20 DESONERAD'!A28:D6471,4,FALSE),VLOOKUP($B35,'INS. SINAPI MAIO20 DESONERAD'!A28:D5482,4,FALSE))),IF($I$4="SEM DESONERAÇÃO",(IFERROR(VLOOKUP($B35,'COMP. SINAPI MAIO20 NÃO DESON.'!A28:D6471,4,FALSE),VLOOKUP($B35,INSUMOS_NÃO_DESON.[],4,FALSE))),""))</f>
        <v>2.46</v>
      </c>
      <c r="I35" s="246">
        <f>TRUNC((H35*(1+$G$2)),2)</f>
        <v>2.46</v>
      </c>
      <c r="J35" s="246">
        <f>TRUNC(G35*I35,2)</f>
        <v>19944.64</v>
      </c>
    </row>
    <row r="36" spans="1:10">
      <c r="A36" s="241" t="s">
        <v>837</v>
      </c>
      <c r="B36" s="244">
        <v>95879</v>
      </c>
      <c r="C36" s="244" t="s">
        <v>16</v>
      </c>
      <c r="D36" s="411" t="str">
        <f>IF($I$4="COM DESONERAÇÃO",(IFERROR(VLOOKUP($B36,'COMP. SINAPI MAIO20 DESONERAD'!A51:D6494,2,FALSE),VLOOKUP($B36,'INS. SINAPI MAIO20 DESONERAD'!A51:D5505,2,FALSE))),IF($I$4="SEM DESONERAÇÃO",(IFERROR(VLOOKUP($B36,'COMP. SINAPI MAIO20 NÃO DESON.'!A51:D6494,2,FALSE),VLOOKUP($B36,INSUMOS_NÃO_DESON.[],2,FALSE))),""))</f>
        <v>TRANSPORTE COM CAMINHÃO BASCULANTE DE 14 M3, EM VIA URBANA PAVIMENTADA, DMT ATÉ 30 KM (UNIDADE: TXKM). AF_12/2016</v>
      </c>
      <c r="E36" s="241" t="s">
        <v>29</v>
      </c>
      <c r="F36" s="412" t="str">
        <f>IF($I$4="COM DESONERAÇÃO",(IFERROR(VLOOKUP($B36,'COMP. SINAPI MAIO20 DESONERAD'!A74:D6517,3,FALSE),VLOOKUP($B36,'INS. SINAPI MAIO20 DESONERAD'!A74:D5528,3,FALSE))),IF($I$4="SEM DESONERAÇÃO",(IFERROR(VLOOKUP($B36,'COMP. SINAPI MAIO20 NÃO DESON.'!A74:D6517,3,FALSE),VLOOKUP($B36,INSUMOS_NÃO_DESON.[],3,FALSE))),""))</f>
        <v>TXKM</v>
      </c>
      <c r="G36" s="245"/>
      <c r="H36" s="413">
        <f>IF($I$4="COM DESONERAÇÃO",(IFERROR(VLOOKUP($B36,'COMP. SINAPI MAIO20 DESONERAD'!A29:D6472,4,FALSE),VLOOKUP($B36,'INS. SINAPI MAIO20 DESONERAD'!A29:D5483,4,FALSE))),IF($I$4="SEM DESONERAÇÃO",(IFERROR(VLOOKUP($B36,'COMP. SINAPI MAIO20 NÃO DESON.'!A29:D6472,4,FALSE),VLOOKUP($B36,INSUMOS_NÃO_DESON.[],4,FALSE))),""))</f>
        <v>0.56999999999999995</v>
      </c>
      <c r="I36" s="246">
        <f>TRUNC((H36*(1+$G$2)),2)</f>
        <v>0.56999999999999995</v>
      </c>
      <c r="J36" s="246">
        <f>TRUNC(G36*I36,2)</f>
        <v>0</v>
      </c>
    </row>
    <row r="37" spans="1:10">
      <c r="A37" s="241" t="s">
        <v>838</v>
      </c>
      <c r="B37" s="244">
        <v>93598</v>
      </c>
      <c r="C37" s="244" t="s">
        <v>16</v>
      </c>
      <c r="D37" s="411" t="str">
        <f>IF($I$4="COM DESONERAÇÃO",(IFERROR(VLOOKUP($B37,'COMP. SINAPI MAIO20 DESONERAD'!A52:D6495,2,FALSE),VLOOKUP($B37,'INS. SINAPI MAIO20 DESONERAD'!A52:D5506,2,FALSE))),IF($I$4="SEM DESONERAÇÃO",(IFERROR(VLOOKUP($B37,'COMP. SINAPI MAIO20 NÃO DESON.'!A52:D6495,2,FALSE),VLOOKUP($B37,INSUMOS_NÃO_DESON.[],2,FALSE))),""))</f>
        <v>TRANSPORTE COM CAMINHÃO BASCULANTE DE 14 M3, EM VIA URBANA EM REVESTIMENTO PRIMÁRIO (UNIDADE: TXKM). AF_04/2016</v>
      </c>
      <c r="E37" s="241" t="s">
        <v>29</v>
      </c>
      <c r="F37" s="412" t="str">
        <f>IF($I$4="COM DESONERAÇÃO",(IFERROR(VLOOKUP($B37,'COMP. SINAPI MAIO20 DESONERAD'!A75:D6518,3,FALSE),VLOOKUP($B37,'INS. SINAPI MAIO20 DESONERAD'!A75:D5529,3,FALSE))),IF($I$4="SEM DESONERAÇÃO",(IFERROR(VLOOKUP($B37,'COMP. SINAPI MAIO20 NÃO DESON.'!A75:D6518,3,FALSE),VLOOKUP($B37,INSUMOS_NÃO_DESON.[],3,FALSE))),""))</f>
        <v>TXKM</v>
      </c>
      <c r="G37" s="245"/>
      <c r="H37" s="413">
        <f>IF($I$4="COM DESONERAÇÃO",(IFERROR(VLOOKUP($B37,'COMP. SINAPI MAIO20 DESONERAD'!A30:D6473,4,FALSE),VLOOKUP($B37,'INS. SINAPI MAIO20 DESONERAD'!A30:D5484,4,FALSE))),IF($I$4="SEM DESONERAÇÃO",(IFERROR(VLOOKUP($B37,'COMP. SINAPI MAIO20 NÃO DESON.'!A30:D6473,4,FALSE),VLOOKUP($B37,INSUMOS_NÃO_DESON.[],4,FALSE))),""))</f>
        <v>0.6</v>
      </c>
      <c r="I37" s="246">
        <f>TRUNC((H37*(1+$G$2)),2)</f>
        <v>0.6</v>
      </c>
      <c r="J37" s="246">
        <f>TRUNC(G37*I37,2)</f>
        <v>0</v>
      </c>
    </row>
    <row r="38" spans="1:10" ht="15">
      <c r="A38" s="235" t="s">
        <v>95</v>
      </c>
      <c r="B38" s="236"/>
      <c r="C38" s="236"/>
      <c r="D38" s="242" t="s">
        <v>671</v>
      </c>
      <c r="E38" s="235"/>
      <c r="F38" s="235"/>
      <c r="G38" s="237"/>
      <c r="H38" s="238"/>
      <c r="I38" s="238"/>
      <c r="J38" s="238" t="e">
        <f>SUM(J39:J41)</f>
        <v>#N/A</v>
      </c>
    </row>
    <row r="39" spans="1:10">
      <c r="A39" s="241" t="s">
        <v>839</v>
      </c>
      <c r="B39" s="244" t="s">
        <v>673</v>
      </c>
      <c r="C39" s="244" t="s">
        <v>674</v>
      </c>
      <c r="D39" s="241" t="s">
        <v>675</v>
      </c>
      <c r="E39" s="241" t="s">
        <v>676</v>
      </c>
      <c r="F39" s="412" t="e">
        <f>IF($I$4="COM DESONERAÇÃO",(IFERROR(VLOOKUP($B39,'COMP. SINAPI MAIO20 DESONERAD'!A77:D6520,3,FALSE),VLOOKUP($B39,'INS. SINAPI MAIO20 DESONERAD'!A77:D5531,3,FALSE))),IF($I$4="SEM DESONERAÇÃO",(IFERROR(VLOOKUP($B39,'COMP. SINAPI MAIO20 NÃO DESON.'!A77:D6520,3,FALSE),VLOOKUP($B39,INSUMOS_NÃO_DESON.[],3,FALSE))),""))</f>
        <v>#N/A</v>
      </c>
      <c r="G39" s="245">
        <v>23632.45</v>
      </c>
      <c r="H39" s="413" t="e">
        <f>IF($I$4="COM DESONERAÇÃO",(IFERROR(VLOOKUP($B39,'COMP. SINAPI MAIO20 DESONERAD'!A32:D6475,4,FALSE),VLOOKUP($B39,'INS. SINAPI MAIO20 DESONERAD'!A32:D5486,4,FALSE))),IF($I$4="SEM DESONERAÇÃO",(IFERROR(VLOOKUP($B39,'COMP. SINAPI MAIO20 NÃO DESON.'!A32:D6475,4,FALSE),VLOOKUP($B39,INSUMOS_NÃO_DESON.[],4,FALSE))),""))</f>
        <v>#N/A</v>
      </c>
      <c r="I39" s="246" t="e">
        <f>TRUNC((H39*(1+$H$2)),2)</f>
        <v>#N/A</v>
      </c>
      <c r="J39" s="246" t="e">
        <f>TRUNC(G39*I39,2)</f>
        <v>#N/A</v>
      </c>
    </row>
    <row r="40" spans="1:10">
      <c r="A40" s="241" t="s">
        <v>840</v>
      </c>
      <c r="B40" s="244" t="s">
        <v>678</v>
      </c>
      <c r="C40" s="244" t="s">
        <v>674</v>
      </c>
      <c r="D40" s="241" t="s">
        <v>679</v>
      </c>
      <c r="E40" s="241" t="s">
        <v>676</v>
      </c>
      <c r="F40" s="412" t="e">
        <f>IF($I$4="COM DESONERAÇÃO",(IFERROR(VLOOKUP($B40,'COMP. SINAPI MAIO20 DESONERAD'!A78:D6521,3,FALSE),VLOOKUP($B40,'INS. SINAPI MAIO20 DESONERAD'!A78:D5532,3,FALSE))),IF($I$4="SEM DESONERAÇÃO",(IFERROR(VLOOKUP($B40,'COMP. SINAPI MAIO20 NÃO DESON.'!A78:D6521,3,FALSE),VLOOKUP($B40,INSUMOS_NÃO_DESON.[],3,FALSE))),""))</f>
        <v>#N/A</v>
      </c>
      <c r="G40" s="245">
        <v>63625.83</v>
      </c>
      <c r="H40" s="413" t="e">
        <f>IF($I$4="COM DESONERAÇÃO",(IFERROR(VLOOKUP($B40,'COMP. SINAPI MAIO20 DESONERAD'!A33:D6476,4,FALSE),VLOOKUP($B40,'INS. SINAPI MAIO20 DESONERAD'!A33:D5487,4,FALSE))),IF($I$4="SEM DESONERAÇÃO",(IFERROR(VLOOKUP($B40,'COMP. SINAPI MAIO20 NÃO DESON.'!A33:D6476,4,FALSE),VLOOKUP($B40,INSUMOS_NÃO_DESON.[],4,FALSE))),""))</f>
        <v>#N/A</v>
      </c>
      <c r="I40" s="246" t="e">
        <f>TRUNC((H40*(1+$H$2)),2)</f>
        <v>#N/A</v>
      </c>
      <c r="J40" s="246" t="e">
        <f>TRUNC(G40*I40,2)</f>
        <v>#N/A</v>
      </c>
    </row>
    <row r="41" spans="1:10" ht="22.5">
      <c r="A41" s="241" t="s">
        <v>841</v>
      </c>
      <c r="B41" s="244">
        <v>93177</v>
      </c>
      <c r="C41" s="244" t="s">
        <v>16</v>
      </c>
      <c r="D41" s="411" t="str">
        <f>IF($I$4="COM DESONERAÇÃO",(IFERROR(VLOOKUP($B41,'COMP. SINAPI MAIO20 DESONERAD'!A56:D6499,2,FALSE),VLOOKUP($B41,'INS. SINAPI MAIO20 DESONERAD'!A56:D5510,2,FALSE))),IF($I$4="SEM DESONERAÇÃO",(IFERROR(VLOOKUP($B41,'COMP. SINAPI MAIO20 NÃO DESON.'!A56:D6499,2,FALSE),VLOOKUP($B41,INSUMOS_NÃO_DESON.[],2,FALSE))),""))</f>
        <v>TRANSPORTE DE MATERIAL ASFALTICO, COM CAMINHÃO COM CAPACIDADE DE 20000 L EM RODOVIA PAVIMENTADA PARA DISTÂNCIAS MÉDIAS DE TRANSPORTE IGUAL OU INFERIOR A 100 KM. AF_02/2016</v>
      </c>
      <c r="E41" s="241" t="s">
        <v>29</v>
      </c>
      <c r="F41" s="412" t="str">
        <f>IF($I$4="COM DESONERAÇÃO",(IFERROR(VLOOKUP($B41,'COMP. SINAPI MAIO20 DESONERAD'!A79:D6522,3,FALSE),VLOOKUP($B41,'INS. SINAPI MAIO20 DESONERAD'!A79:D5533,3,FALSE))),IF($I$4="SEM DESONERAÇÃO",(IFERROR(VLOOKUP($B41,'COMP. SINAPI MAIO20 NÃO DESON.'!A79:D6522,3,FALSE),VLOOKUP($B41,INSUMOS_NÃO_DESON.[],3,FALSE))),""))</f>
        <v>TXKM</v>
      </c>
      <c r="G41" s="245">
        <f>'TRANSPORTES GERAL'!J43</f>
        <v>0</v>
      </c>
      <c r="H41" s="413">
        <f>IF($I$4="COM DESONERAÇÃO",(IFERROR(VLOOKUP($B41,'COMP. SINAPI MAIO20 DESONERAD'!A34:D6477,4,FALSE),VLOOKUP($B41,'INS. SINAPI MAIO20 DESONERAD'!A34:D5488,4,FALSE))),IF($I$4="SEM DESONERAÇÃO",(IFERROR(VLOOKUP($B41,'COMP. SINAPI MAIO20 NÃO DESON.'!A34:D6477,4,FALSE),VLOOKUP($B41,INSUMOS_NÃO_DESON.[],4,FALSE))),""))</f>
        <v>1.64</v>
      </c>
      <c r="I41" s="246">
        <f>TRUNC((H41*(1+$H$2)),2)</f>
        <v>1.64</v>
      </c>
      <c r="J41" s="246">
        <f>TRUNC(G41*I41,2)</f>
        <v>0</v>
      </c>
    </row>
    <row r="42" spans="1:10" ht="15">
      <c r="A42" s="406" t="s">
        <v>759</v>
      </c>
      <c r="B42" s="406"/>
      <c r="C42" s="406"/>
      <c r="D42" s="406" t="s">
        <v>35</v>
      </c>
      <c r="E42" s="406"/>
      <c r="F42" s="406"/>
      <c r="G42" s="406"/>
      <c r="H42" s="406"/>
      <c r="I42" s="406"/>
      <c r="J42" s="409" t="e">
        <f>SUM(J43:J57)</f>
        <v>#REF!</v>
      </c>
    </row>
    <row r="43" spans="1:10" ht="33.75">
      <c r="A43" s="411" t="s">
        <v>96</v>
      </c>
      <c r="B43" s="412">
        <v>90093</v>
      </c>
      <c r="C43" s="412" t="s">
        <v>16</v>
      </c>
      <c r="D43" s="411" t="str">
        <f>IF($I$4="COM DESONERAÇÃO",(IFERROR(VLOOKUP($B43,'COMP. SINAPI MAIO20 DESONERAD'!A58:D6501,2,FALSE),VLOOKUP($B43,'INS. SINAPI MAIO20 DESONERAD'!A58:D5512,2,FALSE))),IF($I$4="SEM DESONERAÇÃO",(IFERROR(VLOOKUP($B43,'COMP. SINAPI MAIO20 NÃO DESON.'!A58:D6501,2,FALSE),VLOOKUP($B43,INSUMOS_NÃO_DESON.[],2,FALSE))),""))</f>
        <v>ESCAVAÇÃO MECANIZADA DE VALA COM PROF. MAIOR QUE 1,5 M ATÉ 3,0 M (MÉDIA ENTRE MONTANTE E JUSANTE/UMA COMPOSIÇÃO POR TRECHO), COM ESCAVADEIRA HIDRÁULICA (0,8 M3/111 HP), LARG. DE 1,5 M A 2,5 M, EM SOLO DE 1A CATEGORIA, LOCAIS COM BAIXO NÍVEL DE INTERFERÊNCIA. AF_01/2015</v>
      </c>
      <c r="E43" s="411" t="s">
        <v>27</v>
      </c>
      <c r="F43" s="412" t="str">
        <f>IF($I$4="COM DESONERAÇÃO",(IFERROR(VLOOKUP($B43,'COMP. SINAPI MAIO20 DESONERAD'!A81:D6524,3,FALSE),VLOOKUP($B43,'INS. SINAPI MAIO20 DESONERAD'!A81:D5535,3,FALSE))),IF($I$4="SEM DESONERAÇÃO",(IFERROR(VLOOKUP($B43,'COMP. SINAPI MAIO20 NÃO DESON.'!A81:D6524,3,FALSE),VLOOKUP($B43,INSUMOS_NÃO_DESON.[],3,FALSE))),""))</f>
        <v>M3</v>
      </c>
      <c r="G43" s="413" t="e">
        <f>#REF!</f>
        <v>#REF!</v>
      </c>
      <c r="H43" s="413">
        <f>IF($I$4="COM DESONERAÇÃO",(IFERROR(VLOOKUP($B43,'COMP. SINAPI MAIO20 DESONERAD'!A36:D6479,4,FALSE),VLOOKUP($B43,'INS. SINAPI MAIO20 DESONERAD'!A36:D5490,4,FALSE))),IF($I$4="SEM DESONERAÇÃO",(IFERROR(VLOOKUP($B43,'COMP. SINAPI MAIO20 NÃO DESON.'!A36:D6479,4,FALSE),VLOOKUP($B43,INSUMOS_NÃO_DESON.[],4,FALSE))),""))</f>
        <v>3.8</v>
      </c>
      <c r="I43" s="413">
        <f t="shared" ref="I43:I57" si="2">H43*$F$4+H43</f>
        <v>4.5865999999999998</v>
      </c>
      <c r="J43" s="413" t="e">
        <f t="shared" ref="J43:J57" si="3">TRUNC(I43*G43,2)</f>
        <v>#REF!</v>
      </c>
    </row>
    <row r="44" spans="1:10">
      <c r="A44" s="411" t="s">
        <v>108</v>
      </c>
      <c r="B44" s="412">
        <v>5622</v>
      </c>
      <c r="C44" s="412" t="s">
        <v>16</v>
      </c>
      <c r="D44" s="411" t="e">
        <f>IF($I$4="COM DESONERAÇÃO",(IFERROR(VLOOKUP($B44,'COMP. SINAPI MAIO20 DESONERAD'!A59:D6502,2,FALSE),VLOOKUP($B44,'INS. SINAPI MAIO20 DESONERAD'!A59:D5513,2,FALSE))),IF($I$4="SEM DESONERAÇÃO",(IFERROR(VLOOKUP($B44,'COMP. SINAPI MAIO20 NÃO DESON.'!A59:D6502,2,FALSE),VLOOKUP($B44,INSUMOS_NÃO_DESON.[],2,FALSE))),""))</f>
        <v>#N/A</v>
      </c>
      <c r="E44" s="411" t="s">
        <v>27</v>
      </c>
      <c r="F44" s="412" t="e">
        <f>IF($I$4="COM DESONERAÇÃO",(IFERROR(VLOOKUP($B44,'COMP. SINAPI MAIO20 DESONERAD'!A82:D6525,3,FALSE),VLOOKUP($B44,'INS. SINAPI MAIO20 DESONERAD'!A82:D5536,3,FALSE))),IF($I$4="SEM DESONERAÇÃO",(IFERROR(VLOOKUP($B44,'COMP. SINAPI MAIO20 NÃO DESON.'!A82:D6525,3,FALSE),VLOOKUP($B44,INSUMOS_NÃO_DESON.[],3,FALSE))),""))</f>
        <v>#N/A</v>
      </c>
      <c r="G44" s="413" t="e">
        <f>#REF!</f>
        <v>#REF!</v>
      </c>
      <c r="H44" s="413" t="e">
        <f>IF($I$4="COM DESONERAÇÃO",(IFERROR(VLOOKUP($B44,'COMP. SINAPI MAIO20 DESONERAD'!A37:D6480,4,FALSE),VLOOKUP($B44,'INS. SINAPI MAIO20 DESONERAD'!A37:D5491,4,FALSE))),IF($I$4="SEM DESONERAÇÃO",(IFERROR(VLOOKUP($B44,'COMP. SINAPI MAIO20 NÃO DESON.'!A37:D6480,4,FALSE),VLOOKUP($B44,INSUMOS_NÃO_DESON.[],4,FALSE))),""))</f>
        <v>#N/A</v>
      </c>
      <c r="I44" s="413" t="e">
        <f t="shared" si="2"/>
        <v>#N/A</v>
      </c>
      <c r="J44" s="413" t="e">
        <f t="shared" si="3"/>
        <v>#N/A</v>
      </c>
    </row>
    <row r="45" spans="1:10">
      <c r="A45" s="411" t="s">
        <v>109</v>
      </c>
      <c r="B45" s="412" t="s">
        <v>6104</v>
      </c>
      <c r="C45" s="412" t="s">
        <v>16</v>
      </c>
      <c r="D45" s="411" t="e">
        <f>IF($I$4="COM DESONERAÇÃO",(IFERROR(VLOOKUP($B45,'COMP. SINAPI MAIO20 DESONERAD'!A60:D6503,2,FALSE),VLOOKUP($B45,'INS. SINAPI MAIO20 DESONERAD'!A60:D5514,2,FALSE))),IF($I$4="SEM DESONERAÇÃO",(IFERROR(VLOOKUP($B45,'COMP. SINAPI MAIO20 NÃO DESON.'!A60:D6503,2,FALSE),VLOOKUP($B45,INSUMOS_NÃO_DESON.[],2,FALSE))),""))</f>
        <v>#N/A</v>
      </c>
      <c r="E45" s="411" t="s">
        <v>36</v>
      </c>
      <c r="F45" s="412" t="e">
        <f>IF($I$4="COM DESONERAÇÃO",(IFERROR(VLOOKUP($B45,'COMP. SINAPI MAIO20 DESONERAD'!A83:D6526,3,FALSE),VLOOKUP($B45,'INS. SINAPI MAIO20 DESONERAD'!A83:D5537,3,FALSE))),IF($I$4="SEM DESONERAÇÃO",(IFERROR(VLOOKUP($B45,'COMP. SINAPI MAIO20 NÃO DESON.'!A83:D6526,3,FALSE),VLOOKUP($B45,INSUMOS_NÃO_DESON.[],3,FALSE))),""))</f>
        <v>#N/A</v>
      </c>
      <c r="G45" s="413" t="e">
        <f>#REF!</f>
        <v>#REF!</v>
      </c>
      <c r="H45" s="413" t="e">
        <f>IF($I$4="COM DESONERAÇÃO",(IFERROR(VLOOKUP($B45,'COMP. SINAPI MAIO20 DESONERAD'!A38:D6481,4,FALSE),VLOOKUP($B45,'INS. SINAPI MAIO20 DESONERAD'!A38:D5492,4,FALSE))),IF($I$4="SEM DESONERAÇÃO",(IFERROR(VLOOKUP($B45,'COMP. SINAPI MAIO20 NÃO DESON.'!A38:D6481,4,FALSE),VLOOKUP($B45,INSUMOS_NÃO_DESON.[],4,FALSE))),""))</f>
        <v>#N/A</v>
      </c>
      <c r="I45" s="413" t="e">
        <f t="shared" si="2"/>
        <v>#N/A</v>
      </c>
      <c r="J45" s="413" t="e">
        <f t="shared" si="3"/>
        <v>#N/A</v>
      </c>
    </row>
    <row r="46" spans="1:10" ht="22.5">
      <c r="A46" s="411" t="s">
        <v>110</v>
      </c>
      <c r="B46" s="412">
        <v>93367</v>
      </c>
      <c r="C46" s="412" t="s">
        <v>16</v>
      </c>
      <c r="D46" s="411" t="str">
        <f>IF($I$4="COM DESONERAÇÃO",(IFERROR(VLOOKUP($B46,'COMP. SINAPI MAIO20 DESONERAD'!A61:D6504,2,FALSE),VLOOKUP($B46,'INS. SINAPI MAIO20 DESONERAD'!A61:D5515,2,FALSE))),IF($I$4="SEM DESONERAÇÃO",(IFERROR(VLOOKUP($B46,'COMP. SINAPI MAIO20 NÃO DESON.'!A61:D6504,2,FALSE),VLOOKUP($B46,INSUMOS_NÃO_DESON.[],2,FALSE))),""))</f>
        <v>REATERRO MECANIZADO DE VALA COM ESCAVADEIRA HIDRÁULICA (CAPACIDADE DA CAÇAMBA: 0,8 M³ / POTÊNCIA: 111 HP), LARGURA DE 1,5 A 2,5 M, PROFUNDIDADE ATÉ 1,5 M, COM SOLO DE 1ª CATEGORIA EM LOCAIS COM BAIXO NÍVEL DE INTERFERÊNCIA. AF_04/2016</v>
      </c>
      <c r="E46" s="411" t="s">
        <v>27</v>
      </c>
      <c r="F46" s="412" t="str">
        <f>IF($I$4="COM DESONERAÇÃO",(IFERROR(VLOOKUP($B46,'COMP. SINAPI MAIO20 DESONERAD'!A84:D6527,3,FALSE),VLOOKUP($B46,'INS. SINAPI MAIO20 DESONERAD'!A84:D5538,3,FALSE))),IF($I$4="SEM DESONERAÇÃO",(IFERROR(VLOOKUP($B46,'COMP. SINAPI MAIO20 NÃO DESON.'!A84:D6527,3,FALSE),VLOOKUP($B46,INSUMOS_NÃO_DESON.[],3,FALSE))),""))</f>
        <v>M3</v>
      </c>
      <c r="G46" s="413" t="e">
        <f>#REF!</f>
        <v>#REF!</v>
      </c>
      <c r="H46" s="413">
        <f>IF($I$4="COM DESONERAÇÃO",(IFERROR(VLOOKUP($B46,'COMP. SINAPI MAIO20 DESONERAD'!A39:D6482,4,FALSE),VLOOKUP($B46,'INS. SINAPI MAIO20 DESONERAD'!A39:D5493,4,FALSE))),IF($I$4="SEM DESONERAÇÃO",(IFERROR(VLOOKUP($B46,'COMP. SINAPI MAIO20 NÃO DESON.'!A39:D6482,4,FALSE),VLOOKUP($B46,INSUMOS_NÃO_DESON.[],4,FALSE))),""))</f>
        <v>11.9</v>
      </c>
      <c r="I46" s="413">
        <f t="shared" si="2"/>
        <v>14.363300000000001</v>
      </c>
      <c r="J46" s="413" t="e">
        <f t="shared" si="3"/>
        <v>#REF!</v>
      </c>
    </row>
    <row r="47" spans="1:10">
      <c r="A47" s="411" t="s">
        <v>111</v>
      </c>
      <c r="B47" s="412">
        <v>93596</v>
      </c>
      <c r="C47" s="412" t="s">
        <v>16</v>
      </c>
      <c r="D47" s="411" t="str">
        <f>IF($I$4="COM DESONERAÇÃO",(IFERROR(VLOOKUP($B47,'COMP. SINAPI MAIO20 DESONERAD'!A62:D6505,2,FALSE),VLOOKUP($B47,'INS. SINAPI MAIO20 DESONERAD'!A62:D5516,2,FALSE))),IF($I$4="SEM DESONERAÇÃO",(IFERROR(VLOOKUP($B47,'COMP. SINAPI MAIO20 NÃO DESON.'!A62:D6505,2,FALSE),VLOOKUP($B47,INSUMOS_NÃO_DESON.[],2,FALSE))),""))</f>
        <v>TRANSPORTE COM CAMINHÃO BASCULANTE DE 10 M3, EM VIA URBANA PAVIMENTADA, DMT ACIMA DE 30 KM (UNIDADE: TXKM). AF_04/2016</v>
      </c>
      <c r="E47" s="411" t="s">
        <v>29</v>
      </c>
      <c r="F47" s="412" t="str">
        <f>IF($I$4="COM DESONERAÇÃO",(IFERROR(VLOOKUP($B47,'COMP. SINAPI MAIO20 DESONERAD'!A85:D6528,3,FALSE),VLOOKUP($B47,'INS. SINAPI MAIO20 DESONERAD'!A85:D5539,3,FALSE))),IF($I$4="SEM DESONERAÇÃO",(IFERROR(VLOOKUP($B47,'COMP. SINAPI MAIO20 NÃO DESON.'!A85:D6528,3,FALSE),VLOOKUP($B47,INSUMOS_NÃO_DESON.[],3,FALSE))),""))</f>
        <v>TXKM</v>
      </c>
      <c r="G47" s="413" t="e">
        <f>#REF!</f>
        <v>#REF!</v>
      </c>
      <c r="H47" s="413">
        <f>IF($I$4="COM DESONERAÇÃO",(IFERROR(VLOOKUP($B47,'COMP. SINAPI MAIO20 DESONERAD'!A40:D6483,4,FALSE),VLOOKUP($B47,'INS. SINAPI MAIO20 DESONERAD'!A40:D5494,4,FALSE))),IF($I$4="SEM DESONERAÇÃO",(IFERROR(VLOOKUP($B47,'COMP. SINAPI MAIO20 NÃO DESON.'!A40:D6483,4,FALSE),VLOOKUP($B47,INSUMOS_NÃO_DESON.[],4,FALSE))),""))</f>
        <v>0.44</v>
      </c>
      <c r="I47" s="413">
        <f t="shared" si="2"/>
        <v>0.53108</v>
      </c>
      <c r="J47" s="413" t="e">
        <f t="shared" si="3"/>
        <v>#REF!</v>
      </c>
    </row>
    <row r="48" spans="1:10" ht="22.5">
      <c r="A48" s="411" t="s">
        <v>112</v>
      </c>
      <c r="B48" s="412">
        <v>92210</v>
      </c>
      <c r="C48" s="412" t="s">
        <v>16</v>
      </c>
      <c r="D48" s="411" t="str">
        <f>IF($I$4="COM DESONERAÇÃO",(IFERROR(VLOOKUP($B48,'COMP. SINAPI MAIO20 DESONERAD'!A63:D6506,2,FALSE),VLOOKUP($B48,'INS. SINAPI MAIO20 DESONERAD'!A63:D5517,2,FALSE))),IF($I$4="SEM DESONERAÇÃO",(IFERROR(VLOOKUP($B48,'COMP. SINAPI MAIO20 NÃO DESON.'!A63:D6506,2,FALSE),VLOOKUP($B48,INSUMOS_NÃO_DESON.[],2,FALSE))),""))</f>
        <v>TUBO DE CONCRETO PARA REDES COLETORAS DE ÁGUAS PLUVIAIS, DIÂMETRO DE 400 MM, JUNTA RÍGIDA, INSTALADO EM LOCAL COM BAIXO NÍVEL DE INTERFERÊNCIAS - FORNECIMENTO E ASSENTAMENTO. AF_12/2015</v>
      </c>
      <c r="E48" s="411" t="s">
        <v>37</v>
      </c>
      <c r="F48" s="412" t="str">
        <f>IF($I$4="COM DESONERAÇÃO",(IFERROR(VLOOKUP($B48,'COMP. SINAPI MAIO20 DESONERAD'!A86:D6529,3,FALSE),VLOOKUP($B48,'INS. SINAPI MAIO20 DESONERAD'!A86:D5540,3,FALSE))),IF($I$4="SEM DESONERAÇÃO",(IFERROR(VLOOKUP($B48,'COMP. SINAPI MAIO20 NÃO DESON.'!A86:D6529,3,FALSE),VLOOKUP($B48,INSUMOS_NÃO_DESON.[],3,FALSE))),""))</f>
        <v>M</v>
      </c>
      <c r="G48" s="413" t="e">
        <f>#REF!</f>
        <v>#REF!</v>
      </c>
      <c r="H48" s="413">
        <f>IF($I$4="COM DESONERAÇÃO",(IFERROR(VLOOKUP($B48,'COMP. SINAPI MAIO20 DESONERAD'!A41:D6484,4,FALSE),VLOOKUP($B48,'INS. SINAPI MAIO20 DESONERAD'!A41:D5495,4,FALSE))),IF($I$4="SEM DESONERAÇÃO",(IFERROR(VLOOKUP($B48,'COMP. SINAPI MAIO20 NÃO DESON.'!A41:D6484,4,FALSE),VLOOKUP($B48,INSUMOS_NÃO_DESON.[],4,FALSE))),""))</f>
        <v>105.01</v>
      </c>
      <c r="I48" s="413">
        <f t="shared" si="2"/>
        <v>126.74707000000001</v>
      </c>
      <c r="J48" s="413" t="e">
        <f t="shared" si="3"/>
        <v>#REF!</v>
      </c>
    </row>
    <row r="49" spans="1:10" ht="22.5">
      <c r="A49" s="411" t="s">
        <v>113</v>
      </c>
      <c r="B49" s="412">
        <v>92212</v>
      </c>
      <c r="C49" s="412" t="s">
        <v>16</v>
      </c>
      <c r="D49" s="411" t="str">
        <f>IF($I$4="COM DESONERAÇÃO",(IFERROR(VLOOKUP($B49,'COMP. SINAPI MAIO20 DESONERAD'!A64:D6507,2,FALSE),VLOOKUP($B49,'INS. SINAPI MAIO20 DESONERAD'!A64:D5518,2,FALSE))),IF($I$4="SEM DESONERAÇÃO",(IFERROR(VLOOKUP($B49,'COMP. SINAPI MAIO20 NÃO DESON.'!A64:D6507,2,FALSE),VLOOKUP($B49,INSUMOS_NÃO_DESON.[],2,FALSE))),""))</f>
        <v>TUBO DE CONCRETO PARA REDES COLETORAS DE ÁGUAS PLUVIAIS, DIÂMETRO DE 600 MM, JUNTA RÍGIDA, INSTALADO EM LOCAL COM BAIXO NÍVEL DE INTERFERÊNCIAS - FORNECIMENTO E ASSENTAMENTO. AF_12/2015</v>
      </c>
      <c r="E49" s="411" t="s">
        <v>37</v>
      </c>
      <c r="F49" s="412" t="str">
        <f>IF($I$4="COM DESONERAÇÃO",(IFERROR(VLOOKUP($B49,'COMP. SINAPI MAIO20 DESONERAD'!A87:D6530,3,FALSE),VLOOKUP($B49,'INS. SINAPI MAIO20 DESONERAD'!A87:D5541,3,FALSE))),IF($I$4="SEM DESONERAÇÃO",(IFERROR(VLOOKUP($B49,'COMP. SINAPI MAIO20 NÃO DESON.'!A87:D6530,3,FALSE),VLOOKUP($B49,INSUMOS_NÃO_DESON.[],3,FALSE))),""))</f>
        <v>M</v>
      </c>
      <c r="G49" s="413" t="e">
        <f>#REF!</f>
        <v>#REF!</v>
      </c>
      <c r="H49" s="413">
        <f>IF($I$4="COM DESONERAÇÃO",(IFERROR(VLOOKUP($B49,'COMP. SINAPI MAIO20 DESONERAD'!A42:D6485,4,FALSE),VLOOKUP($B49,'INS. SINAPI MAIO20 DESONERAD'!A42:D5496,4,FALSE))),IF($I$4="SEM DESONERAÇÃO",(IFERROR(VLOOKUP($B49,'COMP. SINAPI MAIO20 NÃO DESON.'!A42:D6485,4,FALSE),VLOOKUP($B49,INSUMOS_NÃO_DESON.[],4,FALSE))),""))</f>
        <v>173.71</v>
      </c>
      <c r="I49" s="413">
        <f t="shared" si="2"/>
        <v>209.66797000000003</v>
      </c>
      <c r="J49" s="413" t="e">
        <f t="shared" si="3"/>
        <v>#REF!</v>
      </c>
    </row>
    <row r="50" spans="1:10" ht="22.5">
      <c r="A50" s="411" t="s">
        <v>114</v>
      </c>
      <c r="B50" s="412">
        <v>92214</v>
      </c>
      <c r="C50" s="412" t="s">
        <v>16</v>
      </c>
      <c r="D50" s="411" t="str">
        <f>IF($I$4="COM DESONERAÇÃO",(IFERROR(VLOOKUP($B50,'COMP. SINAPI MAIO20 DESONERAD'!A65:D6508,2,FALSE),VLOOKUP($B50,'INS. SINAPI MAIO20 DESONERAD'!A65:D5519,2,FALSE))),IF($I$4="SEM DESONERAÇÃO",(IFERROR(VLOOKUP($B50,'COMP. SINAPI MAIO20 NÃO DESON.'!A65:D6508,2,FALSE),VLOOKUP($B50,INSUMOS_NÃO_DESON.[],2,FALSE))),""))</f>
        <v>TUBO DE CONCRETO PARA REDES COLETORAS DE ÁGUAS PLUVIAIS, DIÂMETRO DE 800 MM, JUNTA RÍGIDA, INSTALADO EM LOCAL COM BAIXO NÍVEL DE INTERFERÊNCIAS - FORNECIMENTO E ASSENTAMENTO. AF_12/2015</v>
      </c>
      <c r="E50" s="411" t="s">
        <v>37</v>
      </c>
      <c r="F50" s="412" t="str">
        <f>IF($I$4="COM DESONERAÇÃO",(IFERROR(VLOOKUP($B50,'COMP. SINAPI MAIO20 DESONERAD'!A88:D6531,3,FALSE),VLOOKUP($B50,'INS. SINAPI MAIO20 DESONERAD'!A88:D5542,3,FALSE))),IF($I$4="SEM DESONERAÇÃO",(IFERROR(VLOOKUP($B50,'COMP. SINAPI MAIO20 NÃO DESON.'!A88:D6531,3,FALSE),VLOOKUP($B50,INSUMOS_NÃO_DESON.[],3,FALSE))),""))</f>
        <v>M</v>
      </c>
      <c r="G50" s="413" t="e">
        <f>#REF!</f>
        <v>#REF!</v>
      </c>
      <c r="H50" s="413">
        <f>IF($I$4="COM DESONERAÇÃO",(IFERROR(VLOOKUP($B50,'COMP. SINAPI MAIO20 DESONERAD'!A43:D6486,4,FALSE),VLOOKUP($B50,'INS. SINAPI MAIO20 DESONERAD'!A43:D5497,4,FALSE))),IF($I$4="SEM DESONERAÇÃO",(IFERROR(VLOOKUP($B50,'COMP. SINAPI MAIO20 NÃO DESON.'!A43:D6486,4,FALSE),VLOOKUP($B50,INSUMOS_NÃO_DESON.[],4,FALSE))),""))</f>
        <v>264.79000000000002</v>
      </c>
      <c r="I50" s="413">
        <f t="shared" si="2"/>
        <v>319.60153000000003</v>
      </c>
      <c r="J50" s="413" t="e">
        <f t="shared" si="3"/>
        <v>#REF!</v>
      </c>
    </row>
    <row r="51" spans="1:10" ht="22.5">
      <c r="A51" s="411" t="s">
        <v>115</v>
      </c>
      <c r="B51" s="412">
        <v>83659</v>
      </c>
      <c r="C51" s="412" t="s">
        <v>16</v>
      </c>
      <c r="D51" s="411" t="str">
        <f>IF($I$4="COM DESONERAÇÃO",(IFERROR(VLOOKUP($B51,'COMP. SINAPI MAIO20 DESONERAD'!A66:D6509,2,FALSE),VLOOKUP($B51,'INS. SINAPI MAIO20 DESONERAD'!A66:D5520,2,FALSE))),IF($I$4="SEM DESONERAÇÃO",(IFERROR(VLOOKUP($B51,'COMP. SINAPI MAIO20 NÃO DESON.'!A66:D6509,2,FALSE),VLOOKUP($B51,INSUMOS_NÃO_DESON.[],2,FALSE))),""))</f>
        <v>BOCA DE LOBO EM ALVENARIA TIJOLO MACICO, REVESTIDA C/ ARGAMASSA DE CIMENTO E AREIA 1:3, SOBRE LASTRO DE CONCRETO 10CM E TAMPA DE CONCRETO ARMADO</v>
      </c>
      <c r="E51" s="411" t="s">
        <v>39</v>
      </c>
      <c r="F51" s="412" t="str">
        <f>IF($I$4="COM DESONERAÇÃO",(IFERROR(VLOOKUP($B51,'COMP. SINAPI MAIO20 DESONERAD'!A89:D6532,3,FALSE),VLOOKUP($B51,'INS. SINAPI MAIO20 DESONERAD'!A89:D5543,3,FALSE))),IF($I$4="SEM DESONERAÇÃO",(IFERROR(VLOOKUP($B51,'COMP. SINAPI MAIO20 NÃO DESON.'!A89:D6532,3,FALSE),VLOOKUP($B51,INSUMOS_NÃO_DESON.[],3,FALSE))),""))</f>
        <v>UN</v>
      </c>
      <c r="G51" s="413" t="e">
        <f>#REF!</f>
        <v>#REF!</v>
      </c>
      <c r="H51" s="413">
        <f>IF($I$4="COM DESONERAÇÃO",(IFERROR(VLOOKUP($B51,'COMP. SINAPI MAIO20 DESONERAD'!A44:D6487,4,FALSE),VLOOKUP($B51,'INS. SINAPI MAIO20 DESONERAD'!A44:D5498,4,FALSE))),IF($I$4="SEM DESONERAÇÃO",(IFERROR(VLOOKUP($B51,'COMP. SINAPI MAIO20 NÃO DESON.'!A44:D6487,4,FALSE),VLOOKUP($B51,INSUMOS_NÃO_DESON.[],4,FALSE))),""))</f>
        <v>764.01</v>
      </c>
      <c r="I51" s="413">
        <f t="shared" si="2"/>
        <v>922.16007000000002</v>
      </c>
      <c r="J51" s="413" t="e">
        <f t="shared" si="3"/>
        <v>#REF!</v>
      </c>
    </row>
    <row r="52" spans="1:10" ht="22.5">
      <c r="A52" s="411" t="s">
        <v>116</v>
      </c>
      <c r="B52" s="412">
        <v>83709</v>
      </c>
      <c r="C52" s="412" t="s">
        <v>16</v>
      </c>
      <c r="D52" s="411" t="e">
        <f>IF($I$4="COM DESONERAÇÃO",(IFERROR(VLOOKUP($B52,'COMP. SINAPI MAIO20 DESONERAD'!A67:D6510,2,FALSE),VLOOKUP($B52,'INS. SINAPI MAIO20 DESONERAD'!A67:D5521,2,FALSE))),IF($I$4="SEM DESONERAÇÃO",(IFERROR(VLOOKUP($B52,'COMP. SINAPI MAIO20 NÃO DESON.'!A67:D6510,2,FALSE),VLOOKUP($B52,INSUMOS_NÃO_DESON.[],2,FALSE))),""))</f>
        <v>#N/A</v>
      </c>
      <c r="E52" s="411" t="s">
        <v>39</v>
      </c>
      <c r="F52" s="412" t="e">
        <f>IF($I$4="COM DESONERAÇÃO",(IFERROR(VLOOKUP($B52,'COMP. SINAPI MAIO20 DESONERAD'!A90:D6533,3,FALSE),VLOOKUP($B52,'INS. SINAPI MAIO20 DESONERAD'!A90:D5544,3,FALSE))),IF($I$4="SEM DESONERAÇÃO",(IFERROR(VLOOKUP($B52,'COMP. SINAPI MAIO20 NÃO DESON.'!A90:D6533,3,FALSE),VLOOKUP($B52,INSUMOS_NÃO_DESON.[],3,FALSE))),""))</f>
        <v>#N/A</v>
      </c>
      <c r="G52" s="413">
        <f>0</f>
        <v>0</v>
      </c>
      <c r="H52" s="413" t="e">
        <f>IF($I$4="COM DESONERAÇÃO",(IFERROR(VLOOKUP($B52,'COMP. SINAPI MAIO20 DESONERAD'!A45:D6488,4,FALSE),VLOOKUP($B52,'INS. SINAPI MAIO20 DESONERAD'!A45:D5499,4,FALSE))),IF($I$4="SEM DESONERAÇÃO",(IFERROR(VLOOKUP($B52,'COMP. SINAPI MAIO20 NÃO DESON.'!A45:D6488,4,FALSE),VLOOKUP($B52,INSUMOS_NÃO_DESON.[],4,FALSE))),""))</f>
        <v>#N/A</v>
      </c>
      <c r="I52" s="413" t="e">
        <f t="shared" si="2"/>
        <v>#N/A</v>
      </c>
      <c r="J52" s="413" t="e">
        <f t="shared" si="3"/>
        <v>#N/A</v>
      </c>
    </row>
    <row r="53" spans="1:10" ht="22.5">
      <c r="A53" s="411" t="s">
        <v>117</v>
      </c>
      <c r="B53" s="420">
        <v>83710</v>
      </c>
      <c r="C53" s="412" t="s">
        <v>16</v>
      </c>
      <c r="D53" s="411" t="e">
        <f>IF($I$4="COM DESONERAÇÃO",(IFERROR(VLOOKUP($B53,'COMP. SINAPI MAIO20 DESONERAD'!A68:D6511,2,FALSE),VLOOKUP($B53,'INS. SINAPI MAIO20 DESONERAD'!A68:D5522,2,FALSE))),IF($I$4="SEM DESONERAÇÃO",(IFERROR(VLOOKUP($B53,'COMP. SINAPI MAIO20 NÃO DESON.'!A68:D6511,2,FALSE),VLOOKUP($B53,INSUMOS_NÃO_DESON.[],2,FALSE))),""))</f>
        <v>#N/A</v>
      </c>
      <c r="E53" s="411" t="s">
        <v>39</v>
      </c>
      <c r="F53" s="412" t="e">
        <f>IF($I$4="COM DESONERAÇÃO",(IFERROR(VLOOKUP($B53,'COMP. SINAPI MAIO20 DESONERAD'!A91:D6534,3,FALSE),VLOOKUP($B53,'INS. SINAPI MAIO20 DESONERAD'!A91:D5545,3,FALSE))),IF($I$4="SEM DESONERAÇÃO",(IFERROR(VLOOKUP($B53,'COMP. SINAPI MAIO20 NÃO DESON.'!A91:D6534,3,FALSE),VLOOKUP($B53,INSUMOS_NÃO_DESON.[],3,FALSE))),""))</f>
        <v>#N/A</v>
      </c>
      <c r="G53" s="413" t="e">
        <f>#REF!</f>
        <v>#REF!</v>
      </c>
      <c r="H53" s="413" t="e">
        <f>IF($I$4="COM DESONERAÇÃO",(IFERROR(VLOOKUP($B53,'COMP. SINAPI MAIO20 DESONERAD'!A46:D6489,4,FALSE),VLOOKUP($B53,'INS. SINAPI MAIO20 DESONERAD'!A46:D5500,4,FALSE))),IF($I$4="SEM DESONERAÇÃO",(IFERROR(VLOOKUP($B53,'COMP. SINAPI MAIO20 NÃO DESON.'!A46:D6489,4,FALSE),VLOOKUP($B53,INSUMOS_NÃO_DESON.[],4,FALSE))),""))</f>
        <v>#N/A</v>
      </c>
      <c r="I53" s="413" t="e">
        <f t="shared" si="2"/>
        <v>#N/A</v>
      </c>
      <c r="J53" s="413" t="e">
        <f t="shared" si="3"/>
        <v>#N/A</v>
      </c>
    </row>
    <row r="54" spans="1:10" ht="22.5">
      <c r="A54" s="411" t="s">
        <v>764</v>
      </c>
      <c r="B54" s="420">
        <v>83715</v>
      </c>
      <c r="C54" s="412" t="s">
        <v>16</v>
      </c>
      <c r="D54" s="411" t="e">
        <f>IF($I$4="COM DESONERAÇÃO",(IFERROR(VLOOKUP($B54,'COMP. SINAPI MAIO20 DESONERAD'!A69:D6512,2,FALSE),VLOOKUP($B54,'INS. SINAPI MAIO20 DESONERAD'!A69:D5523,2,FALSE))),IF($I$4="SEM DESONERAÇÃO",(IFERROR(VLOOKUP($B54,'COMP. SINAPI MAIO20 NÃO DESON.'!A69:D6512,2,FALSE),VLOOKUP($B54,INSUMOS_NÃO_DESON.[],2,FALSE))),""))</f>
        <v>#N/A</v>
      </c>
      <c r="E54" s="411" t="s">
        <v>39</v>
      </c>
      <c r="F54" s="412" t="e">
        <f>IF($I$4="COM DESONERAÇÃO",(IFERROR(VLOOKUP($B54,'COMP. SINAPI MAIO20 DESONERAD'!A92:D6535,3,FALSE),VLOOKUP($B54,'INS. SINAPI MAIO20 DESONERAD'!A92:D5546,3,FALSE))),IF($I$4="SEM DESONERAÇÃO",(IFERROR(VLOOKUP($B54,'COMP. SINAPI MAIO20 NÃO DESON.'!A92:D6535,3,FALSE),VLOOKUP($B54,INSUMOS_NÃO_DESON.[],3,FALSE))),""))</f>
        <v>#N/A</v>
      </c>
      <c r="G54" s="413" t="e">
        <f>G53*1.5</f>
        <v>#REF!</v>
      </c>
      <c r="H54" s="413" t="e">
        <f>IF($I$4="COM DESONERAÇÃO",(IFERROR(VLOOKUP($B54,'COMP. SINAPI MAIO20 DESONERAD'!A47:D6490,4,FALSE),VLOOKUP($B54,'INS. SINAPI MAIO20 DESONERAD'!A47:D5501,4,FALSE))),IF($I$4="SEM DESONERAÇÃO",(IFERROR(VLOOKUP($B54,'COMP. SINAPI MAIO20 NÃO DESON.'!A47:D6490,4,FALSE),VLOOKUP($B54,INSUMOS_NÃO_DESON.[],4,FALSE))),""))</f>
        <v>#N/A</v>
      </c>
      <c r="I54" s="413" t="e">
        <f t="shared" si="2"/>
        <v>#N/A</v>
      </c>
      <c r="J54" s="413" t="e">
        <f t="shared" si="3"/>
        <v>#N/A</v>
      </c>
    </row>
    <row r="55" spans="1:10" ht="22.5">
      <c r="A55" s="411" t="s">
        <v>765</v>
      </c>
      <c r="B55" s="420">
        <v>83691</v>
      </c>
      <c r="C55" s="412" t="s">
        <v>16</v>
      </c>
      <c r="D55" s="411" t="e">
        <f>IF($I$4="COM DESONERAÇÃO",(IFERROR(VLOOKUP($B55,'COMP. SINAPI MAIO20 DESONERAD'!A70:D6513,2,FALSE),VLOOKUP($B55,'INS. SINAPI MAIO20 DESONERAD'!A70:D5524,2,FALSE))),IF($I$4="SEM DESONERAÇÃO",(IFERROR(VLOOKUP($B55,'COMP. SINAPI MAIO20 NÃO DESON.'!A70:D6513,2,FALSE),VLOOKUP($B55,INSUMOS_NÃO_DESON.[],2,FALSE))),""))</f>
        <v>#N/A</v>
      </c>
      <c r="E55" s="411" t="s">
        <v>39</v>
      </c>
      <c r="F55" s="412" t="e">
        <f>IF($I$4="COM DESONERAÇÃO",(IFERROR(VLOOKUP($B55,'COMP. SINAPI MAIO20 DESONERAD'!A93:D6536,3,FALSE),VLOOKUP($B55,'INS. SINAPI MAIO20 DESONERAD'!A93:D5547,3,FALSE))),IF($I$4="SEM DESONERAÇÃO",(IFERROR(VLOOKUP($B55,'COMP. SINAPI MAIO20 NÃO DESON.'!A93:D6536,3,FALSE),VLOOKUP($B55,INSUMOS_NÃO_DESON.[],3,FALSE))),""))</f>
        <v>#N/A</v>
      </c>
      <c r="G55" s="413" t="e">
        <f>G53</f>
        <v>#REF!</v>
      </c>
      <c r="H55" s="413" t="e">
        <f>IF($I$4="COM DESONERAÇÃO",(IFERROR(VLOOKUP($B55,'COMP. SINAPI MAIO20 DESONERAD'!A48:D6491,4,FALSE),VLOOKUP($B55,'INS. SINAPI MAIO20 DESONERAD'!A48:D5502,4,FALSE))),IF($I$4="SEM DESONERAÇÃO",(IFERROR(VLOOKUP($B55,'COMP. SINAPI MAIO20 NÃO DESON.'!A48:D6491,4,FALSE),VLOOKUP($B55,INSUMOS_NÃO_DESON.[],4,FALSE))),""))</f>
        <v>#N/A</v>
      </c>
      <c r="I55" s="413" t="e">
        <f t="shared" si="2"/>
        <v>#N/A</v>
      </c>
      <c r="J55" s="413" t="e">
        <f t="shared" si="3"/>
        <v>#N/A</v>
      </c>
    </row>
    <row r="56" spans="1:10" ht="22.5">
      <c r="A56" s="411" t="s">
        <v>766</v>
      </c>
      <c r="B56" s="412" t="s">
        <v>6103</v>
      </c>
      <c r="C56" s="412" t="s">
        <v>16</v>
      </c>
      <c r="D56" s="411" t="e">
        <f>IF($I$4="COM DESONERAÇÃO",(IFERROR(VLOOKUP($B56,'COMP. SINAPI MAIO20 DESONERAD'!A71:D6514,2,FALSE),VLOOKUP($B56,'INS. SINAPI MAIO20 DESONERAD'!A71:D5525,2,FALSE))),IF($I$4="SEM DESONERAÇÃO",(IFERROR(VLOOKUP($B56,'COMP. SINAPI MAIO20 NÃO DESON.'!A71:D6514,2,FALSE),VLOOKUP($B56,INSUMOS_NÃO_DESON.[],2,FALSE))),""))</f>
        <v>#N/A</v>
      </c>
      <c r="E56" s="411" t="s">
        <v>39</v>
      </c>
      <c r="F56" s="412" t="e">
        <f>IF($I$4="COM DESONERAÇÃO",(IFERROR(VLOOKUP($B56,'COMP. SINAPI MAIO20 DESONERAD'!A94:D6537,3,FALSE),VLOOKUP($B56,'INS. SINAPI MAIO20 DESONERAD'!A94:D5548,3,FALSE))),IF($I$4="SEM DESONERAÇÃO",(IFERROR(VLOOKUP($B56,'COMP. SINAPI MAIO20 NÃO DESON.'!A94:D6537,3,FALSE),VLOOKUP($B56,INSUMOS_NÃO_DESON.[],3,FALSE))),""))</f>
        <v>#N/A</v>
      </c>
      <c r="G56" s="413" t="e">
        <f>#REF!</f>
        <v>#REF!</v>
      </c>
      <c r="H56" s="413" t="e">
        <f>IF($I$4="COM DESONERAÇÃO",(IFERROR(VLOOKUP($B56,'COMP. SINAPI MAIO20 DESONERAD'!A49:D6492,4,FALSE),VLOOKUP($B56,'INS. SINAPI MAIO20 DESONERAD'!A49:D5503,4,FALSE))),IF($I$4="SEM DESONERAÇÃO",(IFERROR(VLOOKUP($B56,'COMP. SINAPI MAIO20 NÃO DESON.'!A49:D6492,4,FALSE),VLOOKUP($B56,INSUMOS_NÃO_DESON.[],4,FALSE))),""))</f>
        <v>#N/A</v>
      </c>
      <c r="I56" s="413" t="e">
        <f t="shared" si="2"/>
        <v>#N/A</v>
      </c>
      <c r="J56" s="413" t="e">
        <f t="shared" si="3"/>
        <v>#N/A</v>
      </c>
    </row>
    <row r="57" spans="1:10" ht="22.5">
      <c r="A57" s="411" t="s">
        <v>767</v>
      </c>
      <c r="B57" s="420">
        <v>83690</v>
      </c>
      <c r="C57" s="412" t="s">
        <v>16</v>
      </c>
      <c r="D57" s="411" t="e">
        <f>IF($I$4="COM DESONERAÇÃO",(IFERROR(VLOOKUP($B57,'COMP. SINAPI MAIO20 DESONERAD'!A72:D6515,2,FALSE),VLOOKUP($B57,'INS. SINAPI MAIO20 DESONERAD'!A72:D5526,2,FALSE))),IF($I$4="SEM DESONERAÇÃO",(IFERROR(VLOOKUP($B57,'COMP. SINAPI MAIO20 NÃO DESON.'!A72:D6515,2,FALSE),VLOOKUP($B57,INSUMOS_NÃO_DESON.[],2,FALSE))),""))</f>
        <v>#N/A</v>
      </c>
      <c r="E57" s="411" t="s">
        <v>39</v>
      </c>
      <c r="F57" s="412" t="e">
        <f>IF($I$4="COM DESONERAÇÃO",(IFERROR(VLOOKUP($B57,'COMP. SINAPI MAIO20 DESONERAD'!A95:D6538,3,FALSE),VLOOKUP($B57,'INS. SINAPI MAIO20 DESONERAD'!A95:D5549,3,FALSE))),IF($I$4="SEM DESONERAÇÃO",(IFERROR(VLOOKUP($B57,'COMP. SINAPI MAIO20 NÃO DESON.'!A95:D6538,3,FALSE),VLOOKUP($B57,INSUMOS_NÃO_DESON.[],3,FALSE))),""))</f>
        <v>#N/A</v>
      </c>
      <c r="G57" s="413">
        <v>0</v>
      </c>
      <c r="H57" s="413" t="e">
        <f>IF($I$4="COM DESONERAÇÃO",(IFERROR(VLOOKUP($B57,'COMP. SINAPI MAIO20 DESONERAD'!A50:D6493,4,FALSE),VLOOKUP($B57,'INS. SINAPI MAIO20 DESONERAD'!A50:D5504,4,FALSE))),IF($I$4="SEM DESONERAÇÃO",(IFERROR(VLOOKUP($B57,'COMP. SINAPI MAIO20 NÃO DESON.'!A50:D6493,4,FALSE),VLOOKUP($B57,INSUMOS_NÃO_DESON.[],4,FALSE))),""))</f>
        <v>#N/A</v>
      </c>
      <c r="I57" s="413" t="e">
        <f t="shared" si="2"/>
        <v>#N/A</v>
      </c>
      <c r="J57" s="413" t="e">
        <f t="shared" si="3"/>
        <v>#N/A</v>
      </c>
    </row>
    <row r="58" spans="1:10" ht="15">
      <c r="A58" s="406" t="s">
        <v>760</v>
      </c>
      <c r="B58" s="406"/>
      <c r="C58" s="406"/>
      <c r="D58" s="406" t="s">
        <v>40</v>
      </c>
      <c r="E58" s="406"/>
      <c r="F58" s="406"/>
      <c r="G58" s="406"/>
      <c r="H58" s="406"/>
      <c r="I58" s="406"/>
      <c r="J58" s="409" t="e">
        <f>SUM(J59:J61)</f>
        <v>#REF!</v>
      </c>
    </row>
    <row r="59" spans="1:10">
      <c r="A59" s="411" t="s">
        <v>118</v>
      </c>
      <c r="B59" s="412">
        <v>72947</v>
      </c>
      <c r="C59" s="412" t="s">
        <v>16</v>
      </c>
      <c r="D59" s="411" t="str">
        <f>IF($I$4="COM DESONERAÇÃO",(IFERROR(VLOOKUP($B59,'COMP. SINAPI MAIO20 DESONERAD'!A74:D6517,2,FALSE),VLOOKUP($B59,'INS. SINAPI MAIO20 DESONERAD'!A74:D5528,2,FALSE))),IF($I$4="SEM DESONERAÇÃO",(IFERROR(VLOOKUP($B59,'COMP. SINAPI MAIO20 NÃO DESON.'!A74:D6517,2,FALSE),VLOOKUP($B59,INSUMOS_NÃO_DESON.[],2,FALSE))),""))</f>
        <v>SINALIZACAO HORIZONTAL COM TINTA RETRORREFLETIVA A BASE DE RESINA ACRILICA COM MICROESFERAS DE VIDRO</v>
      </c>
      <c r="E59" s="411" t="s">
        <v>32</v>
      </c>
      <c r="F59" s="412" t="str">
        <f>IF($I$4="COM DESONERAÇÃO",(IFERROR(VLOOKUP($B59,'COMP. SINAPI MAIO20 DESONERAD'!A97:D6540,3,FALSE),VLOOKUP($B59,'INS. SINAPI MAIO20 DESONERAD'!A97:D5551,3,FALSE))),IF($I$4="SEM DESONERAÇÃO",(IFERROR(VLOOKUP($B59,'COMP. SINAPI MAIO20 NÃO DESON.'!A97:D6540,3,FALSE),VLOOKUP($B59,INSUMOS_NÃO_DESON.[],3,FALSE))),""))</f>
        <v>M2</v>
      </c>
      <c r="G59" s="224" t="e">
        <f>'Sinal. HOR.'!M71+'Sinal. HOR.'!#REF!</f>
        <v>#REF!</v>
      </c>
      <c r="H59" s="413">
        <f>IF($I$4="COM DESONERAÇÃO",(IFERROR(VLOOKUP($B59,'COMP. SINAPI MAIO20 DESONERAD'!A52:D6495,4,FALSE),VLOOKUP($B59,'INS. SINAPI MAIO20 DESONERAD'!A52:D5506,4,FALSE))),IF($I$4="SEM DESONERAÇÃO",(IFERROR(VLOOKUP($B59,'COMP. SINAPI MAIO20 NÃO DESON.'!A52:D6495,4,FALSE),VLOOKUP($B59,INSUMOS_NÃO_DESON.[],4,FALSE))),""))</f>
        <v>11.16</v>
      </c>
      <c r="I59" s="413">
        <f>H59*$F$4+H59</f>
        <v>13.47012</v>
      </c>
      <c r="J59" s="413" t="e">
        <f>TRUNC(I59*G59,2)</f>
        <v>#REF!</v>
      </c>
    </row>
    <row r="60" spans="1:10">
      <c r="A60" s="411" t="s">
        <v>119</v>
      </c>
      <c r="B60" s="412" t="s">
        <v>41</v>
      </c>
      <c r="C60" s="412" t="s">
        <v>33</v>
      </c>
      <c r="D60" s="411" t="s">
        <v>42</v>
      </c>
      <c r="E60" s="411" t="s">
        <v>43</v>
      </c>
      <c r="F60" s="412" t="e">
        <f>IF($I$4="COM DESONERAÇÃO",(IFERROR(VLOOKUP($B60,'COMP. SINAPI MAIO20 DESONERAD'!A98:D6541,3,FALSE),VLOOKUP($B60,'INS. SINAPI MAIO20 DESONERAD'!A98:D5552,3,FALSE))),IF($I$4="SEM DESONERAÇÃO",(IFERROR(VLOOKUP($B60,'COMP. SINAPI MAIO20 NÃO DESON.'!A98:D6541,3,FALSE),VLOOKUP($B60,INSUMOS_NÃO_DESON.[],3,FALSE))),""))</f>
        <v>#N/A</v>
      </c>
      <c r="G60" s="224" t="e">
        <f>'Sinal. VERT.'!#REF!</f>
        <v>#REF!</v>
      </c>
      <c r="H60" s="413" t="e">
        <f>IF($I$4="COM DESONERAÇÃO",(IFERROR(VLOOKUP($B60,'COMP. SINAPI MAIO20 DESONERAD'!A53:D6496,4,FALSE),VLOOKUP($B60,'INS. SINAPI MAIO20 DESONERAD'!A53:D5507,4,FALSE))),IF($I$4="SEM DESONERAÇÃO",(IFERROR(VLOOKUP($B60,'COMP. SINAPI MAIO20 NÃO DESON.'!A53:D6496,4,FALSE),VLOOKUP($B60,INSUMOS_NÃO_DESON.[],4,FALSE))),""))</f>
        <v>#N/A</v>
      </c>
      <c r="I60" s="413" t="e">
        <f>H60*$F$4+H60</f>
        <v>#N/A</v>
      </c>
      <c r="J60" s="413" t="e">
        <f>TRUNC(I60*G60,2)</f>
        <v>#N/A</v>
      </c>
    </row>
    <row r="61" spans="1:10">
      <c r="A61" s="411" t="s">
        <v>120</v>
      </c>
      <c r="B61" s="412" t="s">
        <v>5986</v>
      </c>
      <c r="C61" s="412" t="s">
        <v>16</v>
      </c>
      <c r="D61" s="411" t="e">
        <f>IF($I$4="COM DESONERAÇÃO",(IFERROR(VLOOKUP($B61,'COMP. SINAPI MAIO20 DESONERAD'!A76:D6519,2,FALSE),VLOOKUP($B61,'INS. SINAPI MAIO20 DESONERAD'!A76:D5530,2,FALSE))),IF($I$4="SEM DESONERAÇÃO",(IFERROR(VLOOKUP($B61,'COMP. SINAPI MAIO20 NÃO DESON.'!A76:D6519,2,FALSE),VLOOKUP($B61,INSUMOS_NÃO_DESON.[],2,FALSE))),""))</f>
        <v>#N/A</v>
      </c>
      <c r="E61" s="411" t="s">
        <v>44</v>
      </c>
      <c r="F61" s="412" t="e">
        <f>IF($I$4="COM DESONERAÇÃO",(IFERROR(VLOOKUP($B61,'COMP. SINAPI MAIO20 DESONERAD'!A99:D6542,3,FALSE),VLOOKUP($B61,'INS. SINAPI MAIO20 DESONERAD'!A99:D5553,3,FALSE))),IF($I$4="SEM DESONERAÇÃO",(IFERROR(VLOOKUP($B61,'COMP. SINAPI MAIO20 NÃO DESON.'!A99:D6542,3,FALSE),VLOOKUP($B61,INSUMOS_NÃO_DESON.[],3,FALSE))),""))</f>
        <v>#N/A</v>
      </c>
      <c r="G61" s="224" t="e">
        <f>'Sinal. VERT.'!#REF!</f>
        <v>#REF!</v>
      </c>
      <c r="H61" s="413" t="e">
        <f>IF($I$4="COM DESONERAÇÃO",(IFERROR(VLOOKUP($B61,'COMP. SINAPI MAIO20 DESONERAD'!A54:D6497,4,FALSE),VLOOKUP($B61,'INS. SINAPI MAIO20 DESONERAD'!A54:D5508,4,FALSE))),IF($I$4="SEM DESONERAÇÃO",(IFERROR(VLOOKUP($B61,'COMP. SINAPI MAIO20 NÃO DESON.'!A54:D6497,4,FALSE),VLOOKUP($B61,INSUMOS_NÃO_DESON.[],4,FALSE))),""))</f>
        <v>#N/A</v>
      </c>
      <c r="I61" s="413" t="e">
        <f>H61*$F$4+H61</f>
        <v>#N/A</v>
      </c>
      <c r="J61" s="413" t="e">
        <f>TRUNC(I61*G61,2)</f>
        <v>#N/A</v>
      </c>
    </row>
    <row r="62" spans="1:10" ht="15">
      <c r="A62" s="406" t="s">
        <v>761</v>
      </c>
      <c r="B62" s="406"/>
      <c r="C62" s="406"/>
      <c r="D62" s="406" t="s">
        <v>45</v>
      </c>
      <c r="E62" s="406"/>
      <c r="F62" s="417"/>
      <c r="G62" s="418"/>
      <c r="H62" s="418"/>
      <c r="I62" s="418"/>
      <c r="J62" s="409">
        <f>SUM(J63:J64)</f>
        <v>0</v>
      </c>
    </row>
    <row r="63" spans="1:10">
      <c r="A63" s="411" t="s">
        <v>121</v>
      </c>
      <c r="B63" s="420">
        <v>96995</v>
      </c>
      <c r="C63" s="412" t="s">
        <v>16</v>
      </c>
      <c r="D63" s="411" t="str">
        <f>IF($I$4="COM DESONERAÇÃO",(IFERROR(VLOOKUP($B63,'COMP. SINAPI MAIO20 DESONERAD'!A78:D6521,2,FALSE),VLOOKUP($B63,'INS. SINAPI MAIO20 DESONERAD'!A78:D5532,2,FALSE))),IF($I$4="SEM DESONERAÇÃO",(IFERROR(VLOOKUP($B63,'COMP. SINAPI MAIO20 NÃO DESON.'!A78:D6521,2,FALSE),VLOOKUP($B63,INSUMOS_NÃO_DESON.[],2,FALSE))),""))</f>
        <v>REATERRO MANUAL APILOADO COM SOQUETE. AF_10/2017</v>
      </c>
      <c r="E63" s="411" t="s">
        <v>27</v>
      </c>
      <c r="F63" s="412" t="str">
        <f>IF($I$4="COM DESONERAÇÃO",(IFERROR(VLOOKUP($B63,'COMP. SINAPI MAIO20 DESONERAD'!A101:D6544,3,FALSE),VLOOKUP($B63,'INS. SINAPI MAIO20 DESONERAD'!A101:D5555,3,FALSE))),IF($I$4="SEM DESONERAÇÃO",(IFERROR(VLOOKUP($B63,'COMP. SINAPI MAIO20 NÃO DESON.'!A101:D6544,3,FALSE),VLOOKUP($B63,INSUMOS_NÃO_DESON.[],3,FALSE))),""))</f>
        <v>M3</v>
      </c>
      <c r="G63" s="413">
        <v>0</v>
      </c>
      <c r="H63" s="413">
        <f>IF($I$4="COM DESONERAÇÃO",(IFERROR(VLOOKUP($B63,'COMP. SINAPI MAIO20 DESONERAD'!A56:D6499,4,FALSE),VLOOKUP($B63,'INS. SINAPI MAIO20 DESONERAD'!A56:D5510,4,FALSE))),IF($I$4="SEM DESONERAÇÃO",(IFERROR(VLOOKUP($B63,'COMP. SINAPI MAIO20 NÃO DESON.'!A56:D6499,4,FALSE),VLOOKUP($B63,INSUMOS_NÃO_DESON.[],4,FALSE))),""))</f>
        <v>38.159999999999997</v>
      </c>
      <c r="I63" s="413">
        <f>H63*$F$4+H63</f>
        <v>46.059119999999993</v>
      </c>
      <c r="J63" s="413">
        <f>TRUNC(I63*G63,2)</f>
        <v>0</v>
      </c>
    </row>
    <row r="64" spans="1:10" ht="22.5">
      <c r="A64" s="411" t="s">
        <v>222</v>
      </c>
      <c r="B64" s="412">
        <v>94990</v>
      </c>
      <c r="C64" s="412" t="s">
        <v>16</v>
      </c>
      <c r="D64" s="411" t="str">
        <f>IF($I$4="COM DESONERAÇÃO",(IFERROR(VLOOKUP($B64,'COMP. SINAPI MAIO20 DESONERAD'!A79:D6522,2,FALSE),VLOOKUP($B64,'INS. SINAPI MAIO20 DESONERAD'!A79:D5533,2,FALSE))),IF($I$4="SEM DESONERAÇÃO",(IFERROR(VLOOKUP($B64,'COMP. SINAPI MAIO20 NÃO DESON.'!A79:D6522,2,FALSE),VLOOKUP($B64,INSUMOS_NÃO_DESON.[],2,FALSE))),""))</f>
        <v>EXECUÇÃO DE PASSEIO (CALÇADA) OU PISO DE CONCRETO COM CONCRETO MOLDADO IN LOCO, FEITO EM OBRA, ACABAMENTO CONVENCIONAL, NÃO ARMADO. AF_07/2016</v>
      </c>
      <c r="E64" s="411" t="s">
        <v>46</v>
      </c>
      <c r="F64" s="412" t="str">
        <f>IF($I$4="COM DESONERAÇÃO",(IFERROR(VLOOKUP($B64,'COMP. SINAPI MAIO20 DESONERAD'!A102:D6545,3,FALSE),VLOOKUP($B64,'INS. SINAPI MAIO20 DESONERAD'!A102:D5556,3,FALSE))),IF($I$4="SEM DESONERAÇÃO",(IFERROR(VLOOKUP($B64,'COMP. SINAPI MAIO20 NÃO DESON.'!A102:D6545,3,FALSE),VLOOKUP($B64,INSUMOS_NÃO_DESON.[],3,FALSE))),""))</f>
        <v>M3</v>
      </c>
      <c r="G64" s="413">
        <f>G63</f>
        <v>0</v>
      </c>
      <c r="H64" s="413">
        <f>IF($I$4="COM DESONERAÇÃO",(IFERROR(VLOOKUP($B64,'COMP. SINAPI MAIO20 DESONERAD'!A57:D6500,4,FALSE),VLOOKUP($B64,'INS. SINAPI MAIO20 DESONERAD'!A57:D5511,4,FALSE))),IF($I$4="SEM DESONERAÇÃO",(IFERROR(VLOOKUP($B64,'COMP. SINAPI MAIO20 NÃO DESON.'!A57:D6500,4,FALSE),VLOOKUP($B64,INSUMOS_NÃO_DESON.[],4,FALSE))),""))</f>
        <v>552.70000000000005</v>
      </c>
      <c r="I64" s="413">
        <f>H64*$F$4+H64</f>
        <v>667.10890000000006</v>
      </c>
      <c r="J64" s="413">
        <f>TRUNC(I64*G64,2)</f>
        <v>0</v>
      </c>
    </row>
    <row r="65" spans="1:10">
      <c r="A65" s="2"/>
      <c r="B65" s="2"/>
      <c r="C65" s="2"/>
      <c r="D65" s="2"/>
      <c r="E65" s="2"/>
      <c r="F65" s="2"/>
      <c r="G65" s="2"/>
      <c r="H65" s="2"/>
      <c r="I65" s="2"/>
      <c r="J65" s="2"/>
    </row>
    <row r="66" spans="1:10">
      <c r="A66" s="1942"/>
      <c r="B66" s="1943"/>
      <c r="C66" s="1943"/>
      <c r="D66" s="1"/>
      <c r="E66" s="210"/>
      <c r="F66" s="1944" t="s">
        <v>73</v>
      </c>
      <c r="G66" s="1944"/>
      <c r="H66" s="1944"/>
      <c r="I66" s="1944"/>
      <c r="J66" s="42" t="e">
        <f>J62+J58+J42+J19+J13+J11+J8</f>
        <v>#REF!</v>
      </c>
    </row>
    <row r="69" spans="1:10">
      <c r="H69" s="40"/>
      <c r="I69" s="44"/>
    </row>
    <row r="70" spans="1:10">
      <c r="I70" s="45"/>
    </row>
    <row r="71" spans="1:10">
      <c r="E71" s="40"/>
      <c r="F71" s="40"/>
      <c r="G71" s="40"/>
      <c r="H71" s="40"/>
      <c r="I71" s="46"/>
      <c r="J71" s="43"/>
    </row>
  </sheetData>
  <autoFilter ref="A8:J64"/>
  <mergeCells count="7">
    <mergeCell ref="A6:J6"/>
    <mergeCell ref="A66:C66"/>
    <mergeCell ref="F66:I66"/>
    <mergeCell ref="D1:J1"/>
    <mergeCell ref="D2:J2"/>
    <mergeCell ref="I3:J3"/>
    <mergeCell ref="I4:J4"/>
  </mergeCells>
  <pageMargins left="0.51181102362204722" right="0.51181102362204722" top="0.98425196850393704" bottom="0.98425196850393704" header="0.51181102362204722" footer="0.51181102362204722"/>
  <pageSetup paperSize="9" scale="64" fitToHeight="15" orientation="landscape" r:id="rId1"/>
  <headerFooter>
    <oddFooter xml:space="preserve">&amp;C </oddFooter>
  </headerFooter>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28">
    <tabColor theme="9"/>
    <pageSetUpPr fitToPage="1"/>
  </sheetPr>
  <dimension ref="A1:L72"/>
  <sheetViews>
    <sheetView showOutlineSymbols="0" showWhiteSpace="0" view="pageBreakPreview" zoomScaleNormal="115" zoomScaleSheetLayoutView="100" workbookViewId="0">
      <pane ySplit="7" topLeftCell="A20" activePane="bottomLeft" state="frozen"/>
      <selection activeCell="L35" sqref="L35"/>
      <selection pane="bottomLeft" activeCell="G39" sqref="G39"/>
    </sheetView>
  </sheetViews>
  <sheetFormatPr defaultRowHeight="14.25"/>
  <cols>
    <col min="1" max="1" width="6.125" style="435" customWidth="1"/>
    <col min="2" max="2" width="7.625" style="438" customWidth="1"/>
    <col min="3" max="3" width="6.5" style="435" bestFit="1" customWidth="1"/>
    <col min="4" max="4" width="83.5" style="435" bestFit="1" customWidth="1"/>
    <col min="5" max="5" width="30" style="435" bestFit="1" customWidth="1"/>
    <col min="6" max="6" width="5.625" style="435" bestFit="1" customWidth="1"/>
    <col min="7" max="7" width="13" style="435" customWidth="1"/>
    <col min="8" max="8" width="10" style="435" bestFit="1" customWidth="1"/>
    <col min="9" max="9" width="10.875" style="435" customWidth="1"/>
    <col min="10" max="10" width="14.625" style="435" customWidth="1"/>
    <col min="11" max="11" width="10.375" style="435" bestFit="1" customWidth="1"/>
    <col min="12" max="12" width="11.25" style="435" bestFit="1" customWidth="1"/>
    <col min="13" max="16384" width="9" style="435"/>
  </cols>
  <sheetData>
    <row r="1" spans="1:12" ht="18">
      <c r="A1" s="433"/>
      <c r="B1" s="434"/>
      <c r="C1" s="433"/>
      <c r="D1" s="1948" t="s">
        <v>104</v>
      </c>
      <c r="E1" s="1948"/>
      <c r="F1" s="1948"/>
      <c r="G1" s="1948"/>
      <c r="H1" s="1948"/>
      <c r="I1" s="1948"/>
      <c r="J1" s="1948"/>
    </row>
    <row r="2" spans="1:12" ht="15.75">
      <c r="A2" s="433"/>
      <c r="B2" s="434"/>
      <c r="C2" s="433"/>
      <c r="D2" s="1949" t="s">
        <v>103</v>
      </c>
      <c r="E2" s="1949"/>
      <c r="F2" s="1949"/>
      <c r="G2" s="1949"/>
      <c r="H2" s="1949"/>
      <c r="I2" s="1949"/>
      <c r="J2" s="1949"/>
    </row>
    <row r="3" spans="1:12" ht="15" customHeight="1">
      <c r="A3" s="397"/>
      <c r="B3" s="401"/>
      <c r="C3" s="397"/>
      <c r="D3" s="397" t="s">
        <v>0</v>
      </c>
      <c r="E3" s="397" t="s">
        <v>1</v>
      </c>
      <c r="F3" s="600" t="s">
        <v>2</v>
      </c>
      <c r="G3" s="601" t="s">
        <v>1240</v>
      </c>
      <c r="H3" s="658"/>
      <c r="I3" s="1847" t="s">
        <v>3</v>
      </c>
      <c r="J3" s="1847"/>
    </row>
    <row r="4" spans="1:12" ht="22.5">
      <c r="A4" s="398"/>
      <c r="B4" s="205"/>
      <c r="C4" s="398"/>
      <c r="D4" s="53" t="str">
        <f>'DADOS DO PROJETO'!B4</f>
        <v>PAVIMENTAÇÃO ASFÁLTICA E DRENAGEM DE ÁGUA PLUVIAL  E SINALIZAÇÃO VIÁRIA</v>
      </c>
      <c r="E4" s="53" t="s">
        <v>1241</v>
      </c>
      <c r="F4" s="602">
        <f>IF('ORÇAMENTO RESUMO'!D5="COM DESONERAÇÃO",(26.75%),(20.7%))</f>
        <v>0.20699999999999999</v>
      </c>
      <c r="G4" s="603">
        <f>IF('ORÇAMENTO RESUMO'!D5="COM DESONERAÇÃO",(20.93%),(15.28%))</f>
        <v>0.15279999999999999</v>
      </c>
      <c r="H4" s="599"/>
      <c r="I4" s="1891" t="str">
        <f>'ORÇAMENTO RESUMO'!D5</f>
        <v>SEM DESONERAÇÃO</v>
      </c>
      <c r="J4" s="1892"/>
    </row>
    <row r="5" spans="1:12" ht="15" thickBot="1">
      <c r="A5" s="398"/>
      <c r="B5" s="205"/>
      <c r="C5" s="398"/>
      <c r="D5" s="398" t="str">
        <f>'ORÇAMENTO RESUMO'!C5</f>
        <v>TRAVESSIA URBANA</v>
      </c>
      <c r="E5" s="398"/>
      <c r="F5" s="399"/>
      <c r="G5" s="398"/>
      <c r="H5" s="398"/>
      <c r="I5" s="398"/>
      <c r="J5" s="398"/>
    </row>
    <row r="6" spans="1:12" ht="15" customHeight="1" thickBot="1">
      <c r="A6" s="1939" t="s">
        <v>4</v>
      </c>
      <c r="B6" s="1940"/>
      <c r="C6" s="1940"/>
      <c r="D6" s="1940"/>
      <c r="E6" s="1940"/>
      <c r="F6" s="1940"/>
      <c r="G6" s="1940"/>
      <c r="H6" s="1940"/>
      <c r="I6" s="1940"/>
      <c r="J6" s="1941"/>
    </row>
    <row r="7" spans="1:12" s="438" customFormat="1" ht="30">
      <c r="A7" s="233" t="s">
        <v>5</v>
      </c>
      <c r="B7" s="234" t="s">
        <v>6</v>
      </c>
      <c r="C7" s="234" t="s">
        <v>7</v>
      </c>
      <c r="D7" s="233" t="s">
        <v>8</v>
      </c>
      <c r="E7" s="233" t="s">
        <v>9</v>
      </c>
      <c r="F7" s="233" t="s">
        <v>10</v>
      </c>
      <c r="G7" s="234" t="s">
        <v>11</v>
      </c>
      <c r="H7" s="234" t="s">
        <v>12</v>
      </c>
      <c r="I7" s="234" t="s">
        <v>13</v>
      </c>
      <c r="J7" s="234" t="s">
        <v>14</v>
      </c>
      <c r="K7" s="436" t="e">
        <f>J67</f>
        <v>#N/A</v>
      </c>
      <c r="L7" s="437" t="e">
        <f>I70-J67</f>
        <v>#N/A</v>
      </c>
    </row>
    <row r="8" spans="1:12" ht="15">
      <c r="A8" s="406" t="s">
        <v>123</v>
      </c>
      <c r="B8" s="406"/>
      <c r="C8" s="406"/>
      <c r="D8" s="406" t="s">
        <v>15</v>
      </c>
      <c r="E8" s="406"/>
      <c r="F8" s="406"/>
      <c r="G8" s="406"/>
      <c r="H8" s="406"/>
      <c r="I8" s="406"/>
      <c r="J8" s="409" t="e">
        <f>SUM(J9:J10)</f>
        <v>#N/A</v>
      </c>
    </row>
    <row r="9" spans="1:12" s="433" customFormat="1">
      <c r="A9" s="411" t="s">
        <v>85</v>
      </c>
      <c r="B9" s="412" t="s">
        <v>1516</v>
      </c>
      <c r="C9" s="412" t="s">
        <v>16</v>
      </c>
      <c r="D9" s="411" t="e">
        <f>IF($I$4="COM DESONERAÇÃO",(IFERROR(VLOOKUP($B9,'COMP. SINAPI MAIO20 DESONERAD'!A38:D6481,2,FALSE),VLOOKUP($B9,'INS. SINAPI MAIO20 DESONERAD'!A38:D5492,2,FALSE))),IF($I$4="SEM DESONERAÇÃO",(IFERROR(VLOOKUP($B9,'COMP. SINAPI MAIO20 NÃO DESON.'!A38:D6481,2,FALSE),VLOOKUP($B9,INSUMOS_NÃO_DESON.[],2,FALSE))),""))</f>
        <v>#N/A</v>
      </c>
      <c r="E9" s="411" t="s">
        <v>17</v>
      </c>
      <c r="F9" s="223" t="e">
        <f>IF($I$4="COM DESONERAÇÃO",(IFERROR(VLOOKUP($B9,'COMP. SINAPI MAIO20 DESONERAD'!A2:D6445,3,FALSE),VLOOKUP($B9,'INS. SINAPI MAIO20 DESONERAD'!A2:D5456,3,FALSE))),IF($I$4="SEM DESONERAÇÃO",(IFERROR(VLOOKUP($B9,'COMP. SINAPI MAIO20 NÃO DESON.'!A2:D6445,3,FALSE),VLOOKUP($B9,INSUMOS_NÃO_DESON.[],3,FALSE))),""))</f>
        <v>#N/A</v>
      </c>
      <c r="G9" s="224">
        <v>12.5</v>
      </c>
      <c r="H9" s="224" t="e">
        <f>IF($I$4="COM DESONERAÇÃO",(IFERROR(VLOOKUP($B9,'COMP. SINAPI MAIO20 DESONERAD'!A2:D6445,4,FALSE),VLOOKUP($B9,'INS. SINAPI MAIO20 DESONERAD'!A2:D5456,4,FALSE))),IF($I$4="SEM DESONERAÇÃO",(IFERROR(VLOOKUP($B9,'COMP. SINAPI MAIO20 NÃO DESON.'!A2:D6445,4,FALSE),VLOOKUP($B9,INSUMOS_NÃO_DESON.[],4,FALSE))),""))</f>
        <v>#N/A</v>
      </c>
      <c r="I9" s="224" t="e">
        <f>H9*$F$4+H9</f>
        <v>#N/A</v>
      </c>
      <c r="J9" s="224" t="e">
        <f>TRUNC(I9*G9,2)</f>
        <v>#N/A</v>
      </c>
    </row>
    <row r="10" spans="1:12" s="433" customFormat="1">
      <c r="A10" s="411" t="s">
        <v>125</v>
      </c>
      <c r="B10" s="412">
        <v>93584</v>
      </c>
      <c r="C10" s="412" t="s">
        <v>16</v>
      </c>
      <c r="D10" s="411" t="str">
        <f>IF($I$4="COM DESONERAÇÃO",(IFERROR(VLOOKUP($B10,'COMP. SINAPI MAIO20 DESONERAD'!A39:D6482,2,FALSE),VLOOKUP($B10,'INS. SINAPI MAIO20 DESONERAD'!A39:D5493,2,FALSE))),IF($I$4="SEM DESONERAÇÃO",(IFERROR(VLOOKUP($B10,'COMP. SINAPI MAIO20 NÃO DESON.'!A39:D6482,2,FALSE),VLOOKUP($B10,INSUMOS_NÃO_DESON.[],2,FALSE))),""))</f>
        <v>EXECUÇÃO DE DEPÓSITO EM CANTEIRO DE OBRA EM CHAPA DE MADEIRA COMPENSADA, NÃO INCLUSO MOBILIÁRIO. AF_04/2016</v>
      </c>
      <c r="E10" s="411" t="s">
        <v>17</v>
      </c>
      <c r="F10" s="223" t="str">
        <f>IF($I$4="COM DESONERAÇÃO",(IFERROR(VLOOKUP($B10,'COMP. SINAPI MAIO20 DESONERAD'!A3:D6446,3,FALSE),VLOOKUP($B10,'INS. SINAPI MAIO20 DESONERAD'!A3:D5457,3,FALSE))),IF($I$4="SEM DESONERAÇÃO",(IFERROR(VLOOKUP($B10,'COMP. SINAPI MAIO20 NÃO DESON.'!A3:D6446,3,FALSE),VLOOKUP($B10,INSUMOS_NÃO_DESON.[],3,FALSE))),""))</f>
        <v>M2</v>
      </c>
      <c r="G10" s="224">
        <v>12.5</v>
      </c>
      <c r="H10" s="224">
        <f>IF($I$4="COM DESONERAÇÃO",(IFERROR(VLOOKUP($B10,'COMP. SINAPI MAIO20 DESONERAD'!A3:D6446,4,FALSE),VLOOKUP($B10,'INS. SINAPI MAIO20 DESONERAD'!A3:D5457,4,FALSE))),IF($I$4="SEM DESONERAÇÃO",(IFERROR(VLOOKUP($B10,'COMP. SINAPI MAIO20 NÃO DESON.'!A3:D6446,4,FALSE),VLOOKUP($B10,INSUMOS_NÃO_DESON.[],4,FALSE))),""))</f>
        <v>545.72</v>
      </c>
      <c r="I10" s="224">
        <f>H10*$F$4+H10</f>
        <v>658.68403999999998</v>
      </c>
      <c r="J10" s="224">
        <f>TRUNC(I10*G10,2)</f>
        <v>8233.5499999999993</v>
      </c>
    </row>
    <row r="11" spans="1:12" ht="15">
      <c r="A11" s="406" t="s">
        <v>129</v>
      </c>
      <c r="B11" s="406"/>
      <c r="C11" s="406"/>
      <c r="D11" s="406" t="s">
        <v>19</v>
      </c>
      <c r="E11" s="406"/>
      <c r="F11" s="406"/>
      <c r="G11" s="406"/>
      <c r="H11" s="406"/>
      <c r="I11" s="406"/>
      <c r="J11" s="409">
        <f>SUM(J12:J12)</f>
        <v>989.13</v>
      </c>
    </row>
    <row r="12" spans="1:12" s="439" customFormat="1">
      <c r="A12" s="447" t="s">
        <v>87</v>
      </c>
      <c r="B12" s="412">
        <v>1</v>
      </c>
      <c r="C12" s="412" t="s">
        <v>670</v>
      </c>
      <c r="D12" s="411" t="str">
        <f>IF($I$4="COM DESONERAÇÃO",(IFERROR(VLOOKUP($B12,'COMP. SINAPI MAIO20 DESONERAD'!A41:D6484,2,FALSE),VLOOKUP($B12,'INS. SINAPI MAIO20 DESONERAD'!A41:D5495,2,FALSE))),IF($I$4="SEM DESONERAÇÃO",(IFERROR(VLOOKUP($B12,'COMP. SINAPI MAIO20 NÃO DESON.'!A41:D6484,2,FALSE),VLOOKUP($B12,INSUMOS_NÃO_DESON.[],2,FALSE))),""))</f>
        <v>ACETILENO (RECARGA PARA CILINDRO DE CONJUNTO OXICORTE GRANDE)</v>
      </c>
      <c r="E12" s="411" t="s">
        <v>17</v>
      </c>
      <c r="F12" s="223" t="str">
        <f>IF($I$4="COM DESONERAÇÃO",(IFERROR(VLOOKUP($B12,'COMP. SINAPI MAIO20 DESONERAD'!A5:D6448,3,FALSE),VLOOKUP($B12,'INS. SINAPI MAIO20 DESONERAD'!A5:D5459,3,FALSE))),IF($I$4="SEM DESONERAÇÃO",(IFERROR(VLOOKUP($B12,'COMP. SINAPI MAIO20 NÃO DESON.'!A5:D6448,3,FALSE),VLOOKUP($B12,INSUMOS_NÃO_DESON.[],3,FALSE))),""))</f>
        <v xml:space="preserve">KG    </v>
      </c>
      <c r="G12" s="224">
        <v>12.5</v>
      </c>
      <c r="H12" s="224">
        <f>IF($I$4="COM DESONERAÇÃO",(IFERROR(VLOOKUP($B12,'COMP. SINAPI MAIO20 DESONERAD'!A5:D6448,4,FALSE),VLOOKUP($B12,'INS. SINAPI MAIO20 DESONERAD'!A5:D5459,4,FALSE))),IF($I$4="SEM DESONERAÇÃO",(IFERROR(VLOOKUP($B12,'COMP. SINAPI MAIO20 NÃO DESON.'!A5:D6448,4,FALSE),VLOOKUP($B12,INSUMOS_NÃO_DESON.[],4,FALSE))),""))</f>
        <v>65.56</v>
      </c>
      <c r="I12" s="224">
        <f>H12*$F$4+H12</f>
        <v>79.130920000000003</v>
      </c>
      <c r="J12" s="224">
        <f>TRUNC(I12*G12,2)</f>
        <v>989.13</v>
      </c>
    </row>
    <row r="13" spans="1:12" ht="15">
      <c r="A13" s="406" t="s">
        <v>131</v>
      </c>
      <c r="B13" s="406"/>
      <c r="C13" s="406"/>
      <c r="D13" s="406" t="s">
        <v>22</v>
      </c>
      <c r="E13" s="406"/>
      <c r="F13" s="406"/>
      <c r="G13" s="406"/>
      <c r="H13" s="406"/>
      <c r="I13" s="406"/>
      <c r="J13" s="409" t="e">
        <f>SUM(J14:J18)</f>
        <v>#N/A</v>
      </c>
    </row>
    <row r="14" spans="1:12" s="433" customFormat="1">
      <c r="A14" s="411" t="s">
        <v>91</v>
      </c>
      <c r="B14" s="412" t="s">
        <v>6033</v>
      </c>
      <c r="C14" s="412" t="s">
        <v>16</v>
      </c>
      <c r="D14" s="411" t="e">
        <f>IF($I$4="COM DESONERAÇÃO",(IFERROR(VLOOKUP($B14,'COMP. SINAPI MAIO20 DESONERAD'!A43:D6486,2,FALSE),VLOOKUP($B14,'INS. SINAPI MAIO20 DESONERAD'!A43:D5497,2,FALSE))),IF($I$4="SEM DESONERAÇÃO",(IFERROR(VLOOKUP($B14,'COMP. SINAPI MAIO20 NÃO DESON.'!A43:D6486,2,FALSE),VLOOKUP($B14,INSUMOS_NÃO_DESON.[],2,FALSE))),""))</f>
        <v>#N/A</v>
      </c>
      <c r="E14" s="411" t="s">
        <v>17</v>
      </c>
      <c r="F14" s="223" t="e">
        <f>IF($I$4="COM DESONERAÇÃO",(IFERROR(VLOOKUP($B14,'COMP. SINAPI MAIO20 DESONERAD'!A7:D6450,3,FALSE),VLOOKUP($B14,'INS. SINAPI MAIO20 DESONERAD'!A7:D5461,3,FALSE))),IF($I$4="SEM DESONERAÇÃO",(IFERROR(VLOOKUP($B14,'COMP. SINAPI MAIO20 NÃO DESON.'!A7:D6450,3,FALSE),VLOOKUP($B14,INSUMOS_NÃO_DESON.[],3,FALSE))),""))</f>
        <v>#N/A</v>
      </c>
      <c r="G14" s="224">
        <v>12.5</v>
      </c>
      <c r="H14" s="224" t="e">
        <f>IF($I$4="COM DESONERAÇÃO",(IFERROR(VLOOKUP($B14,'COMP. SINAPI MAIO20 DESONERAD'!A7:D6450,4,FALSE),VLOOKUP($B14,'INS. SINAPI MAIO20 DESONERAD'!A7:D5461,4,FALSE))),IF($I$4="SEM DESONERAÇÃO",(IFERROR(VLOOKUP($B14,'COMP. SINAPI MAIO20 NÃO DESON.'!A7:D6450,4,FALSE),VLOOKUP($B14,INSUMOS_NÃO_DESON.[],4,FALSE))),""))</f>
        <v>#N/A</v>
      </c>
      <c r="I14" s="224" t="e">
        <f>H14*$F$4+H14</f>
        <v>#N/A</v>
      </c>
      <c r="J14" s="224" t="e">
        <f>TRUNC(I14*G14,2)</f>
        <v>#N/A</v>
      </c>
    </row>
    <row r="15" spans="1:12" s="433" customFormat="1">
      <c r="A15" s="411" t="s">
        <v>105</v>
      </c>
      <c r="B15" s="412" t="s">
        <v>6034</v>
      </c>
      <c r="C15" s="412" t="s">
        <v>16</v>
      </c>
      <c r="D15" s="411" t="e">
        <f>IF($I$4="COM DESONERAÇÃO",(IFERROR(VLOOKUP($B15,'COMP. SINAPI MAIO20 DESONERAD'!A44:D6487,2,FALSE),VLOOKUP($B15,'INS. SINAPI MAIO20 DESONERAD'!A44:D5498,2,FALSE))),IF($I$4="SEM DESONERAÇÃO",(IFERROR(VLOOKUP($B15,'COMP. SINAPI MAIO20 NÃO DESON.'!A44:D6487,2,FALSE),VLOOKUP($B15,INSUMOS_NÃO_DESON.[],2,FALSE))),""))</f>
        <v>#N/A</v>
      </c>
      <c r="E15" s="411" t="s">
        <v>17</v>
      </c>
      <c r="F15" s="223" t="e">
        <f>IF($I$4="COM DESONERAÇÃO",(IFERROR(VLOOKUP($B15,'COMP. SINAPI MAIO20 DESONERAD'!A8:D6451,3,FALSE),VLOOKUP($B15,'INS. SINAPI MAIO20 DESONERAD'!A8:D5462,3,FALSE))),IF($I$4="SEM DESONERAÇÃO",(IFERROR(VLOOKUP($B15,'COMP. SINAPI MAIO20 NÃO DESON.'!A8:D6451,3,FALSE),VLOOKUP($B15,INSUMOS_NÃO_DESON.[],3,FALSE))),""))</f>
        <v>#N/A</v>
      </c>
      <c r="G15" s="224">
        <v>12.5</v>
      </c>
      <c r="H15" s="224" t="e">
        <f>IF($I$4="COM DESONERAÇÃO",(IFERROR(VLOOKUP($B15,'COMP. SINAPI MAIO20 DESONERAD'!A8:D6451,4,FALSE),VLOOKUP($B15,'INS. SINAPI MAIO20 DESONERAD'!A8:D5462,4,FALSE))),IF($I$4="SEM DESONERAÇÃO",(IFERROR(VLOOKUP($B15,'COMP. SINAPI MAIO20 NÃO DESON.'!A8:D6451,4,FALSE),VLOOKUP($B15,INSUMOS_NÃO_DESON.[],4,FALSE))),""))</f>
        <v>#N/A</v>
      </c>
      <c r="I15" s="224" t="e">
        <f>H15*$F$4+H15</f>
        <v>#N/A</v>
      </c>
      <c r="J15" s="224" t="e">
        <f>TRUNC(I15*G15,2)</f>
        <v>#N/A</v>
      </c>
    </row>
    <row r="16" spans="1:12" s="433" customFormat="1">
      <c r="A16" s="411" t="s">
        <v>106</v>
      </c>
      <c r="B16" s="412" t="s">
        <v>6032</v>
      </c>
      <c r="C16" s="412" t="s">
        <v>16</v>
      </c>
      <c r="D16" s="411" t="e">
        <f>IF($I$4="COM DESONERAÇÃO",(IFERROR(VLOOKUP($B16,'COMP. SINAPI MAIO20 DESONERAD'!A45:D6488,2,FALSE),VLOOKUP($B16,'INS. SINAPI MAIO20 DESONERAD'!A45:D5499,2,FALSE))),IF($I$4="SEM DESONERAÇÃO",(IFERROR(VLOOKUP($B16,'COMP. SINAPI MAIO20 NÃO DESON.'!A45:D6488,2,FALSE),VLOOKUP($B16,INSUMOS_NÃO_DESON.[],2,FALSE))),""))</f>
        <v>#N/A</v>
      </c>
      <c r="E16" s="411" t="s">
        <v>17</v>
      </c>
      <c r="F16" s="223" t="e">
        <f>IF($I$4="COM DESONERAÇÃO",(IFERROR(VLOOKUP($B16,'COMP. SINAPI MAIO20 DESONERAD'!A9:D6452,3,FALSE),VLOOKUP($B16,'INS. SINAPI MAIO20 DESONERAD'!A9:D5463,3,FALSE))),IF($I$4="SEM DESONERAÇÃO",(IFERROR(VLOOKUP($B16,'COMP. SINAPI MAIO20 NÃO DESON.'!A9:D6452,3,FALSE),VLOOKUP($B16,INSUMOS_NÃO_DESON.[],3,FALSE))),""))</f>
        <v>#N/A</v>
      </c>
      <c r="G16" s="224">
        <v>12.5</v>
      </c>
      <c r="H16" s="224" t="e">
        <f>IF($I$4="COM DESONERAÇÃO",(IFERROR(VLOOKUP($B16,'COMP. SINAPI MAIO20 DESONERAD'!A9:D6452,4,FALSE),VLOOKUP($B16,'INS. SINAPI MAIO20 DESONERAD'!A9:D5463,4,FALSE))),IF($I$4="SEM DESONERAÇÃO",(IFERROR(VLOOKUP($B16,'COMP. SINAPI MAIO20 NÃO DESON.'!A9:D6452,4,FALSE),VLOOKUP($B16,INSUMOS_NÃO_DESON.[],4,FALSE))),""))</f>
        <v>#N/A</v>
      </c>
      <c r="I16" s="224" t="e">
        <f>H16*$F$4+H16</f>
        <v>#N/A</v>
      </c>
      <c r="J16" s="224" t="e">
        <f>TRUNC(I16*G16,2)</f>
        <v>#N/A</v>
      </c>
    </row>
    <row r="17" spans="1:12" s="433" customFormat="1">
      <c r="A17" s="411" t="s">
        <v>220</v>
      </c>
      <c r="B17" s="412" t="s">
        <v>6101</v>
      </c>
      <c r="C17" s="412" t="s">
        <v>16</v>
      </c>
      <c r="D17" s="411" t="e">
        <f>IF($I$4="COM DESONERAÇÃO",(IFERROR(VLOOKUP($B17,'COMP. SINAPI MAIO20 DESONERAD'!A46:D6489,2,FALSE),VLOOKUP($B17,'INS. SINAPI MAIO20 DESONERAD'!A46:D5500,2,FALSE))),IF($I$4="SEM DESONERAÇÃO",(IFERROR(VLOOKUP($B17,'COMP. SINAPI MAIO20 NÃO DESON.'!A46:D6489,2,FALSE),VLOOKUP($B17,INSUMOS_NÃO_DESON.[],2,FALSE))),""))</f>
        <v>#N/A</v>
      </c>
      <c r="E17" s="411" t="s">
        <v>17</v>
      </c>
      <c r="F17" s="223" t="e">
        <f>IF($I$4="COM DESONERAÇÃO",(IFERROR(VLOOKUP($B17,'COMP. SINAPI MAIO20 DESONERAD'!A10:D6453,3,FALSE),VLOOKUP($B17,'INS. SINAPI MAIO20 DESONERAD'!A10:D5464,3,FALSE))),IF($I$4="SEM DESONERAÇÃO",(IFERROR(VLOOKUP($B17,'COMP. SINAPI MAIO20 NÃO DESON.'!A10:D6453,3,FALSE),VLOOKUP($B17,INSUMOS_NÃO_DESON.[],3,FALSE))),""))</f>
        <v>#N/A</v>
      </c>
      <c r="G17" s="224">
        <v>12.5</v>
      </c>
      <c r="H17" s="224" t="e">
        <f>IF($I$4="COM DESONERAÇÃO",(IFERROR(VLOOKUP($B17,'COMP. SINAPI MAIO20 DESONERAD'!A10:D6453,4,FALSE),VLOOKUP($B17,'INS. SINAPI MAIO20 DESONERAD'!A10:D5464,4,FALSE))),IF($I$4="SEM DESONERAÇÃO",(IFERROR(VLOOKUP($B17,'COMP. SINAPI MAIO20 NÃO DESON.'!A10:D6453,4,FALSE),VLOOKUP($B17,INSUMOS_NÃO_DESON.[],4,FALSE))),""))</f>
        <v>#N/A</v>
      </c>
      <c r="I17" s="224" t="e">
        <f>H17*$F$4+H17</f>
        <v>#N/A</v>
      </c>
      <c r="J17" s="224" t="e">
        <f>TRUNC(I17*G17,2)</f>
        <v>#N/A</v>
      </c>
    </row>
    <row r="18" spans="1:12" s="433" customFormat="1">
      <c r="A18" s="411" t="s">
        <v>221</v>
      </c>
      <c r="B18" s="412" t="s">
        <v>6102</v>
      </c>
      <c r="C18" s="412" t="s">
        <v>16</v>
      </c>
      <c r="D18" s="411" t="e">
        <f>IF($I$4="COM DESONERAÇÃO",(IFERROR(VLOOKUP($B18,'COMP. SINAPI MAIO20 DESONERAD'!A47:D6490,2,FALSE),VLOOKUP($B18,'INS. SINAPI MAIO20 DESONERAD'!A47:D5501,2,FALSE))),IF($I$4="SEM DESONERAÇÃO",(IFERROR(VLOOKUP($B18,'COMP. SINAPI MAIO20 NÃO DESON.'!A47:D6490,2,FALSE),VLOOKUP($B18,INSUMOS_NÃO_DESON.[],2,FALSE))),""))</f>
        <v>#N/A</v>
      </c>
      <c r="E18" s="411" t="s">
        <v>17</v>
      </c>
      <c r="F18" s="223" t="e">
        <f>IF($I$4="COM DESONERAÇÃO",(IFERROR(VLOOKUP($B18,'COMP. SINAPI MAIO20 DESONERAD'!A11:D6454,3,FALSE),VLOOKUP($B18,'INS. SINAPI MAIO20 DESONERAD'!A11:D5465,3,FALSE))),IF($I$4="SEM DESONERAÇÃO",(IFERROR(VLOOKUP($B18,'COMP. SINAPI MAIO20 NÃO DESON.'!A11:D6454,3,FALSE),VLOOKUP($B18,INSUMOS_NÃO_DESON.[],3,FALSE))),""))</f>
        <v>#N/A</v>
      </c>
      <c r="G18" s="224">
        <v>12.5</v>
      </c>
      <c r="H18" s="224" t="e">
        <f>IF($I$4="COM DESONERAÇÃO",(IFERROR(VLOOKUP($B18,'COMP. SINAPI MAIO20 DESONERAD'!A11:D6454,4,FALSE),VLOOKUP($B18,'INS. SINAPI MAIO20 DESONERAD'!A11:D5465,4,FALSE))),IF($I$4="SEM DESONERAÇÃO",(IFERROR(VLOOKUP($B18,'COMP. SINAPI MAIO20 NÃO DESON.'!A11:D6454,4,FALSE),VLOOKUP($B18,INSUMOS_NÃO_DESON.[],4,FALSE))),""))</f>
        <v>#N/A</v>
      </c>
      <c r="I18" s="224" t="e">
        <f>H18*$F$4+H18</f>
        <v>#N/A</v>
      </c>
      <c r="J18" s="224" t="e">
        <f>TRUNC(I18*G18,2)</f>
        <v>#N/A</v>
      </c>
    </row>
    <row r="19" spans="1:12" ht="15">
      <c r="A19" s="406" t="s">
        <v>133</v>
      </c>
      <c r="B19" s="406"/>
      <c r="C19" s="406"/>
      <c r="D19" s="406" t="s">
        <v>31</v>
      </c>
      <c r="E19" s="406"/>
      <c r="F19" s="406"/>
      <c r="G19" s="406"/>
      <c r="H19" s="406"/>
      <c r="I19" s="406"/>
      <c r="J19" s="409" t="e">
        <f>SUM(J20,J24,J32,J38)</f>
        <v>#N/A</v>
      </c>
    </row>
    <row r="20" spans="1:12" s="440" customFormat="1" ht="15">
      <c r="A20" s="448" t="s">
        <v>93</v>
      </c>
      <c r="B20" s="449"/>
      <c r="C20" s="449"/>
      <c r="D20" s="450" t="s">
        <v>25</v>
      </c>
      <c r="E20" s="448"/>
      <c r="F20" s="448"/>
      <c r="G20" s="451"/>
      <c r="H20" s="452"/>
      <c r="I20" s="452"/>
      <c r="J20" s="452" t="e">
        <f>SUM(J21:J24)</f>
        <v>#N/A</v>
      </c>
    </row>
    <row r="21" spans="1:12" s="440" customFormat="1">
      <c r="A21" s="411" t="s">
        <v>230</v>
      </c>
      <c r="B21" s="412" t="s">
        <v>5188</v>
      </c>
      <c r="C21" s="412" t="s">
        <v>16</v>
      </c>
      <c r="D21" s="411" t="str">
        <f>IF($I$4="COM DESONERAÇÃO",(IFERROR(VLOOKUP($B21,'COMP. SINAPI MAIO20 DESONERAD'!A50:D6493,2,FALSE),VLOOKUP($B21,'INS. SINAPI MAIO20 DESONERAD'!A50:D5504,2,FALSE))),IF($I$4="SEM DESONERAÇÃO",(IFERROR(VLOOKUP($B21,'COMP. SINAPI MAIO20 NÃO DESON.'!A50:D6493,2,FALSE),VLOOKUP($B21,INSUMOS_NÃO_DESON.[],2,FALSE))),""))</f>
        <v>ESCAVACAO MECANICA DE MATERIAL 1A. CATEGORIA, PROVENIENTE DE CORTE DE SUBLEITO (C/TRATOR ESTEIRAS  160HP)</v>
      </c>
      <c r="E21" s="411" t="s">
        <v>17</v>
      </c>
      <c r="F21" s="223" t="str">
        <f>IF($I$4="COM DESONERAÇÃO",(IFERROR(VLOOKUP($B21,'COMP. SINAPI MAIO20 DESONERAD'!A14:D6457,3,FALSE),VLOOKUP($B21,'INS. SINAPI MAIO20 DESONERAD'!A14:D5468,3,FALSE))),IF($I$4="SEM DESONERAÇÃO",(IFERROR(VLOOKUP($B21,'COMP. SINAPI MAIO20 NÃO DESON.'!A14:D6457,3,FALSE),VLOOKUP($B21,INSUMOS_NÃO_DESON.[],3,FALSE))),""))</f>
        <v>M3</v>
      </c>
      <c r="G21" s="224">
        <f>'PLANILHA DE ORÇAMENTO TSD'!G19</f>
        <v>1216</v>
      </c>
      <c r="H21" s="224">
        <f>IF($I$4="COM DESONERAÇÃO",(IFERROR(VLOOKUP($B21,'COMP. SINAPI MAIO20 DESONERAD'!A14:D6457,4,FALSE),VLOOKUP($B21,'INS. SINAPI MAIO20 DESONERAD'!A14:D5468,4,FALSE))),IF($I$4="SEM DESONERAÇÃO",(IFERROR(VLOOKUP($B21,'COMP. SINAPI MAIO20 NÃO DESON.'!A14:D6457,4,FALSE),VLOOKUP($B21,INSUMOS_NÃO_DESON.[],4,FALSE))),""))</f>
        <v>1.25</v>
      </c>
      <c r="I21" s="224">
        <f>H21*$F$4+H21</f>
        <v>1.50875</v>
      </c>
      <c r="J21" s="224">
        <f>TRUNC(I21*G21,2)</f>
        <v>1834.64</v>
      </c>
    </row>
    <row r="22" spans="1:12" s="440" customFormat="1" ht="22.5">
      <c r="A22" s="411" t="s">
        <v>660</v>
      </c>
      <c r="B22" s="412" t="s">
        <v>5310</v>
      </c>
      <c r="C22" s="412" t="s">
        <v>16</v>
      </c>
      <c r="D22" s="411" t="str">
        <f>IF($I$4="COM DESONERAÇÃO",(IFERROR(VLOOKUP($B22,'COMP. SINAPI MAIO20 DESONERAD'!A51:D6494,2,FALSE),VLOOKUP($B22,'INS. SINAPI MAIO20 DESONERAD'!A51:D5505,2,FALSE))),IF($I$4="SEM DESONERAÇÃO",(IFERROR(VLOOKUP($B22,'COMP. SINAPI MAIO20 NÃO DESON.'!A51:D6494,2,FALSE),VLOOKUP($B22,INSUMOS_NÃO_DESON.[],2,FALSE))),""))</f>
        <v>CARGA E DESCARGA MECANICA DE SOLO UTILIZANDO CAMINHAO BASCULANTE 6,0M3/16T E PA CARREGADEIRA SOBRE PNEUS 128 HP, CAPACIDADE DA CAÇAMBA 1,7 A 2,8 M3, PESO OPERACIONAL 11632 KG</v>
      </c>
      <c r="E22" s="411" t="s">
        <v>17</v>
      </c>
      <c r="F22" s="223" t="str">
        <f>IF($I$4="COM DESONERAÇÃO",(IFERROR(VLOOKUP($B22,'COMP. SINAPI MAIO20 DESONERAD'!A15:D6458,3,FALSE),VLOOKUP($B22,'INS. SINAPI MAIO20 DESONERAD'!A15:D5469,3,FALSE))),IF($I$4="SEM DESONERAÇÃO",(IFERROR(VLOOKUP($B22,'COMP. SINAPI MAIO20 NÃO DESON.'!A15:D6458,3,FALSE),VLOOKUP($B22,INSUMOS_NÃO_DESON.[],3,FALSE))),""))</f>
        <v>M3</v>
      </c>
      <c r="G22" s="224">
        <f>'PLANILHA DE ORÇAMENTO TSD'!G20</f>
        <v>1216</v>
      </c>
      <c r="H22" s="224">
        <f>IF($I$4="COM DESONERAÇÃO",(IFERROR(VLOOKUP($B22,'COMP. SINAPI MAIO20 DESONERAD'!A15:D6458,4,FALSE),VLOOKUP($B22,'INS. SINAPI MAIO20 DESONERAD'!A15:D5469,4,FALSE))),IF($I$4="SEM DESONERAÇÃO",(IFERROR(VLOOKUP($B22,'COMP. SINAPI MAIO20 NÃO DESON.'!A15:D6458,4,FALSE),VLOOKUP($B22,INSUMOS_NÃO_DESON.[],4,FALSE))),""))</f>
        <v>1.37</v>
      </c>
      <c r="I22" s="224">
        <f>H22*$F$4+H22</f>
        <v>1.6535900000000001</v>
      </c>
      <c r="J22" s="224">
        <f>TRUNC(I22*G22,2)</f>
        <v>2010.76</v>
      </c>
    </row>
    <row r="23" spans="1:12" ht="22.5">
      <c r="A23" s="411" t="s">
        <v>661</v>
      </c>
      <c r="B23" s="412">
        <v>93596</v>
      </c>
      <c r="C23" s="412" t="s">
        <v>16</v>
      </c>
      <c r="D23" s="411" t="str">
        <f>IF($I$4="COM DESONERAÇÃO",(IFERROR(VLOOKUP($B23,'COMP. SINAPI MAIO20 DESONERAD'!A52:D6495,2,FALSE),VLOOKUP($B23,'INS. SINAPI MAIO20 DESONERAD'!A52:D5506,2,FALSE))),IF($I$4="SEM DESONERAÇÃO",(IFERROR(VLOOKUP($B23,'COMP. SINAPI MAIO20 NÃO DESON.'!A52:D6495,2,FALSE),VLOOKUP($B23,INSUMOS_NÃO_DESON.[],2,FALSE))),""))</f>
        <v>TRANSPORTE COM CAMINHÃO BASCULANTE DE 10 M3, EM VIA URBANA PAVIMENTADA, DMT ACIMA DE 30 KM (UNIDADE: TXKM). AF_04/2016</v>
      </c>
      <c r="E23" s="411" t="s">
        <v>17</v>
      </c>
      <c r="F23" s="223" t="str">
        <f>IF($I$4="COM DESONERAÇÃO",(IFERROR(VLOOKUP($B23,'COMP. SINAPI MAIO20 DESONERAD'!A16:D6459,3,FALSE),VLOOKUP($B23,'INS. SINAPI MAIO20 DESONERAD'!A16:D5470,3,FALSE))),IF($I$4="SEM DESONERAÇÃO",(IFERROR(VLOOKUP($B23,'COMP. SINAPI MAIO20 NÃO DESON.'!A16:D6459,3,FALSE),VLOOKUP($B23,INSUMOS_NÃO_DESON.[],3,FALSE))),""))</f>
        <v>TXKM</v>
      </c>
      <c r="G23" s="224">
        <f>'PLANILHA DE ORÇAMENTO TSD'!G21</f>
        <v>3891.2000000000003</v>
      </c>
      <c r="H23" s="224">
        <f>IF($I$4="COM DESONERAÇÃO",(IFERROR(VLOOKUP($B23,'COMP. SINAPI MAIO20 DESONERAD'!A16:D6459,4,FALSE),VLOOKUP($B23,'INS. SINAPI MAIO20 DESONERAD'!A16:D5470,4,FALSE))),IF($I$4="SEM DESONERAÇÃO",(IFERROR(VLOOKUP($B23,'COMP. SINAPI MAIO20 NÃO DESON.'!A16:D6459,4,FALSE),VLOOKUP($B23,INSUMOS_NÃO_DESON.[],4,FALSE))),""))</f>
        <v>0.44</v>
      </c>
      <c r="I23" s="224">
        <f>H23*$F$4+H23</f>
        <v>0.53108</v>
      </c>
      <c r="J23" s="224">
        <f>TRUNC(I23*G23,2)</f>
        <v>2066.5300000000002</v>
      </c>
    </row>
    <row r="24" spans="1:12" s="433" customFormat="1" ht="15">
      <c r="A24" s="448" t="s">
        <v>107</v>
      </c>
      <c r="B24" s="449"/>
      <c r="C24" s="449"/>
      <c r="D24" s="450" t="s">
        <v>31</v>
      </c>
      <c r="E24" s="448"/>
      <c r="F24" s="448"/>
      <c r="G24" s="451"/>
      <c r="H24" s="452"/>
      <c r="I24" s="452"/>
      <c r="J24" s="452" t="e">
        <f>SUM(J25:J28)</f>
        <v>#N/A</v>
      </c>
    </row>
    <row r="25" spans="1:12" s="433" customFormat="1">
      <c r="A25" s="453" t="s">
        <v>232</v>
      </c>
      <c r="B25" s="412">
        <v>72961</v>
      </c>
      <c r="C25" s="412" t="s">
        <v>16</v>
      </c>
      <c r="D25" s="411" t="e">
        <f>IF($I$4="COM DESONERAÇÃO",(IFERROR(VLOOKUP($B25,'COMP. SINAPI MAIO20 DESONERAD'!A54:D6497,2,FALSE),VLOOKUP($B25,'INS. SINAPI MAIO20 DESONERAD'!A54:D5508,2,FALSE))),IF($I$4="SEM DESONERAÇÃO",(IFERROR(VLOOKUP($B25,'COMP. SINAPI MAIO20 NÃO DESON.'!A54:D6497,2,FALSE),VLOOKUP($B25,INSUMOS_NÃO_DESON.[],2,FALSE))),""))</f>
        <v>#N/A</v>
      </c>
      <c r="E25" s="411" t="s">
        <v>17</v>
      </c>
      <c r="F25" s="223" t="e">
        <f>IF($I$4="COM DESONERAÇÃO",(IFERROR(VLOOKUP($B25,'COMP. SINAPI MAIO20 DESONERAD'!A18:D6461,3,FALSE),VLOOKUP($B25,'INS. SINAPI MAIO20 DESONERAD'!A18:D5472,3,FALSE))),IF($I$4="SEM DESONERAÇÃO",(IFERROR(VLOOKUP($B25,'COMP. SINAPI MAIO20 NÃO DESON.'!A18:D6461,3,FALSE),VLOOKUP($B25,INSUMOS_NÃO_DESON.[],3,FALSE))),""))</f>
        <v>#N/A</v>
      </c>
      <c r="G25" s="224">
        <f>'PLANILHA DE ORÇAMENTO TSD'!G23</f>
        <v>4265.8999999999996</v>
      </c>
      <c r="H25" s="224" t="e">
        <f>IF($I$4="COM DESONERAÇÃO",(IFERROR(VLOOKUP($B25,'COMP. SINAPI MAIO20 DESONERAD'!A18:D6461,4,FALSE),VLOOKUP($B25,'INS. SINAPI MAIO20 DESONERAD'!A18:D5472,4,FALSE))),IF($I$4="SEM DESONERAÇÃO",(IFERROR(VLOOKUP($B25,'COMP. SINAPI MAIO20 NÃO DESON.'!A18:D6461,4,FALSE),VLOOKUP($B25,INSUMOS_NÃO_DESON.[],4,FALSE))),""))</f>
        <v>#N/A</v>
      </c>
      <c r="I25" s="224" t="e">
        <f t="shared" ref="I25:I31" si="0">H25*$F$4+H25</f>
        <v>#N/A</v>
      </c>
      <c r="J25" s="224" t="e">
        <f t="shared" ref="J25:J31" si="1">TRUNC(I25*G25,2)</f>
        <v>#N/A</v>
      </c>
      <c r="L25" s="663" t="e">
        <f>(J20+J24+J32)/G28</f>
        <v>#N/A</v>
      </c>
    </row>
    <row r="26" spans="1:12" s="433" customFormat="1">
      <c r="A26" s="453" t="s">
        <v>662</v>
      </c>
      <c r="B26" s="420">
        <v>96387</v>
      </c>
      <c r="C26" s="412" t="s">
        <v>16</v>
      </c>
      <c r="D26" s="411" t="e">
        <f>IF($I$4="COM DESONERAÇÃO",(IFERROR(VLOOKUP($B26,'COMP. SINAPI MAIO20 DESONERAD'!A55:D6498,2,FALSE),VLOOKUP($B26,'INS. SINAPI MAIO20 DESONERAD'!A55:D5509,2,FALSE))),IF($I$4="SEM DESONERAÇÃO",(IFERROR(VLOOKUP($B26,'COMP. SINAPI MAIO20 NÃO DESON.'!A55:D6498,2,FALSE),VLOOKUP($B26,INSUMOS_NÃO_DESON.[],2,FALSE))),""))</f>
        <v>#N/A</v>
      </c>
      <c r="E26" s="411" t="s">
        <v>17</v>
      </c>
      <c r="F26" s="223" t="e">
        <f>IF($I$4="COM DESONERAÇÃO",(IFERROR(VLOOKUP($B26,'COMP. SINAPI MAIO20 DESONERAD'!A19:D6462,3,FALSE),VLOOKUP($B26,'INS. SINAPI MAIO20 DESONERAD'!A19:D5473,3,FALSE))),IF($I$4="SEM DESONERAÇÃO",(IFERROR(VLOOKUP($B26,'COMP. SINAPI MAIO20 NÃO DESON.'!A19:D6462,3,FALSE),VLOOKUP($B26,INSUMOS_NÃO_DESON.[],3,FALSE))),""))</f>
        <v>#N/A</v>
      </c>
      <c r="G26" s="224">
        <f>'PLANILHA DE ORÇAMENTO TSD'!G24</f>
        <v>853.18000000000006</v>
      </c>
      <c r="H26" s="224" t="e">
        <f>IF($I$4="COM DESONERAÇÃO",(IFERROR(VLOOKUP($B26,'COMP. SINAPI MAIO20 DESONERAD'!A19:D6462,4,FALSE),VLOOKUP($B26,'INS. SINAPI MAIO20 DESONERAD'!A19:D5473,4,FALSE))),IF($I$4="SEM DESONERAÇÃO",(IFERROR(VLOOKUP($B26,'COMP. SINAPI MAIO20 NÃO DESON.'!A19:D6462,4,FALSE),VLOOKUP($B26,INSUMOS_NÃO_DESON.[],4,FALSE))),""))</f>
        <v>#N/A</v>
      </c>
      <c r="I26" s="224" t="e">
        <f t="shared" si="0"/>
        <v>#N/A</v>
      </c>
      <c r="J26" s="224" t="e">
        <f t="shared" si="1"/>
        <v>#N/A</v>
      </c>
    </row>
    <row r="27" spans="1:12" s="433" customFormat="1">
      <c r="A27" s="453" t="s">
        <v>664</v>
      </c>
      <c r="B27" s="420">
        <v>96387</v>
      </c>
      <c r="C27" s="412" t="s">
        <v>16</v>
      </c>
      <c r="D27" s="411" t="e">
        <f>IF($I$4="COM DESONERAÇÃO",(IFERROR(VLOOKUP($B27,'COMP. SINAPI MAIO20 DESONERAD'!A56:D6499,2,FALSE),VLOOKUP($B27,'INS. SINAPI MAIO20 DESONERAD'!A56:D5510,2,FALSE))),IF($I$4="SEM DESONERAÇÃO",(IFERROR(VLOOKUP($B27,'COMP. SINAPI MAIO20 NÃO DESON.'!A56:D6499,2,FALSE),VLOOKUP($B27,INSUMOS_NÃO_DESON.[],2,FALSE))),""))</f>
        <v>#N/A</v>
      </c>
      <c r="E27" s="411" t="s">
        <v>17</v>
      </c>
      <c r="F27" s="223" t="e">
        <f>IF($I$4="COM DESONERAÇÃO",(IFERROR(VLOOKUP($B27,'COMP. SINAPI MAIO20 DESONERAD'!A20:D6463,3,FALSE),VLOOKUP($B27,'INS. SINAPI MAIO20 DESONERAD'!A20:D5474,3,FALSE))),IF($I$4="SEM DESONERAÇÃO",(IFERROR(VLOOKUP($B27,'COMP. SINAPI MAIO20 NÃO DESON.'!A20:D6463,3,FALSE),VLOOKUP($B27,INSUMOS_NÃO_DESON.[],3,FALSE))),""))</f>
        <v>#N/A</v>
      </c>
      <c r="G27" s="224">
        <f>'PLANILHA DE ORÇAMENTO TSD'!G25</f>
        <v>853.18000000000006</v>
      </c>
      <c r="H27" s="224" t="e">
        <f>IF($I$4="COM DESONERAÇÃO",(IFERROR(VLOOKUP($B27,'COMP. SINAPI MAIO20 DESONERAD'!A20:D6463,4,FALSE),VLOOKUP($B27,'INS. SINAPI MAIO20 DESONERAD'!A20:D5474,4,FALSE))),IF($I$4="SEM DESONERAÇÃO",(IFERROR(VLOOKUP($B27,'COMP. SINAPI MAIO20 NÃO DESON.'!A20:D6463,4,FALSE),VLOOKUP($B27,INSUMOS_NÃO_DESON.[],4,FALSE))),""))</f>
        <v>#N/A</v>
      </c>
      <c r="I27" s="224" t="e">
        <f t="shared" si="0"/>
        <v>#N/A</v>
      </c>
      <c r="J27" s="224" t="e">
        <f t="shared" si="1"/>
        <v>#N/A</v>
      </c>
    </row>
    <row r="28" spans="1:12" s="433" customFormat="1">
      <c r="A28" s="453" t="s">
        <v>665</v>
      </c>
      <c r="B28" s="412">
        <v>96401</v>
      </c>
      <c r="C28" s="412" t="s">
        <v>16</v>
      </c>
      <c r="D28" s="411" t="str">
        <f>IF($I$4="COM DESONERAÇÃO",(IFERROR(VLOOKUP($B28,'COMP. SINAPI MAIO20 DESONERAD'!A57:D6500,2,FALSE),VLOOKUP($B28,'INS. SINAPI MAIO20 DESONERAD'!A57:D5511,2,FALSE))),IF($I$4="SEM DESONERAÇÃO",(IFERROR(VLOOKUP($B28,'COMP. SINAPI MAIO20 NÃO DESON.'!A57:D6500,2,FALSE),VLOOKUP($B28,INSUMOS_NÃO_DESON.[],2,FALSE))),""))</f>
        <v>EXECUÇÃO DE IMPRIMAÇÃO COM ASFALTO DILUÍDO CM-30. AF_11/2019</v>
      </c>
      <c r="E28" s="411" t="s">
        <v>17</v>
      </c>
      <c r="F28" s="223" t="str">
        <f>IF($I$4="COM DESONERAÇÃO",(IFERROR(VLOOKUP($B28,'COMP. SINAPI MAIO20 DESONERAD'!A21:D6464,3,FALSE),VLOOKUP($B28,'INS. SINAPI MAIO20 DESONERAD'!A21:D5475,3,FALSE))),IF($I$4="SEM DESONERAÇÃO",(IFERROR(VLOOKUP($B28,'COMP. SINAPI MAIO20 NÃO DESON.'!A21:D6464,3,FALSE),VLOOKUP($B28,INSUMOS_NÃO_DESON.[],3,FALSE))),""))</f>
        <v>M2</v>
      </c>
      <c r="G28" s="224">
        <f>'PLANILHA DE ORÇAMENTO TSD'!G26</f>
        <v>3689.9</v>
      </c>
      <c r="H28" s="224">
        <f>IF($I$4="COM DESONERAÇÃO",(IFERROR(VLOOKUP($B28,'COMP. SINAPI MAIO20 DESONERAD'!A21:D6464,4,FALSE),VLOOKUP($B28,'INS. SINAPI MAIO20 DESONERAD'!A21:D5475,4,FALSE))),IF($I$4="SEM DESONERAÇÃO",(IFERROR(VLOOKUP($B28,'COMP. SINAPI MAIO20 NÃO DESON.'!A21:D6464,4,FALSE),VLOOKUP($B28,INSUMOS_NÃO_DESON.[],4,FALSE))),""))</f>
        <v>6.24</v>
      </c>
      <c r="I28" s="224">
        <f t="shared" si="0"/>
        <v>7.5316799999999997</v>
      </c>
      <c r="J28" s="224">
        <f t="shared" si="1"/>
        <v>27791.14</v>
      </c>
    </row>
    <row r="29" spans="1:12" s="433" customFormat="1">
      <c r="A29" s="453" t="s">
        <v>666</v>
      </c>
      <c r="B29" s="412">
        <v>96402</v>
      </c>
      <c r="C29" s="412" t="s">
        <v>16</v>
      </c>
      <c r="D29" s="411" t="str">
        <f>IF($I$4="COM DESONERAÇÃO",(IFERROR(VLOOKUP($B29,'COMP. SINAPI MAIO20 DESONERAD'!A58:D6501,2,FALSE),VLOOKUP($B29,'INS. SINAPI MAIO20 DESONERAD'!A58:D5512,2,FALSE))),IF($I$4="SEM DESONERAÇÃO",(IFERROR(VLOOKUP($B29,'COMP. SINAPI MAIO20 NÃO DESON.'!A58:D6501,2,FALSE),VLOOKUP($B29,INSUMOS_NÃO_DESON.[],2,FALSE))),""))</f>
        <v>EXECUÇÃO DE PINTURA DE LIGAÇÃO COM EMULSÃO ASFÁLTICA RR-2C. AF_11/2019</v>
      </c>
      <c r="E29" s="411" t="s">
        <v>17</v>
      </c>
      <c r="F29" s="223" t="str">
        <f>IF($I$4="COM DESONERAÇÃO",(IFERROR(VLOOKUP($B29,'COMP. SINAPI MAIO20 DESONERAD'!A22:D6465,3,FALSE),VLOOKUP($B29,'INS. SINAPI MAIO20 DESONERAD'!A22:D5476,3,FALSE))),IF($I$4="SEM DESONERAÇÃO",(IFERROR(VLOOKUP($B29,'COMP. SINAPI MAIO20 NÃO DESON.'!A22:D6465,3,FALSE),VLOOKUP($B29,INSUMOS_NÃO_DESON.[],3,FALSE))),""))</f>
        <v>M2</v>
      </c>
      <c r="G29" s="224">
        <f>'PLANILHA DE ORÇAMENTO TSD'!G27</f>
        <v>3689.9</v>
      </c>
      <c r="H29" s="224">
        <f>IF($I$4="COM DESONERAÇÃO",(IFERROR(VLOOKUP($B29,'COMP. SINAPI MAIO20 DESONERAD'!A22:D6465,4,FALSE),VLOOKUP($B29,'INS. SINAPI MAIO20 DESONERAD'!A22:D5476,4,FALSE))),IF($I$4="SEM DESONERAÇÃO",(IFERROR(VLOOKUP($B29,'COMP. SINAPI MAIO20 NÃO DESON.'!A22:D6465,4,FALSE),VLOOKUP($B29,INSUMOS_NÃO_DESON.[],4,FALSE))),""))</f>
        <v>1.32</v>
      </c>
      <c r="I29" s="224">
        <f t="shared" si="0"/>
        <v>1.59324</v>
      </c>
      <c r="J29" s="224">
        <f t="shared" si="1"/>
        <v>5878.89</v>
      </c>
    </row>
    <row r="30" spans="1:12" s="433" customFormat="1" ht="22.5">
      <c r="A30" s="453" t="s">
        <v>667</v>
      </c>
      <c r="B30" s="412">
        <v>95995</v>
      </c>
      <c r="C30" s="412" t="s">
        <v>16</v>
      </c>
      <c r="D30" s="411" t="str">
        <f>IF($I$4="COM DESONERAÇÃO",(IFERROR(VLOOKUP($B30,'COMP. SINAPI MAIO20 DESONERAD'!A59:D6502,2,FALSE),VLOOKUP($B30,'INS. SINAPI MAIO20 DESONERAD'!A59:D5513,2,FALSE))),IF($I$4="SEM DESONERAÇÃO",(IFERROR(VLOOKUP($B30,'COMP. SINAPI MAIO20 NÃO DESON.'!A59:D6502,2,FALSE),VLOOKUP($B30,INSUMOS_NÃO_DESON.[],2,FALSE))),""))</f>
        <v>EXECUÇÃO DE PAVIMENTO COM APLICAÇÃO DE CONCRETO ASFÁLTICO, CAMADA DE ROLAMENTO - EXCLUSIVE CARGA E TRANSPORTE. AF_11/2019</v>
      </c>
      <c r="E30" s="411" t="s">
        <v>17</v>
      </c>
      <c r="F30" s="223" t="str">
        <f>IF($I$4="COM DESONERAÇÃO",(IFERROR(VLOOKUP($B30,'COMP. SINAPI MAIO20 DESONERAD'!A23:D6466,3,FALSE),VLOOKUP($B30,'INS. SINAPI MAIO20 DESONERAD'!A23:D5477,3,FALSE))),IF($I$4="SEM DESONERAÇÃO",(IFERROR(VLOOKUP($B30,'COMP. SINAPI MAIO20 NÃO DESON.'!A23:D6466,3,FALSE),VLOOKUP($B30,INSUMOS_NÃO_DESON.[],3,FALSE))),""))</f>
        <v>M3</v>
      </c>
      <c r="G30" s="224">
        <f>G29*0.05</f>
        <v>184.495</v>
      </c>
      <c r="H30" s="224">
        <f>IF($I$4="COM DESONERAÇÃO",(IFERROR(VLOOKUP($B30,'COMP. SINAPI MAIO20 DESONERAD'!A23:D6466,4,FALSE),VLOOKUP($B30,'INS. SINAPI MAIO20 DESONERAD'!A23:D5477,4,FALSE))),IF($I$4="SEM DESONERAÇÃO",(IFERROR(VLOOKUP($B30,'COMP. SINAPI MAIO20 NÃO DESON.'!A23:D6466,4,FALSE),VLOOKUP($B30,INSUMOS_NÃO_DESON.[],4,FALSE))),""))</f>
        <v>903.81</v>
      </c>
      <c r="I30" s="224">
        <f t="shared" si="0"/>
        <v>1090.89867</v>
      </c>
      <c r="J30" s="224">
        <f t="shared" si="1"/>
        <v>201265.35</v>
      </c>
    </row>
    <row r="31" spans="1:12" s="433" customFormat="1" ht="22.5">
      <c r="A31" s="453" t="s">
        <v>668</v>
      </c>
      <c r="B31" s="412">
        <v>93596</v>
      </c>
      <c r="C31" s="412" t="s">
        <v>16</v>
      </c>
      <c r="D31" s="411" t="str">
        <f>IF($I$4="COM DESONERAÇÃO",(IFERROR(VLOOKUP($B31,'COMP. SINAPI MAIO20 DESONERAD'!A60:D6503,2,FALSE),VLOOKUP($B31,'INS. SINAPI MAIO20 DESONERAD'!A60:D5514,2,FALSE))),IF($I$4="SEM DESONERAÇÃO",(IFERROR(VLOOKUP($B31,'COMP. SINAPI MAIO20 NÃO DESON.'!A60:D6503,2,FALSE),VLOOKUP($B31,INSUMOS_NÃO_DESON.[],2,FALSE))),""))</f>
        <v>TRANSPORTE COM CAMINHÃO BASCULANTE DE 10 M3, EM VIA URBANA PAVIMENTADA, DMT ACIMA DE 30 KM (UNIDADE: TXKM). AF_04/2016</v>
      </c>
      <c r="E31" s="411" t="s">
        <v>17</v>
      </c>
      <c r="F31" s="223" t="str">
        <f>IF($I$4="COM DESONERAÇÃO",(IFERROR(VLOOKUP($B31,'COMP. SINAPI MAIO20 DESONERAD'!A24:D6467,3,FALSE),VLOOKUP($B31,'INS. SINAPI MAIO20 DESONERAD'!A24:D5478,3,FALSE))),IF($I$4="SEM DESONERAÇÃO",(IFERROR(VLOOKUP($B31,'COMP. SINAPI MAIO20 NÃO DESON.'!A24:D6467,3,FALSE),VLOOKUP($B31,INSUMOS_NÃO_DESON.[],3,FALSE))),""))</f>
        <v>TXKM</v>
      </c>
      <c r="G31" s="224">
        <f>'TRANSPORTES GERAL'!J55+'TRANSPORTES GERAL'!J63</f>
        <v>492729.52</v>
      </c>
      <c r="H31" s="224">
        <f>IF($I$4="COM DESONERAÇÃO",(IFERROR(VLOOKUP($B31,'COMP. SINAPI MAIO20 DESONERAD'!A24:D6467,4,FALSE),VLOOKUP($B31,'INS. SINAPI MAIO20 DESONERAD'!A24:D5478,4,FALSE))),IF($I$4="SEM DESONERAÇÃO",(IFERROR(VLOOKUP($B31,'COMP. SINAPI MAIO20 NÃO DESON.'!A24:D6467,4,FALSE),VLOOKUP($B31,INSUMOS_NÃO_DESON.[],4,FALSE))),""))</f>
        <v>0.44</v>
      </c>
      <c r="I31" s="224">
        <f t="shared" si="0"/>
        <v>0.53108</v>
      </c>
      <c r="J31" s="224">
        <f t="shared" si="1"/>
        <v>261678.79</v>
      </c>
    </row>
    <row r="32" spans="1:12" s="433" customFormat="1" ht="15">
      <c r="A32" s="448" t="s">
        <v>94</v>
      </c>
      <c r="B32" s="449"/>
      <c r="C32" s="449"/>
      <c r="D32" s="450" t="s">
        <v>669</v>
      </c>
      <c r="E32" s="448"/>
      <c r="F32" s="448"/>
      <c r="G32" s="451"/>
      <c r="H32" s="452"/>
      <c r="I32" s="452"/>
      <c r="J32" s="452" t="e">
        <f>SUM(J33:J37)</f>
        <v>#N/A</v>
      </c>
    </row>
    <row r="33" spans="1:10" s="433" customFormat="1" ht="24">
      <c r="A33" s="454" t="s">
        <v>672</v>
      </c>
      <c r="B33" s="412"/>
      <c r="C33" s="455" t="s">
        <v>670</v>
      </c>
      <c r="D33" s="411" t="e">
        <f>IF($I$4="COM DESONERAÇÃO",(IFERROR(VLOOKUP($B33,'COMP. SINAPI MAIO20 DESONERAD'!A62:D6505,2,FALSE),VLOOKUP($B33,'INS. SINAPI MAIO20 DESONERAD'!A62:D5516,2,FALSE))),IF($I$4="SEM DESONERAÇÃO",(IFERROR(VLOOKUP($B33,'COMP. SINAPI MAIO20 NÃO DESON.'!A62:D6505,2,FALSE),VLOOKUP($B33,INSUMOS_NÃO_DESON.[],2,FALSE))),""))</f>
        <v>#N/A</v>
      </c>
      <c r="E33" s="411" t="s">
        <v>17</v>
      </c>
      <c r="F33" s="223" t="e">
        <f>IF($I$4="COM DESONERAÇÃO",(IFERROR(VLOOKUP($B33,'COMP. SINAPI MAIO20 DESONERAD'!A26:D6469,3,FALSE),VLOOKUP($B33,'INS. SINAPI MAIO20 DESONERAD'!A26:D5480,3,FALSE))),IF($I$4="SEM DESONERAÇÃO",(IFERROR(VLOOKUP($B33,'COMP. SINAPI MAIO20 NÃO DESON.'!A26:D6469,3,FALSE),VLOOKUP($B33,INSUMOS_NÃO_DESON.[],3,FALSE))),""))</f>
        <v>#N/A</v>
      </c>
      <c r="G33" s="224">
        <f>G26</f>
        <v>853.18000000000006</v>
      </c>
      <c r="H33" s="224">
        <v>6</v>
      </c>
      <c r="I33" s="224">
        <f>H33*$F$4+H33</f>
        <v>7.242</v>
      </c>
      <c r="J33" s="224">
        <f>TRUNC(I33*G33,2)</f>
        <v>6178.72</v>
      </c>
    </row>
    <row r="34" spans="1:10" s="433" customFormat="1">
      <c r="A34" s="454" t="s">
        <v>677</v>
      </c>
      <c r="B34" s="412" t="s">
        <v>5987</v>
      </c>
      <c r="C34" s="412" t="s">
        <v>16</v>
      </c>
      <c r="D34" s="411" t="e">
        <f>IF($I$4="COM DESONERAÇÃO",(IFERROR(VLOOKUP($B34,'COMP. SINAPI MAIO20 DESONERAD'!A63:D6506,2,FALSE),VLOOKUP($B34,'INS. SINAPI MAIO20 DESONERAD'!A63:D5517,2,FALSE))),IF($I$4="SEM DESONERAÇÃO",(IFERROR(VLOOKUP($B34,'COMP. SINAPI MAIO20 NÃO DESON.'!A63:D6506,2,FALSE),VLOOKUP($B34,INSUMOS_NÃO_DESON.[],2,FALSE))),""))</f>
        <v>#N/A</v>
      </c>
      <c r="E34" s="411" t="s">
        <v>17</v>
      </c>
      <c r="F34" s="223" t="e">
        <f>IF($I$4="COM DESONERAÇÃO",(IFERROR(VLOOKUP($B34,'COMP. SINAPI MAIO20 DESONERAD'!A27:D6470,3,FALSE),VLOOKUP($B34,'INS. SINAPI MAIO20 DESONERAD'!A27:D5481,3,FALSE))),IF($I$4="SEM DESONERAÇÃO",(IFERROR(VLOOKUP($B34,'COMP. SINAPI MAIO20 NÃO DESON.'!A27:D6470,3,FALSE),VLOOKUP($B34,INSUMOS_NÃO_DESON.[],3,FALSE))),""))</f>
        <v>#N/A</v>
      </c>
      <c r="G34" s="224">
        <f>G33/2</f>
        <v>426.59000000000003</v>
      </c>
      <c r="H34" s="224" t="e">
        <f>IF($I$4="COM DESONERAÇÃO",(IFERROR(VLOOKUP($B34,'COMP. SINAPI MAIO20 DESONERAD'!A27:D6470,4,FALSE),VLOOKUP($B34,'INS. SINAPI MAIO20 DESONERAD'!A27:D5481,4,FALSE))),IF($I$4="SEM DESONERAÇÃO",(IFERROR(VLOOKUP($B34,'COMP. SINAPI MAIO20 NÃO DESON.'!A27:D6470,4,FALSE),VLOOKUP($B34,INSUMOS_NÃO_DESON.[],4,FALSE))),""))</f>
        <v>#N/A</v>
      </c>
      <c r="I34" s="224" t="e">
        <f>H34*$F$4+H34</f>
        <v>#N/A</v>
      </c>
      <c r="J34" s="224" t="e">
        <f>TRUNC(I34*G34,2)</f>
        <v>#N/A</v>
      </c>
    </row>
    <row r="35" spans="1:10" ht="22.5">
      <c r="A35" s="454" t="s">
        <v>680</v>
      </c>
      <c r="B35" s="412" t="s">
        <v>5184</v>
      </c>
      <c r="C35" s="412" t="s">
        <v>16</v>
      </c>
      <c r="D35" s="411" t="str">
        <f>IF($I$4="COM DESONERAÇÃO",(IFERROR(VLOOKUP($B35,'COMP. SINAPI MAIO20 DESONERAD'!A64:D6507,2,FALSE),VLOOKUP($B35,'INS. SINAPI MAIO20 DESONERAD'!A64:D5518,2,FALSE))),IF($I$4="SEM DESONERAÇÃO",(IFERROR(VLOOKUP($B35,'COMP. SINAPI MAIO20 NÃO DESON.'!A64:D6507,2,FALSE),VLOOKUP($B35,INSUMOS_NÃO_DESON.[],2,FALSE))),""))</f>
        <v>ESCAVACAO E CARGA MATERIAL 1A CATEGORIA, UTILIZANDO TRATOR DE ESTEIRAS DE 110 A 160HP COM LAMINA, PESO OPERACIONAL * 13T  E PA CARREGADEIRA COM 170 HP.</v>
      </c>
      <c r="E35" s="411" t="s">
        <v>17</v>
      </c>
      <c r="F35" s="223" t="str">
        <f>IF($I$4="COM DESONERAÇÃO",(IFERROR(VLOOKUP($B35,'COMP. SINAPI MAIO20 DESONERAD'!A28:D6471,3,FALSE),VLOOKUP($B35,'INS. SINAPI MAIO20 DESONERAD'!A28:D5482,3,FALSE))),IF($I$4="SEM DESONERAÇÃO",(IFERROR(VLOOKUP($B35,'COMP. SINAPI MAIO20 NÃO DESON.'!A28:D6471,3,FALSE),VLOOKUP($B35,INSUMOS_NÃO_DESON.[],3,FALSE))),""))</f>
        <v>M3</v>
      </c>
      <c r="G35" s="224">
        <f>G33</f>
        <v>853.18000000000006</v>
      </c>
      <c r="H35" s="224">
        <f>IF($I$4="COM DESONERAÇÃO",(IFERROR(VLOOKUP($B35,'COMP. SINAPI MAIO20 DESONERAD'!A28:D6471,4,FALSE),VLOOKUP($B35,'INS. SINAPI MAIO20 DESONERAD'!A28:D5482,4,FALSE))),IF($I$4="SEM DESONERAÇÃO",(IFERROR(VLOOKUP($B35,'COMP. SINAPI MAIO20 NÃO DESON.'!A28:D6471,4,FALSE),VLOOKUP($B35,INSUMOS_NÃO_DESON.[],4,FALSE))),""))</f>
        <v>2.46</v>
      </c>
      <c r="I35" s="224">
        <f>H35*$F$4+H35</f>
        <v>2.96922</v>
      </c>
      <c r="J35" s="224">
        <f>TRUNC(I35*G35,2)</f>
        <v>2533.27</v>
      </c>
    </row>
    <row r="36" spans="1:10" s="433" customFormat="1" ht="22.5">
      <c r="A36" s="454" t="s">
        <v>837</v>
      </c>
      <c r="B36" s="412">
        <v>95879</v>
      </c>
      <c r="C36" s="412" t="s">
        <v>16</v>
      </c>
      <c r="D36" s="411" t="str">
        <f>IF($I$4="COM DESONERAÇÃO",(IFERROR(VLOOKUP($B36,'COMP. SINAPI MAIO20 DESONERAD'!A65:D6508,2,FALSE),VLOOKUP($B36,'INS. SINAPI MAIO20 DESONERAD'!A65:D5519,2,FALSE))),IF($I$4="SEM DESONERAÇÃO",(IFERROR(VLOOKUP($B36,'COMP. SINAPI MAIO20 NÃO DESON.'!A65:D6508,2,FALSE),VLOOKUP($B36,INSUMOS_NÃO_DESON.[],2,FALSE))),""))</f>
        <v>TRANSPORTE COM CAMINHÃO BASCULANTE DE 14 M3, EM VIA URBANA PAVIMENTADA, DMT ATÉ 30 KM (UNIDADE: TXKM). AF_12/2016</v>
      </c>
      <c r="E36" s="411" t="s">
        <v>17</v>
      </c>
      <c r="F36" s="223" t="str">
        <f>IF($I$4="COM DESONERAÇÃO",(IFERROR(VLOOKUP($B36,'COMP. SINAPI MAIO20 DESONERAD'!A29:D6472,3,FALSE),VLOOKUP($B36,'INS. SINAPI MAIO20 DESONERAD'!A29:D5483,3,FALSE))),IF($I$4="SEM DESONERAÇÃO",(IFERROR(VLOOKUP($B36,'COMP. SINAPI MAIO20 NÃO DESON.'!A29:D6472,3,FALSE),VLOOKUP($B36,INSUMOS_NÃO_DESON.[],3,FALSE))),""))</f>
        <v>TXKM</v>
      </c>
      <c r="G36" s="224">
        <f>G33*1.84</f>
        <v>1569.8512000000003</v>
      </c>
      <c r="H36" s="224">
        <f>IF($I$4="COM DESONERAÇÃO",(IFERROR(VLOOKUP($B36,'COMP. SINAPI MAIO20 DESONERAD'!A29:D6472,4,FALSE),VLOOKUP($B36,'INS. SINAPI MAIO20 DESONERAD'!A29:D5483,4,FALSE))),IF($I$4="SEM DESONERAÇÃO",(IFERROR(VLOOKUP($B36,'COMP. SINAPI MAIO20 NÃO DESON.'!A29:D6472,4,FALSE),VLOOKUP($B36,INSUMOS_NÃO_DESON.[],4,FALSE))),""))</f>
        <v>0.56999999999999995</v>
      </c>
      <c r="I36" s="224">
        <f>H36*$F$4+H36</f>
        <v>0.68798999999999988</v>
      </c>
      <c r="J36" s="224">
        <f>TRUNC(I36*G36,2)</f>
        <v>1080.04</v>
      </c>
    </row>
    <row r="37" spans="1:10" s="433" customFormat="1" ht="22.5">
      <c r="A37" s="454" t="s">
        <v>838</v>
      </c>
      <c r="B37" s="412">
        <v>93598</v>
      </c>
      <c r="C37" s="412" t="s">
        <v>16</v>
      </c>
      <c r="D37" s="411" t="str">
        <f>IF($I$4="COM DESONERAÇÃO",(IFERROR(VLOOKUP($B37,'COMP. SINAPI MAIO20 DESONERAD'!A66:D6509,2,FALSE),VLOOKUP($B37,'INS. SINAPI MAIO20 DESONERAD'!A66:D5520,2,FALSE))),IF($I$4="SEM DESONERAÇÃO",(IFERROR(VLOOKUP($B37,'COMP. SINAPI MAIO20 NÃO DESON.'!A66:D6509,2,FALSE),VLOOKUP($B37,INSUMOS_NÃO_DESON.[],2,FALSE))),""))</f>
        <v>TRANSPORTE COM CAMINHÃO BASCULANTE DE 14 M3, EM VIA URBANA EM REVESTIMENTO PRIMÁRIO (UNIDADE: TXKM). AF_04/2016</v>
      </c>
      <c r="E37" s="411" t="s">
        <v>17</v>
      </c>
      <c r="F37" s="223" t="str">
        <f>IF($I$4="COM DESONERAÇÃO",(IFERROR(VLOOKUP($B37,'COMP. SINAPI MAIO20 DESONERAD'!A30:D6473,3,FALSE),VLOOKUP($B37,'INS. SINAPI MAIO20 DESONERAD'!A30:D5484,3,FALSE))),IF($I$4="SEM DESONERAÇÃO",(IFERROR(VLOOKUP($B37,'COMP. SINAPI MAIO20 NÃO DESON.'!A30:D6473,3,FALSE),VLOOKUP($B37,INSUMOS_NÃO_DESON.[],3,FALSE))),""))</f>
        <v>TXKM</v>
      </c>
      <c r="G37" s="224">
        <v>12.5</v>
      </c>
      <c r="H37" s="224">
        <f>IF($I$4="COM DESONERAÇÃO",(IFERROR(VLOOKUP($B37,'COMP. SINAPI MAIO20 DESONERAD'!A30:D6473,4,FALSE),VLOOKUP($B37,'INS. SINAPI MAIO20 DESONERAD'!A30:D5484,4,FALSE))),IF($I$4="SEM DESONERAÇÃO",(IFERROR(VLOOKUP($B37,'COMP. SINAPI MAIO20 NÃO DESON.'!A30:D6473,4,FALSE),VLOOKUP($B37,INSUMOS_NÃO_DESON.[],4,FALSE))),""))</f>
        <v>0.6</v>
      </c>
      <c r="I37" s="224">
        <f>H37*$F$4+H37</f>
        <v>0.72419999999999995</v>
      </c>
      <c r="J37" s="224">
        <f>TRUNC(I37*G37,2)</f>
        <v>9.0500000000000007</v>
      </c>
    </row>
    <row r="38" spans="1:10" s="433" customFormat="1" ht="15">
      <c r="A38" s="448" t="s">
        <v>95</v>
      </c>
      <c r="B38" s="449"/>
      <c r="C38" s="449"/>
      <c r="D38" s="450" t="s">
        <v>671</v>
      </c>
      <c r="E38" s="448"/>
      <c r="F38" s="448"/>
      <c r="G38" s="451"/>
      <c r="H38" s="452"/>
      <c r="I38" s="452"/>
      <c r="J38" s="452" t="e">
        <f>SUM(J39:J41)</f>
        <v>#N/A</v>
      </c>
    </row>
    <row r="39" spans="1:10" s="433" customFormat="1">
      <c r="A39" s="454" t="s">
        <v>839</v>
      </c>
      <c r="B39" s="420"/>
      <c r="C39" s="412" t="s">
        <v>674</v>
      </c>
      <c r="D39" s="411" t="e">
        <f>IF($I$4="COM DESONERAÇÃO",(IFERROR(VLOOKUP($B39,'COMP. SINAPI MAIO20 DESONERAD'!A68:D6511,2,FALSE),VLOOKUP($B39,'INS. SINAPI MAIO20 DESONERAD'!A68:D5522,2,FALSE))),IF($I$4="SEM DESONERAÇÃO",(IFERROR(VLOOKUP($B39,'COMP. SINAPI MAIO20 NÃO DESON.'!A68:D6511,2,FALSE),VLOOKUP($B39,INSUMOS_NÃO_DESON.[],2,FALSE))),""))</f>
        <v>#N/A</v>
      </c>
      <c r="E39" s="411" t="s">
        <v>17</v>
      </c>
      <c r="F39" s="223" t="e">
        <f>IF($I$4="COM DESONERAÇÃO",(IFERROR(VLOOKUP($B39,'COMP. SINAPI MAIO20 DESONERAD'!A32:D6475,3,FALSE),VLOOKUP($B39,'INS. SINAPI MAIO20 DESONERAD'!A32:D5486,3,FALSE))),IF($I$4="SEM DESONERAÇÃO",(IFERROR(VLOOKUP($B39,'COMP. SINAPI MAIO20 NÃO DESON.'!A32:D6475,3,FALSE),VLOOKUP($B39,INSUMOS_NÃO_DESON.[],3,FALSE))),""))</f>
        <v>#N/A</v>
      </c>
      <c r="G39" s="224">
        <v>12.5</v>
      </c>
      <c r="H39" s="224" t="e">
        <f>IF($I$4="COM DESONERAÇÃO",(IFERROR(VLOOKUP($B39,'COMP. SINAPI MAIO20 DESONERAD'!A32:D6475,4,FALSE),VLOOKUP($B39,'INS. SINAPI MAIO20 DESONERAD'!A32:D5486,4,FALSE))),IF($I$4="SEM DESONERAÇÃO",(IFERROR(VLOOKUP($B39,'COMP. SINAPI MAIO20 NÃO DESON.'!A32:D6475,4,FALSE),VLOOKUP($B39,INSUMOS_NÃO_DESON.[],4,FALSE))),""))</f>
        <v>#N/A</v>
      </c>
      <c r="I39" s="224" t="e">
        <f>H39*$F$4+H39</f>
        <v>#N/A</v>
      </c>
      <c r="J39" s="224" t="e">
        <f>TRUNC(I39*G39,2)</f>
        <v>#N/A</v>
      </c>
    </row>
    <row r="40" spans="1:10" s="433" customFormat="1">
      <c r="A40" s="454" t="s">
        <v>840</v>
      </c>
      <c r="B40" s="420"/>
      <c r="C40" s="412" t="s">
        <v>674</v>
      </c>
      <c r="D40" s="411" t="e">
        <f>IF($I$4="COM DESONERAÇÃO",(IFERROR(VLOOKUP($B40,'COMP. SINAPI MAIO20 DESONERAD'!A69:D6512,2,FALSE),VLOOKUP($B40,'INS. SINAPI MAIO20 DESONERAD'!A69:D5523,2,FALSE))),IF($I$4="SEM DESONERAÇÃO",(IFERROR(VLOOKUP($B40,'COMP. SINAPI MAIO20 NÃO DESON.'!A69:D6512,2,FALSE),VLOOKUP($B40,INSUMOS_NÃO_DESON.[],2,FALSE))),""))</f>
        <v>#N/A</v>
      </c>
      <c r="E40" s="411" t="s">
        <v>17</v>
      </c>
      <c r="F40" s="223" t="e">
        <f>IF($I$4="COM DESONERAÇÃO",(IFERROR(VLOOKUP($B40,'COMP. SINAPI MAIO20 DESONERAD'!A33:D6476,3,FALSE),VLOOKUP($B40,'INS. SINAPI MAIO20 DESONERAD'!A33:D5487,3,FALSE))),IF($I$4="SEM DESONERAÇÃO",(IFERROR(VLOOKUP($B40,'COMP. SINAPI MAIO20 NÃO DESON.'!A33:D6476,3,FALSE),VLOOKUP($B40,INSUMOS_NÃO_DESON.[],3,FALSE))),""))</f>
        <v>#N/A</v>
      </c>
      <c r="G40" s="224">
        <v>12.5</v>
      </c>
      <c r="H40" s="224" t="e">
        <f>IF($I$4="COM DESONERAÇÃO",(IFERROR(VLOOKUP($B40,'COMP. SINAPI MAIO20 DESONERAD'!A33:D6476,4,FALSE),VLOOKUP($B40,'INS. SINAPI MAIO20 DESONERAD'!A33:D5487,4,FALSE))),IF($I$4="SEM DESONERAÇÃO",(IFERROR(VLOOKUP($B40,'COMP. SINAPI MAIO20 NÃO DESON.'!A33:D6476,4,FALSE),VLOOKUP($B40,INSUMOS_NÃO_DESON.[],4,FALSE))),""))</f>
        <v>#N/A</v>
      </c>
      <c r="I40" s="224" t="e">
        <f>H40*$F$4+H40</f>
        <v>#N/A</v>
      </c>
      <c r="J40" s="224" t="e">
        <f>TRUNC(I40*G40,2)</f>
        <v>#N/A</v>
      </c>
    </row>
    <row r="41" spans="1:10" s="203" customFormat="1">
      <c r="A41" s="456" t="s">
        <v>841</v>
      </c>
      <c r="B41" s="412" t="s">
        <v>681</v>
      </c>
      <c r="C41" s="412" t="s">
        <v>16</v>
      </c>
      <c r="D41" s="411" t="e">
        <f>IF($I$4="COM DESONERAÇÃO",(IFERROR(VLOOKUP($B41,'COMP. SINAPI MAIO20 DESONERAD'!A70:D6513,2,FALSE),VLOOKUP($B41,'INS. SINAPI MAIO20 DESONERAD'!A70:D5524,2,FALSE))),IF($I$4="SEM DESONERAÇÃO",(IFERROR(VLOOKUP($B41,'COMP. SINAPI MAIO20 NÃO DESON.'!A70:D6513,2,FALSE),VLOOKUP($B41,INSUMOS_NÃO_DESON.[],2,FALSE))),""))</f>
        <v>#N/A</v>
      </c>
      <c r="E41" s="411" t="s">
        <v>17</v>
      </c>
      <c r="F41" s="223" t="e">
        <f>IF($I$4="COM DESONERAÇÃO",(IFERROR(VLOOKUP($B41,'COMP. SINAPI MAIO20 DESONERAD'!A34:D6477,3,FALSE),VLOOKUP($B41,'INS. SINAPI MAIO20 DESONERAD'!A34:D5488,3,FALSE))),IF($I$4="SEM DESONERAÇÃO",(IFERROR(VLOOKUP($B41,'COMP. SINAPI MAIO20 NÃO DESON.'!A34:D6477,3,FALSE),VLOOKUP($B41,INSUMOS_NÃO_DESON.[],3,FALSE))),""))</f>
        <v>#N/A</v>
      </c>
      <c r="G41" s="224">
        <v>12.5</v>
      </c>
      <c r="H41" s="224" t="e">
        <f>IF($I$4="COM DESONERAÇÃO",(IFERROR(VLOOKUP($B41,'COMP. SINAPI MAIO20 DESONERAD'!A34:D6477,4,FALSE),VLOOKUP($B41,'INS. SINAPI MAIO20 DESONERAD'!A34:D5488,4,FALSE))),IF($I$4="SEM DESONERAÇÃO",(IFERROR(VLOOKUP($B41,'COMP. SINAPI MAIO20 NÃO DESON.'!A34:D6477,4,FALSE),VLOOKUP($B41,INSUMOS_NÃO_DESON.[],4,FALSE))),""))</f>
        <v>#N/A</v>
      </c>
      <c r="I41" s="224" t="e">
        <f>H41*$F$4+H41</f>
        <v>#N/A</v>
      </c>
      <c r="J41" s="224" t="e">
        <f>TRUNC(I41*G41,2)</f>
        <v>#N/A</v>
      </c>
    </row>
    <row r="42" spans="1:10" s="433" customFormat="1" ht="15">
      <c r="A42" s="406" t="s">
        <v>759</v>
      </c>
      <c r="B42" s="406"/>
      <c r="C42" s="406"/>
      <c r="D42" s="406" t="s">
        <v>35</v>
      </c>
      <c r="E42" s="406"/>
      <c r="F42" s="406"/>
      <c r="G42" s="406"/>
      <c r="H42" s="406"/>
      <c r="I42" s="406"/>
      <c r="J42" s="409" t="e">
        <f>SUM(J43:J57)</f>
        <v>#N/A</v>
      </c>
    </row>
    <row r="43" spans="1:10" s="433" customFormat="1" ht="33.75">
      <c r="A43" s="411" t="s">
        <v>96</v>
      </c>
      <c r="B43" s="412">
        <v>90093</v>
      </c>
      <c r="C43" s="412" t="s">
        <v>16</v>
      </c>
      <c r="D43" s="411" t="str">
        <f>IF($I$4="COM DESONERAÇÃO",(IFERROR(VLOOKUP($B43,'COMP. SINAPI MAIO20 DESONERAD'!A72:D6515,2,FALSE),VLOOKUP($B43,'INS. SINAPI MAIO20 DESONERAD'!A72:D5526,2,FALSE))),IF($I$4="SEM DESONERAÇÃO",(IFERROR(VLOOKUP($B43,'COMP. SINAPI MAIO20 NÃO DESON.'!A72:D6515,2,FALSE),VLOOKUP($B43,INSUMOS_NÃO_DESON.[],2,FALSE))),""))</f>
        <v>ESCAVAÇÃO MECANIZADA DE VALA COM PROF. MAIOR QUE 1,5 M ATÉ 3,0 M (MÉDIA ENTRE MONTANTE E JUSANTE/UMA COMPOSIÇÃO POR TRECHO), COM ESCAVADEIRA HIDRÁULICA (0,8 M3/111 HP), LARG. DE 1,5 M A 2,5 M, EM SOLO DE 1A CATEGORIA, LOCAIS COM BAIXO NÍVEL DE INTERFERÊNCIA. AF_01/2015</v>
      </c>
      <c r="E43" s="411" t="s">
        <v>17</v>
      </c>
      <c r="F43" s="223" t="str">
        <f>IF($I$4="COM DESONERAÇÃO",(IFERROR(VLOOKUP($B43,'COMP. SINAPI MAIO20 DESONERAD'!A36:D6479,3,FALSE),VLOOKUP($B43,'INS. SINAPI MAIO20 DESONERAD'!A36:D5490,3,FALSE))),IF($I$4="SEM DESONERAÇÃO",(IFERROR(VLOOKUP($B43,'COMP. SINAPI MAIO20 NÃO DESON.'!A36:D6479,3,FALSE),VLOOKUP($B43,INSUMOS_NÃO_DESON.[],3,FALSE))),""))</f>
        <v>M3</v>
      </c>
      <c r="G43" s="224">
        <v>12.5</v>
      </c>
      <c r="H43" s="224">
        <f>IF($I$4="COM DESONERAÇÃO",(IFERROR(VLOOKUP($B43,'COMP. SINAPI MAIO20 DESONERAD'!A36:D6479,4,FALSE),VLOOKUP($B43,'INS. SINAPI MAIO20 DESONERAD'!A36:D5490,4,FALSE))),IF($I$4="SEM DESONERAÇÃO",(IFERROR(VLOOKUP($B43,'COMP. SINAPI MAIO20 NÃO DESON.'!A36:D6479,4,FALSE),VLOOKUP($B43,INSUMOS_NÃO_DESON.[],4,FALSE))),""))</f>
        <v>3.8</v>
      </c>
      <c r="I43" s="224">
        <f t="shared" ref="I43:I57" si="2">H43*$F$4+H43</f>
        <v>4.5865999999999998</v>
      </c>
      <c r="J43" s="224">
        <f t="shared" ref="J43:J57" si="3">TRUNC(I43*G43,2)</f>
        <v>57.33</v>
      </c>
    </row>
    <row r="44" spans="1:10" s="433" customFormat="1">
      <c r="A44" s="411" t="s">
        <v>108</v>
      </c>
      <c r="B44" s="412">
        <v>5622</v>
      </c>
      <c r="C44" s="412" t="s">
        <v>16</v>
      </c>
      <c r="D44" s="411" t="e">
        <f>IF($I$4="COM DESONERAÇÃO",(IFERROR(VLOOKUP($B44,'COMP. SINAPI MAIO20 DESONERAD'!A73:D6516,2,FALSE),VLOOKUP($B44,'INS. SINAPI MAIO20 DESONERAD'!A73:D5527,2,FALSE))),IF($I$4="SEM DESONERAÇÃO",(IFERROR(VLOOKUP($B44,'COMP. SINAPI MAIO20 NÃO DESON.'!A73:D6516,2,FALSE),VLOOKUP($B44,INSUMOS_NÃO_DESON.[],2,FALSE))),""))</f>
        <v>#N/A</v>
      </c>
      <c r="E44" s="411" t="s">
        <v>17</v>
      </c>
      <c r="F44" s="223" t="e">
        <f>IF($I$4="COM DESONERAÇÃO",(IFERROR(VLOOKUP($B44,'COMP. SINAPI MAIO20 DESONERAD'!A37:D6480,3,FALSE),VLOOKUP($B44,'INS. SINAPI MAIO20 DESONERAD'!A37:D5491,3,FALSE))),IF($I$4="SEM DESONERAÇÃO",(IFERROR(VLOOKUP($B44,'COMP. SINAPI MAIO20 NÃO DESON.'!A37:D6480,3,FALSE),VLOOKUP($B44,INSUMOS_NÃO_DESON.[],3,FALSE))),""))</f>
        <v>#N/A</v>
      </c>
      <c r="G44" s="224">
        <v>12.5</v>
      </c>
      <c r="H44" s="224" t="e">
        <f>IF($I$4="COM DESONERAÇÃO",(IFERROR(VLOOKUP($B44,'COMP. SINAPI MAIO20 DESONERAD'!A37:D6480,4,FALSE),VLOOKUP($B44,'INS. SINAPI MAIO20 DESONERAD'!A37:D5491,4,FALSE))),IF($I$4="SEM DESONERAÇÃO",(IFERROR(VLOOKUP($B44,'COMP. SINAPI MAIO20 NÃO DESON.'!A37:D6480,4,FALSE),VLOOKUP($B44,INSUMOS_NÃO_DESON.[],4,FALSE))),""))</f>
        <v>#N/A</v>
      </c>
      <c r="I44" s="224" t="e">
        <f t="shared" si="2"/>
        <v>#N/A</v>
      </c>
      <c r="J44" s="224" t="e">
        <f t="shared" si="3"/>
        <v>#N/A</v>
      </c>
    </row>
    <row r="45" spans="1:10" s="433" customFormat="1">
      <c r="A45" s="411" t="s">
        <v>109</v>
      </c>
      <c r="B45" s="412" t="s">
        <v>293</v>
      </c>
      <c r="C45" s="412" t="s">
        <v>16</v>
      </c>
      <c r="D45" s="411" t="e">
        <f>IF($I$4="COM DESONERAÇÃO",(IFERROR(VLOOKUP($B45,'COMP. SINAPI MAIO20 DESONERAD'!A74:D6517,2,FALSE),VLOOKUP($B45,'INS. SINAPI MAIO20 DESONERAD'!A74:D5528,2,FALSE))),IF($I$4="SEM DESONERAÇÃO",(IFERROR(VLOOKUP($B45,'COMP. SINAPI MAIO20 NÃO DESON.'!A74:D6517,2,FALSE),VLOOKUP($B45,INSUMOS_NÃO_DESON.[],2,FALSE))),""))</f>
        <v>#N/A</v>
      </c>
      <c r="E45" s="411" t="s">
        <v>17</v>
      </c>
      <c r="F45" s="223" t="e">
        <f>IF($I$4="COM DESONERAÇÃO",(IFERROR(VLOOKUP($B45,'COMP. SINAPI MAIO20 DESONERAD'!A38:D6481,3,FALSE),VLOOKUP($B45,'INS. SINAPI MAIO20 DESONERAD'!A38:D5492,3,FALSE))),IF($I$4="SEM DESONERAÇÃO",(IFERROR(VLOOKUP($B45,'COMP. SINAPI MAIO20 NÃO DESON.'!A38:D6481,3,FALSE),VLOOKUP($B45,INSUMOS_NÃO_DESON.[],3,FALSE))),""))</f>
        <v>#N/A</v>
      </c>
      <c r="G45" s="224">
        <v>12.5</v>
      </c>
      <c r="H45" s="224" t="e">
        <f>IF($I$4="COM DESONERAÇÃO",(IFERROR(VLOOKUP($B45,'COMP. SINAPI MAIO20 DESONERAD'!A38:D6481,4,FALSE),VLOOKUP($B45,'INS. SINAPI MAIO20 DESONERAD'!A38:D5492,4,FALSE))),IF($I$4="SEM DESONERAÇÃO",(IFERROR(VLOOKUP($B45,'COMP. SINAPI MAIO20 NÃO DESON.'!A38:D6481,4,FALSE),VLOOKUP($B45,INSUMOS_NÃO_DESON.[],4,FALSE))),""))</f>
        <v>#N/A</v>
      </c>
      <c r="I45" s="224" t="e">
        <f t="shared" si="2"/>
        <v>#N/A</v>
      </c>
      <c r="J45" s="224" t="e">
        <f t="shared" si="3"/>
        <v>#N/A</v>
      </c>
    </row>
    <row r="46" spans="1:10" s="433" customFormat="1" ht="33.75">
      <c r="A46" s="411" t="s">
        <v>110</v>
      </c>
      <c r="B46" s="412">
        <v>93367</v>
      </c>
      <c r="C46" s="412" t="s">
        <v>16</v>
      </c>
      <c r="D46" s="411" t="str">
        <f>IF($I$4="COM DESONERAÇÃO",(IFERROR(VLOOKUP($B46,'COMP. SINAPI MAIO20 DESONERAD'!A75:D6518,2,FALSE),VLOOKUP($B46,'INS. SINAPI MAIO20 DESONERAD'!A75:D5529,2,FALSE))),IF($I$4="SEM DESONERAÇÃO",(IFERROR(VLOOKUP($B46,'COMP. SINAPI MAIO20 NÃO DESON.'!A75:D6518,2,FALSE),VLOOKUP($B46,INSUMOS_NÃO_DESON.[],2,FALSE))),""))</f>
        <v>REATERRO MECANIZADO DE VALA COM ESCAVADEIRA HIDRÁULICA (CAPACIDADE DA CAÇAMBA: 0,8 M³ / POTÊNCIA: 111 HP), LARGURA DE 1,5 A 2,5 M, PROFUNDIDADE ATÉ 1,5 M, COM SOLO DE 1ª CATEGORIA EM LOCAIS COM BAIXO NÍVEL DE INTERFERÊNCIA. AF_04/2016</v>
      </c>
      <c r="E46" s="411" t="s">
        <v>17</v>
      </c>
      <c r="F46" s="223" t="str">
        <f>IF($I$4="COM DESONERAÇÃO",(IFERROR(VLOOKUP($B46,'COMP. SINAPI MAIO20 DESONERAD'!A39:D6482,3,FALSE),VLOOKUP($B46,'INS. SINAPI MAIO20 DESONERAD'!A39:D5493,3,FALSE))),IF($I$4="SEM DESONERAÇÃO",(IFERROR(VLOOKUP($B46,'COMP. SINAPI MAIO20 NÃO DESON.'!A39:D6482,3,FALSE),VLOOKUP($B46,INSUMOS_NÃO_DESON.[],3,FALSE))),""))</f>
        <v>M3</v>
      </c>
      <c r="G46" s="224">
        <v>12.5</v>
      </c>
      <c r="H46" s="224">
        <f>IF($I$4="COM DESONERAÇÃO",(IFERROR(VLOOKUP($B46,'COMP. SINAPI MAIO20 DESONERAD'!A39:D6482,4,FALSE),VLOOKUP($B46,'INS. SINAPI MAIO20 DESONERAD'!A39:D5493,4,FALSE))),IF($I$4="SEM DESONERAÇÃO",(IFERROR(VLOOKUP($B46,'COMP. SINAPI MAIO20 NÃO DESON.'!A39:D6482,4,FALSE),VLOOKUP($B46,INSUMOS_NÃO_DESON.[],4,FALSE))),""))</f>
        <v>11.9</v>
      </c>
      <c r="I46" s="224">
        <f t="shared" si="2"/>
        <v>14.363300000000001</v>
      </c>
      <c r="J46" s="224">
        <f t="shared" si="3"/>
        <v>179.54</v>
      </c>
    </row>
    <row r="47" spans="1:10" s="433" customFormat="1" ht="22.5">
      <c r="A47" s="411" t="s">
        <v>111</v>
      </c>
      <c r="B47" s="412">
        <v>93596</v>
      </c>
      <c r="C47" s="412" t="s">
        <v>16</v>
      </c>
      <c r="D47" s="411" t="str">
        <f>IF($I$4="COM DESONERAÇÃO",(IFERROR(VLOOKUP($B47,'COMP. SINAPI MAIO20 DESONERAD'!A76:D6519,2,FALSE),VLOOKUP($B47,'INS. SINAPI MAIO20 DESONERAD'!A76:D5530,2,FALSE))),IF($I$4="SEM DESONERAÇÃO",(IFERROR(VLOOKUP($B47,'COMP. SINAPI MAIO20 NÃO DESON.'!A76:D6519,2,FALSE),VLOOKUP($B47,INSUMOS_NÃO_DESON.[],2,FALSE))),""))</f>
        <v>TRANSPORTE COM CAMINHÃO BASCULANTE DE 10 M3, EM VIA URBANA PAVIMENTADA, DMT ACIMA DE 30 KM (UNIDADE: TXKM). AF_04/2016</v>
      </c>
      <c r="E47" s="411" t="s">
        <v>17</v>
      </c>
      <c r="F47" s="223" t="str">
        <f>IF($I$4="COM DESONERAÇÃO",(IFERROR(VLOOKUP($B47,'COMP. SINAPI MAIO20 DESONERAD'!A40:D6483,3,FALSE),VLOOKUP($B47,'INS. SINAPI MAIO20 DESONERAD'!A40:D5494,3,FALSE))),IF($I$4="SEM DESONERAÇÃO",(IFERROR(VLOOKUP($B47,'COMP. SINAPI MAIO20 NÃO DESON.'!A40:D6483,3,FALSE),VLOOKUP($B47,INSUMOS_NÃO_DESON.[],3,FALSE))),""))</f>
        <v>TXKM</v>
      </c>
      <c r="G47" s="224">
        <v>12.5</v>
      </c>
      <c r="H47" s="224">
        <f>IF($I$4="COM DESONERAÇÃO",(IFERROR(VLOOKUP($B47,'COMP. SINAPI MAIO20 DESONERAD'!A40:D6483,4,FALSE),VLOOKUP($B47,'INS. SINAPI MAIO20 DESONERAD'!A40:D5494,4,FALSE))),IF($I$4="SEM DESONERAÇÃO",(IFERROR(VLOOKUP($B47,'COMP. SINAPI MAIO20 NÃO DESON.'!A40:D6483,4,FALSE),VLOOKUP($B47,INSUMOS_NÃO_DESON.[],4,FALSE))),""))</f>
        <v>0.44</v>
      </c>
      <c r="I47" s="224">
        <f t="shared" si="2"/>
        <v>0.53108</v>
      </c>
      <c r="J47" s="224">
        <f t="shared" si="3"/>
        <v>6.63</v>
      </c>
    </row>
    <row r="48" spans="1:10" s="433" customFormat="1" ht="22.5">
      <c r="A48" s="411" t="s">
        <v>112</v>
      </c>
      <c r="B48" s="412">
        <v>92210</v>
      </c>
      <c r="C48" s="412" t="s">
        <v>16</v>
      </c>
      <c r="D48" s="411" t="str">
        <f>IF($I$4="COM DESONERAÇÃO",(IFERROR(VLOOKUP($B48,'COMP. SINAPI MAIO20 DESONERAD'!A77:D6520,2,FALSE),VLOOKUP($B48,'INS. SINAPI MAIO20 DESONERAD'!A77:D5531,2,FALSE))),IF($I$4="SEM DESONERAÇÃO",(IFERROR(VLOOKUP($B48,'COMP. SINAPI MAIO20 NÃO DESON.'!A77:D6520,2,FALSE),VLOOKUP($B48,INSUMOS_NÃO_DESON.[],2,FALSE))),""))</f>
        <v>TUBO DE CONCRETO PARA REDES COLETORAS DE ÁGUAS PLUVIAIS, DIÂMETRO DE 400 MM, JUNTA RÍGIDA, INSTALADO EM LOCAL COM BAIXO NÍVEL DE INTERFERÊNCIAS - FORNECIMENTO E ASSENTAMENTO. AF_12/2015</v>
      </c>
      <c r="E48" s="411" t="s">
        <v>17</v>
      </c>
      <c r="F48" s="223" t="str">
        <f>IF($I$4="COM DESONERAÇÃO",(IFERROR(VLOOKUP($B48,'COMP. SINAPI MAIO20 DESONERAD'!A41:D6484,3,FALSE),VLOOKUP($B48,'INS. SINAPI MAIO20 DESONERAD'!A41:D5495,3,FALSE))),IF($I$4="SEM DESONERAÇÃO",(IFERROR(VLOOKUP($B48,'COMP. SINAPI MAIO20 NÃO DESON.'!A41:D6484,3,FALSE),VLOOKUP($B48,INSUMOS_NÃO_DESON.[],3,FALSE))),""))</f>
        <v>M</v>
      </c>
      <c r="G48" s="224">
        <v>12.5</v>
      </c>
      <c r="H48" s="224">
        <f>IF($I$4="COM DESONERAÇÃO",(IFERROR(VLOOKUP($B48,'COMP. SINAPI MAIO20 DESONERAD'!A41:D6484,4,FALSE),VLOOKUP($B48,'INS. SINAPI MAIO20 DESONERAD'!A41:D5495,4,FALSE))),IF($I$4="SEM DESONERAÇÃO",(IFERROR(VLOOKUP($B48,'COMP. SINAPI MAIO20 NÃO DESON.'!A41:D6484,4,FALSE),VLOOKUP($B48,INSUMOS_NÃO_DESON.[],4,FALSE))),""))</f>
        <v>105.01</v>
      </c>
      <c r="I48" s="224">
        <f t="shared" si="2"/>
        <v>126.74707000000001</v>
      </c>
      <c r="J48" s="224">
        <f t="shared" si="3"/>
        <v>1584.33</v>
      </c>
    </row>
    <row r="49" spans="1:10" s="433" customFormat="1" ht="22.5">
      <c r="A49" s="411" t="s">
        <v>113</v>
      </c>
      <c r="B49" s="412">
        <v>92212</v>
      </c>
      <c r="C49" s="412" t="s">
        <v>16</v>
      </c>
      <c r="D49" s="411" t="str">
        <f>IF($I$4="COM DESONERAÇÃO",(IFERROR(VLOOKUP($B49,'COMP. SINAPI MAIO20 DESONERAD'!A78:D6521,2,FALSE),VLOOKUP($B49,'INS. SINAPI MAIO20 DESONERAD'!A78:D5532,2,FALSE))),IF($I$4="SEM DESONERAÇÃO",(IFERROR(VLOOKUP($B49,'COMP. SINAPI MAIO20 NÃO DESON.'!A78:D6521,2,FALSE),VLOOKUP($B49,INSUMOS_NÃO_DESON.[],2,FALSE))),""))</f>
        <v>TUBO DE CONCRETO PARA REDES COLETORAS DE ÁGUAS PLUVIAIS, DIÂMETRO DE 600 MM, JUNTA RÍGIDA, INSTALADO EM LOCAL COM BAIXO NÍVEL DE INTERFERÊNCIAS - FORNECIMENTO E ASSENTAMENTO. AF_12/2015</v>
      </c>
      <c r="E49" s="411" t="s">
        <v>17</v>
      </c>
      <c r="F49" s="223" t="str">
        <f>IF($I$4="COM DESONERAÇÃO",(IFERROR(VLOOKUP($B49,'COMP. SINAPI MAIO20 DESONERAD'!A42:D6485,3,FALSE),VLOOKUP($B49,'INS. SINAPI MAIO20 DESONERAD'!A42:D5496,3,FALSE))),IF($I$4="SEM DESONERAÇÃO",(IFERROR(VLOOKUP($B49,'COMP. SINAPI MAIO20 NÃO DESON.'!A42:D6485,3,FALSE),VLOOKUP($B49,INSUMOS_NÃO_DESON.[],3,FALSE))),""))</f>
        <v>M</v>
      </c>
      <c r="G49" s="224">
        <v>12.5</v>
      </c>
      <c r="H49" s="224">
        <f>IF($I$4="COM DESONERAÇÃO",(IFERROR(VLOOKUP($B49,'COMP. SINAPI MAIO20 DESONERAD'!A42:D6485,4,FALSE),VLOOKUP($B49,'INS. SINAPI MAIO20 DESONERAD'!A42:D5496,4,FALSE))),IF($I$4="SEM DESONERAÇÃO",(IFERROR(VLOOKUP($B49,'COMP. SINAPI MAIO20 NÃO DESON.'!A42:D6485,4,FALSE),VLOOKUP($B49,INSUMOS_NÃO_DESON.[],4,FALSE))),""))</f>
        <v>173.71</v>
      </c>
      <c r="I49" s="224">
        <f t="shared" si="2"/>
        <v>209.66797000000003</v>
      </c>
      <c r="J49" s="224">
        <f t="shared" si="3"/>
        <v>2620.84</v>
      </c>
    </row>
    <row r="50" spans="1:10" s="433" customFormat="1" ht="22.5">
      <c r="A50" s="411" t="s">
        <v>114</v>
      </c>
      <c r="B50" s="412">
        <v>92214</v>
      </c>
      <c r="C50" s="412" t="s">
        <v>16</v>
      </c>
      <c r="D50" s="411" t="str">
        <f>IF($I$4="COM DESONERAÇÃO",(IFERROR(VLOOKUP($B50,'COMP. SINAPI MAIO20 DESONERAD'!A79:D6522,2,FALSE),VLOOKUP($B50,'INS. SINAPI MAIO20 DESONERAD'!A79:D5533,2,FALSE))),IF($I$4="SEM DESONERAÇÃO",(IFERROR(VLOOKUP($B50,'COMP. SINAPI MAIO20 NÃO DESON.'!A79:D6522,2,FALSE),VLOOKUP($B50,INSUMOS_NÃO_DESON.[],2,FALSE))),""))</f>
        <v>TUBO DE CONCRETO PARA REDES COLETORAS DE ÁGUAS PLUVIAIS, DIÂMETRO DE 800 MM, JUNTA RÍGIDA, INSTALADO EM LOCAL COM BAIXO NÍVEL DE INTERFERÊNCIAS - FORNECIMENTO E ASSENTAMENTO. AF_12/2015</v>
      </c>
      <c r="E50" s="411" t="s">
        <v>17</v>
      </c>
      <c r="F50" s="223" t="str">
        <f>IF($I$4="COM DESONERAÇÃO",(IFERROR(VLOOKUP($B50,'COMP. SINAPI MAIO20 DESONERAD'!A43:D6486,3,FALSE),VLOOKUP($B50,'INS. SINAPI MAIO20 DESONERAD'!A43:D5497,3,FALSE))),IF($I$4="SEM DESONERAÇÃO",(IFERROR(VLOOKUP($B50,'COMP. SINAPI MAIO20 NÃO DESON.'!A43:D6486,3,FALSE),VLOOKUP($B50,INSUMOS_NÃO_DESON.[],3,FALSE))),""))</f>
        <v>M</v>
      </c>
      <c r="G50" s="224">
        <v>12.5</v>
      </c>
      <c r="H50" s="224">
        <f>IF($I$4="COM DESONERAÇÃO",(IFERROR(VLOOKUP($B50,'COMP. SINAPI MAIO20 DESONERAD'!A43:D6486,4,FALSE),VLOOKUP($B50,'INS. SINAPI MAIO20 DESONERAD'!A43:D5497,4,FALSE))),IF($I$4="SEM DESONERAÇÃO",(IFERROR(VLOOKUP($B50,'COMP. SINAPI MAIO20 NÃO DESON.'!A43:D6486,4,FALSE),VLOOKUP($B50,INSUMOS_NÃO_DESON.[],4,FALSE))),""))</f>
        <v>264.79000000000002</v>
      </c>
      <c r="I50" s="224">
        <f t="shared" si="2"/>
        <v>319.60153000000003</v>
      </c>
      <c r="J50" s="224">
        <f t="shared" si="3"/>
        <v>3995.01</v>
      </c>
    </row>
    <row r="51" spans="1:10" s="433" customFormat="1" ht="22.5">
      <c r="A51" s="411" t="s">
        <v>115</v>
      </c>
      <c r="B51" s="412">
        <v>83659</v>
      </c>
      <c r="C51" s="412" t="s">
        <v>16</v>
      </c>
      <c r="D51" s="411" t="str">
        <f>IF($I$4="COM DESONERAÇÃO",(IFERROR(VLOOKUP($B51,'COMP. SINAPI MAIO20 DESONERAD'!A80:D6523,2,FALSE),VLOOKUP($B51,'INS. SINAPI MAIO20 DESONERAD'!A80:D5534,2,FALSE))),IF($I$4="SEM DESONERAÇÃO",(IFERROR(VLOOKUP($B51,'COMP. SINAPI MAIO20 NÃO DESON.'!A80:D6523,2,FALSE),VLOOKUP($B51,INSUMOS_NÃO_DESON.[],2,FALSE))),""))</f>
        <v>BOCA DE LOBO EM ALVENARIA TIJOLO MACICO, REVESTIDA C/ ARGAMASSA DE CIMENTO E AREIA 1:3, SOBRE LASTRO DE CONCRETO 10CM E TAMPA DE CONCRETO ARMADO</v>
      </c>
      <c r="E51" s="411" t="s">
        <v>17</v>
      </c>
      <c r="F51" s="223" t="str">
        <f>IF($I$4="COM DESONERAÇÃO",(IFERROR(VLOOKUP($B51,'COMP. SINAPI MAIO20 DESONERAD'!A44:D6487,3,FALSE),VLOOKUP($B51,'INS. SINAPI MAIO20 DESONERAD'!A44:D5498,3,FALSE))),IF($I$4="SEM DESONERAÇÃO",(IFERROR(VLOOKUP($B51,'COMP. SINAPI MAIO20 NÃO DESON.'!A44:D6487,3,FALSE),VLOOKUP($B51,INSUMOS_NÃO_DESON.[],3,FALSE))),""))</f>
        <v>UN</v>
      </c>
      <c r="G51" s="224">
        <v>12.5</v>
      </c>
      <c r="H51" s="224">
        <f>IF($I$4="COM DESONERAÇÃO",(IFERROR(VLOOKUP($B51,'COMP. SINAPI MAIO20 DESONERAD'!A44:D6487,4,FALSE),VLOOKUP($B51,'INS. SINAPI MAIO20 DESONERAD'!A44:D5498,4,FALSE))),IF($I$4="SEM DESONERAÇÃO",(IFERROR(VLOOKUP($B51,'COMP. SINAPI MAIO20 NÃO DESON.'!A44:D6487,4,FALSE),VLOOKUP($B51,INSUMOS_NÃO_DESON.[],4,FALSE))),""))</f>
        <v>764.01</v>
      </c>
      <c r="I51" s="224">
        <f t="shared" si="2"/>
        <v>922.16007000000002</v>
      </c>
      <c r="J51" s="224">
        <f t="shared" si="3"/>
        <v>11527</v>
      </c>
    </row>
    <row r="52" spans="1:10" s="433" customFormat="1">
      <c r="A52" s="411" t="s">
        <v>116</v>
      </c>
      <c r="B52" s="412">
        <v>83709</v>
      </c>
      <c r="C52" s="412" t="s">
        <v>16</v>
      </c>
      <c r="D52" s="411" t="e">
        <f>IF($I$4="COM DESONERAÇÃO",(IFERROR(VLOOKUP($B52,'COMP. SINAPI MAIO20 DESONERAD'!A81:D6524,2,FALSE),VLOOKUP($B52,'INS. SINAPI MAIO20 DESONERAD'!A81:D5535,2,FALSE))),IF($I$4="SEM DESONERAÇÃO",(IFERROR(VLOOKUP($B52,'COMP. SINAPI MAIO20 NÃO DESON.'!A81:D6524,2,FALSE),VLOOKUP($B52,INSUMOS_NÃO_DESON.[],2,FALSE))),""))</f>
        <v>#N/A</v>
      </c>
      <c r="E52" s="411" t="s">
        <v>17</v>
      </c>
      <c r="F52" s="223" t="e">
        <f>IF($I$4="COM DESONERAÇÃO",(IFERROR(VLOOKUP($B52,'COMP. SINAPI MAIO20 DESONERAD'!A45:D6488,3,FALSE),VLOOKUP($B52,'INS. SINAPI MAIO20 DESONERAD'!A45:D5499,3,FALSE))),IF($I$4="SEM DESONERAÇÃO",(IFERROR(VLOOKUP($B52,'COMP. SINAPI MAIO20 NÃO DESON.'!A45:D6488,3,FALSE),VLOOKUP($B52,INSUMOS_NÃO_DESON.[],3,FALSE))),""))</f>
        <v>#N/A</v>
      </c>
      <c r="G52" s="224">
        <v>12.5</v>
      </c>
      <c r="H52" s="224" t="e">
        <f>IF($I$4="COM DESONERAÇÃO",(IFERROR(VLOOKUP($B52,'COMP. SINAPI MAIO20 DESONERAD'!A45:D6488,4,FALSE),VLOOKUP($B52,'INS. SINAPI MAIO20 DESONERAD'!A45:D5499,4,FALSE))),IF($I$4="SEM DESONERAÇÃO",(IFERROR(VLOOKUP($B52,'COMP. SINAPI MAIO20 NÃO DESON.'!A45:D6488,4,FALSE),VLOOKUP($B52,INSUMOS_NÃO_DESON.[],4,FALSE))),""))</f>
        <v>#N/A</v>
      </c>
      <c r="I52" s="224" t="e">
        <f t="shared" si="2"/>
        <v>#N/A</v>
      </c>
      <c r="J52" s="224" t="e">
        <f t="shared" si="3"/>
        <v>#N/A</v>
      </c>
    </row>
    <row r="53" spans="1:10" s="433" customFormat="1">
      <c r="A53" s="411" t="s">
        <v>117</v>
      </c>
      <c r="B53" s="412">
        <v>83710</v>
      </c>
      <c r="C53" s="412" t="s">
        <v>16</v>
      </c>
      <c r="D53" s="411" t="e">
        <f>IF($I$4="COM DESONERAÇÃO",(IFERROR(VLOOKUP($B53,'COMP. SINAPI MAIO20 DESONERAD'!A82:D6525,2,FALSE),VLOOKUP($B53,'INS. SINAPI MAIO20 DESONERAD'!A82:D5536,2,FALSE))),IF($I$4="SEM DESONERAÇÃO",(IFERROR(VLOOKUP($B53,'COMP. SINAPI MAIO20 NÃO DESON.'!A82:D6525,2,FALSE),VLOOKUP($B53,INSUMOS_NÃO_DESON.[],2,FALSE))),""))</f>
        <v>#N/A</v>
      </c>
      <c r="E53" s="411" t="s">
        <v>17</v>
      </c>
      <c r="F53" s="223" t="e">
        <f>IF($I$4="COM DESONERAÇÃO",(IFERROR(VLOOKUP($B53,'COMP. SINAPI MAIO20 DESONERAD'!A46:D6489,3,FALSE),VLOOKUP($B53,'INS. SINAPI MAIO20 DESONERAD'!A46:D5500,3,FALSE))),IF($I$4="SEM DESONERAÇÃO",(IFERROR(VLOOKUP($B53,'COMP. SINAPI MAIO20 NÃO DESON.'!A46:D6489,3,FALSE),VLOOKUP($B53,INSUMOS_NÃO_DESON.[],3,FALSE))),""))</f>
        <v>#N/A</v>
      </c>
      <c r="G53" s="224">
        <v>12.5</v>
      </c>
      <c r="H53" s="224" t="e">
        <f>IF($I$4="COM DESONERAÇÃO",(IFERROR(VLOOKUP($B53,'COMP. SINAPI MAIO20 DESONERAD'!A46:D6489,4,FALSE),VLOOKUP($B53,'INS. SINAPI MAIO20 DESONERAD'!A46:D5500,4,FALSE))),IF($I$4="SEM DESONERAÇÃO",(IFERROR(VLOOKUP($B53,'COMP. SINAPI MAIO20 NÃO DESON.'!A46:D6489,4,FALSE),VLOOKUP($B53,INSUMOS_NÃO_DESON.[],4,FALSE))),""))</f>
        <v>#N/A</v>
      </c>
      <c r="I53" s="224" t="e">
        <f t="shared" si="2"/>
        <v>#N/A</v>
      </c>
      <c r="J53" s="224" t="e">
        <f t="shared" si="3"/>
        <v>#N/A</v>
      </c>
    </row>
    <row r="54" spans="1:10" s="433" customFormat="1">
      <c r="A54" s="411" t="s">
        <v>764</v>
      </c>
      <c r="B54" s="412">
        <v>83715</v>
      </c>
      <c r="C54" s="412" t="s">
        <v>16</v>
      </c>
      <c r="D54" s="411" t="e">
        <f>IF($I$4="COM DESONERAÇÃO",(IFERROR(VLOOKUP($B54,'COMP. SINAPI MAIO20 DESONERAD'!A83:D6526,2,FALSE),VLOOKUP($B54,'INS. SINAPI MAIO20 DESONERAD'!A83:D5537,2,FALSE))),IF($I$4="SEM DESONERAÇÃO",(IFERROR(VLOOKUP($B54,'COMP. SINAPI MAIO20 NÃO DESON.'!A83:D6526,2,FALSE),VLOOKUP($B54,INSUMOS_NÃO_DESON.[],2,FALSE))),""))</f>
        <v>#N/A</v>
      </c>
      <c r="E54" s="411" t="s">
        <v>17</v>
      </c>
      <c r="F54" s="223" t="e">
        <f>IF($I$4="COM DESONERAÇÃO",(IFERROR(VLOOKUP($B54,'COMP. SINAPI MAIO20 DESONERAD'!A47:D6490,3,FALSE),VLOOKUP($B54,'INS. SINAPI MAIO20 DESONERAD'!A47:D5501,3,FALSE))),IF($I$4="SEM DESONERAÇÃO",(IFERROR(VLOOKUP($B54,'COMP. SINAPI MAIO20 NÃO DESON.'!A47:D6490,3,FALSE),VLOOKUP($B54,INSUMOS_NÃO_DESON.[],3,FALSE))),""))</f>
        <v>#N/A</v>
      </c>
      <c r="G54" s="224">
        <v>12.5</v>
      </c>
      <c r="H54" s="224" t="e">
        <f>IF($I$4="COM DESONERAÇÃO",(IFERROR(VLOOKUP($B54,'COMP. SINAPI MAIO20 DESONERAD'!A47:D6490,4,FALSE),VLOOKUP($B54,'INS. SINAPI MAIO20 DESONERAD'!A47:D5501,4,FALSE))),IF($I$4="SEM DESONERAÇÃO",(IFERROR(VLOOKUP($B54,'COMP. SINAPI MAIO20 NÃO DESON.'!A47:D6490,4,FALSE),VLOOKUP($B54,INSUMOS_NÃO_DESON.[],4,FALSE))),""))</f>
        <v>#N/A</v>
      </c>
      <c r="I54" s="224" t="e">
        <f t="shared" si="2"/>
        <v>#N/A</v>
      </c>
      <c r="J54" s="224" t="e">
        <f t="shared" si="3"/>
        <v>#N/A</v>
      </c>
    </row>
    <row r="55" spans="1:10" s="433" customFormat="1">
      <c r="A55" s="411" t="s">
        <v>765</v>
      </c>
      <c r="B55" s="412">
        <v>83691</v>
      </c>
      <c r="C55" s="412" t="s">
        <v>16</v>
      </c>
      <c r="D55" s="411" t="e">
        <f>IF($I$4="COM DESONERAÇÃO",(IFERROR(VLOOKUP($B55,'COMP. SINAPI MAIO20 DESONERAD'!A84:D6527,2,FALSE),VLOOKUP($B55,'INS. SINAPI MAIO20 DESONERAD'!A84:D5538,2,FALSE))),IF($I$4="SEM DESONERAÇÃO",(IFERROR(VLOOKUP($B55,'COMP. SINAPI MAIO20 NÃO DESON.'!A84:D6527,2,FALSE),VLOOKUP($B55,INSUMOS_NÃO_DESON.[],2,FALSE))),""))</f>
        <v>#N/A</v>
      </c>
      <c r="E55" s="411" t="s">
        <v>17</v>
      </c>
      <c r="F55" s="223" t="e">
        <f>IF($I$4="COM DESONERAÇÃO",(IFERROR(VLOOKUP($B55,'COMP. SINAPI MAIO20 DESONERAD'!A48:D6491,3,FALSE),VLOOKUP($B55,'INS. SINAPI MAIO20 DESONERAD'!A48:D5502,3,FALSE))),IF($I$4="SEM DESONERAÇÃO",(IFERROR(VLOOKUP($B55,'COMP. SINAPI MAIO20 NÃO DESON.'!A48:D6491,3,FALSE),VLOOKUP($B55,INSUMOS_NÃO_DESON.[],3,FALSE))),""))</f>
        <v>#N/A</v>
      </c>
      <c r="G55" s="224">
        <v>12.5</v>
      </c>
      <c r="H55" s="224" t="e">
        <f>IF($I$4="COM DESONERAÇÃO",(IFERROR(VLOOKUP($B55,'COMP. SINAPI MAIO20 DESONERAD'!A48:D6491,4,FALSE),VLOOKUP($B55,'INS. SINAPI MAIO20 DESONERAD'!A48:D5502,4,FALSE))),IF($I$4="SEM DESONERAÇÃO",(IFERROR(VLOOKUP($B55,'COMP. SINAPI MAIO20 NÃO DESON.'!A48:D6491,4,FALSE),VLOOKUP($B55,INSUMOS_NÃO_DESON.[],4,FALSE))),""))</f>
        <v>#N/A</v>
      </c>
      <c r="I55" s="224" t="e">
        <f t="shared" si="2"/>
        <v>#N/A</v>
      </c>
      <c r="J55" s="224" t="e">
        <f t="shared" si="3"/>
        <v>#N/A</v>
      </c>
    </row>
    <row r="56" spans="1:10" s="433" customFormat="1">
      <c r="A56" s="411" t="s">
        <v>766</v>
      </c>
      <c r="B56" s="412" t="s">
        <v>280</v>
      </c>
      <c r="C56" s="412" t="s">
        <v>16</v>
      </c>
      <c r="D56" s="411" t="e">
        <f>IF($I$4="COM DESONERAÇÃO",(IFERROR(VLOOKUP($B56,'COMP. SINAPI MAIO20 DESONERAD'!A85:D6528,2,FALSE),VLOOKUP($B56,'INS. SINAPI MAIO20 DESONERAD'!A85:D5539,2,FALSE))),IF($I$4="SEM DESONERAÇÃO",(IFERROR(VLOOKUP($B56,'COMP. SINAPI MAIO20 NÃO DESON.'!A85:D6528,2,FALSE),VLOOKUP($B56,INSUMOS_NÃO_DESON.[],2,FALSE))),""))</f>
        <v>#N/A</v>
      </c>
      <c r="E56" s="411" t="s">
        <v>17</v>
      </c>
      <c r="F56" s="223" t="e">
        <f>IF($I$4="COM DESONERAÇÃO",(IFERROR(VLOOKUP($B56,'COMP. SINAPI MAIO20 DESONERAD'!A49:D6492,3,FALSE),VLOOKUP($B56,'INS. SINAPI MAIO20 DESONERAD'!A49:D5503,3,FALSE))),IF($I$4="SEM DESONERAÇÃO",(IFERROR(VLOOKUP($B56,'COMP. SINAPI MAIO20 NÃO DESON.'!A49:D6492,3,FALSE),VLOOKUP($B56,INSUMOS_NÃO_DESON.[],3,FALSE))),""))</f>
        <v>#N/A</v>
      </c>
      <c r="G56" s="224">
        <v>12.5</v>
      </c>
      <c r="H56" s="224" t="e">
        <f>IF($I$4="COM DESONERAÇÃO",(IFERROR(VLOOKUP($B56,'COMP. SINAPI MAIO20 DESONERAD'!A49:D6492,4,FALSE),VLOOKUP($B56,'INS. SINAPI MAIO20 DESONERAD'!A49:D5503,4,FALSE))),IF($I$4="SEM DESONERAÇÃO",(IFERROR(VLOOKUP($B56,'COMP. SINAPI MAIO20 NÃO DESON.'!A49:D6492,4,FALSE),VLOOKUP($B56,INSUMOS_NÃO_DESON.[],4,FALSE))),""))</f>
        <v>#N/A</v>
      </c>
      <c r="I56" s="224" t="e">
        <f t="shared" si="2"/>
        <v>#N/A</v>
      </c>
      <c r="J56" s="224" t="e">
        <f t="shared" si="3"/>
        <v>#N/A</v>
      </c>
    </row>
    <row r="57" spans="1:10" s="433" customFormat="1">
      <c r="A57" s="411" t="s">
        <v>767</v>
      </c>
      <c r="B57" s="412">
        <v>83690</v>
      </c>
      <c r="C57" s="412" t="s">
        <v>16</v>
      </c>
      <c r="D57" s="411" t="e">
        <f>IF($I$4="COM DESONERAÇÃO",(IFERROR(VLOOKUP($B57,'COMP. SINAPI MAIO20 DESONERAD'!A86:D6529,2,FALSE),VLOOKUP($B57,'INS. SINAPI MAIO20 DESONERAD'!A86:D5540,2,FALSE))),IF($I$4="SEM DESONERAÇÃO",(IFERROR(VLOOKUP($B57,'COMP. SINAPI MAIO20 NÃO DESON.'!A86:D6529,2,FALSE),VLOOKUP($B57,INSUMOS_NÃO_DESON.[],2,FALSE))),""))</f>
        <v>#N/A</v>
      </c>
      <c r="E57" s="411" t="s">
        <v>17</v>
      </c>
      <c r="F57" s="223" t="e">
        <f>IF($I$4="COM DESONERAÇÃO",(IFERROR(VLOOKUP($B57,'COMP. SINAPI MAIO20 DESONERAD'!A50:D6493,3,FALSE),VLOOKUP($B57,'INS. SINAPI MAIO20 DESONERAD'!A50:D5504,3,FALSE))),IF($I$4="SEM DESONERAÇÃO",(IFERROR(VLOOKUP($B57,'COMP. SINAPI MAIO20 NÃO DESON.'!A50:D6493,3,FALSE),VLOOKUP($B57,INSUMOS_NÃO_DESON.[],3,FALSE))),""))</f>
        <v>#N/A</v>
      </c>
      <c r="G57" s="224">
        <v>12.5</v>
      </c>
      <c r="H57" s="224" t="e">
        <f>IF($I$4="COM DESONERAÇÃO",(IFERROR(VLOOKUP($B57,'COMP. SINAPI MAIO20 DESONERAD'!A50:D6493,4,FALSE),VLOOKUP($B57,'INS. SINAPI MAIO20 DESONERAD'!A50:D5504,4,FALSE))),IF($I$4="SEM DESONERAÇÃO",(IFERROR(VLOOKUP($B57,'COMP. SINAPI MAIO20 NÃO DESON.'!A50:D6493,4,FALSE),VLOOKUP($B57,INSUMOS_NÃO_DESON.[],4,FALSE))),""))</f>
        <v>#N/A</v>
      </c>
      <c r="I57" s="224" t="e">
        <f t="shared" si="2"/>
        <v>#N/A</v>
      </c>
      <c r="J57" s="224" t="e">
        <f t="shared" si="3"/>
        <v>#N/A</v>
      </c>
    </row>
    <row r="58" spans="1:10" s="433" customFormat="1" ht="15">
      <c r="A58" s="406" t="s">
        <v>760</v>
      </c>
      <c r="B58" s="406"/>
      <c r="C58" s="406"/>
      <c r="D58" s="406" t="s">
        <v>40</v>
      </c>
      <c r="E58" s="406"/>
      <c r="F58" s="406"/>
      <c r="G58" s="406"/>
      <c r="H58" s="406"/>
      <c r="I58" s="406"/>
      <c r="J58" s="409" t="e">
        <f>SUM(J59:J61)</f>
        <v>#N/A</v>
      </c>
    </row>
    <row r="59" spans="1:10" s="433" customFormat="1">
      <c r="A59" s="411" t="s">
        <v>118</v>
      </c>
      <c r="B59" s="412">
        <v>72947</v>
      </c>
      <c r="C59" s="412" t="s">
        <v>16</v>
      </c>
      <c r="D59" s="411" t="str">
        <f>IF($I$4="COM DESONERAÇÃO",(IFERROR(VLOOKUP($B59,'COMP. SINAPI MAIO20 DESONERAD'!A88:D6531,2,FALSE),VLOOKUP($B59,'INS. SINAPI MAIO20 DESONERAD'!A88:D5542,2,FALSE))),IF($I$4="SEM DESONERAÇÃO",(IFERROR(VLOOKUP($B59,'COMP. SINAPI MAIO20 NÃO DESON.'!A88:D6531,2,FALSE),VLOOKUP($B59,INSUMOS_NÃO_DESON.[],2,FALSE))),""))</f>
        <v>SINALIZACAO HORIZONTAL COM TINTA RETRORREFLETIVA A BASE DE RESINA ACRILICA COM MICROESFERAS DE VIDRO</v>
      </c>
      <c r="E59" s="411" t="s">
        <v>17</v>
      </c>
      <c r="F59" s="223" t="str">
        <f>IF($I$4="COM DESONERAÇÃO",(IFERROR(VLOOKUP($B59,'COMP. SINAPI MAIO20 DESONERAD'!A52:D6495,3,FALSE),VLOOKUP($B59,'INS. SINAPI MAIO20 DESONERAD'!A52:D5506,3,FALSE))),IF($I$4="SEM DESONERAÇÃO",(IFERROR(VLOOKUP($B59,'COMP. SINAPI MAIO20 NÃO DESON.'!A52:D6495,3,FALSE),VLOOKUP($B59,INSUMOS_NÃO_DESON.[],3,FALSE))),""))</f>
        <v>M2</v>
      </c>
      <c r="G59" s="224">
        <v>12.5</v>
      </c>
      <c r="H59" s="224">
        <f>IF($I$4="COM DESONERAÇÃO",(IFERROR(VLOOKUP($B59,'COMP. SINAPI MAIO20 DESONERAD'!A52:D6495,4,FALSE),VLOOKUP($B59,'INS. SINAPI MAIO20 DESONERAD'!A52:D5506,4,FALSE))),IF($I$4="SEM DESONERAÇÃO",(IFERROR(VLOOKUP($B59,'COMP. SINAPI MAIO20 NÃO DESON.'!A52:D6495,4,FALSE),VLOOKUP($B59,INSUMOS_NÃO_DESON.[],4,FALSE))),""))</f>
        <v>11.16</v>
      </c>
      <c r="I59" s="224">
        <f>H59*$F$4+H59</f>
        <v>13.47012</v>
      </c>
      <c r="J59" s="224">
        <f>TRUNC(I59*G59,2)</f>
        <v>168.37</v>
      </c>
    </row>
    <row r="60" spans="1:10" s="433" customFormat="1">
      <c r="A60" s="411" t="s">
        <v>119</v>
      </c>
      <c r="B60" s="412" t="s">
        <v>41</v>
      </c>
      <c r="C60" s="412" t="s">
        <v>670</v>
      </c>
      <c r="D60" s="411" t="e">
        <f>IF($I$4="COM DESONERAÇÃO",(IFERROR(VLOOKUP($B60,'COMP. SINAPI MAIO20 DESONERAD'!A89:D6532,2,FALSE),VLOOKUP($B60,'INS. SINAPI MAIO20 DESONERAD'!A89:D5543,2,FALSE))),IF($I$4="SEM DESONERAÇÃO",(IFERROR(VLOOKUP($B60,'COMP. SINAPI MAIO20 NÃO DESON.'!A89:D6532,2,FALSE),VLOOKUP($B60,INSUMOS_NÃO_DESON.[],2,FALSE))),""))</f>
        <v>#N/A</v>
      </c>
      <c r="E60" s="411" t="s">
        <v>17</v>
      </c>
      <c r="F60" s="223" t="e">
        <f>IF($I$4="COM DESONERAÇÃO",(IFERROR(VLOOKUP($B60,'COMP. SINAPI MAIO20 DESONERAD'!A53:D6496,3,FALSE),VLOOKUP($B60,'INS. SINAPI MAIO20 DESONERAD'!A53:D5507,3,FALSE))),IF($I$4="SEM DESONERAÇÃO",(IFERROR(VLOOKUP($B60,'COMP. SINAPI MAIO20 NÃO DESON.'!A53:D6496,3,FALSE),VLOOKUP($B60,INSUMOS_NÃO_DESON.[],3,FALSE))),""))</f>
        <v>#N/A</v>
      </c>
      <c r="G60" s="224">
        <v>12.5</v>
      </c>
      <c r="H60" s="224" t="e">
        <f>IF($I$4="COM DESONERAÇÃO",(IFERROR(VLOOKUP($B60,'COMP. SINAPI MAIO20 DESONERAD'!A53:D6496,4,FALSE),VLOOKUP($B60,'INS. SINAPI MAIO20 DESONERAD'!A53:D5507,4,FALSE))),IF($I$4="SEM DESONERAÇÃO",(IFERROR(VLOOKUP($B60,'COMP. SINAPI MAIO20 NÃO DESON.'!A53:D6496,4,FALSE),VLOOKUP($B60,INSUMOS_NÃO_DESON.[],4,FALSE))),""))</f>
        <v>#N/A</v>
      </c>
      <c r="I60" s="224" t="e">
        <f>H60*$F$4+H60</f>
        <v>#N/A</v>
      </c>
      <c r="J60" s="224" t="e">
        <f>TRUNC(I60*G60,2)</f>
        <v>#N/A</v>
      </c>
    </row>
    <row r="61" spans="1:10" s="433" customFormat="1">
      <c r="A61" s="411" t="s">
        <v>120</v>
      </c>
      <c r="B61" s="412" t="s">
        <v>5986</v>
      </c>
      <c r="C61" s="412" t="s">
        <v>16</v>
      </c>
      <c r="D61" s="411" t="e">
        <f>IF($I$4="COM DESONERAÇÃO",(IFERROR(VLOOKUP($B61,'COMP. SINAPI MAIO20 DESONERAD'!A90:D6533,2,FALSE),VLOOKUP($B61,'INS. SINAPI MAIO20 DESONERAD'!A90:D5544,2,FALSE))),IF($I$4="SEM DESONERAÇÃO",(IFERROR(VLOOKUP($B61,'COMP. SINAPI MAIO20 NÃO DESON.'!A90:D6533,2,FALSE),VLOOKUP($B61,INSUMOS_NÃO_DESON.[],2,FALSE))),""))</f>
        <v>#N/A</v>
      </c>
      <c r="E61" s="411" t="s">
        <v>17</v>
      </c>
      <c r="F61" s="223" t="e">
        <f>IF($I$4="COM DESONERAÇÃO",(IFERROR(VLOOKUP($B61,'COMP. SINAPI MAIO20 DESONERAD'!A54:D6497,3,FALSE),VLOOKUP($B61,'INS. SINAPI MAIO20 DESONERAD'!A54:D5508,3,FALSE))),IF($I$4="SEM DESONERAÇÃO",(IFERROR(VLOOKUP($B61,'COMP. SINAPI MAIO20 NÃO DESON.'!A54:D6497,3,FALSE),VLOOKUP($B61,INSUMOS_NÃO_DESON.[],3,FALSE))),""))</f>
        <v>#N/A</v>
      </c>
      <c r="G61" s="224">
        <v>12.5</v>
      </c>
      <c r="H61" s="224" t="e">
        <f>IF($I$4="COM DESONERAÇÃO",(IFERROR(VLOOKUP($B61,'COMP. SINAPI MAIO20 DESONERAD'!A54:D6497,4,FALSE),VLOOKUP($B61,'INS. SINAPI MAIO20 DESONERAD'!A54:D5508,4,FALSE))),IF($I$4="SEM DESONERAÇÃO",(IFERROR(VLOOKUP($B61,'COMP. SINAPI MAIO20 NÃO DESON.'!A54:D6497,4,FALSE),VLOOKUP($B61,INSUMOS_NÃO_DESON.[],4,FALSE))),""))</f>
        <v>#N/A</v>
      </c>
      <c r="I61" s="224" t="e">
        <f>H61*$F$4+H61</f>
        <v>#N/A</v>
      </c>
      <c r="J61" s="224" t="e">
        <f>TRUNC(I61*G61,2)</f>
        <v>#N/A</v>
      </c>
    </row>
    <row r="62" spans="1:10" s="433" customFormat="1" ht="15">
      <c r="A62" s="406" t="s">
        <v>761</v>
      </c>
      <c r="B62" s="406"/>
      <c r="C62" s="406"/>
      <c r="D62" s="406" t="s">
        <v>45</v>
      </c>
      <c r="E62" s="406"/>
      <c r="F62" s="417"/>
      <c r="G62" s="418"/>
      <c r="H62" s="418"/>
      <c r="I62" s="418"/>
      <c r="J62" s="409" t="e">
        <f>SUM(J63:J65)</f>
        <v>#N/A</v>
      </c>
    </row>
    <row r="63" spans="1:10" s="433" customFormat="1">
      <c r="A63" s="411" t="s">
        <v>121</v>
      </c>
      <c r="B63" s="412">
        <v>5622</v>
      </c>
      <c r="C63" s="412" t="s">
        <v>16</v>
      </c>
      <c r="D63" s="411" t="e">
        <f>IF($I$4="COM DESONERAÇÃO",(IFERROR(VLOOKUP($B63,'COMP. SINAPI MAIO20 DESONERAD'!A92:D6535,2,FALSE),VLOOKUP($B63,'INS. SINAPI MAIO20 DESONERAD'!A92:D5546,2,FALSE))),IF($I$4="SEM DESONERAÇÃO",(IFERROR(VLOOKUP($B63,'COMP. SINAPI MAIO20 NÃO DESON.'!A92:D6535,2,FALSE),VLOOKUP($B63,INSUMOS_NÃO_DESON.[],2,FALSE))),""))</f>
        <v>#N/A</v>
      </c>
      <c r="E63" s="411" t="s">
        <v>17</v>
      </c>
      <c r="F63" s="223" t="e">
        <f>IF($I$4="COM DESONERAÇÃO",(IFERROR(VLOOKUP($B63,'COMP. SINAPI MAIO20 DESONERAD'!A56:D6499,3,FALSE),VLOOKUP($B63,'INS. SINAPI MAIO20 DESONERAD'!A56:D5510,3,FALSE))),IF($I$4="SEM DESONERAÇÃO",(IFERROR(VLOOKUP($B63,'COMP. SINAPI MAIO20 NÃO DESON.'!A56:D6499,3,FALSE),VLOOKUP($B63,INSUMOS_NÃO_DESON.[],3,FALSE))),""))</f>
        <v>#N/A</v>
      </c>
      <c r="G63" s="224">
        <v>12.5</v>
      </c>
      <c r="H63" s="224" t="e">
        <f>IF($I$4="COM DESONERAÇÃO",(IFERROR(VLOOKUP($B63,'COMP. SINAPI MAIO20 DESONERAD'!A56:D6499,4,FALSE),VLOOKUP($B63,'INS. SINAPI MAIO20 DESONERAD'!A56:D5510,4,FALSE))),IF($I$4="SEM DESONERAÇÃO",(IFERROR(VLOOKUP($B63,'COMP. SINAPI MAIO20 NÃO DESON.'!A56:D6499,4,FALSE),VLOOKUP($B63,INSUMOS_NÃO_DESON.[],4,FALSE))),""))</f>
        <v>#N/A</v>
      </c>
      <c r="I63" s="224" t="e">
        <f>H63*$F$4+H63</f>
        <v>#N/A</v>
      </c>
      <c r="J63" s="224" t="e">
        <f>TRUNC(I63*G63,2)</f>
        <v>#N/A</v>
      </c>
    </row>
    <row r="64" spans="1:10" s="433" customFormat="1">
      <c r="A64" s="411" t="s">
        <v>222</v>
      </c>
      <c r="B64" s="412" t="s">
        <v>6107</v>
      </c>
      <c r="C64" s="412" t="s">
        <v>16</v>
      </c>
      <c r="D64" s="411" t="e">
        <f>IF($I$4="COM DESONERAÇÃO",(IFERROR(VLOOKUP($B64,'COMP. SINAPI MAIO20 DESONERAD'!A93:D6536,2,FALSE),VLOOKUP($B64,'INS. SINAPI MAIO20 DESONERAD'!A93:D5547,2,FALSE))),IF($I$4="SEM DESONERAÇÃO",(IFERROR(VLOOKUP($B64,'COMP. SINAPI MAIO20 NÃO DESON.'!A93:D6536,2,FALSE),VLOOKUP($B64,INSUMOS_NÃO_DESON.[],2,FALSE))),""))</f>
        <v>#N/A</v>
      </c>
      <c r="E64" s="411" t="s">
        <v>17</v>
      </c>
      <c r="F64" s="223" t="e">
        <f>IF($I$4="COM DESONERAÇÃO",(IFERROR(VLOOKUP($B64,'COMP. SINAPI MAIO20 DESONERAD'!A57:D6500,3,FALSE),VLOOKUP($B64,'INS. SINAPI MAIO20 DESONERAD'!A57:D5511,3,FALSE))),IF($I$4="SEM DESONERAÇÃO",(IFERROR(VLOOKUP($B64,'COMP. SINAPI MAIO20 NÃO DESON.'!A57:D6500,3,FALSE),VLOOKUP($B64,INSUMOS_NÃO_DESON.[],3,FALSE))),""))</f>
        <v>#N/A</v>
      </c>
      <c r="G64" s="224">
        <v>12.5</v>
      </c>
      <c r="H64" s="224" t="e">
        <f>IF($I$4="COM DESONERAÇÃO",(IFERROR(VLOOKUP($B64,'COMP. SINAPI MAIO20 DESONERAD'!A57:D6500,4,FALSE),VLOOKUP($B64,'INS. SINAPI MAIO20 DESONERAD'!A57:D5511,4,FALSE))),IF($I$4="SEM DESONERAÇÃO",(IFERROR(VLOOKUP($B64,'COMP. SINAPI MAIO20 NÃO DESON.'!A57:D6500,4,FALSE),VLOOKUP($B64,INSUMOS_NÃO_DESON.[],4,FALSE))),""))</f>
        <v>#N/A</v>
      </c>
      <c r="I64" s="224" t="e">
        <f>H64*$F$4+H64</f>
        <v>#N/A</v>
      </c>
      <c r="J64" s="224" t="e">
        <f>TRUNC(I64*G64,2)</f>
        <v>#N/A</v>
      </c>
    </row>
    <row r="65" spans="1:10">
      <c r="A65" s="411" t="s">
        <v>223</v>
      </c>
      <c r="B65" s="412">
        <v>84122</v>
      </c>
      <c r="C65" s="412" t="s">
        <v>16</v>
      </c>
      <c r="D65" s="411" t="e">
        <f>IF($I$4="COM DESONERAÇÃO",(IFERROR(VLOOKUP($B65,'COMP. SINAPI MAIO20 DESONERAD'!A94:D6537,2,FALSE),VLOOKUP($B65,'INS. SINAPI MAIO20 DESONERAD'!A94:D5548,2,FALSE))),IF($I$4="SEM DESONERAÇÃO",(IFERROR(VLOOKUP($B65,'COMP. SINAPI MAIO20 NÃO DESON.'!A94:D6537,2,FALSE),VLOOKUP($B65,INSUMOS_NÃO_DESON.[],2,FALSE))),""))</f>
        <v>#N/A</v>
      </c>
      <c r="E65" s="411" t="s">
        <v>17</v>
      </c>
      <c r="F65" s="223" t="e">
        <f>IF($I$4="COM DESONERAÇÃO",(IFERROR(VLOOKUP($B65,'COMP. SINAPI MAIO20 DESONERAD'!A58:D6501,3,FALSE),VLOOKUP($B65,'INS. SINAPI MAIO20 DESONERAD'!A58:D5512,3,FALSE))),IF($I$4="SEM DESONERAÇÃO",(IFERROR(VLOOKUP($B65,'COMP. SINAPI MAIO20 NÃO DESON.'!A58:D6501,3,FALSE),VLOOKUP($B65,INSUMOS_NÃO_DESON.[],3,FALSE))),""))</f>
        <v>#N/A</v>
      </c>
      <c r="G65" s="224">
        <v>12.5</v>
      </c>
      <c r="H65" s="224" t="e">
        <f>IF($I$4="COM DESONERAÇÃO",(IFERROR(VLOOKUP($B65,'COMP. SINAPI MAIO20 DESONERAD'!A58:D6501,4,FALSE),VLOOKUP($B65,'INS. SINAPI MAIO20 DESONERAD'!A58:D5512,4,FALSE))),IF($I$4="SEM DESONERAÇÃO",(IFERROR(VLOOKUP($B65,'COMP. SINAPI MAIO20 NÃO DESON.'!A58:D6501,4,FALSE),VLOOKUP($B65,INSUMOS_NÃO_DESON.[],4,FALSE))),""))</f>
        <v>#N/A</v>
      </c>
      <c r="I65" s="224" t="e">
        <f>H65*$F$4+H65</f>
        <v>#N/A</v>
      </c>
      <c r="J65" s="224" t="e">
        <f>TRUNC(I65*G65,2)</f>
        <v>#N/A</v>
      </c>
    </row>
    <row r="66" spans="1:10">
      <c r="A66" s="2"/>
      <c r="B66" s="2"/>
      <c r="C66" s="2"/>
      <c r="D66" s="2"/>
      <c r="E66" s="2"/>
      <c r="F66" s="2"/>
      <c r="G66" s="2"/>
      <c r="H66" s="2"/>
      <c r="I66" s="2"/>
      <c r="J66" s="2"/>
    </row>
    <row r="67" spans="1:10">
      <c r="A67" s="1942"/>
      <c r="B67" s="1943"/>
      <c r="C67" s="1943"/>
      <c r="D67" s="1"/>
      <c r="E67" s="400"/>
      <c r="F67" s="1947" t="s">
        <v>73</v>
      </c>
      <c r="G67" s="1947"/>
      <c r="H67" s="1947"/>
      <c r="I67" s="1947"/>
      <c r="J67" s="441" t="e">
        <f>J8+J11+J13+J19+J42+J58+J62</f>
        <v>#N/A</v>
      </c>
    </row>
    <row r="70" spans="1:10">
      <c r="H70" s="442"/>
      <c r="I70" s="443"/>
    </row>
    <row r="71" spans="1:10">
      <c r="I71" s="444"/>
    </row>
    <row r="72" spans="1:10">
      <c r="E72" s="442"/>
      <c r="F72" s="442"/>
      <c r="G72" s="442"/>
      <c r="H72" s="442"/>
      <c r="I72" s="445"/>
      <c r="J72" s="446"/>
    </row>
  </sheetData>
  <autoFilter ref="A8:J65"/>
  <mergeCells count="7">
    <mergeCell ref="A6:J6"/>
    <mergeCell ref="A67:C67"/>
    <mergeCell ref="F67:I67"/>
    <mergeCell ref="D1:J1"/>
    <mergeCell ref="D2:J2"/>
    <mergeCell ref="I3:J3"/>
    <mergeCell ref="I4:J4"/>
  </mergeCells>
  <pageMargins left="0.51181102362204722" right="0.51181102362204722" top="0.98425196850393704" bottom="0.98425196850393704" header="0.51181102362204722" footer="0.51181102362204722"/>
  <pageSetup paperSize="9" scale="59" fitToHeight="15" orientation="landscape" r:id="rId1"/>
  <headerFooter>
    <oddFooter xml:space="preserve">&amp;C </oddFooter>
  </headerFooter>
  <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Plan23"/>
  <dimension ref="A1:N26"/>
  <sheetViews>
    <sheetView view="pageBreakPreview" zoomScale="145" zoomScaleNormal="100" zoomScaleSheetLayoutView="145" workbookViewId="0">
      <selection activeCell="A7" sqref="A7"/>
    </sheetView>
  </sheetViews>
  <sheetFormatPr defaultRowHeight="14.25"/>
  <cols>
    <col min="1" max="14" width="9" style="126"/>
  </cols>
  <sheetData>
    <row r="1" spans="1:11">
      <c r="A1" s="164"/>
      <c r="B1" s="164"/>
      <c r="C1" s="164"/>
      <c r="D1" s="164"/>
      <c r="E1" s="164"/>
      <c r="F1" s="164"/>
      <c r="G1" s="164"/>
      <c r="H1" s="194"/>
      <c r="I1" s="194"/>
      <c r="J1" s="194"/>
      <c r="K1" s="164"/>
    </row>
    <row r="2" spans="1:11">
      <c r="A2" s="164"/>
      <c r="B2" s="164"/>
      <c r="C2" s="164"/>
      <c r="D2" s="164"/>
      <c r="E2" s="164"/>
      <c r="F2" s="164"/>
      <c r="G2" s="164"/>
      <c r="H2" s="194"/>
      <c r="I2" s="194"/>
      <c r="J2" s="194"/>
      <c r="K2" s="164"/>
    </row>
    <row r="3" spans="1:11">
      <c r="A3" s="164"/>
      <c r="B3" s="164"/>
      <c r="C3" s="164"/>
      <c r="D3" s="164"/>
      <c r="E3" s="164"/>
      <c r="F3" s="164"/>
      <c r="G3" s="164"/>
      <c r="H3" s="164"/>
      <c r="I3" s="164"/>
      <c r="J3" s="164"/>
      <c r="K3" s="164"/>
    </row>
    <row r="4" spans="1:11">
      <c r="A4" s="164"/>
      <c r="B4" s="164"/>
      <c r="C4" s="164"/>
      <c r="D4" s="164"/>
      <c r="E4" s="164"/>
      <c r="F4" s="164"/>
      <c r="G4" s="164"/>
      <c r="H4" s="164"/>
      <c r="I4" s="164"/>
      <c r="J4" s="164"/>
      <c r="K4" s="164"/>
    </row>
    <row r="5" spans="1:11">
      <c r="A5" s="164"/>
      <c r="B5" s="164"/>
      <c r="C5" s="164"/>
      <c r="D5" s="164"/>
      <c r="E5" s="164"/>
      <c r="F5" s="164"/>
      <c r="G5" s="164"/>
      <c r="H5" s="164"/>
      <c r="I5" s="164"/>
      <c r="J5" s="164"/>
      <c r="K5" s="164"/>
    </row>
    <row r="6" spans="1:11">
      <c r="A6" s="164"/>
      <c r="B6" s="164"/>
      <c r="C6" s="164"/>
      <c r="D6" s="164"/>
      <c r="E6" s="164"/>
      <c r="F6" s="164"/>
      <c r="G6" s="164"/>
      <c r="H6" s="164"/>
      <c r="I6" s="164"/>
      <c r="J6" s="164"/>
      <c r="K6" s="164"/>
    </row>
    <row r="7" spans="1:11">
      <c r="A7" s="164"/>
      <c r="B7" s="164"/>
      <c r="C7" s="164"/>
      <c r="D7" s="164"/>
      <c r="E7" s="164"/>
      <c r="F7" s="164"/>
      <c r="G7" s="164"/>
      <c r="H7" s="164"/>
      <c r="I7" s="164"/>
      <c r="J7" s="164"/>
      <c r="K7" s="164"/>
    </row>
    <row r="8" spans="1:11">
      <c r="A8" s="164"/>
      <c r="B8" s="164"/>
      <c r="C8" s="164"/>
      <c r="D8" s="164"/>
      <c r="E8" s="164"/>
      <c r="F8" s="164"/>
      <c r="G8" s="164"/>
      <c r="H8" s="164"/>
      <c r="I8" s="164"/>
      <c r="J8" s="164"/>
      <c r="K8" s="164"/>
    </row>
    <row r="9" spans="1:11">
      <c r="A9" s="164"/>
      <c r="B9" s="164"/>
      <c r="C9" s="164"/>
      <c r="D9" s="164"/>
      <c r="E9" s="164"/>
      <c r="F9" s="164"/>
      <c r="G9" s="164"/>
      <c r="H9" s="164"/>
      <c r="I9" s="164"/>
      <c r="J9" s="164"/>
      <c r="K9" s="164"/>
    </row>
    <row r="10" spans="1:11">
      <c r="A10" s="164"/>
      <c r="B10" s="164"/>
      <c r="C10" s="164"/>
      <c r="D10" s="164"/>
      <c r="E10" s="164"/>
      <c r="F10" s="164"/>
      <c r="G10" s="164"/>
      <c r="H10" s="164"/>
      <c r="I10" s="164"/>
      <c r="J10" s="164"/>
      <c r="K10" s="164"/>
    </row>
    <row r="11" spans="1:11">
      <c r="A11" s="164"/>
      <c r="B11" s="164"/>
      <c r="C11" s="164"/>
      <c r="D11" s="164"/>
      <c r="E11" s="164"/>
      <c r="F11" s="164"/>
      <c r="G11" s="164"/>
      <c r="H11" s="164"/>
      <c r="I11" s="164"/>
      <c r="J11" s="164"/>
      <c r="K11" s="164"/>
    </row>
    <row r="12" spans="1:11">
      <c r="A12" s="164"/>
      <c r="B12" s="164"/>
      <c r="C12" s="164"/>
      <c r="D12" s="164"/>
      <c r="E12" s="164"/>
      <c r="F12" s="164"/>
      <c r="G12" s="164"/>
      <c r="H12" s="164"/>
      <c r="I12" s="164"/>
      <c r="J12" s="164"/>
      <c r="K12" s="164"/>
    </row>
    <row r="13" spans="1:11">
      <c r="A13" s="164"/>
      <c r="B13" s="164"/>
      <c r="C13" s="164"/>
      <c r="D13" s="164"/>
      <c r="E13" s="164"/>
      <c r="F13" s="164"/>
      <c r="G13" s="164"/>
      <c r="H13" s="164"/>
      <c r="I13" s="164"/>
      <c r="J13" s="164"/>
      <c r="K13" s="164"/>
    </row>
    <row r="14" spans="1:11">
      <c r="A14" s="164"/>
      <c r="B14" s="164"/>
      <c r="C14" s="164"/>
      <c r="D14" s="164"/>
      <c r="E14" s="164"/>
      <c r="F14" s="164"/>
      <c r="G14" s="164"/>
      <c r="H14" s="164"/>
      <c r="I14" s="164"/>
      <c r="J14" s="164"/>
      <c r="K14" s="164"/>
    </row>
    <row r="15" spans="1:11">
      <c r="A15" s="164"/>
      <c r="B15" s="164"/>
      <c r="C15" s="164"/>
      <c r="D15" s="164"/>
      <c r="E15" s="164"/>
      <c r="F15" s="164"/>
      <c r="G15" s="164"/>
      <c r="H15" s="164"/>
      <c r="I15" s="164"/>
      <c r="J15" s="164"/>
      <c r="K15" s="164"/>
    </row>
    <row r="16" spans="1:11">
      <c r="A16" s="164"/>
      <c r="B16" s="164"/>
      <c r="C16" s="164"/>
      <c r="D16" s="164"/>
      <c r="E16" s="164"/>
      <c r="F16" s="164"/>
      <c r="G16" s="164"/>
      <c r="H16" s="164"/>
      <c r="I16" s="164"/>
      <c r="J16" s="164"/>
      <c r="K16" s="164"/>
    </row>
    <row r="17" spans="1:11">
      <c r="A17" s="164"/>
      <c r="B17" s="164"/>
      <c r="C17" s="164"/>
      <c r="D17" s="164"/>
      <c r="E17" s="164"/>
      <c r="F17" s="164"/>
      <c r="G17" s="164"/>
      <c r="H17" s="164"/>
      <c r="I17" s="164"/>
      <c r="J17" s="164"/>
      <c r="K17" s="164"/>
    </row>
    <row r="18" spans="1:11">
      <c r="A18" s="164"/>
      <c r="B18" s="164"/>
      <c r="C18" s="164"/>
      <c r="D18" s="164"/>
      <c r="E18" s="164"/>
      <c r="F18" s="164"/>
      <c r="G18" s="164"/>
      <c r="H18" s="164"/>
      <c r="I18" s="164"/>
      <c r="J18" s="164"/>
      <c r="K18" s="164"/>
    </row>
    <row r="19" spans="1:11">
      <c r="A19" s="164"/>
      <c r="B19" s="164"/>
      <c r="C19" s="164"/>
      <c r="D19" s="164"/>
      <c r="E19" s="164"/>
      <c r="F19" s="164"/>
      <c r="G19" s="164"/>
      <c r="H19" s="164"/>
      <c r="I19" s="164"/>
      <c r="J19" s="164"/>
      <c r="K19" s="164"/>
    </row>
    <row r="20" spans="1:11">
      <c r="A20" s="164"/>
      <c r="B20" s="164"/>
      <c r="C20" s="164"/>
      <c r="D20" s="164"/>
      <c r="E20" s="164"/>
      <c r="F20" s="164"/>
      <c r="G20" s="164"/>
      <c r="H20" s="164"/>
      <c r="I20" s="164"/>
      <c r="J20" s="164"/>
      <c r="K20" s="164"/>
    </row>
    <row r="21" spans="1:11">
      <c r="A21" s="164"/>
      <c r="B21" s="164"/>
      <c r="C21" s="164"/>
      <c r="D21" s="164"/>
      <c r="E21" s="164"/>
      <c r="F21" s="164"/>
      <c r="G21" s="164"/>
      <c r="H21" s="164"/>
      <c r="I21" s="164"/>
      <c r="J21" s="164"/>
      <c r="K21" s="164"/>
    </row>
    <row r="22" spans="1:11">
      <c r="A22" s="164"/>
      <c r="B22" s="164"/>
      <c r="C22" s="164"/>
      <c r="D22" s="164"/>
      <c r="E22" s="164"/>
      <c r="F22" s="164"/>
      <c r="G22" s="164"/>
      <c r="H22" s="164"/>
      <c r="I22" s="164"/>
      <c r="J22" s="164"/>
      <c r="K22" s="164"/>
    </row>
    <row r="23" spans="1:11">
      <c r="A23" s="164"/>
      <c r="B23" s="164"/>
      <c r="C23" s="164"/>
      <c r="D23" s="164"/>
      <c r="E23" s="164"/>
      <c r="F23" s="164"/>
      <c r="G23" s="164"/>
      <c r="H23" s="164"/>
      <c r="I23" s="164"/>
      <c r="J23" s="164"/>
      <c r="K23" s="164"/>
    </row>
    <row r="24" spans="1:11">
      <c r="A24" s="164"/>
      <c r="B24" s="164"/>
      <c r="C24" s="164"/>
      <c r="D24" s="164"/>
      <c r="E24" s="164"/>
      <c r="F24" s="164"/>
      <c r="G24" s="164"/>
      <c r="H24" s="164"/>
      <c r="I24" s="164"/>
      <c r="J24" s="164"/>
      <c r="K24" s="164"/>
    </row>
    <row r="25" spans="1:11">
      <c r="A25" s="164"/>
      <c r="B25" s="164"/>
      <c r="C25" s="164"/>
      <c r="D25" s="164"/>
      <c r="E25" s="164"/>
      <c r="F25" s="164"/>
      <c r="G25" s="164"/>
      <c r="H25" s="164"/>
      <c r="I25" s="164"/>
      <c r="J25" s="164"/>
      <c r="K25" s="164"/>
    </row>
    <row r="26" spans="1:11">
      <c r="A26" s="164"/>
      <c r="B26" s="164"/>
      <c r="C26" s="164"/>
      <c r="D26" s="164"/>
      <c r="E26" s="164"/>
      <c r="F26" s="164"/>
      <c r="G26" s="164"/>
      <c r="H26" s="164"/>
      <c r="I26" s="164"/>
      <c r="J26" s="164"/>
      <c r="K26" s="164"/>
    </row>
  </sheetData>
  <customSheetViews>
    <customSheetView guid="{D869C37A-6212-4195-9D5B-F40958944480}" scale="160" showPageBreaks="1" printArea="1" view="pageBreakPreview">
      <pageMargins left="0.511811024" right="0.511811024" top="0.78740157499999996" bottom="0.78740157499999996" header="0.31496062000000002" footer="0.31496062000000002"/>
      <pageSetup paperSize="9" scale="67" orientation="portrait" horizontalDpi="0" verticalDpi="0" r:id="rId1"/>
    </customSheetView>
  </customSheetViews>
  <pageMargins left="0.511811024" right="0.511811024" top="0.78740157499999996" bottom="0.78740157499999996" header="0.31496062000000002" footer="0.31496062000000002"/>
  <pageSetup paperSize="9" scale="67" orientation="portrait" r:id="rId2"/>
  <drawing r:id="rId3"/>
  <legacyDrawing r:id="rId4"/>
  <controls>
    <mc:AlternateContent xmlns:mc="http://schemas.openxmlformats.org/markup-compatibility/2006">
      <mc:Choice Requires="x14">
        <control shapeId="21516" r:id="rId5" name="CommandButton1">
          <controlPr defaultSize="0" autoLine="0" r:id="rId6">
            <anchor>
              <from>
                <xdr:col>2</xdr:col>
                <xdr:colOff>228600</xdr:colOff>
                <xdr:row>11</xdr:row>
                <xdr:rowOff>76200</xdr:rowOff>
              </from>
              <to>
                <xdr:col>8</xdr:col>
                <xdr:colOff>457200</xdr:colOff>
                <xdr:row>18</xdr:row>
                <xdr:rowOff>47625</xdr:rowOff>
              </to>
            </anchor>
          </controlPr>
        </control>
      </mc:Choice>
      <mc:Fallback>
        <control shapeId="21516" r:id="rId5" name="CommandButton1"/>
      </mc:Fallback>
    </mc:AlternateContent>
    <mc:AlternateContent xmlns:mc="http://schemas.openxmlformats.org/markup-compatibility/2006">
      <mc:Choice Requires="x14">
        <control shapeId="21515" r:id="rId7" name="Button 11">
          <controlPr defaultSize="0" autoFill="0" autoPict="0" macro="[0]!DIMENSIONAMENTOS" altText="">
            <anchor>
              <from>
                <xdr:col>0</xdr:col>
                <xdr:colOff>0</xdr:colOff>
                <xdr:row>0</xdr:row>
                <xdr:rowOff>0</xdr:rowOff>
              </from>
              <to>
                <xdr:col>11</xdr:col>
                <xdr:colOff>0</xdr:colOff>
                <xdr:row>6</xdr:row>
                <xdr:rowOff>28575</xdr:rowOff>
              </to>
            </anchor>
          </controlPr>
        </control>
      </mc:Choice>
    </mc:AlternateContent>
    <mc:AlternateContent xmlns:mc="http://schemas.openxmlformats.org/markup-compatibility/2006">
      <mc:Choice Requires="x14">
        <control shapeId="21505" r:id="rId8" name="Button 1">
          <controlPr defaultSize="0" autoFill="0" autoPict="0" macro="[0]!ESCAVAÇÃO">
            <anchor>
              <from>
                <xdr:col>2</xdr:col>
                <xdr:colOff>180975</xdr:colOff>
                <xdr:row>9</xdr:row>
                <xdr:rowOff>19050</xdr:rowOff>
              </from>
              <to>
                <xdr:col>3</xdr:col>
                <xdr:colOff>571500</xdr:colOff>
                <xdr:row>10</xdr:row>
                <xdr:rowOff>123825</xdr:rowOff>
              </to>
            </anchor>
          </controlPr>
        </control>
      </mc:Choice>
    </mc:AlternateContent>
    <mc:AlternateContent xmlns:mc="http://schemas.openxmlformats.org/markup-compatibility/2006">
      <mc:Choice Requires="x14">
        <control shapeId="21506" r:id="rId9" name="Button 2">
          <controlPr defaultSize="0" autoFill="0" autoPict="0" macro="[0]!CARGA_E_DESCARGA">
            <anchor>
              <from>
                <xdr:col>3</xdr:col>
                <xdr:colOff>590550</xdr:colOff>
                <xdr:row>9</xdr:row>
                <xdr:rowOff>19050</xdr:rowOff>
              </from>
              <to>
                <xdr:col>5</xdr:col>
                <xdr:colOff>295275</xdr:colOff>
                <xdr:row>10</xdr:row>
                <xdr:rowOff>123825</xdr:rowOff>
              </to>
            </anchor>
          </controlPr>
        </control>
      </mc:Choice>
    </mc:AlternateContent>
    <mc:AlternateContent xmlns:mc="http://schemas.openxmlformats.org/markup-compatibility/2006">
      <mc:Choice Requires="x14">
        <control shapeId="21507" r:id="rId10" name="Button 3">
          <controlPr defaultSize="0" autoFill="0" autoPict="0" macro="[0]!REGULARIZAÇÃO">
            <anchor>
              <from>
                <xdr:col>5</xdr:col>
                <xdr:colOff>314325</xdr:colOff>
                <xdr:row>9</xdr:row>
                <xdr:rowOff>19050</xdr:rowOff>
              </from>
              <to>
                <xdr:col>7</xdr:col>
                <xdr:colOff>28575</xdr:colOff>
                <xdr:row>10</xdr:row>
                <xdr:rowOff>123825</xdr:rowOff>
              </to>
            </anchor>
          </controlPr>
        </control>
      </mc:Choice>
    </mc:AlternateContent>
    <mc:AlternateContent xmlns:mc="http://schemas.openxmlformats.org/markup-compatibility/2006">
      <mc:Choice Requires="x14">
        <control shapeId="21508" r:id="rId11" name="Button 4">
          <controlPr defaultSize="0" autoFill="0" autoPict="0" macro="[0]!SUBBASE">
            <anchor>
              <from>
                <xdr:col>7</xdr:col>
                <xdr:colOff>47625</xdr:colOff>
                <xdr:row>9</xdr:row>
                <xdr:rowOff>19050</xdr:rowOff>
              </from>
              <to>
                <xdr:col>8</xdr:col>
                <xdr:colOff>438150</xdr:colOff>
                <xdr:row>10</xdr:row>
                <xdr:rowOff>123825</xdr:rowOff>
              </to>
            </anchor>
          </controlPr>
        </control>
      </mc:Choice>
    </mc:AlternateContent>
    <mc:AlternateContent xmlns:mc="http://schemas.openxmlformats.org/markup-compatibility/2006">
      <mc:Choice Requires="x14">
        <control shapeId="21509" r:id="rId12" name="Button 5">
          <controlPr defaultSize="0" autoFill="0" autoPict="0" macro="[0]!BASE">
            <anchor>
              <from>
                <xdr:col>2</xdr:col>
                <xdr:colOff>238125</xdr:colOff>
                <xdr:row>19</xdr:row>
                <xdr:rowOff>0</xdr:rowOff>
              </from>
              <to>
                <xdr:col>3</xdr:col>
                <xdr:colOff>628650</xdr:colOff>
                <xdr:row>20</xdr:row>
                <xdr:rowOff>95250</xdr:rowOff>
              </to>
            </anchor>
          </controlPr>
        </control>
      </mc:Choice>
    </mc:AlternateContent>
    <mc:AlternateContent xmlns:mc="http://schemas.openxmlformats.org/markup-compatibility/2006">
      <mc:Choice Requires="x14">
        <control shapeId="21510" r:id="rId13" name="Button 6">
          <controlPr defaultSize="0" autoFill="0" autoPict="0" macro="[0]!IMPRIMAÇÃO">
            <anchor>
              <from>
                <xdr:col>3</xdr:col>
                <xdr:colOff>647700</xdr:colOff>
                <xdr:row>19</xdr:row>
                <xdr:rowOff>0</xdr:rowOff>
              </from>
              <to>
                <xdr:col>5</xdr:col>
                <xdr:colOff>352425</xdr:colOff>
                <xdr:row>20</xdr:row>
                <xdr:rowOff>95250</xdr:rowOff>
              </to>
            </anchor>
          </controlPr>
        </control>
      </mc:Choice>
    </mc:AlternateContent>
    <mc:AlternateContent xmlns:mc="http://schemas.openxmlformats.org/markup-compatibility/2006">
      <mc:Choice Requires="x14">
        <control shapeId="21511" r:id="rId14" name="Button 7">
          <controlPr defaultSize="0" autoFill="0" autoPict="0" macro="[0]!TSD">
            <anchor>
              <from>
                <xdr:col>5</xdr:col>
                <xdr:colOff>371475</xdr:colOff>
                <xdr:row>19</xdr:row>
                <xdr:rowOff>0</xdr:rowOff>
              </from>
              <to>
                <xdr:col>7</xdr:col>
                <xdr:colOff>76200</xdr:colOff>
                <xdr:row>20</xdr:row>
                <xdr:rowOff>95250</xdr:rowOff>
              </to>
            </anchor>
          </controlPr>
        </control>
      </mc:Choice>
    </mc:AlternateContent>
    <mc:AlternateContent xmlns:mc="http://schemas.openxmlformats.org/markup-compatibility/2006">
      <mc:Choice Requires="x14">
        <control shapeId="21512" r:id="rId15" name="Button 8">
          <controlPr defaultSize="0" autoFill="0" autoPict="0" macro="[0]!TRANSPORTEGERAL">
            <anchor>
              <from>
                <xdr:col>7</xdr:col>
                <xdr:colOff>104775</xdr:colOff>
                <xdr:row>19</xdr:row>
                <xdr:rowOff>0</xdr:rowOff>
              </from>
              <to>
                <xdr:col>8</xdr:col>
                <xdr:colOff>504825</xdr:colOff>
                <xdr:row>20</xdr:row>
                <xdr:rowOff>95250</xdr:rowOff>
              </to>
            </anchor>
          </controlPr>
        </control>
      </mc:Choice>
    </mc:AlternateContent>
    <mc:AlternateContent xmlns:mc="http://schemas.openxmlformats.org/markup-compatibility/2006">
      <mc:Choice Requires="x14">
        <control shapeId="21513" r:id="rId16" name="Button 9">
          <controlPr defaultSize="0" autoFill="0" autoPict="0" macro="[0]!DIMENSIONAMENTOPAVIMENTO">
            <anchor>
              <from>
                <xdr:col>9</xdr:col>
                <xdr:colOff>28575</xdr:colOff>
                <xdr:row>23</xdr:row>
                <xdr:rowOff>85725</xdr:rowOff>
              </from>
              <to>
                <xdr:col>10</xdr:col>
                <xdr:colOff>485775</xdr:colOff>
                <xdr:row>25</xdr:row>
                <xdr:rowOff>9525</xdr:rowOff>
              </to>
            </anchor>
          </controlPr>
        </control>
      </mc:Choice>
    </mc:AlternateContent>
    <mc:AlternateContent xmlns:mc="http://schemas.openxmlformats.org/markup-compatibility/2006">
      <mc:Choice Requires="x14">
        <control shapeId="21514" r:id="rId17" name="Button 10">
          <controlPr defaultSize="0" autoFill="0" autoPict="0" macro="[0]!IMPRESSÃOPAV">
            <anchor>
              <from>
                <xdr:col>4</xdr:col>
                <xdr:colOff>438150</xdr:colOff>
                <xdr:row>23</xdr:row>
                <xdr:rowOff>57150</xdr:rowOff>
              </from>
              <to>
                <xdr:col>6</xdr:col>
                <xdr:colOff>152400</xdr:colOff>
                <xdr:row>24</xdr:row>
                <xdr:rowOff>161925</xdr:rowOff>
              </to>
            </anchor>
          </controlPr>
        </control>
      </mc:Choice>
    </mc:AlternateContent>
  </controls>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filterMode="1"/>
  <dimension ref="A1:N62435"/>
  <sheetViews>
    <sheetView view="pageBreakPreview" zoomScale="115" zoomScaleNormal="100" zoomScaleSheetLayoutView="115" workbookViewId="0">
      <pane ySplit="8" topLeftCell="A9" activePane="bottomLeft" state="frozen"/>
      <selection activeCell="F2" sqref="F2:F18885"/>
      <selection pane="bottomLeft" activeCell="C62453" sqref="C62453"/>
    </sheetView>
  </sheetViews>
  <sheetFormatPr defaultColWidth="8" defaultRowHeight="15"/>
  <cols>
    <col min="1" max="1" width="11.25" style="1521" customWidth="1"/>
    <col min="2" max="2" width="81.125" style="1522" customWidth="1"/>
    <col min="3" max="3" width="18.75" style="1522" bestFit="1" customWidth="1"/>
    <col min="4" max="4" width="10.25" style="1523" bestFit="1" customWidth="1"/>
    <col min="5" max="16384" width="8" style="1498"/>
  </cols>
  <sheetData>
    <row r="1" spans="1:14">
      <c r="A1" s="1494" t="s">
        <v>11586</v>
      </c>
      <c r="B1" s="1495"/>
      <c r="C1" s="1496"/>
      <c r="D1" s="1497"/>
    </row>
    <row r="2" spans="1:14">
      <c r="A2" s="1494" t="s">
        <v>11587</v>
      </c>
      <c r="B2" s="1495"/>
      <c r="C2" s="1496"/>
      <c r="D2" s="1499"/>
      <c r="E2" s="1500"/>
    </row>
    <row r="3" spans="1:14" ht="15" customHeight="1">
      <c r="A3" s="1501"/>
      <c r="B3" s="1496"/>
      <c r="C3" s="1496"/>
      <c r="D3" s="1502"/>
      <c r="E3" s="1500"/>
      <c r="I3" s="1503"/>
      <c r="J3" s="1503"/>
      <c r="K3" s="1503"/>
      <c r="L3" s="1503"/>
      <c r="M3" s="1503"/>
      <c r="N3" s="1503"/>
    </row>
    <row r="4" spans="1:14">
      <c r="A4" s="1504"/>
      <c r="B4" s="1496"/>
      <c r="C4" s="1496"/>
      <c r="D4" s="1497"/>
      <c r="E4" s="1500"/>
      <c r="H4" s="1505"/>
      <c r="I4" s="1506"/>
      <c r="J4" s="1506"/>
      <c r="K4" s="1506"/>
      <c r="L4" s="1506"/>
      <c r="M4" s="1506"/>
      <c r="N4" s="1506"/>
    </row>
    <row r="5" spans="1:14">
      <c r="A5" s="1950" t="s">
        <v>11588</v>
      </c>
      <c r="B5" s="1950"/>
      <c r="C5" s="1950"/>
      <c r="D5" s="1950"/>
      <c r="E5" s="1500"/>
      <c r="H5" s="1951"/>
      <c r="I5" s="1951"/>
      <c r="J5" s="1951"/>
      <c r="K5" s="1951"/>
      <c r="L5" s="1951"/>
      <c r="M5" s="1951"/>
      <c r="N5" s="1951"/>
    </row>
    <row r="6" spans="1:14">
      <c r="A6" s="1087"/>
      <c r="B6" s="1088"/>
      <c r="C6" s="1088"/>
      <c r="D6" s="1089"/>
      <c r="E6" s="1500"/>
    </row>
    <row r="7" spans="1:14" s="1496" customFormat="1" ht="21" customHeight="1">
      <c r="A7" s="1507" t="s">
        <v>11589</v>
      </c>
      <c r="B7" s="1508" t="s">
        <v>11590</v>
      </c>
      <c r="C7" s="1509"/>
      <c r="D7" s="1510"/>
      <c r="E7" s="1500"/>
    </row>
    <row r="8" spans="1:14">
      <c r="A8" s="1090" t="s">
        <v>11591</v>
      </c>
      <c r="B8" s="1091" t="s">
        <v>11592</v>
      </c>
      <c r="C8" s="1092" t="s">
        <v>11593</v>
      </c>
      <c r="D8" s="1093" t="s">
        <v>261</v>
      </c>
      <c r="E8" s="1500"/>
    </row>
    <row r="9" spans="1:14" hidden="1">
      <c r="A9" s="1511">
        <v>41275</v>
      </c>
      <c r="B9" s="1512" t="s">
        <v>11594</v>
      </c>
      <c r="C9" s="1512" t="s">
        <v>11595</v>
      </c>
      <c r="D9" s="1513" t="s">
        <v>6226</v>
      </c>
    </row>
    <row r="10" spans="1:14" hidden="1">
      <c r="A10" s="1511">
        <v>41275</v>
      </c>
      <c r="B10" s="1512" t="s">
        <v>11594</v>
      </c>
      <c r="C10" s="1512" t="s">
        <v>11596</v>
      </c>
      <c r="D10" s="1513" t="s">
        <v>6226</v>
      </c>
    </row>
    <row r="11" spans="1:14" hidden="1">
      <c r="A11" s="1511">
        <v>41275</v>
      </c>
      <c r="B11" s="1512" t="s">
        <v>11594</v>
      </c>
      <c r="C11" s="1512" t="s">
        <v>11597</v>
      </c>
      <c r="D11" s="1513" t="s">
        <v>6226</v>
      </c>
    </row>
    <row r="12" spans="1:14" hidden="1">
      <c r="A12" s="1511">
        <v>41275</v>
      </c>
      <c r="B12" s="1512" t="s">
        <v>11594</v>
      </c>
      <c r="C12" s="1512" t="s">
        <v>11598</v>
      </c>
      <c r="D12" s="1513">
        <v>1.4535270214060187</v>
      </c>
    </row>
    <row r="13" spans="1:14" hidden="1">
      <c r="A13" s="1511">
        <v>41275</v>
      </c>
      <c r="B13" s="1512" t="s">
        <v>11594</v>
      </c>
      <c r="C13" s="1512" t="s">
        <v>11599</v>
      </c>
      <c r="D13" s="1513">
        <v>1.4640441420517516</v>
      </c>
    </row>
    <row r="14" spans="1:14" hidden="1">
      <c r="A14" s="1511">
        <v>41275</v>
      </c>
      <c r="B14" s="1512" t="s">
        <v>11594</v>
      </c>
      <c r="C14" s="1512" t="s">
        <v>11600</v>
      </c>
      <c r="D14" s="1513">
        <v>1.4479979339846571</v>
      </c>
    </row>
    <row r="15" spans="1:14" hidden="1">
      <c r="A15" s="1511">
        <v>41275</v>
      </c>
      <c r="B15" s="1512" t="s">
        <v>11594</v>
      </c>
      <c r="C15" s="1512" t="s">
        <v>11601</v>
      </c>
      <c r="D15" s="1513" t="s">
        <v>6226</v>
      </c>
    </row>
    <row r="16" spans="1:14" hidden="1">
      <c r="A16" s="1511">
        <v>41275</v>
      </c>
      <c r="B16" s="1512" t="s">
        <v>11594</v>
      </c>
      <c r="C16" s="1512" t="s">
        <v>11602</v>
      </c>
      <c r="D16" s="1513" t="s">
        <v>6226</v>
      </c>
    </row>
    <row r="17" spans="1:4" hidden="1">
      <c r="A17" s="1511">
        <v>41275</v>
      </c>
      <c r="B17" s="1512" t="s">
        <v>11594</v>
      </c>
      <c r="C17" s="1512" t="s">
        <v>11603</v>
      </c>
      <c r="D17" s="1513">
        <v>1.6863830648778011</v>
      </c>
    </row>
    <row r="18" spans="1:4" hidden="1">
      <c r="A18" s="1511">
        <v>41275</v>
      </c>
      <c r="B18" s="1512" t="s">
        <v>11594</v>
      </c>
      <c r="C18" s="1512" t="s">
        <v>11604</v>
      </c>
      <c r="D18" s="1513" t="s">
        <v>6226</v>
      </c>
    </row>
    <row r="19" spans="1:4" hidden="1">
      <c r="A19" s="1511">
        <v>41275</v>
      </c>
      <c r="B19" s="1512" t="s">
        <v>11594</v>
      </c>
      <c r="C19" s="1512" t="s">
        <v>11605</v>
      </c>
      <c r="D19" s="1513" t="s">
        <v>6226</v>
      </c>
    </row>
    <row r="20" spans="1:4" hidden="1">
      <c r="A20" s="1511">
        <v>41275</v>
      </c>
      <c r="B20" s="1512" t="s">
        <v>11594</v>
      </c>
      <c r="C20" s="1512" t="s">
        <v>11606</v>
      </c>
      <c r="D20" s="1513" t="s">
        <v>6226</v>
      </c>
    </row>
    <row r="21" spans="1:4" hidden="1">
      <c r="A21" s="1511">
        <v>41275</v>
      </c>
      <c r="B21" s="1512" t="s">
        <v>11594</v>
      </c>
      <c r="C21" s="1512" t="s">
        <v>11607</v>
      </c>
      <c r="D21" s="1513">
        <v>1.4511061136949568</v>
      </c>
    </row>
    <row r="22" spans="1:4" hidden="1">
      <c r="A22" s="1511">
        <v>41275</v>
      </c>
      <c r="B22" s="1512" t="s">
        <v>11594</v>
      </c>
      <c r="C22" s="1512" t="s">
        <v>11608</v>
      </c>
      <c r="D22" s="1513" t="s">
        <v>6226</v>
      </c>
    </row>
    <row r="23" spans="1:4" hidden="1">
      <c r="A23" s="1511">
        <v>41275</v>
      </c>
      <c r="B23" s="1512" t="s">
        <v>11594</v>
      </c>
      <c r="C23" s="1512" t="s">
        <v>11609</v>
      </c>
      <c r="D23" s="1513" t="s">
        <v>6226</v>
      </c>
    </row>
    <row r="24" spans="1:4" hidden="1">
      <c r="A24" s="1511">
        <v>41275</v>
      </c>
      <c r="B24" s="1512" t="s">
        <v>11594</v>
      </c>
      <c r="C24" s="1512" t="s">
        <v>11610</v>
      </c>
      <c r="D24" s="1513">
        <v>1.5201250313327568</v>
      </c>
    </row>
    <row r="25" spans="1:4" hidden="1">
      <c r="A25" s="1511">
        <v>41275</v>
      </c>
      <c r="B25" s="1512" t="s">
        <v>11594</v>
      </c>
      <c r="C25" s="1512" t="s">
        <v>11611</v>
      </c>
      <c r="D25" s="1513" t="s">
        <v>6226</v>
      </c>
    </row>
    <row r="26" spans="1:4" hidden="1">
      <c r="A26" s="1511">
        <v>41275</v>
      </c>
      <c r="B26" s="1512" t="s">
        <v>11594</v>
      </c>
      <c r="C26" s="1512" t="s">
        <v>11612</v>
      </c>
      <c r="D26" s="1513" t="s">
        <v>6226</v>
      </c>
    </row>
    <row r="27" spans="1:4" hidden="1">
      <c r="A27" s="1511">
        <v>41275</v>
      </c>
      <c r="B27" s="1512" t="s">
        <v>11594</v>
      </c>
      <c r="C27" s="1512" t="s">
        <v>11613</v>
      </c>
      <c r="D27" s="1513">
        <v>1.3304751064278189</v>
      </c>
    </row>
    <row r="28" spans="1:4" hidden="1">
      <c r="A28" s="1511">
        <v>41275</v>
      </c>
      <c r="B28" s="1512" t="s">
        <v>11594</v>
      </c>
      <c r="C28" s="1512" t="s">
        <v>11614</v>
      </c>
      <c r="D28" s="1513" t="s">
        <v>6226</v>
      </c>
    </row>
    <row r="29" spans="1:4" hidden="1">
      <c r="A29" s="1511">
        <v>41275</v>
      </c>
      <c r="B29" s="1512" t="s">
        <v>11594</v>
      </c>
      <c r="C29" s="1512" t="s">
        <v>11615</v>
      </c>
      <c r="D29" s="1513">
        <v>1.5986110742416622</v>
      </c>
    </row>
    <row r="30" spans="1:4" hidden="1">
      <c r="A30" s="1511">
        <v>41275</v>
      </c>
      <c r="B30" s="1512" t="s">
        <v>11594</v>
      </c>
      <c r="C30" s="1512" t="s">
        <v>11616</v>
      </c>
      <c r="D30" s="1513" t="s">
        <v>6226</v>
      </c>
    </row>
    <row r="31" spans="1:4" hidden="1">
      <c r="A31" s="1511">
        <v>41275</v>
      </c>
      <c r="B31" s="1512" t="s">
        <v>11594</v>
      </c>
      <c r="C31" s="1512" t="s">
        <v>11617</v>
      </c>
      <c r="D31" s="1513" t="s">
        <v>6226</v>
      </c>
    </row>
    <row r="32" spans="1:4" hidden="1">
      <c r="A32" s="1511">
        <v>41275</v>
      </c>
      <c r="B32" s="1512" t="s">
        <v>11594</v>
      </c>
      <c r="C32" s="1512" t="s">
        <v>11618</v>
      </c>
      <c r="D32" s="1513" t="s">
        <v>6226</v>
      </c>
    </row>
    <row r="33" spans="1:4" hidden="1">
      <c r="A33" s="1511">
        <v>41275</v>
      </c>
      <c r="B33" s="1512" t="s">
        <v>11594</v>
      </c>
      <c r="C33" s="1512" t="s">
        <v>11619</v>
      </c>
      <c r="D33" s="1513">
        <v>1.4710084232194318</v>
      </c>
    </row>
    <row r="34" spans="1:4" hidden="1">
      <c r="A34" s="1511">
        <v>41275</v>
      </c>
      <c r="B34" s="1512" t="s">
        <v>11594</v>
      </c>
      <c r="C34" s="1512" t="s">
        <v>11620</v>
      </c>
      <c r="D34" s="1513" t="s">
        <v>6226</v>
      </c>
    </row>
    <row r="35" spans="1:4" hidden="1">
      <c r="A35" s="1511">
        <v>41275</v>
      </c>
      <c r="B35" s="1512" t="s">
        <v>11594</v>
      </c>
      <c r="C35" s="1512" t="s">
        <v>11621</v>
      </c>
      <c r="D35" s="1513" t="s">
        <v>6226</v>
      </c>
    </row>
    <row r="36" spans="1:4" hidden="1">
      <c r="A36" s="1511">
        <v>41306</v>
      </c>
      <c r="B36" s="1512" t="s">
        <v>11594</v>
      </c>
      <c r="C36" s="1512" t="s">
        <v>11595</v>
      </c>
      <c r="D36" s="1513" t="s">
        <v>6226</v>
      </c>
    </row>
    <row r="37" spans="1:4" hidden="1">
      <c r="A37" s="1511">
        <v>41306</v>
      </c>
      <c r="B37" s="1512" t="s">
        <v>11594</v>
      </c>
      <c r="C37" s="1512" t="s">
        <v>11596</v>
      </c>
      <c r="D37" s="1513" t="s">
        <v>6226</v>
      </c>
    </row>
    <row r="38" spans="1:4" hidden="1">
      <c r="A38" s="1511">
        <v>41306</v>
      </c>
      <c r="B38" s="1512" t="s">
        <v>11594</v>
      </c>
      <c r="C38" s="1512" t="s">
        <v>11597</v>
      </c>
      <c r="D38" s="1513" t="s">
        <v>6226</v>
      </c>
    </row>
    <row r="39" spans="1:4" hidden="1">
      <c r="A39" s="1511">
        <v>41306</v>
      </c>
      <c r="B39" s="1512" t="s">
        <v>11594</v>
      </c>
      <c r="C39" s="1512" t="s">
        <v>11598</v>
      </c>
      <c r="D39" s="1513">
        <v>1.4855781787830731</v>
      </c>
    </row>
    <row r="40" spans="1:4" hidden="1">
      <c r="A40" s="1511">
        <v>41306</v>
      </c>
      <c r="B40" s="1512" t="s">
        <v>11594</v>
      </c>
      <c r="C40" s="1512" t="s">
        <v>11599</v>
      </c>
      <c r="D40" s="1513">
        <v>1.4570141012974054</v>
      </c>
    </row>
    <row r="41" spans="1:4" hidden="1">
      <c r="A41" s="1511">
        <v>41306</v>
      </c>
      <c r="B41" s="1512" t="s">
        <v>11594</v>
      </c>
      <c r="C41" s="1512" t="s">
        <v>11600</v>
      </c>
      <c r="D41" s="1513">
        <v>1.4131923360976373</v>
      </c>
    </row>
    <row r="42" spans="1:4" hidden="1">
      <c r="A42" s="1511">
        <v>41306</v>
      </c>
      <c r="B42" s="1512" t="s">
        <v>11594</v>
      </c>
      <c r="C42" s="1512" t="s">
        <v>11601</v>
      </c>
      <c r="D42" s="1513" t="s">
        <v>6226</v>
      </c>
    </row>
    <row r="43" spans="1:4" hidden="1">
      <c r="A43" s="1511">
        <v>41306</v>
      </c>
      <c r="B43" s="1512" t="s">
        <v>11594</v>
      </c>
      <c r="C43" s="1512" t="s">
        <v>11602</v>
      </c>
      <c r="D43" s="1513" t="s">
        <v>6226</v>
      </c>
    </row>
    <row r="44" spans="1:4" hidden="1">
      <c r="A44" s="1511">
        <v>41306</v>
      </c>
      <c r="B44" s="1512" t="s">
        <v>11594</v>
      </c>
      <c r="C44" s="1512" t="s">
        <v>11603</v>
      </c>
      <c r="D44" s="1513">
        <v>1.6674597105953242</v>
      </c>
    </row>
    <row r="45" spans="1:4" hidden="1">
      <c r="A45" s="1511">
        <v>41306</v>
      </c>
      <c r="B45" s="1512" t="s">
        <v>11594</v>
      </c>
      <c r="C45" s="1512" t="s">
        <v>11604</v>
      </c>
      <c r="D45" s="1513" t="s">
        <v>6226</v>
      </c>
    </row>
    <row r="46" spans="1:4" hidden="1">
      <c r="A46" s="1511">
        <v>41306</v>
      </c>
      <c r="B46" s="1512" t="s">
        <v>11594</v>
      </c>
      <c r="C46" s="1512" t="s">
        <v>11605</v>
      </c>
      <c r="D46" s="1513" t="s">
        <v>6226</v>
      </c>
    </row>
    <row r="47" spans="1:4" hidden="1">
      <c r="A47" s="1511">
        <v>41306</v>
      </c>
      <c r="B47" s="1512" t="s">
        <v>11594</v>
      </c>
      <c r="C47" s="1512" t="s">
        <v>11606</v>
      </c>
      <c r="D47" s="1513" t="s">
        <v>6226</v>
      </c>
    </row>
    <row r="48" spans="1:4" hidden="1">
      <c r="A48" s="1511">
        <v>41306</v>
      </c>
      <c r="B48" s="1512" t="s">
        <v>11594</v>
      </c>
      <c r="C48" s="1512" t="s">
        <v>11607</v>
      </c>
      <c r="D48" s="1513">
        <v>1.4521211168848078</v>
      </c>
    </row>
    <row r="49" spans="1:4" hidden="1">
      <c r="A49" s="1511">
        <v>41306</v>
      </c>
      <c r="B49" s="1512" t="s">
        <v>11594</v>
      </c>
      <c r="C49" s="1512" t="s">
        <v>11608</v>
      </c>
      <c r="D49" s="1513" t="s">
        <v>6226</v>
      </c>
    </row>
    <row r="50" spans="1:4" hidden="1">
      <c r="A50" s="1511">
        <v>41306</v>
      </c>
      <c r="B50" s="1512" t="s">
        <v>11594</v>
      </c>
      <c r="C50" s="1512" t="s">
        <v>11609</v>
      </c>
      <c r="D50" s="1513" t="s">
        <v>6226</v>
      </c>
    </row>
    <row r="51" spans="1:4" hidden="1">
      <c r="A51" s="1511">
        <v>41306</v>
      </c>
      <c r="B51" s="1512" t="s">
        <v>11594</v>
      </c>
      <c r="C51" s="1512" t="s">
        <v>11610</v>
      </c>
      <c r="D51" s="1513">
        <v>1.4937831726234798</v>
      </c>
    </row>
    <row r="52" spans="1:4" hidden="1">
      <c r="A52" s="1511">
        <v>41306</v>
      </c>
      <c r="B52" s="1512" t="s">
        <v>11594</v>
      </c>
      <c r="C52" s="1512" t="s">
        <v>11611</v>
      </c>
      <c r="D52" s="1513" t="s">
        <v>6226</v>
      </c>
    </row>
    <row r="53" spans="1:4" hidden="1">
      <c r="A53" s="1511">
        <v>41306</v>
      </c>
      <c r="B53" s="1512" t="s">
        <v>11594</v>
      </c>
      <c r="C53" s="1512" t="s">
        <v>11612</v>
      </c>
      <c r="D53" s="1513" t="s">
        <v>6226</v>
      </c>
    </row>
    <row r="54" spans="1:4" hidden="1">
      <c r="A54" s="1511">
        <v>41306</v>
      </c>
      <c r="B54" s="1512" t="s">
        <v>11594</v>
      </c>
      <c r="C54" s="1512" t="s">
        <v>11613</v>
      </c>
      <c r="D54" s="1513">
        <v>1.4182349010292952</v>
      </c>
    </row>
    <row r="55" spans="1:4" hidden="1">
      <c r="A55" s="1511">
        <v>41306</v>
      </c>
      <c r="B55" s="1512" t="s">
        <v>11594</v>
      </c>
      <c r="C55" s="1512" t="s">
        <v>11614</v>
      </c>
      <c r="D55" s="1513" t="s">
        <v>6226</v>
      </c>
    </row>
    <row r="56" spans="1:4" hidden="1">
      <c r="A56" s="1511">
        <v>41306</v>
      </c>
      <c r="B56" s="1512" t="s">
        <v>11594</v>
      </c>
      <c r="C56" s="1512" t="s">
        <v>11615</v>
      </c>
      <c r="D56" s="1513">
        <v>1.4358617819236099</v>
      </c>
    </row>
    <row r="57" spans="1:4" hidden="1">
      <c r="A57" s="1511">
        <v>41306</v>
      </c>
      <c r="B57" s="1512" t="s">
        <v>11594</v>
      </c>
      <c r="C57" s="1512" t="s">
        <v>11616</v>
      </c>
      <c r="D57" s="1513" t="s">
        <v>6226</v>
      </c>
    </row>
    <row r="58" spans="1:4" hidden="1">
      <c r="A58" s="1511">
        <v>41306</v>
      </c>
      <c r="B58" s="1512" t="s">
        <v>11594</v>
      </c>
      <c r="C58" s="1512" t="s">
        <v>11617</v>
      </c>
      <c r="D58" s="1513" t="s">
        <v>6226</v>
      </c>
    </row>
    <row r="59" spans="1:4" hidden="1">
      <c r="A59" s="1511">
        <v>41306</v>
      </c>
      <c r="B59" s="1512" t="s">
        <v>11594</v>
      </c>
      <c r="C59" s="1512" t="s">
        <v>11618</v>
      </c>
      <c r="D59" s="1513" t="s">
        <v>6226</v>
      </c>
    </row>
    <row r="60" spans="1:4" hidden="1">
      <c r="A60" s="1511">
        <v>41306</v>
      </c>
      <c r="B60" s="1512" t="s">
        <v>11594</v>
      </c>
      <c r="C60" s="1512" t="s">
        <v>11619</v>
      </c>
      <c r="D60" s="1513">
        <v>1.4341902042953412</v>
      </c>
    </row>
    <row r="61" spans="1:4" hidden="1">
      <c r="A61" s="1511">
        <v>41306</v>
      </c>
      <c r="B61" s="1512" t="s">
        <v>11594</v>
      </c>
      <c r="C61" s="1512" t="s">
        <v>11620</v>
      </c>
      <c r="D61" s="1513" t="s">
        <v>6226</v>
      </c>
    </row>
    <row r="62" spans="1:4" hidden="1">
      <c r="A62" s="1511">
        <v>41306</v>
      </c>
      <c r="B62" s="1512" t="s">
        <v>11594</v>
      </c>
      <c r="C62" s="1512" t="s">
        <v>11621</v>
      </c>
      <c r="D62" s="1513" t="s">
        <v>6226</v>
      </c>
    </row>
    <row r="63" spans="1:4" hidden="1">
      <c r="A63" s="1511">
        <v>41334</v>
      </c>
      <c r="B63" s="1512" t="s">
        <v>11594</v>
      </c>
      <c r="C63" s="1512" t="s">
        <v>11595</v>
      </c>
      <c r="D63" s="1513" t="s">
        <v>6226</v>
      </c>
    </row>
    <row r="64" spans="1:4" hidden="1">
      <c r="A64" s="1511">
        <v>41334</v>
      </c>
      <c r="B64" s="1512" t="s">
        <v>11594</v>
      </c>
      <c r="C64" s="1512" t="s">
        <v>11596</v>
      </c>
      <c r="D64" s="1513" t="s">
        <v>6226</v>
      </c>
    </row>
    <row r="65" spans="1:4" hidden="1">
      <c r="A65" s="1511">
        <v>41334</v>
      </c>
      <c r="B65" s="1512" t="s">
        <v>11594</v>
      </c>
      <c r="C65" s="1512" t="s">
        <v>11597</v>
      </c>
      <c r="D65" s="1513" t="s">
        <v>6226</v>
      </c>
    </row>
    <row r="66" spans="1:4" hidden="1">
      <c r="A66" s="1511">
        <v>41334</v>
      </c>
      <c r="B66" s="1512" t="s">
        <v>11594</v>
      </c>
      <c r="C66" s="1512" t="s">
        <v>11598</v>
      </c>
      <c r="D66" s="1513">
        <v>1.5079239205862709</v>
      </c>
    </row>
    <row r="67" spans="1:4" hidden="1">
      <c r="A67" s="1511">
        <v>41334</v>
      </c>
      <c r="B67" s="1512" t="s">
        <v>11594</v>
      </c>
      <c r="C67" s="1512" t="s">
        <v>11599</v>
      </c>
      <c r="D67" s="1513">
        <v>1.4494403251178087</v>
      </c>
    </row>
    <row r="68" spans="1:4" hidden="1">
      <c r="A68" s="1511">
        <v>41334</v>
      </c>
      <c r="B68" s="1512" t="s">
        <v>11594</v>
      </c>
      <c r="C68" s="1512" t="s">
        <v>11600</v>
      </c>
      <c r="D68" s="1513">
        <v>1.4016074852948124</v>
      </c>
    </row>
    <row r="69" spans="1:4" hidden="1">
      <c r="A69" s="1511">
        <v>41334</v>
      </c>
      <c r="B69" s="1512" t="s">
        <v>11594</v>
      </c>
      <c r="C69" s="1512" t="s">
        <v>11601</v>
      </c>
      <c r="D69" s="1513" t="s">
        <v>6226</v>
      </c>
    </row>
    <row r="70" spans="1:4" hidden="1">
      <c r="A70" s="1511">
        <v>41334</v>
      </c>
      <c r="B70" s="1512" t="s">
        <v>11594</v>
      </c>
      <c r="C70" s="1512" t="s">
        <v>11602</v>
      </c>
      <c r="D70" s="1513" t="s">
        <v>6226</v>
      </c>
    </row>
    <row r="71" spans="1:4" hidden="1">
      <c r="A71" s="1511">
        <v>41334</v>
      </c>
      <c r="B71" s="1512" t="s">
        <v>11594</v>
      </c>
      <c r="C71" s="1512" t="s">
        <v>11603</v>
      </c>
      <c r="D71" s="1513">
        <v>1.6617587007265764</v>
      </c>
    </row>
    <row r="72" spans="1:4" hidden="1">
      <c r="A72" s="1511">
        <v>41334</v>
      </c>
      <c r="B72" s="1512" t="s">
        <v>11594</v>
      </c>
      <c r="C72" s="1512" t="s">
        <v>11604</v>
      </c>
      <c r="D72" s="1513" t="s">
        <v>6226</v>
      </c>
    </row>
    <row r="73" spans="1:4" hidden="1">
      <c r="A73" s="1511">
        <v>41334</v>
      </c>
      <c r="B73" s="1512" t="s">
        <v>11594</v>
      </c>
      <c r="C73" s="1512" t="s">
        <v>11605</v>
      </c>
      <c r="D73" s="1513" t="s">
        <v>6226</v>
      </c>
    </row>
    <row r="74" spans="1:4" hidden="1">
      <c r="A74" s="1511">
        <v>41334</v>
      </c>
      <c r="B74" s="1512" t="s">
        <v>11594</v>
      </c>
      <c r="C74" s="1512" t="s">
        <v>11606</v>
      </c>
      <c r="D74" s="1513" t="s">
        <v>6226</v>
      </c>
    </row>
    <row r="75" spans="1:4" hidden="1">
      <c r="A75" s="1511">
        <v>41334</v>
      </c>
      <c r="B75" s="1512" t="s">
        <v>11594</v>
      </c>
      <c r="C75" s="1512" t="s">
        <v>11607</v>
      </c>
      <c r="D75" s="1513">
        <v>1.4432433296645579</v>
      </c>
    </row>
    <row r="76" spans="1:4" hidden="1">
      <c r="A76" s="1511">
        <v>41334</v>
      </c>
      <c r="B76" s="1512" t="s">
        <v>11594</v>
      </c>
      <c r="C76" s="1512" t="s">
        <v>11608</v>
      </c>
      <c r="D76" s="1513" t="s">
        <v>6226</v>
      </c>
    </row>
    <row r="77" spans="1:4" hidden="1">
      <c r="A77" s="1511">
        <v>41334</v>
      </c>
      <c r="B77" s="1512" t="s">
        <v>11594</v>
      </c>
      <c r="C77" s="1512" t="s">
        <v>11609</v>
      </c>
      <c r="D77" s="1513" t="s">
        <v>6226</v>
      </c>
    </row>
    <row r="78" spans="1:4" hidden="1">
      <c r="A78" s="1511">
        <v>41334</v>
      </c>
      <c r="B78" s="1512" t="s">
        <v>11594</v>
      </c>
      <c r="C78" s="1512" t="s">
        <v>11610</v>
      </c>
      <c r="D78" s="1513">
        <v>1.4689959959501271</v>
      </c>
    </row>
    <row r="79" spans="1:4" hidden="1">
      <c r="A79" s="1511">
        <v>41334</v>
      </c>
      <c r="B79" s="1512" t="s">
        <v>11594</v>
      </c>
      <c r="C79" s="1512" t="s">
        <v>11611</v>
      </c>
      <c r="D79" s="1513" t="s">
        <v>6226</v>
      </c>
    </row>
    <row r="80" spans="1:4" hidden="1">
      <c r="A80" s="1511">
        <v>41334</v>
      </c>
      <c r="B80" s="1512" t="s">
        <v>11594</v>
      </c>
      <c r="C80" s="1512" t="s">
        <v>11612</v>
      </c>
      <c r="D80" s="1513" t="s">
        <v>6226</v>
      </c>
    </row>
    <row r="81" spans="1:4" hidden="1">
      <c r="A81" s="1511">
        <v>41334</v>
      </c>
      <c r="B81" s="1512" t="s">
        <v>11594</v>
      </c>
      <c r="C81" s="1512" t="s">
        <v>11613</v>
      </c>
      <c r="D81" s="1513">
        <v>1.4380555738810545</v>
      </c>
    </row>
    <row r="82" spans="1:4" hidden="1">
      <c r="A82" s="1511">
        <v>41334</v>
      </c>
      <c r="B82" s="1512" t="s">
        <v>11594</v>
      </c>
      <c r="C82" s="1512" t="s">
        <v>11614</v>
      </c>
      <c r="D82" s="1513" t="s">
        <v>6226</v>
      </c>
    </row>
    <row r="83" spans="1:4" hidden="1">
      <c r="A83" s="1511">
        <v>41334</v>
      </c>
      <c r="B83" s="1512" t="s">
        <v>11594</v>
      </c>
      <c r="C83" s="1512" t="s">
        <v>11615</v>
      </c>
      <c r="D83" s="1513">
        <v>1.5814258782658748</v>
      </c>
    </row>
    <row r="84" spans="1:4" hidden="1">
      <c r="A84" s="1511">
        <v>41334</v>
      </c>
      <c r="B84" s="1512" t="s">
        <v>11594</v>
      </c>
      <c r="C84" s="1512" t="s">
        <v>11616</v>
      </c>
      <c r="D84" s="1513" t="s">
        <v>6226</v>
      </c>
    </row>
    <row r="85" spans="1:4" hidden="1">
      <c r="A85" s="1511">
        <v>41334</v>
      </c>
      <c r="B85" s="1512" t="s">
        <v>11594</v>
      </c>
      <c r="C85" s="1512" t="s">
        <v>11617</v>
      </c>
      <c r="D85" s="1513" t="s">
        <v>6226</v>
      </c>
    </row>
    <row r="86" spans="1:4" hidden="1">
      <c r="A86" s="1511">
        <v>41334</v>
      </c>
      <c r="B86" s="1512" t="s">
        <v>11594</v>
      </c>
      <c r="C86" s="1512" t="s">
        <v>11618</v>
      </c>
      <c r="D86" s="1513" t="s">
        <v>6226</v>
      </c>
    </row>
    <row r="87" spans="1:4" hidden="1">
      <c r="A87" s="1511">
        <v>41334</v>
      </c>
      <c r="B87" s="1512" t="s">
        <v>11594</v>
      </c>
      <c r="C87" s="1512" t="s">
        <v>11619</v>
      </c>
      <c r="D87" s="1513">
        <v>1.4660617024058002</v>
      </c>
    </row>
    <row r="88" spans="1:4" hidden="1">
      <c r="A88" s="1511">
        <v>41334</v>
      </c>
      <c r="B88" s="1512" t="s">
        <v>11594</v>
      </c>
      <c r="C88" s="1512" t="s">
        <v>11620</v>
      </c>
      <c r="D88" s="1513" t="s">
        <v>6226</v>
      </c>
    </row>
    <row r="89" spans="1:4" hidden="1">
      <c r="A89" s="1511">
        <v>41334</v>
      </c>
      <c r="B89" s="1512" t="s">
        <v>11594</v>
      </c>
      <c r="C89" s="1512" t="s">
        <v>11621</v>
      </c>
      <c r="D89" s="1513" t="s">
        <v>6226</v>
      </c>
    </row>
    <row r="90" spans="1:4" hidden="1">
      <c r="A90" s="1511">
        <v>41365</v>
      </c>
      <c r="B90" s="1512" t="s">
        <v>11594</v>
      </c>
      <c r="C90" s="1512" t="s">
        <v>11595</v>
      </c>
      <c r="D90" s="1513" t="s">
        <v>6226</v>
      </c>
    </row>
    <row r="91" spans="1:4" hidden="1">
      <c r="A91" s="1511">
        <v>41365</v>
      </c>
      <c r="B91" s="1512" t="s">
        <v>11594</v>
      </c>
      <c r="C91" s="1512" t="s">
        <v>11596</v>
      </c>
      <c r="D91" s="1513" t="s">
        <v>6226</v>
      </c>
    </row>
    <row r="92" spans="1:4" hidden="1">
      <c r="A92" s="1511">
        <v>41365</v>
      </c>
      <c r="B92" s="1512" t="s">
        <v>11594</v>
      </c>
      <c r="C92" s="1512" t="s">
        <v>11597</v>
      </c>
      <c r="D92" s="1513" t="s">
        <v>6226</v>
      </c>
    </row>
    <row r="93" spans="1:4" hidden="1">
      <c r="A93" s="1511">
        <v>41365</v>
      </c>
      <c r="B93" s="1512" t="s">
        <v>11594</v>
      </c>
      <c r="C93" s="1512" t="s">
        <v>11598</v>
      </c>
      <c r="D93" s="1513">
        <v>1.4847966561231034</v>
      </c>
    </row>
    <row r="94" spans="1:4" hidden="1">
      <c r="A94" s="1511">
        <v>41365</v>
      </c>
      <c r="B94" s="1512" t="s">
        <v>11594</v>
      </c>
      <c r="C94" s="1512" t="s">
        <v>11599</v>
      </c>
      <c r="D94" s="1513">
        <v>1.454836546307112</v>
      </c>
    </row>
    <row r="95" spans="1:4" hidden="1">
      <c r="A95" s="1511">
        <v>41365</v>
      </c>
      <c r="B95" s="1512" t="s">
        <v>11594</v>
      </c>
      <c r="C95" s="1512" t="s">
        <v>11600</v>
      </c>
      <c r="D95" s="1513">
        <v>1.3870739617974539</v>
      </c>
    </row>
    <row r="96" spans="1:4" hidden="1">
      <c r="A96" s="1511">
        <v>41365</v>
      </c>
      <c r="B96" s="1512" t="s">
        <v>11594</v>
      </c>
      <c r="C96" s="1512" t="s">
        <v>11601</v>
      </c>
      <c r="D96" s="1513" t="s">
        <v>6226</v>
      </c>
    </row>
    <row r="97" spans="1:4" hidden="1">
      <c r="A97" s="1511">
        <v>41365</v>
      </c>
      <c r="B97" s="1512" t="s">
        <v>11594</v>
      </c>
      <c r="C97" s="1512" t="s">
        <v>11602</v>
      </c>
      <c r="D97" s="1513" t="s">
        <v>6226</v>
      </c>
    </row>
    <row r="98" spans="1:4" hidden="1">
      <c r="A98" s="1511">
        <v>41365</v>
      </c>
      <c r="B98" s="1512" t="s">
        <v>11594</v>
      </c>
      <c r="C98" s="1512" t="s">
        <v>11603</v>
      </c>
      <c r="D98" s="1513">
        <v>1.6734818355604775</v>
      </c>
    </row>
    <row r="99" spans="1:4" hidden="1">
      <c r="A99" s="1511">
        <v>41365</v>
      </c>
      <c r="B99" s="1512" t="s">
        <v>11594</v>
      </c>
      <c r="C99" s="1512" t="s">
        <v>11604</v>
      </c>
      <c r="D99" s="1513" t="s">
        <v>6226</v>
      </c>
    </row>
    <row r="100" spans="1:4" hidden="1">
      <c r="A100" s="1511">
        <v>41365</v>
      </c>
      <c r="B100" s="1512" t="s">
        <v>11594</v>
      </c>
      <c r="C100" s="1512" t="s">
        <v>11605</v>
      </c>
      <c r="D100" s="1513">
        <v>1.9219384218389803</v>
      </c>
    </row>
    <row r="101" spans="1:4" hidden="1">
      <c r="A101" s="1511">
        <v>41365</v>
      </c>
      <c r="B101" s="1512" t="s">
        <v>11594</v>
      </c>
      <c r="C101" s="1512" t="s">
        <v>11606</v>
      </c>
      <c r="D101" s="1513" t="s">
        <v>6226</v>
      </c>
    </row>
    <row r="102" spans="1:4" hidden="1">
      <c r="A102" s="1511">
        <v>41365</v>
      </c>
      <c r="B102" s="1512" t="s">
        <v>11594</v>
      </c>
      <c r="C102" s="1512" t="s">
        <v>11607</v>
      </c>
      <c r="D102" s="1513">
        <v>1.4565566827656029</v>
      </c>
    </row>
    <row r="103" spans="1:4" hidden="1">
      <c r="A103" s="1511">
        <v>41365</v>
      </c>
      <c r="B103" s="1512" t="s">
        <v>11594</v>
      </c>
      <c r="C103" s="1512" t="s">
        <v>11608</v>
      </c>
      <c r="D103" s="1513" t="s">
        <v>6226</v>
      </c>
    </row>
    <row r="104" spans="1:4" hidden="1">
      <c r="A104" s="1511">
        <v>41365</v>
      </c>
      <c r="B104" s="1512" t="s">
        <v>11594</v>
      </c>
      <c r="C104" s="1512" t="s">
        <v>11609</v>
      </c>
      <c r="D104" s="1513" t="s">
        <v>6226</v>
      </c>
    </row>
    <row r="105" spans="1:4" hidden="1">
      <c r="A105" s="1511">
        <v>41365</v>
      </c>
      <c r="B105" s="1512" t="s">
        <v>11594</v>
      </c>
      <c r="C105" s="1512" t="s">
        <v>11610</v>
      </c>
      <c r="D105" s="1513">
        <v>1.5344194983914978</v>
      </c>
    </row>
    <row r="106" spans="1:4" hidden="1">
      <c r="A106" s="1511">
        <v>41365</v>
      </c>
      <c r="B106" s="1512" t="s">
        <v>11594</v>
      </c>
      <c r="C106" s="1512" t="s">
        <v>11611</v>
      </c>
      <c r="D106" s="1513" t="s">
        <v>6226</v>
      </c>
    </row>
    <row r="107" spans="1:4" hidden="1">
      <c r="A107" s="1511">
        <v>41365</v>
      </c>
      <c r="B107" s="1512" t="s">
        <v>11594</v>
      </c>
      <c r="C107" s="1512" t="s">
        <v>11612</v>
      </c>
      <c r="D107" s="1513" t="s">
        <v>6226</v>
      </c>
    </row>
    <row r="108" spans="1:4" hidden="1">
      <c r="A108" s="1511">
        <v>41365</v>
      </c>
      <c r="B108" s="1512" t="s">
        <v>11594</v>
      </c>
      <c r="C108" s="1512" t="s">
        <v>11613</v>
      </c>
      <c r="D108" s="1513">
        <v>1.4184195161224069</v>
      </c>
    </row>
    <row r="109" spans="1:4" hidden="1">
      <c r="A109" s="1511">
        <v>41365</v>
      </c>
      <c r="B109" s="1512" t="s">
        <v>11594</v>
      </c>
      <c r="C109" s="1512" t="s">
        <v>11614</v>
      </c>
      <c r="D109" s="1513" t="s">
        <v>6226</v>
      </c>
    </row>
    <row r="110" spans="1:4" hidden="1">
      <c r="A110" s="1511">
        <v>41365</v>
      </c>
      <c r="B110" s="1512" t="s">
        <v>11594</v>
      </c>
      <c r="C110" s="1512" t="s">
        <v>11615</v>
      </c>
      <c r="D110" s="1513">
        <v>1.572582456389797</v>
      </c>
    </row>
    <row r="111" spans="1:4" hidden="1">
      <c r="A111" s="1511">
        <v>41365</v>
      </c>
      <c r="B111" s="1512" t="s">
        <v>11594</v>
      </c>
      <c r="C111" s="1512" t="s">
        <v>11616</v>
      </c>
      <c r="D111" s="1513" t="s">
        <v>6226</v>
      </c>
    </row>
    <row r="112" spans="1:4" hidden="1">
      <c r="A112" s="1511">
        <v>41365</v>
      </c>
      <c r="B112" s="1512" t="s">
        <v>11594</v>
      </c>
      <c r="C112" s="1512" t="s">
        <v>11617</v>
      </c>
      <c r="D112" s="1513" t="s">
        <v>6226</v>
      </c>
    </row>
    <row r="113" spans="1:4" hidden="1">
      <c r="A113" s="1511">
        <v>41365</v>
      </c>
      <c r="B113" s="1512" t="s">
        <v>11594</v>
      </c>
      <c r="C113" s="1512" t="s">
        <v>11618</v>
      </c>
      <c r="D113" s="1513" t="s">
        <v>6226</v>
      </c>
    </row>
    <row r="114" spans="1:4" hidden="1">
      <c r="A114" s="1511">
        <v>41365</v>
      </c>
      <c r="B114" s="1512" t="s">
        <v>11594</v>
      </c>
      <c r="C114" s="1512" t="s">
        <v>11619</v>
      </c>
      <c r="D114" s="1513">
        <v>1.4757643482956038</v>
      </c>
    </row>
    <row r="115" spans="1:4" hidden="1">
      <c r="A115" s="1511">
        <v>41365</v>
      </c>
      <c r="B115" s="1512" t="s">
        <v>11594</v>
      </c>
      <c r="C115" s="1512" t="s">
        <v>11620</v>
      </c>
      <c r="D115" s="1513" t="s">
        <v>6226</v>
      </c>
    </row>
    <row r="116" spans="1:4" hidden="1">
      <c r="A116" s="1511">
        <v>41365</v>
      </c>
      <c r="B116" s="1512" t="s">
        <v>11594</v>
      </c>
      <c r="C116" s="1512" t="s">
        <v>11621</v>
      </c>
      <c r="D116" s="1513" t="s">
        <v>6226</v>
      </c>
    </row>
    <row r="117" spans="1:4" hidden="1">
      <c r="A117" s="1511">
        <v>41395</v>
      </c>
      <c r="B117" s="1512" t="s">
        <v>11594</v>
      </c>
      <c r="C117" s="1512" t="s">
        <v>11595</v>
      </c>
      <c r="D117" s="1513" t="s">
        <v>6226</v>
      </c>
    </row>
    <row r="118" spans="1:4" hidden="1">
      <c r="A118" s="1511">
        <v>41395</v>
      </c>
      <c r="B118" s="1512" t="s">
        <v>11594</v>
      </c>
      <c r="C118" s="1512" t="s">
        <v>11596</v>
      </c>
      <c r="D118" s="1513" t="s">
        <v>6226</v>
      </c>
    </row>
    <row r="119" spans="1:4" hidden="1">
      <c r="A119" s="1511">
        <v>41395</v>
      </c>
      <c r="B119" s="1512" t="s">
        <v>11594</v>
      </c>
      <c r="C119" s="1512" t="s">
        <v>11597</v>
      </c>
      <c r="D119" s="1513" t="s">
        <v>6226</v>
      </c>
    </row>
    <row r="120" spans="1:4" hidden="1">
      <c r="A120" s="1511">
        <v>41395</v>
      </c>
      <c r="B120" s="1512" t="s">
        <v>11594</v>
      </c>
      <c r="C120" s="1512" t="s">
        <v>11598</v>
      </c>
      <c r="D120" s="1513" t="s">
        <v>6226</v>
      </c>
    </row>
    <row r="121" spans="1:4" hidden="1">
      <c r="A121" s="1511">
        <v>41395</v>
      </c>
      <c r="B121" s="1512" t="s">
        <v>11594</v>
      </c>
      <c r="C121" s="1512" t="s">
        <v>11599</v>
      </c>
      <c r="D121" s="1513">
        <v>1.4925874242145125</v>
      </c>
    </row>
    <row r="122" spans="1:4" hidden="1">
      <c r="A122" s="1511">
        <v>41395</v>
      </c>
      <c r="B122" s="1512" t="s">
        <v>11594</v>
      </c>
      <c r="C122" s="1512" t="s">
        <v>11600</v>
      </c>
      <c r="D122" s="1513">
        <v>1.3762630205188797</v>
      </c>
    </row>
    <row r="123" spans="1:4" hidden="1">
      <c r="A123" s="1511">
        <v>41395</v>
      </c>
      <c r="B123" s="1512" t="s">
        <v>11594</v>
      </c>
      <c r="C123" s="1512" t="s">
        <v>11601</v>
      </c>
      <c r="D123" s="1513" t="s">
        <v>6226</v>
      </c>
    </row>
    <row r="124" spans="1:4" hidden="1">
      <c r="A124" s="1511">
        <v>41395</v>
      </c>
      <c r="B124" s="1512" t="s">
        <v>11594</v>
      </c>
      <c r="C124" s="1512" t="s">
        <v>11602</v>
      </c>
      <c r="D124" s="1513" t="s">
        <v>6226</v>
      </c>
    </row>
    <row r="125" spans="1:4" hidden="1">
      <c r="A125" s="1511">
        <v>41395</v>
      </c>
      <c r="B125" s="1512" t="s">
        <v>11594</v>
      </c>
      <c r="C125" s="1512" t="s">
        <v>11603</v>
      </c>
      <c r="D125" s="1513">
        <v>1.6682148189524701</v>
      </c>
    </row>
    <row r="126" spans="1:4" hidden="1">
      <c r="A126" s="1511">
        <v>41395</v>
      </c>
      <c r="B126" s="1512" t="s">
        <v>11594</v>
      </c>
      <c r="C126" s="1512" t="s">
        <v>11604</v>
      </c>
      <c r="D126" s="1513" t="s">
        <v>6226</v>
      </c>
    </row>
    <row r="127" spans="1:4" hidden="1">
      <c r="A127" s="1511">
        <v>41395</v>
      </c>
      <c r="B127" s="1512" t="s">
        <v>11594</v>
      </c>
      <c r="C127" s="1512" t="s">
        <v>11605</v>
      </c>
      <c r="D127" s="1513">
        <v>1.9030981590145519</v>
      </c>
    </row>
    <row r="128" spans="1:4" hidden="1">
      <c r="A128" s="1511">
        <v>41395</v>
      </c>
      <c r="B128" s="1512" t="s">
        <v>11594</v>
      </c>
      <c r="C128" s="1512" t="s">
        <v>11606</v>
      </c>
      <c r="D128" s="1513" t="s">
        <v>6226</v>
      </c>
    </row>
    <row r="129" spans="1:4" hidden="1">
      <c r="A129" s="1511">
        <v>41395</v>
      </c>
      <c r="B129" s="1512" t="s">
        <v>11594</v>
      </c>
      <c r="C129" s="1512" t="s">
        <v>11607</v>
      </c>
      <c r="D129" s="1513">
        <v>1.4647097164454981</v>
      </c>
    </row>
    <row r="130" spans="1:4" hidden="1">
      <c r="A130" s="1511">
        <v>41395</v>
      </c>
      <c r="B130" s="1512" t="s">
        <v>11594</v>
      </c>
      <c r="C130" s="1512" t="s">
        <v>11608</v>
      </c>
      <c r="D130" s="1513" t="s">
        <v>6226</v>
      </c>
    </row>
    <row r="131" spans="1:4" hidden="1">
      <c r="A131" s="1511">
        <v>41395</v>
      </c>
      <c r="B131" s="1512" t="s">
        <v>11594</v>
      </c>
      <c r="C131" s="1512" t="s">
        <v>11609</v>
      </c>
      <c r="D131" s="1513" t="s">
        <v>6226</v>
      </c>
    </row>
    <row r="132" spans="1:4" hidden="1">
      <c r="A132" s="1511">
        <v>41395</v>
      </c>
      <c r="B132" s="1512" t="s">
        <v>11594</v>
      </c>
      <c r="C132" s="1512" t="s">
        <v>11610</v>
      </c>
      <c r="D132" s="1513">
        <v>1.4890278492054516</v>
      </c>
    </row>
    <row r="133" spans="1:4" hidden="1">
      <c r="A133" s="1511">
        <v>41395</v>
      </c>
      <c r="B133" s="1512" t="s">
        <v>11594</v>
      </c>
      <c r="C133" s="1512" t="s">
        <v>11611</v>
      </c>
      <c r="D133" s="1513" t="s">
        <v>6226</v>
      </c>
    </row>
    <row r="134" spans="1:4" hidden="1">
      <c r="A134" s="1511">
        <v>41395</v>
      </c>
      <c r="B134" s="1512" t="s">
        <v>11594</v>
      </c>
      <c r="C134" s="1512" t="s">
        <v>11612</v>
      </c>
      <c r="D134" s="1513" t="s">
        <v>6226</v>
      </c>
    </row>
    <row r="135" spans="1:4" hidden="1">
      <c r="A135" s="1511">
        <v>41395</v>
      </c>
      <c r="B135" s="1512" t="s">
        <v>11594</v>
      </c>
      <c r="C135" s="1512" t="s">
        <v>11613</v>
      </c>
      <c r="D135" s="1513">
        <v>1.3992560478193556</v>
      </c>
    </row>
    <row r="136" spans="1:4" hidden="1">
      <c r="A136" s="1511">
        <v>41395</v>
      </c>
      <c r="B136" s="1512" t="s">
        <v>11594</v>
      </c>
      <c r="C136" s="1512" t="s">
        <v>11614</v>
      </c>
      <c r="D136" s="1513" t="s">
        <v>6226</v>
      </c>
    </row>
    <row r="137" spans="1:4" hidden="1">
      <c r="A137" s="1511">
        <v>41395</v>
      </c>
      <c r="B137" s="1512" t="s">
        <v>11594</v>
      </c>
      <c r="C137" s="1512" t="s">
        <v>11615</v>
      </c>
      <c r="D137" s="1513">
        <v>1.5396369613878009</v>
      </c>
    </row>
    <row r="138" spans="1:4" hidden="1">
      <c r="A138" s="1511">
        <v>41395</v>
      </c>
      <c r="B138" s="1512" t="s">
        <v>11594</v>
      </c>
      <c r="C138" s="1512" t="s">
        <v>11616</v>
      </c>
      <c r="D138" s="1513" t="s">
        <v>6226</v>
      </c>
    </row>
    <row r="139" spans="1:4" hidden="1">
      <c r="A139" s="1511">
        <v>41395</v>
      </c>
      <c r="B139" s="1512" t="s">
        <v>11594</v>
      </c>
      <c r="C139" s="1512" t="s">
        <v>11617</v>
      </c>
      <c r="D139" s="1513" t="s">
        <v>6226</v>
      </c>
    </row>
    <row r="140" spans="1:4" hidden="1">
      <c r="A140" s="1511">
        <v>41395</v>
      </c>
      <c r="B140" s="1512" t="s">
        <v>11594</v>
      </c>
      <c r="C140" s="1512" t="s">
        <v>11618</v>
      </c>
      <c r="D140" s="1513" t="s">
        <v>6226</v>
      </c>
    </row>
    <row r="141" spans="1:4" hidden="1">
      <c r="A141" s="1511">
        <v>41395</v>
      </c>
      <c r="B141" s="1512" t="s">
        <v>11594</v>
      </c>
      <c r="C141" s="1512" t="s">
        <v>11619</v>
      </c>
      <c r="D141" s="1513">
        <v>1.4512159364340786</v>
      </c>
    </row>
    <row r="142" spans="1:4" hidden="1">
      <c r="A142" s="1511">
        <v>41395</v>
      </c>
      <c r="B142" s="1512" t="s">
        <v>11594</v>
      </c>
      <c r="C142" s="1512" t="s">
        <v>11620</v>
      </c>
      <c r="D142" s="1513" t="s">
        <v>6226</v>
      </c>
    </row>
    <row r="143" spans="1:4" hidden="1">
      <c r="A143" s="1511">
        <v>41395</v>
      </c>
      <c r="B143" s="1512" t="s">
        <v>11594</v>
      </c>
      <c r="C143" s="1512" t="s">
        <v>11621</v>
      </c>
      <c r="D143" s="1513" t="s">
        <v>6226</v>
      </c>
    </row>
    <row r="144" spans="1:4" hidden="1">
      <c r="A144" s="1511">
        <v>41426</v>
      </c>
      <c r="B144" s="1512" t="s">
        <v>11594</v>
      </c>
      <c r="C144" s="1512" t="s">
        <v>11595</v>
      </c>
      <c r="D144" s="1513" t="s">
        <v>6226</v>
      </c>
    </row>
    <row r="145" spans="1:4" hidden="1">
      <c r="A145" s="1511">
        <v>41426</v>
      </c>
      <c r="B145" s="1512" t="s">
        <v>11594</v>
      </c>
      <c r="C145" s="1512" t="s">
        <v>11596</v>
      </c>
      <c r="D145" s="1513" t="s">
        <v>6226</v>
      </c>
    </row>
    <row r="146" spans="1:4" hidden="1">
      <c r="A146" s="1511">
        <v>41426</v>
      </c>
      <c r="B146" s="1512" t="s">
        <v>11594</v>
      </c>
      <c r="C146" s="1512" t="s">
        <v>11597</v>
      </c>
      <c r="D146" s="1513" t="s">
        <v>6226</v>
      </c>
    </row>
    <row r="147" spans="1:4" hidden="1">
      <c r="A147" s="1511">
        <v>41426</v>
      </c>
      <c r="B147" s="1512" t="s">
        <v>11594</v>
      </c>
      <c r="C147" s="1512" t="s">
        <v>11598</v>
      </c>
      <c r="D147" s="1513">
        <v>1.5863258175048849</v>
      </c>
    </row>
    <row r="148" spans="1:4" hidden="1">
      <c r="A148" s="1511">
        <v>41426</v>
      </c>
      <c r="B148" s="1512" t="s">
        <v>11594</v>
      </c>
      <c r="C148" s="1512" t="s">
        <v>11599</v>
      </c>
      <c r="D148" s="1513">
        <v>1.448129069812556</v>
      </c>
    </row>
    <row r="149" spans="1:4" hidden="1">
      <c r="A149" s="1511">
        <v>41426</v>
      </c>
      <c r="B149" s="1512" t="s">
        <v>11594</v>
      </c>
      <c r="C149" s="1512" t="s">
        <v>11600</v>
      </c>
      <c r="D149" s="1513">
        <v>1.3827009885251489</v>
      </c>
    </row>
    <row r="150" spans="1:4" hidden="1">
      <c r="A150" s="1511">
        <v>41426</v>
      </c>
      <c r="B150" s="1512" t="s">
        <v>11594</v>
      </c>
      <c r="C150" s="1512" t="s">
        <v>11601</v>
      </c>
      <c r="D150" s="1513" t="s">
        <v>6226</v>
      </c>
    </row>
    <row r="151" spans="1:4" hidden="1">
      <c r="A151" s="1511">
        <v>41426</v>
      </c>
      <c r="B151" s="1512" t="s">
        <v>11594</v>
      </c>
      <c r="C151" s="1512" t="s">
        <v>11602</v>
      </c>
      <c r="D151" s="1513" t="s">
        <v>6226</v>
      </c>
    </row>
    <row r="152" spans="1:4" hidden="1">
      <c r="A152" s="1511">
        <v>41426</v>
      </c>
      <c r="B152" s="1512" t="s">
        <v>11594</v>
      </c>
      <c r="C152" s="1512" t="s">
        <v>11603</v>
      </c>
      <c r="D152" s="1513">
        <v>1.6996138671289776</v>
      </c>
    </row>
    <row r="153" spans="1:4" hidden="1">
      <c r="A153" s="1511">
        <v>41426</v>
      </c>
      <c r="B153" s="1512" t="s">
        <v>11594</v>
      </c>
      <c r="C153" s="1512" t="s">
        <v>11604</v>
      </c>
      <c r="D153" s="1513" t="s">
        <v>6226</v>
      </c>
    </row>
    <row r="154" spans="1:4" hidden="1">
      <c r="A154" s="1511">
        <v>41426</v>
      </c>
      <c r="B154" s="1512" t="s">
        <v>11594</v>
      </c>
      <c r="C154" s="1512" t="s">
        <v>11605</v>
      </c>
      <c r="D154" s="1513">
        <v>1.9159756577927578</v>
      </c>
    </row>
    <row r="155" spans="1:4" hidden="1">
      <c r="A155" s="1511">
        <v>41426</v>
      </c>
      <c r="B155" s="1512" t="s">
        <v>11594</v>
      </c>
      <c r="C155" s="1512" t="s">
        <v>11606</v>
      </c>
      <c r="D155" s="1513" t="s">
        <v>6226</v>
      </c>
    </row>
    <row r="156" spans="1:4" hidden="1">
      <c r="A156" s="1511">
        <v>41426</v>
      </c>
      <c r="B156" s="1512" t="s">
        <v>11594</v>
      </c>
      <c r="C156" s="1512" t="s">
        <v>11607</v>
      </c>
      <c r="D156" s="1513">
        <v>1.4753668962896909</v>
      </c>
    </row>
    <row r="157" spans="1:4" hidden="1">
      <c r="A157" s="1511">
        <v>41426</v>
      </c>
      <c r="B157" s="1512" t="s">
        <v>11594</v>
      </c>
      <c r="C157" s="1512" t="s">
        <v>11608</v>
      </c>
      <c r="D157" s="1513" t="s">
        <v>6226</v>
      </c>
    </row>
    <row r="158" spans="1:4" hidden="1">
      <c r="A158" s="1511">
        <v>41426</v>
      </c>
      <c r="B158" s="1512" t="s">
        <v>11594</v>
      </c>
      <c r="C158" s="1512" t="s">
        <v>11609</v>
      </c>
      <c r="D158" s="1513" t="s">
        <v>6226</v>
      </c>
    </row>
    <row r="159" spans="1:4" hidden="1">
      <c r="A159" s="1511">
        <v>41426</v>
      </c>
      <c r="B159" s="1512" t="s">
        <v>11594</v>
      </c>
      <c r="C159" s="1512" t="s">
        <v>11610</v>
      </c>
      <c r="D159" s="1513">
        <v>1.4321669740385425</v>
      </c>
    </row>
    <row r="160" spans="1:4" hidden="1">
      <c r="A160" s="1511">
        <v>41426</v>
      </c>
      <c r="B160" s="1512" t="s">
        <v>11594</v>
      </c>
      <c r="C160" s="1512" t="s">
        <v>11611</v>
      </c>
      <c r="D160" s="1513" t="s">
        <v>6226</v>
      </c>
    </row>
    <row r="161" spans="1:4" hidden="1">
      <c r="A161" s="1511">
        <v>41426</v>
      </c>
      <c r="B161" s="1512" t="s">
        <v>11594</v>
      </c>
      <c r="C161" s="1512" t="s">
        <v>11612</v>
      </c>
      <c r="D161" s="1513" t="s">
        <v>6226</v>
      </c>
    </row>
    <row r="162" spans="1:4" hidden="1">
      <c r="A162" s="1511">
        <v>41426</v>
      </c>
      <c r="B162" s="1512" t="s">
        <v>11594</v>
      </c>
      <c r="C162" s="1512" t="s">
        <v>11613</v>
      </c>
      <c r="D162" s="1513">
        <v>1.5274202263737213</v>
      </c>
    </row>
    <row r="163" spans="1:4" hidden="1">
      <c r="A163" s="1511">
        <v>41426</v>
      </c>
      <c r="B163" s="1512" t="s">
        <v>11594</v>
      </c>
      <c r="C163" s="1512" t="s">
        <v>11614</v>
      </c>
      <c r="D163" s="1513" t="s">
        <v>6226</v>
      </c>
    </row>
    <row r="164" spans="1:4" hidden="1">
      <c r="A164" s="1511">
        <v>41426</v>
      </c>
      <c r="B164" s="1512" t="s">
        <v>11594</v>
      </c>
      <c r="C164" s="1512" t="s">
        <v>11615</v>
      </c>
      <c r="D164" s="1513">
        <v>1.5986834901348475</v>
      </c>
    </row>
    <row r="165" spans="1:4" hidden="1">
      <c r="A165" s="1511">
        <v>41426</v>
      </c>
      <c r="B165" s="1512" t="s">
        <v>11594</v>
      </c>
      <c r="C165" s="1512" t="s">
        <v>11616</v>
      </c>
      <c r="D165" s="1513" t="s">
        <v>6226</v>
      </c>
    </row>
    <row r="166" spans="1:4" hidden="1">
      <c r="A166" s="1511">
        <v>41426</v>
      </c>
      <c r="B166" s="1512" t="s">
        <v>11594</v>
      </c>
      <c r="C166" s="1512" t="s">
        <v>11617</v>
      </c>
      <c r="D166" s="1513" t="s">
        <v>6226</v>
      </c>
    </row>
    <row r="167" spans="1:4" hidden="1">
      <c r="A167" s="1511">
        <v>41426</v>
      </c>
      <c r="B167" s="1512" t="s">
        <v>11594</v>
      </c>
      <c r="C167" s="1512" t="s">
        <v>11618</v>
      </c>
      <c r="D167" s="1513" t="s">
        <v>6226</v>
      </c>
    </row>
    <row r="168" spans="1:4" hidden="1">
      <c r="A168" s="1511">
        <v>41426</v>
      </c>
      <c r="B168" s="1512" t="s">
        <v>11594</v>
      </c>
      <c r="C168" s="1512" t="s">
        <v>11619</v>
      </c>
      <c r="D168" s="1513">
        <v>1.4327481873578112</v>
      </c>
    </row>
    <row r="169" spans="1:4" hidden="1">
      <c r="A169" s="1511">
        <v>41426</v>
      </c>
      <c r="B169" s="1512" t="s">
        <v>11594</v>
      </c>
      <c r="C169" s="1512" t="s">
        <v>11620</v>
      </c>
      <c r="D169" s="1513" t="s">
        <v>6226</v>
      </c>
    </row>
    <row r="170" spans="1:4" hidden="1">
      <c r="A170" s="1511">
        <v>41426</v>
      </c>
      <c r="B170" s="1512" t="s">
        <v>11594</v>
      </c>
      <c r="C170" s="1512" t="s">
        <v>11621</v>
      </c>
      <c r="D170" s="1513" t="s">
        <v>6226</v>
      </c>
    </row>
    <row r="171" spans="1:4" hidden="1">
      <c r="A171" s="1511">
        <v>41456</v>
      </c>
      <c r="B171" s="1512" t="s">
        <v>11594</v>
      </c>
      <c r="C171" s="1512" t="s">
        <v>11595</v>
      </c>
      <c r="D171" s="1513" t="s">
        <v>6226</v>
      </c>
    </row>
    <row r="172" spans="1:4" hidden="1">
      <c r="A172" s="1511">
        <v>41456</v>
      </c>
      <c r="B172" s="1512" t="s">
        <v>11594</v>
      </c>
      <c r="C172" s="1512" t="s">
        <v>11596</v>
      </c>
      <c r="D172" s="1513" t="s">
        <v>6226</v>
      </c>
    </row>
    <row r="173" spans="1:4" hidden="1">
      <c r="A173" s="1511">
        <v>41456</v>
      </c>
      <c r="B173" s="1512" t="s">
        <v>11594</v>
      </c>
      <c r="C173" s="1512" t="s">
        <v>11597</v>
      </c>
      <c r="D173" s="1513" t="s">
        <v>6226</v>
      </c>
    </row>
    <row r="174" spans="1:4" hidden="1">
      <c r="A174" s="1511">
        <v>41456</v>
      </c>
      <c r="B174" s="1512" t="s">
        <v>11594</v>
      </c>
      <c r="C174" s="1512" t="s">
        <v>11598</v>
      </c>
      <c r="D174" s="1513">
        <v>1.5098909307114052</v>
      </c>
    </row>
    <row r="175" spans="1:4" hidden="1">
      <c r="A175" s="1511">
        <v>41456</v>
      </c>
      <c r="B175" s="1512" t="s">
        <v>11594</v>
      </c>
      <c r="C175" s="1512" t="s">
        <v>11599</v>
      </c>
      <c r="D175" s="1513">
        <v>1.4361500161396077</v>
      </c>
    </row>
    <row r="176" spans="1:4" hidden="1">
      <c r="A176" s="1511">
        <v>41456</v>
      </c>
      <c r="B176" s="1512" t="s">
        <v>11594</v>
      </c>
      <c r="C176" s="1512" t="s">
        <v>11600</v>
      </c>
      <c r="D176" s="1513">
        <v>1.4248358446083929</v>
      </c>
    </row>
    <row r="177" spans="1:4" hidden="1">
      <c r="A177" s="1511">
        <v>41456</v>
      </c>
      <c r="B177" s="1512" t="s">
        <v>11594</v>
      </c>
      <c r="C177" s="1512" t="s">
        <v>11601</v>
      </c>
      <c r="D177" s="1513" t="s">
        <v>6226</v>
      </c>
    </row>
    <row r="178" spans="1:4" hidden="1">
      <c r="A178" s="1511">
        <v>41456</v>
      </c>
      <c r="B178" s="1512" t="s">
        <v>11594</v>
      </c>
      <c r="C178" s="1512" t="s">
        <v>11602</v>
      </c>
      <c r="D178" s="1513" t="s">
        <v>6226</v>
      </c>
    </row>
    <row r="179" spans="1:4" hidden="1">
      <c r="A179" s="1511">
        <v>41456</v>
      </c>
      <c r="B179" s="1512" t="s">
        <v>11594</v>
      </c>
      <c r="C179" s="1512" t="s">
        <v>11603</v>
      </c>
      <c r="D179" s="1513">
        <v>1.6637784537782818</v>
      </c>
    </row>
    <row r="180" spans="1:4" hidden="1">
      <c r="A180" s="1511">
        <v>41456</v>
      </c>
      <c r="B180" s="1512" t="s">
        <v>11594</v>
      </c>
      <c r="C180" s="1512" t="s">
        <v>11604</v>
      </c>
      <c r="D180" s="1513" t="s">
        <v>6226</v>
      </c>
    </row>
    <row r="181" spans="1:4" hidden="1">
      <c r="A181" s="1511">
        <v>41456</v>
      </c>
      <c r="B181" s="1512" t="s">
        <v>11594</v>
      </c>
      <c r="C181" s="1512" t="s">
        <v>11605</v>
      </c>
      <c r="D181" s="1513">
        <v>1.9305895506226753</v>
      </c>
    </row>
    <row r="182" spans="1:4" hidden="1">
      <c r="A182" s="1511">
        <v>41456</v>
      </c>
      <c r="B182" s="1512" t="s">
        <v>11594</v>
      </c>
      <c r="C182" s="1512" t="s">
        <v>11606</v>
      </c>
      <c r="D182" s="1513" t="s">
        <v>6226</v>
      </c>
    </row>
    <row r="183" spans="1:4" hidden="1">
      <c r="A183" s="1511">
        <v>41456</v>
      </c>
      <c r="B183" s="1512" t="s">
        <v>11594</v>
      </c>
      <c r="C183" s="1512" t="s">
        <v>11607</v>
      </c>
      <c r="D183" s="1513">
        <v>1.4765723524617482</v>
      </c>
    </row>
    <row r="184" spans="1:4" hidden="1">
      <c r="A184" s="1511">
        <v>41456</v>
      </c>
      <c r="B184" s="1512" t="s">
        <v>11594</v>
      </c>
      <c r="C184" s="1512" t="s">
        <v>11608</v>
      </c>
      <c r="D184" s="1513" t="s">
        <v>6226</v>
      </c>
    </row>
    <row r="185" spans="1:4" hidden="1">
      <c r="A185" s="1511">
        <v>41456</v>
      </c>
      <c r="B185" s="1512" t="s">
        <v>11594</v>
      </c>
      <c r="C185" s="1512" t="s">
        <v>11609</v>
      </c>
      <c r="D185" s="1513" t="s">
        <v>6226</v>
      </c>
    </row>
    <row r="186" spans="1:4" hidden="1">
      <c r="A186" s="1511">
        <v>41456</v>
      </c>
      <c r="B186" s="1512" t="s">
        <v>11594</v>
      </c>
      <c r="C186" s="1512" t="s">
        <v>11610</v>
      </c>
      <c r="D186" s="1513">
        <v>1.4771672738531896</v>
      </c>
    </row>
    <row r="187" spans="1:4" hidden="1">
      <c r="A187" s="1511">
        <v>41456</v>
      </c>
      <c r="B187" s="1512" t="s">
        <v>11594</v>
      </c>
      <c r="C187" s="1512" t="s">
        <v>11611</v>
      </c>
      <c r="D187" s="1513" t="s">
        <v>6226</v>
      </c>
    </row>
    <row r="188" spans="1:4" hidden="1">
      <c r="A188" s="1511">
        <v>41456</v>
      </c>
      <c r="B188" s="1512" t="s">
        <v>11594</v>
      </c>
      <c r="C188" s="1512" t="s">
        <v>11612</v>
      </c>
      <c r="D188" s="1513" t="s">
        <v>6226</v>
      </c>
    </row>
    <row r="189" spans="1:4" hidden="1">
      <c r="A189" s="1511">
        <v>41456</v>
      </c>
      <c r="B189" s="1512" t="s">
        <v>11594</v>
      </c>
      <c r="C189" s="1512" t="s">
        <v>11613</v>
      </c>
      <c r="D189" s="1513">
        <v>1.5844647130872824</v>
      </c>
    </row>
    <row r="190" spans="1:4" hidden="1">
      <c r="A190" s="1511">
        <v>41456</v>
      </c>
      <c r="B190" s="1512" t="s">
        <v>11594</v>
      </c>
      <c r="C190" s="1512" t="s">
        <v>11614</v>
      </c>
      <c r="D190" s="1513" t="s">
        <v>6226</v>
      </c>
    </row>
    <row r="191" spans="1:4" hidden="1">
      <c r="A191" s="1511">
        <v>41456</v>
      </c>
      <c r="B191" s="1512" t="s">
        <v>11594</v>
      </c>
      <c r="C191" s="1512" t="s">
        <v>11615</v>
      </c>
      <c r="D191" s="1513">
        <v>1.6124879253037883</v>
      </c>
    </row>
    <row r="192" spans="1:4" hidden="1">
      <c r="A192" s="1511">
        <v>41456</v>
      </c>
      <c r="B192" s="1512" t="s">
        <v>11594</v>
      </c>
      <c r="C192" s="1512" t="s">
        <v>11616</v>
      </c>
      <c r="D192" s="1513" t="s">
        <v>6226</v>
      </c>
    </row>
    <row r="193" spans="1:4" hidden="1">
      <c r="A193" s="1511">
        <v>41456</v>
      </c>
      <c r="B193" s="1512" t="s">
        <v>11594</v>
      </c>
      <c r="C193" s="1512" t="s">
        <v>11617</v>
      </c>
      <c r="D193" s="1513" t="s">
        <v>6226</v>
      </c>
    </row>
    <row r="194" spans="1:4" hidden="1">
      <c r="A194" s="1511">
        <v>41456</v>
      </c>
      <c r="B194" s="1512" t="s">
        <v>11594</v>
      </c>
      <c r="C194" s="1512" t="s">
        <v>11618</v>
      </c>
      <c r="D194" s="1513" t="s">
        <v>6226</v>
      </c>
    </row>
    <row r="195" spans="1:4" hidden="1">
      <c r="A195" s="1511">
        <v>41456</v>
      </c>
      <c r="B195" s="1512" t="s">
        <v>11594</v>
      </c>
      <c r="C195" s="1512" t="s">
        <v>11619</v>
      </c>
      <c r="D195" s="1513">
        <v>1.5078449085221559</v>
      </c>
    </row>
    <row r="196" spans="1:4" hidden="1">
      <c r="A196" s="1511">
        <v>41456</v>
      </c>
      <c r="B196" s="1512" t="s">
        <v>11594</v>
      </c>
      <c r="C196" s="1512" t="s">
        <v>11620</v>
      </c>
      <c r="D196" s="1513" t="s">
        <v>6226</v>
      </c>
    </row>
    <row r="197" spans="1:4" hidden="1">
      <c r="A197" s="1511">
        <v>41456</v>
      </c>
      <c r="B197" s="1512" t="s">
        <v>11594</v>
      </c>
      <c r="C197" s="1512" t="s">
        <v>11621</v>
      </c>
      <c r="D197" s="1513" t="s">
        <v>6226</v>
      </c>
    </row>
    <row r="198" spans="1:4" hidden="1">
      <c r="A198" s="1511">
        <v>41487</v>
      </c>
      <c r="B198" s="1512" t="s">
        <v>11594</v>
      </c>
      <c r="C198" s="1512" t="s">
        <v>11595</v>
      </c>
      <c r="D198" s="1513" t="s">
        <v>6226</v>
      </c>
    </row>
    <row r="199" spans="1:4" hidden="1">
      <c r="A199" s="1511">
        <v>41487</v>
      </c>
      <c r="B199" s="1512" t="s">
        <v>11594</v>
      </c>
      <c r="C199" s="1512" t="s">
        <v>11596</v>
      </c>
      <c r="D199" s="1513" t="s">
        <v>6226</v>
      </c>
    </row>
    <row r="200" spans="1:4" hidden="1">
      <c r="A200" s="1511">
        <v>41487</v>
      </c>
      <c r="B200" s="1512" t="s">
        <v>11594</v>
      </c>
      <c r="C200" s="1512" t="s">
        <v>11597</v>
      </c>
      <c r="D200" s="1513" t="s">
        <v>6226</v>
      </c>
    </row>
    <row r="201" spans="1:4" hidden="1">
      <c r="A201" s="1511">
        <v>41487</v>
      </c>
      <c r="B201" s="1512" t="s">
        <v>11594</v>
      </c>
      <c r="C201" s="1512" t="s">
        <v>11598</v>
      </c>
      <c r="D201" s="1513">
        <v>1.5092756412465567</v>
      </c>
    </row>
    <row r="202" spans="1:4" hidden="1">
      <c r="A202" s="1511">
        <v>41487</v>
      </c>
      <c r="B202" s="1512" t="s">
        <v>11594</v>
      </c>
      <c r="C202" s="1512" t="s">
        <v>11599</v>
      </c>
      <c r="D202" s="1513">
        <v>1.4166993230667961</v>
      </c>
    </row>
    <row r="203" spans="1:4" hidden="1">
      <c r="A203" s="1511">
        <v>41487</v>
      </c>
      <c r="B203" s="1512" t="s">
        <v>11594</v>
      </c>
      <c r="C203" s="1512" t="s">
        <v>11600</v>
      </c>
      <c r="D203" s="1513">
        <v>1.4474033636621826</v>
      </c>
    </row>
    <row r="204" spans="1:4" hidden="1">
      <c r="A204" s="1511">
        <v>41487</v>
      </c>
      <c r="B204" s="1512" t="s">
        <v>11594</v>
      </c>
      <c r="C204" s="1512" t="s">
        <v>11601</v>
      </c>
      <c r="D204" s="1513" t="s">
        <v>6226</v>
      </c>
    </row>
    <row r="205" spans="1:4" hidden="1">
      <c r="A205" s="1511">
        <v>41487</v>
      </c>
      <c r="B205" s="1512" t="s">
        <v>11594</v>
      </c>
      <c r="C205" s="1512" t="s">
        <v>11602</v>
      </c>
      <c r="D205" s="1513" t="s">
        <v>6226</v>
      </c>
    </row>
    <row r="206" spans="1:4" hidden="1">
      <c r="A206" s="1511">
        <v>41487</v>
      </c>
      <c r="B206" s="1512" t="s">
        <v>11594</v>
      </c>
      <c r="C206" s="1512" t="s">
        <v>11603</v>
      </c>
      <c r="D206" s="1513">
        <v>1.733407290687675</v>
      </c>
    </row>
    <row r="207" spans="1:4" hidden="1">
      <c r="A207" s="1511">
        <v>41487</v>
      </c>
      <c r="B207" s="1512" t="s">
        <v>11594</v>
      </c>
      <c r="C207" s="1512" t="s">
        <v>11604</v>
      </c>
      <c r="D207" s="1513" t="s">
        <v>6226</v>
      </c>
    </row>
    <row r="208" spans="1:4" hidden="1">
      <c r="A208" s="1511">
        <v>41487</v>
      </c>
      <c r="B208" s="1512" t="s">
        <v>11594</v>
      </c>
      <c r="C208" s="1512" t="s">
        <v>11605</v>
      </c>
      <c r="D208" s="1513">
        <v>1.9368734488373014</v>
      </c>
    </row>
    <row r="209" spans="1:4" hidden="1">
      <c r="A209" s="1511">
        <v>41487</v>
      </c>
      <c r="B209" s="1512" t="s">
        <v>11594</v>
      </c>
      <c r="C209" s="1512" t="s">
        <v>11606</v>
      </c>
      <c r="D209" s="1513" t="s">
        <v>6226</v>
      </c>
    </row>
    <row r="210" spans="1:4" hidden="1">
      <c r="A210" s="1511">
        <v>41487</v>
      </c>
      <c r="B210" s="1512" t="s">
        <v>11594</v>
      </c>
      <c r="C210" s="1512" t="s">
        <v>11607</v>
      </c>
      <c r="D210" s="1513">
        <v>1.497135866276361</v>
      </c>
    </row>
    <row r="211" spans="1:4" hidden="1">
      <c r="A211" s="1511">
        <v>41487</v>
      </c>
      <c r="B211" s="1512" t="s">
        <v>11594</v>
      </c>
      <c r="C211" s="1512" t="s">
        <v>11608</v>
      </c>
      <c r="D211" s="1513" t="s">
        <v>6226</v>
      </c>
    </row>
    <row r="212" spans="1:4" hidden="1">
      <c r="A212" s="1511">
        <v>41487</v>
      </c>
      <c r="B212" s="1512" t="s">
        <v>11594</v>
      </c>
      <c r="C212" s="1512" t="s">
        <v>11609</v>
      </c>
      <c r="D212" s="1513" t="s">
        <v>6226</v>
      </c>
    </row>
    <row r="213" spans="1:4" hidden="1">
      <c r="A213" s="1511">
        <v>41487</v>
      </c>
      <c r="B213" s="1512" t="s">
        <v>11594</v>
      </c>
      <c r="C213" s="1512" t="s">
        <v>11610</v>
      </c>
      <c r="D213" s="1513">
        <v>1.5549604317647849</v>
      </c>
    </row>
    <row r="214" spans="1:4" hidden="1">
      <c r="A214" s="1511">
        <v>41487</v>
      </c>
      <c r="B214" s="1512" t="s">
        <v>11594</v>
      </c>
      <c r="C214" s="1512" t="s">
        <v>11611</v>
      </c>
      <c r="D214" s="1513" t="s">
        <v>6226</v>
      </c>
    </row>
    <row r="215" spans="1:4" hidden="1">
      <c r="A215" s="1511">
        <v>41487</v>
      </c>
      <c r="B215" s="1512" t="s">
        <v>11594</v>
      </c>
      <c r="C215" s="1512" t="s">
        <v>11612</v>
      </c>
      <c r="D215" s="1513" t="s">
        <v>6226</v>
      </c>
    </row>
    <row r="216" spans="1:4" hidden="1">
      <c r="A216" s="1511">
        <v>41487</v>
      </c>
      <c r="B216" s="1512" t="s">
        <v>11594</v>
      </c>
      <c r="C216" s="1512" t="s">
        <v>11613</v>
      </c>
      <c r="D216" s="1513">
        <v>1.610072132228562</v>
      </c>
    </row>
    <row r="217" spans="1:4" hidden="1">
      <c r="A217" s="1511">
        <v>41487</v>
      </c>
      <c r="B217" s="1512" t="s">
        <v>11594</v>
      </c>
      <c r="C217" s="1512" t="s">
        <v>11614</v>
      </c>
      <c r="D217" s="1513" t="s">
        <v>6226</v>
      </c>
    </row>
    <row r="218" spans="1:4" hidden="1">
      <c r="A218" s="1511">
        <v>41487</v>
      </c>
      <c r="B218" s="1512" t="s">
        <v>11594</v>
      </c>
      <c r="C218" s="1512" t="s">
        <v>11615</v>
      </c>
      <c r="D218" s="1513">
        <v>1.4857528885719486</v>
      </c>
    </row>
    <row r="219" spans="1:4" hidden="1">
      <c r="A219" s="1511">
        <v>41487</v>
      </c>
      <c r="B219" s="1512" t="s">
        <v>11594</v>
      </c>
      <c r="C219" s="1512" t="s">
        <v>11616</v>
      </c>
      <c r="D219" s="1513" t="s">
        <v>6226</v>
      </c>
    </row>
    <row r="220" spans="1:4" hidden="1">
      <c r="A220" s="1511">
        <v>41487</v>
      </c>
      <c r="B220" s="1512" t="s">
        <v>11594</v>
      </c>
      <c r="C220" s="1512" t="s">
        <v>11617</v>
      </c>
      <c r="D220" s="1513" t="s">
        <v>6226</v>
      </c>
    </row>
    <row r="221" spans="1:4" hidden="1">
      <c r="A221" s="1511">
        <v>41487</v>
      </c>
      <c r="B221" s="1512" t="s">
        <v>11594</v>
      </c>
      <c r="C221" s="1512" t="s">
        <v>11618</v>
      </c>
      <c r="D221" s="1513" t="s">
        <v>6226</v>
      </c>
    </row>
    <row r="222" spans="1:4" hidden="1">
      <c r="A222" s="1511">
        <v>41487</v>
      </c>
      <c r="B222" s="1512" t="s">
        <v>11594</v>
      </c>
      <c r="C222" s="1512" t="s">
        <v>11619</v>
      </c>
      <c r="D222" s="1513">
        <v>1.4933707014182394</v>
      </c>
    </row>
    <row r="223" spans="1:4" hidden="1">
      <c r="A223" s="1511">
        <v>41487</v>
      </c>
      <c r="B223" s="1512" t="s">
        <v>11594</v>
      </c>
      <c r="C223" s="1512" t="s">
        <v>11620</v>
      </c>
      <c r="D223" s="1513" t="s">
        <v>6226</v>
      </c>
    </row>
    <row r="224" spans="1:4" hidden="1">
      <c r="A224" s="1511">
        <v>41487</v>
      </c>
      <c r="B224" s="1512" t="s">
        <v>11594</v>
      </c>
      <c r="C224" s="1512" t="s">
        <v>11621</v>
      </c>
      <c r="D224" s="1513" t="s">
        <v>6226</v>
      </c>
    </row>
    <row r="225" spans="1:4" hidden="1">
      <c r="A225" s="1511">
        <v>41518</v>
      </c>
      <c r="B225" s="1512" t="s">
        <v>11594</v>
      </c>
      <c r="C225" s="1512" t="s">
        <v>11595</v>
      </c>
      <c r="D225" s="1513" t="s">
        <v>6226</v>
      </c>
    </row>
    <row r="226" spans="1:4" hidden="1">
      <c r="A226" s="1511">
        <v>41518</v>
      </c>
      <c r="B226" s="1512" t="s">
        <v>11594</v>
      </c>
      <c r="C226" s="1512" t="s">
        <v>11596</v>
      </c>
      <c r="D226" s="1513" t="s">
        <v>6226</v>
      </c>
    </row>
    <row r="227" spans="1:4" hidden="1">
      <c r="A227" s="1511">
        <v>41518</v>
      </c>
      <c r="B227" s="1512" t="s">
        <v>11594</v>
      </c>
      <c r="C227" s="1512" t="s">
        <v>11597</v>
      </c>
      <c r="D227" s="1513" t="s">
        <v>6226</v>
      </c>
    </row>
    <row r="228" spans="1:4" hidden="1">
      <c r="A228" s="1511">
        <v>41518</v>
      </c>
      <c r="B228" s="1512" t="s">
        <v>11594</v>
      </c>
      <c r="C228" s="1512" t="s">
        <v>11598</v>
      </c>
      <c r="D228" s="1513">
        <v>1.4609016726129569</v>
      </c>
    </row>
    <row r="229" spans="1:4" hidden="1">
      <c r="A229" s="1511">
        <v>41518</v>
      </c>
      <c r="B229" s="1512" t="s">
        <v>11594</v>
      </c>
      <c r="C229" s="1512" t="s">
        <v>11599</v>
      </c>
      <c r="D229" s="1513">
        <v>1.4552257782611762</v>
      </c>
    </row>
    <row r="230" spans="1:4" hidden="1">
      <c r="A230" s="1511">
        <v>41518</v>
      </c>
      <c r="B230" s="1512" t="s">
        <v>11594</v>
      </c>
      <c r="C230" s="1512" t="s">
        <v>11600</v>
      </c>
      <c r="D230" s="1513">
        <v>1.4832578566834698</v>
      </c>
    </row>
    <row r="231" spans="1:4" hidden="1">
      <c r="A231" s="1511">
        <v>41518</v>
      </c>
      <c r="B231" s="1512" t="s">
        <v>11594</v>
      </c>
      <c r="C231" s="1512" t="s">
        <v>11601</v>
      </c>
      <c r="D231" s="1513" t="s">
        <v>6226</v>
      </c>
    </row>
    <row r="232" spans="1:4" hidden="1">
      <c r="A232" s="1511">
        <v>41518</v>
      </c>
      <c r="B232" s="1512" t="s">
        <v>11594</v>
      </c>
      <c r="C232" s="1512" t="s">
        <v>11602</v>
      </c>
      <c r="D232" s="1513" t="s">
        <v>6226</v>
      </c>
    </row>
    <row r="233" spans="1:4" hidden="1">
      <c r="A233" s="1511">
        <v>41518</v>
      </c>
      <c r="B233" s="1512" t="s">
        <v>11594</v>
      </c>
      <c r="C233" s="1512" t="s">
        <v>11603</v>
      </c>
      <c r="D233" s="1513">
        <v>1.7695439322713993</v>
      </c>
    </row>
    <row r="234" spans="1:4" hidden="1">
      <c r="A234" s="1511">
        <v>41518</v>
      </c>
      <c r="B234" s="1512" t="s">
        <v>11594</v>
      </c>
      <c r="C234" s="1512" t="s">
        <v>11604</v>
      </c>
      <c r="D234" s="1513" t="s">
        <v>6226</v>
      </c>
    </row>
    <row r="235" spans="1:4" hidden="1">
      <c r="A235" s="1511">
        <v>41518</v>
      </c>
      <c r="B235" s="1512" t="s">
        <v>11594</v>
      </c>
      <c r="C235" s="1512" t="s">
        <v>11605</v>
      </c>
      <c r="D235" s="1513">
        <v>1.9944491035094916</v>
      </c>
    </row>
    <row r="236" spans="1:4" hidden="1">
      <c r="A236" s="1511">
        <v>41518</v>
      </c>
      <c r="B236" s="1512" t="s">
        <v>11594</v>
      </c>
      <c r="C236" s="1512" t="s">
        <v>11606</v>
      </c>
      <c r="D236" s="1513" t="s">
        <v>6226</v>
      </c>
    </row>
    <row r="237" spans="1:4" hidden="1">
      <c r="A237" s="1511">
        <v>41518</v>
      </c>
      <c r="B237" s="1512" t="s">
        <v>11594</v>
      </c>
      <c r="C237" s="1512" t="s">
        <v>11607</v>
      </c>
      <c r="D237" s="1513">
        <v>1.5520445899980486</v>
      </c>
    </row>
    <row r="238" spans="1:4" hidden="1">
      <c r="A238" s="1511">
        <v>41518</v>
      </c>
      <c r="B238" s="1512" t="s">
        <v>11594</v>
      </c>
      <c r="C238" s="1512" t="s">
        <v>11608</v>
      </c>
      <c r="D238" s="1513" t="s">
        <v>6226</v>
      </c>
    </row>
    <row r="239" spans="1:4" hidden="1">
      <c r="A239" s="1511">
        <v>41518</v>
      </c>
      <c r="B239" s="1512" t="s">
        <v>11594</v>
      </c>
      <c r="C239" s="1512" t="s">
        <v>11609</v>
      </c>
      <c r="D239" s="1513" t="s">
        <v>6226</v>
      </c>
    </row>
    <row r="240" spans="1:4" hidden="1">
      <c r="A240" s="1511">
        <v>41518</v>
      </c>
      <c r="B240" s="1512" t="s">
        <v>11594</v>
      </c>
      <c r="C240" s="1512" t="s">
        <v>11610</v>
      </c>
      <c r="D240" s="1513">
        <v>1.4988253631307897</v>
      </c>
    </row>
    <row r="241" spans="1:4" hidden="1">
      <c r="A241" s="1511">
        <v>41518</v>
      </c>
      <c r="B241" s="1512" t="s">
        <v>11594</v>
      </c>
      <c r="C241" s="1512" t="s">
        <v>11611</v>
      </c>
      <c r="D241" s="1513" t="s">
        <v>6226</v>
      </c>
    </row>
    <row r="242" spans="1:4" hidden="1">
      <c r="A242" s="1511">
        <v>41518</v>
      </c>
      <c r="B242" s="1512" t="s">
        <v>11594</v>
      </c>
      <c r="C242" s="1512" t="s">
        <v>11612</v>
      </c>
      <c r="D242" s="1513" t="s">
        <v>6226</v>
      </c>
    </row>
    <row r="243" spans="1:4" hidden="1">
      <c r="A243" s="1511">
        <v>41518</v>
      </c>
      <c r="B243" s="1512" t="s">
        <v>11594</v>
      </c>
      <c r="C243" s="1512" t="s">
        <v>11613</v>
      </c>
      <c r="D243" s="1513">
        <v>1.5485200882073553</v>
      </c>
    </row>
    <row r="244" spans="1:4" hidden="1">
      <c r="A244" s="1511">
        <v>41518</v>
      </c>
      <c r="B244" s="1512" t="s">
        <v>11594</v>
      </c>
      <c r="C244" s="1512" t="s">
        <v>11614</v>
      </c>
      <c r="D244" s="1513" t="s">
        <v>6226</v>
      </c>
    </row>
    <row r="245" spans="1:4" hidden="1">
      <c r="A245" s="1511">
        <v>41518</v>
      </c>
      <c r="B245" s="1512" t="s">
        <v>11594</v>
      </c>
      <c r="C245" s="1512" t="s">
        <v>11615</v>
      </c>
      <c r="D245" s="1513">
        <v>1.466231451400871</v>
      </c>
    </row>
    <row r="246" spans="1:4" hidden="1">
      <c r="A246" s="1511">
        <v>41518</v>
      </c>
      <c r="B246" s="1512" t="s">
        <v>11594</v>
      </c>
      <c r="C246" s="1512" t="s">
        <v>11616</v>
      </c>
      <c r="D246" s="1513" t="s">
        <v>6226</v>
      </c>
    </row>
    <row r="247" spans="1:4" hidden="1">
      <c r="A247" s="1511">
        <v>41518</v>
      </c>
      <c r="B247" s="1512" t="s">
        <v>11594</v>
      </c>
      <c r="C247" s="1512" t="s">
        <v>11617</v>
      </c>
      <c r="D247" s="1513" t="s">
        <v>6226</v>
      </c>
    </row>
    <row r="248" spans="1:4" hidden="1">
      <c r="A248" s="1511">
        <v>41518</v>
      </c>
      <c r="B248" s="1512" t="s">
        <v>11594</v>
      </c>
      <c r="C248" s="1512" t="s">
        <v>11618</v>
      </c>
      <c r="D248" s="1513" t="s">
        <v>6226</v>
      </c>
    </row>
    <row r="249" spans="1:4" hidden="1">
      <c r="A249" s="1511">
        <v>41518</v>
      </c>
      <c r="B249" s="1512" t="s">
        <v>11594</v>
      </c>
      <c r="C249" s="1512" t="s">
        <v>11619</v>
      </c>
      <c r="D249" s="1513">
        <v>1.5183323308106733</v>
      </c>
    </row>
    <row r="250" spans="1:4" hidden="1">
      <c r="A250" s="1511">
        <v>41518</v>
      </c>
      <c r="B250" s="1512" t="s">
        <v>11594</v>
      </c>
      <c r="C250" s="1512" t="s">
        <v>11620</v>
      </c>
      <c r="D250" s="1513" t="s">
        <v>6226</v>
      </c>
    </row>
    <row r="251" spans="1:4" hidden="1">
      <c r="A251" s="1511">
        <v>41518</v>
      </c>
      <c r="B251" s="1512" t="s">
        <v>11594</v>
      </c>
      <c r="C251" s="1512" t="s">
        <v>11621</v>
      </c>
      <c r="D251" s="1513" t="s">
        <v>6226</v>
      </c>
    </row>
    <row r="252" spans="1:4" hidden="1">
      <c r="A252" s="1511">
        <v>41548</v>
      </c>
      <c r="B252" s="1512" t="s">
        <v>11594</v>
      </c>
      <c r="C252" s="1512" t="s">
        <v>11595</v>
      </c>
      <c r="D252" s="1513" t="s">
        <v>6226</v>
      </c>
    </row>
    <row r="253" spans="1:4" hidden="1">
      <c r="A253" s="1511">
        <v>41548</v>
      </c>
      <c r="B253" s="1512" t="s">
        <v>11594</v>
      </c>
      <c r="C253" s="1512" t="s">
        <v>11596</v>
      </c>
      <c r="D253" s="1513" t="s">
        <v>6226</v>
      </c>
    </row>
    <row r="254" spans="1:4" hidden="1">
      <c r="A254" s="1511">
        <v>41548</v>
      </c>
      <c r="B254" s="1512" t="s">
        <v>11594</v>
      </c>
      <c r="C254" s="1512" t="s">
        <v>11597</v>
      </c>
      <c r="D254" s="1513" t="s">
        <v>6226</v>
      </c>
    </row>
    <row r="255" spans="1:4" hidden="1">
      <c r="A255" s="1511">
        <v>41548</v>
      </c>
      <c r="B255" s="1512" t="s">
        <v>11594</v>
      </c>
      <c r="C255" s="1512" t="s">
        <v>11598</v>
      </c>
      <c r="D255" s="1513">
        <v>1.5243349537611375</v>
      </c>
    </row>
    <row r="256" spans="1:4" hidden="1">
      <c r="A256" s="1511">
        <v>41548</v>
      </c>
      <c r="B256" s="1512" t="s">
        <v>11594</v>
      </c>
      <c r="C256" s="1512" t="s">
        <v>11599</v>
      </c>
      <c r="D256" s="1513">
        <v>1.4727836719438803</v>
      </c>
    </row>
    <row r="257" spans="1:4" hidden="1">
      <c r="A257" s="1511">
        <v>41548</v>
      </c>
      <c r="B257" s="1512" t="s">
        <v>11594</v>
      </c>
      <c r="C257" s="1512" t="s">
        <v>11600</v>
      </c>
      <c r="D257" s="1513">
        <v>1.4803412015757087</v>
      </c>
    </row>
    <row r="258" spans="1:4" hidden="1">
      <c r="A258" s="1511">
        <v>41548</v>
      </c>
      <c r="B258" s="1512" t="s">
        <v>11594</v>
      </c>
      <c r="C258" s="1512" t="s">
        <v>11601</v>
      </c>
      <c r="D258" s="1513" t="s">
        <v>6226</v>
      </c>
    </row>
    <row r="259" spans="1:4" hidden="1">
      <c r="A259" s="1511">
        <v>41548</v>
      </c>
      <c r="B259" s="1512" t="s">
        <v>11594</v>
      </c>
      <c r="C259" s="1512" t="s">
        <v>11602</v>
      </c>
      <c r="D259" s="1513" t="s">
        <v>6226</v>
      </c>
    </row>
    <row r="260" spans="1:4" hidden="1">
      <c r="A260" s="1511">
        <v>41548</v>
      </c>
      <c r="B260" s="1512" t="s">
        <v>11594</v>
      </c>
      <c r="C260" s="1512" t="s">
        <v>11603</v>
      </c>
      <c r="D260" s="1513">
        <v>1.7002748519093238</v>
      </c>
    </row>
    <row r="261" spans="1:4" hidden="1">
      <c r="A261" s="1511">
        <v>41548</v>
      </c>
      <c r="B261" s="1512" t="s">
        <v>11594</v>
      </c>
      <c r="C261" s="1512" t="s">
        <v>11604</v>
      </c>
      <c r="D261" s="1513" t="s">
        <v>6226</v>
      </c>
    </row>
    <row r="262" spans="1:4" hidden="1">
      <c r="A262" s="1511">
        <v>41548</v>
      </c>
      <c r="B262" s="1512" t="s">
        <v>11594</v>
      </c>
      <c r="C262" s="1512" t="s">
        <v>11605</v>
      </c>
      <c r="D262" s="1513">
        <v>1.9560474873532938</v>
      </c>
    </row>
    <row r="263" spans="1:4" hidden="1">
      <c r="A263" s="1511">
        <v>41548</v>
      </c>
      <c r="B263" s="1512" t="s">
        <v>11594</v>
      </c>
      <c r="C263" s="1512" t="s">
        <v>11606</v>
      </c>
      <c r="D263" s="1513" t="s">
        <v>6226</v>
      </c>
    </row>
    <row r="264" spans="1:4" hidden="1">
      <c r="A264" s="1511">
        <v>41548</v>
      </c>
      <c r="B264" s="1512" t="s">
        <v>11594</v>
      </c>
      <c r="C264" s="1512" t="s">
        <v>11607</v>
      </c>
      <c r="D264" s="1513">
        <v>1.5061274599279553</v>
      </c>
    </row>
    <row r="265" spans="1:4" hidden="1">
      <c r="A265" s="1511">
        <v>41548</v>
      </c>
      <c r="B265" s="1512" t="s">
        <v>11594</v>
      </c>
      <c r="C265" s="1512" t="s">
        <v>11608</v>
      </c>
      <c r="D265" s="1513">
        <v>1.7431022484656087</v>
      </c>
    </row>
    <row r="266" spans="1:4" hidden="1">
      <c r="A266" s="1511">
        <v>41548</v>
      </c>
      <c r="B266" s="1512" t="s">
        <v>11594</v>
      </c>
      <c r="C266" s="1512" t="s">
        <v>11609</v>
      </c>
      <c r="D266" s="1513" t="s">
        <v>6226</v>
      </c>
    </row>
    <row r="267" spans="1:4" hidden="1">
      <c r="A267" s="1511">
        <v>41548</v>
      </c>
      <c r="B267" s="1512" t="s">
        <v>11594</v>
      </c>
      <c r="C267" s="1512" t="s">
        <v>11610</v>
      </c>
      <c r="D267" s="1513">
        <v>1.5123431624357759</v>
      </c>
    </row>
    <row r="268" spans="1:4" hidden="1">
      <c r="A268" s="1511">
        <v>41548</v>
      </c>
      <c r="B268" s="1512" t="s">
        <v>11594</v>
      </c>
      <c r="C268" s="1512" t="s">
        <v>11611</v>
      </c>
      <c r="D268" s="1513" t="s">
        <v>6226</v>
      </c>
    </row>
    <row r="269" spans="1:4" hidden="1">
      <c r="A269" s="1511">
        <v>41548</v>
      </c>
      <c r="B269" s="1512" t="s">
        <v>11594</v>
      </c>
      <c r="C269" s="1512" t="s">
        <v>11612</v>
      </c>
      <c r="D269" s="1513" t="s">
        <v>6226</v>
      </c>
    </row>
    <row r="270" spans="1:4" hidden="1">
      <c r="A270" s="1511">
        <v>41548</v>
      </c>
      <c r="B270" s="1512" t="s">
        <v>11594</v>
      </c>
      <c r="C270" s="1512" t="s">
        <v>11613</v>
      </c>
      <c r="D270" s="1513">
        <v>1.5104848924413496</v>
      </c>
    </row>
    <row r="271" spans="1:4" hidden="1">
      <c r="A271" s="1511">
        <v>41548</v>
      </c>
      <c r="B271" s="1512" t="s">
        <v>11594</v>
      </c>
      <c r="C271" s="1512" t="s">
        <v>11614</v>
      </c>
      <c r="D271" s="1513" t="s">
        <v>6226</v>
      </c>
    </row>
    <row r="272" spans="1:4" hidden="1">
      <c r="A272" s="1511">
        <v>41548</v>
      </c>
      <c r="B272" s="1512" t="s">
        <v>11594</v>
      </c>
      <c r="C272" s="1512" t="s">
        <v>11615</v>
      </c>
      <c r="D272" s="1513">
        <v>1.4366665414429234</v>
      </c>
    </row>
    <row r="273" spans="1:4" hidden="1">
      <c r="A273" s="1511">
        <v>41548</v>
      </c>
      <c r="B273" s="1512" t="s">
        <v>11594</v>
      </c>
      <c r="C273" s="1512" t="s">
        <v>11616</v>
      </c>
      <c r="D273" s="1513" t="s">
        <v>6226</v>
      </c>
    </row>
    <row r="274" spans="1:4" hidden="1">
      <c r="A274" s="1511">
        <v>41548</v>
      </c>
      <c r="B274" s="1512" t="s">
        <v>11594</v>
      </c>
      <c r="C274" s="1512" t="s">
        <v>11617</v>
      </c>
      <c r="D274" s="1513" t="s">
        <v>6226</v>
      </c>
    </row>
    <row r="275" spans="1:4" hidden="1">
      <c r="A275" s="1511">
        <v>41548</v>
      </c>
      <c r="B275" s="1512" t="s">
        <v>11594</v>
      </c>
      <c r="C275" s="1512" t="s">
        <v>11618</v>
      </c>
      <c r="D275" s="1513" t="s">
        <v>6226</v>
      </c>
    </row>
    <row r="276" spans="1:4" hidden="1">
      <c r="A276" s="1511">
        <v>41548</v>
      </c>
      <c r="B276" s="1512" t="s">
        <v>11594</v>
      </c>
      <c r="C276" s="1512" t="s">
        <v>11619</v>
      </c>
      <c r="D276" s="1513">
        <v>1.4793466955826844</v>
      </c>
    </row>
    <row r="277" spans="1:4" hidden="1">
      <c r="A277" s="1511">
        <v>41548</v>
      </c>
      <c r="B277" s="1512" t="s">
        <v>11594</v>
      </c>
      <c r="C277" s="1512" t="s">
        <v>11620</v>
      </c>
      <c r="D277" s="1513" t="s">
        <v>6226</v>
      </c>
    </row>
    <row r="278" spans="1:4" hidden="1">
      <c r="A278" s="1511">
        <v>41548</v>
      </c>
      <c r="B278" s="1512" t="s">
        <v>11594</v>
      </c>
      <c r="C278" s="1512" t="s">
        <v>11621</v>
      </c>
      <c r="D278" s="1513" t="s">
        <v>6226</v>
      </c>
    </row>
    <row r="279" spans="1:4" hidden="1">
      <c r="A279" s="1511">
        <v>41579</v>
      </c>
      <c r="B279" s="1512" t="s">
        <v>11594</v>
      </c>
      <c r="C279" s="1512" t="s">
        <v>11595</v>
      </c>
      <c r="D279" s="1513" t="s">
        <v>6226</v>
      </c>
    </row>
    <row r="280" spans="1:4" hidden="1">
      <c r="A280" s="1511">
        <v>41579</v>
      </c>
      <c r="B280" s="1512" t="s">
        <v>11594</v>
      </c>
      <c r="C280" s="1512" t="s">
        <v>11596</v>
      </c>
      <c r="D280" s="1513" t="s">
        <v>6226</v>
      </c>
    </row>
    <row r="281" spans="1:4" hidden="1">
      <c r="A281" s="1511">
        <v>41579</v>
      </c>
      <c r="B281" s="1512" t="s">
        <v>11594</v>
      </c>
      <c r="C281" s="1512" t="s">
        <v>11597</v>
      </c>
      <c r="D281" s="1513" t="s">
        <v>6226</v>
      </c>
    </row>
    <row r="282" spans="1:4" hidden="1">
      <c r="A282" s="1511">
        <v>41579</v>
      </c>
      <c r="B282" s="1512" t="s">
        <v>11594</v>
      </c>
      <c r="C282" s="1512" t="s">
        <v>11598</v>
      </c>
      <c r="D282" s="1513">
        <v>1.4995512809893463</v>
      </c>
    </row>
    <row r="283" spans="1:4" hidden="1">
      <c r="A283" s="1511">
        <v>41579</v>
      </c>
      <c r="B283" s="1512" t="s">
        <v>11594</v>
      </c>
      <c r="C283" s="1512" t="s">
        <v>11599</v>
      </c>
      <c r="D283" s="1513">
        <v>1.5008772738611229</v>
      </c>
    </row>
    <row r="284" spans="1:4" hidden="1">
      <c r="A284" s="1511">
        <v>41579</v>
      </c>
      <c r="B284" s="1512" t="s">
        <v>11594</v>
      </c>
      <c r="C284" s="1512" t="s">
        <v>11600</v>
      </c>
      <c r="D284" s="1513">
        <v>1.4875621424174903</v>
      </c>
    </row>
    <row r="285" spans="1:4" hidden="1">
      <c r="A285" s="1511">
        <v>41579</v>
      </c>
      <c r="B285" s="1512" t="s">
        <v>11594</v>
      </c>
      <c r="C285" s="1512" t="s">
        <v>11601</v>
      </c>
      <c r="D285" s="1513" t="s">
        <v>6226</v>
      </c>
    </row>
    <row r="286" spans="1:4" hidden="1">
      <c r="A286" s="1511">
        <v>41579</v>
      </c>
      <c r="B286" s="1512" t="s">
        <v>11594</v>
      </c>
      <c r="C286" s="1512" t="s">
        <v>11602</v>
      </c>
      <c r="D286" s="1513" t="s">
        <v>6226</v>
      </c>
    </row>
    <row r="287" spans="1:4" hidden="1">
      <c r="A287" s="1511">
        <v>41579</v>
      </c>
      <c r="B287" s="1512" t="s">
        <v>11594</v>
      </c>
      <c r="C287" s="1512" t="s">
        <v>11603</v>
      </c>
      <c r="D287" s="1513">
        <v>1.792940583041257</v>
      </c>
    </row>
    <row r="288" spans="1:4" hidden="1">
      <c r="A288" s="1511">
        <v>41579</v>
      </c>
      <c r="B288" s="1512" t="s">
        <v>11594</v>
      </c>
      <c r="C288" s="1512" t="s">
        <v>11604</v>
      </c>
      <c r="D288" s="1513" t="s">
        <v>6226</v>
      </c>
    </row>
    <row r="289" spans="1:4" hidden="1">
      <c r="A289" s="1511">
        <v>41579</v>
      </c>
      <c r="B289" s="1512" t="s">
        <v>11594</v>
      </c>
      <c r="C289" s="1512" t="s">
        <v>11605</v>
      </c>
      <c r="D289" s="1513">
        <v>1.943476204233427</v>
      </c>
    </row>
    <row r="290" spans="1:4" hidden="1">
      <c r="A290" s="1511">
        <v>41579</v>
      </c>
      <c r="B290" s="1512" t="s">
        <v>11594</v>
      </c>
      <c r="C290" s="1512" t="s">
        <v>11606</v>
      </c>
      <c r="D290" s="1513" t="s">
        <v>6226</v>
      </c>
    </row>
    <row r="291" spans="1:4" hidden="1">
      <c r="A291" s="1511">
        <v>41579</v>
      </c>
      <c r="B291" s="1512" t="s">
        <v>11594</v>
      </c>
      <c r="C291" s="1512" t="s">
        <v>11607</v>
      </c>
      <c r="D291" s="1513">
        <v>1.4851520732604662</v>
      </c>
    </row>
    <row r="292" spans="1:4" hidden="1">
      <c r="A292" s="1511">
        <v>41579</v>
      </c>
      <c r="B292" s="1512" t="s">
        <v>11594</v>
      </c>
      <c r="C292" s="1512" t="s">
        <v>11608</v>
      </c>
      <c r="D292" s="1513">
        <v>1.7240862433505024</v>
      </c>
    </row>
    <row r="293" spans="1:4" hidden="1">
      <c r="A293" s="1511">
        <v>41579</v>
      </c>
      <c r="B293" s="1512" t="s">
        <v>11594</v>
      </c>
      <c r="C293" s="1512" t="s">
        <v>11609</v>
      </c>
      <c r="D293" s="1513" t="s">
        <v>6226</v>
      </c>
    </row>
    <row r="294" spans="1:4" hidden="1">
      <c r="A294" s="1511">
        <v>41579</v>
      </c>
      <c r="B294" s="1512" t="s">
        <v>11594</v>
      </c>
      <c r="C294" s="1512" t="s">
        <v>11610</v>
      </c>
      <c r="D294" s="1513">
        <v>1.5581010922628975</v>
      </c>
    </row>
    <row r="295" spans="1:4" hidden="1">
      <c r="A295" s="1511">
        <v>41579</v>
      </c>
      <c r="B295" s="1512" t="s">
        <v>11594</v>
      </c>
      <c r="C295" s="1512" t="s">
        <v>11611</v>
      </c>
      <c r="D295" s="1513" t="s">
        <v>6226</v>
      </c>
    </row>
    <row r="296" spans="1:4" hidden="1">
      <c r="A296" s="1511">
        <v>41579</v>
      </c>
      <c r="B296" s="1512" t="s">
        <v>11594</v>
      </c>
      <c r="C296" s="1512" t="s">
        <v>11612</v>
      </c>
      <c r="D296" s="1513" t="s">
        <v>6226</v>
      </c>
    </row>
    <row r="297" spans="1:4" hidden="1">
      <c r="A297" s="1511">
        <v>41579</v>
      </c>
      <c r="B297" s="1512" t="s">
        <v>11594</v>
      </c>
      <c r="C297" s="1512" t="s">
        <v>11613</v>
      </c>
      <c r="D297" s="1513">
        <v>1.5673390277834358</v>
      </c>
    </row>
    <row r="298" spans="1:4" hidden="1">
      <c r="A298" s="1511">
        <v>41579</v>
      </c>
      <c r="B298" s="1512" t="s">
        <v>11594</v>
      </c>
      <c r="C298" s="1512" t="s">
        <v>11614</v>
      </c>
      <c r="D298" s="1513" t="s">
        <v>6226</v>
      </c>
    </row>
    <row r="299" spans="1:4" hidden="1">
      <c r="A299" s="1511">
        <v>41579</v>
      </c>
      <c r="B299" s="1512" t="s">
        <v>11594</v>
      </c>
      <c r="C299" s="1512" t="s">
        <v>11615</v>
      </c>
      <c r="D299" s="1513">
        <v>1.4257711845847554</v>
      </c>
    </row>
    <row r="300" spans="1:4" hidden="1">
      <c r="A300" s="1511">
        <v>41579</v>
      </c>
      <c r="B300" s="1512" t="s">
        <v>11594</v>
      </c>
      <c r="C300" s="1512" t="s">
        <v>11616</v>
      </c>
      <c r="D300" s="1513" t="s">
        <v>6226</v>
      </c>
    </row>
    <row r="301" spans="1:4" hidden="1">
      <c r="A301" s="1511">
        <v>41579</v>
      </c>
      <c r="B301" s="1512" t="s">
        <v>11594</v>
      </c>
      <c r="C301" s="1512" t="s">
        <v>11617</v>
      </c>
      <c r="D301" s="1513" t="s">
        <v>6226</v>
      </c>
    </row>
    <row r="302" spans="1:4" hidden="1">
      <c r="A302" s="1511">
        <v>41579</v>
      </c>
      <c r="B302" s="1512" t="s">
        <v>11594</v>
      </c>
      <c r="C302" s="1512" t="s">
        <v>11618</v>
      </c>
      <c r="D302" s="1513" t="s">
        <v>6226</v>
      </c>
    </row>
    <row r="303" spans="1:4" hidden="1">
      <c r="A303" s="1511">
        <v>41579</v>
      </c>
      <c r="B303" s="1512" t="s">
        <v>11594</v>
      </c>
      <c r="C303" s="1512" t="s">
        <v>11619</v>
      </c>
      <c r="D303" s="1513">
        <v>1.4885140871545035</v>
      </c>
    </row>
    <row r="304" spans="1:4" hidden="1">
      <c r="A304" s="1511">
        <v>41579</v>
      </c>
      <c r="B304" s="1512" t="s">
        <v>11594</v>
      </c>
      <c r="C304" s="1512" t="s">
        <v>11620</v>
      </c>
      <c r="D304" s="1513" t="s">
        <v>6226</v>
      </c>
    </row>
    <row r="305" spans="1:4" hidden="1">
      <c r="A305" s="1511">
        <v>41579</v>
      </c>
      <c r="B305" s="1512" t="s">
        <v>11594</v>
      </c>
      <c r="C305" s="1512" t="s">
        <v>11621</v>
      </c>
      <c r="D305" s="1513" t="s">
        <v>6226</v>
      </c>
    </row>
    <row r="306" spans="1:4" hidden="1">
      <c r="A306" s="1511">
        <v>41609</v>
      </c>
      <c r="B306" s="1512" t="s">
        <v>11594</v>
      </c>
      <c r="C306" s="1512" t="s">
        <v>11595</v>
      </c>
      <c r="D306" s="1513" t="s">
        <v>6226</v>
      </c>
    </row>
    <row r="307" spans="1:4" hidden="1">
      <c r="A307" s="1511">
        <v>41609</v>
      </c>
      <c r="B307" s="1512" t="s">
        <v>11594</v>
      </c>
      <c r="C307" s="1512" t="s">
        <v>11596</v>
      </c>
      <c r="D307" s="1513" t="s">
        <v>6226</v>
      </c>
    </row>
    <row r="308" spans="1:4" hidden="1">
      <c r="A308" s="1511">
        <v>41609</v>
      </c>
      <c r="B308" s="1512" t="s">
        <v>11594</v>
      </c>
      <c r="C308" s="1512" t="s">
        <v>11597</v>
      </c>
      <c r="D308" s="1513" t="s">
        <v>6226</v>
      </c>
    </row>
    <row r="309" spans="1:4" hidden="1">
      <c r="A309" s="1511">
        <v>41609</v>
      </c>
      <c r="B309" s="1512" t="s">
        <v>11594</v>
      </c>
      <c r="C309" s="1512" t="s">
        <v>11598</v>
      </c>
      <c r="D309" s="1513">
        <v>1.5260290448360885</v>
      </c>
    </row>
    <row r="310" spans="1:4" hidden="1">
      <c r="A310" s="1511">
        <v>41609</v>
      </c>
      <c r="B310" s="1512" t="s">
        <v>11594</v>
      </c>
      <c r="C310" s="1512" t="s">
        <v>11599</v>
      </c>
      <c r="D310" s="1513">
        <v>1.4767110358523383</v>
      </c>
    </row>
    <row r="311" spans="1:4" hidden="1">
      <c r="A311" s="1511">
        <v>41609</v>
      </c>
      <c r="B311" s="1512" t="s">
        <v>11594</v>
      </c>
      <c r="C311" s="1512" t="s">
        <v>11600</v>
      </c>
      <c r="D311" s="1513">
        <v>1.5036028855664643</v>
      </c>
    </row>
    <row r="312" spans="1:4" hidden="1">
      <c r="A312" s="1511">
        <v>41609</v>
      </c>
      <c r="B312" s="1512" t="s">
        <v>11594</v>
      </c>
      <c r="C312" s="1512" t="s">
        <v>11601</v>
      </c>
      <c r="D312" s="1513" t="s">
        <v>6226</v>
      </c>
    </row>
    <row r="313" spans="1:4" hidden="1">
      <c r="A313" s="1511">
        <v>41609</v>
      </c>
      <c r="B313" s="1512" t="s">
        <v>11594</v>
      </c>
      <c r="C313" s="1512" t="s">
        <v>11602</v>
      </c>
      <c r="D313" s="1513" t="s">
        <v>6226</v>
      </c>
    </row>
    <row r="314" spans="1:4" hidden="1">
      <c r="A314" s="1511">
        <v>41609</v>
      </c>
      <c r="B314" s="1512" t="s">
        <v>11594</v>
      </c>
      <c r="C314" s="1512" t="s">
        <v>11603</v>
      </c>
      <c r="D314" s="1513">
        <v>1.8117439845237926</v>
      </c>
    </row>
    <row r="315" spans="1:4" hidden="1">
      <c r="A315" s="1511">
        <v>41609</v>
      </c>
      <c r="B315" s="1512" t="s">
        <v>11594</v>
      </c>
      <c r="C315" s="1512" t="s">
        <v>11604</v>
      </c>
      <c r="D315" s="1513" t="s">
        <v>6226</v>
      </c>
    </row>
    <row r="316" spans="1:4" hidden="1">
      <c r="A316" s="1511">
        <v>41609</v>
      </c>
      <c r="B316" s="1512" t="s">
        <v>11594</v>
      </c>
      <c r="C316" s="1512" t="s">
        <v>11605</v>
      </c>
      <c r="D316" s="1513">
        <v>1.9339186491243692</v>
      </c>
    </row>
    <row r="317" spans="1:4" hidden="1">
      <c r="A317" s="1511">
        <v>41609</v>
      </c>
      <c r="B317" s="1512" t="s">
        <v>11594</v>
      </c>
      <c r="C317" s="1512" t="s">
        <v>11606</v>
      </c>
      <c r="D317" s="1513" t="s">
        <v>6226</v>
      </c>
    </row>
    <row r="318" spans="1:4" hidden="1">
      <c r="A318" s="1511">
        <v>41609</v>
      </c>
      <c r="B318" s="1512" t="s">
        <v>11594</v>
      </c>
      <c r="C318" s="1512" t="s">
        <v>11607</v>
      </c>
      <c r="D318" s="1513">
        <v>1.4674477520485494</v>
      </c>
    </row>
    <row r="319" spans="1:4" hidden="1">
      <c r="A319" s="1511">
        <v>41609</v>
      </c>
      <c r="B319" s="1512" t="s">
        <v>11594</v>
      </c>
      <c r="C319" s="1512" t="s">
        <v>11608</v>
      </c>
      <c r="D319" s="1513">
        <v>1.7439002309289962</v>
      </c>
    </row>
    <row r="320" spans="1:4" hidden="1">
      <c r="A320" s="1511">
        <v>41609</v>
      </c>
      <c r="B320" s="1512" t="s">
        <v>11594</v>
      </c>
      <c r="C320" s="1512" t="s">
        <v>11609</v>
      </c>
      <c r="D320" s="1513" t="s">
        <v>6226</v>
      </c>
    </row>
    <row r="321" spans="1:4" hidden="1">
      <c r="A321" s="1511">
        <v>41609</v>
      </c>
      <c r="B321" s="1512" t="s">
        <v>11594</v>
      </c>
      <c r="C321" s="1512" t="s">
        <v>11610</v>
      </c>
      <c r="D321" s="1513">
        <v>1.6568745232341642</v>
      </c>
    </row>
    <row r="322" spans="1:4" hidden="1">
      <c r="A322" s="1511">
        <v>41609</v>
      </c>
      <c r="B322" s="1512" t="s">
        <v>11594</v>
      </c>
      <c r="C322" s="1512" t="s">
        <v>11611</v>
      </c>
      <c r="D322" s="1513" t="s">
        <v>6226</v>
      </c>
    </row>
    <row r="323" spans="1:4" hidden="1">
      <c r="A323" s="1511">
        <v>41609</v>
      </c>
      <c r="B323" s="1512" t="s">
        <v>11594</v>
      </c>
      <c r="C323" s="1512" t="s">
        <v>11612</v>
      </c>
      <c r="D323" s="1513" t="s">
        <v>6226</v>
      </c>
    </row>
    <row r="324" spans="1:4" hidden="1">
      <c r="A324" s="1511">
        <v>41609</v>
      </c>
      <c r="B324" s="1512" t="s">
        <v>11594</v>
      </c>
      <c r="C324" s="1512" t="s">
        <v>11613</v>
      </c>
      <c r="D324" s="1513">
        <v>1.5550002197863031</v>
      </c>
    </row>
    <row r="325" spans="1:4" hidden="1">
      <c r="A325" s="1511">
        <v>41609</v>
      </c>
      <c r="B325" s="1512" t="s">
        <v>11594</v>
      </c>
      <c r="C325" s="1512" t="s">
        <v>11614</v>
      </c>
      <c r="D325" s="1513" t="s">
        <v>6226</v>
      </c>
    </row>
    <row r="326" spans="1:4" hidden="1">
      <c r="A326" s="1511">
        <v>41609</v>
      </c>
      <c r="B326" s="1512" t="s">
        <v>11594</v>
      </c>
      <c r="C326" s="1512" t="s">
        <v>11615</v>
      </c>
      <c r="D326" s="1513">
        <v>1.4462951563408815</v>
      </c>
    </row>
    <row r="327" spans="1:4" hidden="1">
      <c r="A327" s="1511">
        <v>41609</v>
      </c>
      <c r="B327" s="1512" t="s">
        <v>11594</v>
      </c>
      <c r="C327" s="1512" t="s">
        <v>11616</v>
      </c>
      <c r="D327" s="1513" t="s">
        <v>6226</v>
      </c>
    </row>
    <row r="328" spans="1:4" hidden="1">
      <c r="A328" s="1511">
        <v>41609</v>
      </c>
      <c r="B328" s="1512" t="s">
        <v>11594</v>
      </c>
      <c r="C328" s="1512" t="s">
        <v>11617</v>
      </c>
      <c r="D328" s="1513" t="s">
        <v>6226</v>
      </c>
    </row>
    <row r="329" spans="1:4" hidden="1">
      <c r="A329" s="1511">
        <v>41609</v>
      </c>
      <c r="B329" s="1512" t="s">
        <v>11594</v>
      </c>
      <c r="C329" s="1512" t="s">
        <v>11618</v>
      </c>
      <c r="D329" s="1513" t="s">
        <v>6226</v>
      </c>
    </row>
    <row r="330" spans="1:4" hidden="1">
      <c r="A330" s="1511">
        <v>41609</v>
      </c>
      <c r="B330" s="1512" t="s">
        <v>11594</v>
      </c>
      <c r="C330" s="1512" t="s">
        <v>11619</v>
      </c>
      <c r="D330" s="1513">
        <v>1.5130913326024036</v>
      </c>
    </row>
    <row r="331" spans="1:4" hidden="1">
      <c r="A331" s="1511">
        <v>41609</v>
      </c>
      <c r="B331" s="1512" t="s">
        <v>11594</v>
      </c>
      <c r="C331" s="1512" t="s">
        <v>11620</v>
      </c>
      <c r="D331" s="1513" t="s">
        <v>6226</v>
      </c>
    </row>
    <row r="332" spans="1:4" hidden="1">
      <c r="A332" s="1511">
        <v>41609</v>
      </c>
      <c r="B332" s="1512" t="s">
        <v>11594</v>
      </c>
      <c r="C332" s="1512" t="s">
        <v>11621</v>
      </c>
      <c r="D332" s="1513" t="s">
        <v>6226</v>
      </c>
    </row>
    <row r="333" spans="1:4" hidden="1">
      <c r="A333" s="1511">
        <v>41640</v>
      </c>
      <c r="B333" s="1512" t="s">
        <v>11594</v>
      </c>
      <c r="C333" s="1512" t="s">
        <v>11595</v>
      </c>
      <c r="D333" s="1513" t="s">
        <v>6226</v>
      </c>
    </row>
    <row r="334" spans="1:4" hidden="1">
      <c r="A334" s="1511">
        <v>41640</v>
      </c>
      <c r="B334" s="1512" t="s">
        <v>11594</v>
      </c>
      <c r="C334" s="1512" t="s">
        <v>11596</v>
      </c>
      <c r="D334" s="1513" t="s">
        <v>6226</v>
      </c>
    </row>
    <row r="335" spans="1:4" hidden="1">
      <c r="A335" s="1511">
        <v>41640</v>
      </c>
      <c r="B335" s="1512" t="s">
        <v>11594</v>
      </c>
      <c r="C335" s="1512" t="s">
        <v>11597</v>
      </c>
      <c r="D335" s="1513" t="s">
        <v>6226</v>
      </c>
    </row>
    <row r="336" spans="1:4" hidden="1">
      <c r="A336" s="1511">
        <v>41640</v>
      </c>
      <c r="B336" s="1512" t="s">
        <v>11594</v>
      </c>
      <c r="C336" s="1512" t="s">
        <v>11598</v>
      </c>
      <c r="D336" s="1513">
        <v>1.5470449444452594</v>
      </c>
    </row>
    <row r="337" spans="1:4" hidden="1">
      <c r="A337" s="1511">
        <v>41640</v>
      </c>
      <c r="B337" s="1512" t="s">
        <v>11594</v>
      </c>
      <c r="C337" s="1512" t="s">
        <v>11599</v>
      </c>
      <c r="D337" s="1513">
        <v>1.4920329063705282</v>
      </c>
    </row>
    <row r="338" spans="1:4" hidden="1">
      <c r="A338" s="1511">
        <v>41640</v>
      </c>
      <c r="B338" s="1512" t="s">
        <v>11594</v>
      </c>
      <c r="C338" s="1512" t="s">
        <v>11600</v>
      </c>
      <c r="D338" s="1513">
        <v>1.5006530489663283</v>
      </c>
    </row>
    <row r="339" spans="1:4" hidden="1">
      <c r="A339" s="1511">
        <v>41640</v>
      </c>
      <c r="B339" s="1512" t="s">
        <v>11594</v>
      </c>
      <c r="C339" s="1512" t="s">
        <v>11601</v>
      </c>
      <c r="D339" s="1513" t="s">
        <v>6226</v>
      </c>
    </row>
    <row r="340" spans="1:4" hidden="1">
      <c r="A340" s="1511">
        <v>41640</v>
      </c>
      <c r="B340" s="1512" t="s">
        <v>11594</v>
      </c>
      <c r="C340" s="1512" t="s">
        <v>11602</v>
      </c>
      <c r="D340" s="1513" t="s">
        <v>6226</v>
      </c>
    </row>
    <row r="341" spans="1:4" hidden="1">
      <c r="A341" s="1511">
        <v>41640</v>
      </c>
      <c r="B341" s="1512" t="s">
        <v>11594</v>
      </c>
      <c r="C341" s="1512" t="s">
        <v>11603</v>
      </c>
      <c r="D341" s="1513">
        <v>1.7738596671771081</v>
      </c>
    </row>
    <row r="342" spans="1:4" hidden="1">
      <c r="A342" s="1511">
        <v>41640</v>
      </c>
      <c r="B342" s="1512" t="s">
        <v>11594</v>
      </c>
      <c r="C342" s="1512" t="s">
        <v>11604</v>
      </c>
      <c r="D342" s="1513" t="s">
        <v>6226</v>
      </c>
    </row>
    <row r="343" spans="1:4" hidden="1">
      <c r="A343" s="1511">
        <v>41640</v>
      </c>
      <c r="B343" s="1512" t="s">
        <v>11594</v>
      </c>
      <c r="C343" s="1512" t="s">
        <v>11605</v>
      </c>
      <c r="D343" s="1513">
        <v>1.9580558459311677</v>
      </c>
    </row>
    <row r="344" spans="1:4" hidden="1">
      <c r="A344" s="1511">
        <v>41640</v>
      </c>
      <c r="B344" s="1512" t="s">
        <v>11594</v>
      </c>
      <c r="C344" s="1512" t="s">
        <v>11606</v>
      </c>
      <c r="D344" s="1513" t="s">
        <v>6226</v>
      </c>
    </row>
    <row r="345" spans="1:4" hidden="1">
      <c r="A345" s="1511">
        <v>41640</v>
      </c>
      <c r="B345" s="1512" t="s">
        <v>11594</v>
      </c>
      <c r="C345" s="1512" t="s">
        <v>11607</v>
      </c>
      <c r="D345" s="1513">
        <v>1.4379164016219708</v>
      </c>
    </row>
    <row r="346" spans="1:4" hidden="1">
      <c r="A346" s="1511">
        <v>41640</v>
      </c>
      <c r="B346" s="1512" t="s">
        <v>11594</v>
      </c>
      <c r="C346" s="1512" t="s">
        <v>11608</v>
      </c>
      <c r="D346" s="1513" t="s">
        <v>6226</v>
      </c>
    </row>
    <row r="347" spans="1:4" hidden="1">
      <c r="A347" s="1511">
        <v>41640</v>
      </c>
      <c r="B347" s="1512" t="s">
        <v>11594</v>
      </c>
      <c r="C347" s="1512" t="s">
        <v>11609</v>
      </c>
      <c r="D347" s="1513" t="s">
        <v>6226</v>
      </c>
    </row>
    <row r="348" spans="1:4" hidden="1">
      <c r="A348" s="1511">
        <v>41640</v>
      </c>
      <c r="B348" s="1512" t="s">
        <v>11594</v>
      </c>
      <c r="C348" s="1512" t="s">
        <v>11610</v>
      </c>
      <c r="D348" s="1513">
        <v>1.5931626552185376</v>
      </c>
    </row>
    <row r="349" spans="1:4" hidden="1">
      <c r="A349" s="1511">
        <v>41640</v>
      </c>
      <c r="B349" s="1512" t="s">
        <v>11594</v>
      </c>
      <c r="C349" s="1512" t="s">
        <v>11611</v>
      </c>
      <c r="D349" s="1513" t="s">
        <v>6226</v>
      </c>
    </row>
    <row r="350" spans="1:4" hidden="1">
      <c r="A350" s="1511">
        <v>41640</v>
      </c>
      <c r="B350" s="1512" t="s">
        <v>11594</v>
      </c>
      <c r="C350" s="1512" t="s">
        <v>11612</v>
      </c>
      <c r="D350" s="1513" t="s">
        <v>6226</v>
      </c>
    </row>
    <row r="351" spans="1:4" hidden="1">
      <c r="A351" s="1511">
        <v>41640</v>
      </c>
      <c r="B351" s="1512" t="s">
        <v>11594</v>
      </c>
      <c r="C351" s="1512" t="s">
        <v>11613</v>
      </c>
      <c r="D351" s="1513">
        <v>1.5297024806741535</v>
      </c>
    </row>
    <row r="352" spans="1:4" hidden="1">
      <c r="A352" s="1511">
        <v>41640</v>
      </c>
      <c r="B352" s="1512" t="s">
        <v>11594</v>
      </c>
      <c r="C352" s="1512" t="s">
        <v>11614</v>
      </c>
      <c r="D352" s="1513" t="s">
        <v>6226</v>
      </c>
    </row>
    <row r="353" spans="1:4" hidden="1">
      <c r="A353" s="1511">
        <v>41640</v>
      </c>
      <c r="B353" s="1512" t="s">
        <v>11594</v>
      </c>
      <c r="C353" s="1512" t="s">
        <v>11615</v>
      </c>
      <c r="D353" s="1513">
        <v>1.4383576433809089</v>
      </c>
    </row>
    <row r="354" spans="1:4" hidden="1">
      <c r="A354" s="1511">
        <v>41640</v>
      </c>
      <c r="B354" s="1512" t="s">
        <v>11594</v>
      </c>
      <c r="C354" s="1512" t="s">
        <v>11616</v>
      </c>
      <c r="D354" s="1513" t="s">
        <v>6226</v>
      </c>
    </row>
    <row r="355" spans="1:4" hidden="1">
      <c r="A355" s="1511">
        <v>41640</v>
      </c>
      <c r="B355" s="1512" t="s">
        <v>11594</v>
      </c>
      <c r="C355" s="1512" t="s">
        <v>11617</v>
      </c>
      <c r="D355" s="1513" t="s">
        <v>6226</v>
      </c>
    </row>
    <row r="356" spans="1:4" hidden="1">
      <c r="A356" s="1511">
        <v>41640</v>
      </c>
      <c r="B356" s="1512" t="s">
        <v>11594</v>
      </c>
      <c r="C356" s="1512" t="s">
        <v>11618</v>
      </c>
      <c r="D356" s="1513" t="s">
        <v>6226</v>
      </c>
    </row>
    <row r="357" spans="1:4" hidden="1">
      <c r="A357" s="1511">
        <v>41640</v>
      </c>
      <c r="B357" s="1512" t="s">
        <v>11594</v>
      </c>
      <c r="C357" s="1512" t="s">
        <v>11619</v>
      </c>
      <c r="D357" s="1513">
        <v>1.5095089837973203</v>
      </c>
    </row>
    <row r="358" spans="1:4" hidden="1">
      <c r="A358" s="1511">
        <v>41640</v>
      </c>
      <c r="B358" s="1512" t="s">
        <v>11594</v>
      </c>
      <c r="C358" s="1512" t="s">
        <v>11620</v>
      </c>
      <c r="D358" s="1513" t="s">
        <v>6226</v>
      </c>
    </row>
    <row r="359" spans="1:4" hidden="1">
      <c r="A359" s="1511">
        <v>41640</v>
      </c>
      <c r="B359" s="1512" t="s">
        <v>11594</v>
      </c>
      <c r="C359" s="1512" t="s">
        <v>11621</v>
      </c>
      <c r="D359" s="1513" t="s">
        <v>6226</v>
      </c>
    </row>
    <row r="360" spans="1:4" hidden="1">
      <c r="A360" s="1511">
        <v>41671</v>
      </c>
      <c r="B360" s="1512" t="s">
        <v>11594</v>
      </c>
      <c r="C360" s="1512" t="s">
        <v>11595</v>
      </c>
      <c r="D360" s="1513" t="s">
        <v>6226</v>
      </c>
    </row>
    <row r="361" spans="1:4" hidden="1">
      <c r="A361" s="1511">
        <v>41671</v>
      </c>
      <c r="B361" s="1512" t="s">
        <v>11594</v>
      </c>
      <c r="C361" s="1512" t="s">
        <v>11596</v>
      </c>
      <c r="D361" s="1513" t="s">
        <v>6226</v>
      </c>
    </row>
    <row r="362" spans="1:4" hidden="1">
      <c r="A362" s="1511">
        <v>41671</v>
      </c>
      <c r="B362" s="1512" t="s">
        <v>11594</v>
      </c>
      <c r="C362" s="1512" t="s">
        <v>11597</v>
      </c>
      <c r="D362" s="1513" t="s">
        <v>6226</v>
      </c>
    </row>
    <row r="363" spans="1:4" hidden="1">
      <c r="A363" s="1511">
        <v>41671</v>
      </c>
      <c r="B363" s="1512" t="s">
        <v>11594</v>
      </c>
      <c r="C363" s="1512" t="s">
        <v>11598</v>
      </c>
      <c r="D363" s="1513">
        <v>1.5421134264326049</v>
      </c>
    </row>
    <row r="364" spans="1:4" hidden="1">
      <c r="A364" s="1511">
        <v>41671</v>
      </c>
      <c r="B364" s="1512" t="s">
        <v>11594</v>
      </c>
      <c r="C364" s="1512" t="s">
        <v>11599</v>
      </c>
      <c r="D364" s="1513">
        <v>1.4756850145413278</v>
      </c>
    </row>
    <row r="365" spans="1:4" hidden="1">
      <c r="A365" s="1511">
        <v>41671</v>
      </c>
      <c r="B365" s="1512" t="s">
        <v>11594</v>
      </c>
      <c r="C365" s="1512" t="s">
        <v>11600</v>
      </c>
      <c r="D365" s="1513">
        <v>1.4903963045347111</v>
      </c>
    </row>
    <row r="366" spans="1:4" hidden="1">
      <c r="A366" s="1511">
        <v>41671</v>
      </c>
      <c r="B366" s="1512" t="s">
        <v>11594</v>
      </c>
      <c r="C366" s="1512" t="s">
        <v>11601</v>
      </c>
      <c r="D366" s="1513" t="s">
        <v>6226</v>
      </c>
    </row>
    <row r="367" spans="1:4" hidden="1">
      <c r="A367" s="1511">
        <v>41671</v>
      </c>
      <c r="B367" s="1512" t="s">
        <v>11594</v>
      </c>
      <c r="C367" s="1512" t="s">
        <v>11602</v>
      </c>
      <c r="D367" s="1513" t="s">
        <v>6226</v>
      </c>
    </row>
    <row r="368" spans="1:4" hidden="1">
      <c r="A368" s="1511">
        <v>41671</v>
      </c>
      <c r="B368" s="1512" t="s">
        <v>11594</v>
      </c>
      <c r="C368" s="1512" t="s">
        <v>11603</v>
      </c>
      <c r="D368" s="1513">
        <v>1.7497348023305683</v>
      </c>
    </row>
    <row r="369" spans="1:4" hidden="1">
      <c r="A369" s="1511">
        <v>41671</v>
      </c>
      <c r="B369" s="1512" t="s">
        <v>11594</v>
      </c>
      <c r="C369" s="1512" t="s">
        <v>11604</v>
      </c>
      <c r="D369" s="1513" t="s">
        <v>6226</v>
      </c>
    </row>
    <row r="370" spans="1:4" hidden="1">
      <c r="A370" s="1511">
        <v>41671</v>
      </c>
      <c r="B370" s="1512" t="s">
        <v>11594</v>
      </c>
      <c r="C370" s="1512" t="s">
        <v>11605</v>
      </c>
      <c r="D370" s="1513">
        <v>1.9452610169953894</v>
      </c>
    </row>
    <row r="371" spans="1:4" hidden="1">
      <c r="A371" s="1511">
        <v>41671</v>
      </c>
      <c r="B371" s="1512" t="s">
        <v>11594</v>
      </c>
      <c r="C371" s="1512" t="s">
        <v>11606</v>
      </c>
      <c r="D371" s="1513" t="s">
        <v>6226</v>
      </c>
    </row>
    <row r="372" spans="1:4" hidden="1">
      <c r="A372" s="1511">
        <v>41671</v>
      </c>
      <c r="B372" s="1512" t="s">
        <v>11594</v>
      </c>
      <c r="C372" s="1512" t="s">
        <v>11607</v>
      </c>
      <c r="D372" s="1513">
        <v>1.5017209391402084</v>
      </c>
    </row>
    <row r="373" spans="1:4" hidden="1">
      <c r="A373" s="1511">
        <v>41671</v>
      </c>
      <c r="B373" s="1512" t="s">
        <v>11594</v>
      </c>
      <c r="C373" s="1512" t="s">
        <v>11608</v>
      </c>
      <c r="D373" s="1513" t="s">
        <v>6226</v>
      </c>
    </row>
    <row r="374" spans="1:4" hidden="1">
      <c r="A374" s="1511">
        <v>41671</v>
      </c>
      <c r="B374" s="1512" t="s">
        <v>11594</v>
      </c>
      <c r="C374" s="1512" t="s">
        <v>11609</v>
      </c>
      <c r="D374" s="1513" t="s">
        <v>6226</v>
      </c>
    </row>
    <row r="375" spans="1:4" hidden="1">
      <c r="A375" s="1511">
        <v>41671</v>
      </c>
      <c r="B375" s="1512" t="s">
        <v>11594</v>
      </c>
      <c r="C375" s="1512" t="s">
        <v>11610</v>
      </c>
      <c r="D375" s="1513">
        <v>1.5623699544647331</v>
      </c>
    </row>
    <row r="376" spans="1:4" hidden="1">
      <c r="A376" s="1511">
        <v>41671</v>
      </c>
      <c r="B376" s="1512" t="s">
        <v>11594</v>
      </c>
      <c r="C376" s="1512" t="s">
        <v>11611</v>
      </c>
      <c r="D376" s="1513" t="s">
        <v>6226</v>
      </c>
    </row>
    <row r="377" spans="1:4" hidden="1">
      <c r="A377" s="1511">
        <v>41671</v>
      </c>
      <c r="B377" s="1512" t="s">
        <v>11594</v>
      </c>
      <c r="C377" s="1512" t="s">
        <v>11612</v>
      </c>
      <c r="D377" s="1513" t="s">
        <v>6226</v>
      </c>
    </row>
    <row r="378" spans="1:4" hidden="1">
      <c r="A378" s="1511">
        <v>41671</v>
      </c>
      <c r="B378" s="1512" t="s">
        <v>11594</v>
      </c>
      <c r="C378" s="1512" t="s">
        <v>11613</v>
      </c>
      <c r="D378" s="1513">
        <v>1.5704259723558247</v>
      </c>
    </row>
    <row r="379" spans="1:4" hidden="1">
      <c r="A379" s="1511">
        <v>41671</v>
      </c>
      <c r="B379" s="1512" t="s">
        <v>11594</v>
      </c>
      <c r="C379" s="1512" t="s">
        <v>11614</v>
      </c>
      <c r="D379" s="1513" t="s">
        <v>6226</v>
      </c>
    </row>
    <row r="380" spans="1:4" hidden="1">
      <c r="A380" s="1511">
        <v>41671</v>
      </c>
      <c r="B380" s="1512" t="s">
        <v>11594</v>
      </c>
      <c r="C380" s="1512" t="s">
        <v>11615</v>
      </c>
      <c r="D380" s="1513">
        <v>1.4471249920171849</v>
      </c>
    </row>
    <row r="381" spans="1:4" hidden="1">
      <c r="A381" s="1511">
        <v>41671</v>
      </c>
      <c r="B381" s="1512" t="s">
        <v>11594</v>
      </c>
      <c r="C381" s="1512" t="s">
        <v>11616</v>
      </c>
      <c r="D381" s="1513" t="s">
        <v>6226</v>
      </c>
    </row>
    <row r="382" spans="1:4" hidden="1">
      <c r="A382" s="1511">
        <v>41671</v>
      </c>
      <c r="B382" s="1512" t="s">
        <v>11594</v>
      </c>
      <c r="C382" s="1512" t="s">
        <v>11617</v>
      </c>
      <c r="D382" s="1513" t="s">
        <v>6226</v>
      </c>
    </row>
    <row r="383" spans="1:4" hidden="1">
      <c r="A383" s="1511">
        <v>41671</v>
      </c>
      <c r="B383" s="1512" t="s">
        <v>11594</v>
      </c>
      <c r="C383" s="1512" t="s">
        <v>11618</v>
      </c>
      <c r="D383" s="1513" t="s">
        <v>6226</v>
      </c>
    </row>
    <row r="384" spans="1:4" hidden="1">
      <c r="A384" s="1511">
        <v>41671</v>
      </c>
      <c r="B384" s="1512" t="s">
        <v>11594</v>
      </c>
      <c r="C384" s="1512" t="s">
        <v>11619</v>
      </c>
      <c r="D384" s="1513">
        <v>1.4940466155892476</v>
      </c>
    </row>
    <row r="385" spans="1:4" hidden="1">
      <c r="A385" s="1511">
        <v>41671</v>
      </c>
      <c r="B385" s="1512" t="s">
        <v>11594</v>
      </c>
      <c r="C385" s="1512" t="s">
        <v>11620</v>
      </c>
      <c r="D385" s="1513" t="s">
        <v>6226</v>
      </c>
    </row>
    <row r="386" spans="1:4" hidden="1">
      <c r="A386" s="1511">
        <v>41671</v>
      </c>
      <c r="B386" s="1512" t="s">
        <v>11594</v>
      </c>
      <c r="C386" s="1512" t="s">
        <v>11621</v>
      </c>
      <c r="D386" s="1513" t="s">
        <v>6226</v>
      </c>
    </row>
    <row r="387" spans="1:4" hidden="1">
      <c r="A387" s="1511">
        <v>41699</v>
      </c>
      <c r="B387" s="1512" t="s">
        <v>11594</v>
      </c>
      <c r="C387" s="1512" t="s">
        <v>11595</v>
      </c>
      <c r="D387" s="1513" t="s">
        <v>6226</v>
      </c>
    </row>
    <row r="388" spans="1:4" hidden="1">
      <c r="A388" s="1511">
        <v>41699</v>
      </c>
      <c r="B388" s="1512" t="s">
        <v>11594</v>
      </c>
      <c r="C388" s="1512" t="s">
        <v>11596</v>
      </c>
      <c r="D388" s="1513" t="s">
        <v>6226</v>
      </c>
    </row>
    <row r="389" spans="1:4" hidden="1">
      <c r="A389" s="1511">
        <v>41699</v>
      </c>
      <c r="B389" s="1512" t="s">
        <v>11594</v>
      </c>
      <c r="C389" s="1512" t="s">
        <v>11597</v>
      </c>
      <c r="D389" s="1513" t="s">
        <v>6226</v>
      </c>
    </row>
    <row r="390" spans="1:4" hidden="1">
      <c r="A390" s="1511">
        <v>41699</v>
      </c>
      <c r="B390" s="1512" t="s">
        <v>11594</v>
      </c>
      <c r="C390" s="1512" t="s">
        <v>11598</v>
      </c>
      <c r="D390" s="1513">
        <v>1.6042410511452168</v>
      </c>
    </row>
    <row r="391" spans="1:4" hidden="1">
      <c r="A391" s="1511">
        <v>41699</v>
      </c>
      <c r="B391" s="1512" t="s">
        <v>11594</v>
      </c>
      <c r="C391" s="1512" t="s">
        <v>11599</v>
      </c>
      <c r="D391" s="1513">
        <v>1.4923505234971217</v>
      </c>
    </row>
    <row r="392" spans="1:4" hidden="1">
      <c r="A392" s="1511">
        <v>41699</v>
      </c>
      <c r="B392" s="1512" t="s">
        <v>11594</v>
      </c>
      <c r="C392" s="1512" t="s">
        <v>11600</v>
      </c>
      <c r="D392" s="1513">
        <v>1.4823896656165243</v>
      </c>
    </row>
    <row r="393" spans="1:4" hidden="1">
      <c r="A393" s="1511">
        <v>41699</v>
      </c>
      <c r="B393" s="1512" t="s">
        <v>11594</v>
      </c>
      <c r="C393" s="1512" t="s">
        <v>11601</v>
      </c>
      <c r="D393" s="1513" t="s">
        <v>6226</v>
      </c>
    </row>
    <row r="394" spans="1:4" hidden="1">
      <c r="A394" s="1511">
        <v>41699</v>
      </c>
      <c r="B394" s="1512" t="s">
        <v>11594</v>
      </c>
      <c r="C394" s="1512" t="s">
        <v>11602</v>
      </c>
      <c r="D394" s="1513" t="s">
        <v>6226</v>
      </c>
    </row>
    <row r="395" spans="1:4" hidden="1">
      <c r="A395" s="1511">
        <v>41699</v>
      </c>
      <c r="B395" s="1512" t="s">
        <v>11594</v>
      </c>
      <c r="C395" s="1512" t="s">
        <v>11603</v>
      </c>
      <c r="D395" s="1513" t="s">
        <v>6226</v>
      </c>
    </row>
    <row r="396" spans="1:4" hidden="1">
      <c r="A396" s="1511">
        <v>41699</v>
      </c>
      <c r="B396" s="1512" t="s">
        <v>11594</v>
      </c>
      <c r="C396" s="1512" t="s">
        <v>11604</v>
      </c>
      <c r="D396" s="1513" t="s">
        <v>6226</v>
      </c>
    </row>
    <row r="397" spans="1:4" hidden="1">
      <c r="A397" s="1511">
        <v>41699</v>
      </c>
      <c r="B397" s="1512" t="s">
        <v>11594</v>
      </c>
      <c r="C397" s="1512" t="s">
        <v>11605</v>
      </c>
      <c r="D397" s="1513">
        <v>2.0148421096338178</v>
      </c>
    </row>
    <row r="398" spans="1:4" hidden="1">
      <c r="A398" s="1511">
        <v>41699</v>
      </c>
      <c r="B398" s="1512" t="s">
        <v>11594</v>
      </c>
      <c r="C398" s="1512" t="s">
        <v>11606</v>
      </c>
      <c r="D398" s="1513" t="s">
        <v>6226</v>
      </c>
    </row>
    <row r="399" spans="1:4" hidden="1">
      <c r="A399" s="1511">
        <v>41699</v>
      </c>
      <c r="B399" s="1512" t="s">
        <v>11594</v>
      </c>
      <c r="C399" s="1512" t="s">
        <v>11607</v>
      </c>
      <c r="D399" s="1513">
        <v>1.4808934616073539</v>
      </c>
    </row>
    <row r="400" spans="1:4" hidden="1">
      <c r="A400" s="1511">
        <v>41699</v>
      </c>
      <c r="B400" s="1512" t="s">
        <v>11594</v>
      </c>
      <c r="C400" s="1512" t="s">
        <v>11608</v>
      </c>
      <c r="D400" s="1513">
        <v>1.7897777414216498</v>
      </c>
    </row>
    <row r="401" spans="1:4" hidden="1">
      <c r="A401" s="1511">
        <v>41699</v>
      </c>
      <c r="B401" s="1512" t="s">
        <v>11594</v>
      </c>
      <c r="C401" s="1512" t="s">
        <v>11609</v>
      </c>
      <c r="D401" s="1513" t="s">
        <v>6226</v>
      </c>
    </row>
    <row r="402" spans="1:4" hidden="1">
      <c r="A402" s="1511">
        <v>41699</v>
      </c>
      <c r="B402" s="1512" t="s">
        <v>11594</v>
      </c>
      <c r="C402" s="1512" t="s">
        <v>11610</v>
      </c>
      <c r="D402" s="1513">
        <v>1.5533261261551996</v>
      </c>
    </row>
    <row r="403" spans="1:4" hidden="1">
      <c r="A403" s="1511">
        <v>41699</v>
      </c>
      <c r="B403" s="1512" t="s">
        <v>11594</v>
      </c>
      <c r="C403" s="1512" t="s">
        <v>11611</v>
      </c>
      <c r="D403" s="1513" t="s">
        <v>6226</v>
      </c>
    </row>
    <row r="404" spans="1:4" hidden="1">
      <c r="A404" s="1511">
        <v>41699</v>
      </c>
      <c r="B404" s="1512" t="s">
        <v>11594</v>
      </c>
      <c r="C404" s="1512" t="s">
        <v>11612</v>
      </c>
      <c r="D404" s="1513" t="s">
        <v>6226</v>
      </c>
    </row>
    <row r="405" spans="1:4" hidden="1">
      <c r="A405" s="1511">
        <v>41699</v>
      </c>
      <c r="B405" s="1512" t="s">
        <v>11594</v>
      </c>
      <c r="C405" s="1512" t="s">
        <v>11613</v>
      </c>
      <c r="D405" s="1513">
        <v>1.5525373138742444</v>
      </c>
    </row>
    <row r="406" spans="1:4" hidden="1">
      <c r="A406" s="1511">
        <v>41699</v>
      </c>
      <c r="B406" s="1512" t="s">
        <v>11594</v>
      </c>
      <c r="C406" s="1512" t="s">
        <v>11614</v>
      </c>
      <c r="D406" s="1513" t="s">
        <v>6226</v>
      </c>
    </row>
    <row r="407" spans="1:4" hidden="1">
      <c r="A407" s="1511">
        <v>41699</v>
      </c>
      <c r="B407" s="1512" t="s">
        <v>11594</v>
      </c>
      <c r="C407" s="1512" t="s">
        <v>11615</v>
      </c>
      <c r="D407" s="1513">
        <v>1.4385954794679006</v>
      </c>
    </row>
    <row r="408" spans="1:4" hidden="1">
      <c r="A408" s="1511">
        <v>41699</v>
      </c>
      <c r="B408" s="1512" t="s">
        <v>11594</v>
      </c>
      <c r="C408" s="1512" t="s">
        <v>11616</v>
      </c>
      <c r="D408" s="1513" t="s">
        <v>6226</v>
      </c>
    </row>
    <row r="409" spans="1:4" hidden="1">
      <c r="A409" s="1511">
        <v>41699</v>
      </c>
      <c r="B409" s="1512" t="s">
        <v>11594</v>
      </c>
      <c r="C409" s="1512" t="s">
        <v>11617</v>
      </c>
      <c r="D409" s="1513" t="s">
        <v>6226</v>
      </c>
    </row>
    <row r="410" spans="1:4" hidden="1">
      <c r="A410" s="1511">
        <v>41699</v>
      </c>
      <c r="B410" s="1512" t="s">
        <v>11594</v>
      </c>
      <c r="C410" s="1512" t="s">
        <v>11618</v>
      </c>
      <c r="D410" s="1513" t="s">
        <v>6226</v>
      </c>
    </row>
    <row r="411" spans="1:4" hidden="1">
      <c r="A411" s="1511">
        <v>41699</v>
      </c>
      <c r="B411" s="1512" t="s">
        <v>11594</v>
      </c>
      <c r="C411" s="1512" t="s">
        <v>11619</v>
      </c>
      <c r="D411" s="1513">
        <v>1.5332047694123538</v>
      </c>
    </row>
    <row r="412" spans="1:4" hidden="1">
      <c r="A412" s="1511">
        <v>41699</v>
      </c>
      <c r="B412" s="1512" t="s">
        <v>11594</v>
      </c>
      <c r="C412" s="1512" t="s">
        <v>11620</v>
      </c>
      <c r="D412" s="1513" t="s">
        <v>6226</v>
      </c>
    </row>
    <row r="413" spans="1:4" hidden="1">
      <c r="A413" s="1511">
        <v>41699</v>
      </c>
      <c r="B413" s="1512" t="s">
        <v>11594</v>
      </c>
      <c r="C413" s="1512" t="s">
        <v>11621</v>
      </c>
      <c r="D413" s="1513" t="s">
        <v>6226</v>
      </c>
    </row>
    <row r="414" spans="1:4" hidden="1">
      <c r="A414" s="1511">
        <v>41730</v>
      </c>
      <c r="B414" s="1512" t="s">
        <v>11594</v>
      </c>
      <c r="C414" s="1512" t="s">
        <v>11595</v>
      </c>
      <c r="D414" s="1513" t="s">
        <v>6226</v>
      </c>
    </row>
    <row r="415" spans="1:4" hidden="1">
      <c r="A415" s="1511">
        <v>41730</v>
      </c>
      <c r="B415" s="1512" t="s">
        <v>11594</v>
      </c>
      <c r="C415" s="1512" t="s">
        <v>11596</v>
      </c>
      <c r="D415" s="1513" t="s">
        <v>6226</v>
      </c>
    </row>
    <row r="416" spans="1:4" hidden="1">
      <c r="A416" s="1511">
        <v>41730</v>
      </c>
      <c r="B416" s="1512" t="s">
        <v>11594</v>
      </c>
      <c r="C416" s="1512" t="s">
        <v>11597</v>
      </c>
      <c r="D416" s="1513" t="s">
        <v>6226</v>
      </c>
    </row>
    <row r="417" spans="1:4" hidden="1">
      <c r="A417" s="1511">
        <v>41730</v>
      </c>
      <c r="B417" s="1512" t="s">
        <v>11594</v>
      </c>
      <c r="C417" s="1512" t="s">
        <v>11598</v>
      </c>
      <c r="D417" s="1513" t="s">
        <v>6226</v>
      </c>
    </row>
    <row r="418" spans="1:4" hidden="1">
      <c r="A418" s="1511">
        <v>41730</v>
      </c>
      <c r="B418" s="1512" t="s">
        <v>11594</v>
      </c>
      <c r="C418" s="1512" t="s">
        <v>11599</v>
      </c>
      <c r="D418" s="1513">
        <v>1.4934269589846085</v>
      </c>
    </row>
    <row r="419" spans="1:4" hidden="1">
      <c r="A419" s="1511">
        <v>41730</v>
      </c>
      <c r="B419" s="1512" t="s">
        <v>11594</v>
      </c>
      <c r="C419" s="1512" t="s">
        <v>11600</v>
      </c>
      <c r="D419" s="1513">
        <v>1.5100887018000997</v>
      </c>
    </row>
    <row r="420" spans="1:4" hidden="1">
      <c r="A420" s="1511">
        <v>41730</v>
      </c>
      <c r="B420" s="1512" t="s">
        <v>11594</v>
      </c>
      <c r="C420" s="1512" t="s">
        <v>11601</v>
      </c>
      <c r="D420" s="1513" t="s">
        <v>6226</v>
      </c>
    </row>
    <row r="421" spans="1:4" hidden="1">
      <c r="A421" s="1511">
        <v>41730</v>
      </c>
      <c r="B421" s="1512" t="s">
        <v>11594</v>
      </c>
      <c r="C421" s="1512" t="s">
        <v>11602</v>
      </c>
      <c r="D421" s="1513" t="s">
        <v>6226</v>
      </c>
    </row>
    <row r="422" spans="1:4" hidden="1">
      <c r="A422" s="1511">
        <v>41730</v>
      </c>
      <c r="B422" s="1512" t="s">
        <v>11594</v>
      </c>
      <c r="C422" s="1512" t="s">
        <v>11603</v>
      </c>
      <c r="D422" s="1513">
        <v>1.7163165296459324</v>
      </c>
    </row>
    <row r="423" spans="1:4" hidden="1">
      <c r="A423" s="1511">
        <v>41730</v>
      </c>
      <c r="B423" s="1512" t="s">
        <v>11594</v>
      </c>
      <c r="C423" s="1512" t="s">
        <v>11604</v>
      </c>
      <c r="D423" s="1513" t="s">
        <v>6226</v>
      </c>
    </row>
    <row r="424" spans="1:4" hidden="1">
      <c r="A424" s="1511">
        <v>41730</v>
      </c>
      <c r="B424" s="1512" t="s">
        <v>11594</v>
      </c>
      <c r="C424" s="1512" t="s">
        <v>11605</v>
      </c>
      <c r="D424" s="1513">
        <v>1.8750689335459321</v>
      </c>
    </row>
    <row r="425" spans="1:4" hidden="1">
      <c r="A425" s="1511">
        <v>41730</v>
      </c>
      <c r="B425" s="1512" t="s">
        <v>11594</v>
      </c>
      <c r="C425" s="1512" t="s">
        <v>11606</v>
      </c>
      <c r="D425" s="1513" t="s">
        <v>6226</v>
      </c>
    </row>
    <row r="426" spans="1:4" hidden="1">
      <c r="A426" s="1511">
        <v>41730</v>
      </c>
      <c r="B426" s="1512" t="s">
        <v>11594</v>
      </c>
      <c r="C426" s="1512" t="s">
        <v>11607</v>
      </c>
      <c r="D426" s="1513">
        <v>1.5067285578610157</v>
      </c>
    </row>
    <row r="427" spans="1:4" hidden="1">
      <c r="A427" s="1511">
        <v>41730</v>
      </c>
      <c r="B427" s="1512" t="s">
        <v>11594</v>
      </c>
      <c r="C427" s="1512" t="s">
        <v>11608</v>
      </c>
      <c r="D427" s="1513" t="s">
        <v>6226</v>
      </c>
    </row>
    <row r="428" spans="1:4" hidden="1">
      <c r="A428" s="1511">
        <v>41730</v>
      </c>
      <c r="B428" s="1512" t="s">
        <v>11594</v>
      </c>
      <c r="C428" s="1512" t="s">
        <v>11609</v>
      </c>
      <c r="D428" s="1513" t="s">
        <v>6226</v>
      </c>
    </row>
    <row r="429" spans="1:4" hidden="1">
      <c r="A429" s="1511">
        <v>41730</v>
      </c>
      <c r="B429" s="1512" t="s">
        <v>11594</v>
      </c>
      <c r="C429" s="1512" t="s">
        <v>11610</v>
      </c>
      <c r="D429" s="1513">
        <v>1.5652882738397911</v>
      </c>
    </row>
    <row r="430" spans="1:4" hidden="1">
      <c r="A430" s="1511">
        <v>41730</v>
      </c>
      <c r="B430" s="1512" t="s">
        <v>11594</v>
      </c>
      <c r="C430" s="1512" t="s">
        <v>11611</v>
      </c>
      <c r="D430" s="1513" t="s">
        <v>6226</v>
      </c>
    </row>
    <row r="431" spans="1:4" hidden="1">
      <c r="A431" s="1511">
        <v>41730</v>
      </c>
      <c r="B431" s="1512" t="s">
        <v>11594</v>
      </c>
      <c r="C431" s="1512" t="s">
        <v>11612</v>
      </c>
      <c r="D431" s="1513" t="s">
        <v>6226</v>
      </c>
    </row>
    <row r="432" spans="1:4" hidden="1">
      <c r="A432" s="1511">
        <v>41730</v>
      </c>
      <c r="B432" s="1512" t="s">
        <v>11594</v>
      </c>
      <c r="C432" s="1512" t="s">
        <v>11613</v>
      </c>
      <c r="D432" s="1513">
        <v>1.5716035990804058</v>
      </c>
    </row>
    <row r="433" spans="1:4" hidden="1">
      <c r="A433" s="1511">
        <v>41730</v>
      </c>
      <c r="B433" s="1512" t="s">
        <v>11594</v>
      </c>
      <c r="C433" s="1512" t="s">
        <v>11614</v>
      </c>
      <c r="D433" s="1513" t="s">
        <v>6226</v>
      </c>
    </row>
    <row r="434" spans="1:4" hidden="1">
      <c r="A434" s="1511">
        <v>41730</v>
      </c>
      <c r="B434" s="1512" t="s">
        <v>11594</v>
      </c>
      <c r="C434" s="1512" t="s">
        <v>11615</v>
      </c>
      <c r="D434" s="1513">
        <v>1.4746121856656131</v>
      </c>
    </row>
    <row r="435" spans="1:4" hidden="1">
      <c r="A435" s="1511">
        <v>41730</v>
      </c>
      <c r="B435" s="1512" t="s">
        <v>11594</v>
      </c>
      <c r="C435" s="1512" t="s">
        <v>11616</v>
      </c>
      <c r="D435" s="1513" t="s">
        <v>6226</v>
      </c>
    </row>
    <row r="436" spans="1:4" hidden="1">
      <c r="A436" s="1511">
        <v>41730</v>
      </c>
      <c r="B436" s="1512" t="s">
        <v>11594</v>
      </c>
      <c r="C436" s="1512" t="s">
        <v>11617</v>
      </c>
      <c r="D436" s="1513" t="s">
        <v>6226</v>
      </c>
    </row>
    <row r="437" spans="1:4" hidden="1">
      <c r="A437" s="1511">
        <v>41730</v>
      </c>
      <c r="B437" s="1512" t="s">
        <v>11594</v>
      </c>
      <c r="C437" s="1512" t="s">
        <v>11618</v>
      </c>
      <c r="D437" s="1513" t="s">
        <v>6226</v>
      </c>
    </row>
    <row r="438" spans="1:4" hidden="1">
      <c r="A438" s="1511">
        <v>41730</v>
      </c>
      <c r="B438" s="1512" t="s">
        <v>11594</v>
      </c>
      <c r="C438" s="1512" t="s">
        <v>11619</v>
      </c>
      <c r="D438" s="1513">
        <v>1.5535714551516715</v>
      </c>
    </row>
    <row r="439" spans="1:4" hidden="1">
      <c r="A439" s="1511">
        <v>41730</v>
      </c>
      <c r="B439" s="1512" t="s">
        <v>11594</v>
      </c>
      <c r="C439" s="1512" t="s">
        <v>11620</v>
      </c>
      <c r="D439" s="1513" t="s">
        <v>6226</v>
      </c>
    </row>
    <row r="440" spans="1:4" hidden="1">
      <c r="A440" s="1511">
        <v>41730</v>
      </c>
      <c r="B440" s="1512" t="s">
        <v>11594</v>
      </c>
      <c r="C440" s="1512" t="s">
        <v>11621</v>
      </c>
      <c r="D440" s="1513" t="s">
        <v>6226</v>
      </c>
    </row>
    <row r="441" spans="1:4" hidden="1">
      <c r="A441" s="1511">
        <v>41760</v>
      </c>
      <c r="B441" s="1512" t="s">
        <v>11594</v>
      </c>
      <c r="C441" s="1512" t="s">
        <v>11595</v>
      </c>
      <c r="D441" s="1513" t="s">
        <v>6226</v>
      </c>
    </row>
    <row r="442" spans="1:4" hidden="1">
      <c r="A442" s="1511">
        <v>41760</v>
      </c>
      <c r="B442" s="1512" t="s">
        <v>11594</v>
      </c>
      <c r="C442" s="1512" t="s">
        <v>11596</v>
      </c>
      <c r="D442" s="1513" t="s">
        <v>6226</v>
      </c>
    </row>
    <row r="443" spans="1:4" hidden="1">
      <c r="A443" s="1511">
        <v>41760</v>
      </c>
      <c r="B443" s="1512" t="s">
        <v>11594</v>
      </c>
      <c r="C443" s="1512" t="s">
        <v>11597</v>
      </c>
      <c r="D443" s="1513" t="s">
        <v>6226</v>
      </c>
    </row>
    <row r="444" spans="1:4" hidden="1">
      <c r="A444" s="1511">
        <v>41760</v>
      </c>
      <c r="B444" s="1512" t="s">
        <v>11594</v>
      </c>
      <c r="C444" s="1512" t="s">
        <v>11598</v>
      </c>
      <c r="D444" s="1513">
        <v>1.491238559599193</v>
      </c>
    </row>
    <row r="445" spans="1:4" hidden="1">
      <c r="A445" s="1511">
        <v>41760</v>
      </c>
      <c r="B445" s="1512" t="s">
        <v>11594</v>
      </c>
      <c r="C445" s="1512" t="s">
        <v>11599</v>
      </c>
      <c r="D445" s="1513">
        <v>1.4910322714256705</v>
      </c>
    </row>
    <row r="446" spans="1:4" hidden="1">
      <c r="A446" s="1511">
        <v>41760</v>
      </c>
      <c r="B446" s="1512" t="s">
        <v>11594</v>
      </c>
      <c r="C446" s="1512" t="s">
        <v>11600</v>
      </c>
      <c r="D446" s="1513">
        <v>1.5001648961941585</v>
      </c>
    </row>
    <row r="447" spans="1:4" hidden="1">
      <c r="A447" s="1511">
        <v>41760</v>
      </c>
      <c r="B447" s="1512" t="s">
        <v>11594</v>
      </c>
      <c r="C447" s="1512" t="s">
        <v>11601</v>
      </c>
      <c r="D447" s="1513" t="s">
        <v>6226</v>
      </c>
    </row>
    <row r="448" spans="1:4" hidden="1">
      <c r="A448" s="1511">
        <v>41760</v>
      </c>
      <c r="B448" s="1512" t="s">
        <v>11594</v>
      </c>
      <c r="C448" s="1512" t="s">
        <v>11602</v>
      </c>
      <c r="D448" s="1513" t="s">
        <v>6226</v>
      </c>
    </row>
    <row r="449" spans="1:4" hidden="1">
      <c r="A449" s="1511">
        <v>41760</v>
      </c>
      <c r="B449" s="1512" t="s">
        <v>11594</v>
      </c>
      <c r="C449" s="1512" t="s">
        <v>11603</v>
      </c>
      <c r="D449" s="1513">
        <v>1.7308835228244213</v>
      </c>
    </row>
    <row r="450" spans="1:4" hidden="1">
      <c r="A450" s="1511">
        <v>41760</v>
      </c>
      <c r="B450" s="1512" t="s">
        <v>11594</v>
      </c>
      <c r="C450" s="1512" t="s">
        <v>11604</v>
      </c>
      <c r="D450" s="1513" t="s">
        <v>6226</v>
      </c>
    </row>
    <row r="451" spans="1:4" hidden="1">
      <c r="A451" s="1511">
        <v>41760</v>
      </c>
      <c r="B451" s="1512" t="s">
        <v>11594</v>
      </c>
      <c r="C451" s="1512" t="s">
        <v>11605</v>
      </c>
      <c r="D451" s="1513">
        <v>2.0018030360469137</v>
      </c>
    </row>
    <row r="452" spans="1:4" hidden="1">
      <c r="A452" s="1511">
        <v>41760</v>
      </c>
      <c r="B452" s="1512" t="s">
        <v>11594</v>
      </c>
      <c r="C452" s="1512" t="s">
        <v>11606</v>
      </c>
      <c r="D452" s="1513" t="s">
        <v>6226</v>
      </c>
    </row>
    <row r="453" spans="1:4" hidden="1">
      <c r="A453" s="1511">
        <v>41760</v>
      </c>
      <c r="B453" s="1512" t="s">
        <v>11594</v>
      </c>
      <c r="C453" s="1512" t="s">
        <v>11607</v>
      </c>
      <c r="D453" s="1513">
        <v>1.4950885405291816</v>
      </c>
    </row>
    <row r="454" spans="1:4" hidden="1">
      <c r="A454" s="1511">
        <v>41760</v>
      </c>
      <c r="B454" s="1512" t="s">
        <v>11594</v>
      </c>
      <c r="C454" s="1512" t="s">
        <v>11608</v>
      </c>
      <c r="D454" s="1513">
        <v>1.9122589243672752</v>
      </c>
    </row>
    <row r="455" spans="1:4" hidden="1">
      <c r="A455" s="1511">
        <v>41760</v>
      </c>
      <c r="B455" s="1512" t="s">
        <v>11594</v>
      </c>
      <c r="C455" s="1512" t="s">
        <v>11609</v>
      </c>
      <c r="D455" s="1513" t="s">
        <v>6226</v>
      </c>
    </row>
    <row r="456" spans="1:4" hidden="1">
      <c r="A456" s="1511">
        <v>41760</v>
      </c>
      <c r="B456" s="1512" t="s">
        <v>11594</v>
      </c>
      <c r="C456" s="1512" t="s">
        <v>11610</v>
      </c>
      <c r="D456" s="1513">
        <v>1.6033534205593318</v>
      </c>
    </row>
    <row r="457" spans="1:4" hidden="1">
      <c r="A457" s="1511">
        <v>41760</v>
      </c>
      <c r="B457" s="1512" t="s">
        <v>11594</v>
      </c>
      <c r="C457" s="1512" t="s">
        <v>11611</v>
      </c>
      <c r="D457" s="1513" t="s">
        <v>6226</v>
      </c>
    </row>
    <row r="458" spans="1:4" hidden="1">
      <c r="A458" s="1511">
        <v>41760</v>
      </c>
      <c r="B458" s="1512" t="s">
        <v>11594</v>
      </c>
      <c r="C458" s="1512" t="s">
        <v>11612</v>
      </c>
      <c r="D458" s="1513" t="s">
        <v>6226</v>
      </c>
    </row>
    <row r="459" spans="1:4" hidden="1">
      <c r="A459" s="1511">
        <v>41760</v>
      </c>
      <c r="B459" s="1512" t="s">
        <v>11594</v>
      </c>
      <c r="C459" s="1512" t="s">
        <v>11613</v>
      </c>
      <c r="D459" s="1513">
        <v>1.5178603140588416</v>
      </c>
    </row>
    <row r="460" spans="1:4" hidden="1">
      <c r="A460" s="1511">
        <v>41760</v>
      </c>
      <c r="B460" s="1512" t="s">
        <v>11594</v>
      </c>
      <c r="C460" s="1512" t="s">
        <v>11614</v>
      </c>
      <c r="D460" s="1513" t="s">
        <v>6226</v>
      </c>
    </row>
    <row r="461" spans="1:4" hidden="1">
      <c r="A461" s="1511">
        <v>41760</v>
      </c>
      <c r="B461" s="1512" t="s">
        <v>11594</v>
      </c>
      <c r="C461" s="1512" t="s">
        <v>11615</v>
      </c>
      <c r="D461" s="1513">
        <v>1.5079021745611556</v>
      </c>
    </row>
    <row r="462" spans="1:4" hidden="1">
      <c r="A462" s="1511">
        <v>41760</v>
      </c>
      <c r="B462" s="1512" t="s">
        <v>11594</v>
      </c>
      <c r="C462" s="1512" t="s">
        <v>11616</v>
      </c>
      <c r="D462" s="1513" t="s">
        <v>6226</v>
      </c>
    </row>
    <row r="463" spans="1:4" hidden="1">
      <c r="A463" s="1511">
        <v>41760</v>
      </c>
      <c r="B463" s="1512" t="s">
        <v>11594</v>
      </c>
      <c r="C463" s="1512" t="s">
        <v>11617</v>
      </c>
      <c r="D463" s="1513" t="s">
        <v>6226</v>
      </c>
    </row>
    <row r="464" spans="1:4" hidden="1">
      <c r="A464" s="1511">
        <v>41760</v>
      </c>
      <c r="B464" s="1512" t="s">
        <v>11594</v>
      </c>
      <c r="C464" s="1512" t="s">
        <v>11618</v>
      </c>
      <c r="D464" s="1513" t="s">
        <v>6226</v>
      </c>
    </row>
    <row r="465" spans="1:4" hidden="1">
      <c r="A465" s="1511">
        <v>41760</v>
      </c>
      <c r="B465" s="1512" t="s">
        <v>11594</v>
      </c>
      <c r="C465" s="1512" t="s">
        <v>11619</v>
      </c>
      <c r="D465" s="1513">
        <v>1.5043134366224236</v>
      </c>
    </row>
    <row r="466" spans="1:4" hidden="1">
      <c r="A466" s="1511">
        <v>41760</v>
      </c>
      <c r="B466" s="1512" t="s">
        <v>11594</v>
      </c>
      <c r="C466" s="1512" t="s">
        <v>11620</v>
      </c>
      <c r="D466" s="1513" t="s">
        <v>6226</v>
      </c>
    </row>
    <row r="467" spans="1:4" hidden="1">
      <c r="A467" s="1511">
        <v>41760</v>
      </c>
      <c r="B467" s="1512" t="s">
        <v>11594</v>
      </c>
      <c r="C467" s="1512" t="s">
        <v>11621</v>
      </c>
      <c r="D467" s="1513" t="s">
        <v>6226</v>
      </c>
    </row>
    <row r="468" spans="1:4" hidden="1">
      <c r="A468" s="1511">
        <v>41791</v>
      </c>
      <c r="B468" s="1512" t="s">
        <v>11594</v>
      </c>
      <c r="C468" s="1512" t="s">
        <v>11595</v>
      </c>
      <c r="D468" s="1513" t="s">
        <v>6226</v>
      </c>
    </row>
    <row r="469" spans="1:4" hidden="1">
      <c r="A469" s="1511">
        <v>41791</v>
      </c>
      <c r="B469" s="1512" t="s">
        <v>11594</v>
      </c>
      <c r="C469" s="1512" t="s">
        <v>11596</v>
      </c>
      <c r="D469" s="1513" t="s">
        <v>6226</v>
      </c>
    </row>
    <row r="470" spans="1:4" hidden="1">
      <c r="A470" s="1511">
        <v>41791</v>
      </c>
      <c r="B470" s="1512" t="s">
        <v>11594</v>
      </c>
      <c r="C470" s="1512" t="s">
        <v>11597</v>
      </c>
      <c r="D470" s="1513" t="s">
        <v>6226</v>
      </c>
    </row>
    <row r="471" spans="1:4" hidden="1">
      <c r="A471" s="1511">
        <v>41791</v>
      </c>
      <c r="B471" s="1512" t="s">
        <v>11594</v>
      </c>
      <c r="C471" s="1512" t="s">
        <v>11598</v>
      </c>
      <c r="D471" s="1513" t="s">
        <v>6226</v>
      </c>
    </row>
    <row r="472" spans="1:4" hidden="1">
      <c r="A472" s="1511">
        <v>41791</v>
      </c>
      <c r="B472" s="1512" t="s">
        <v>11594</v>
      </c>
      <c r="C472" s="1512" t="s">
        <v>11599</v>
      </c>
      <c r="D472" s="1513">
        <v>1.4921439411298603</v>
      </c>
    </row>
    <row r="473" spans="1:4" hidden="1">
      <c r="A473" s="1511">
        <v>41791</v>
      </c>
      <c r="B473" s="1512" t="s">
        <v>11594</v>
      </c>
      <c r="C473" s="1512" t="s">
        <v>11600</v>
      </c>
      <c r="D473" s="1513">
        <v>1.5140383304480589</v>
      </c>
    </row>
    <row r="474" spans="1:4" hidden="1">
      <c r="A474" s="1511">
        <v>41791</v>
      </c>
      <c r="B474" s="1512" t="s">
        <v>11594</v>
      </c>
      <c r="C474" s="1512" t="s">
        <v>11601</v>
      </c>
      <c r="D474" s="1513" t="s">
        <v>6226</v>
      </c>
    </row>
    <row r="475" spans="1:4" hidden="1">
      <c r="A475" s="1511">
        <v>41791</v>
      </c>
      <c r="B475" s="1512" t="s">
        <v>11594</v>
      </c>
      <c r="C475" s="1512" t="s">
        <v>11602</v>
      </c>
      <c r="D475" s="1513" t="s">
        <v>6226</v>
      </c>
    </row>
    <row r="476" spans="1:4" hidden="1">
      <c r="A476" s="1511">
        <v>41791</v>
      </c>
      <c r="B476" s="1512" t="s">
        <v>11594</v>
      </c>
      <c r="C476" s="1512" t="s">
        <v>11603</v>
      </c>
      <c r="D476" s="1513">
        <v>1.7753981100443417</v>
      </c>
    </row>
    <row r="477" spans="1:4" hidden="1">
      <c r="A477" s="1511">
        <v>41791</v>
      </c>
      <c r="B477" s="1512" t="s">
        <v>11594</v>
      </c>
      <c r="C477" s="1512" t="s">
        <v>11604</v>
      </c>
      <c r="D477" s="1513" t="s">
        <v>6226</v>
      </c>
    </row>
    <row r="478" spans="1:4" hidden="1">
      <c r="A478" s="1511">
        <v>41791</v>
      </c>
      <c r="B478" s="1512" t="s">
        <v>11594</v>
      </c>
      <c r="C478" s="1512" t="s">
        <v>11605</v>
      </c>
      <c r="D478" s="1513">
        <v>1.973799719364099</v>
      </c>
    </row>
    <row r="479" spans="1:4" hidden="1">
      <c r="A479" s="1511">
        <v>41791</v>
      </c>
      <c r="B479" s="1512" t="s">
        <v>11594</v>
      </c>
      <c r="C479" s="1512" t="s">
        <v>11606</v>
      </c>
      <c r="D479" s="1513" t="s">
        <v>6226</v>
      </c>
    </row>
    <row r="480" spans="1:4" hidden="1">
      <c r="A480" s="1511">
        <v>41791</v>
      </c>
      <c r="B480" s="1512" t="s">
        <v>11594</v>
      </c>
      <c r="C480" s="1512" t="s">
        <v>11607</v>
      </c>
      <c r="D480" s="1513">
        <v>1.4929416860704192</v>
      </c>
    </row>
    <row r="481" spans="1:4" hidden="1">
      <c r="A481" s="1511">
        <v>41791</v>
      </c>
      <c r="B481" s="1512" t="s">
        <v>11594</v>
      </c>
      <c r="C481" s="1512" t="s">
        <v>11608</v>
      </c>
      <c r="D481" s="1513">
        <v>1.8215155232669991</v>
      </c>
    </row>
    <row r="482" spans="1:4" hidden="1">
      <c r="A482" s="1511">
        <v>41791</v>
      </c>
      <c r="B482" s="1512" t="s">
        <v>11594</v>
      </c>
      <c r="C482" s="1512" t="s">
        <v>11609</v>
      </c>
      <c r="D482" s="1513" t="s">
        <v>6226</v>
      </c>
    </row>
    <row r="483" spans="1:4" hidden="1">
      <c r="A483" s="1511">
        <v>41791</v>
      </c>
      <c r="B483" s="1512" t="s">
        <v>11594</v>
      </c>
      <c r="C483" s="1512" t="s">
        <v>11610</v>
      </c>
      <c r="D483" s="1513">
        <v>1.5321487292538272</v>
      </c>
    </row>
    <row r="484" spans="1:4" hidden="1">
      <c r="A484" s="1511">
        <v>41791</v>
      </c>
      <c r="B484" s="1512" t="s">
        <v>11594</v>
      </c>
      <c r="C484" s="1512" t="s">
        <v>11611</v>
      </c>
      <c r="D484" s="1513" t="s">
        <v>6226</v>
      </c>
    </row>
    <row r="485" spans="1:4" hidden="1">
      <c r="A485" s="1511">
        <v>41791</v>
      </c>
      <c r="B485" s="1512" t="s">
        <v>11594</v>
      </c>
      <c r="C485" s="1512" t="s">
        <v>11612</v>
      </c>
      <c r="D485" s="1513" t="s">
        <v>6226</v>
      </c>
    </row>
    <row r="486" spans="1:4" hidden="1">
      <c r="A486" s="1511">
        <v>41791</v>
      </c>
      <c r="B486" s="1512" t="s">
        <v>11594</v>
      </c>
      <c r="C486" s="1512" t="s">
        <v>11613</v>
      </c>
      <c r="D486" s="1513">
        <v>1.5638897266082119</v>
      </c>
    </row>
    <row r="487" spans="1:4" hidden="1">
      <c r="A487" s="1511">
        <v>41791</v>
      </c>
      <c r="B487" s="1512" t="s">
        <v>11594</v>
      </c>
      <c r="C487" s="1512" t="s">
        <v>11614</v>
      </c>
      <c r="D487" s="1513" t="s">
        <v>6226</v>
      </c>
    </row>
    <row r="488" spans="1:4" hidden="1">
      <c r="A488" s="1511">
        <v>41791</v>
      </c>
      <c r="B488" s="1512" t="s">
        <v>11594</v>
      </c>
      <c r="C488" s="1512" t="s">
        <v>11615</v>
      </c>
      <c r="D488" s="1513">
        <v>1.5009990038777468</v>
      </c>
    </row>
    <row r="489" spans="1:4" hidden="1">
      <c r="A489" s="1511">
        <v>41791</v>
      </c>
      <c r="B489" s="1512" t="s">
        <v>11594</v>
      </c>
      <c r="C489" s="1512" t="s">
        <v>11616</v>
      </c>
      <c r="D489" s="1513" t="s">
        <v>6226</v>
      </c>
    </row>
    <row r="490" spans="1:4" hidden="1">
      <c r="A490" s="1511">
        <v>41791</v>
      </c>
      <c r="B490" s="1512" t="s">
        <v>11594</v>
      </c>
      <c r="C490" s="1512" t="s">
        <v>11617</v>
      </c>
      <c r="D490" s="1513" t="s">
        <v>6226</v>
      </c>
    </row>
    <row r="491" spans="1:4" hidden="1">
      <c r="A491" s="1511">
        <v>41791</v>
      </c>
      <c r="B491" s="1512" t="s">
        <v>11594</v>
      </c>
      <c r="C491" s="1512" t="s">
        <v>11618</v>
      </c>
      <c r="D491" s="1513" t="s">
        <v>6226</v>
      </c>
    </row>
    <row r="492" spans="1:4" hidden="1">
      <c r="A492" s="1511">
        <v>41791</v>
      </c>
      <c r="B492" s="1512" t="s">
        <v>11594</v>
      </c>
      <c r="C492" s="1512" t="s">
        <v>11619</v>
      </c>
      <c r="D492" s="1513">
        <v>1.5057881434128739</v>
      </c>
    </row>
    <row r="493" spans="1:4" hidden="1">
      <c r="A493" s="1511">
        <v>41791</v>
      </c>
      <c r="B493" s="1512" t="s">
        <v>11594</v>
      </c>
      <c r="C493" s="1512" t="s">
        <v>11620</v>
      </c>
      <c r="D493" s="1513" t="s">
        <v>6226</v>
      </c>
    </row>
    <row r="494" spans="1:4" hidden="1">
      <c r="A494" s="1511">
        <v>41791</v>
      </c>
      <c r="B494" s="1512" t="s">
        <v>11594</v>
      </c>
      <c r="C494" s="1512" t="s">
        <v>11621</v>
      </c>
      <c r="D494" s="1513" t="s">
        <v>6226</v>
      </c>
    </row>
    <row r="495" spans="1:4" hidden="1">
      <c r="A495" s="1511">
        <v>41821</v>
      </c>
      <c r="B495" s="1512" t="s">
        <v>11594</v>
      </c>
      <c r="C495" s="1512" t="s">
        <v>11595</v>
      </c>
      <c r="D495" s="1513" t="s">
        <v>6226</v>
      </c>
    </row>
    <row r="496" spans="1:4" hidden="1">
      <c r="A496" s="1511">
        <v>41821</v>
      </c>
      <c r="B496" s="1512" t="s">
        <v>11594</v>
      </c>
      <c r="C496" s="1512" t="s">
        <v>11596</v>
      </c>
      <c r="D496" s="1513" t="s">
        <v>6226</v>
      </c>
    </row>
    <row r="497" spans="1:4" hidden="1">
      <c r="A497" s="1511">
        <v>41821</v>
      </c>
      <c r="B497" s="1512" t="s">
        <v>11594</v>
      </c>
      <c r="C497" s="1512" t="s">
        <v>11597</v>
      </c>
      <c r="D497" s="1513" t="s">
        <v>6226</v>
      </c>
    </row>
    <row r="498" spans="1:4" hidden="1">
      <c r="A498" s="1511">
        <v>41821</v>
      </c>
      <c r="B498" s="1512" t="s">
        <v>11594</v>
      </c>
      <c r="C498" s="1512" t="s">
        <v>11598</v>
      </c>
      <c r="D498" s="1513">
        <v>1.5126303356963178</v>
      </c>
    </row>
    <row r="499" spans="1:4" hidden="1">
      <c r="A499" s="1511">
        <v>41821</v>
      </c>
      <c r="B499" s="1512" t="s">
        <v>11594</v>
      </c>
      <c r="C499" s="1512" t="s">
        <v>11599</v>
      </c>
      <c r="D499" s="1513">
        <v>1.4865607590218506</v>
      </c>
    </row>
    <row r="500" spans="1:4" hidden="1">
      <c r="A500" s="1511">
        <v>41821</v>
      </c>
      <c r="B500" s="1512" t="s">
        <v>11594</v>
      </c>
      <c r="C500" s="1512" t="s">
        <v>11600</v>
      </c>
      <c r="D500" s="1513">
        <v>1.5092975223588267</v>
      </c>
    </row>
    <row r="501" spans="1:4" hidden="1">
      <c r="A501" s="1511">
        <v>41821</v>
      </c>
      <c r="B501" s="1512" t="s">
        <v>11594</v>
      </c>
      <c r="C501" s="1512" t="s">
        <v>11601</v>
      </c>
      <c r="D501" s="1513" t="s">
        <v>6226</v>
      </c>
    </row>
    <row r="502" spans="1:4" hidden="1">
      <c r="A502" s="1511">
        <v>41821</v>
      </c>
      <c r="B502" s="1512" t="s">
        <v>11594</v>
      </c>
      <c r="C502" s="1512" t="s">
        <v>11602</v>
      </c>
      <c r="D502" s="1513" t="s">
        <v>6226</v>
      </c>
    </row>
    <row r="503" spans="1:4" hidden="1">
      <c r="A503" s="1511">
        <v>41821</v>
      </c>
      <c r="B503" s="1512" t="s">
        <v>11594</v>
      </c>
      <c r="C503" s="1512" t="s">
        <v>11603</v>
      </c>
      <c r="D503" s="1513">
        <v>1.5204314593094017</v>
      </c>
    </row>
    <row r="504" spans="1:4" hidden="1">
      <c r="A504" s="1511">
        <v>41821</v>
      </c>
      <c r="B504" s="1512" t="s">
        <v>11594</v>
      </c>
      <c r="C504" s="1512" t="s">
        <v>11604</v>
      </c>
      <c r="D504" s="1513" t="s">
        <v>6226</v>
      </c>
    </row>
    <row r="505" spans="1:4" hidden="1">
      <c r="A505" s="1511">
        <v>41821</v>
      </c>
      <c r="B505" s="1512" t="s">
        <v>11594</v>
      </c>
      <c r="C505" s="1512" t="s">
        <v>11605</v>
      </c>
      <c r="D505" s="1513">
        <v>1.8910040312227305</v>
      </c>
    </row>
    <row r="506" spans="1:4" hidden="1">
      <c r="A506" s="1511">
        <v>41821</v>
      </c>
      <c r="B506" s="1512" t="s">
        <v>11594</v>
      </c>
      <c r="C506" s="1512" t="s">
        <v>11606</v>
      </c>
      <c r="D506" s="1513" t="s">
        <v>6226</v>
      </c>
    </row>
    <row r="507" spans="1:4" hidden="1">
      <c r="A507" s="1511">
        <v>41821</v>
      </c>
      <c r="B507" s="1512" t="s">
        <v>11594</v>
      </c>
      <c r="C507" s="1512" t="s">
        <v>11607</v>
      </c>
      <c r="D507" s="1513">
        <v>1.4541998107237146</v>
      </c>
    </row>
    <row r="508" spans="1:4" hidden="1">
      <c r="A508" s="1511">
        <v>41821</v>
      </c>
      <c r="B508" s="1512" t="s">
        <v>11594</v>
      </c>
      <c r="C508" s="1512" t="s">
        <v>11608</v>
      </c>
      <c r="D508" s="1513">
        <v>1.8277620727484787</v>
      </c>
    </row>
    <row r="509" spans="1:4" hidden="1">
      <c r="A509" s="1511">
        <v>41821</v>
      </c>
      <c r="B509" s="1512" t="s">
        <v>11594</v>
      </c>
      <c r="C509" s="1512" t="s">
        <v>11609</v>
      </c>
      <c r="D509" s="1513" t="s">
        <v>6226</v>
      </c>
    </row>
    <row r="510" spans="1:4" hidden="1">
      <c r="A510" s="1511">
        <v>41821</v>
      </c>
      <c r="B510" s="1512" t="s">
        <v>11594</v>
      </c>
      <c r="C510" s="1512" t="s">
        <v>11610</v>
      </c>
      <c r="D510" s="1513">
        <v>1.5101803739883815</v>
      </c>
    </row>
    <row r="511" spans="1:4" hidden="1">
      <c r="A511" s="1511">
        <v>41821</v>
      </c>
      <c r="B511" s="1512" t="s">
        <v>11594</v>
      </c>
      <c r="C511" s="1512" t="s">
        <v>11611</v>
      </c>
      <c r="D511" s="1513" t="s">
        <v>6226</v>
      </c>
    </row>
    <row r="512" spans="1:4" hidden="1">
      <c r="A512" s="1511">
        <v>41821</v>
      </c>
      <c r="B512" s="1512" t="s">
        <v>11594</v>
      </c>
      <c r="C512" s="1512" t="s">
        <v>11612</v>
      </c>
      <c r="D512" s="1513" t="s">
        <v>6226</v>
      </c>
    </row>
    <row r="513" spans="1:4" hidden="1">
      <c r="A513" s="1511">
        <v>41821</v>
      </c>
      <c r="B513" s="1512" t="s">
        <v>11594</v>
      </c>
      <c r="C513" s="1512" t="s">
        <v>11613</v>
      </c>
      <c r="D513" s="1513">
        <v>1.4398284027895898</v>
      </c>
    </row>
    <row r="514" spans="1:4" hidden="1">
      <c r="A514" s="1511">
        <v>41821</v>
      </c>
      <c r="B514" s="1512" t="s">
        <v>11594</v>
      </c>
      <c r="C514" s="1512" t="s">
        <v>11614</v>
      </c>
      <c r="D514" s="1513" t="s">
        <v>6226</v>
      </c>
    </row>
    <row r="515" spans="1:4" hidden="1">
      <c r="A515" s="1511">
        <v>41821</v>
      </c>
      <c r="B515" s="1512" t="s">
        <v>11594</v>
      </c>
      <c r="C515" s="1512" t="s">
        <v>11615</v>
      </c>
      <c r="D515" s="1513">
        <v>1.4952781410015059</v>
      </c>
    </row>
    <row r="516" spans="1:4" hidden="1">
      <c r="A516" s="1511">
        <v>41821</v>
      </c>
      <c r="B516" s="1512" t="s">
        <v>11594</v>
      </c>
      <c r="C516" s="1512" t="s">
        <v>11616</v>
      </c>
      <c r="D516" s="1513" t="s">
        <v>6226</v>
      </c>
    </row>
    <row r="517" spans="1:4" hidden="1">
      <c r="A517" s="1511">
        <v>41821</v>
      </c>
      <c r="B517" s="1512" t="s">
        <v>11594</v>
      </c>
      <c r="C517" s="1512" t="s">
        <v>11617</v>
      </c>
      <c r="D517" s="1513" t="s">
        <v>6226</v>
      </c>
    </row>
    <row r="518" spans="1:4" hidden="1">
      <c r="A518" s="1511">
        <v>41821</v>
      </c>
      <c r="B518" s="1512" t="s">
        <v>11594</v>
      </c>
      <c r="C518" s="1512" t="s">
        <v>11618</v>
      </c>
      <c r="D518" s="1513" t="s">
        <v>6226</v>
      </c>
    </row>
    <row r="519" spans="1:4" hidden="1">
      <c r="A519" s="1511">
        <v>41821</v>
      </c>
      <c r="B519" s="1512" t="s">
        <v>11594</v>
      </c>
      <c r="C519" s="1512" t="s">
        <v>11619</v>
      </c>
      <c r="D519" s="1513">
        <v>1.5692258942286532</v>
      </c>
    </row>
    <row r="520" spans="1:4" hidden="1">
      <c r="A520" s="1511">
        <v>41821</v>
      </c>
      <c r="B520" s="1512" t="s">
        <v>11594</v>
      </c>
      <c r="C520" s="1512" t="s">
        <v>11620</v>
      </c>
      <c r="D520" s="1513" t="s">
        <v>6226</v>
      </c>
    </row>
    <row r="521" spans="1:4" hidden="1">
      <c r="A521" s="1511">
        <v>41821</v>
      </c>
      <c r="B521" s="1512" t="s">
        <v>11594</v>
      </c>
      <c r="C521" s="1512" t="s">
        <v>11621</v>
      </c>
      <c r="D521" s="1513" t="s">
        <v>6226</v>
      </c>
    </row>
    <row r="522" spans="1:4" hidden="1">
      <c r="A522" s="1511">
        <v>41852</v>
      </c>
      <c r="B522" s="1512" t="s">
        <v>11594</v>
      </c>
      <c r="C522" s="1512" t="s">
        <v>11595</v>
      </c>
      <c r="D522" s="1513" t="s">
        <v>6226</v>
      </c>
    </row>
    <row r="523" spans="1:4" hidden="1">
      <c r="A523" s="1511">
        <v>41852</v>
      </c>
      <c r="B523" s="1512" t="s">
        <v>11594</v>
      </c>
      <c r="C523" s="1512" t="s">
        <v>11596</v>
      </c>
      <c r="D523" s="1513" t="s">
        <v>6226</v>
      </c>
    </row>
    <row r="524" spans="1:4" hidden="1">
      <c r="A524" s="1511">
        <v>41852</v>
      </c>
      <c r="B524" s="1512" t="s">
        <v>11594</v>
      </c>
      <c r="C524" s="1512" t="s">
        <v>11597</v>
      </c>
      <c r="D524" s="1513" t="s">
        <v>6226</v>
      </c>
    </row>
    <row r="525" spans="1:4" hidden="1">
      <c r="A525" s="1511">
        <v>41852</v>
      </c>
      <c r="B525" s="1512" t="s">
        <v>11594</v>
      </c>
      <c r="C525" s="1512" t="s">
        <v>11598</v>
      </c>
      <c r="D525" s="1513">
        <v>1.5208056700949988</v>
      </c>
    </row>
    <row r="526" spans="1:4" hidden="1">
      <c r="A526" s="1511">
        <v>41852</v>
      </c>
      <c r="B526" s="1512" t="s">
        <v>11594</v>
      </c>
      <c r="C526" s="1512" t="s">
        <v>11599</v>
      </c>
      <c r="D526" s="1513">
        <v>1.4785035368511479</v>
      </c>
    </row>
    <row r="527" spans="1:4" hidden="1">
      <c r="A527" s="1511">
        <v>41852</v>
      </c>
      <c r="B527" s="1512" t="s">
        <v>11594</v>
      </c>
      <c r="C527" s="1512" t="s">
        <v>11600</v>
      </c>
      <c r="D527" s="1513">
        <v>1.5155192196954475</v>
      </c>
    </row>
    <row r="528" spans="1:4" hidden="1">
      <c r="A528" s="1511">
        <v>41852</v>
      </c>
      <c r="B528" s="1512" t="s">
        <v>11594</v>
      </c>
      <c r="C528" s="1512" t="s">
        <v>11601</v>
      </c>
      <c r="D528" s="1513" t="s">
        <v>6226</v>
      </c>
    </row>
    <row r="529" spans="1:4" hidden="1">
      <c r="A529" s="1511">
        <v>41852</v>
      </c>
      <c r="B529" s="1512" t="s">
        <v>11594</v>
      </c>
      <c r="C529" s="1512" t="s">
        <v>11602</v>
      </c>
      <c r="D529" s="1513" t="s">
        <v>6226</v>
      </c>
    </row>
    <row r="530" spans="1:4" hidden="1">
      <c r="A530" s="1511">
        <v>41852</v>
      </c>
      <c r="B530" s="1512" t="s">
        <v>11594</v>
      </c>
      <c r="C530" s="1512" t="s">
        <v>11603</v>
      </c>
      <c r="D530" s="1513">
        <v>1.4631698899687411</v>
      </c>
    </row>
    <row r="531" spans="1:4" hidden="1">
      <c r="A531" s="1511">
        <v>41852</v>
      </c>
      <c r="B531" s="1512" t="s">
        <v>11594</v>
      </c>
      <c r="C531" s="1512" t="s">
        <v>11604</v>
      </c>
      <c r="D531" s="1513" t="s">
        <v>6226</v>
      </c>
    </row>
    <row r="532" spans="1:4" hidden="1">
      <c r="A532" s="1511">
        <v>41852</v>
      </c>
      <c r="B532" s="1512" t="s">
        <v>11594</v>
      </c>
      <c r="C532" s="1512" t="s">
        <v>11605</v>
      </c>
      <c r="D532" s="1513">
        <v>1.9304625910887303</v>
      </c>
    </row>
    <row r="533" spans="1:4" hidden="1">
      <c r="A533" s="1511">
        <v>41852</v>
      </c>
      <c r="B533" s="1512" t="s">
        <v>11594</v>
      </c>
      <c r="C533" s="1512" t="s">
        <v>11606</v>
      </c>
      <c r="D533" s="1513" t="s">
        <v>6226</v>
      </c>
    </row>
    <row r="534" spans="1:4" hidden="1">
      <c r="A534" s="1511">
        <v>41852</v>
      </c>
      <c r="B534" s="1512" t="s">
        <v>11594</v>
      </c>
      <c r="C534" s="1512" t="s">
        <v>11607</v>
      </c>
      <c r="D534" s="1513">
        <v>1.4992368480293596</v>
      </c>
    </row>
    <row r="535" spans="1:4" hidden="1">
      <c r="A535" s="1511">
        <v>41852</v>
      </c>
      <c r="B535" s="1512" t="s">
        <v>11594</v>
      </c>
      <c r="C535" s="1512" t="s">
        <v>11608</v>
      </c>
      <c r="D535" s="1513" t="s">
        <v>6226</v>
      </c>
    </row>
    <row r="536" spans="1:4" hidden="1">
      <c r="A536" s="1511">
        <v>41852</v>
      </c>
      <c r="B536" s="1512" t="s">
        <v>11594</v>
      </c>
      <c r="C536" s="1512" t="s">
        <v>11609</v>
      </c>
      <c r="D536" s="1513" t="s">
        <v>6226</v>
      </c>
    </row>
    <row r="537" spans="1:4" hidden="1">
      <c r="A537" s="1511">
        <v>41852</v>
      </c>
      <c r="B537" s="1512" t="s">
        <v>11594</v>
      </c>
      <c r="C537" s="1512" t="s">
        <v>11610</v>
      </c>
      <c r="D537" s="1513">
        <v>1.5240305304383157</v>
      </c>
    </row>
    <row r="538" spans="1:4" hidden="1">
      <c r="A538" s="1511">
        <v>41852</v>
      </c>
      <c r="B538" s="1512" t="s">
        <v>11594</v>
      </c>
      <c r="C538" s="1512" t="s">
        <v>11611</v>
      </c>
      <c r="D538" s="1513" t="s">
        <v>6226</v>
      </c>
    </row>
    <row r="539" spans="1:4" hidden="1">
      <c r="A539" s="1511">
        <v>41852</v>
      </c>
      <c r="B539" s="1512" t="s">
        <v>11594</v>
      </c>
      <c r="C539" s="1512" t="s">
        <v>11612</v>
      </c>
      <c r="D539" s="1513" t="s">
        <v>6226</v>
      </c>
    </row>
    <row r="540" spans="1:4" hidden="1">
      <c r="A540" s="1511">
        <v>41852</v>
      </c>
      <c r="B540" s="1512" t="s">
        <v>11594</v>
      </c>
      <c r="C540" s="1512" t="s">
        <v>11613</v>
      </c>
      <c r="D540" s="1513">
        <v>1.4057851625188353</v>
      </c>
    </row>
    <row r="541" spans="1:4" hidden="1">
      <c r="A541" s="1511">
        <v>41852</v>
      </c>
      <c r="B541" s="1512" t="s">
        <v>11594</v>
      </c>
      <c r="C541" s="1512" t="s">
        <v>11614</v>
      </c>
      <c r="D541" s="1513" t="s">
        <v>6226</v>
      </c>
    </row>
    <row r="542" spans="1:4" hidden="1">
      <c r="A542" s="1511">
        <v>41852</v>
      </c>
      <c r="B542" s="1512" t="s">
        <v>11594</v>
      </c>
      <c r="C542" s="1512" t="s">
        <v>11615</v>
      </c>
      <c r="D542" s="1513">
        <v>1.4702143171540545</v>
      </c>
    </row>
    <row r="543" spans="1:4" hidden="1">
      <c r="A543" s="1511">
        <v>41852</v>
      </c>
      <c r="B543" s="1512" t="s">
        <v>11594</v>
      </c>
      <c r="C543" s="1512" t="s">
        <v>11616</v>
      </c>
      <c r="D543" s="1513" t="s">
        <v>6226</v>
      </c>
    </row>
    <row r="544" spans="1:4" hidden="1">
      <c r="A544" s="1511">
        <v>41852</v>
      </c>
      <c r="B544" s="1512" t="s">
        <v>11594</v>
      </c>
      <c r="C544" s="1512" t="s">
        <v>11617</v>
      </c>
      <c r="D544" s="1513" t="s">
        <v>6226</v>
      </c>
    </row>
    <row r="545" spans="1:4" hidden="1">
      <c r="A545" s="1511">
        <v>41852</v>
      </c>
      <c r="B545" s="1512" t="s">
        <v>11594</v>
      </c>
      <c r="C545" s="1512" t="s">
        <v>11618</v>
      </c>
      <c r="D545" s="1513" t="s">
        <v>6226</v>
      </c>
    </row>
    <row r="546" spans="1:4" hidden="1">
      <c r="A546" s="1511">
        <v>41852</v>
      </c>
      <c r="B546" s="1512" t="s">
        <v>11594</v>
      </c>
      <c r="C546" s="1512" t="s">
        <v>11619</v>
      </c>
      <c r="D546" s="1513">
        <v>1.4709698804392817</v>
      </c>
    </row>
    <row r="547" spans="1:4" hidden="1">
      <c r="A547" s="1511">
        <v>41852</v>
      </c>
      <c r="B547" s="1512" t="s">
        <v>11594</v>
      </c>
      <c r="C547" s="1512" t="s">
        <v>11620</v>
      </c>
      <c r="D547" s="1513" t="s">
        <v>6226</v>
      </c>
    </row>
    <row r="548" spans="1:4" hidden="1">
      <c r="A548" s="1511">
        <v>41852</v>
      </c>
      <c r="B548" s="1512" t="s">
        <v>11594</v>
      </c>
      <c r="C548" s="1512" t="s">
        <v>11621</v>
      </c>
      <c r="D548" s="1513" t="s">
        <v>6226</v>
      </c>
    </row>
    <row r="549" spans="1:4" hidden="1">
      <c r="A549" s="1511">
        <v>41883</v>
      </c>
      <c r="B549" s="1512" t="s">
        <v>11594</v>
      </c>
      <c r="C549" s="1512" t="s">
        <v>11595</v>
      </c>
      <c r="D549" s="1513" t="s">
        <v>6226</v>
      </c>
    </row>
    <row r="550" spans="1:4" hidden="1">
      <c r="A550" s="1511">
        <v>41883</v>
      </c>
      <c r="B550" s="1512" t="s">
        <v>11594</v>
      </c>
      <c r="C550" s="1512" t="s">
        <v>11596</v>
      </c>
      <c r="D550" s="1513" t="s">
        <v>6226</v>
      </c>
    </row>
    <row r="551" spans="1:4" hidden="1">
      <c r="A551" s="1511">
        <v>41883</v>
      </c>
      <c r="B551" s="1512" t="s">
        <v>11594</v>
      </c>
      <c r="C551" s="1512" t="s">
        <v>11597</v>
      </c>
      <c r="D551" s="1513" t="s">
        <v>6226</v>
      </c>
    </row>
    <row r="552" spans="1:4" hidden="1">
      <c r="A552" s="1511">
        <v>41883</v>
      </c>
      <c r="B552" s="1512" t="s">
        <v>11594</v>
      </c>
      <c r="C552" s="1512" t="s">
        <v>11598</v>
      </c>
      <c r="D552" s="1513">
        <v>1.5135246591078624</v>
      </c>
    </row>
    <row r="553" spans="1:4" hidden="1">
      <c r="A553" s="1511">
        <v>41883</v>
      </c>
      <c r="B553" s="1512" t="s">
        <v>11594</v>
      </c>
      <c r="C553" s="1512" t="s">
        <v>11599</v>
      </c>
      <c r="D553" s="1513">
        <v>1.5106624163262905</v>
      </c>
    </row>
    <row r="554" spans="1:4" hidden="1">
      <c r="A554" s="1511">
        <v>41883</v>
      </c>
      <c r="B554" s="1512" t="s">
        <v>11594</v>
      </c>
      <c r="C554" s="1512" t="s">
        <v>11600</v>
      </c>
      <c r="D554" s="1513">
        <v>1.5673309453351099</v>
      </c>
    </row>
    <row r="555" spans="1:4" hidden="1">
      <c r="A555" s="1511">
        <v>41883</v>
      </c>
      <c r="B555" s="1512" t="s">
        <v>11594</v>
      </c>
      <c r="C555" s="1512" t="s">
        <v>11601</v>
      </c>
      <c r="D555" s="1513" t="s">
        <v>6226</v>
      </c>
    </row>
    <row r="556" spans="1:4" hidden="1">
      <c r="A556" s="1511">
        <v>41883</v>
      </c>
      <c r="B556" s="1512" t="s">
        <v>11594</v>
      </c>
      <c r="C556" s="1512" t="s">
        <v>11602</v>
      </c>
      <c r="D556" s="1513" t="s">
        <v>6226</v>
      </c>
    </row>
    <row r="557" spans="1:4" hidden="1">
      <c r="A557" s="1511">
        <v>41883</v>
      </c>
      <c r="B557" s="1512" t="s">
        <v>11594</v>
      </c>
      <c r="C557" s="1512" t="s">
        <v>11603</v>
      </c>
      <c r="D557" s="1513">
        <v>1.7775777087436746</v>
      </c>
    </row>
    <row r="558" spans="1:4" hidden="1">
      <c r="A558" s="1511">
        <v>41883</v>
      </c>
      <c r="B558" s="1512" t="s">
        <v>11594</v>
      </c>
      <c r="C558" s="1512" t="s">
        <v>11604</v>
      </c>
      <c r="D558" s="1513" t="s">
        <v>6226</v>
      </c>
    </row>
    <row r="559" spans="1:4" hidden="1">
      <c r="A559" s="1511">
        <v>41883</v>
      </c>
      <c r="B559" s="1512" t="s">
        <v>11594</v>
      </c>
      <c r="C559" s="1512" t="s">
        <v>11605</v>
      </c>
      <c r="D559" s="1513">
        <v>2.0381650401319003</v>
      </c>
    </row>
    <row r="560" spans="1:4" hidden="1">
      <c r="A560" s="1511">
        <v>41883</v>
      </c>
      <c r="B560" s="1512" t="s">
        <v>11594</v>
      </c>
      <c r="C560" s="1512" t="s">
        <v>11606</v>
      </c>
      <c r="D560" s="1513" t="s">
        <v>6226</v>
      </c>
    </row>
    <row r="561" spans="1:4" hidden="1">
      <c r="A561" s="1511">
        <v>41883</v>
      </c>
      <c r="B561" s="1512" t="s">
        <v>11594</v>
      </c>
      <c r="C561" s="1512" t="s">
        <v>11607</v>
      </c>
      <c r="D561" s="1513">
        <v>1.4837917343054126</v>
      </c>
    </row>
    <row r="562" spans="1:4" hidden="1">
      <c r="A562" s="1511">
        <v>41883</v>
      </c>
      <c r="B562" s="1512" t="s">
        <v>11594</v>
      </c>
      <c r="C562" s="1512" t="s">
        <v>11608</v>
      </c>
      <c r="D562" s="1513">
        <v>1.859235925091449</v>
      </c>
    </row>
    <row r="563" spans="1:4" hidden="1">
      <c r="A563" s="1511">
        <v>41883</v>
      </c>
      <c r="B563" s="1512" t="s">
        <v>11594</v>
      </c>
      <c r="C563" s="1512" t="s">
        <v>11609</v>
      </c>
      <c r="D563" s="1513" t="s">
        <v>6226</v>
      </c>
    </row>
    <row r="564" spans="1:4" hidden="1">
      <c r="A564" s="1511">
        <v>41883</v>
      </c>
      <c r="B564" s="1512" t="s">
        <v>11594</v>
      </c>
      <c r="C564" s="1512" t="s">
        <v>11610</v>
      </c>
      <c r="D564" s="1513">
        <v>1.5760080238683634</v>
      </c>
    </row>
    <row r="565" spans="1:4" hidden="1">
      <c r="A565" s="1511">
        <v>41883</v>
      </c>
      <c r="B565" s="1512" t="s">
        <v>11594</v>
      </c>
      <c r="C565" s="1512" t="s">
        <v>11611</v>
      </c>
      <c r="D565" s="1513" t="s">
        <v>6226</v>
      </c>
    </row>
    <row r="566" spans="1:4" hidden="1">
      <c r="A566" s="1511">
        <v>41883</v>
      </c>
      <c r="B566" s="1512" t="s">
        <v>11594</v>
      </c>
      <c r="C566" s="1512" t="s">
        <v>11612</v>
      </c>
      <c r="D566" s="1513" t="s">
        <v>6226</v>
      </c>
    </row>
    <row r="567" spans="1:4" hidden="1">
      <c r="A567" s="1511">
        <v>41883</v>
      </c>
      <c r="B567" s="1512" t="s">
        <v>11594</v>
      </c>
      <c r="C567" s="1512" t="s">
        <v>11613</v>
      </c>
      <c r="D567" s="1513">
        <v>1.478368244997909</v>
      </c>
    </row>
    <row r="568" spans="1:4" hidden="1">
      <c r="A568" s="1511">
        <v>41883</v>
      </c>
      <c r="B568" s="1512" t="s">
        <v>11594</v>
      </c>
      <c r="C568" s="1512" t="s">
        <v>11614</v>
      </c>
      <c r="D568" s="1513" t="s">
        <v>6226</v>
      </c>
    </row>
    <row r="569" spans="1:4" hidden="1">
      <c r="A569" s="1511">
        <v>41883</v>
      </c>
      <c r="B569" s="1512" t="s">
        <v>11594</v>
      </c>
      <c r="C569" s="1512" t="s">
        <v>11615</v>
      </c>
      <c r="D569" s="1513">
        <v>1.5572015458379578</v>
      </c>
    </row>
    <row r="570" spans="1:4" hidden="1">
      <c r="A570" s="1511">
        <v>41883</v>
      </c>
      <c r="B570" s="1512" t="s">
        <v>11594</v>
      </c>
      <c r="C570" s="1512" t="s">
        <v>11616</v>
      </c>
      <c r="D570" s="1513" t="s">
        <v>6226</v>
      </c>
    </row>
    <row r="571" spans="1:4" hidden="1">
      <c r="A571" s="1511">
        <v>41883</v>
      </c>
      <c r="B571" s="1512" t="s">
        <v>11594</v>
      </c>
      <c r="C571" s="1512" t="s">
        <v>11617</v>
      </c>
      <c r="D571" s="1513" t="s">
        <v>6226</v>
      </c>
    </row>
    <row r="572" spans="1:4" hidden="1">
      <c r="A572" s="1511">
        <v>41883</v>
      </c>
      <c r="B572" s="1512" t="s">
        <v>11594</v>
      </c>
      <c r="C572" s="1512" t="s">
        <v>11618</v>
      </c>
      <c r="D572" s="1513" t="s">
        <v>6226</v>
      </c>
    </row>
    <row r="573" spans="1:4" hidden="1">
      <c r="A573" s="1511">
        <v>41883</v>
      </c>
      <c r="B573" s="1512" t="s">
        <v>11594</v>
      </c>
      <c r="C573" s="1512" t="s">
        <v>11619</v>
      </c>
      <c r="D573" s="1513">
        <v>1.5347052685785783</v>
      </c>
    </row>
    <row r="574" spans="1:4" hidden="1">
      <c r="A574" s="1511">
        <v>41883</v>
      </c>
      <c r="B574" s="1512" t="s">
        <v>11594</v>
      </c>
      <c r="C574" s="1512" t="s">
        <v>11620</v>
      </c>
      <c r="D574" s="1513" t="s">
        <v>6226</v>
      </c>
    </row>
    <row r="575" spans="1:4" hidden="1">
      <c r="A575" s="1511">
        <v>41883</v>
      </c>
      <c r="B575" s="1512" t="s">
        <v>11594</v>
      </c>
      <c r="C575" s="1512" t="s">
        <v>11621</v>
      </c>
      <c r="D575" s="1513" t="s">
        <v>6226</v>
      </c>
    </row>
    <row r="576" spans="1:4" hidden="1">
      <c r="A576" s="1511">
        <v>41913</v>
      </c>
      <c r="B576" s="1512" t="s">
        <v>11594</v>
      </c>
      <c r="C576" s="1512" t="s">
        <v>11595</v>
      </c>
      <c r="D576" s="1513" t="s">
        <v>6226</v>
      </c>
    </row>
    <row r="577" spans="1:4" hidden="1">
      <c r="A577" s="1511">
        <v>41913</v>
      </c>
      <c r="B577" s="1512" t="s">
        <v>11594</v>
      </c>
      <c r="C577" s="1512" t="s">
        <v>11596</v>
      </c>
      <c r="D577" s="1513" t="s">
        <v>6226</v>
      </c>
    </row>
    <row r="578" spans="1:4" hidden="1">
      <c r="A578" s="1511">
        <v>41913</v>
      </c>
      <c r="B578" s="1512" t="s">
        <v>11594</v>
      </c>
      <c r="C578" s="1512" t="s">
        <v>11597</v>
      </c>
      <c r="D578" s="1513" t="s">
        <v>6226</v>
      </c>
    </row>
    <row r="579" spans="1:4" hidden="1">
      <c r="A579" s="1511">
        <v>41913</v>
      </c>
      <c r="B579" s="1512" t="s">
        <v>11594</v>
      </c>
      <c r="C579" s="1512" t="s">
        <v>11598</v>
      </c>
      <c r="D579" s="1513">
        <v>1.5696035731770417</v>
      </c>
    </row>
    <row r="580" spans="1:4" hidden="1">
      <c r="A580" s="1511">
        <v>41913</v>
      </c>
      <c r="B580" s="1512" t="s">
        <v>11594</v>
      </c>
      <c r="C580" s="1512" t="s">
        <v>11599</v>
      </c>
      <c r="D580" s="1513">
        <v>1.5092353108857854</v>
      </c>
    </row>
    <row r="581" spans="1:4" hidden="1">
      <c r="A581" s="1511">
        <v>41913</v>
      </c>
      <c r="B581" s="1512" t="s">
        <v>11594</v>
      </c>
      <c r="C581" s="1512" t="s">
        <v>11600</v>
      </c>
      <c r="D581" s="1513">
        <v>1.5110947008960001</v>
      </c>
    </row>
    <row r="582" spans="1:4" hidden="1">
      <c r="A582" s="1511">
        <v>41913</v>
      </c>
      <c r="B582" s="1512" t="s">
        <v>11594</v>
      </c>
      <c r="C582" s="1512" t="s">
        <v>11601</v>
      </c>
      <c r="D582" s="1513" t="s">
        <v>6226</v>
      </c>
    </row>
    <row r="583" spans="1:4" hidden="1">
      <c r="A583" s="1511">
        <v>41913</v>
      </c>
      <c r="B583" s="1512" t="s">
        <v>11594</v>
      </c>
      <c r="C583" s="1512" t="s">
        <v>11602</v>
      </c>
      <c r="D583" s="1513" t="s">
        <v>6226</v>
      </c>
    </row>
    <row r="584" spans="1:4" hidden="1">
      <c r="A584" s="1511">
        <v>41913</v>
      </c>
      <c r="B584" s="1512" t="s">
        <v>11594</v>
      </c>
      <c r="C584" s="1512" t="s">
        <v>11603</v>
      </c>
      <c r="D584" s="1513">
        <v>1.6246091857755052</v>
      </c>
    </row>
    <row r="585" spans="1:4" hidden="1">
      <c r="A585" s="1511">
        <v>41913</v>
      </c>
      <c r="B585" s="1512" t="s">
        <v>11594</v>
      </c>
      <c r="C585" s="1512" t="s">
        <v>11604</v>
      </c>
      <c r="D585" s="1513" t="s">
        <v>6226</v>
      </c>
    </row>
    <row r="586" spans="1:4" hidden="1">
      <c r="A586" s="1511">
        <v>41913</v>
      </c>
      <c r="B586" s="1512" t="s">
        <v>11594</v>
      </c>
      <c r="C586" s="1512" t="s">
        <v>11605</v>
      </c>
      <c r="D586" s="1513">
        <v>1.938107946368246</v>
      </c>
    </row>
    <row r="587" spans="1:4" hidden="1">
      <c r="A587" s="1511">
        <v>41913</v>
      </c>
      <c r="B587" s="1512" t="s">
        <v>11594</v>
      </c>
      <c r="C587" s="1512" t="s">
        <v>11606</v>
      </c>
      <c r="D587" s="1513" t="s">
        <v>6226</v>
      </c>
    </row>
    <row r="588" spans="1:4" hidden="1">
      <c r="A588" s="1511">
        <v>41913</v>
      </c>
      <c r="B588" s="1512" t="s">
        <v>11594</v>
      </c>
      <c r="C588" s="1512" t="s">
        <v>11607</v>
      </c>
      <c r="D588" s="1513">
        <v>1.4769173807887346</v>
      </c>
    </row>
    <row r="589" spans="1:4" hidden="1">
      <c r="A589" s="1511">
        <v>41913</v>
      </c>
      <c r="B589" s="1512" t="s">
        <v>11594</v>
      </c>
      <c r="C589" s="1512" t="s">
        <v>11608</v>
      </c>
      <c r="D589" s="1513">
        <v>1.914772444513813</v>
      </c>
    </row>
    <row r="590" spans="1:4" hidden="1">
      <c r="A590" s="1511">
        <v>41913</v>
      </c>
      <c r="B590" s="1512" t="s">
        <v>11594</v>
      </c>
      <c r="C590" s="1512" t="s">
        <v>11609</v>
      </c>
      <c r="D590" s="1513" t="s">
        <v>6226</v>
      </c>
    </row>
    <row r="591" spans="1:4" hidden="1">
      <c r="A591" s="1511">
        <v>41913</v>
      </c>
      <c r="B591" s="1512" t="s">
        <v>11594</v>
      </c>
      <c r="C591" s="1512" t="s">
        <v>11610</v>
      </c>
      <c r="D591" s="1513">
        <v>1.4365746213828052</v>
      </c>
    </row>
    <row r="592" spans="1:4" hidden="1">
      <c r="A592" s="1511">
        <v>41913</v>
      </c>
      <c r="B592" s="1512" t="s">
        <v>11594</v>
      </c>
      <c r="C592" s="1512" t="s">
        <v>11611</v>
      </c>
      <c r="D592" s="1513" t="s">
        <v>6226</v>
      </c>
    </row>
    <row r="593" spans="1:4" hidden="1">
      <c r="A593" s="1511">
        <v>41913</v>
      </c>
      <c r="B593" s="1512" t="s">
        <v>11594</v>
      </c>
      <c r="C593" s="1512" t="s">
        <v>11612</v>
      </c>
      <c r="D593" s="1513" t="s">
        <v>6226</v>
      </c>
    </row>
    <row r="594" spans="1:4" hidden="1">
      <c r="A594" s="1511">
        <v>41913</v>
      </c>
      <c r="B594" s="1512" t="s">
        <v>11594</v>
      </c>
      <c r="C594" s="1512" t="s">
        <v>11613</v>
      </c>
      <c r="D594" s="1513">
        <v>1.4391131019560579</v>
      </c>
    </row>
    <row r="595" spans="1:4" hidden="1">
      <c r="A595" s="1511">
        <v>41913</v>
      </c>
      <c r="B595" s="1512" t="s">
        <v>11594</v>
      </c>
      <c r="C595" s="1512" t="s">
        <v>11614</v>
      </c>
      <c r="D595" s="1513" t="s">
        <v>6226</v>
      </c>
    </row>
    <row r="596" spans="1:4" hidden="1">
      <c r="A596" s="1511">
        <v>41913</v>
      </c>
      <c r="B596" s="1512" t="s">
        <v>11594</v>
      </c>
      <c r="C596" s="1512" t="s">
        <v>11615</v>
      </c>
      <c r="D596" s="1513">
        <v>1.4898313701464032</v>
      </c>
    </row>
    <row r="597" spans="1:4" hidden="1">
      <c r="A597" s="1511">
        <v>41913</v>
      </c>
      <c r="B597" s="1512" t="s">
        <v>11594</v>
      </c>
      <c r="C597" s="1512" t="s">
        <v>11616</v>
      </c>
      <c r="D597" s="1513" t="s">
        <v>6226</v>
      </c>
    </row>
    <row r="598" spans="1:4" hidden="1">
      <c r="A598" s="1511">
        <v>41913</v>
      </c>
      <c r="B598" s="1512" t="s">
        <v>11594</v>
      </c>
      <c r="C598" s="1512" t="s">
        <v>11617</v>
      </c>
      <c r="D598" s="1513" t="s">
        <v>6226</v>
      </c>
    </row>
    <row r="599" spans="1:4" hidden="1">
      <c r="A599" s="1511">
        <v>41913</v>
      </c>
      <c r="B599" s="1512" t="s">
        <v>11594</v>
      </c>
      <c r="C599" s="1512" t="s">
        <v>11618</v>
      </c>
      <c r="D599" s="1513" t="s">
        <v>6226</v>
      </c>
    </row>
    <row r="600" spans="1:4" hidden="1">
      <c r="A600" s="1511">
        <v>41913</v>
      </c>
      <c r="B600" s="1512" t="s">
        <v>11594</v>
      </c>
      <c r="C600" s="1512" t="s">
        <v>11619</v>
      </c>
      <c r="D600" s="1513">
        <v>1.4701726717799346</v>
      </c>
    </row>
    <row r="601" spans="1:4" hidden="1">
      <c r="A601" s="1511">
        <v>41913</v>
      </c>
      <c r="B601" s="1512" t="s">
        <v>11594</v>
      </c>
      <c r="C601" s="1512" t="s">
        <v>11620</v>
      </c>
      <c r="D601" s="1513" t="s">
        <v>6226</v>
      </c>
    </row>
    <row r="602" spans="1:4" hidden="1">
      <c r="A602" s="1511">
        <v>41913</v>
      </c>
      <c r="B602" s="1512" t="s">
        <v>11594</v>
      </c>
      <c r="C602" s="1512" t="s">
        <v>11621</v>
      </c>
      <c r="D602" s="1513" t="s">
        <v>6226</v>
      </c>
    </row>
    <row r="603" spans="1:4" hidden="1">
      <c r="A603" s="1511">
        <v>41944</v>
      </c>
      <c r="B603" s="1512" t="s">
        <v>11594</v>
      </c>
      <c r="C603" s="1512" t="s">
        <v>11595</v>
      </c>
      <c r="D603" s="1513" t="s">
        <v>6226</v>
      </c>
    </row>
    <row r="604" spans="1:4" hidden="1">
      <c r="A604" s="1511">
        <v>41944</v>
      </c>
      <c r="B604" s="1512" t="s">
        <v>11594</v>
      </c>
      <c r="C604" s="1512" t="s">
        <v>11596</v>
      </c>
      <c r="D604" s="1513" t="s">
        <v>6226</v>
      </c>
    </row>
    <row r="605" spans="1:4" hidden="1">
      <c r="A605" s="1511">
        <v>41944</v>
      </c>
      <c r="B605" s="1512" t="s">
        <v>11594</v>
      </c>
      <c r="C605" s="1512" t="s">
        <v>11597</v>
      </c>
      <c r="D605" s="1513" t="s">
        <v>6226</v>
      </c>
    </row>
    <row r="606" spans="1:4" hidden="1">
      <c r="A606" s="1511">
        <v>41944</v>
      </c>
      <c r="B606" s="1512" t="s">
        <v>11594</v>
      </c>
      <c r="C606" s="1512" t="s">
        <v>11598</v>
      </c>
      <c r="D606" s="1513">
        <v>1.4787561973043968</v>
      </c>
    </row>
    <row r="607" spans="1:4" hidden="1">
      <c r="A607" s="1511">
        <v>41944</v>
      </c>
      <c r="B607" s="1512" t="s">
        <v>11594</v>
      </c>
      <c r="C607" s="1512" t="s">
        <v>11599</v>
      </c>
      <c r="D607" s="1513">
        <v>1.5527867574076128</v>
      </c>
    </row>
    <row r="608" spans="1:4" hidden="1">
      <c r="A608" s="1511">
        <v>41944</v>
      </c>
      <c r="B608" s="1512" t="s">
        <v>11594</v>
      </c>
      <c r="C608" s="1512" t="s">
        <v>11600</v>
      </c>
      <c r="D608" s="1513">
        <v>1.5926739084744492</v>
      </c>
    </row>
    <row r="609" spans="1:4" hidden="1">
      <c r="A609" s="1511">
        <v>41944</v>
      </c>
      <c r="B609" s="1512" t="s">
        <v>11594</v>
      </c>
      <c r="C609" s="1512" t="s">
        <v>11601</v>
      </c>
      <c r="D609" s="1513" t="s">
        <v>6226</v>
      </c>
    </row>
    <row r="610" spans="1:4" hidden="1">
      <c r="A610" s="1511">
        <v>41944</v>
      </c>
      <c r="B610" s="1512" t="s">
        <v>11594</v>
      </c>
      <c r="C610" s="1512" t="s">
        <v>11602</v>
      </c>
      <c r="D610" s="1513" t="s">
        <v>6226</v>
      </c>
    </row>
    <row r="611" spans="1:4" hidden="1">
      <c r="A611" s="1511">
        <v>41944</v>
      </c>
      <c r="B611" s="1512" t="s">
        <v>11594</v>
      </c>
      <c r="C611" s="1512" t="s">
        <v>11603</v>
      </c>
      <c r="D611" s="1513">
        <v>1.5756791219070552</v>
      </c>
    </row>
    <row r="612" spans="1:4" hidden="1">
      <c r="A612" s="1511">
        <v>41944</v>
      </c>
      <c r="B612" s="1512" t="s">
        <v>11594</v>
      </c>
      <c r="C612" s="1512" t="s">
        <v>11604</v>
      </c>
      <c r="D612" s="1513" t="s">
        <v>6226</v>
      </c>
    </row>
    <row r="613" spans="1:4" hidden="1">
      <c r="A613" s="1511">
        <v>41944</v>
      </c>
      <c r="B613" s="1512" t="s">
        <v>11594</v>
      </c>
      <c r="C613" s="1512" t="s">
        <v>11605</v>
      </c>
      <c r="D613" s="1513">
        <v>1.9929676876804618</v>
      </c>
    </row>
    <row r="614" spans="1:4" hidden="1">
      <c r="A614" s="1511">
        <v>41944</v>
      </c>
      <c r="B614" s="1512" t="s">
        <v>11594</v>
      </c>
      <c r="C614" s="1512" t="s">
        <v>11606</v>
      </c>
      <c r="D614" s="1513" t="s">
        <v>6226</v>
      </c>
    </row>
    <row r="615" spans="1:4" hidden="1">
      <c r="A615" s="1511">
        <v>41944</v>
      </c>
      <c r="B615" s="1512" t="s">
        <v>11594</v>
      </c>
      <c r="C615" s="1512" t="s">
        <v>11607</v>
      </c>
      <c r="D615" s="1513">
        <v>1.4390341232191841</v>
      </c>
    </row>
    <row r="616" spans="1:4" hidden="1">
      <c r="A616" s="1511">
        <v>41944</v>
      </c>
      <c r="B616" s="1512" t="s">
        <v>11594</v>
      </c>
      <c r="C616" s="1512" t="s">
        <v>11608</v>
      </c>
      <c r="D616" s="1513" t="s">
        <v>6226</v>
      </c>
    </row>
    <row r="617" spans="1:4" hidden="1">
      <c r="A617" s="1511">
        <v>41944</v>
      </c>
      <c r="B617" s="1512" t="s">
        <v>11594</v>
      </c>
      <c r="C617" s="1512" t="s">
        <v>11609</v>
      </c>
      <c r="D617" s="1513" t="s">
        <v>6226</v>
      </c>
    </row>
    <row r="618" spans="1:4" hidden="1">
      <c r="A618" s="1511">
        <v>41944</v>
      </c>
      <c r="B618" s="1512" t="s">
        <v>11594</v>
      </c>
      <c r="C618" s="1512" t="s">
        <v>11610</v>
      </c>
      <c r="D618" s="1513">
        <v>1.5536667225006813</v>
      </c>
    </row>
    <row r="619" spans="1:4" hidden="1">
      <c r="A619" s="1511">
        <v>41944</v>
      </c>
      <c r="B619" s="1512" t="s">
        <v>11594</v>
      </c>
      <c r="C619" s="1512" t="s">
        <v>11611</v>
      </c>
      <c r="D619" s="1513" t="s">
        <v>6226</v>
      </c>
    </row>
    <row r="620" spans="1:4" hidden="1">
      <c r="A620" s="1511">
        <v>41944</v>
      </c>
      <c r="B620" s="1512" t="s">
        <v>11594</v>
      </c>
      <c r="C620" s="1512" t="s">
        <v>11612</v>
      </c>
      <c r="D620" s="1513" t="s">
        <v>6226</v>
      </c>
    </row>
    <row r="621" spans="1:4" hidden="1">
      <c r="A621" s="1511">
        <v>41944</v>
      </c>
      <c r="B621" s="1512" t="s">
        <v>11594</v>
      </c>
      <c r="C621" s="1512" t="s">
        <v>11613</v>
      </c>
      <c r="D621" s="1513">
        <v>1.4800545091789903</v>
      </c>
    </row>
    <row r="622" spans="1:4" hidden="1">
      <c r="A622" s="1511">
        <v>41944</v>
      </c>
      <c r="B622" s="1512" t="s">
        <v>11594</v>
      </c>
      <c r="C622" s="1512" t="s">
        <v>11614</v>
      </c>
      <c r="D622" s="1513" t="s">
        <v>6226</v>
      </c>
    </row>
    <row r="623" spans="1:4" hidden="1">
      <c r="A623" s="1511">
        <v>41944</v>
      </c>
      <c r="B623" s="1512" t="s">
        <v>11594</v>
      </c>
      <c r="C623" s="1512" t="s">
        <v>11615</v>
      </c>
      <c r="D623" s="1513">
        <v>1.4925691951028917</v>
      </c>
    </row>
    <row r="624" spans="1:4" hidden="1">
      <c r="A624" s="1511">
        <v>41944</v>
      </c>
      <c r="B624" s="1512" t="s">
        <v>11594</v>
      </c>
      <c r="C624" s="1512" t="s">
        <v>11616</v>
      </c>
      <c r="D624" s="1513" t="s">
        <v>6226</v>
      </c>
    </row>
    <row r="625" spans="1:4" hidden="1">
      <c r="A625" s="1511">
        <v>41944</v>
      </c>
      <c r="B625" s="1512" t="s">
        <v>11594</v>
      </c>
      <c r="C625" s="1512" t="s">
        <v>11617</v>
      </c>
      <c r="D625" s="1513" t="s">
        <v>6226</v>
      </c>
    </row>
    <row r="626" spans="1:4" hidden="1">
      <c r="A626" s="1511">
        <v>41944</v>
      </c>
      <c r="B626" s="1512" t="s">
        <v>11594</v>
      </c>
      <c r="C626" s="1512" t="s">
        <v>11618</v>
      </c>
      <c r="D626" s="1513" t="s">
        <v>6226</v>
      </c>
    </row>
    <row r="627" spans="1:4" hidden="1">
      <c r="A627" s="1511">
        <v>41944</v>
      </c>
      <c r="B627" s="1512" t="s">
        <v>11594</v>
      </c>
      <c r="C627" s="1512" t="s">
        <v>11619</v>
      </c>
      <c r="D627" s="1513">
        <v>1.5122719109415648</v>
      </c>
    </row>
    <row r="628" spans="1:4" hidden="1">
      <c r="A628" s="1511">
        <v>41944</v>
      </c>
      <c r="B628" s="1512" t="s">
        <v>11594</v>
      </c>
      <c r="C628" s="1512" t="s">
        <v>11620</v>
      </c>
      <c r="D628" s="1513" t="s">
        <v>6226</v>
      </c>
    </row>
    <row r="629" spans="1:4" hidden="1">
      <c r="A629" s="1511">
        <v>41944</v>
      </c>
      <c r="B629" s="1512" t="s">
        <v>11594</v>
      </c>
      <c r="C629" s="1512" t="s">
        <v>11621</v>
      </c>
      <c r="D629" s="1513" t="s">
        <v>6226</v>
      </c>
    </row>
    <row r="630" spans="1:4" hidden="1">
      <c r="A630" s="1511">
        <v>41974</v>
      </c>
      <c r="B630" s="1512" t="s">
        <v>11594</v>
      </c>
      <c r="C630" s="1512" t="s">
        <v>11595</v>
      </c>
      <c r="D630" s="1513" t="s">
        <v>6226</v>
      </c>
    </row>
    <row r="631" spans="1:4" hidden="1">
      <c r="A631" s="1511">
        <v>41974</v>
      </c>
      <c r="B631" s="1512" t="s">
        <v>11594</v>
      </c>
      <c r="C631" s="1512" t="s">
        <v>11596</v>
      </c>
      <c r="D631" s="1513" t="s">
        <v>6226</v>
      </c>
    </row>
    <row r="632" spans="1:4" hidden="1">
      <c r="A632" s="1511">
        <v>41974</v>
      </c>
      <c r="B632" s="1512" t="s">
        <v>11594</v>
      </c>
      <c r="C632" s="1512" t="s">
        <v>11597</v>
      </c>
      <c r="D632" s="1513" t="s">
        <v>6226</v>
      </c>
    </row>
    <row r="633" spans="1:4" hidden="1">
      <c r="A633" s="1511">
        <v>41974</v>
      </c>
      <c r="B633" s="1512" t="s">
        <v>11594</v>
      </c>
      <c r="C633" s="1512" t="s">
        <v>11598</v>
      </c>
      <c r="D633" s="1513">
        <v>1.5822282822117755</v>
      </c>
    </row>
    <row r="634" spans="1:4" hidden="1">
      <c r="A634" s="1511">
        <v>41974</v>
      </c>
      <c r="B634" s="1512" t="s">
        <v>11594</v>
      </c>
      <c r="C634" s="1512" t="s">
        <v>11599</v>
      </c>
      <c r="D634" s="1513">
        <v>1.6787212780815806</v>
      </c>
    </row>
    <row r="635" spans="1:4" hidden="1">
      <c r="A635" s="1511">
        <v>41974</v>
      </c>
      <c r="B635" s="1512" t="s">
        <v>11594</v>
      </c>
      <c r="C635" s="1512" t="s">
        <v>11600</v>
      </c>
      <c r="D635" s="1513">
        <v>1.7166321668508724</v>
      </c>
    </row>
    <row r="636" spans="1:4" hidden="1">
      <c r="A636" s="1511">
        <v>41974</v>
      </c>
      <c r="B636" s="1512" t="s">
        <v>11594</v>
      </c>
      <c r="C636" s="1512" t="s">
        <v>11601</v>
      </c>
      <c r="D636" s="1513" t="s">
        <v>6226</v>
      </c>
    </row>
    <row r="637" spans="1:4" hidden="1">
      <c r="A637" s="1511">
        <v>41974</v>
      </c>
      <c r="B637" s="1512" t="s">
        <v>11594</v>
      </c>
      <c r="C637" s="1512" t="s">
        <v>11602</v>
      </c>
      <c r="D637" s="1513" t="s">
        <v>6226</v>
      </c>
    </row>
    <row r="638" spans="1:4" hidden="1">
      <c r="A638" s="1511">
        <v>41974</v>
      </c>
      <c r="B638" s="1512" t="s">
        <v>11594</v>
      </c>
      <c r="C638" s="1512" t="s">
        <v>11603</v>
      </c>
      <c r="D638" s="1513">
        <v>1.9356190000626918</v>
      </c>
    </row>
    <row r="639" spans="1:4" hidden="1">
      <c r="A639" s="1511">
        <v>41974</v>
      </c>
      <c r="B639" s="1512" t="s">
        <v>11594</v>
      </c>
      <c r="C639" s="1512" t="s">
        <v>11604</v>
      </c>
      <c r="D639" s="1513" t="s">
        <v>6226</v>
      </c>
    </row>
    <row r="640" spans="1:4" hidden="1">
      <c r="A640" s="1511">
        <v>41974</v>
      </c>
      <c r="B640" s="1512" t="s">
        <v>11594</v>
      </c>
      <c r="C640" s="1512" t="s">
        <v>11605</v>
      </c>
      <c r="D640" s="1513">
        <v>2.0111752628723014</v>
      </c>
    </row>
    <row r="641" spans="1:4" hidden="1">
      <c r="A641" s="1511">
        <v>41974</v>
      </c>
      <c r="B641" s="1512" t="s">
        <v>11594</v>
      </c>
      <c r="C641" s="1512" t="s">
        <v>11606</v>
      </c>
      <c r="D641" s="1513" t="s">
        <v>6226</v>
      </c>
    </row>
    <row r="642" spans="1:4" hidden="1">
      <c r="A642" s="1511">
        <v>41974</v>
      </c>
      <c r="B642" s="1512" t="s">
        <v>11594</v>
      </c>
      <c r="C642" s="1512" t="s">
        <v>11607</v>
      </c>
      <c r="D642" s="1513">
        <v>1.6701488187808902</v>
      </c>
    </row>
    <row r="643" spans="1:4" hidden="1">
      <c r="A643" s="1511">
        <v>41974</v>
      </c>
      <c r="B643" s="1512" t="s">
        <v>11594</v>
      </c>
      <c r="C643" s="1512" t="s">
        <v>11608</v>
      </c>
      <c r="D643" s="1513">
        <v>1.966710274793229</v>
      </c>
    </row>
    <row r="644" spans="1:4" hidden="1">
      <c r="A644" s="1511">
        <v>41974</v>
      </c>
      <c r="B644" s="1512" t="s">
        <v>11594</v>
      </c>
      <c r="C644" s="1512" t="s">
        <v>11609</v>
      </c>
      <c r="D644" s="1513" t="s">
        <v>6226</v>
      </c>
    </row>
    <row r="645" spans="1:4" hidden="1">
      <c r="A645" s="1511">
        <v>41974</v>
      </c>
      <c r="B645" s="1512" t="s">
        <v>11594</v>
      </c>
      <c r="C645" s="1512" t="s">
        <v>11610</v>
      </c>
      <c r="D645" s="1513">
        <v>1.6886910460398328</v>
      </c>
    </row>
    <row r="646" spans="1:4" hidden="1">
      <c r="A646" s="1511">
        <v>41974</v>
      </c>
      <c r="B646" s="1512" t="s">
        <v>11594</v>
      </c>
      <c r="C646" s="1512" t="s">
        <v>11611</v>
      </c>
      <c r="D646" s="1513" t="s">
        <v>6226</v>
      </c>
    </row>
    <row r="647" spans="1:4" hidden="1">
      <c r="A647" s="1511">
        <v>41974</v>
      </c>
      <c r="B647" s="1512" t="s">
        <v>11594</v>
      </c>
      <c r="C647" s="1512" t="s">
        <v>11612</v>
      </c>
      <c r="D647" s="1513" t="s">
        <v>6226</v>
      </c>
    </row>
    <row r="648" spans="1:4" hidden="1">
      <c r="A648" s="1511">
        <v>41974</v>
      </c>
      <c r="B648" s="1512" t="s">
        <v>11594</v>
      </c>
      <c r="C648" s="1512" t="s">
        <v>11613</v>
      </c>
      <c r="D648" s="1513">
        <v>1.5883843361265459</v>
      </c>
    </row>
    <row r="649" spans="1:4" hidden="1">
      <c r="A649" s="1511">
        <v>41974</v>
      </c>
      <c r="B649" s="1512" t="s">
        <v>11594</v>
      </c>
      <c r="C649" s="1512" t="s">
        <v>11614</v>
      </c>
      <c r="D649" s="1513" t="s">
        <v>6226</v>
      </c>
    </row>
    <row r="650" spans="1:4" hidden="1">
      <c r="A650" s="1511">
        <v>41974</v>
      </c>
      <c r="B650" s="1512" t="s">
        <v>11594</v>
      </c>
      <c r="C650" s="1512" t="s">
        <v>11615</v>
      </c>
      <c r="D650" s="1513">
        <v>1.6099653147945927</v>
      </c>
    </row>
    <row r="651" spans="1:4" hidden="1">
      <c r="A651" s="1511">
        <v>41974</v>
      </c>
      <c r="B651" s="1512" t="s">
        <v>11594</v>
      </c>
      <c r="C651" s="1512" t="s">
        <v>11616</v>
      </c>
      <c r="D651" s="1513" t="s">
        <v>6226</v>
      </c>
    </row>
    <row r="652" spans="1:4" hidden="1">
      <c r="A652" s="1511">
        <v>41974</v>
      </c>
      <c r="B652" s="1512" t="s">
        <v>11594</v>
      </c>
      <c r="C652" s="1512" t="s">
        <v>11617</v>
      </c>
      <c r="D652" s="1513" t="s">
        <v>6226</v>
      </c>
    </row>
    <row r="653" spans="1:4" hidden="1">
      <c r="A653" s="1511">
        <v>41974</v>
      </c>
      <c r="B653" s="1512" t="s">
        <v>11594</v>
      </c>
      <c r="C653" s="1512" t="s">
        <v>11618</v>
      </c>
      <c r="D653" s="1513" t="s">
        <v>6226</v>
      </c>
    </row>
    <row r="654" spans="1:4" hidden="1">
      <c r="A654" s="1511">
        <v>41974</v>
      </c>
      <c r="B654" s="1512" t="s">
        <v>11594</v>
      </c>
      <c r="C654" s="1512" t="s">
        <v>11619</v>
      </c>
      <c r="D654" s="1513">
        <v>1.5955305071648389</v>
      </c>
    </row>
    <row r="655" spans="1:4" hidden="1">
      <c r="A655" s="1511">
        <v>41974</v>
      </c>
      <c r="B655" s="1512" t="s">
        <v>11594</v>
      </c>
      <c r="C655" s="1512" t="s">
        <v>11620</v>
      </c>
      <c r="D655" s="1513" t="s">
        <v>6226</v>
      </c>
    </row>
    <row r="656" spans="1:4" hidden="1">
      <c r="A656" s="1511">
        <v>41974</v>
      </c>
      <c r="B656" s="1512" t="s">
        <v>11594</v>
      </c>
      <c r="C656" s="1512" t="s">
        <v>11621</v>
      </c>
      <c r="D656" s="1513" t="s">
        <v>6226</v>
      </c>
    </row>
    <row r="657" spans="1:4" hidden="1">
      <c r="A657" s="1511">
        <v>42005</v>
      </c>
      <c r="B657" s="1512" t="s">
        <v>11594</v>
      </c>
      <c r="C657" s="1512" t="s">
        <v>11595</v>
      </c>
      <c r="D657" s="1513" t="s">
        <v>6226</v>
      </c>
    </row>
    <row r="658" spans="1:4" hidden="1">
      <c r="A658" s="1511">
        <v>42005</v>
      </c>
      <c r="B658" s="1512" t="s">
        <v>11594</v>
      </c>
      <c r="C658" s="1512" t="s">
        <v>11596</v>
      </c>
      <c r="D658" s="1513" t="s">
        <v>6226</v>
      </c>
    </row>
    <row r="659" spans="1:4" hidden="1">
      <c r="A659" s="1511">
        <v>42005</v>
      </c>
      <c r="B659" s="1512" t="s">
        <v>11594</v>
      </c>
      <c r="C659" s="1512" t="s">
        <v>11597</v>
      </c>
      <c r="D659" s="1513" t="s">
        <v>6226</v>
      </c>
    </row>
    <row r="660" spans="1:4" hidden="1">
      <c r="A660" s="1511">
        <v>42005</v>
      </c>
      <c r="B660" s="1512" t="s">
        <v>11594</v>
      </c>
      <c r="C660" s="1512" t="s">
        <v>11598</v>
      </c>
      <c r="D660" s="1513">
        <v>1.8436752973061763</v>
      </c>
    </row>
    <row r="661" spans="1:4" hidden="1">
      <c r="A661" s="1511">
        <v>42005</v>
      </c>
      <c r="B661" s="1512" t="s">
        <v>11594</v>
      </c>
      <c r="C661" s="1512" t="s">
        <v>11599</v>
      </c>
      <c r="D661" s="1513">
        <v>2.0380652186303823</v>
      </c>
    </row>
    <row r="662" spans="1:4" hidden="1">
      <c r="A662" s="1511">
        <v>42005</v>
      </c>
      <c r="B662" s="1512" t="s">
        <v>11594</v>
      </c>
      <c r="C662" s="1512" t="s">
        <v>11600</v>
      </c>
      <c r="D662" s="1513">
        <v>2.0263385958659481</v>
      </c>
    </row>
    <row r="663" spans="1:4" hidden="1">
      <c r="A663" s="1511">
        <v>42005</v>
      </c>
      <c r="B663" s="1512" t="s">
        <v>11594</v>
      </c>
      <c r="C663" s="1512" t="s">
        <v>11601</v>
      </c>
      <c r="D663" s="1513" t="s">
        <v>6226</v>
      </c>
    </row>
    <row r="664" spans="1:4" hidden="1">
      <c r="A664" s="1511">
        <v>42005</v>
      </c>
      <c r="B664" s="1512" t="s">
        <v>11594</v>
      </c>
      <c r="C664" s="1512" t="s">
        <v>11602</v>
      </c>
      <c r="D664" s="1513" t="s">
        <v>6226</v>
      </c>
    </row>
    <row r="665" spans="1:4" hidden="1">
      <c r="A665" s="1511">
        <v>42005</v>
      </c>
      <c r="B665" s="1512" t="s">
        <v>11594</v>
      </c>
      <c r="C665" s="1512" t="s">
        <v>11603</v>
      </c>
      <c r="D665" s="1513">
        <v>2.2253787624257231</v>
      </c>
    </row>
    <row r="666" spans="1:4" hidden="1">
      <c r="A666" s="1511">
        <v>42005</v>
      </c>
      <c r="B666" s="1512" t="s">
        <v>11594</v>
      </c>
      <c r="C666" s="1512" t="s">
        <v>11604</v>
      </c>
      <c r="D666" s="1513" t="s">
        <v>6226</v>
      </c>
    </row>
    <row r="667" spans="1:4" hidden="1">
      <c r="A667" s="1511">
        <v>42005</v>
      </c>
      <c r="B667" s="1512" t="s">
        <v>11594</v>
      </c>
      <c r="C667" s="1512" t="s">
        <v>11605</v>
      </c>
      <c r="D667" s="1513">
        <v>2.4857849412190269</v>
      </c>
    </row>
    <row r="668" spans="1:4" hidden="1">
      <c r="A668" s="1511">
        <v>42005</v>
      </c>
      <c r="B668" s="1512" t="s">
        <v>11594</v>
      </c>
      <c r="C668" s="1512" t="s">
        <v>11606</v>
      </c>
      <c r="D668" s="1513" t="s">
        <v>6226</v>
      </c>
    </row>
    <row r="669" spans="1:4" hidden="1">
      <c r="A669" s="1511">
        <v>42005</v>
      </c>
      <c r="B669" s="1512" t="s">
        <v>11594</v>
      </c>
      <c r="C669" s="1512" t="s">
        <v>11607</v>
      </c>
      <c r="D669" s="1513">
        <v>1.810863619344774</v>
      </c>
    </row>
    <row r="670" spans="1:4" hidden="1">
      <c r="A670" s="1511">
        <v>42005</v>
      </c>
      <c r="B670" s="1512" t="s">
        <v>11594</v>
      </c>
      <c r="C670" s="1512" t="s">
        <v>11608</v>
      </c>
      <c r="D670" s="1513" t="s">
        <v>6226</v>
      </c>
    </row>
    <row r="671" spans="1:4" hidden="1">
      <c r="A671" s="1511">
        <v>42005</v>
      </c>
      <c r="B671" s="1512" t="s">
        <v>11594</v>
      </c>
      <c r="C671" s="1512" t="s">
        <v>11609</v>
      </c>
      <c r="D671" s="1513" t="s">
        <v>6226</v>
      </c>
    </row>
    <row r="672" spans="1:4" hidden="1">
      <c r="A672" s="1511">
        <v>42005</v>
      </c>
      <c r="B672" s="1512" t="s">
        <v>11594</v>
      </c>
      <c r="C672" s="1512" t="s">
        <v>11610</v>
      </c>
      <c r="D672" s="1513">
        <v>1.8470965182058714</v>
      </c>
    </row>
    <row r="673" spans="1:4" hidden="1">
      <c r="A673" s="1511">
        <v>42005</v>
      </c>
      <c r="B673" s="1512" t="s">
        <v>11594</v>
      </c>
      <c r="C673" s="1512" t="s">
        <v>11611</v>
      </c>
      <c r="D673" s="1513" t="s">
        <v>6226</v>
      </c>
    </row>
    <row r="674" spans="1:4" hidden="1">
      <c r="A674" s="1511">
        <v>42005</v>
      </c>
      <c r="B674" s="1512" t="s">
        <v>11594</v>
      </c>
      <c r="C674" s="1512" t="s">
        <v>11612</v>
      </c>
      <c r="D674" s="1513" t="s">
        <v>6226</v>
      </c>
    </row>
    <row r="675" spans="1:4" hidden="1">
      <c r="A675" s="1511">
        <v>42005</v>
      </c>
      <c r="B675" s="1512" t="s">
        <v>11594</v>
      </c>
      <c r="C675" s="1512" t="s">
        <v>11613</v>
      </c>
      <c r="D675" s="1513">
        <v>1.9044150109151972</v>
      </c>
    </row>
    <row r="676" spans="1:4" hidden="1">
      <c r="A676" s="1511">
        <v>42005</v>
      </c>
      <c r="B676" s="1512" t="s">
        <v>11594</v>
      </c>
      <c r="C676" s="1512" t="s">
        <v>11614</v>
      </c>
      <c r="D676" s="1513" t="s">
        <v>6226</v>
      </c>
    </row>
    <row r="677" spans="1:4" hidden="1">
      <c r="A677" s="1511">
        <v>42005</v>
      </c>
      <c r="B677" s="1512" t="s">
        <v>11594</v>
      </c>
      <c r="C677" s="1512" t="s">
        <v>11615</v>
      </c>
      <c r="D677" s="1513">
        <v>1.9850377917343058</v>
      </c>
    </row>
    <row r="678" spans="1:4" hidden="1">
      <c r="A678" s="1511">
        <v>42005</v>
      </c>
      <c r="B678" s="1512" t="s">
        <v>11594</v>
      </c>
      <c r="C678" s="1512" t="s">
        <v>11616</v>
      </c>
      <c r="D678" s="1513" t="s">
        <v>6226</v>
      </c>
    </row>
    <row r="679" spans="1:4" hidden="1">
      <c r="A679" s="1511">
        <v>42005</v>
      </c>
      <c r="B679" s="1512" t="s">
        <v>11594</v>
      </c>
      <c r="C679" s="1512" t="s">
        <v>11617</v>
      </c>
      <c r="D679" s="1513" t="s">
        <v>6226</v>
      </c>
    </row>
    <row r="680" spans="1:4" hidden="1">
      <c r="A680" s="1511">
        <v>42005</v>
      </c>
      <c r="B680" s="1512" t="s">
        <v>11594</v>
      </c>
      <c r="C680" s="1512" t="s">
        <v>11618</v>
      </c>
      <c r="D680" s="1513" t="s">
        <v>6226</v>
      </c>
    </row>
    <row r="681" spans="1:4" hidden="1">
      <c r="A681" s="1511">
        <v>42005</v>
      </c>
      <c r="B681" s="1512" t="s">
        <v>11594</v>
      </c>
      <c r="C681" s="1512" t="s">
        <v>11619</v>
      </c>
      <c r="D681" s="1513">
        <v>1.9806267067549681</v>
      </c>
    </row>
    <row r="682" spans="1:4" hidden="1">
      <c r="A682" s="1511">
        <v>42005</v>
      </c>
      <c r="B682" s="1512" t="s">
        <v>11594</v>
      </c>
      <c r="C682" s="1512" t="s">
        <v>11620</v>
      </c>
      <c r="D682" s="1513" t="s">
        <v>6226</v>
      </c>
    </row>
    <row r="683" spans="1:4" hidden="1">
      <c r="A683" s="1511">
        <v>42005</v>
      </c>
      <c r="B683" s="1512" t="s">
        <v>11594</v>
      </c>
      <c r="C683" s="1512" t="s">
        <v>11621</v>
      </c>
      <c r="D683" s="1513" t="s">
        <v>6226</v>
      </c>
    </row>
    <row r="684" spans="1:4" hidden="1">
      <c r="A684" s="1511">
        <v>42036</v>
      </c>
      <c r="B684" s="1512" t="s">
        <v>11594</v>
      </c>
      <c r="C684" s="1512" t="s">
        <v>11595</v>
      </c>
      <c r="D684" s="1513" t="s">
        <v>6226</v>
      </c>
    </row>
    <row r="685" spans="1:4" hidden="1">
      <c r="A685" s="1511">
        <v>42036</v>
      </c>
      <c r="B685" s="1512" t="s">
        <v>11594</v>
      </c>
      <c r="C685" s="1512" t="s">
        <v>11596</v>
      </c>
      <c r="D685" s="1513" t="s">
        <v>6226</v>
      </c>
    </row>
    <row r="686" spans="1:4" hidden="1">
      <c r="A686" s="1511">
        <v>42036</v>
      </c>
      <c r="B686" s="1512" t="s">
        <v>11594</v>
      </c>
      <c r="C686" s="1512" t="s">
        <v>11597</v>
      </c>
      <c r="D686" s="1513" t="s">
        <v>6226</v>
      </c>
    </row>
    <row r="687" spans="1:4" hidden="1">
      <c r="A687" s="1511">
        <v>42036</v>
      </c>
      <c r="B687" s="1512" t="s">
        <v>11594</v>
      </c>
      <c r="C687" s="1512" t="s">
        <v>11598</v>
      </c>
      <c r="D687" s="1513">
        <v>1.9057393108376339</v>
      </c>
    </row>
    <row r="688" spans="1:4" hidden="1">
      <c r="A688" s="1511">
        <v>42036</v>
      </c>
      <c r="B688" s="1512" t="s">
        <v>11594</v>
      </c>
      <c r="C688" s="1512" t="s">
        <v>11599</v>
      </c>
      <c r="D688" s="1513">
        <v>1.9590368302280883</v>
      </c>
    </row>
    <row r="689" spans="1:4" hidden="1">
      <c r="A689" s="1511">
        <v>42036</v>
      </c>
      <c r="B689" s="1512" t="s">
        <v>11594</v>
      </c>
      <c r="C689" s="1512" t="s">
        <v>11600</v>
      </c>
      <c r="D689" s="1513">
        <v>2.0116737615833107</v>
      </c>
    </row>
    <row r="690" spans="1:4" hidden="1">
      <c r="A690" s="1511">
        <v>42036</v>
      </c>
      <c r="B690" s="1512" t="s">
        <v>11594</v>
      </c>
      <c r="C690" s="1512" t="s">
        <v>11601</v>
      </c>
      <c r="D690" s="1513" t="s">
        <v>6226</v>
      </c>
    </row>
    <row r="691" spans="1:4" hidden="1">
      <c r="A691" s="1511">
        <v>42036</v>
      </c>
      <c r="B691" s="1512" t="s">
        <v>11594</v>
      </c>
      <c r="C691" s="1512" t="s">
        <v>11602</v>
      </c>
      <c r="D691" s="1513" t="s">
        <v>6226</v>
      </c>
    </row>
    <row r="692" spans="1:4" hidden="1">
      <c r="A692" s="1511">
        <v>42036</v>
      </c>
      <c r="B692" s="1512" t="s">
        <v>11594</v>
      </c>
      <c r="C692" s="1512" t="s">
        <v>11603</v>
      </c>
      <c r="D692" s="1513" t="s">
        <v>6226</v>
      </c>
    </row>
    <row r="693" spans="1:4" hidden="1">
      <c r="A693" s="1511">
        <v>42036</v>
      </c>
      <c r="B693" s="1512" t="s">
        <v>11594</v>
      </c>
      <c r="C693" s="1512" t="s">
        <v>11604</v>
      </c>
      <c r="D693" s="1513" t="s">
        <v>6226</v>
      </c>
    </row>
    <row r="694" spans="1:4" hidden="1">
      <c r="A694" s="1511">
        <v>42036</v>
      </c>
      <c r="B694" s="1512" t="s">
        <v>11594</v>
      </c>
      <c r="C694" s="1512" t="s">
        <v>11605</v>
      </c>
      <c r="D694" s="1513">
        <v>2.4281981196581195</v>
      </c>
    </row>
    <row r="695" spans="1:4" hidden="1">
      <c r="A695" s="1511">
        <v>42036</v>
      </c>
      <c r="B695" s="1512" t="s">
        <v>11594</v>
      </c>
      <c r="C695" s="1512" t="s">
        <v>11606</v>
      </c>
      <c r="D695" s="1513" t="s">
        <v>6226</v>
      </c>
    </row>
    <row r="696" spans="1:4" hidden="1">
      <c r="A696" s="1511">
        <v>42036</v>
      </c>
      <c r="B696" s="1512" t="s">
        <v>11594</v>
      </c>
      <c r="C696" s="1512" t="s">
        <v>11607</v>
      </c>
      <c r="D696" s="1513">
        <v>1.7916464381814869</v>
      </c>
    </row>
    <row r="697" spans="1:4" hidden="1">
      <c r="A697" s="1511">
        <v>42036</v>
      </c>
      <c r="B697" s="1512" t="s">
        <v>11594</v>
      </c>
      <c r="C697" s="1512" t="s">
        <v>11608</v>
      </c>
      <c r="D697" s="1513" t="s">
        <v>6226</v>
      </c>
    </row>
    <row r="698" spans="1:4" hidden="1">
      <c r="A698" s="1511">
        <v>42036</v>
      </c>
      <c r="B698" s="1512" t="s">
        <v>11594</v>
      </c>
      <c r="C698" s="1512" t="s">
        <v>11609</v>
      </c>
      <c r="D698" s="1513" t="s">
        <v>6226</v>
      </c>
    </row>
    <row r="699" spans="1:4" hidden="1">
      <c r="A699" s="1511">
        <v>42036</v>
      </c>
      <c r="B699" s="1512" t="s">
        <v>11594</v>
      </c>
      <c r="C699" s="1512" t="s">
        <v>11610</v>
      </c>
      <c r="D699" s="1513">
        <v>1.9195190758091181</v>
      </c>
    </row>
    <row r="700" spans="1:4" hidden="1">
      <c r="A700" s="1511">
        <v>42036</v>
      </c>
      <c r="B700" s="1512" t="s">
        <v>11594</v>
      </c>
      <c r="C700" s="1512" t="s">
        <v>11611</v>
      </c>
      <c r="D700" s="1513" t="s">
        <v>6226</v>
      </c>
    </row>
    <row r="701" spans="1:4" hidden="1">
      <c r="A701" s="1511">
        <v>42036</v>
      </c>
      <c r="B701" s="1512" t="s">
        <v>11594</v>
      </c>
      <c r="C701" s="1512" t="s">
        <v>11612</v>
      </c>
      <c r="D701" s="1513" t="s">
        <v>6226</v>
      </c>
    </row>
    <row r="702" spans="1:4" hidden="1">
      <c r="A702" s="1511">
        <v>42036</v>
      </c>
      <c r="B702" s="1512" t="s">
        <v>11594</v>
      </c>
      <c r="C702" s="1512" t="s">
        <v>11613</v>
      </c>
      <c r="D702" s="1513">
        <v>1.8487725159583641</v>
      </c>
    </row>
    <row r="703" spans="1:4" hidden="1">
      <c r="A703" s="1511">
        <v>42036</v>
      </c>
      <c r="B703" s="1512" t="s">
        <v>11594</v>
      </c>
      <c r="C703" s="1512" t="s">
        <v>11614</v>
      </c>
      <c r="D703" s="1513" t="s">
        <v>6226</v>
      </c>
    </row>
    <row r="704" spans="1:4" hidden="1">
      <c r="A704" s="1511">
        <v>42036</v>
      </c>
      <c r="B704" s="1512" t="s">
        <v>11594</v>
      </c>
      <c r="C704" s="1512" t="s">
        <v>11615</v>
      </c>
      <c r="D704" s="1513">
        <v>1.9364837098056416</v>
      </c>
    </row>
    <row r="705" spans="1:4" hidden="1">
      <c r="A705" s="1511">
        <v>42036</v>
      </c>
      <c r="B705" s="1512" t="s">
        <v>11594</v>
      </c>
      <c r="C705" s="1512" t="s">
        <v>11616</v>
      </c>
      <c r="D705" s="1513" t="s">
        <v>6226</v>
      </c>
    </row>
    <row r="706" spans="1:4" hidden="1">
      <c r="A706" s="1511">
        <v>42036</v>
      </c>
      <c r="B706" s="1512" t="s">
        <v>11594</v>
      </c>
      <c r="C706" s="1512" t="s">
        <v>11617</v>
      </c>
      <c r="D706" s="1513" t="s">
        <v>6226</v>
      </c>
    </row>
    <row r="707" spans="1:4" hidden="1">
      <c r="A707" s="1511">
        <v>42036</v>
      </c>
      <c r="B707" s="1512" t="s">
        <v>11594</v>
      </c>
      <c r="C707" s="1512" t="s">
        <v>11618</v>
      </c>
      <c r="D707" s="1513" t="s">
        <v>6226</v>
      </c>
    </row>
    <row r="708" spans="1:4" hidden="1">
      <c r="A708" s="1511">
        <v>42036</v>
      </c>
      <c r="B708" s="1512" t="s">
        <v>11594</v>
      </c>
      <c r="C708" s="1512" t="s">
        <v>11619</v>
      </c>
      <c r="D708" s="1513">
        <v>2.0779300602464215</v>
      </c>
    </row>
    <row r="709" spans="1:4" hidden="1">
      <c r="A709" s="1511">
        <v>42036</v>
      </c>
      <c r="B709" s="1512" t="s">
        <v>11594</v>
      </c>
      <c r="C709" s="1512" t="s">
        <v>11620</v>
      </c>
      <c r="D709" s="1513" t="s">
        <v>6226</v>
      </c>
    </row>
    <row r="710" spans="1:4" hidden="1">
      <c r="A710" s="1511">
        <v>42036</v>
      </c>
      <c r="B710" s="1512" t="s">
        <v>11594</v>
      </c>
      <c r="C710" s="1512" t="s">
        <v>11621</v>
      </c>
      <c r="D710" s="1513" t="s">
        <v>6226</v>
      </c>
    </row>
    <row r="711" spans="1:4" hidden="1">
      <c r="A711" s="1511">
        <v>42064</v>
      </c>
      <c r="B711" s="1512" t="s">
        <v>11594</v>
      </c>
      <c r="C711" s="1512" t="s">
        <v>11595</v>
      </c>
      <c r="D711" s="1513" t="s">
        <v>6226</v>
      </c>
    </row>
    <row r="712" spans="1:4" hidden="1">
      <c r="A712" s="1511">
        <v>42064</v>
      </c>
      <c r="B712" s="1512" t="s">
        <v>11594</v>
      </c>
      <c r="C712" s="1512" t="s">
        <v>11596</v>
      </c>
      <c r="D712" s="1513" t="s">
        <v>6226</v>
      </c>
    </row>
    <row r="713" spans="1:4" hidden="1">
      <c r="A713" s="1511">
        <v>42064</v>
      </c>
      <c r="B713" s="1512" t="s">
        <v>11594</v>
      </c>
      <c r="C713" s="1512" t="s">
        <v>11597</v>
      </c>
      <c r="D713" s="1513" t="s">
        <v>6226</v>
      </c>
    </row>
    <row r="714" spans="1:4" hidden="1">
      <c r="A714" s="1511">
        <v>42064</v>
      </c>
      <c r="B714" s="1512" t="s">
        <v>11594</v>
      </c>
      <c r="C714" s="1512" t="s">
        <v>11598</v>
      </c>
      <c r="D714" s="1513">
        <v>1.8035811153205663</v>
      </c>
    </row>
    <row r="715" spans="1:4" hidden="1">
      <c r="A715" s="1511">
        <v>42064</v>
      </c>
      <c r="B715" s="1512" t="s">
        <v>11594</v>
      </c>
      <c r="C715" s="1512" t="s">
        <v>11599</v>
      </c>
      <c r="D715" s="1513">
        <v>1.9797124584142363</v>
      </c>
    </row>
    <row r="716" spans="1:4" hidden="1">
      <c r="A716" s="1511">
        <v>42064</v>
      </c>
      <c r="B716" s="1512" t="s">
        <v>11594</v>
      </c>
      <c r="C716" s="1512" t="s">
        <v>11600</v>
      </c>
      <c r="D716" s="1513">
        <v>1.9514548417981805</v>
      </c>
    </row>
    <row r="717" spans="1:4" hidden="1">
      <c r="A717" s="1511">
        <v>42064</v>
      </c>
      <c r="B717" s="1512" t="s">
        <v>11594</v>
      </c>
      <c r="C717" s="1512" t="s">
        <v>11601</v>
      </c>
      <c r="D717" s="1513" t="s">
        <v>6226</v>
      </c>
    </row>
    <row r="718" spans="1:4" hidden="1">
      <c r="A718" s="1511">
        <v>42064</v>
      </c>
      <c r="B718" s="1512" t="s">
        <v>11594</v>
      </c>
      <c r="C718" s="1512" t="s">
        <v>11602</v>
      </c>
      <c r="D718" s="1513" t="s">
        <v>6226</v>
      </c>
    </row>
    <row r="719" spans="1:4" hidden="1">
      <c r="A719" s="1511">
        <v>42064</v>
      </c>
      <c r="B719" s="1512" t="s">
        <v>11594</v>
      </c>
      <c r="C719" s="1512" t="s">
        <v>11603</v>
      </c>
      <c r="D719" s="1513">
        <v>2.1927332565679687</v>
      </c>
    </row>
    <row r="720" spans="1:4" hidden="1">
      <c r="A720" s="1511">
        <v>42064</v>
      </c>
      <c r="B720" s="1512" t="s">
        <v>11594</v>
      </c>
      <c r="C720" s="1512" t="s">
        <v>11604</v>
      </c>
      <c r="D720" s="1513" t="s">
        <v>6226</v>
      </c>
    </row>
    <row r="721" spans="1:4" hidden="1">
      <c r="A721" s="1511">
        <v>42064</v>
      </c>
      <c r="B721" s="1512" t="s">
        <v>11594</v>
      </c>
      <c r="C721" s="1512" t="s">
        <v>11605</v>
      </c>
      <c r="D721" s="1513" t="s">
        <v>6226</v>
      </c>
    </row>
    <row r="722" spans="1:4" hidden="1">
      <c r="A722" s="1511">
        <v>42064</v>
      </c>
      <c r="B722" s="1512" t="s">
        <v>11594</v>
      </c>
      <c r="C722" s="1512" t="s">
        <v>11606</v>
      </c>
      <c r="D722" s="1513" t="s">
        <v>6226</v>
      </c>
    </row>
    <row r="723" spans="1:4" hidden="1">
      <c r="A723" s="1511">
        <v>42064</v>
      </c>
      <c r="B723" s="1512" t="s">
        <v>11594</v>
      </c>
      <c r="C723" s="1512" t="s">
        <v>11607</v>
      </c>
      <c r="D723" s="1513">
        <v>1.8592465471486697</v>
      </c>
    </row>
    <row r="724" spans="1:4" hidden="1">
      <c r="A724" s="1511">
        <v>42064</v>
      </c>
      <c r="B724" s="1512" t="s">
        <v>11594</v>
      </c>
      <c r="C724" s="1512" t="s">
        <v>11608</v>
      </c>
      <c r="D724" s="1513" t="s">
        <v>6226</v>
      </c>
    </row>
    <row r="725" spans="1:4" hidden="1">
      <c r="A725" s="1511">
        <v>42064</v>
      </c>
      <c r="B725" s="1512" t="s">
        <v>11594</v>
      </c>
      <c r="C725" s="1512" t="s">
        <v>11609</v>
      </c>
      <c r="D725" s="1513" t="s">
        <v>6226</v>
      </c>
    </row>
    <row r="726" spans="1:4" hidden="1">
      <c r="A726" s="1511">
        <v>42064</v>
      </c>
      <c r="B726" s="1512" t="s">
        <v>11594</v>
      </c>
      <c r="C726" s="1512" t="s">
        <v>11610</v>
      </c>
      <c r="D726" s="1513">
        <v>1.9391008524288935</v>
      </c>
    </row>
    <row r="727" spans="1:4" hidden="1">
      <c r="A727" s="1511">
        <v>42064</v>
      </c>
      <c r="B727" s="1512" t="s">
        <v>11594</v>
      </c>
      <c r="C727" s="1512" t="s">
        <v>11611</v>
      </c>
      <c r="D727" s="1513" t="s">
        <v>6226</v>
      </c>
    </row>
    <row r="728" spans="1:4" hidden="1">
      <c r="A728" s="1511">
        <v>42064</v>
      </c>
      <c r="B728" s="1512" t="s">
        <v>11594</v>
      </c>
      <c r="C728" s="1512" t="s">
        <v>11612</v>
      </c>
      <c r="D728" s="1513" t="s">
        <v>6226</v>
      </c>
    </row>
    <row r="729" spans="1:4" hidden="1">
      <c r="A729" s="1511">
        <v>42064</v>
      </c>
      <c r="B729" s="1512" t="s">
        <v>11594</v>
      </c>
      <c r="C729" s="1512" t="s">
        <v>11613</v>
      </c>
      <c r="D729" s="1513">
        <v>1.8656178637387386</v>
      </c>
    </row>
    <row r="730" spans="1:4" hidden="1">
      <c r="A730" s="1511">
        <v>42064</v>
      </c>
      <c r="B730" s="1512" t="s">
        <v>11594</v>
      </c>
      <c r="C730" s="1512" t="s">
        <v>11614</v>
      </c>
      <c r="D730" s="1513" t="s">
        <v>6226</v>
      </c>
    </row>
    <row r="731" spans="1:4" hidden="1">
      <c r="A731" s="1511">
        <v>42064</v>
      </c>
      <c r="B731" s="1512" t="s">
        <v>11594</v>
      </c>
      <c r="C731" s="1512" t="s">
        <v>11615</v>
      </c>
      <c r="D731" s="1513">
        <v>1.9221134951609518</v>
      </c>
    </row>
    <row r="732" spans="1:4" hidden="1">
      <c r="A732" s="1511">
        <v>42064</v>
      </c>
      <c r="B732" s="1512" t="s">
        <v>11594</v>
      </c>
      <c r="C732" s="1512" t="s">
        <v>11616</v>
      </c>
      <c r="D732" s="1513" t="s">
        <v>6226</v>
      </c>
    </row>
    <row r="733" spans="1:4" hidden="1">
      <c r="A733" s="1511">
        <v>42064</v>
      </c>
      <c r="B733" s="1512" t="s">
        <v>11594</v>
      </c>
      <c r="C733" s="1512" t="s">
        <v>11617</v>
      </c>
      <c r="D733" s="1513" t="s">
        <v>6226</v>
      </c>
    </row>
    <row r="734" spans="1:4" hidden="1">
      <c r="A734" s="1511">
        <v>42064</v>
      </c>
      <c r="B734" s="1512" t="s">
        <v>11594</v>
      </c>
      <c r="C734" s="1512" t="s">
        <v>11618</v>
      </c>
      <c r="D734" s="1513" t="s">
        <v>6226</v>
      </c>
    </row>
    <row r="735" spans="1:4" hidden="1">
      <c r="A735" s="1511">
        <v>42064</v>
      </c>
      <c r="B735" s="1512" t="s">
        <v>11594</v>
      </c>
      <c r="C735" s="1512" t="s">
        <v>11619</v>
      </c>
      <c r="D735" s="1513">
        <v>1.9826086541770989</v>
      </c>
    </row>
    <row r="736" spans="1:4" hidden="1">
      <c r="A736" s="1511">
        <v>42064</v>
      </c>
      <c r="B736" s="1512" t="s">
        <v>11594</v>
      </c>
      <c r="C736" s="1512" t="s">
        <v>11620</v>
      </c>
      <c r="D736" s="1513" t="s">
        <v>6226</v>
      </c>
    </row>
    <row r="737" spans="1:4" hidden="1">
      <c r="A737" s="1511">
        <v>42064</v>
      </c>
      <c r="B737" s="1512" t="s">
        <v>11594</v>
      </c>
      <c r="C737" s="1512" t="s">
        <v>11621</v>
      </c>
      <c r="D737" s="1513" t="s">
        <v>6226</v>
      </c>
    </row>
    <row r="738" spans="1:4" hidden="1">
      <c r="A738" s="1511">
        <v>42095</v>
      </c>
      <c r="B738" s="1512" t="s">
        <v>11594</v>
      </c>
      <c r="C738" s="1512" t="s">
        <v>11595</v>
      </c>
      <c r="D738" s="1513" t="s">
        <v>6226</v>
      </c>
    </row>
    <row r="739" spans="1:4" hidden="1">
      <c r="A739" s="1511">
        <v>42095</v>
      </c>
      <c r="B739" s="1512" t="s">
        <v>11594</v>
      </c>
      <c r="C739" s="1512" t="s">
        <v>11596</v>
      </c>
      <c r="D739" s="1513" t="s">
        <v>6226</v>
      </c>
    </row>
    <row r="740" spans="1:4" hidden="1">
      <c r="A740" s="1511">
        <v>42095</v>
      </c>
      <c r="B740" s="1512" t="s">
        <v>11594</v>
      </c>
      <c r="C740" s="1512" t="s">
        <v>11597</v>
      </c>
      <c r="D740" s="1513" t="s">
        <v>6226</v>
      </c>
    </row>
    <row r="741" spans="1:4" hidden="1">
      <c r="A741" s="1511">
        <v>42095</v>
      </c>
      <c r="B741" s="1512" t="s">
        <v>11594</v>
      </c>
      <c r="C741" s="1512" t="s">
        <v>11598</v>
      </c>
      <c r="D741" s="1513" t="s">
        <v>6226</v>
      </c>
    </row>
    <row r="742" spans="1:4" hidden="1">
      <c r="A742" s="1511">
        <v>42095</v>
      </c>
      <c r="B742" s="1512" t="s">
        <v>11594</v>
      </c>
      <c r="C742" s="1512" t="s">
        <v>11599</v>
      </c>
      <c r="D742" s="1513">
        <v>2.0182186531283861</v>
      </c>
    </row>
    <row r="743" spans="1:4" hidden="1">
      <c r="A743" s="1511">
        <v>42095</v>
      </c>
      <c r="B743" s="1512" t="s">
        <v>11594</v>
      </c>
      <c r="C743" s="1512" t="s">
        <v>11600</v>
      </c>
      <c r="D743" s="1513">
        <v>1.9780990107053897</v>
      </c>
    </row>
    <row r="744" spans="1:4" hidden="1">
      <c r="A744" s="1511">
        <v>42095</v>
      </c>
      <c r="B744" s="1512" t="s">
        <v>11594</v>
      </c>
      <c r="C744" s="1512" t="s">
        <v>11601</v>
      </c>
      <c r="D744" s="1513" t="s">
        <v>6226</v>
      </c>
    </row>
    <row r="745" spans="1:4" hidden="1">
      <c r="A745" s="1511">
        <v>42095</v>
      </c>
      <c r="B745" s="1512" t="s">
        <v>11594</v>
      </c>
      <c r="C745" s="1512" t="s">
        <v>11602</v>
      </c>
      <c r="D745" s="1513" t="s">
        <v>6226</v>
      </c>
    </row>
    <row r="746" spans="1:4" hidden="1">
      <c r="A746" s="1511">
        <v>42095</v>
      </c>
      <c r="B746" s="1512" t="s">
        <v>11594</v>
      </c>
      <c r="C746" s="1512" t="s">
        <v>11603</v>
      </c>
      <c r="D746" s="1513">
        <v>2.2520955108331857</v>
      </c>
    </row>
    <row r="747" spans="1:4" hidden="1">
      <c r="A747" s="1511">
        <v>42095</v>
      </c>
      <c r="B747" s="1512" t="s">
        <v>11594</v>
      </c>
      <c r="C747" s="1512" t="s">
        <v>11604</v>
      </c>
      <c r="D747" s="1513" t="s">
        <v>6226</v>
      </c>
    </row>
    <row r="748" spans="1:4" hidden="1">
      <c r="A748" s="1511">
        <v>42095</v>
      </c>
      <c r="B748" s="1512" t="s">
        <v>11594</v>
      </c>
      <c r="C748" s="1512" t="s">
        <v>11605</v>
      </c>
      <c r="D748" s="1513">
        <v>2.4706438955823291</v>
      </c>
    </row>
    <row r="749" spans="1:4" hidden="1">
      <c r="A749" s="1511">
        <v>42095</v>
      </c>
      <c r="B749" s="1512" t="s">
        <v>11594</v>
      </c>
      <c r="C749" s="1512" t="s">
        <v>11606</v>
      </c>
      <c r="D749" s="1513" t="s">
        <v>6226</v>
      </c>
    </row>
    <row r="750" spans="1:4" hidden="1">
      <c r="A750" s="1511">
        <v>42095</v>
      </c>
      <c r="B750" s="1512" t="s">
        <v>11594</v>
      </c>
      <c r="C750" s="1512" t="s">
        <v>11607</v>
      </c>
      <c r="D750" s="1513">
        <v>1.8213234721222389</v>
      </c>
    </row>
    <row r="751" spans="1:4" hidden="1">
      <c r="A751" s="1511">
        <v>42095</v>
      </c>
      <c r="B751" s="1512" t="s">
        <v>11594</v>
      </c>
      <c r="C751" s="1512" t="s">
        <v>11608</v>
      </c>
      <c r="D751" s="1513" t="s">
        <v>6226</v>
      </c>
    </row>
    <row r="752" spans="1:4" hidden="1">
      <c r="A752" s="1511">
        <v>42095</v>
      </c>
      <c r="B752" s="1512" t="s">
        <v>11594</v>
      </c>
      <c r="C752" s="1512" t="s">
        <v>11609</v>
      </c>
      <c r="D752" s="1513" t="s">
        <v>6226</v>
      </c>
    </row>
    <row r="753" spans="1:4" hidden="1">
      <c r="A753" s="1511">
        <v>42095</v>
      </c>
      <c r="B753" s="1512" t="s">
        <v>11594</v>
      </c>
      <c r="C753" s="1512" t="s">
        <v>11610</v>
      </c>
      <c r="D753" s="1513">
        <v>1.9699006009485249</v>
      </c>
    </row>
    <row r="754" spans="1:4" hidden="1">
      <c r="A754" s="1511">
        <v>42095</v>
      </c>
      <c r="B754" s="1512" t="s">
        <v>11594</v>
      </c>
      <c r="C754" s="1512" t="s">
        <v>11611</v>
      </c>
      <c r="D754" s="1513" t="s">
        <v>6226</v>
      </c>
    </row>
    <row r="755" spans="1:4" hidden="1">
      <c r="A755" s="1511">
        <v>42095</v>
      </c>
      <c r="B755" s="1512" t="s">
        <v>11594</v>
      </c>
      <c r="C755" s="1512" t="s">
        <v>11612</v>
      </c>
      <c r="D755" s="1513" t="s">
        <v>6226</v>
      </c>
    </row>
    <row r="756" spans="1:4" hidden="1">
      <c r="A756" s="1511">
        <v>42095</v>
      </c>
      <c r="B756" s="1512" t="s">
        <v>11594</v>
      </c>
      <c r="C756" s="1512" t="s">
        <v>11613</v>
      </c>
      <c r="D756" s="1513">
        <v>1.84082279677077</v>
      </c>
    </row>
    <row r="757" spans="1:4" hidden="1">
      <c r="A757" s="1511">
        <v>42095</v>
      </c>
      <c r="B757" s="1512" t="s">
        <v>11594</v>
      </c>
      <c r="C757" s="1512" t="s">
        <v>11614</v>
      </c>
      <c r="D757" s="1513" t="s">
        <v>6226</v>
      </c>
    </row>
    <row r="758" spans="1:4" hidden="1">
      <c r="A758" s="1511">
        <v>42095</v>
      </c>
      <c r="B758" s="1512" t="s">
        <v>11594</v>
      </c>
      <c r="C758" s="1512" t="s">
        <v>11615</v>
      </c>
      <c r="D758" s="1513">
        <v>1.9063036026996054</v>
      </c>
    </row>
    <row r="759" spans="1:4" hidden="1">
      <c r="A759" s="1511">
        <v>42095</v>
      </c>
      <c r="B759" s="1512" t="s">
        <v>11594</v>
      </c>
      <c r="C759" s="1512" t="s">
        <v>11616</v>
      </c>
      <c r="D759" s="1513" t="s">
        <v>6226</v>
      </c>
    </row>
    <row r="760" spans="1:4" hidden="1">
      <c r="A760" s="1511">
        <v>42095</v>
      </c>
      <c r="B760" s="1512" t="s">
        <v>11594</v>
      </c>
      <c r="C760" s="1512" t="s">
        <v>11617</v>
      </c>
      <c r="D760" s="1513" t="s">
        <v>6226</v>
      </c>
    </row>
    <row r="761" spans="1:4" hidden="1">
      <c r="A761" s="1511">
        <v>42095</v>
      </c>
      <c r="B761" s="1512" t="s">
        <v>11594</v>
      </c>
      <c r="C761" s="1512" t="s">
        <v>11618</v>
      </c>
      <c r="D761" s="1513" t="s">
        <v>6226</v>
      </c>
    </row>
    <row r="762" spans="1:4" hidden="1">
      <c r="A762" s="1511">
        <v>42095</v>
      </c>
      <c r="B762" s="1512" t="s">
        <v>11594</v>
      </c>
      <c r="C762" s="1512" t="s">
        <v>11619</v>
      </c>
      <c r="D762" s="1513">
        <v>1.9037344995322731</v>
      </c>
    </row>
    <row r="763" spans="1:4" hidden="1">
      <c r="A763" s="1511">
        <v>42095</v>
      </c>
      <c r="B763" s="1512" t="s">
        <v>11594</v>
      </c>
      <c r="C763" s="1512" t="s">
        <v>11620</v>
      </c>
      <c r="D763" s="1513" t="s">
        <v>6226</v>
      </c>
    </row>
    <row r="764" spans="1:4" hidden="1">
      <c r="A764" s="1511">
        <v>42095</v>
      </c>
      <c r="B764" s="1512" t="s">
        <v>11594</v>
      </c>
      <c r="C764" s="1512" t="s">
        <v>11621</v>
      </c>
      <c r="D764" s="1513" t="s">
        <v>6226</v>
      </c>
    </row>
    <row r="765" spans="1:4" hidden="1">
      <c r="A765" s="1511">
        <v>42125</v>
      </c>
      <c r="B765" s="1512" t="s">
        <v>11594</v>
      </c>
      <c r="C765" s="1512" t="s">
        <v>11595</v>
      </c>
      <c r="D765" s="1513" t="s">
        <v>6226</v>
      </c>
    </row>
    <row r="766" spans="1:4" hidden="1">
      <c r="A766" s="1511">
        <v>42125</v>
      </c>
      <c r="B766" s="1512" t="s">
        <v>11594</v>
      </c>
      <c r="C766" s="1512" t="s">
        <v>11596</v>
      </c>
      <c r="D766" s="1513" t="s">
        <v>6226</v>
      </c>
    </row>
    <row r="767" spans="1:4" hidden="1">
      <c r="A767" s="1511">
        <v>42125</v>
      </c>
      <c r="B767" s="1512" t="s">
        <v>11594</v>
      </c>
      <c r="C767" s="1512" t="s">
        <v>11597</v>
      </c>
      <c r="D767" s="1513" t="s">
        <v>6226</v>
      </c>
    </row>
    <row r="768" spans="1:4" hidden="1">
      <c r="A768" s="1511">
        <v>42125</v>
      </c>
      <c r="B768" s="1512" t="s">
        <v>11594</v>
      </c>
      <c r="C768" s="1512" t="s">
        <v>11598</v>
      </c>
      <c r="D768" s="1513">
        <v>1.9113516812739166</v>
      </c>
    </row>
    <row r="769" spans="1:4" hidden="1">
      <c r="A769" s="1511">
        <v>42125</v>
      </c>
      <c r="B769" s="1512" t="s">
        <v>11594</v>
      </c>
      <c r="C769" s="1512" t="s">
        <v>11599</v>
      </c>
      <c r="D769" s="1513">
        <v>1.9643649797612657</v>
      </c>
    </row>
    <row r="770" spans="1:4" hidden="1">
      <c r="A770" s="1511">
        <v>42125</v>
      </c>
      <c r="B770" s="1512" t="s">
        <v>11594</v>
      </c>
      <c r="C770" s="1512" t="s">
        <v>11600</v>
      </c>
      <c r="D770" s="1513">
        <v>1.9385491692040848</v>
      </c>
    </row>
    <row r="771" spans="1:4" hidden="1">
      <c r="A771" s="1511">
        <v>42125</v>
      </c>
      <c r="B771" s="1512" t="s">
        <v>11594</v>
      </c>
      <c r="C771" s="1512" t="s">
        <v>11601</v>
      </c>
      <c r="D771" s="1513" t="s">
        <v>6226</v>
      </c>
    </row>
    <row r="772" spans="1:4" hidden="1">
      <c r="A772" s="1511">
        <v>42125</v>
      </c>
      <c r="B772" s="1512" t="s">
        <v>11594</v>
      </c>
      <c r="C772" s="1512" t="s">
        <v>11602</v>
      </c>
      <c r="D772" s="1513" t="s">
        <v>6226</v>
      </c>
    </row>
    <row r="773" spans="1:4" hidden="1">
      <c r="A773" s="1511">
        <v>42125</v>
      </c>
      <c r="B773" s="1512" t="s">
        <v>11594</v>
      </c>
      <c r="C773" s="1512" t="s">
        <v>11603</v>
      </c>
      <c r="D773" s="1513">
        <v>2.2060183742674941</v>
      </c>
    </row>
    <row r="774" spans="1:4" hidden="1">
      <c r="A774" s="1511">
        <v>42125</v>
      </c>
      <c r="B774" s="1512" t="s">
        <v>11594</v>
      </c>
      <c r="C774" s="1512" t="s">
        <v>11604</v>
      </c>
      <c r="D774" s="1513" t="s">
        <v>6226</v>
      </c>
    </row>
    <row r="775" spans="1:4" hidden="1">
      <c r="A775" s="1511">
        <v>42125</v>
      </c>
      <c r="B775" s="1512" t="s">
        <v>11594</v>
      </c>
      <c r="C775" s="1512" t="s">
        <v>11605</v>
      </c>
      <c r="D775" s="1513">
        <v>2.4085516525116026</v>
      </c>
    </row>
    <row r="776" spans="1:4" hidden="1">
      <c r="A776" s="1511">
        <v>42125</v>
      </c>
      <c r="B776" s="1512" t="s">
        <v>11594</v>
      </c>
      <c r="C776" s="1512" t="s">
        <v>11606</v>
      </c>
      <c r="D776" s="1513" t="s">
        <v>6226</v>
      </c>
    </row>
    <row r="777" spans="1:4" hidden="1">
      <c r="A777" s="1511">
        <v>42125</v>
      </c>
      <c r="B777" s="1512" t="s">
        <v>11594</v>
      </c>
      <c r="C777" s="1512" t="s">
        <v>11607</v>
      </c>
      <c r="D777" s="1513">
        <v>1.7646930202805851</v>
      </c>
    </row>
    <row r="778" spans="1:4" hidden="1">
      <c r="A778" s="1511">
        <v>42125</v>
      </c>
      <c r="B778" s="1512" t="s">
        <v>11594</v>
      </c>
      <c r="C778" s="1512" t="s">
        <v>11608</v>
      </c>
      <c r="D778" s="1513" t="s">
        <v>6226</v>
      </c>
    </row>
    <row r="779" spans="1:4" hidden="1">
      <c r="A779" s="1511">
        <v>42125</v>
      </c>
      <c r="B779" s="1512" t="s">
        <v>11594</v>
      </c>
      <c r="C779" s="1512" t="s">
        <v>11609</v>
      </c>
      <c r="D779" s="1513" t="s">
        <v>6226</v>
      </c>
    </row>
    <row r="780" spans="1:4" hidden="1">
      <c r="A780" s="1511">
        <v>42125</v>
      </c>
      <c r="B780" s="1512" t="s">
        <v>11594</v>
      </c>
      <c r="C780" s="1512" t="s">
        <v>11610</v>
      </c>
      <c r="D780" s="1513">
        <v>2.076263791769934</v>
      </c>
    </row>
    <row r="781" spans="1:4" hidden="1">
      <c r="A781" s="1511">
        <v>42125</v>
      </c>
      <c r="B781" s="1512" t="s">
        <v>11594</v>
      </c>
      <c r="C781" s="1512" t="s">
        <v>11611</v>
      </c>
      <c r="D781" s="1513" t="s">
        <v>6226</v>
      </c>
    </row>
    <row r="782" spans="1:4" hidden="1">
      <c r="A782" s="1511">
        <v>42125</v>
      </c>
      <c r="B782" s="1512" t="s">
        <v>11594</v>
      </c>
      <c r="C782" s="1512" t="s">
        <v>11612</v>
      </c>
      <c r="D782" s="1513" t="s">
        <v>6226</v>
      </c>
    </row>
    <row r="783" spans="1:4" hidden="1">
      <c r="A783" s="1511">
        <v>42125</v>
      </c>
      <c r="B783" s="1512" t="s">
        <v>11594</v>
      </c>
      <c r="C783" s="1512" t="s">
        <v>11613</v>
      </c>
      <c r="D783" s="1513">
        <v>1.8513092086219372</v>
      </c>
    </row>
    <row r="784" spans="1:4" hidden="1">
      <c r="A784" s="1511">
        <v>42125</v>
      </c>
      <c r="B784" s="1512" t="s">
        <v>11594</v>
      </c>
      <c r="C784" s="1512" t="s">
        <v>11614</v>
      </c>
      <c r="D784" s="1513" t="s">
        <v>6226</v>
      </c>
    </row>
    <row r="785" spans="1:4" hidden="1">
      <c r="A785" s="1511">
        <v>42125</v>
      </c>
      <c r="B785" s="1512" t="s">
        <v>11594</v>
      </c>
      <c r="C785" s="1512" t="s">
        <v>11615</v>
      </c>
      <c r="D785" s="1513">
        <v>1.9467232328850232</v>
      </c>
    </row>
    <row r="786" spans="1:4" hidden="1">
      <c r="A786" s="1511">
        <v>42125</v>
      </c>
      <c r="B786" s="1512" t="s">
        <v>11594</v>
      </c>
      <c r="C786" s="1512" t="s">
        <v>11616</v>
      </c>
      <c r="D786" s="1513" t="s">
        <v>6226</v>
      </c>
    </row>
    <row r="787" spans="1:4" hidden="1">
      <c r="A787" s="1511">
        <v>42125</v>
      </c>
      <c r="B787" s="1512" t="s">
        <v>11594</v>
      </c>
      <c r="C787" s="1512" t="s">
        <v>11617</v>
      </c>
      <c r="D787" s="1513" t="s">
        <v>6226</v>
      </c>
    </row>
    <row r="788" spans="1:4" hidden="1">
      <c r="A788" s="1511">
        <v>42125</v>
      </c>
      <c r="B788" s="1512" t="s">
        <v>11594</v>
      </c>
      <c r="C788" s="1512" t="s">
        <v>11618</v>
      </c>
      <c r="D788" s="1513" t="s">
        <v>6226</v>
      </c>
    </row>
    <row r="789" spans="1:4" hidden="1">
      <c r="A789" s="1511">
        <v>42125</v>
      </c>
      <c r="B789" s="1512" t="s">
        <v>11594</v>
      </c>
      <c r="C789" s="1512" t="s">
        <v>11619</v>
      </c>
      <c r="D789" s="1513">
        <v>1.8818684385874191</v>
      </c>
    </row>
    <row r="790" spans="1:4" hidden="1">
      <c r="A790" s="1511">
        <v>42125</v>
      </c>
      <c r="B790" s="1512" t="s">
        <v>11594</v>
      </c>
      <c r="C790" s="1512" t="s">
        <v>11620</v>
      </c>
      <c r="D790" s="1513" t="s">
        <v>6226</v>
      </c>
    </row>
    <row r="791" spans="1:4" hidden="1">
      <c r="A791" s="1511">
        <v>42125</v>
      </c>
      <c r="B791" s="1512" t="s">
        <v>11594</v>
      </c>
      <c r="C791" s="1512" t="s">
        <v>11621</v>
      </c>
      <c r="D791" s="1513" t="s">
        <v>6226</v>
      </c>
    </row>
    <row r="792" spans="1:4" hidden="1">
      <c r="A792" s="1511">
        <v>42156</v>
      </c>
      <c r="B792" s="1512" t="s">
        <v>11594</v>
      </c>
      <c r="C792" s="1512" t="s">
        <v>11595</v>
      </c>
      <c r="D792" s="1513" t="s">
        <v>6226</v>
      </c>
    </row>
    <row r="793" spans="1:4" hidden="1">
      <c r="A793" s="1511">
        <v>42156</v>
      </c>
      <c r="B793" s="1512" t="s">
        <v>11594</v>
      </c>
      <c r="C793" s="1512" t="s">
        <v>11596</v>
      </c>
      <c r="D793" s="1513" t="s">
        <v>6226</v>
      </c>
    </row>
    <row r="794" spans="1:4" hidden="1">
      <c r="A794" s="1511">
        <v>42156</v>
      </c>
      <c r="B794" s="1512" t="s">
        <v>11594</v>
      </c>
      <c r="C794" s="1512" t="s">
        <v>11597</v>
      </c>
      <c r="D794" s="1513" t="s">
        <v>6226</v>
      </c>
    </row>
    <row r="795" spans="1:4" hidden="1">
      <c r="A795" s="1511">
        <v>42156</v>
      </c>
      <c r="B795" s="1512" t="s">
        <v>11594</v>
      </c>
      <c r="C795" s="1512" t="s">
        <v>11598</v>
      </c>
      <c r="D795" s="1513" t="s">
        <v>6226</v>
      </c>
    </row>
    <row r="796" spans="1:4" hidden="1">
      <c r="A796" s="1511">
        <v>42156</v>
      </c>
      <c r="B796" s="1512" t="s">
        <v>11594</v>
      </c>
      <c r="C796" s="1512" t="s">
        <v>11599</v>
      </c>
      <c r="D796" s="1513">
        <v>2.0649718823529417</v>
      </c>
    </row>
    <row r="797" spans="1:4" hidden="1">
      <c r="A797" s="1511">
        <v>42156</v>
      </c>
      <c r="B797" s="1512" t="s">
        <v>11594</v>
      </c>
      <c r="C797" s="1512" t="s">
        <v>11600</v>
      </c>
      <c r="D797" s="1513">
        <v>1.9220120292246414</v>
      </c>
    </row>
    <row r="798" spans="1:4" hidden="1">
      <c r="A798" s="1511">
        <v>42156</v>
      </c>
      <c r="B798" s="1512" t="s">
        <v>11594</v>
      </c>
      <c r="C798" s="1512" t="s">
        <v>11601</v>
      </c>
      <c r="D798" s="1513" t="s">
        <v>6226</v>
      </c>
    </row>
    <row r="799" spans="1:4" hidden="1">
      <c r="A799" s="1511">
        <v>42156</v>
      </c>
      <c r="B799" s="1512" t="s">
        <v>11594</v>
      </c>
      <c r="C799" s="1512" t="s">
        <v>11602</v>
      </c>
      <c r="D799" s="1513" t="s">
        <v>6226</v>
      </c>
    </row>
    <row r="800" spans="1:4" hidden="1">
      <c r="A800" s="1511">
        <v>42156</v>
      </c>
      <c r="B800" s="1512" t="s">
        <v>11594</v>
      </c>
      <c r="C800" s="1512" t="s">
        <v>11603</v>
      </c>
      <c r="D800" s="1513">
        <v>2.2506241829455722</v>
      </c>
    </row>
    <row r="801" spans="1:4" hidden="1">
      <c r="A801" s="1511">
        <v>42156</v>
      </c>
      <c r="B801" s="1512" t="s">
        <v>11594</v>
      </c>
      <c r="C801" s="1512" t="s">
        <v>11604</v>
      </c>
      <c r="D801" s="1513" t="s">
        <v>6226</v>
      </c>
    </row>
    <row r="802" spans="1:4" hidden="1">
      <c r="A802" s="1511">
        <v>42156</v>
      </c>
      <c r="B802" s="1512" t="s">
        <v>11594</v>
      </c>
      <c r="C802" s="1512" t="s">
        <v>11605</v>
      </c>
      <c r="D802" s="1513">
        <v>2.4281963182153974</v>
      </c>
    </row>
    <row r="803" spans="1:4" hidden="1">
      <c r="A803" s="1511">
        <v>42156</v>
      </c>
      <c r="B803" s="1512" t="s">
        <v>11594</v>
      </c>
      <c r="C803" s="1512" t="s">
        <v>11606</v>
      </c>
      <c r="D803" s="1513" t="s">
        <v>6226</v>
      </c>
    </row>
    <row r="804" spans="1:4" hidden="1">
      <c r="A804" s="1511">
        <v>42156</v>
      </c>
      <c r="B804" s="1512" t="s">
        <v>11594</v>
      </c>
      <c r="C804" s="1512" t="s">
        <v>11607</v>
      </c>
      <c r="D804" s="1513">
        <v>1.8123355726191646</v>
      </c>
    </row>
    <row r="805" spans="1:4" hidden="1">
      <c r="A805" s="1511">
        <v>42156</v>
      </c>
      <c r="B805" s="1512" t="s">
        <v>11594</v>
      </c>
      <c r="C805" s="1512" t="s">
        <v>11608</v>
      </c>
      <c r="D805" s="1513" t="s">
        <v>6226</v>
      </c>
    </row>
    <row r="806" spans="1:4" hidden="1">
      <c r="A806" s="1511">
        <v>42156</v>
      </c>
      <c r="B806" s="1512" t="s">
        <v>11594</v>
      </c>
      <c r="C806" s="1512" t="s">
        <v>11609</v>
      </c>
      <c r="D806" s="1513" t="s">
        <v>6226</v>
      </c>
    </row>
    <row r="807" spans="1:4" hidden="1">
      <c r="A807" s="1511">
        <v>42156</v>
      </c>
      <c r="B807" s="1512" t="s">
        <v>11594</v>
      </c>
      <c r="C807" s="1512" t="s">
        <v>11610</v>
      </c>
      <c r="D807" s="1513">
        <v>2.0003676800884533</v>
      </c>
    </row>
    <row r="808" spans="1:4" hidden="1">
      <c r="A808" s="1511">
        <v>42156</v>
      </c>
      <c r="B808" s="1512" t="s">
        <v>11594</v>
      </c>
      <c r="C808" s="1512" t="s">
        <v>11611</v>
      </c>
      <c r="D808" s="1513" t="s">
        <v>6226</v>
      </c>
    </row>
    <row r="809" spans="1:4" hidden="1">
      <c r="A809" s="1511">
        <v>42156</v>
      </c>
      <c r="B809" s="1512" t="s">
        <v>11594</v>
      </c>
      <c r="C809" s="1512" t="s">
        <v>11612</v>
      </c>
      <c r="D809" s="1513" t="s">
        <v>6226</v>
      </c>
    </row>
    <row r="810" spans="1:4" hidden="1">
      <c r="A810" s="1511">
        <v>42156</v>
      </c>
      <c r="B810" s="1512" t="s">
        <v>11594</v>
      </c>
      <c r="C810" s="1512" t="s">
        <v>11613</v>
      </c>
      <c r="D810" s="1513">
        <v>1.7576409243237323</v>
      </c>
    </row>
    <row r="811" spans="1:4" hidden="1">
      <c r="A811" s="1511">
        <v>42156</v>
      </c>
      <c r="B811" s="1512" t="s">
        <v>11594</v>
      </c>
      <c r="C811" s="1512" t="s">
        <v>11614</v>
      </c>
      <c r="D811" s="1513" t="s">
        <v>6226</v>
      </c>
    </row>
    <row r="812" spans="1:4" hidden="1">
      <c r="A812" s="1511">
        <v>42156</v>
      </c>
      <c r="B812" s="1512" t="s">
        <v>11594</v>
      </c>
      <c r="C812" s="1512" t="s">
        <v>11615</v>
      </c>
      <c r="D812" s="1513">
        <v>1.9147810265331728</v>
      </c>
    </row>
    <row r="813" spans="1:4" hidden="1">
      <c r="A813" s="1511">
        <v>42156</v>
      </c>
      <c r="B813" s="1512" t="s">
        <v>11594</v>
      </c>
      <c r="C813" s="1512" t="s">
        <v>11616</v>
      </c>
      <c r="D813" s="1513" t="s">
        <v>6226</v>
      </c>
    </row>
    <row r="814" spans="1:4" hidden="1">
      <c r="A814" s="1511">
        <v>42156</v>
      </c>
      <c r="B814" s="1512" t="s">
        <v>11594</v>
      </c>
      <c r="C814" s="1512" t="s">
        <v>11617</v>
      </c>
      <c r="D814" s="1513" t="s">
        <v>6226</v>
      </c>
    </row>
    <row r="815" spans="1:4" hidden="1">
      <c r="A815" s="1511">
        <v>42156</v>
      </c>
      <c r="B815" s="1512" t="s">
        <v>11594</v>
      </c>
      <c r="C815" s="1512" t="s">
        <v>11618</v>
      </c>
      <c r="D815" s="1513" t="s">
        <v>6226</v>
      </c>
    </row>
    <row r="816" spans="1:4" hidden="1">
      <c r="A816" s="1511">
        <v>42156</v>
      </c>
      <c r="B816" s="1512" t="s">
        <v>11594</v>
      </c>
      <c r="C816" s="1512" t="s">
        <v>11619</v>
      </c>
      <c r="D816" s="1513">
        <v>1.9205662879414436</v>
      </c>
    </row>
    <row r="817" spans="1:4" hidden="1">
      <c r="A817" s="1511">
        <v>42156</v>
      </c>
      <c r="B817" s="1512" t="s">
        <v>11594</v>
      </c>
      <c r="C817" s="1512" t="s">
        <v>11620</v>
      </c>
      <c r="D817" s="1513" t="s">
        <v>6226</v>
      </c>
    </row>
    <row r="818" spans="1:4" hidden="1">
      <c r="A818" s="1511">
        <v>42156</v>
      </c>
      <c r="B818" s="1512" t="s">
        <v>11594</v>
      </c>
      <c r="C818" s="1512" t="s">
        <v>11621</v>
      </c>
      <c r="D818" s="1513" t="s">
        <v>6226</v>
      </c>
    </row>
    <row r="819" spans="1:4" hidden="1">
      <c r="A819" s="1511">
        <v>42186</v>
      </c>
      <c r="B819" s="1512" t="s">
        <v>11594</v>
      </c>
      <c r="C819" s="1512" t="s">
        <v>11595</v>
      </c>
      <c r="D819" s="1513" t="s">
        <v>6226</v>
      </c>
    </row>
    <row r="820" spans="1:4" hidden="1">
      <c r="A820" s="1511">
        <v>42186</v>
      </c>
      <c r="B820" s="1512" t="s">
        <v>11594</v>
      </c>
      <c r="C820" s="1512" t="s">
        <v>11596</v>
      </c>
      <c r="D820" s="1513" t="s">
        <v>6226</v>
      </c>
    </row>
    <row r="821" spans="1:4" hidden="1">
      <c r="A821" s="1511">
        <v>42186</v>
      </c>
      <c r="B821" s="1512" t="s">
        <v>11594</v>
      </c>
      <c r="C821" s="1512" t="s">
        <v>11597</v>
      </c>
      <c r="D821" s="1513" t="s">
        <v>6226</v>
      </c>
    </row>
    <row r="822" spans="1:4" hidden="1">
      <c r="A822" s="1511">
        <v>42186</v>
      </c>
      <c r="B822" s="1512" t="s">
        <v>11594</v>
      </c>
      <c r="C822" s="1512" t="s">
        <v>11598</v>
      </c>
      <c r="D822" s="1513" t="s">
        <v>6226</v>
      </c>
    </row>
    <row r="823" spans="1:4" hidden="1">
      <c r="A823" s="1511">
        <v>42186</v>
      </c>
      <c r="B823" s="1512" t="s">
        <v>11594</v>
      </c>
      <c r="C823" s="1512" t="s">
        <v>11599</v>
      </c>
      <c r="D823" s="1513">
        <v>1.9525683196479859</v>
      </c>
    </row>
    <row r="824" spans="1:4" hidden="1">
      <c r="A824" s="1511">
        <v>42186</v>
      </c>
      <c r="B824" s="1512" t="s">
        <v>11594</v>
      </c>
      <c r="C824" s="1512" t="s">
        <v>11600</v>
      </c>
      <c r="D824" s="1513">
        <v>2.0101001823224549</v>
      </c>
    </row>
    <row r="825" spans="1:4" hidden="1">
      <c r="A825" s="1511">
        <v>42186</v>
      </c>
      <c r="B825" s="1512" t="s">
        <v>11594</v>
      </c>
      <c r="C825" s="1512" t="s">
        <v>11601</v>
      </c>
      <c r="D825" s="1513" t="s">
        <v>6226</v>
      </c>
    </row>
    <row r="826" spans="1:4" hidden="1">
      <c r="A826" s="1511">
        <v>42186</v>
      </c>
      <c r="B826" s="1512" t="s">
        <v>11594</v>
      </c>
      <c r="C826" s="1512" t="s">
        <v>11602</v>
      </c>
      <c r="D826" s="1513" t="s">
        <v>6226</v>
      </c>
    </row>
    <row r="827" spans="1:4" hidden="1">
      <c r="A827" s="1511">
        <v>42186</v>
      </c>
      <c r="B827" s="1512" t="s">
        <v>11594</v>
      </c>
      <c r="C827" s="1512" t="s">
        <v>11603</v>
      </c>
      <c r="D827" s="1513">
        <v>1.9893052477758781</v>
      </c>
    </row>
    <row r="828" spans="1:4" hidden="1">
      <c r="A828" s="1511">
        <v>42186</v>
      </c>
      <c r="B828" s="1512" t="s">
        <v>11594</v>
      </c>
      <c r="C828" s="1512" t="s">
        <v>11604</v>
      </c>
      <c r="D828" s="1513" t="s">
        <v>6226</v>
      </c>
    </row>
    <row r="829" spans="1:4" hidden="1">
      <c r="A829" s="1511">
        <v>42186</v>
      </c>
      <c r="B829" s="1512" t="s">
        <v>11594</v>
      </c>
      <c r="C829" s="1512" t="s">
        <v>11605</v>
      </c>
      <c r="D829" s="1513">
        <v>2.2406543645944623</v>
      </c>
    </row>
    <row r="830" spans="1:4" hidden="1">
      <c r="A830" s="1511">
        <v>42186</v>
      </c>
      <c r="B830" s="1512" t="s">
        <v>11594</v>
      </c>
      <c r="C830" s="1512" t="s">
        <v>11606</v>
      </c>
      <c r="D830" s="1513" t="s">
        <v>6226</v>
      </c>
    </row>
    <row r="831" spans="1:4" hidden="1">
      <c r="A831" s="1511">
        <v>42186</v>
      </c>
      <c r="B831" s="1512" t="s">
        <v>11594</v>
      </c>
      <c r="C831" s="1512" t="s">
        <v>11607</v>
      </c>
      <c r="D831" s="1513">
        <v>1.7224794943222455</v>
      </c>
    </row>
    <row r="832" spans="1:4" hidden="1">
      <c r="A832" s="1511">
        <v>42186</v>
      </c>
      <c r="B832" s="1512" t="s">
        <v>11594</v>
      </c>
      <c r="C832" s="1512" t="s">
        <v>11608</v>
      </c>
      <c r="D832" s="1513" t="s">
        <v>6226</v>
      </c>
    </row>
    <row r="833" spans="1:4" hidden="1">
      <c r="A833" s="1511">
        <v>42186</v>
      </c>
      <c r="B833" s="1512" t="s">
        <v>11594</v>
      </c>
      <c r="C833" s="1512" t="s">
        <v>11609</v>
      </c>
      <c r="D833" s="1513" t="s">
        <v>6226</v>
      </c>
    </row>
    <row r="834" spans="1:4" hidden="1">
      <c r="A834" s="1511">
        <v>42186</v>
      </c>
      <c r="B834" s="1512" t="s">
        <v>11594</v>
      </c>
      <c r="C834" s="1512" t="s">
        <v>11610</v>
      </c>
      <c r="D834" s="1513">
        <v>1.9309299283677583</v>
      </c>
    </row>
    <row r="835" spans="1:4" hidden="1">
      <c r="A835" s="1511">
        <v>42186</v>
      </c>
      <c r="B835" s="1512" t="s">
        <v>11594</v>
      </c>
      <c r="C835" s="1512" t="s">
        <v>11611</v>
      </c>
      <c r="D835" s="1513" t="s">
        <v>6226</v>
      </c>
    </row>
    <row r="836" spans="1:4" hidden="1">
      <c r="A836" s="1511">
        <v>42186</v>
      </c>
      <c r="B836" s="1512" t="s">
        <v>11594</v>
      </c>
      <c r="C836" s="1512" t="s">
        <v>11612</v>
      </c>
      <c r="D836" s="1513" t="s">
        <v>6226</v>
      </c>
    </row>
    <row r="837" spans="1:4" hidden="1">
      <c r="A837" s="1511">
        <v>42186</v>
      </c>
      <c r="B837" s="1512" t="s">
        <v>11594</v>
      </c>
      <c r="C837" s="1512" t="s">
        <v>11613</v>
      </c>
      <c r="D837" s="1513">
        <v>1.8306578794329917</v>
      </c>
    </row>
    <row r="838" spans="1:4" hidden="1">
      <c r="A838" s="1511">
        <v>42186</v>
      </c>
      <c r="B838" s="1512" t="s">
        <v>11594</v>
      </c>
      <c r="C838" s="1512" t="s">
        <v>11614</v>
      </c>
      <c r="D838" s="1513" t="s">
        <v>6226</v>
      </c>
    </row>
    <row r="839" spans="1:4" hidden="1">
      <c r="A839" s="1511">
        <v>42186</v>
      </c>
      <c r="B839" s="1512" t="s">
        <v>11594</v>
      </c>
      <c r="C839" s="1512" t="s">
        <v>11615</v>
      </c>
      <c r="D839" s="1513">
        <v>1.9332156955241173</v>
      </c>
    </row>
    <row r="840" spans="1:4" hidden="1">
      <c r="A840" s="1511">
        <v>42186</v>
      </c>
      <c r="B840" s="1512" t="s">
        <v>11594</v>
      </c>
      <c r="C840" s="1512" t="s">
        <v>11616</v>
      </c>
      <c r="D840" s="1513" t="s">
        <v>6226</v>
      </c>
    </row>
    <row r="841" spans="1:4" hidden="1">
      <c r="A841" s="1511">
        <v>42186</v>
      </c>
      <c r="B841" s="1512" t="s">
        <v>11594</v>
      </c>
      <c r="C841" s="1512" t="s">
        <v>11617</v>
      </c>
      <c r="D841" s="1513" t="s">
        <v>6226</v>
      </c>
    </row>
    <row r="842" spans="1:4" hidden="1">
      <c r="A842" s="1511">
        <v>42186</v>
      </c>
      <c r="B842" s="1512" t="s">
        <v>11594</v>
      </c>
      <c r="C842" s="1512" t="s">
        <v>11618</v>
      </c>
      <c r="D842" s="1513" t="s">
        <v>6226</v>
      </c>
    </row>
    <row r="843" spans="1:4" hidden="1">
      <c r="A843" s="1511">
        <v>42186</v>
      </c>
      <c r="B843" s="1512" t="s">
        <v>11594</v>
      </c>
      <c r="C843" s="1512" t="s">
        <v>11619</v>
      </c>
      <c r="D843" s="1513">
        <v>1.8809198059801582</v>
      </c>
    </row>
    <row r="844" spans="1:4" hidden="1">
      <c r="A844" s="1511">
        <v>42186</v>
      </c>
      <c r="B844" s="1512" t="s">
        <v>11594</v>
      </c>
      <c r="C844" s="1512" t="s">
        <v>11620</v>
      </c>
      <c r="D844" s="1513" t="s">
        <v>6226</v>
      </c>
    </row>
    <row r="845" spans="1:4" hidden="1">
      <c r="A845" s="1511">
        <v>42186</v>
      </c>
      <c r="B845" s="1512" t="s">
        <v>11594</v>
      </c>
      <c r="C845" s="1512" t="s">
        <v>11621</v>
      </c>
      <c r="D845" s="1513" t="s">
        <v>6226</v>
      </c>
    </row>
    <row r="846" spans="1:4" hidden="1">
      <c r="A846" s="1511">
        <v>42217</v>
      </c>
      <c r="B846" s="1512" t="s">
        <v>11594</v>
      </c>
      <c r="C846" s="1512" t="s">
        <v>11595</v>
      </c>
      <c r="D846" s="1513" t="s">
        <v>6226</v>
      </c>
    </row>
    <row r="847" spans="1:4" hidden="1">
      <c r="A847" s="1511">
        <v>42217</v>
      </c>
      <c r="B847" s="1512" t="s">
        <v>11594</v>
      </c>
      <c r="C847" s="1512" t="s">
        <v>11596</v>
      </c>
      <c r="D847" s="1513" t="s">
        <v>6226</v>
      </c>
    </row>
    <row r="848" spans="1:4" hidden="1">
      <c r="A848" s="1511">
        <v>42217</v>
      </c>
      <c r="B848" s="1512" t="s">
        <v>11594</v>
      </c>
      <c r="C848" s="1512" t="s">
        <v>11597</v>
      </c>
      <c r="D848" s="1513" t="s">
        <v>6226</v>
      </c>
    </row>
    <row r="849" spans="1:4" hidden="1">
      <c r="A849" s="1511">
        <v>42217</v>
      </c>
      <c r="B849" s="1512" t="s">
        <v>11594</v>
      </c>
      <c r="C849" s="1512" t="s">
        <v>11598</v>
      </c>
      <c r="D849" s="1513" t="s">
        <v>6226</v>
      </c>
    </row>
    <row r="850" spans="1:4" hidden="1">
      <c r="A850" s="1511">
        <v>42217</v>
      </c>
      <c r="B850" s="1512" t="s">
        <v>11594</v>
      </c>
      <c r="C850" s="1512" t="s">
        <v>11599</v>
      </c>
      <c r="D850" s="1513">
        <v>1.9943519145464235</v>
      </c>
    </row>
    <row r="851" spans="1:4" hidden="1">
      <c r="A851" s="1511">
        <v>42217</v>
      </c>
      <c r="B851" s="1512" t="s">
        <v>11594</v>
      </c>
      <c r="C851" s="1512" t="s">
        <v>11600</v>
      </c>
      <c r="D851" s="1513">
        <v>2.0461120563062565</v>
      </c>
    </row>
    <row r="852" spans="1:4" hidden="1">
      <c r="A852" s="1511">
        <v>42217</v>
      </c>
      <c r="B852" s="1512" t="s">
        <v>11594</v>
      </c>
      <c r="C852" s="1512" t="s">
        <v>11601</v>
      </c>
      <c r="D852" s="1513" t="s">
        <v>6226</v>
      </c>
    </row>
    <row r="853" spans="1:4" hidden="1">
      <c r="A853" s="1511">
        <v>42217</v>
      </c>
      <c r="B853" s="1512" t="s">
        <v>11594</v>
      </c>
      <c r="C853" s="1512" t="s">
        <v>11602</v>
      </c>
      <c r="D853" s="1513" t="s">
        <v>6226</v>
      </c>
    </row>
    <row r="854" spans="1:4" hidden="1">
      <c r="A854" s="1511">
        <v>42217</v>
      </c>
      <c r="B854" s="1512" t="s">
        <v>11594</v>
      </c>
      <c r="C854" s="1512" t="s">
        <v>11603</v>
      </c>
      <c r="D854" s="1513">
        <v>2.229564821198819</v>
      </c>
    </row>
    <row r="855" spans="1:4" hidden="1">
      <c r="A855" s="1511">
        <v>42217</v>
      </c>
      <c r="B855" s="1512" t="s">
        <v>11594</v>
      </c>
      <c r="C855" s="1512" t="s">
        <v>11604</v>
      </c>
      <c r="D855" s="1513" t="s">
        <v>6226</v>
      </c>
    </row>
    <row r="856" spans="1:4" hidden="1">
      <c r="A856" s="1511">
        <v>42217</v>
      </c>
      <c r="B856" s="1512" t="s">
        <v>11594</v>
      </c>
      <c r="C856" s="1512" t="s">
        <v>11605</v>
      </c>
      <c r="D856" s="1513">
        <v>2.3919524221003194</v>
      </c>
    </row>
    <row r="857" spans="1:4" hidden="1">
      <c r="A857" s="1511">
        <v>42217</v>
      </c>
      <c r="B857" s="1512" t="s">
        <v>11594</v>
      </c>
      <c r="C857" s="1512" t="s">
        <v>11606</v>
      </c>
      <c r="D857" s="1513" t="s">
        <v>6226</v>
      </c>
    </row>
    <row r="858" spans="1:4" hidden="1">
      <c r="A858" s="1511">
        <v>42217</v>
      </c>
      <c r="B858" s="1512" t="s">
        <v>11594</v>
      </c>
      <c r="C858" s="1512" t="s">
        <v>11607</v>
      </c>
      <c r="D858" s="1513">
        <v>1.8251850363982463</v>
      </c>
    </row>
    <row r="859" spans="1:4" hidden="1">
      <c r="A859" s="1511">
        <v>42217</v>
      </c>
      <c r="B859" s="1512" t="s">
        <v>11594</v>
      </c>
      <c r="C859" s="1512" t="s">
        <v>11608</v>
      </c>
      <c r="D859" s="1513" t="s">
        <v>6226</v>
      </c>
    </row>
    <row r="860" spans="1:4" hidden="1">
      <c r="A860" s="1511">
        <v>42217</v>
      </c>
      <c r="B860" s="1512" t="s">
        <v>11594</v>
      </c>
      <c r="C860" s="1512" t="s">
        <v>11609</v>
      </c>
      <c r="D860" s="1513" t="s">
        <v>6226</v>
      </c>
    </row>
    <row r="861" spans="1:4" hidden="1">
      <c r="A861" s="1511">
        <v>42217</v>
      </c>
      <c r="B861" s="1512" t="s">
        <v>11594</v>
      </c>
      <c r="C861" s="1512" t="s">
        <v>11610</v>
      </c>
      <c r="D861" s="1513">
        <v>1.9779824672606272</v>
      </c>
    </row>
    <row r="862" spans="1:4" hidden="1">
      <c r="A862" s="1511">
        <v>42217</v>
      </c>
      <c r="B862" s="1512" t="s">
        <v>11594</v>
      </c>
      <c r="C862" s="1512" t="s">
        <v>11611</v>
      </c>
      <c r="D862" s="1513" t="s">
        <v>6226</v>
      </c>
    </row>
    <row r="863" spans="1:4" hidden="1">
      <c r="A863" s="1511">
        <v>42217</v>
      </c>
      <c r="B863" s="1512" t="s">
        <v>11594</v>
      </c>
      <c r="C863" s="1512" t="s">
        <v>11612</v>
      </c>
      <c r="D863" s="1513" t="s">
        <v>6226</v>
      </c>
    </row>
    <row r="864" spans="1:4" hidden="1">
      <c r="A864" s="1511">
        <v>42217</v>
      </c>
      <c r="B864" s="1512" t="s">
        <v>11594</v>
      </c>
      <c r="C864" s="1512" t="s">
        <v>11613</v>
      </c>
      <c r="D864" s="1513">
        <v>1.7638437876840007</v>
      </c>
    </row>
    <row r="865" spans="1:4" hidden="1">
      <c r="A865" s="1511">
        <v>42217</v>
      </c>
      <c r="B865" s="1512" t="s">
        <v>11594</v>
      </c>
      <c r="C865" s="1512" t="s">
        <v>11614</v>
      </c>
      <c r="D865" s="1513" t="s">
        <v>6226</v>
      </c>
    </row>
    <row r="866" spans="1:4" hidden="1">
      <c r="A866" s="1511">
        <v>42217</v>
      </c>
      <c r="B866" s="1512" t="s">
        <v>11594</v>
      </c>
      <c r="C866" s="1512" t="s">
        <v>11615</v>
      </c>
      <c r="D866" s="1513">
        <v>1.8718989442759211</v>
      </c>
    </row>
    <row r="867" spans="1:4" hidden="1">
      <c r="A867" s="1511">
        <v>42217</v>
      </c>
      <c r="B867" s="1512" t="s">
        <v>11594</v>
      </c>
      <c r="C867" s="1512" t="s">
        <v>11616</v>
      </c>
      <c r="D867" s="1513" t="s">
        <v>6226</v>
      </c>
    </row>
    <row r="868" spans="1:4" hidden="1">
      <c r="A868" s="1511">
        <v>42217</v>
      </c>
      <c r="B868" s="1512" t="s">
        <v>11594</v>
      </c>
      <c r="C868" s="1512" t="s">
        <v>11617</v>
      </c>
      <c r="D868" s="1513" t="s">
        <v>6226</v>
      </c>
    </row>
    <row r="869" spans="1:4" hidden="1">
      <c r="A869" s="1511">
        <v>42217</v>
      </c>
      <c r="B869" s="1512" t="s">
        <v>11594</v>
      </c>
      <c r="C869" s="1512" t="s">
        <v>11618</v>
      </c>
      <c r="D869" s="1513" t="s">
        <v>6226</v>
      </c>
    </row>
    <row r="870" spans="1:4" hidden="1">
      <c r="A870" s="1511">
        <v>42217</v>
      </c>
      <c r="B870" s="1512" t="s">
        <v>11594</v>
      </c>
      <c r="C870" s="1512" t="s">
        <v>11619</v>
      </c>
      <c r="D870" s="1513">
        <v>1.8560040924101151</v>
      </c>
    </row>
    <row r="871" spans="1:4" hidden="1">
      <c r="A871" s="1511">
        <v>42217</v>
      </c>
      <c r="B871" s="1512" t="s">
        <v>11594</v>
      </c>
      <c r="C871" s="1512" t="s">
        <v>11620</v>
      </c>
      <c r="D871" s="1513" t="s">
        <v>6226</v>
      </c>
    </row>
    <row r="872" spans="1:4" hidden="1">
      <c r="A872" s="1511">
        <v>42217</v>
      </c>
      <c r="B872" s="1512" t="s">
        <v>11594</v>
      </c>
      <c r="C872" s="1512" t="s">
        <v>11621</v>
      </c>
      <c r="D872" s="1513" t="s">
        <v>6226</v>
      </c>
    </row>
    <row r="873" spans="1:4" hidden="1">
      <c r="A873" s="1511">
        <v>42248</v>
      </c>
      <c r="B873" s="1512" t="s">
        <v>11594</v>
      </c>
      <c r="C873" s="1512" t="s">
        <v>11595</v>
      </c>
      <c r="D873" s="1513" t="s">
        <v>6226</v>
      </c>
    </row>
    <row r="874" spans="1:4" hidden="1">
      <c r="A874" s="1511">
        <v>42248</v>
      </c>
      <c r="B874" s="1512" t="s">
        <v>11594</v>
      </c>
      <c r="C874" s="1512" t="s">
        <v>11596</v>
      </c>
      <c r="D874" s="1513" t="s">
        <v>6226</v>
      </c>
    </row>
    <row r="875" spans="1:4" hidden="1">
      <c r="A875" s="1511">
        <v>42248</v>
      </c>
      <c r="B875" s="1512" t="s">
        <v>11594</v>
      </c>
      <c r="C875" s="1512" t="s">
        <v>11597</v>
      </c>
      <c r="D875" s="1513" t="s">
        <v>6226</v>
      </c>
    </row>
    <row r="876" spans="1:4" hidden="1">
      <c r="A876" s="1511">
        <v>42248</v>
      </c>
      <c r="B876" s="1512" t="s">
        <v>11594</v>
      </c>
      <c r="C876" s="1512" t="s">
        <v>11598</v>
      </c>
      <c r="D876" s="1513" t="s">
        <v>6226</v>
      </c>
    </row>
    <row r="877" spans="1:4" hidden="1">
      <c r="A877" s="1511">
        <v>42248</v>
      </c>
      <c r="B877" s="1512" t="s">
        <v>11594</v>
      </c>
      <c r="C877" s="1512" t="s">
        <v>11599</v>
      </c>
      <c r="D877" s="1513">
        <v>2.0777484395203141</v>
      </c>
    </row>
    <row r="878" spans="1:4" hidden="1">
      <c r="A878" s="1511">
        <v>42248</v>
      </c>
      <c r="B878" s="1512" t="s">
        <v>11594</v>
      </c>
      <c r="C878" s="1512" t="s">
        <v>11600</v>
      </c>
      <c r="D878" s="1513">
        <v>2.093157706468161</v>
      </c>
    </row>
    <row r="879" spans="1:4" hidden="1">
      <c r="A879" s="1511">
        <v>42248</v>
      </c>
      <c r="B879" s="1512" t="s">
        <v>11594</v>
      </c>
      <c r="C879" s="1512" t="s">
        <v>11601</v>
      </c>
      <c r="D879" s="1513" t="s">
        <v>6226</v>
      </c>
    </row>
    <row r="880" spans="1:4" hidden="1">
      <c r="A880" s="1511">
        <v>42248</v>
      </c>
      <c r="B880" s="1512" t="s">
        <v>11594</v>
      </c>
      <c r="C880" s="1512" t="s">
        <v>11602</v>
      </c>
      <c r="D880" s="1513" t="s">
        <v>6226</v>
      </c>
    </row>
    <row r="881" spans="1:4" hidden="1">
      <c r="A881" s="1511">
        <v>42248</v>
      </c>
      <c r="B881" s="1512" t="s">
        <v>11594</v>
      </c>
      <c r="C881" s="1512" t="s">
        <v>11603</v>
      </c>
      <c r="D881" s="1513">
        <v>2.2631444264273126</v>
      </c>
    </row>
    <row r="882" spans="1:4" hidden="1">
      <c r="A882" s="1511">
        <v>42248</v>
      </c>
      <c r="B882" s="1512" t="s">
        <v>11594</v>
      </c>
      <c r="C882" s="1512" t="s">
        <v>11604</v>
      </c>
      <c r="D882" s="1513" t="s">
        <v>6226</v>
      </c>
    </row>
    <row r="883" spans="1:4" hidden="1">
      <c r="A883" s="1511">
        <v>42248</v>
      </c>
      <c r="B883" s="1512" t="s">
        <v>11594</v>
      </c>
      <c r="C883" s="1512" t="s">
        <v>11605</v>
      </c>
      <c r="D883" s="1513">
        <v>2.4318366613694042</v>
      </c>
    </row>
    <row r="884" spans="1:4" hidden="1">
      <c r="A884" s="1511">
        <v>42248</v>
      </c>
      <c r="B884" s="1512" t="s">
        <v>11594</v>
      </c>
      <c r="C884" s="1512" t="s">
        <v>11606</v>
      </c>
      <c r="D884" s="1513" t="s">
        <v>6226</v>
      </c>
    </row>
    <row r="885" spans="1:4" hidden="1">
      <c r="A885" s="1511">
        <v>42248</v>
      </c>
      <c r="B885" s="1512" t="s">
        <v>11594</v>
      </c>
      <c r="C885" s="1512" t="s">
        <v>11607</v>
      </c>
      <c r="D885" s="1513">
        <v>1.9186203798107475</v>
      </c>
    </row>
    <row r="886" spans="1:4" hidden="1">
      <c r="A886" s="1511">
        <v>42248</v>
      </c>
      <c r="B886" s="1512" t="s">
        <v>11594</v>
      </c>
      <c r="C886" s="1512" t="s">
        <v>11608</v>
      </c>
      <c r="D886" s="1513" t="s">
        <v>6226</v>
      </c>
    </row>
    <row r="887" spans="1:4" hidden="1">
      <c r="A887" s="1511">
        <v>42248</v>
      </c>
      <c r="B887" s="1512" t="s">
        <v>11594</v>
      </c>
      <c r="C887" s="1512" t="s">
        <v>11609</v>
      </c>
      <c r="D887" s="1513" t="s">
        <v>6226</v>
      </c>
    </row>
    <row r="888" spans="1:4" hidden="1">
      <c r="A888" s="1511">
        <v>42248</v>
      </c>
      <c r="B888" s="1512" t="s">
        <v>11594</v>
      </c>
      <c r="C888" s="1512" t="s">
        <v>11610</v>
      </c>
      <c r="D888" s="1513">
        <v>2.0515291933218358</v>
      </c>
    </row>
    <row r="889" spans="1:4" hidden="1">
      <c r="A889" s="1511">
        <v>42248</v>
      </c>
      <c r="B889" s="1512" t="s">
        <v>11594</v>
      </c>
      <c r="C889" s="1512" t="s">
        <v>11611</v>
      </c>
      <c r="D889" s="1513" t="s">
        <v>6226</v>
      </c>
    </row>
    <row r="890" spans="1:4" hidden="1">
      <c r="A890" s="1511">
        <v>42248</v>
      </c>
      <c r="B890" s="1512" t="s">
        <v>11594</v>
      </c>
      <c r="C890" s="1512" t="s">
        <v>11612</v>
      </c>
      <c r="D890" s="1513" t="s">
        <v>6226</v>
      </c>
    </row>
    <row r="891" spans="1:4" hidden="1">
      <c r="A891" s="1511">
        <v>42248</v>
      </c>
      <c r="B891" s="1512" t="s">
        <v>11594</v>
      </c>
      <c r="C891" s="1512" t="s">
        <v>11613</v>
      </c>
      <c r="D891" s="1513">
        <v>1.9160395782594835</v>
      </c>
    </row>
    <row r="892" spans="1:4" hidden="1">
      <c r="A892" s="1511">
        <v>42248</v>
      </c>
      <c r="B892" s="1512" t="s">
        <v>11594</v>
      </c>
      <c r="C892" s="1512" t="s">
        <v>11614</v>
      </c>
      <c r="D892" s="1513" t="s">
        <v>6226</v>
      </c>
    </row>
    <row r="893" spans="1:4" hidden="1">
      <c r="A893" s="1511">
        <v>42248</v>
      </c>
      <c r="B893" s="1512" t="s">
        <v>11594</v>
      </c>
      <c r="C893" s="1512" t="s">
        <v>11615</v>
      </c>
      <c r="D893" s="1513">
        <v>1.9340445959748491</v>
      </c>
    </row>
    <row r="894" spans="1:4" hidden="1">
      <c r="A894" s="1511">
        <v>42248</v>
      </c>
      <c r="B894" s="1512" t="s">
        <v>11594</v>
      </c>
      <c r="C894" s="1512" t="s">
        <v>11616</v>
      </c>
      <c r="D894" s="1513" t="s">
        <v>6226</v>
      </c>
    </row>
    <row r="895" spans="1:4" hidden="1">
      <c r="A895" s="1511">
        <v>42248</v>
      </c>
      <c r="B895" s="1512" t="s">
        <v>11594</v>
      </c>
      <c r="C895" s="1512" t="s">
        <v>11617</v>
      </c>
      <c r="D895" s="1513" t="s">
        <v>6226</v>
      </c>
    </row>
    <row r="896" spans="1:4" hidden="1">
      <c r="A896" s="1511">
        <v>42248</v>
      </c>
      <c r="B896" s="1512" t="s">
        <v>11594</v>
      </c>
      <c r="C896" s="1512" t="s">
        <v>11618</v>
      </c>
      <c r="D896" s="1513" t="s">
        <v>6226</v>
      </c>
    </row>
    <row r="897" spans="1:4" hidden="1">
      <c r="A897" s="1511">
        <v>42248</v>
      </c>
      <c r="B897" s="1512" t="s">
        <v>11594</v>
      </c>
      <c r="C897" s="1512" t="s">
        <v>11619</v>
      </c>
      <c r="D897" s="1513">
        <v>1.9898352439836042</v>
      </c>
    </row>
    <row r="898" spans="1:4" hidden="1">
      <c r="A898" s="1511">
        <v>42248</v>
      </c>
      <c r="B898" s="1512" t="s">
        <v>11594</v>
      </c>
      <c r="C898" s="1512" t="s">
        <v>11620</v>
      </c>
      <c r="D898" s="1513" t="s">
        <v>6226</v>
      </c>
    </row>
    <row r="899" spans="1:4" hidden="1">
      <c r="A899" s="1511">
        <v>42248</v>
      </c>
      <c r="B899" s="1512" t="s">
        <v>11594</v>
      </c>
      <c r="C899" s="1512" t="s">
        <v>11621</v>
      </c>
      <c r="D899" s="1513" t="s">
        <v>6226</v>
      </c>
    </row>
    <row r="900" spans="1:4" hidden="1">
      <c r="A900" s="1511">
        <v>42278</v>
      </c>
      <c r="B900" s="1512" t="s">
        <v>11594</v>
      </c>
      <c r="C900" s="1512" t="s">
        <v>11595</v>
      </c>
      <c r="D900" s="1513" t="s">
        <v>6226</v>
      </c>
    </row>
    <row r="901" spans="1:4" hidden="1">
      <c r="A901" s="1511">
        <v>42278</v>
      </c>
      <c r="B901" s="1512" t="s">
        <v>11594</v>
      </c>
      <c r="C901" s="1512" t="s">
        <v>11596</v>
      </c>
      <c r="D901" s="1513" t="s">
        <v>6226</v>
      </c>
    </row>
    <row r="902" spans="1:4" hidden="1">
      <c r="A902" s="1511">
        <v>42278</v>
      </c>
      <c r="B902" s="1512" t="s">
        <v>11594</v>
      </c>
      <c r="C902" s="1512" t="s">
        <v>11597</v>
      </c>
      <c r="D902" s="1513" t="s">
        <v>6226</v>
      </c>
    </row>
    <row r="903" spans="1:4" hidden="1">
      <c r="A903" s="1511">
        <v>42278</v>
      </c>
      <c r="B903" s="1512" t="s">
        <v>11594</v>
      </c>
      <c r="C903" s="1512" t="s">
        <v>11598</v>
      </c>
      <c r="D903" s="1513">
        <v>2.0822279651190119</v>
      </c>
    </row>
    <row r="904" spans="1:4" hidden="1">
      <c r="A904" s="1511">
        <v>42278</v>
      </c>
      <c r="B904" s="1512" t="s">
        <v>11594</v>
      </c>
      <c r="C904" s="1512" t="s">
        <v>11599</v>
      </c>
      <c r="D904" s="1513">
        <v>2.2050839063869145</v>
      </c>
    </row>
    <row r="905" spans="1:4" hidden="1">
      <c r="A905" s="1511">
        <v>42278</v>
      </c>
      <c r="B905" s="1512" t="s">
        <v>11594</v>
      </c>
      <c r="C905" s="1512" t="s">
        <v>11600</v>
      </c>
      <c r="D905" s="1513">
        <v>2.1476263351797829</v>
      </c>
    </row>
    <row r="906" spans="1:4" hidden="1">
      <c r="A906" s="1511">
        <v>42278</v>
      </c>
      <c r="B906" s="1512" t="s">
        <v>11594</v>
      </c>
      <c r="C906" s="1512" t="s">
        <v>11601</v>
      </c>
      <c r="D906" s="1513" t="s">
        <v>6226</v>
      </c>
    </row>
    <row r="907" spans="1:4" hidden="1">
      <c r="A907" s="1511">
        <v>42278</v>
      </c>
      <c r="B907" s="1512" t="s">
        <v>11594</v>
      </c>
      <c r="C907" s="1512" t="s">
        <v>11602</v>
      </c>
      <c r="D907" s="1513" t="s">
        <v>6226</v>
      </c>
    </row>
    <row r="908" spans="1:4" hidden="1">
      <c r="A908" s="1511">
        <v>42278</v>
      </c>
      <c r="B908" s="1512" t="s">
        <v>11594</v>
      </c>
      <c r="C908" s="1512" t="s">
        <v>11603</v>
      </c>
      <c r="D908" s="1513">
        <v>2.3525589866195058</v>
      </c>
    </row>
    <row r="909" spans="1:4" hidden="1">
      <c r="A909" s="1511">
        <v>42278</v>
      </c>
      <c r="B909" s="1512" t="s">
        <v>11594</v>
      </c>
      <c r="C909" s="1512" t="s">
        <v>11604</v>
      </c>
      <c r="D909" s="1513" t="s">
        <v>6226</v>
      </c>
    </row>
    <row r="910" spans="1:4" hidden="1">
      <c r="A910" s="1511">
        <v>42278</v>
      </c>
      <c r="B910" s="1512" t="s">
        <v>11594</v>
      </c>
      <c r="C910" s="1512" t="s">
        <v>11605</v>
      </c>
      <c r="D910" s="1513">
        <v>2.5328747515467649</v>
      </c>
    </row>
    <row r="911" spans="1:4" hidden="1">
      <c r="A911" s="1511">
        <v>42278</v>
      </c>
      <c r="B911" s="1512" t="s">
        <v>11594</v>
      </c>
      <c r="C911" s="1512" t="s">
        <v>11606</v>
      </c>
      <c r="D911" s="1513" t="s">
        <v>6226</v>
      </c>
    </row>
    <row r="912" spans="1:4" hidden="1">
      <c r="A912" s="1511">
        <v>42278</v>
      </c>
      <c r="B912" s="1512" t="s">
        <v>11594</v>
      </c>
      <c r="C912" s="1512" t="s">
        <v>11607</v>
      </c>
      <c r="D912" s="1513">
        <v>1.9920239420005064</v>
      </c>
    </row>
    <row r="913" spans="1:4" hidden="1">
      <c r="A913" s="1511">
        <v>42278</v>
      </c>
      <c r="B913" s="1512" t="s">
        <v>11594</v>
      </c>
      <c r="C913" s="1512" t="s">
        <v>11608</v>
      </c>
      <c r="D913" s="1513" t="s">
        <v>6226</v>
      </c>
    </row>
    <row r="914" spans="1:4" hidden="1">
      <c r="A914" s="1511">
        <v>42278</v>
      </c>
      <c r="B914" s="1512" t="s">
        <v>11594</v>
      </c>
      <c r="C914" s="1512" t="s">
        <v>11609</v>
      </c>
      <c r="D914" s="1513" t="s">
        <v>6226</v>
      </c>
    </row>
    <row r="915" spans="1:4" hidden="1">
      <c r="A915" s="1511">
        <v>42278</v>
      </c>
      <c r="B915" s="1512" t="s">
        <v>11594</v>
      </c>
      <c r="C915" s="1512" t="s">
        <v>11610</v>
      </c>
      <c r="D915" s="1513">
        <v>2.1713156086738969</v>
      </c>
    </row>
    <row r="916" spans="1:4" hidden="1">
      <c r="A916" s="1511">
        <v>42278</v>
      </c>
      <c r="B916" s="1512" t="s">
        <v>11594</v>
      </c>
      <c r="C916" s="1512" t="s">
        <v>11611</v>
      </c>
      <c r="D916" s="1513" t="s">
        <v>6226</v>
      </c>
    </row>
    <row r="917" spans="1:4" hidden="1">
      <c r="A917" s="1511">
        <v>42278</v>
      </c>
      <c r="B917" s="1512" t="s">
        <v>11594</v>
      </c>
      <c r="C917" s="1512" t="s">
        <v>11612</v>
      </c>
      <c r="D917" s="1513" t="s">
        <v>6226</v>
      </c>
    </row>
    <row r="918" spans="1:4" hidden="1">
      <c r="A918" s="1511">
        <v>42278</v>
      </c>
      <c r="B918" s="1512" t="s">
        <v>11594</v>
      </c>
      <c r="C918" s="1512" t="s">
        <v>11613</v>
      </c>
      <c r="D918" s="1513">
        <v>1.9995862311835897</v>
      </c>
    </row>
    <row r="919" spans="1:4" hidden="1">
      <c r="A919" s="1511">
        <v>42278</v>
      </c>
      <c r="B919" s="1512" t="s">
        <v>11594</v>
      </c>
      <c r="C919" s="1512" t="s">
        <v>11614</v>
      </c>
      <c r="D919" s="1513" t="s">
        <v>6226</v>
      </c>
    </row>
    <row r="920" spans="1:4" hidden="1">
      <c r="A920" s="1511">
        <v>42278</v>
      </c>
      <c r="B920" s="1512" t="s">
        <v>11594</v>
      </c>
      <c r="C920" s="1512" t="s">
        <v>11615</v>
      </c>
      <c r="D920" s="1513">
        <v>2.0477011168422026</v>
      </c>
    </row>
    <row r="921" spans="1:4" hidden="1">
      <c r="A921" s="1511">
        <v>42278</v>
      </c>
      <c r="B921" s="1512" t="s">
        <v>11594</v>
      </c>
      <c r="C921" s="1512" t="s">
        <v>11616</v>
      </c>
      <c r="D921" s="1513" t="s">
        <v>6226</v>
      </c>
    </row>
    <row r="922" spans="1:4" hidden="1">
      <c r="A922" s="1511">
        <v>42278</v>
      </c>
      <c r="B922" s="1512" t="s">
        <v>11594</v>
      </c>
      <c r="C922" s="1512" t="s">
        <v>11617</v>
      </c>
      <c r="D922" s="1513" t="s">
        <v>6226</v>
      </c>
    </row>
    <row r="923" spans="1:4" hidden="1">
      <c r="A923" s="1511">
        <v>42278</v>
      </c>
      <c r="B923" s="1512" t="s">
        <v>11594</v>
      </c>
      <c r="C923" s="1512" t="s">
        <v>11618</v>
      </c>
      <c r="D923" s="1513" t="s">
        <v>6226</v>
      </c>
    </row>
    <row r="924" spans="1:4" hidden="1">
      <c r="A924" s="1511">
        <v>42278</v>
      </c>
      <c r="B924" s="1512" t="s">
        <v>11594</v>
      </c>
      <c r="C924" s="1512" t="s">
        <v>11619</v>
      </c>
      <c r="D924" s="1513">
        <v>2.1378872305508949</v>
      </c>
    </row>
    <row r="925" spans="1:4" hidden="1">
      <c r="A925" s="1511">
        <v>42278</v>
      </c>
      <c r="B925" s="1512" t="s">
        <v>11594</v>
      </c>
      <c r="C925" s="1512" t="s">
        <v>11620</v>
      </c>
      <c r="D925" s="1513" t="s">
        <v>6226</v>
      </c>
    </row>
    <row r="926" spans="1:4" hidden="1">
      <c r="A926" s="1511">
        <v>42278</v>
      </c>
      <c r="B926" s="1512" t="s">
        <v>11594</v>
      </c>
      <c r="C926" s="1512" t="s">
        <v>11621</v>
      </c>
      <c r="D926" s="1513" t="s">
        <v>6226</v>
      </c>
    </row>
    <row r="927" spans="1:4" hidden="1">
      <c r="A927" s="1511">
        <v>42309</v>
      </c>
      <c r="B927" s="1512" t="s">
        <v>11594</v>
      </c>
      <c r="C927" s="1512" t="s">
        <v>11595</v>
      </c>
      <c r="D927" s="1513" t="s">
        <v>6226</v>
      </c>
    </row>
    <row r="928" spans="1:4" hidden="1">
      <c r="A928" s="1511">
        <v>42309</v>
      </c>
      <c r="B928" s="1512" t="s">
        <v>11594</v>
      </c>
      <c r="C928" s="1512" t="s">
        <v>11596</v>
      </c>
      <c r="D928" s="1513" t="s">
        <v>6226</v>
      </c>
    </row>
    <row r="929" spans="1:4" hidden="1">
      <c r="A929" s="1511">
        <v>42309</v>
      </c>
      <c r="B929" s="1512" t="s">
        <v>11594</v>
      </c>
      <c r="C929" s="1512" t="s">
        <v>11597</v>
      </c>
      <c r="D929" s="1513" t="s">
        <v>6226</v>
      </c>
    </row>
    <row r="930" spans="1:4" hidden="1">
      <c r="A930" s="1511">
        <v>42309</v>
      </c>
      <c r="B930" s="1512" t="s">
        <v>11594</v>
      </c>
      <c r="C930" s="1512" t="s">
        <v>11598</v>
      </c>
      <c r="D930" s="1513" t="s">
        <v>6226</v>
      </c>
    </row>
    <row r="931" spans="1:4" hidden="1">
      <c r="A931" s="1511">
        <v>42309</v>
      </c>
      <c r="B931" s="1512" t="s">
        <v>11594</v>
      </c>
      <c r="C931" s="1512" t="s">
        <v>11599</v>
      </c>
      <c r="D931" s="1513">
        <v>2.4911649286714614</v>
      </c>
    </row>
    <row r="932" spans="1:4" hidden="1">
      <c r="A932" s="1511">
        <v>42309</v>
      </c>
      <c r="B932" s="1512" t="s">
        <v>11594</v>
      </c>
      <c r="C932" s="1512" t="s">
        <v>11600</v>
      </c>
      <c r="D932" s="1513">
        <v>2.4076158807045194</v>
      </c>
    </row>
    <row r="933" spans="1:4" hidden="1">
      <c r="A933" s="1511">
        <v>42309</v>
      </c>
      <c r="B933" s="1512" t="s">
        <v>11594</v>
      </c>
      <c r="C933" s="1512" t="s">
        <v>11601</v>
      </c>
      <c r="D933" s="1513" t="s">
        <v>6226</v>
      </c>
    </row>
    <row r="934" spans="1:4" hidden="1">
      <c r="A934" s="1511">
        <v>42309</v>
      </c>
      <c r="B934" s="1512" t="s">
        <v>11594</v>
      </c>
      <c r="C934" s="1512" t="s">
        <v>11602</v>
      </c>
      <c r="D934" s="1513" t="s">
        <v>6226</v>
      </c>
    </row>
    <row r="935" spans="1:4" hidden="1">
      <c r="A935" s="1511">
        <v>42309</v>
      </c>
      <c r="B935" s="1512" t="s">
        <v>11594</v>
      </c>
      <c r="C935" s="1512" t="s">
        <v>11603</v>
      </c>
      <c r="D935" s="1513">
        <v>2.6519842901030324</v>
      </c>
    </row>
    <row r="936" spans="1:4" hidden="1">
      <c r="A936" s="1511">
        <v>42309</v>
      </c>
      <c r="B936" s="1512" t="s">
        <v>11594</v>
      </c>
      <c r="C936" s="1512" t="s">
        <v>11604</v>
      </c>
      <c r="D936" s="1513" t="s">
        <v>6226</v>
      </c>
    </row>
    <row r="937" spans="1:4" hidden="1">
      <c r="A937" s="1511">
        <v>42309</v>
      </c>
      <c r="B937" s="1512" t="s">
        <v>11594</v>
      </c>
      <c r="C937" s="1512" t="s">
        <v>11605</v>
      </c>
      <c r="D937" s="1513">
        <v>2.7763479134869371</v>
      </c>
    </row>
    <row r="938" spans="1:4" hidden="1">
      <c r="A938" s="1511">
        <v>42309</v>
      </c>
      <c r="B938" s="1512" t="s">
        <v>11594</v>
      </c>
      <c r="C938" s="1512" t="s">
        <v>11606</v>
      </c>
      <c r="D938" s="1513" t="s">
        <v>6226</v>
      </c>
    </row>
    <row r="939" spans="1:4" hidden="1">
      <c r="A939" s="1511">
        <v>42309</v>
      </c>
      <c r="B939" s="1512" t="s">
        <v>11594</v>
      </c>
      <c r="C939" s="1512" t="s">
        <v>11607</v>
      </c>
      <c r="D939" s="1513">
        <v>2.2476605808400301</v>
      </c>
    </row>
    <row r="940" spans="1:4" hidden="1">
      <c r="A940" s="1511">
        <v>42309</v>
      </c>
      <c r="B940" s="1512" t="s">
        <v>11594</v>
      </c>
      <c r="C940" s="1512" t="s">
        <v>11608</v>
      </c>
      <c r="D940" s="1513" t="s">
        <v>6226</v>
      </c>
    </row>
    <row r="941" spans="1:4" hidden="1">
      <c r="A941" s="1511">
        <v>42309</v>
      </c>
      <c r="B941" s="1512" t="s">
        <v>11594</v>
      </c>
      <c r="C941" s="1512" t="s">
        <v>11609</v>
      </c>
      <c r="D941" s="1513" t="s">
        <v>6226</v>
      </c>
    </row>
    <row r="942" spans="1:4" hidden="1">
      <c r="A942" s="1511">
        <v>42309</v>
      </c>
      <c r="B942" s="1512" t="s">
        <v>11594</v>
      </c>
      <c r="C942" s="1512" t="s">
        <v>11610</v>
      </c>
      <c r="D942" s="1513">
        <v>2.3898134886474796</v>
      </c>
    </row>
    <row r="943" spans="1:4" hidden="1">
      <c r="A943" s="1511">
        <v>42309</v>
      </c>
      <c r="B943" s="1512" t="s">
        <v>11594</v>
      </c>
      <c r="C943" s="1512" t="s">
        <v>11611</v>
      </c>
      <c r="D943" s="1513" t="s">
        <v>6226</v>
      </c>
    </row>
    <row r="944" spans="1:4" hidden="1">
      <c r="A944" s="1511">
        <v>42309</v>
      </c>
      <c r="B944" s="1512" t="s">
        <v>11594</v>
      </c>
      <c r="C944" s="1512" t="s">
        <v>11612</v>
      </c>
      <c r="D944" s="1513" t="s">
        <v>6226</v>
      </c>
    </row>
    <row r="945" spans="1:4" hidden="1">
      <c r="A945" s="1511">
        <v>42309</v>
      </c>
      <c r="B945" s="1512" t="s">
        <v>11594</v>
      </c>
      <c r="C945" s="1512" t="s">
        <v>11613</v>
      </c>
      <c r="D945" s="1513">
        <v>2.2904409806707129</v>
      </c>
    </row>
    <row r="946" spans="1:4" hidden="1">
      <c r="A946" s="1511">
        <v>42309</v>
      </c>
      <c r="B946" s="1512" t="s">
        <v>11594</v>
      </c>
      <c r="C946" s="1512" t="s">
        <v>11614</v>
      </c>
      <c r="D946" s="1513" t="s">
        <v>6226</v>
      </c>
    </row>
    <row r="947" spans="1:4" hidden="1">
      <c r="A947" s="1511">
        <v>42309</v>
      </c>
      <c r="B947" s="1512" t="s">
        <v>11594</v>
      </c>
      <c r="C947" s="1512" t="s">
        <v>11615</v>
      </c>
      <c r="D947" s="1513">
        <v>2.2418652592516231</v>
      </c>
    </row>
    <row r="948" spans="1:4" hidden="1">
      <c r="A948" s="1511">
        <v>42309</v>
      </c>
      <c r="B948" s="1512" t="s">
        <v>11594</v>
      </c>
      <c r="C948" s="1512" t="s">
        <v>11616</v>
      </c>
      <c r="D948" s="1513" t="s">
        <v>6226</v>
      </c>
    </row>
    <row r="949" spans="1:4" hidden="1">
      <c r="A949" s="1511">
        <v>42309</v>
      </c>
      <c r="B949" s="1512" t="s">
        <v>11594</v>
      </c>
      <c r="C949" s="1512" t="s">
        <v>11617</v>
      </c>
      <c r="D949" s="1513" t="s">
        <v>6226</v>
      </c>
    </row>
    <row r="950" spans="1:4" hidden="1">
      <c r="A950" s="1511">
        <v>42309</v>
      </c>
      <c r="B950" s="1512" t="s">
        <v>11594</v>
      </c>
      <c r="C950" s="1512" t="s">
        <v>11618</v>
      </c>
      <c r="D950" s="1513" t="s">
        <v>6226</v>
      </c>
    </row>
    <row r="951" spans="1:4" hidden="1">
      <c r="A951" s="1511">
        <v>42309</v>
      </c>
      <c r="B951" s="1512" t="s">
        <v>11594</v>
      </c>
      <c r="C951" s="1512" t="s">
        <v>11619</v>
      </c>
      <c r="D951" s="1513">
        <v>2.3526086354638163</v>
      </c>
    </row>
    <row r="952" spans="1:4" hidden="1">
      <c r="A952" s="1511">
        <v>42309</v>
      </c>
      <c r="B952" s="1512" t="s">
        <v>11594</v>
      </c>
      <c r="C952" s="1512" t="s">
        <v>11620</v>
      </c>
      <c r="D952" s="1513" t="s">
        <v>6226</v>
      </c>
    </row>
    <row r="953" spans="1:4" hidden="1">
      <c r="A953" s="1511">
        <v>42309</v>
      </c>
      <c r="B953" s="1512" t="s">
        <v>11594</v>
      </c>
      <c r="C953" s="1512" t="s">
        <v>11621</v>
      </c>
      <c r="D953" s="1513" t="s">
        <v>6226</v>
      </c>
    </row>
    <row r="954" spans="1:4" hidden="1">
      <c r="A954" s="1511">
        <v>42339</v>
      </c>
      <c r="B954" s="1512" t="s">
        <v>11594</v>
      </c>
      <c r="C954" s="1512" t="s">
        <v>11595</v>
      </c>
      <c r="D954" s="1513" t="s">
        <v>6226</v>
      </c>
    </row>
    <row r="955" spans="1:4" hidden="1">
      <c r="A955" s="1511">
        <v>42339</v>
      </c>
      <c r="B955" s="1512" t="s">
        <v>11594</v>
      </c>
      <c r="C955" s="1512" t="s">
        <v>11596</v>
      </c>
      <c r="D955" s="1513" t="s">
        <v>6226</v>
      </c>
    </row>
    <row r="956" spans="1:4" hidden="1">
      <c r="A956" s="1511">
        <v>42339</v>
      </c>
      <c r="B956" s="1512" t="s">
        <v>11594</v>
      </c>
      <c r="C956" s="1512" t="s">
        <v>11597</v>
      </c>
      <c r="D956" s="1513" t="s">
        <v>6226</v>
      </c>
    </row>
    <row r="957" spans="1:4" hidden="1">
      <c r="A957" s="1511">
        <v>42339</v>
      </c>
      <c r="B957" s="1512" t="s">
        <v>11594</v>
      </c>
      <c r="C957" s="1512" t="s">
        <v>11598</v>
      </c>
      <c r="D957" s="1513">
        <v>2.656570216126068</v>
      </c>
    </row>
    <row r="958" spans="1:4" hidden="1">
      <c r="A958" s="1511">
        <v>42339</v>
      </c>
      <c r="B958" s="1512" t="s">
        <v>11594</v>
      </c>
      <c r="C958" s="1512" t="s">
        <v>11599</v>
      </c>
      <c r="D958" s="1513">
        <v>2.4679276024920083</v>
      </c>
    </row>
    <row r="959" spans="1:4" hidden="1">
      <c r="A959" s="1511">
        <v>42339</v>
      </c>
      <c r="B959" s="1512" t="s">
        <v>11594</v>
      </c>
      <c r="C959" s="1512" t="s">
        <v>11600</v>
      </c>
      <c r="D959" s="1513">
        <v>2.3617221705871208</v>
      </c>
    </row>
    <row r="960" spans="1:4" hidden="1">
      <c r="A960" s="1511">
        <v>42339</v>
      </c>
      <c r="B960" s="1512" t="s">
        <v>11594</v>
      </c>
      <c r="C960" s="1512" t="s">
        <v>11601</v>
      </c>
      <c r="D960" s="1513" t="s">
        <v>6226</v>
      </c>
    </row>
    <row r="961" spans="1:4" hidden="1">
      <c r="A961" s="1511">
        <v>42339</v>
      </c>
      <c r="B961" s="1512" t="s">
        <v>11594</v>
      </c>
      <c r="C961" s="1512" t="s">
        <v>11602</v>
      </c>
      <c r="D961" s="1513" t="s">
        <v>6226</v>
      </c>
    </row>
    <row r="962" spans="1:4" hidden="1">
      <c r="A962" s="1511">
        <v>42339</v>
      </c>
      <c r="B962" s="1512" t="s">
        <v>11594</v>
      </c>
      <c r="C962" s="1512" t="s">
        <v>11603</v>
      </c>
      <c r="D962" s="1513" t="s">
        <v>6226</v>
      </c>
    </row>
    <row r="963" spans="1:4" hidden="1">
      <c r="A963" s="1511">
        <v>42339</v>
      </c>
      <c r="B963" s="1512" t="s">
        <v>11594</v>
      </c>
      <c r="C963" s="1512" t="s">
        <v>11604</v>
      </c>
      <c r="D963" s="1513" t="s">
        <v>6226</v>
      </c>
    </row>
    <row r="964" spans="1:4" hidden="1">
      <c r="A964" s="1511">
        <v>42339</v>
      </c>
      <c r="B964" s="1512" t="s">
        <v>11594</v>
      </c>
      <c r="C964" s="1512" t="s">
        <v>11605</v>
      </c>
      <c r="D964" s="1513">
        <v>2.7808890417718604</v>
      </c>
    </row>
    <row r="965" spans="1:4" hidden="1">
      <c r="A965" s="1511">
        <v>42339</v>
      </c>
      <c r="B965" s="1512" t="s">
        <v>11594</v>
      </c>
      <c r="C965" s="1512" t="s">
        <v>11606</v>
      </c>
      <c r="D965" s="1513" t="s">
        <v>6226</v>
      </c>
    </row>
    <row r="966" spans="1:4" hidden="1">
      <c r="A966" s="1511">
        <v>42339</v>
      </c>
      <c r="B966" s="1512" t="s">
        <v>11594</v>
      </c>
      <c r="C966" s="1512" t="s">
        <v>11607</v>
      </c>
      <c r="D966" s="1513">
        <v>2.2162136349846078</v>
      </c>
    </row>
    <row r="967" spans="1:4" hidden="1">
      <c r="A967" s="1511">
        <v>42339</v>
      </c>
      <c r="B967" s="1512" t="s">
        <v>11594</v>
      </c>
      <c r="C967" s="1512" t="s">
        <v>11608</v>
      </c>
      <c r="D967" s="1513" t="s">
        <v>6226</v>
      </c>
    </row>
    <row r="968" spans="1:4" hidden="1">
      <c r="A968" s="1511">
        <v>42339</v>
      </c>
      <c r="B968" s="1512" t="s">
        <v>11594</v>
      </c>
      <c r="C968" s="1512" t="s">
        <v>11609</v>
      </c>
      <c r="D968" s="1513" t="s">
        <v>6226</v>
      </c>
    </row>
    <row r="969" spans="1:4" hidden="1">
      <c r="A969" s="1511">
        <v>42339</v>
      </c>
      <c r="B969" s="1512" t="s">
        <v>11594</v>
      </c>
      <c r="C969" s="1512" t="s">
        <v>11610</v>
      </c>
      <c r="D969" s="1513">
        <v>2.5178176258303084</v>
      </c>
    </row>
    <row r="970" spans="1:4" hidden="1">
      <c r="A970" s="1511">
        <v>42339</v>
      </c>
      <c r="B970" s="1512" t="s">
        <v>11594</v>
      </c>
      <c r="C970" s="1512" t="s">
        <v>11611</v>
      </c>
      <c r="D970" s="1513" t="s">
        <v>6226</v>
      </c>
    </row>
    <row r="971" spans="1:4" hidden="1">
      <c r="A971" s="1511">
        <v>42339</v>
      </c>
      <c r="B971" s="1512" t="s">
        <v>11594</v>
      </c>
      <c r="C971" s="1512" t="s">
        <v>11612</v>
      </c>
      <c r="D971" s="1513" t="s">
        <v>6226</v>
      </c>
    </row>
    <row r="972" spans="1:4" hidden="1">
      <c r="A972" s="1511">
        <v>42339</v>
      </c>
      <c r="B972" s="1512" t="s">
        <v>11594</v>
      </c>
      <c r="C972" s="1512" t="s">
        <v>11613</v>
      </c>
      <c r="D972" s="1513">
        <v>2.2919812498533041</v>
      </c>
    </row>
    <row r="973" spans="1:4" hidden="1">
      <c r="A973" s="1511">
        <v>42339</v>
      </c>
      <c r="B973" s="1512" t="s">
        <v>11594</v>
      </c>
      <c r="C973" s="1512" t="s">
        <v>11614</v>
      </c>
      <c r="D973" s="1513" t="s">
        <v>6226</v>
      </c>
    </row>
    <row r="974" spans="1:4" hidden="1">
      <c r="A974" s="1511">
        <v>42339</v>
      </c>
      <c r="B974" s="1512" t="s">
        <v>11594</v>
      </c>
      <c r="C974" s="1512" t="s">
        <v>11615</v>
      </c>
      <c r="D974" s="1513">
        <v>2.2498893477167123</v>
      </c>
    </row>
    <row r="975" spans="1:4" hidden="1">
      <c r="A975" s="1511">
        <v>42339</v>
      </c>
      <c r="B975" s="1512" t="s">
        <v>11594</v>
      </c>
      <c r="C975" s="1512" t="s">
        <v>11616</v>
      </c>
      <c r="D975" s="1513" t="s">
        <v>6226</v>
      </c>
    </row>
    <row r="976" spans="1:4" hidden="1">
      <c r="A976" s="1511">
        <v>42339</v>
      </c>
      <c r="B976" s="1512" t="s">
        <v>11594</v>
      </c>
      <c r="C976" s="1512" t="s">
        <v>11617</v>
      </c>
      <c r="D976" s="1513" t="s">
        <v>6226</v>
      </c>
    </row>
    <row r="977" spans="1:4" hidden="1">
      <c r="A977" s="1511">
        <v>42339</v>
      </c>
      <c r="B977" s="1512" t="s">
        <v>11594</v>
      </c>
      <c r="C977" s="1512" t="s">
        <v>11618</v>
      </c>
      <c r="D977" s="1513" t="s">
        <v>6226</v>
      </c>
    </row>
    <row r="978" spans="1:4" hidden="1">
      <c r="A978" s="1511">
        <v>42339</v>
      </c>
      <c r="B978" s="1512" t="s">
        <v>11594</v>
      </c>
      <c r="C978" s="1512" t="s">
        <v>11619</v>
      </c>
      <c r="D978" s="1513">
        <v>2.4276249474799352</v>
      </c>
    </row>
    <row r="979" spans="1:4" hidden="1">
      <c r="A979" s="1511">
        <v>42339</v>
      </c>
      <c r="B979" s="1512" t="s">
        <v>11594</v>
      </c>
      <c r="C979" s="1512" t="s">
        <v>11620</v>
      </c>
      <c r="D979" s="1513" t="s">
        <v>6226</v>
      </c>
    </row>
    <row r="980" spans="1:4" hidden="1">
      <c r="A980" s="1511">
        <v>42339</v>
      </c>
      <c r="B980" s="1512" t="s">
        <v>11594</v>
      </c>
      <c r="C980" s="1512" t="s">
        <v>11621</v>
      </c>
      <c r="D980" s="1513" t="s">
        <v>6226</v>
      </c>
    </row>
    <row r="981" spans="1:4" hidden="1">
      <c r="A981" s="1511">
        <v>42370</v>
      </c>
      <c r="B981" s="1512" t="s">
        <v>11594</v>
      </c>
      <c r="C981" s="1512" t="s">
        <v>11595</v>
      </c>
      <c r="D981" s="1513" t="s">
        <v>6226</v>
      </c>
    </row>
    <row r="982" spans="1:4" hidden="1">
      <c r="A982" s="1511">
        <v>42370</v>
      </c>
      <c r="B982" s="1512" t="s">
        <v>11594</v>
      </c>
      <c r="C982" s="1512" t="s">
        <v>11596</v>
      </c>
      <c r="D982" s="1513" t="s">
        <v>6226</v>
      </c>
    </row>
    <row r="983" spans="1:4" hidden="1">
      <c r="A983" s="1511">
        <v>42370</v>
      </c>
      <c r="B983" s="1512" t="s">
        <v>11594</v>
      </c>
      <c r="C983" s="1512" t="s">
        <v>11597</v>
      </c>
      <c r="D983" s="1513" t="s">
        <v>6226</v>
      </c>
    </row>
    <row r="984" spans="1:4" hidden="1">
      <c r="A984" s="1511">
        <v>42370</v>
      </c>
      <c r="B984" s="1512" t="s">
        <v>11594</v>
      </c>
      <c r="C984" s="1512" t="s">
        <v>11598</v>
      </c>
      <c r="D984" s="1513">
        <v>2.6918765083698539</v>
      </c>
    </row>
    <row r="985" spans="1:4" hidden="1">
      <c r="A985" s="1511">
        <v>42370</v>
      </c>
      <c r="B985" s="1512" t="s">
        <v>11594</v>
      </c>
      <c r="C985" s="1512" t="s">
        <v>11599</v>
      </c>
      <c r="D985" s="1513">
        <v>2.4471459891549925</v>
      </c>
    </row>
    <row r="986" spans="1:4" hidden="1">
      <c r="A986" s="1511">
        <v>42370</v>
      </c>
      <c r="B986" s="1512" t="s">
        <v>11594</v>
      </c>
      <c r="C986" s="1512" t="s">
        <v>11600</v>
      </c>
      <c r="D986" s="1513">
        <v>2.3121224180770299</v>
      </c>
    </row>
    <row r="987" spans="1:4" hidden="1">
      <c r="A987" s="1511">
        <v>42370</v>
      </c>
      <c r="B987" s="1512" t="s">
        <v>11594</v>
      </c>
      <c r="C987" s="1512" t="s">
        <v>11601</v>
      </c>
      <c r="D987" s="1513" t="s">
        <v>6226</v>
      </c>
    </row>
    <row r="988" spans="1:4" hidden="1">
      <c r="A988" s="1511">
        <v>42370</v>
      </c>
      <c r="B988" s="1512" t="s">
        <v>11594</v>
      </c>
      <c r="C988" s="1512" t="s">
        <v>11602</v>
      </c>
      <c r="D988" s="1513" t="s">
        <v>6226</v>
      </c>
    </row>
    <row r="989" spans="1:4" hidden="1">
      <c r="A989" s="1511">
        <v>42370</v>
      </c>
      <c r="B989" s="1512" t="s">
        <v>11594</v>
      </c>
      <c r="C989" s="1512" t="s">
        <v>11603</v>
      </c>
      <c r="D989" s="1513" t="s">
        <v>6226</v>
      </c>
    </row>
    <row r="990" spans="1:4" hidden="1">
      <c r="A990" s="1511">
        <v>42370</v>
      </c>
      <c r="B990" s="1512" t="s">
        <v>11594</v>
      </c>
      <c r="C990" s="1512" t="s">
        <v>11604</v>
      </c>
      <c r="D990" s="1513" t="s">
        <v>6226</v>
      </c>
    </row>
    <row r="991" spans="1:4" hidden="1">
      <c r="A991" s="1511">
        <v>42370</v>
      </c>
      <c r="B991" s="1512" t="s">
        <v>11594</v>
      </c>
      <c r="C991" s="1512" t="s">
        <v>11605</v>
      </c>
      <c r="D991" s="1513">
        <v>3.1073730637847641</v>
      </c>
    </row>
    <row r="992" spans="1:4" hidden="1">
      <c r="A992" s="1511">
        <v>42370</v>
      </c>
      <c r="B992" s="1512" t="s">
        <v>11594</v>
      </c>
      <c r="C992" s="1512" t="s">
        <v>11606</v>
      </c>
      <c r="D992" s="1513" t="s">
        <v>6226</v>
      </c>
    </row>
    <row r="993" spans="1:4" hidden="1">
      <c r="A993" s="1511">
        <v>42370</v>
      </c>
      <c r="B993" s="1512" t="s">
        <v>11594</v>
      </c>
      <c r="C993" s="1512" t="s">
        <v>11607</v>
      </c>
      <c r="D993" s="1513">
        <v>2.2423714141725015</v>
      </c>
    </row>
    <row r="994" spans="1:4" hidden="1">
      <c r="A994" s="1511">
        <v>42370</v>
      </c>
      <c r="B994" s="1512" t="s">
        <v>11594</v>
      </c>
      <c r="C994" s="1512" t="s">
        <v>11608</v>
      </c>
      <c r="D994" s="1513" t="s">
        <v>6226</v>
      </c>
    </row>
    <row r="995" spans="1:4" hidden="1">
      <c r="A995" s="1511">
        <v>42370</v>
      </c>
      <c r="B995" s="1512" t="s">
        <v>11594</v>
      </c>
      <c r="C995" s="1512" t="s">
        <v>11609</v>
      </c>
      <c r="D995" s="1513" t="s">
        <v>6226</v>
      </c>
    </row>
    <row r="996" spans="1:4" hidden="1">
      <c r="A996" s="1511">
        <v>42370</v>
      </c>
      <c r="B996" s="1512" t="s">
        <v>11594</v>
      </c>
      <c r="C996" s="1512" t="s">
        <v>11610</v>
      </c>
      <c r="D996" s="1513">
        <v>2.2194313166148851</v>
      </c>
    </row>
    <row r="997" spans="1:4" hidden="1">
      <c r="A997" s="1511">
        <v>42370</v>
      </c>
      <c r="B997" s="1512" t="s">
        <v>11594</v>
      </c>
      <c r="C997" s="1512" t="s">
        <v>11611</v>
      </c>
      <c r="D997" s="1513" t="s">
        <v>6226</v>
      </c>
    </row>
    <row r="998" spans="1:4" hidden="1">
      <c r="A998" s="1511">
        <v>42370</v>
      </c>
      <c r="B998" s="1512" t="s">
        <v>11594</v>
      </c>
      <c r="C998" s="1512" t="s">
        <v>11612</v>
      </c>
      <c r="D998" s="1513" t="s">
        <v>6226</v>
      </c>
    </row>
    <row r="999" spans="1:4" hidden="1">
      <c r="A999" s="1511">
        <v>42370</v>
      </c>
      <c r="B999" s="1512" t="s">
        <v>11594</v>
      </c>
      <c r="C999" s="1512" t="s">
        <v>11613</v>
      </c>
      <c r="D999" s="1513">
        <v>2.2977123128616763</v>
      </c>
    </row>
    <row r="1000" spans="1:4" hidden="1">
      <c r="A1000" s="1511">
        <v>42370</v>
      </c>
      <c r="B1000" s="1512" t="s">
        <v>11594</v>
      </c>
      <c r="C1000" s="1512" t="s">
        <v>11614</v>
      </c>
      <c r="D1000" s="1513" t="s">
        <v>6226</v>
      </c>
    </row>
    <row r="1001" spans="1:4" hidden="1">
      <c r="A1001" s="1511">
        <v>42370</v>
      </c>
      <c r="B1001" s="1512" t="s">
        <v>11594</v>
      </c>
      <c r="C1001" s="1512" t="s">
        <v>11615</v>
      </c>
      <c r="D1001" s="1513">
        <v>2.2461993368983952</v>
      </c>
    </row>
    <row r="1002" spans="1:4" hidden="1">
      <c r="A1002" s="1511">
        <v>42370</v>
      </c>
      <c r="B1002" s="1512" t="s">
        <v>11594</v>
      </c>
      <c r="C1002" s="1512" t="s">
        <v>11616</v>
      </c>
      <c r="D1002" s="1513" t="s">
        <v>6226</v>
      </c>
    </row>
    <row r="1003" spans="1:4" hidden="1">
      <c r="A1003" s="1511">
        <v>42370</v>
      </c>
      <c r="B1003" s="1512" t="s">
        <v>11594</v>
      </c>
      <c r="C1003" s="1512" t="s">
        <v>11617</v>
      </c>
      <c r="D1003" s="1513" t="s">
        <v>6226</v>
      </c>
    </row>
    <row r="1004" spans="1:4" hidden="1">
      <c r="A1004" s="1511">
        <v>42370</v>
      </c>
      <c r="B1004" s="1512" t="s">
        <v>11594</v>
      </c>
      <c r="C1004" s="1512" t="s">
        <v>11618</v>
      </c>
      <c r="D1004" s="1513" t="s">
        <v>6226</v>
      </c>
    </row>
    <row r="1005" spans="1:4" hidden="1">
      <c r="A1005" s="1511">
        <v>42370</v>
      </c>
      <c r="B1005" s="1512" t="s">
        <v>11594</v>
      </c>
      <c r="C1005" s="1512" t="s">
        <v>11619</v>
      </c>
      <c r="D1005" s="1513">
        <v>2.2560637318955679</v>
      </c>
    </row>
    <row r="1006" spans="1:4" hidden="1">
      <c r="A1006" s="1511">
        <v>42370</v>
      </c>
      <c r="B1006" s="1512" t="s">
        <v>11594</v>
      </c>
      <c r="C1006" s="1512" t="s">
        <v>11620</v>
      </c>
      <c r="D1006" s="1513" t="s">
        <v>6226</v>
      </c>
    </row>
    <row r="1007" spans="1:4" hidden="1">
      <c r="A1007" s="1511">
        <v>42370</v>
      </c>
      <c r="B1007" s="1512" t="s">
        <v>11594</v>
      </c>
      <c r="C1007" s="1512" t="s">
        <v>11621</v>
      </c>
      <c r="D1007" s="1513" t="s">
        <v>6226</v>
      </c>
    </row>
    <row r="1008" spans="1:4" hidden="1">
      <c r="A1008" s="1511">
        <v>42401</v>
      </c>
      <c r="B1008" s="1512" t="s">
        <v>11594</v>
      </c>
      <c r="C1008" s="1512" t="s">
        <v>11595</v>
      </c>
      <c r="D1008" s="1513" t="s">
        <v>6226</v>
      </c>
    </row>
    <row r="1009" spans="1:4" hidden="1">
      <c r="A1009" s="1511">
        <v>42401</v>
      </c>
      <c r="B1009" s="1512" t="s">
        <v>11594</v>
      </c>
      <c r="C1009" s="1512" t="s">
        <v>11596</v>
      </c>
      <c r="D1009" s="1513" t="s">
        <v>6226</v>
      </c>
    </row>
    <row r="1010" spans="1:4" hidden="1">
      <c r="A1010" s="1511">
        <v>42401</v>
      </c>
      <c r="B1010" s="1512" t="s">
        <v>11594</v>
      </c>
      <c r="C1010" s="1512" t="s">
        <v>11597</v>
      </c>
      <c r="D1010" s="1513" t="s">
        <v>6226</v>
      </c>
    </row>
    <row r="1011" spans="1:4" hidden="1">
      <c r="A1011" s="1511">
        <v>42401</v>
      </c>
      <c r="B1011" s="1512" t="s">
        <v>11594</v>
      </c>
      <c r="C1011" s="1512" t="s">
        <v>11598</v>
      </c>
      <c r="D1011" s="1513">
        <v>2.4455823166213881</v>
      </c>
    </row>
    <row r="1012" spans="1:4" hidden="1">
      <c r="A1012" s="1511">
        <v>42401</v>
      </c>
      <c r="B1012" s="1512" t="s">
        <v>11594</v>
      </c>
      <c r="C1012" s="1512" t="s">
        <v>11599</v>
      </c>
      <c r="D1012" s="1513">
        <v>2.5877462311345574</v>
      </c>
    </row>
    <row r="1013" spans="1:4" hidden="1">
      <c r="A1013" s="1511">
        <v>42401</v>
      </c>
      <c r="B1013" s="1512" t="s">
        <v>11594</v>
      </c>
      <c r="C1013" s="1512" t="s">
        <v>11600</v>
      </c>
      <c r="D1013" s="1513">
        <v>2.4143394514772587</v>
      </c>
    </row>
    <row r="1014" spans="1:4" hidden="1">
      <c r="A1014" s="1511">
        <v>42401</v>
      </c>
      <c r="B1014" s="1512" t="s">
        <v>11594</v>
      </c>
      <c r="C1014" s="1512" t="s">
        <v>11601</v>
      </c>
      <c r="D1014" s="1513" t="s">
        <v>6226</v>
      </c>
    </row>
    <row r="1015" spans="1:4" hidden="1">
      <c r="A1015" s="1511">
        <v>42401</v>
      </c>
      <c r="B1015" s="1512" t="s">
        <v>11594</v>
      </c>
      <c r="C1015" s="1512" t="s">
        <v>11602</v>
      </c>
      <c r="D1015" s="1513" t="s">
        <v>6226</v>
      </c>
    </row>
    <row r="1016" spans="1:4" hidden="1">
      <c r="A1016" s="1511">
        <v>42401</v>
      </c>
      <c r="B1016" s="1512" t="s">
        <v>11594</v>
      </c>
      <c r="C1016" s="1512" t="s">
        <v>11603</v>
      </c>
      <c r="D1016" s="1513" t="s">
        <v>6226</v>
      </c>
    </row>
    <row r="1017" spans="1:4" hidden="1">
      <c r="A1017" s="1511">
        <v>42401</v>
      </c>
      <c r="B1017" s="1512" t="s">
        <v>11594</v>
      </c>
      <c r="C1017" s="1512" t="s">
        <v>11604</v>
      </c>
      <c r="D1017" s="1513" t="s">
        <v>6226</v>
      </c>
    </row>
    <row r="1018" spans="1:4" hidden="1">
      <c r="A1018" s="1511">
        <v>42401</v>
      </c>
      <c r="B1018" s="1512" t="s">
        <v>11594</v>
      </c>
      <c r="C1018" s="1512" t="s">
        <v>11605</v>
      </c>
      <c r="D1018" s="1513">
        <v>2.9804877610805089</v>
      </c>
    </row>
    <row r="1019" spans="1:4" hidden="1">
      <c r="A1019" s="1511">
        <v>42401</v>
      </c>
      <c r="B1019" s="1512" t="s">
        <v>11594</v>
      </c>
      <c r="C1019" s="1512" t="s">
        <v>11606</v>
      </c>
      <c r="D1019" s="1513" t="s">
        <v>6226</v>
      </c>
    </row>
    <row r="1020" spans="1:4" hidden="1">
      <c r="A1020" s="1511">
        <v>42401</v>
      </c>
      <c r="B1020" s="1512" t="s">
        <v>11594</v>
      </c>
      <c r="C1020" s="1512" t="s">
        <v>11607</v>
      </c>
      <c r="D1020" s="1513">
        <v>2.2482721103311611</v>
      </c>
    </row>
    <row r="1021" spans="1:4" hidden="1">
      <c r="A1021" s="1511">
        <v>42401</v>
      </c>
      <c r="B1021" s="1512" t="s">
        <v>11594</v>
      </c>
      <c r="C1021" s="1512" t="s">
        <v>11608</v>
      </c>
      <c r="D1021" s="1513" t="s">
        <v>6226</v>
      </c>
    </row>
    <row r="1022" spans="1:4" hidden="1">
      <c r="A1022" s="1511">
        <v>42401</v>
      </c>
      <c r="B1022" s="1512" t="s">
        <v>11594</v>
      </c>
      <c r="C1022" s="1512" t="s">
        <v>11609</v>
      </c>
      <c r="D1022" s="1513" t="s">
        <v>6226</v>
      </c>
    </row>
    <row r="1023" spans="1:4" hidden="1">
      <c r="A1023" s="1511">
        <v>42401</v>
      </c>
      <c r="B1023" s="1512" t="s">
        <v>11594</v>
      </c>
      <c r="C1023" s="1512" t="s">
        <v>11610</v>
      </c>
      <c r="D1023" s="1513">
        <v>2.3818384064321081</v>
      </c>
    </row>
    <row r="1024" spans="1:4" hidden="1">
      <c r="A1024" s="1511">
        <v>42401</v>
      </c>
      <c r="B1024" s="1512" t="s">
        <v>11594</v>
      </c>
      <c r="C1024" s="1512" t="s">
        <v>11611</v>
      </c>
      <c r="D1024" s="1513" t="s">
        <v>6226</v>
      </c>
    </row>
    <row r="1025" spans="1:4" hidden="1">
      <c r="A1025" s="1511">
        <v>42401</v>
      </c>
      <c r="B1025" s="1512" t="s">
        <v>11594</v>
      </c>
      <c r="C1025" s="1512" t="s">
        <v>11612</v>
      </c>
      <c r="D1025" s="1513" t="s">
        <v>6226</v>
      </c>
    </row>
    <row r="1026" spans="1:4" hidden="1">
      <c r="A1026" s="1511">
        <v>42401</v>
      </c>
      <c r="B1026" s="1512" t="s">
        <v>11594</v>
      </c>
      <c r="C1026" s="1512" t="s">
        <v>11613</v>
      </c>
      <c r="D1026" s="1513" t="s">
        <v>6226</v>
      </c>
    </row>
    <row r="1027" spans="1:4" hidden="1">
      <c r="A1027" s="1511">
        <v>42401</v>
      </c>
      <c r="B1027" s="1512" t="s">
        <v>11594</v>
      </c>
      <c r="C1027" s="1512" t="s">
        <v>11614</v>
      </c>
      <c r="D1027" s="1513" t="s">
        <v>6226</v>
      </c>
    </row>
    <row r="1028" spans="1:4" hidden="1">
      <c r="A1028" s="1511">
        <v>42401</v>
      </c>
      <c r="B1028" s="1512" t="s">
        <v>11594</v>
      </c>
      <c r="C1028" s="1512" t="s">
        <v>11615</v>
      </c>
      <c r="D1028" s="1513">
        <v>2.3211147518245867</v>
      </c>
    </row>
    <row r="1029" spans="1:4" hidden="1">
      <c r="A1029" s="1511">
        <v>42401</v>
      </c>
      <c r="B1029" s="1512" t="s">
        <v>11594</v>
      </c>
      <c r="C1029" s="1512" t="s">
        <v>11616</v>
      </c>
      <c r="D1029" s="1513" t="s">
        <v>6226</v>
      </c>
    </row>
    <row r="1030" spans="1:4" hidden="1">
      <c r="A1030" s="1511">
        <v>42401</v>
      </c>
      <c r="B1030" s="1512" t="s">
        <v>11594</v>
      </c>
      <c r="C1030" s="1512" t="s">
        <v>11617</v>
      </c>
      <c r="D1030" s="1513" t="s">
        <v>6226</v>
      </c>
    </row>
    <row r="1031" spans="1:4" hidden="1">
      <c r="A1031" s="1511">
        <v>42401</v>
      </c>
      <c r="B1031" s="1512" t="s">
        <v>11594</v>
      </c>
      <c r="C1031" s="1512" t="s">
        <v>11618</v>
      </c>
      <c r="D1031" s="1513" t="s">
        <v>6226</v>
      </c>
    </row>
    <row r="1032" spans="1:4" hidden="1">
      <c r="A1032" s="1511">
        <v>42401</v>
      </c>
      <c r="B1032" s="1512" t="s">
        <v>11594</v>
      </c>
      <c r="C1032" s="1512" t="s">
        <v>11619</v>
      </c>
      <c r="D1032" s="1513">
        <v>2.4229083378074496</v>
      </c>
    </row>
    <row r="1033" spans="1:4" hidden="1">
      <c r="A1033" s="1511">
        <v>42401</v>
      </c>
      <c r="B1033" s="1512" t="s">
        <v>11594</v>
      </c>
      <c r="C1033" s="1512" t="s">
        <v>11620</v>
      </c>
      <c r="D1033" s="1513" t="s">
        <v>6226</v>
      </c>
    </row>
    <row r="1034" spans="1:4" hidden="1">
      <c r="A1034" s="1511">
        <v>42401</v>
      </c>
      <c r="B1034" s="1512" t="s">
        <v>11594</v>
      </c>
      <c r="C1034" s="1512" t="s">
        <v>11621</v>
      </c>
      <c r="D1034" s="1513" t="s">
        <v>6226</v>
      </c>
    </row>
    <row r="1035" spans="1:4" hidden="1">
      <c r="A1035" s="1511">
        <v>42430</v>
      </c>
      <c r="B1035" s="1512" t="s">
        <v>11594</v>
      </c>
      <c r="C1035" s="1512" t="s">
        <v>11595</v>
      </c>
      <c r="D1035" s="1513" t="s">
        <v>6226</v>
      </c>
    </row>
    <row r="1036" spans="1:4" hidden="1">
      <c r="A1036" s="1511">
        <v>42430</v>
      </c>
      <c r="B1036" s="1512" t="s">
        <v>11594</v>
      </c>
      <c r="C1036" s="1512" t="s">
        <v>11596</v>
      </c>
      <c r="D1036" s="1513" t="s">
        <v>6226</v>
      </c>
    </row>
    <row r="1037" spans="1:4" hidden="1">
      <c r="A1037" s="1511">
        <v>42430</v>
      </c>
      <c r="B1037" s="1512" t="s">
        <v>11594</v>
      </c>
      <c r="C1037" s="1512" t="s">
        <v>11597</v>
      </c>
      <c r="D1037" s="1513" t="s">
        <v>6226</v>
      </c>
    </row>
    <row r="1038" spans="1:4" hidden="1">
      <c r="A1038" s="1511">
        <v>42430</v>
      </c>
      <c r="B1038" s="1512" t="s">
        <v>11594</v>
      </c>
      <c r="C1038" s="1512" t="s">
        <v>11598</v>
      </c>
      <c r="D1038" s="1513">
        <v>2.3018474813314462</v>
      </c>
    </row>
    <row r="1039" spans="1:4" hidden="1">
      <c r="A1039" s="1511">
        <v>42430</v>
      </c>
      <c r="B1039" s="1512" t="s">
        <v>11594</v>
      </c>
      <c r="C1039" s="1512" t="s">
        <v>11599</v>
      </c>
      <c r="D1039" s="1513">
        <v>2.6029586722164404</v>
      </c>
    </row>
    <row r="1040" spans="1:4" hidden="1">
      <c r="A1040" s="1511">
        <v>42430</v>
      </c>
      <c r="B1040" s="1512" t="s">
        <v>11594</v>
      </c>
      <c r="C1040" s="1512" t="s">
        <v>11600</v>
      </c>
      <c r="D1040" s="1513">
        <v>2.4111578450534923</v>
      </c>
    </row>
    <row r="1041" spans="1:4" hidden="1">
      <c r="A1041" s="1511">
        <v>42430</v>
      </c>
      <c r="B1041" s="1512" t="s">
        <v>11594</v>
      </c>
      <c r="C1041" s="1512" t="s">
        <v>11601</v>
      </c>
      <c r="D1041" s="1513" t="s">
        <v>6226</v>
      </c>
    </row>
    <row r="1042" spans="1:4" hidden="1">
      <c r="A1042" s="1511">
        <v>42430</v>
      </c>
      <c r="B1042" s="1512" t="s">
        <v>11594</v>
      </c>
      <c r="C1042" s="1512" t="s">
        <v>11602</v>
      </c>
      <c r="D1042" s="1513" t="s">
        <v>6226</v>
      </c>
    </row>
    <row r="1043" spans="1:4" hidden="1">
      <c r="A1043" s="1511">
        <v>42430</v>
      </c>
      <c r="B1043" s="1512" t="s">
        <v>11594</v>
      </c>
      <c r="C1043" s="1512" t="s">
        <v>11603</v>
      </c>
      <c r="D1043" s="1513">
        <v>2.7119422907572592</v>
      </c>
    </row>
    <row r="1044" spans="1:4" hidden="1">
      <c r="A1044" s="1511">
        <v>42430</v>
      </c>
      <c r="B1044" s="1512" t="s">
        <v>11594</v>
      </c>
      <c r="C1044" s="1512" t="s">
        <v>11604</v>
      </c>
      <c r="D1044" s="1513" t="s">
        <v>6226</v>
      </c>
    </row>
    <row r="1045" spans="1:4" hidden="1">
      <c r="A1045" s="1511">
        <v>42430</v>
      </c>
      <c r="B1045" s="1512" t="s">
        <v>11594</v>
      </c>
      <c r="C1045" s="1512" t="s">
        <v>11605</v>
      </c>
      <c r="D1045" s="1513">
        <v>2.9865881517279105</v>
      </c>
    </row>
    <row r="1046" spans="1:4" hidden="1">
      <c r="A1046" s="1511">
        <v>42430</v>
      </c>
      <c r="B1046" s="1512" t="s">
        <v>11594</v>
      </c>
      <c r="C1046" s="1512" t="s">
        <v>11606</v>
      </c>
      <c r="D1046" s="1513" t="s">
        <v>6226</v>
      </c>
    </row>
    <row r="1047" spans="1:4" hidden="1">
      <c r="A1047" s="1511">
        <v>42430</v>
      </c>
      <c r="B1047" s="1512" t="s">
        <v>11594</v>
      </c>
      <c r="C1047" s="1512" t="s">
        <v>11607</v>
      </c>
      <c r="D1047" s="1513">
        <v>2.2101264518541166</v>
      </c>
    </row>
    <row r="1048" spans="1:4" hidden="1">
      <c r="A1048" s="1511">
        <v>42430</v>
      </c>
      <c r="B1048" s="1512" t="s">
        <v>11594</v>
      </c>
      <c r="C1048" s="1512" t="s">
        <v>11608</v>
      </c>
      <c r="D1048" s="1513" t="s">
        <v>6226</v>
      </c>
    </row>
    <row r="1049" spans="1:4" hidden="1">
      <c r="A1049" s="1511">
        <v>42430</v>
      </c>
      <c r="B1049" s="1512" t="s">
        <v>11594</v>
      </c>
      <c r="C1049" s="1512" t="s">
        <v>11609</v>
      </c>
      <c r="D1049" s="1513" t="s">
        <v>6226</v>
      </c>
    </row>
    <row r="1050" spans="1:4" hidden="1">
      <c r="A1050" s="1511">
        <v>42430</v>
      </c>
      <c r="B1050" s="1512" t="s">
        <v>11594</v>
      </c>
      <c r="C1050" s="1512" t="s">
        <v>11610</v>
      </c>
      <c r="D1050" s="1513">
        <v>2.5717608308910718</v>
      </c>
    </row>
    <row r="1051" spans="1:4" hidden="1">
      <c r="A1051" s="1511">
        <v>42430</v>
      </c>
      <c r="B1051" s="1512" t="s">
        <v>11594</v>
      </c>
      <c r="C1051" s="1512" t="s">
        <v>11611</v>
      </c>
      <c r="D1051" s="1513" t="s">
        <v>6226</v>
      </c>
    </row>
    <row r="1052" spans="1:4" hidden="1">
      <c r="A1052" s="1511">
        <v>42430</v>
      </c>
      <c r="B1052" s="1512" t="s">
        <v>11594</v>
      </c>
      <c r="C1052" s="1512" t="s">
        <v>11612</v>
      </c>
      <c r="D1052" s="1513" t="s">
        <v>6226</v>
      </c>
    </row>
    <row r="1053" spans="1:4" hidden="1">
      <c r="A1053" s="1511">
        <v>42430</v>
      </c>
      <c r="B1053" s="1512" t="s">
        <v>11594</v>
      </c>
      <c r="C1053" s="1512" t="s">
        <v>11613</v>
      </c>
      <c r="D1053" s="1513">
        <v>2.1024523015217649</v>
      </c>
    </row>
    <row r="1054" spans="1:4" hidden="1">
      <c r="A1054" s="1511">
        <v>42430</v>
      </c>
      <c r="B1054" s="1512" t="s">
        <v>11594</v>
      </c>
      <c r="C1054" s="1512" t="s">
        <v>11614</v>
      </c>
      <c r="D1054" s="1513" t="s">
        <v>6226</v>
      </c>
    </row>
    <row r="1055" spans="1:4" hidden="1">
      <c r="A1055" s="1511">
        <v>42430</v>
      </c>
      <c r="B1055" s="1512" t="s">
        <v>11594</v>
      </c>
      <c r="C1055" s="1512" t="s">
        <v>11615</v>
      </c>
      <c r="D1055" s="1513">
        <v>2.2380876528155205</v>
      </c>
    </row>
    <row r="1056" spans="1:4" hidden="1">
      <c r="A1056" s="1511">
        <v>42430</v>
      </c>
      <c r="B1056" s="1512" t="s">
        <v>11594</v>
      </c>
      <c r="C1056" s="1512" t="s">
        <v>11616</v>
      </c>
      <c r="D1056" s="1513" t="s">
        <v>6226</v>
      </c>
    </row>
    <row r="1057" spans="1:4" hidden="1">
      <c r="A1057" s="1511">
        <v>42430</v>
      </c>
      <c r="B1057" s="1512" t="s">
        <v>11594</v>
      </c>
      <c r="C1057" s="1512" t="s">
        <v>11617</v>
      </c>
      <c r="D1057" s="1513" t="s">
        <v>6226</v>
      </c>
    </row>
    <row r="1058" spans="1:4" hidden="1">
      <c r="A1058" s="1511">
        <v>42430</v>
      </c>
      <c r="B1058" s="1512" t="s">
        <v>11594</v>
      </c>
      <c r="C1058" s="1512" t="s">
        <v>11618</v>
      </c>
      <c r="D1058" s="1513" t="s">
        <v>6226</v>
      </c>
    </row>
    <row r="1059" spans="1:4" hidden="1">
      <c r="A1059" s="1511">
        <v>42430</v>
      </c>
      <c r="B1059" s="1512" t="s">
        <v>11594</v>
      </c>
      <c r="C1059" s="1512" t="s">
        <v>11619</v>
      </c>
      <c r="D1059" s="1513">
        <v>2.3578378881486142</v>
      </c>
    </row>
    <row r="1060" spans="1:4" hidden="1">
      <c r="A1060" s="1511">
        <v>42430</v>
      </c>
      <c r="B1060" s="1512" t="s">
        <v>11594</v>
      </c>
      <c r="C1060" s="1512" t="s">
        <v>11620</v>
      </c>
      <c r="D1060" s="1513" t="s">
        <v>6226</v>
      </c>
    </row>
    <row r="1061" spans="1:4" hidden="1">
      <c r="A1061" s="1511">
        <v>42430</v>
      </c>
      <c r="B1061" s="1512" t="s">
        <v>11594</v>
      </c>
      <c r="C1061" s="1512" t="s">
        <v>11621</v>
      </c>
      <c r="D1061" s="1513" t="s">
        <v>6226</v>
      </c>
    </row>
    <row r="1062" spans="1:4" hidden="1">
      <c r="A1062" s="1511">
        <v>42461</v>
      </c>
      <c r="B1062" s="1512" t="s">
        <v>11594</v>
      </c>
      <c r="C1062" s="1512" t="s">
        <v>11595</v>
      </c>
      <c r="D1062" s="1513" t="s">
        <v>6226</v>
      </c>
    </row>
    <row r="1063" spans="1:4" hidden="1">
      <c r="A1063" s="1511">
        <v>42461</v>
      </c>
      <c r="B1063" s="1512" t="s">
        <v>11594</v>
      </c>
      <c r="C1063" s="1512" t="s">
        <v>11596</v>
      </c>
      <c r="D1063" s="1513" t="s">
        <v>6226</v>
      </c>
    </row>
    <row r="1064" spans="1:4" hidden="1">
      <c r="A1064" s="1511">
        <v>42461</v>
      </c>
      <c r="B1064" s="1512" t="s">
        <v>11594</v>
      </c>
      <c r="C1064" s="1512" t="s">
        <v>11597</v>
      </c>
      <c r="D1064" s="1513" t="s">
        <v>6226</v>
      </c>
    </row>
    <row r="1065" spans="1:4" hidden="1">
      <c r="A1065" s="1511">
        <v>42461</v>
      </c>
      <c r="B1065" s="1512" t="s">
        <v>11594</v>
      </c>
      <c r="C1065" s="1512" t="s">
        <v>11598</v>
      </c>
      <c r="D1065" s="1513" t="s">
        <v>6226</v>
      </c>
    </row>
    <row r="1066" spans="1:4" hidden="1">
      <c r="A1066" s="1511">
        <v>42461</v>
      </c>
      <c r="B1066" s="1512" t="s">
        <v>11594</v>
      </c>
      <c r="C1066" s="1512" t="s">
        <v>11599</v>
      </c>
      <c r="D1066" s="1513">
        <v>2.7312179952104003</v>
      </c>
    </row>
    <row r="1067" spans="1:4" hidden="1">
      <c r="A1067" s="1511">
        <v>42461</v>
      </c>
      <c r="B1067" s="1512" t="s">
        <v>11594</v>
      </c>
      <c r="C1067" s="1512" t="s">
        <v>11600</v>
      </c>
      <c r="D1067" s="1513">
        <v>2.7467442426145636</v>
      </c>
    </row>
    <row r="1068" spans="1:4" hidden="1">
      <c r="A1068" s="1511">
        <v>42461</v>
      </c>
      <c r="B1068" s="1512" t="s">
        <v>11594</v>
      </c>
      <c r="C1068" s="1512" t="s">
        <v>11601</v>
      </c>
      <c r="D1068" s="1513" t="s">
        <v>6226</v>
      </c>
    </row>
    <row r="1069" spans="1:4" hidden="1">
      <c r="A1069" s="1511">
        <v>42461</v>
      </c>
      <c r="B1069" s="1512" t="s">
        <v>11594</v>
      </c>
      <c r="C1069" s="1512" t="s">
        <v>11602</v>
      </c>
      <c r="D1069" s="1513" t="s">
        <v>6226</v>
      </c>
    </row>
    <row r="1070" spans="1:4" hidden="1">
      <c r="A1070" s="1511">
        <v>42461</v>
      </c>
      <c r="B1070" s="1512" t="s">
        <v>11594</v>
      </c>
      <c r="C1070" s="1512" t="s">
        <v>11603</v>
      </c>
      <c r="D1070" s="1513">
        <v>2.6770226925296279</v>
      </c>
    </row>
    <row r="1071" spans="1:4" hidden="1">
      <c r="A1071" s="1511">
        <v>42461</v>
      </c>
      <c r="B1071" s="1512" t="s">
        <v>11594</v>
      </c>
      <c r="C1071" s="1512" t="s">
        <v>11604</v>
      </c>
      <c r="D1071" s="1513" t="s">
        <v>6226</v>
      </c>
    </row>
    <row r="1072" spans="1:4" hidden="1">
      <c r="A1072" s="1511">
        <v>42461</v>
      </c>
      <c r="B1072" s="1512" t="s">
        <v>11594</v>
      </c>
      <c r="C1072" s="1512" t="s">
        <v>11605</v>
      </c>
      <c r="D1072" s="1513">
        <v>3.0260257767863572</v>
      </c>
    </row>
    <row r="1073" spans="1:4" hidden="1">
      <c r="A1073" s="1511">
        <v>42461</v>
      </c>
      <c r="B1073" s="1512" t="s">
        <v>11594</v>
      </c>
      <c r="C1073" s="1512" t="s">
        <v>11606</v>
      </c>
      <c r="D1073" s="1513" t="s">
        <v>6226</v>
      </c>
    </row>
    <row r="1074" spans="1:4" hidden="1">
      <c r="A1074" s="1511">
        <v>42461</v>
      </c>
      <c r="B1074" s="1512" t="s">
        <v>11594</v>
      </c>
      <c r="C1074" s="1512" t="s">
        <v>11607</v>
      </c>
      <c r="D1074" s="1513">
        <v>2.5061684692681112</v>
      </c>
    </row>
    <row r="1075" spans="1:4" hidden="1">
      <c r="A1075" s="1511">
        <v>42461</v>
      </c>
      <c r="B1075" s="1512" t="s">
        <v>11594</v>
      </c>
      <c r="C1075" s="1512" t="s">
        <v>11608</v>
      </c>
      <c r="D1075" s="1513" t="s">
        <v>6226</v>
      </c>
    </row>
    <row r="1076" spans="1:4" hidden="1">
      <c r="A1076" s="1511">
        <v>42461</v>
      </c>
      <c r="B1076" s="1512" t="s">
        <v>11594</v>
      </c>
      <c r="C1076" s="1512" t="s">
        <v>11609</v>
      </c>
      <c r="D1076" s="1513" t="s">
        <v>6226</v>
      </c>
    </row>
    <row r="1077" spans="1:4" hidden="1">
      <c r="A1077" s="1511">
        <v>42461</v>
      </c>
      <c r="B1077" s="1512" t="s">
        <v>11594</v>
      </c>
      <c r="C1077" s="1512" t="s">
        <v>11610</v>
      </c>
      <c r="D1077" s="1513">
        <v>2.8512277071323795</v>
      </c>
    </row>
    <row r="1078" spans="1:4" hidden="1">
      <c r="A1078" s="1511">
        <v>42461</v>
      </c>
      <c r="B1078" s="1512" t="s">
        <v>11594</v>
      </c>
      <c r="C1078" s="1512" t="s">
        <v>11611</v>
      </c>
      <c r="D1078" s="1513" t="s">
        <v>6226</v>
      </c>
    </row>
    <row r="1079" spans="1:4" hidden="1">
      <c r="A1079" s="1511">
        <v>42461</v>
      </c>
      <c r="B1079" s="1512" t="s">
        <v>11594</v>
      </c>
      <c r="C1079" s="1512" t="s">
        <v>11612</v>
      </c>
      <c r="D1079" s="1513" t="s">
        <v>6226</v>
      </c>
    </row>
    <row r="1080" spans="1:4" hidden="1">
      <c r="A1080" s="1511">
        <v>42461</v>
      </c>
      <c r="B1080" s="1512" t="s">
        <v>11594</v>
      </c>
      <c r="C1080" s="1512" t="s">
        <v>11613</v>
      </c>
      <c r="D1080" s="1513">
        <v>2.6128697042039191</v>
      </c>
    </row>
    <row r="1081" spans="1:4" hidden="1">
      <c r="A1081" s="1511">
        <v>42461</v>
      </c>
      <c r="B1081" s="1512" t="s">
        <v>11594</v>
      </c>
      <c r="C1081" s="1512" t="s">
        <v>11614</v>
      </c>
      <c r="D1081" s="1513" t="s">
        <v>6226</v>
      </c>
    </row>
    <row r="1082" spans="1:4" hidden="1">
      <c r="A1082" s="1511">
        <v>42461</v>
      </c>
      <c r="B1082" s="1512" t="s">
        <v>11594</v>
      </c>
      <c r="C1082" s="1512" t="s">
        <v>11615</v>
      </c>
      <c r="D1082" s="1513">
        <v>2.5896347572273033</v>
      </c>
    </row>
    <row r="1083" spans="1:4" hidden="1">
      <c r="A1083" s="1511">
        <v>42461</v>
      </c>
      <c r="B1083" s="1512" t="s">
        <v>11594</v>
      </c>
      <c r="C1083" s="1512" t="s">
        <v>11616</v>
      </c>
      <c r="D1083" s="1513" t="s">
        <v>6226</v>
      </c>
    </row>
    <row r="1084" spans="1:4" hidden="1">
      <c r="A1084" s="1511">
        <v>42461</v>
      </c>
      <c r="B1084" s="1512" t="s">
        <v>11594</v>
      </c>
      <c r="C1084" s="1512" t="s">
        <v>11617</v>
      </c>
      <c r="D1084" s="1513" t="s">
        <v>6226</v>
      </c>
    </row>
    <row r="1085" spans="1:4" hidden="1">
      <c r="A1085" s="1511">
        <v>42461</v>
      </c>
      <c r="B1085" s="1512" t="s">
        <v>11594</v>
      </c>
      <c r="C1085" s="1512" t="s">
        <v>11618</v>
      </c>
      <c r="D1085" s="1513" t="s">
        <v>6226</v>
      </c>
    </row>
    <row r="1086" spans="1:4" hidden="1">
      <c r="A1086" s="1511">
        <v>42461</v>
      </c>
      <c r="B1086" s="1512" t="s">
        <v>11594</v>
      </c>
      <c r="C1086" s="1512" t="s">
        <v>11619</v>
      </c>
      <c r="D1086" s="1513">
        <v>2.5814042171999265</v>
      </c>
    </row>
    <row r="1087" spans="1:4" hidden="1">
      <c r="A1087" s="1511">
        <v>42461</v>
      </c>
      <c r="B1087" s="1512" t="s">
        <v>11594</v>
      </c>
      <c r="C1087" s="1512" t="s">
        <v>11620</v>
      </c>
      <c r="D1087" s="1513" t="s">
        <v>6226</v>
      </c>
    </row>
    <row r="1088" spans="1:4" hidden="1">
      <c r="A1088" s="1511">
        <v>42461</v>
      </c>
      <c r="B1088" s="1512" t="s">
        <v>11594</v>
      </c>
      <c r="C1088" s="1512" t="s">
        <v>11621</v>
      </c>
      <c r="D1088" s="1513" t="s">
        <v>6226</v>
      </c>
    </row>
    <row r="1089" spans="1:4" hidden="1">
      <c r="A1089" s="1511">
        <v>42491</v>
      </c>
      <c r="B1089" s="1512" t="s">
        <v>11594</v>
      </c>
      <c r="C1089" s="1512" t="s">
        <v>11595</v>
      </c>
      <c r="D1089" s="1513" t="s">
        <v>6226</v>
      </c>
    </row>
    <row r="1090" spans="1:4" hidden="1">
      <c r="A1090" s="1511">
        <v>42491</v>
      </c>
      <c r="B1090" s="1512" t="s">
        <v>11594</v>
      </c>
      <c r="C1090" s="1512" t="s">
        <v>11596</v>
      </c>
      <c r="D1090" s="1513" t="s">
        <v>6226</v>
      </c>
    </row>
    <row r="1091" spans="1:4" hidden="1">
      <c r="A1091" s="1511">
        <v>42491</v>
      </c>
      <c r="B1091" s="1512" t="s">
        <v>11594</v>
      </c>
      <c r="C1091" s="1512" t="s">
        <v>11597</v>
      </c>
      <c r="D1091" s="1513" t="s">
        <v>6226</v>
      </c>
    </row>
    <row r="1092" spans="1:4" hidden="1">
      <c r="A1092" s="1511">
        <v>42491</v>
      </c>
      <c r="B1092" s="1512" t="s">
        <v>11594</v>
      </c>
      <c r="C1092" s="1512" t="s">
        <v>11598</v>
      </c>
      <c r="D1092" s="1513" t="s">
        <v>6226</v>
      </c>
    </row>
    <row r="1093" spans="1:4" hidden="1">
      <c r="A1093" s="1511">
        <v>42491</v>
      </c>
      <c r="B1093" s="1512" t="s">
        <v>11594</v>
      </c>
      <c r="C1093" s="1512" t="s">
        <v>11599</v>
      </c>
      <c r="D1093" s="1513">
        <v>2.7469681153744698</v>
      </c>
    </row>
    <row r="1094" spans="1:4" hidden="1">
      <c r="A1094" s="1511">
        <v>42491</v>
      </c>
      <c r="B1094" s="1512" t="s">
        <v>11594</v>
      </c>
      <c r="C1094" s="1512" t="s">
        <v>11600</v>
      </c>
      <c r="D1094" s="1513">
        <v>2.6236072150419449</v>
      </c>
    </row>
    <row r="1095" spans="1:4" hidden="1">
      <c r="A1095" s="1511">
        <v>42491</v>
      </c>
      <c r="B1095" s="1512" t="s">
        <v>11594</v>
      </c>
      <c r="C1095" s="1512" t="s">
        <v>11601</v>
      </c>
      <c r="D1095" s="1513" t="s">
        <v>6226</v>
      </c>
    </row>
    <row r="1096" spans="1:4" hidden="1">
      <c r="A1096" s="1511">
        <v>42491</v>
      </c>
      <c r="B1096" s="1512" t="s">
        <v>11594</v>
      </c>
      <c r="C1096" s="1512" t="s">
        <v>11602</v>
      </c>
      <c r="D1096" s="1513" t="s">
        <v>6226</v>
      </c>
    </row>
    <row r="1097" spans="1:4" hidden="1">
      <c r="A1097" s="1511">
        <v>42491</v>
      </c>
      <c r="B1097" s="1512" t="s">
        <v>11594</v>
      </c>
      <c r="C1097" s="1512" t="s">
        <v>11603</v>
      </c>
      <c r="D1097" s="1513">
        <v>2.6880514741728891</v>
      </c>
    </row>
    <row r="1098" spans="1:4" hidden="1">
      <c r="A1098" s="1511">
        <v>42491</v>
      </c>
      <c r="B1098" s="1512" t="s">
        <v>11594</v>
      </c>
      <c r="C1098" s="1512" t="s">
        <v>11604</v>
      </c>
      <c r="D1098" s="1513" t="s">
        <v>6226</v>
      </c>
    </row>
    <row r="1099" spans="1:4" hidden="1">
      <c r="A1099" s="1511">
        <v>42491</v>
      </c>
      <c r="B1099" s="1512" t="s">
        <v>11594</v>
      </c>
      <c r="C1099" s="1512" t="s">
        <v>11605</v>
      </c>
      <c r="D1099" s="1513">
        <v>3.1569652897949845</v>
      </c>
    </row>
    <row r="1100" spans="1:4" hidden="1">
      <c r="A1100" s="1511">
        <v>42491</v>
      </c>
      <c r="B1100" s="1512" t="s">
        <v>11594</v>
      </c>
      <c r="C1100" s="1512" t="s">
        <v>11606</v>
      </c>
      <c r="D1100" s="1513" t="s">
        <v>6226</v>
      </c>
    </row>
    <row r="1101" spans="1:4" hidden="1">
      <c r="A1101" s="1511">
        <v>42491</v>
      </c>
      <c r="B1101" s="1512" t="s">
        <v>11594</v>
      </c>
      <c r="C1101" s="1512" t="s">
        <v>11607</v>
      </c>
      <c r="D1101" s="1513">
        <v>2.583800422481481</v>
      </c>
    </row>
    <row r="1102" spans="1:4" hidden="1">
      <c r="A1102" s="1511">
        <v>42491</v>
      </c>
      <c r="B1102" s="1512" t="s">
        <v>11594</v>
      </c>
      <c r="C1102" s="1512" t="s">
        <v>11608</v>
      </c>
      <c r="D1102" s="1513" t="s">
        <v>6226</v>
      </c>
    </row>
    <row r="1103" spans="1:4" hidden="1">
      <c r="A1103" s="1511">
        <v>42491</v>
      </c>
      <c r="B1103" s="1512" t="s">
        <v>11594</v>
      </c>
      <c r="C1103" s="1512" t="s">
        <v>11609</v>
      </c>
      <c r="D1103" s="1513" t="s">
        <v>6226</v>
      </c>
    </row>
    <row r="1104" spans="1:4" hidden="1">
      <c r="A1104" s="1511">
        <v>42491</v>
      </c>
      <c r="B1104" s="1512" t="s">
        <v>11594</v>
      </c>
      <c r="C1104" s="1512" t="s">
        <v>11610</v>
      </c>
      <c r="D1104" s="1513">
        <v>2.939177789203085</v>
      </c>
    </row>
    <row r="1105" spans="1:4" hidden="1">
      <c r="A1105" s="1511">
        <v>42491</v>
      </c>
      <c r="B1105" s="1512" t="s">
        <v>11594</v>
      </c>
      <c r="C1105" s="1512" t="s">
        <v>11611</v>
      </c>
      <c r="D1105" s="1513" t="s">
        <v>6226</v>
      </c>
    </row>
    <row r="1106" spans="1:4" hidden="1">
      <c r="A1106" s="1511">
        <v>42491</v>
      </c>
      <c r="B1106" s="1512" t="s">
        <v>11594</v>
      </c>
      <c r="C1106" s="1512" t="s">
        <v>11612</v>
      </c>
      <c r="D1106" s="1513" t="s">
        <v>6226</v>
      </c>
    </row>
    <row r="1107" spans="1:4" hidden="1">
      <c r="A1107" s="1511">
        <v>42491</v>
      </c>
      <c r="B1107" s="1512" t="s">
        <v>11594</v>
      </c>
      <c r="C1107" s="1512" t="s">
        <v>11613</v>
      </c>
      <c r="D1107" s="1513">
        <v>2.566846185590939</v>
      </c>
    </row>
    <row r="1108" spans="1:4" hidden="1">
      <c r="A1108" s="1511">
        <v>42491</v>
      </c>
      <c r="B1108" s="1512" t="s">
        <v>11594</v>
      </c>
      <c r="C1108" s="1512" t="s">
        <v>11614</v>
      </c>
      <c r="D1108" s="1513" t="s">
        <v>6226</v>
      </c>
    </row>
    <row r="1109" spans="1:4" hidden="1">
      <c r="A1109" s="1511">
        <v>42491</v>
      </c>
      <c r="B1109" s="1512" t="s">
        <v>11594</v>
      </c>
      <c r="C1109" s="1512" t="s">
        <v>11615</v>
      </c>
      <c r="D1109" s="1513">
        <v>2.6476469066541997</v>
      </c>
    </row>
    <row r="1110" spans="1:4" hidden="1">
      <c r="A1110" s="1511">
        <v>42491</v>
      </c>
      <c r="B1110" s="1512" t="s">
        <v>11594</v>
      </c>
      <c r="C1110" s="1512" t="s">
        <v>11616</v>
      </c>
      <c r="D1110" s="1513" t="s">
        <v>6226</v>
      </c>
    </row>
    <row r="1111" spans="1:4" hidden="1">
      <c r="A1111" s="1511">
        <v>42491</v>
      </c>
      <c r="B1111" s="1512" t="s">
        <v>11594</v>
      </c>
      <c r="C1111" s="1512" t="s">
        <v>11617</v>
      </c>
      <c r="D1111" s="1513" t="s">
        <v>6226</v>
      </c>
    </row>
    <row r="1112" spans="1:4" hidden="1">
      <c r="A1112" s="1511">
        <v>42491</v>
      </c>
      <c r="B1112" s="1512" t="s">
        <v>11594</v>
      </c>
      <c r="C1112" s="1512" t="s">
        <v>11618</v>
      </c>
      <c r="D1112" s="1513" t="s">
        <v>6226</v>
      </c>
    </row>
    <row r="1113" spans="1:4" hidden="1">
      <c r="A1113" s="1511">
        <v>42491</v>
      </c>
      <c r="B1113" s="1512" t="s">
        <v>11594</v>
      </c>
      <c r="C1113" s="1512" t="s">
        <v>11619</v>
      </c>
      <c r="D1113" s="1513">
        <v>2.5628439622449348</v>
      </c>
    </row>
    <row r="1114" spans="1:4" hidden="1">
      <c r="A1114" s="1511">
        <v>42491</v>
      </c>
      <c r="B1114" s="1512" t="s">
        <v>11594</v>
      </c>
      <c r="C1114" s="1512" t="s">
        <v>11620</v>
      </c>
      <c r="D1114" s="1513" t="s">
        <v>6226</v>
      </c>
    </row>
    <row r="1115" spans="1:4" hidden="1">
      <c r="A1115" s="1511">
        <v>42491</v>
      </c>
      <c r="B1115" s="1512" t="s">
        <v>11594</v>
      </c>
      <c r="C1115" s="1512" t="s">
        <v>11621</v>
      </c>
      <c r="D1115" s="1513" t="s">
        <v>6226</v>
      </c>
    </row>
    <row r="1116" spans="1:4" hidden="1">
      <c r="A1116" s="1511">
        <v>42522</v>
      </c>
      <c r="B1116" s="1512" t="s">
        <v>11594</v>
      </c>
      <c r="C1116" s="1512" t="s">
        <v>11595</v>
      </c>
      <c r="D1116" s="1513" t="s">
        <v>6226</v>
      </c>
    </row>
    <row r="1117" spans="1:4" hidden="1">
      <c r="A1117" s="1511">
        <v>42522</v>
      </c>
      <c r="B1117" s="1512" t="s">
        <v>11594</v>
      </c>
      <c r="C1117" s="1512" t="s">
        <v>11596</v>
      </c>
      <c r="D1117" s="1513" t="s">
        <v>6226</v>
      </c>
    </row>
    <row r="1118" spans="1:4" hidden="1">
      <c r="A1118" s="1511">
        <v>42522</v>
      </c>
      <c r="B1118" s="1512" t="s">
        <v>11594</v>
      </c>
      <c r="C1118" s="1512" t="s">
        <v>11597</v>
      </c>
      <c r="D1118" s="1513" t="s">
        <v>6226</v>
      </c>
    </row>
    <row r="1119" spans="1:4" hidden="1">
      <c r="A1119" s="1511">
        <v>42522</v>
      </c>
      <c r="B1119" s="1512" t="s">
        <v>11594</v>
      </c>
      <c r="C1119" s="1512" t="s">
        <v>11598</v>
      </c>
      <c r="D1119" s="1513">
        <v>2.4521280960493224</v>
      </c>
    </row>
    <row r="1120" spans="1:4" hidden="1">
      <c r="A1120" s="1511">
        <v>42522</v>
      </c>
      <c r="B1120" s="1512" t="s">
        <v>11594</v>
      </c>
      <c r="C1120" s="1512" t="s">
        <v>11599</v>
      </c>
      <c r="D1120" s="1513">
        <v>2.6917980657906662</v>
      </c>
    </row>
    <row r="1121" spans="1:4" hidden="1">
      <c r="A1121" s="1511">
        <v>42522</v>
      </c>
      <c r="B1121" s="1512" t="s">
        <v>11594</v>
      </c>
      <c r="C1121" s="1512" t="s">
        <v>11600</v>
      </c>
      <c r="D1121" s="1513">
        <v>2.5980629252470804</v>
      </c>
    </row>
    <row r="1122" spans="1:4" hidden="1">
      <c r="A1122" s="1511">
        <v>42522</v>
      </c>
      <c r="B1122" s="1512" t="s">
        <v>11594</v>
      </c>
      <c r="C1122" s="1512" t="s">
        <v>11601</v>
      </c>
      <c r="D1122" s="1513" t="s">
        <v>6226</v>
      </c>
    </row>
    <row r="1123" spans="1:4" hidden="1">
      <c r="A1123" s="1511">
        <v>42522</v>
      </c>
      <c r="B1123" s="1512" t="s">
        <v>11594</v>
      </c>
      <c r="C1123" s="1512" t="s">
        <v>11602</v>
      </c>
      <c r="D1123" s="1513" t="s">
        <v>6226</v>
      </c>
    </row>
    <row r="1124" spans="1:4" hidden="1">
      <c r="A1124" s="1511">
        <v>42522</v>
      </c>
      <c r="B1124" s="1512" t="s">
        <v>11594</v>
      </c>
      <c r="C1124" s="1512" t="s">
        <v>11603</v>
      </c>
      <c r="D1124" s="1513">
        <v>2.8016739239319675</v>
      </c>
    </row>
    <row r="1125" spans="1:4" hidden="1">
      <c r="A1125" s="1511">
        <v>42522</v>
      </c>
      <c r="B1125" s="1512" t="s">
        <v>11594</v>
      </c>
      <c r="C1125" s="1512" t="s">
        <v>11604</v>
      </c>
      <c r="D1125" s="1513" t="s">
        <v>6226</v>
      </c>
    </row>
    <row r="1126" spans="1:4" hidden="1">
      <c r="A1126" s="1511">
        <v>42522</v>
      </c>
      <c r="B1126" s="1512" t="s">
        <v>11594</v>
      </c>
      <c r="C1126" s="1512" t="s">
        <v>11605</v>
      </c>
      <c r="D1126" s="1513">
        <v>3.1930815665959793</v>
      </c>
    </row>
    <row r="1127" spans="1:4" hidden="1">
      <c r="A1127" s="1511">
        <v>42522</v>
      </c>
      <c r="B1127" s="1512" t="s">
        <v>11594</v>
      </c>
      <c r="C1127" s="1512" t="s">
        <v>11606</v>
      </c>
      <c r="D1127" s="1513" t="s">
        <v>6226</v>
      </c>
    </row>
    <row r="1128" spans="1:4" hidden="1">
      <c r="A1128" s="1511">
        <v>42522</v>
      </c>
      <c r="B1128" s="1512" t="s">
        <v>11594</v>
      </c>
      <c r="C1128" s="1512" t="s">
        <v>11607</v>
      </c>
      <c r="D1128" s="1513">
        <v>2.6912620512264622</v>
      </c>
    </row>
    <row r="1129" spans="1:4" hidden="1">
      <c r="A1129" s="1511">
        <v>42522</v>
      </c>
      <c r="B1129" s="1512" t="s">
        <v>11594</v>
      </c>
      <c r="C1129" s="1512" t="s">
        <v>11608</v>
      </c>
      <c r="D1129" s="1513" t="s">
        <v>6226</v>
      </c>
    </row>
    <row r="1130" spans="1:4" hidden="1">
      <c r="A1130" s="1511">
        <v>42522</v>
      </c>
      <c r="B1130" s="1512" t="s">
        <v>11594</v>
      </c>
      <c r="C1130" s="1512" t="s">
        <v>11609</v>
      </c>
      <c r="D1130" s="1513" t="s">
        <v>6226</v>
      </c>
    </row>
    <row r="1131" spans="1:4" hidden="1">
      <c r="A1131" s="1511">
        <v>42522</v>
      </c>
      <c r="B1131" s="1512" t="s">
        <v>11594</v>
      </c>
      <c r="C1131" s="1512" t="s">
        <v>11610</v>
      </c>
      <c r="D1131" s="1513">
        <v>2.7805116884537893</v>
      </c>
    </row>
    <row r="1132" spans="1:4" hidden="1">
      <c r="A1132" s="1511">
        <v>42522</v>
      </c>
      <c r="B1132" s="1512" t="s">
        <v>11594</v>
      </c>
      <c r="C1132" s="1512" t="s">
        <v>11611</v>
      </c>
      <c r="D1132" s="1513" t="s">
        <v>6226</v>
      </c>
    </row>
    <row r="1133" spans="1:4" hidden="1">
      <c r="A1133" s="1511">
        <v>42522</v>
      </c>
      <c r="B1133" s="1512" t="s">
        <v>11594</v>
      </c>
      <c r="C1133" s="1512" t="s">
        <v>11612</v>
      </c>
      <c r="D1133" s="1513" t="s">
        <v>6226</v>
      </c>
    </row>
    <row r="1134" spans="1:4" hidden="1">
      <c r="A1134" s="1511">
        <v>42522</v>
      </c>
      <c r="B1134" s="1512" t="s">
        <v>11594</v>
      </c>
      <c r="C1134" s="1512" t="s">
        <v>11613</v>
      </c>
      <c r="D1134" s="1513">
        <v>2.6951715237977347</v>
      </c>
    </row>
    <row r="1135" spans="1:4" hidden="1">
      <c r="A1135" s="1511">
        <v>42522</v>
      </c>
      <c r="B1135" s="1512" t="s">
        <v>11594</v>
      </c>
      <c r="C1135" s="1512" t="s">
        <v>11614</v>
      </c>
      <c r="D1135" s="1513" t="s">
        <v>6226</v>
      </c>
    </row>
    <row r="1136" spans="1:4" hidden="1">
      <c r="A1136" s="1511">
        <v>42522</v>
      </c>
      <c r="B1136" s="1512" t="s">
        <v>11594</v>
      </c>
      <c r="C1136" s="1512" t="s">
        <v>11615</v>
      </c>
      <c r="D1136" s="1513">
        <v>2.5920306772157864</v>
      </c>
    </row>
    <row r="1137" spans="1:4" hidden="1">
      <c r="A1137" s="1511">
        <v>42522</v>
      </c>
      <c r="B1137" s="1512" t="s">
        <v>11594</v>
      </c>
      <c r="C1137" s="1512" t="s">
        <v>11616</v>
      </c>
      <c r="D1137" s="1513" t="s">
        <v>6226</v>
      </c>
    </row>
    <row r="1138" spans="1:4" hidden="1">
      <c r="A1138" s="1511">
        <v>42522</v>
      </c>
      <c r="B1138" s="1512" t="s">
        <v>11594</v>
      </c>
      <c r="C1138" s="1512" t="s">
        <v>11617</v>
      </c>
      <c r="D1138" s="1513" t="s">
        <v>6226</v>
      </c>
    </row>
    <row r="1139" spans="1:4" hidden="1">
      <c r="A1139" s="1511">
        <v>42522</v>
      </c>
      <c r="B1139" s="1512" t="s">
        <v>11594</v>
      </c>
      <c r="C1139" s="1512" t="s">
        <v>11618</v>
      </c>
      <c r="D1139" s="1513" t="s">
        <v>6226</v>
      </c>
    </row>
    <row r="1140" spans="1:4" hidden="1">
      <c r="A1140" s="1511">
        <v>42522</v>
      </c>
      <c r="B1140" s="1512" t="s">
        <v>11594</v>
      </c>
      <c r="C1140" s="1512" t="s">
        <v>11619</v>
      </c>
      <c r="D1140" s="1513">
        <v>2.5595021402880116</v>
      </c>
    </row>
    <row r="1141" spans="1:4" hidden="1">
      <c r="A1141" s="1511">
        <v>42522</v>
      </c>
      <c r="B1141" s="1512" t="s">
        <v>11594</v>
      </c>
      <c r="C1141" s="1512" t="s">
        <v>11620</v>
      </c>
      <c r="D1141" s="1513" t="s">
        <v>6226</v>
      </c>
    </row>
    <row r="1142" spans="1:4" hidden="1">
      <c r="A1142" s="1511">
        <v>42522</v>
      </c>
      <c r="B1142" s="1512" t="s">
        <v>11594</v>
      </c>
      <c r="C1142" s="1512" t="s">
        <v>11621</v>
      </c>
      <c r="D1142" s="1513" t="s">
        <v>6226</v>
      </c>
    </row>
    <row r="1143" spans="1:4" hidden="1">
      <c r="A1143" s="1511">
        <v>42552</v>
      </c>
      <c r="B1143" s="1512" t="s">
        <v>11594</v>
      </c>
      <c r="C1143" s="1512" t="s">
        <v>11595</v>
      </c>
      <c r="D1143" s="1513" t="s">
        <v>6226</v>
      </c>
    </row>
    <row r="1144" spans="1:4" hidden="1">
      <c r="A1144" s="1511">
        <v>42552</v>
      </c>
      <c r="B1144" s="1512" t="s">
        <v>11594</v>
      </c>
      <c r="C1144" s="1512" t="s">
        <v>11596</v>
      </c>
      <c r="D1144" s="1513" t="s">
        <v>6226</v>
      </c>
    </row>
    <row r="1145" spans="1:4" hidden="1">
      <c r="A1145" s="1511">
        <v>42552</v>
      </c>
      <c r="B1145" s="1512" t="s">
        <v>11594</v>
      </c>
      <c r="C1145" s="1512" t="s">
        <v>11597</v>
      </c>
      <c r="D1145" s="1513" t="s">
        <v>6226</v>
      </c>
    </row>
    <row r="1146" spans="1:4" hidden="1">
      <c r="A1146" s="1511">
        <v>42552</v>
      </c>
      <c r="B1146" s="1512" t="s">
        <v>11594</v>
      </c>
      <c r="C1146" s="1512" t="s">
        <v>11598</v>
      </c>
      <c r="D1146" s="1513" t="s">
        <v>6226</v>
      </c>
    </row>
    <row r="1147" spans="1:4" hidden="1">
      <c r="A1147" s="1511">
        <v>42552</v>
      </c>
      <c r="B1147" s="1512" t="s">
        <v>11594</v>
      </c>
      <c r="C1147" s="1512" t="s">
        <v>11599</v>
      </c>
      <c r="D1147" s="1513">
        <v>2.7113870130164122</v>
      </c>
    </row>
    <row r="1148" spans="1:4" hidden="1">
      <c r="A1148" s="1511">
        <v>42552</v>
      </c>
      <c r="B1148" s="1512" t="s">
        <v>11594</v>
      </c>
      <c r="C1148" s="1512" t="s">
        <v>11600</v>
      </c>
      <c r="D1148" s="1513">
        <v>2.5356660574301033</v>
      </c>
    </row>
    <row r="1149" spans="1:4" hidden="1">
      <c r="A1149" s="1511">
        <v>42552</v>
      </c>
      <c r="B1149" s="1512" t="s">
        <v>11594</v>
      </c>
      <c r="C1149" s="1512" t="s">
        <v>11601</v>
      </c>
      <c r="D1149" s="1513" t="s">
        <v>6226</v>
      </c>
    </row>
    <row r="1150" spans="1:4" hidden="1">
      <c r="A1150" s="1511">
        <v>42552</v>
      </c>
      <c r="B1150" s="1512" t="s">
        <v>11594</v>
      </c>
      <c r="C1150" s="1512" t="s">
        <v>11602</v>
      </c>
      <c r="D1150" s="1513" t="s">
        <v>6226</v>
      </c>
    </row>
    <row r="1151" spans="1:4" hidden="1">
      <c r="A1151" s="1511">
        <v>42552</v>
      </c>
      <c r="B1151" s="1512" t="s">
        <v>11594</v>
      </c>
      <c r="C1151" s="1512" t="s">
        <v>11603</v>
      </c>
      <c r="D1151" s="1513">
        <v>2.8865516122086179</v>
      </c>
    </row>
    <row r="1152" spans="1:4" hidden="1">
      <c r="A1152" s="1511">
        <v>42552</v>
      </c>
      <c r="B1152" s="1512" t="s">
        <v>11594</v>
      </c>
      <c r="C1152" s="1512" t="s">
        <v>11604</v>
      </c>
      <c r="D1152" s="1513" t="s">
        <v>6226</v>
      </c>
    </row>
    <row r="1153" spans="1:4" hidden="1">
      <c r="A1153" s="1511">
        <v>42552</v>
      </c>
      <c r="B1153" s="1512" t="s">
        <v>11594</v>
      </c>
      <c r="C1153" s="1512" t="s">
        <v>11605</v>
      </c>
      <c r="D1153" s="1513">
        <v>3.2169503278506348</v>
      </c>
    </row>
    <row r="1154" spans="1:4" hidden="1">
      <c r="A1154" s="1511">
        <v>42552</v>
      </c>
      <c r="B1154" s="1512" t="s">
        <v>11594</v>
      </c>
      <c r="C1154" s="1512" t="s">
        <v>11606</v>
      </c>
      <c r="D1154" s="1513" t="s">
        <v>6226</v>
      </c>
    </row>
    <row r="1155" spans="1:4" hidden="1">
      <c r="A1155" s="1511">
        <v>42552</v>
      </c>
      <c r="B1155" s="1512" t="s">
        <v>11594</v>
      </c>
      <c r="C1155" s="1512" t="s">
        <v>11607</v>
      </c>
      <c r="D1155" s="1513">
        <v>2.588305254846484</v>
      </c>
    </row>
    <row r="1156" spans="1:4" hidden="1">
      <c r="A1156" s="1511">
        <v>42552</v>
      </c>
      <c r="B1156" s="1512" t="s">
        <v>11594</v>
      </c>
      <c r="C1156" s="1512" t="s">
        <v>11608</v>
      </c>
      <c r="D1156" s="1513" t="s">
        <v>6226</v>
      </c>
    </row>
    <row r="1157" spans="1:4" hidden="1">
      <c r="A1157" s="1511">
        <v>42552</v>
      </c>
      <c r="B1157" s="1512" t="s">
        <v>11594</v>
      </c>
      <c r="C1157" s="1512" t="s">
        <v>11609</v>
      </c>
      <c r="D1157" s="1513" t="s">
        <v>6226</v>
      </c>
    </row>
    <row r="1158" spans="1:4" hidden="1">
      <c r="A1158" s="1511">
        <v>42552</v>
      </c>
      <c r="B1158" s="1512" t="s">
        <v>11594</v>
      </c>
      <c r="C1158" s="1512" t="s">
        <v>11610</v>
      </c>
      <c r="D1158" s="1513">
        <v>2.7495566091936428</v>
      </c>
    </row>
    <row r="1159" spans="1:4" hidden="1">
      <c r="A1159" s="1511">
        <v>42552</v>
      </c>
      <c r="B1159" s="1512" t="s">
        <v>11594</v>
      </c>
      <c r="C1159" s="1512" t="s">
        <v>11611</v>
      </c>
      <c r="D1159" s="1513" t="s">
        <v>6226</v>
      </c>
    </row>
    <row r="1160" spans="1:4" hidden="1">
      <c r="A1160" s="1511">
        <v>42552</v>
      </c>
      <c r="B1160" s="1512" t="s">
        <v>11594</v>
      </c>
      <c r="C1160" s="1512" t="s">
        <v>11612</v>
      </c>
      <c r="D1160" s="1513" t="s">
        <v>6226</v>
      </c>
    </row>
    <row r="1161" spans="1:4" hidden="1">
      <c r="A1161" s="1511">
        <v>42552</v>
      </c>
      <c r="B1161" s="1512" t="s">
        <v>11594</v>
      </c>
      <c r="C1161" s="1512" t="s">
        <v>11613</v>
      </c>
      <c r="D1161" s="1513">
        <v>2.618681083486802</v>
      </c>
    </row>
    <row r="1162" spans="1:4" hidden="1">
      <c r="A1162" s="1511">
        <v>42552</v>
      </c>
      <c r="B1162" s="1512" t="s">
        <v>11594</v>
      </c>
      <c r="C1162" s="1512" t="s">
        <v>11614</v>
      </c>
      <c r="D1162" s="1513" t="s">
        <v>6226</v>
      </c>
    </row>
    <row r="1163" spans="1:4" hidden="1">
      <c r="A1163" s="1511">
        <v>42552</v>
      </c>
      <c r="B1163" s="1512" t="s">
        <v>11594</v>
      </c>
      <c r="C1163" s="1512" t="s">
        <v>11615</v>
      </c>
      <c r="D1163" s="1513">
        <v>2.581287630580603</v>
      </c>
    </row>
    <row r="1164" spans="1:4" hidden="1">
      <c r="A1164" s="1511">
        <v>42552</v>
      </c>
      <c r="B1164" s="1512" t="s">
        <v>11594</v>
      </c>
      <c r="C1164" s="1512" t="s">
        <v>11616</v>
      </c>
      <c r="D1164" s="1513" t="s">
        <v>6226</v>
      </c>
    </row>
    <row r="1165" spans="1:4" hidden="1">
      <c r="A1165" s="1511">
        <v>42552</v>
      </c>
      <c r="B1165" s="1512" t="s">
        <v>11594</v>
      </c>
      <c r="C1165" s="1512" t="s">
        <v>11617</v>
      </c>
      <c r="D1165" s="1513" t="s">
        <v>6226</v>
      </c>
    </row>
    <row r="1166" spans="1:4" hidden="1">
      <c r="A1166" s="1511">
        <v>42552</v>
      </c>
      <c r="B1166" s="1512" t="s">
        <v>11594</v>
      </c>
      <c r="C1166" s="1512" t="s">
        <v>11618</v>
      </c>
      <c r="D1166" s="1513" t="s">
        <v>6226</v>
      </c>
    </row>
    <row r="1167" spans="1:4" hidden="1">
      <c r="A1167" s="1511">
        <v>42552</v>
      </c>
      <c r="B1167" s="1512" t="s">
        <v>11594</v>
      </c>
      <c r="C1167" s="1512" t="s">
        <v>11619</v>
      </c>
      <c r="D1167" s="1513">
        <v>2.6258306371135975</v>
      </c>
    </row>
    <row r="1168" spans="1:4" hidden="1">
      <c r="A1168" s="1511">
        <v>42552</v>
      </c>
      <c r="B1168" s="1512" t="s">
        <v>11594</v>
      </c>
      <c r="C1168" s="1512" t="s">
        <v>11620</v>
      </c>
      <c r="D1168" s="1513" t="s">
        <v>6226</v>
      </c>
    </row>
    <row r="1169" spans="1:4" hidden="1">
      <c r="A1169" s="1511">
        <v>42552</v>
      </c>
      <c r="B1169" s="1512" t="s">
        <v>11594</v>
      </c>
      <c r="C1169" s="1512" t="s">
        <v>11621</v>
      </c>
      <c r="D1169" s="1513" t="s">
        <v>6226</v>
      </c>
    </row>
    <row r="1170" spans="1:4" hidden="1">
      <c r="A1170" s="1511">
        <v>42583</v>
      </c>
      <c r="B1170" s="1512" t="s">
        <v>11594</v>
      </c>
      <c r="C1170" s="1512" t="s">
        <v>11595</v>
      </c>
      <c r="D1170" s="1513" t="s">
        <v>6226</v>
      </c>
    </row>
    <row r="1171" spans="1:4" hidden="1">
      <c r="A1171" s="1511">
        <v>42583</v>
      </c>
      <c r="B1171" s="1512" t="s">
        <v>11594</v>
      </c>
      <c r="C1171" s="1512" t="s">
        <v>11596</v>
      </c>
      <c r="D1171" s="1513" t="s">
        <v>6226</v>
      </c>
    </row>
    <row r="1172" spans="1:4" hidden="1">
      <c r="A1172" s="1511">
        <v>42583</v>
      </c>
      <c r="B1172" s="1512" t="s">
        <v>11594</v>
      </c>
      <c r="C1172" s="1512" t="s">
        <v>11597</v>
      </c>
      <c r="D1172" s="1513" t="s">
        <v>6226</v>
      </c>
    </row>
    <row r="1173" spans="1:4" hidden="1">
      <c r="A1173" s="1511">
        <v>42583</v>
      </c>
      <c r="B1173" s="1512" t="s">
        <v>11594</v>
      </c>
      <c r="C1173" s="1512" t="s">
        <v>11598</v>
      </c>
      <c r="D1173" s="1513">
        <v>2.6299263123263175</v>
      </c>
    </row>
    <row r="1174" spans="1:4" hidden="1">
      <c r="A1174" s="1511">
        <v>42583</v>
      </c>
      <c r="B1174" s="1512" t="s">
        <v>11594</v>
      </c>
      <c r="C1174" s="1512" t="s">
        <v>11599</v>
      </c>
      <c r="D1174" s="1513">
        <v>2.6986666709865879</v>
      </c>
    </row>
    <row r="1175" spans="1:4" hidden="1">
      <c r="A1175" s="1511">
        <v>42583</v>
      </c>
      <c r="B1175" s="1512" t="s">
        <v>11594</v>
      </c>
      <c r="C1175" s="1512" t="s">
        <v>11600</v>
      </c>
      <c r="D1175" s="1513">
        <v>2.5996674167770033</v>
      </c>
    </row>
    <row r="1176" spans="1:4" hidden="1">
      <c r="A1176" s="1511">
        <v>42583</v>
      </c>
      <c r="B1176" s="1512" t="s">
        <v>11594</v>
      </c>
      <c r="C1176" s="1512" t="s">
        <v>11601</v>
      </c>
      <c r="D1176" s="1513" t="s">
        <v>6226</v>
      </c>
    </row>
    <row r="1177" spans="1:4" hidden="1">
      <c r="A1177" s="1511">
        <v>42583</v>
      </c>
      <c r="B1177" s="1512" t="s">
        <v>11594</v>
      </c>
      <c r="C1177" s="1512" t="s">
        <v>11602</v>
      </c>
      <c r="D1177" s="1513" t="s">
        <v>6226</v>
      </c>
    </row>
    <row r="1178" spans="1:4" hidden="1">
      <c r="A1178" s="1511">
        <v>42583</v>
      </c>
      <c r="B1178" s="1512" t="s">
        <v>11594</v>
      </c>
      <c r="C1178" s="1512" t="s">
        <v>11603</v>
      </c>
      <c r="D1178" s="1513">
        <v>2.8670692918288951</v>
      </c>
    </row>
    <row r="1179" spans="1:4" hidden="1">
      <c r="A1179" s="1511">
        <v>42583</v>
      </c>
      <c r="B1179" s="1512" t="s">
        <v>11594</v>
      </c>
      <c r="C1179" s="1512" t="s">
        <v>11604</v>
      </c>
      <c r="D1179" s="1513" t="s">
        <v>6226</v>
      </c>
    </row>
    <row r="1180" spans="1:4" hidden="1">
      <c r="A1180" s="1511">
        <v>42583</v>
      </c>
      <c r="B1180" s="1512" t="s">
        <v>11594</v>
      </c>
      <c r="C1180" s="1512" t="s">
        <v>11605</v>
      </c>
      <c r="D1180" s="1513">
        <v>3.126852323553289</v>
      </c>
    </row>
    <row r="1181" spans="1:4" hidden="1">
      <c r="A1181" s="1511">
        <v>42583</v>
      </c>
      <c r="B1181" s="1512" t="s">
        <v>11594</v>
      </c>
      <c r="C1181" s="1512" t="s">
        <v>11606</v>
      </c>
      <c r="D1181" s="1513" t="s">
        <v>6226</v>
      </c>
    </row>
    <row r="1182" spans="1:4" hidden="1">
      <c r="A1182" s="1511">
        <v>42583</v>
      </c>
      <c r="B1182" s="1512" t="s">
        <v>11594</v>
      </c>
      <c r="C1182" s="1512" t="s">
        <v>11607</v>
      </c>
      <c r="D1182" s="1513">
        <v>2.714753149937978</v>
      </c>
    </row>
    <row r="1183" spans="1:4" hidden="1">
      <c r="A1183" s="1511">
        <v>42583</v>
      </c>
      <c r="B1183" s="1512" t="s">
        <v>11594</v>
      </c>
      <c r="C1183" s="1512" t="s">
        <v>11608</v>
      </c>
      <c r="D1183" s="1513" t="s">
        <v>6226</v>
      </c>
    </row>
    <row r="1184" spans="1:4" hidden="1">
      <c r="A1184" s="1511">
        <v>42583</v>
      </c>
      <c r="B1184" s="1512" t="s">
        <v>11594</v>
      </c>
      <c r="C1184" s="1512" t="s">
        <v>11609</v>
      </c>
      <c r="D1184" s="1513" t="s">
        <v>6226</v>
      </c>
    </row>
    <row r="1185" spans="1:4" hidden="1">
      <c r="A1185" s="1511">
        <v>42583</v>
      </c>
      <c r="B1185" s="1512" t="s">
        <v>11594</v>
      </c>
      <c r="C1185" s="1512" t="s">
        <v>11610</v>
      </c>
      <c r="D1185" s="1513">
        <v>2.8536093855539137</v>
      </c>
    </row>
    <row r="1186" spans="1:4" hidden="1">
      <c r="A1186" s="1511">
        <v>42583</v>
      </c>
      <c r="B1186" s="1512" t="s">
        <v>11594</v>
      </c>
      <c r="C1186" s="1512" t="s">
        <v>11611</v>
      </c>
      <c r="D1186" s="1513" t="s">
        <v>6226</v>
      </c>
    </row>
    <row r="1187" spans="1:4" hidden="1">
      <c r="A1187" s="1511">
        <v>42583</v>
      </c>
      <c r="B1187" s="1512" t="s">
        <v>11594</v>
      </c>
      <c r="C1187" s="1512" t="s">
        <v>11612</v>
      </c>
      <c r="D1187" s="1513" t="s">
        <v>6226</v>
      </c>
    </row>
    <row r="1188" spans="1:4" hidden="1">
      <c r="A1188" s="1511">
        <v>42583</v>
      </c>
      <c r="B1188" s="1512" t="s">
        <v>11594</v>
      </c>
      <c r="C1188" s="1512" t="s">
        <v>11613</v>
      </c>
      <c r="D1188" s="1513">
        <v>2.5675301561048132</v>
      </c>
    </row>
    <row r="1189" spans="1:4" hidden="1">
      <c r="A1189" s="1511">
        <v>42583</v>
      </c>
      <c r="B1189" s="1512" t="s">
        <v>11594</v>
      </c>
      <c r="C1189" s="1512" t="s">
        <v>11614</v>
      </c>
      <c r="D1189" s="1513" t="s">
        <v>6226</v>
      </c>
    </row>
    <row r="1190" spans="1:4" hidden="1">
      <c r="A1190" s="1511">
        <v>42583</v>
      </c>
      <c r="B1190" s="1512" t="s">
        <v>11594</v>
      </c>
      <c r="C1190" s="1512" t="s">
        <v>11615</v>
      </c>
      <c r="D1190" s="1513">
        <v>2.6449414865112861</v>
      </c>
    </row>
    <row r="1191" spans="1:4" hidden="1">
      <c r="A1191" s="1511">
        <v>42583</v>
      </c>
      <c r="B1191" s="1512" t="s">
        <v>11594</v>
      </c>
      <c r="C1191" s="1512" t="s">
        <v>11616</v>
      </c>
      <c r="D1191" s="1513" t="s">
        <v>6226</v>
      </c>
    </row>
    <row r="1192" spans="1:4" hidden="1">
      <c r="A1192" s="1511">
        <v>42583</v>
      </c>
      <c r="B1192" s="1512" t="s">
        <v>11594</v>
      </c>
      <c r="C1192" s="1512" t="s">
        <v>11617</v>
      </c>
      <c r="D1192" s="1513" t="s">
        <v>6226</v>
      </c>
    </row>
    <row r="1193" spans="1:4" hidden="1">
      <c r="A1193" s="1511">
        <v>42583</v>
      </c>
      <c r="B1193" s="1512" t="s">
        <v>11594</v>
      </c>
      <c r="C1193" s="1512" t="s">
        <v>11618</v>
      </c>
      <c r="D1193" s="1513" t="s">
        <v>6226</v>
      </c>
    </row>
    <row r="1194" spans="1:4" hidden="1">
      <c r="A1194" s="1511">
        <v>42583</v>
      </c>
      <c r="B1194" s="1512" t="s">
        <v>11594</v>
      </c>
      <c r="C1194" s="1512" t="s">
        <v>11619</v>
      </c>
      <c r="D1194" s="1513">
        <v>2.6465830655558436</v>
      </c>
    </row>
    <row r="1195" spans="1:4" hidden="1">
      <c r="A1195" s="1511">
        <v>42583</v>
      </c>
      <c r="B1195" s="1512" t="s">
        <v>11594</v>
      </c>
      <c r="C1195" s="1512" t="s">
        <v>11620</v>
      </c>
      <c r="D1195" s="1513" t="s">
        <v>6226</v>
      </c>
    </row>
    <row r="1196" spans="1:4" hidden="1">
      <c r="A1196" s="1511">
        <v>42583</v>
      </c>
      <c r="B1196" s="1512" t="s">
        <v>11594</v>
      </c>
      <c r="C1196" s="1512" t="s">
        <v>11621</v>
      </c>
      <c r="D1196" s="1513" t="s">
        <v>6226</v>
      </c>
    </row>
    <row r="1197" spans="1:4" hidden="1">
      <c r="A1197" s="1511">
        <v>42614</v>
      </c>
      <c r="B1197" s="1512" t="s">
        <v>11594</v>
      </c>
      <c r="C1197" s="1512" t="s">
        <v>11595</v>
      </c>
      <c r="D1197" s="1513" t="s">
        <v>6226</v>
      </c>
    </row>
    <row r="1198" spans="1:4" hidden="1">
      <c r="A1198" s="1511">
        <v>42614</v>
      </c>
      <c r="B1198" s="1512" t="s">
        <v>11594</v>
      </c>
      <c r="C1198" s="1512" t="s">
        <v>11596</v>
      </c>
      <c r="D1198" s="1513" t="s">
        <v>6226</v>
      </c>
    </row>
    <row r="1199" spans="1:4" hidden="1">
      <c r="A1199" s="1511">
        <v>42614</v>
      </c>
      <c r="B1199" s="1512" t="s">
        <v>11594</v>
      </c>
      <c r="C1199" s="1512" t="s">
        <v>11597</v>
      </c>
      <c r="D1199" s="1513" t="s">
        <v>6226</v>
      </c>
    </row>
    <row r="1200" spans="1:4" hidden="1">
      <c r="A1200" s="1511">
        <v>42614</v>
      </c>
      <c r="B1200" s="1512" t="s">
        <v>11594</v>
      </c>
      <c r="C1200" s="1512" t="s">
        <v>11598</v>
      </c>
      <c r="D1200" s="1513" t="s">
        <v>6226</v>
      </c>
    </row>
    <row r="1201" spans="1:4" hidden="1">
      <c r="A1201" s="1511">
        <v>42614</v>
      </c>
      <c r="B1201" s="1512" t="s">
        <v>11594</v>
      </c>
      <c r="C1201" s="1512" t="s">
        <v>11599</v>
      </c>
      <c r="D1201" s="1513">
        <v>2.6372801915404365</v>
      </c>
    </row>
    <row r="1202" spans="1:4" hidden="1">
      <c r="A1202" s="1511">
        <v>42614</v>
      </c>
      <c r="B1202" s="1512" t="s">
        <v>11594</v>
      </c>
      <c r="C1202" s="1512" t="s">
        <v>11600</v>
      </c>
      <c r="D1202" s="1513">
        <v>2.4488915101973379</v>
      </c>
    </row>
    <row r="1203" spans="1:4" hidden="1">
      <c r="A1203" s="1511">
        <v>42614</v>
      </c>
      <c r="B1203" s="1512" t="s">
        <v>11594</v>
      </c>
      <c r="C1203" s="1512" t="s">
        <v>11601</v>
      </c>
      <c r="D1203" s="1513" t="s">
        <v>6226</v>
      </c>
    </row>
    <row r="1204" spans="1:4" hidden="1">
      <c r="A1204" s="1511">
        <v>42614</v>
      </c>
      <c r="B1204" s="1512" t="s">
        <v>11594</v>
      </c>
      <c r="C1204" s="1512" t="s">
        <v>11602</v>
      </c>
      <c r="D1204" s="1513" t="s">
        <v>6226</v>
      </c>
    </row>
    <row r="1205" spans="1:4" hidden="1">
      <c r="A1205" s="1511">
        <v>42614</v>
      </c>
      <c r="B1205" s="1512" t="s">
        <v>11594</v>
      </c>
      <c r="C1205" s="1512" t="s">
        <v>11603</v>
      </c>
      <c r="D1205" s="1513">
        <v>2.7830674796008013</v>
      </c>
    </row>
    <row r="1206" spans="1:4" hidden="1">
      <c r="A1206" s="1511">
        <v>42614</v>
      </c>
      <c r="B1206" s="1512" t="s">
        <v>11594</v>
      </c>
      <c r="C1206" s="1512" t="s">
        <v>11604</v>
      </c>
      <c r="D1206" s="1513" t="s">
        <v>6226</v>
      </c>
    </row>
    <row r="1207" spans="1:4" hidden="1">
      <c r="A1207" s="1511">
        <v>42614</v>
      </c>
      <c r="B1207" s="1512" t="s">
        <v>11594</v>
      </c>
      <c r="C1207" s="1512" t="s">
        <v>11605</v>
      </c>
      <c r="D1207" s="1513">
        <v>2.8643657377691047</v>
      </c>
    </row>
    <row r="1208" spans="1:4" hidden="1">
      <c r="A1208" s="1511">
        <v>42614</v>
      </c>
      <c r="B1208" s="1512" t="s">
        <v>11594</v>
      </c>
      <c r="C1208" s="1512" t="s">
        <v>11606</v>
      </c>
      <c r="D1208" s="1513" t="s">
        <v>6226</v>
      </c>
    </row>
    <row r="1209" spans="1:4" hidden="1">
      <c r="A1209" s="1511">
        <v>42614</v>
      </c>
      <c r="B1209" s="1512" t="s">
        <v>11594</v>
      </c>
      <c r="C1209" s="1512" t="s">
        <v>11607</v>
      </c>
      <c r="D1209" s="1513">
        <v>2.4918739840447541</v>
      </c>
    </row>
    <row r="1210" spans="1:4" hidden="1">
      <c r="A1210" s="1511">
        <v>42614</v>
      </c>
      <c r="B1210" s="1512" t="s">
        <v>11594</v>
      </c>
      <c r="C1210" s="1512" t="s">
        <v>11608</v>
      </c>
      <c r="D1210" s="1513" t="s">
        <v>6226</v>
      </c>
    </row>
    <row r="1211" spans="1:4" hidden="1">
      <c r="A1211" s="1511">
        <v>42614</v>
      </c>
      <c r="B1211" s="1512" t="s">
        <v>11594</v>
      </c>
      <c r="C1211" s="1512" t="s">
        <v>11609</v>
      </c>
      <c r="D1211" s="1513" t="s">
        <v>6226</v>
      </c>
    </row>
    <row r="1212" spans="1:4" hidden="1">
      <c r="A1212" s="1511">
        <v>42614</v>
      </c>
      <c r="B1212" s="1512" t="s">
        <v>11594</v>
      </c>
      <c r="C1212" s="1512" t="s">
        <v>11610</v>
      </c>
      <c r="D1212" s="1513">
        <v>2.4421200073310203</v>
      </c>
    </row>
    <row r="1213" spans="1:4" hidden="1">
      <c r="A1213" s="1511">
        <v>42614</v>
      </c>
      <c r="B1213" s="1512" t="s">
        <v>11594</v>
      </c>
      <c r="C1213" s="1512" t="s">
        <v>11611</v>
      </c>
      <c r="D1213" s="1513" t="s">
        <v>6226</v>
      </c>
    </row>
    <row r="1214" spans="1:4" hidden="1">
      <c r="A1214" s="1511">
        <v>42614</v>
      </c>
      <c r="B1214" s="1512" t="s">
        <v>11594</v>
      </c>
      <c r="C1214" s="1512" t="s">
        <v>11612</v>
      </c>
      <c r="D1214" s="1513" t="s">
        <v>6226</v>
      </c>
    </row>
    <row r="1215" spans="1:4" hidden="1">
      <c r="A1215" s="1511">
        <v>42614</v>
      </c>
      <c r="B1215" s="1512" t="s">
        <v>11594</v>
      </c>
      <c r="C1215" s="1512" t="s">
        <v>11613</v>
      </c>
      <c r="D1215" s="1513">
        <v>2.4485622617516789</v>
      </c>
    </row>
    <row r="1216" spans="1:4" hidden="1">
      <c r="A1216" s="1511">
        <v>42614</v>
      </c>
      <c r="B1216" s="1512" t="s">
        <v>11594</v>
      </c>
      <c r="C1216" s="1512" t="s">
        <v>11614</v>
      </c>
      <c r="D1216" s="1513" t="s">
        <v>6226</v>
      </c>
    </row>
    <row r="1217" spans="1:4" hidden="1">
      <c r="A1217" s="1511">
        <v>42614</v>
      </c>
      <c r="B1217" s="1512" t="s">
        <v>11594</v>
      </c>
      <c r="C1217" s="1512" t="s">
        <v>11615</v>
      </c>
      <c r="D1217" s="1513">
        <v>2.3330569365213263</v>
      </c>
    </row>
    <row r="1218" spans="1:4" hidden="1">
      <c r="A1218" s="1511">
        <v>42614</v>
      </c>
      <c r="B1218" s="1512" t="s">
        <v>11594</v>
      </c>
      <c r="C1218" s="1512" t="s">
        <v>11616</v>
      </c>
      <c r="D1218" s="1513" t="s">
        <v>6226</v>
      </c>
    </row>
    <row r="1219" spans="1:4" hidden="1">
      <c r="A1219" s="1511">
        <v>42614</v>
      </c>
      <c r="B1219" s="1512" t="s">
        <v>11594</v>
      </c>
      <c r="C1219" s="1512" t="s">
        <v>11617</v>
      </c>
      <c r="D1219" s="1513" t="s">
        <v>6226</v>
      </c>
    </row>
    <row r="1220" spans="1:4" hidden="1">
      <c r="A1220" s="1511">
        <v>42614</v>
      </c>
      <c r="B1220" s="1512" t="s">
        <v>11594</v>
      </c>
      <c r="C1220" s="1512" t="s">
        <v>11618</v>
      </c>
      <c r="D1220" s="1513" t="s">
        <v>6226</v>
      </c>
    </row>
    <row r="1221" spans="1:4" hidden="1">
      <c r="A1221" s="1511">
        <v>42614</v>
      </c>
      <c r="B1221" s="1512" t="s">
        <v>11594</v>
      </c>
      <c r="C1221" s="1512" t="s">
        <v>11619</v>
      </c>
      <c r="D1221" s="1513">
        <v>2.6107531549532244</v>
      </c>
    </row>
    <row r="1222" spans="1:4" hidden="1">
      <c r="A1222" s="1511">
        <v>42614</v>
      </c>
      <c r="B1222" s="1512" t="s">
        <v>11594</v>
      </c>
      <c r="C1222" s="1512" t="s">
        <v>11620</v>
      </c>
      <c r="D1222" s="1513" t="s">
        <v>6226</v>
      </c>
    </row>
    <row r="1223" spans="1:4" hidden="1">
      <c r="A1223" s="1511">
        <v>42614</v>
      </c>
      <c r="B1223" s="1512" t="s">
        <v>11594</v>
      </c>
      <c r="C1223" s="1512" t="s">
        <v>11621</v>
      </c>
      <c r="D1223" s="1513" t="s">
        <v>6226</v>
      </c>
    </row>
    <row r="1224" spans="1:4" hidden="1">
      <c r="A1224" s="1511">
        <v>42644</v>
      </c>
      <c r="B1224" s="1512" t="s">
        <v>11594</v>
      </c>
      <c r="C1224" s="1512" t="s">
        <v>11595</v>
      </c>
      <c r="D1224" s="1513" t="s">
        <v>6226</v>
      </c>
    </row>
    <row r="1225" spans="1:4" hidden="1">
      <c r="A1225" s="1511">
        <v>42644</v>
      </c>
      <c r="B1225" s="1512" t="s">
        <v>11594</v>
      </c>
      <c r="C1225" s="1512" t="s">
        <v>11596</v>
      </c>
      <c r="D1225" s="1513" t="s">
        <v>6226</v>
      </c>
    </row>
    <row r="1226" spans="1:4" hidden="1">
      <c r="A1226" s="1511">
        <v>42644</v>
      </c>
      <c r="B1226" s="1512" t="s">
        <v>11594</v>
      </c>
      <c r="C1226" s="1512" t="s">
        <v>11597</v>
      </c>
      <c r="D1226" s="1513" t="s">
        <v>6226</v>
      </c>
    </row>
    <row r="1227" spans="1:4" hidden="1">
      <c r="A1227" s="1511">
        <v>42644</v>
      </c>
      <c r="B1227" s="1512" t="s">
        <v>11594</v>
      </c>
      <c r="C1227" s="1512" t="s">
        <v>11598</v>
      </c>
      <c r="D1227" s="1513" t="s">
        <v>6226</v>
      </c>
    </row>
    <row r="1228" spans="1:4" hidden="1">
      <c r="A1228" s="1511">
        <v>42644</v>
      </c>
      <c r="B1228" s="1512" t="s">
        <v>11594</v>
      </c>
      <c r="C1228" s="1512" t="s">
        <v>11599</v>
      </c>
      <c r="D1228" s="1513">
        <v>2.5017436213909163</v>
      </c>
    </row>
    <row r="1229" spans="1:4" hidden="1">
      <c r="A1229" s="1511">
        <v>42644</v>
      </c>
      <c r="B1229" s="1512" t="s">
        <v>11594</v>
      </c>
      <c r="C1229" s="1512" t="s">
        <v>11600</v>
      </c>
      <c r="D1229" s="1513">
        <v>2.3940726515109807</v>
      </c>
    </row>
    <row r="1230" spans="1:4" hidden="1">
      <c r="A1230" s="1511">
        <v>42644</v>
      </c>
      <c r="B1230" s="1512" t="s">
        <v>11594</v>
      </c>
      <c r="C1230" s="1512" t="s">
        <v>11601</v>
      </c>
      <c r="D1230" s="1513" t="s">
        <v>6226</v>
      </c>
    </row>
    <row r="1231" spans="1:4" hidden="1">
      <c r="A1231" s="1511">
        <v>42644</v>
      </c>
      <c r="B1231" s="1512" t="s">
        <v>11594</v>
      </c>
      <c r="C1231" s="1512" t="s">
        <v>11602</v>
      </c>
      <c r="D1231" s="1513" t="s">
        <v>6226</v>
      </c>
    </row>
    <row r="1232" spans="1:4" hidden="1">
      <c r="A1232" s="1511">
        <v>42644</v>
      </c>
      <c r="B1232" s="1512" t="s">
        <v>11594</v>
      </c>
      <c r="C1232" s="1512" t="s">
        <v>11603</v>
      </c>
      <c r="D1232" s="1513">
        <v>2.7675757181765634</v>
      </c>
    </row>
    <row r="1233" spans="1:4" hidden="1">
      <c r="A1233" s="1511">
        <v>42644</v>
      </c>
      <c r="B1233" s="1512" t="s">
        <v>11594</v>
      </c>
      <c r="C1233" s="1512" t="s">
        <v>11604</v>
      </c>
      <c r="D1233" s="1513" t="s">
        <v>6226</v>
      </c>
    </row>
    <row r="1234" spans="1:4" hidden="1">
      <c r="A1234" s="1511">
        <v>42644</v>
      </c>
      <c r="B1234" s="1512" t="s">
        <v>11594</v>
      </c>
      <c r="C1234" s="1512" t="s">
        <v>11605</v>
      </c>
      <c r="D1234" s="1513">
        <v>2.8803239746962288</v>
      </c>
    </row>
    <row r="1235" spans="1:4" hidden="1">
      <c r="A1235" s="1511">
        <v>42644</v>
      </c>
      <c r="B1235" s="1512" t="s">
        <v>11594</v>
      </c>
      <c r="C1235" s="1512" t="s">
        <v>11606</v>
      </c>
      <c r="D1235" s="1513" t="s">
        <v>6226</v>
      </c>
    </row>
    <row r="1236" spans="1:4" hidden="1">
      <c r="A1236" s="1511">
        <v>42644</v>
      </c>
      <c r="B1236" s="1512" t="s">
        <v>11594</v>
      </c>
      <c r="C1236" s="1512" t="s">
        <v>11607</v>
      </c>
      <c r="D1236" s="1513">
        <v>2.5162790547111911</v>
      </c>
    </row>
    <row r="1237" spans="1:4" hidden="1">
      <c r="A1237" s="1511">
        <v>42644</v>
      </c>
      <c r="B1237" s="1512" t="s">
        <v>11594</v>
      </c>
      <c r="C1237" s="1512" t="s">
        <v>11608</v>
      </c>
      <c r="D1237" s="1513">
        <v>2.6664320277681481</v>
      </c>
    </row>
    <row r="1238" spans="1:4" hidden="1">
      <c r="A1238" s="1511">
        <v>42644</v>
      </c>
      <c r="B1238" s="1512" t="s">
        <v>11594</v>
      </c>
      <c r="C1238" s="1512" t="s">
        <v>11609</v>
      </c>
      <c r="D1238" s="1513" t="s">
        <v>6226</v>
      </c>
    </row>
    <row r="1239" spans="1:4" hidden="1">
      <c r="A1239" s="1511">
        <v>42644</v>
      </c>
      <c r="B1239" s="1512" t="s">
        <v>11594</v>
      </c>
      <c r="C1239" s="1512" t="s">
        <v>11610</v>
      </c>
      <c r="D1239" s="1513">
        <v>2.4296834277271606</v>
      </c>
    </row>
    <row r="1240" spans="1:4" hidden="1">
      <c r="A1240" s="1511">
        <v>42644</v>
      </c>
      <c r="B1240" s="1512" t="s">
        <v>11594</v>
      </c>
      <c r="C1240" s="1512" t="s">
        <v>11611</v>
      </c>
      <c r="D1240" s="1513" t="s">
        <v>6226</v>
      </c>
    </row>
    <row r="1241" spans="1:4" hidden="1">
      <c r="A1241" s="1511">
        <v>42644</v>
      </c>
      <c r="B1241" s="1512" t="s">
        <v>11594</v>
      </c>
      <c r="C1241" s="1512" t="s">
        <v>11612</v>
      </c>
      <c r="D1241" s="1513" t="s">
        <v>6226</v>
      </c>
    </row>
    <row r="1242" spans="1:4" hidden="1">
      <c r="A1242" s="1511">
        <v>42644</v>
      </c>
      <c r="B1242" s="1512" t="s">
        <v>11594</v>
      </c>
      <c r="C1242" s="1512" t="s">
        <v>11613</v>
      </c>
      <c r="D1242" s="1513">
        <v>2.3020178102766797</v>
      </c>
    </row>
    <row r="1243" spans="1:4" hidden="1">
      <c r="A1243" s="1511">
        <v>42644</v>
      </c>
      <c r="B1243" s="1512" t="s">
        <v>11594</v>
      </c>
      <c r="C1243" s="1512" t="s">
        <v>11614</v>
      </c>
      <c r="D1243" s="1513" t="s">
        <v>6226</v>
      </c>
    </row>
    <row r="1244" spans="1:4" hidden="1">
      <c r="A1244" s="1511">
        <v>42644</v>
      </c>
      <c r="B1244" s="1512" t="s">
        <v>11594</v>
      </c>
      <c r="C1244" s="1512" t="s">
        <v>11615</v>
      </c>
      <c r="D1244" s="1513">
        <v>2.3639318840468322</v>
      </c>
    </row>
    <row r="1245" spans="1:4" hidden="1">
      <c r="A1245" s="1511">
        <v>42644</v>
      </c>
      <c r="B1245" s="1512" t="s">
        <v>11594</v>
      </c>
      <c r="C1245" s="1512" t="s">
        <v>11616</v>
      </c>
      <c r="D1245" s="1513" t="s">
        <v>6226</v>
      </c>
    </row>
    <row r="1246" spans="1:4" hidden="1">
      <c r="A1246" s="1511">
        <v>42644</v>
      </c>
      <c r="B1246" s="1512" t="s">
        <v>11594</v>
      </c>
      <c r="C1246" s="1512" t="s">
        <v>11617</v>
      </c>
      <c r="D1246" s="1513" t="s">
        <v>6226</v>
      </c>
    </row>
    <row r="1247" spans="1:4" hidden="1">
      <c r="A1247" s="1511">
        <v>42644</v>
      </c>
      <c r="B1247" s="1512" t="s">
        <v>11594</v>
      </c>
      <c r="C1247" s="1512" t="s">
        <v>11618</v>
      </c>
      <c r="D1247" s="1513" t="s">
        <v>6226</v>
      </c>
    </row>
    <row r="1248" spans="1:4" hidden="1">
      <c r="A1248" s="1511">
        <v>42644</v>
      </c>
      <c r="B1248" s="1512" t="s">
        <v>11594</v>
      </c>
      <c r="C1248" s="1512" t="s">
        <v>11619</v>
      </c>
      <c r="D1248" s="1513">
        <v>2.5441346985392479</v>
      </c>
    </row>
    <row r="1249" spans="1:4" hidden="1">
      <c r="A1249" s="1511">
        <v>42644</v>
      </c>
      <c r="B1249" s="1512" t="s">
        <v>11594</v>
      </c>
      <c r="C1249" s="1512" t="s">
        <v>11620</v>
      </c>
      <c r="D1249" s="1513" t="s">
        <v>6226</v>
      </c>
    </row>
    <row r="1250" spans="1:4" hidden="1">
      <c r="A1250" s="1511">
        <v>42644</v>
      </c>
      <c r="B1250" s="1512" t="s">
        <v>11594</v>
      </c>
      <c r="C1250" s="1512" t="s">
        <v>11621</v>
      </c>
      <c r="D1250" s="1513" t="s">
        <v>6226</v>
      </c>
    </row>
    <row r="1251" spans="1:4" hidden="1">
      <c r="A1251" s="1511">
        <v>42675</v>
      </c>
      <c r="B1251" s="1512" t="s">
        <v>11594</v>
      </c>
      <c r="C1251" s="1512" t="s">
        <v>11595</v>
      </c>
      <c r="D1251" s="1513" t="s">
        <v>6226</v>
      </c>
    </row>
    <row r="1252" spans="1:4" hidden="1">
      <c r="A1252" s="1511">
        <v>42675</v>
      </c>
      <c r="B1252" s="1512" t="s">
        <v>11594</v>
      </c>
      <c r="C1252" s="1512" t="s">
        <v>11596</v>
      </c>
      <c r="D1252" s="1513" t="s">
        <v>6226</v>
      </c>
    </row>
    <row r="1253" spans="1:4" hidden="1">
      <c r="A1253" s="1511">
        <v>42675</v>
      </c>
      <c r="B1253" s="1512" t="s">
        <v>11594</v>
      </c>
      <c r="C1253" s="1512" t="s">
        <v>11597</v>
      </c>
      <c r="D1253" s="1513" t="s">
        <v>6226</v>
      </c>
    </row>
    <row r="1254" spans="1:4" hidden="1">
      <c r="A1254" s="1511">
        <v>42675</v>
      </c>
      <c r="B1254" s="1512" t="s">
        <v>11594</v>
      </c>
      <c r="C1254" s="1512" t="s">
        <v>11598</v>
      </c>
      <c r="D1254" s="1513">
        <v>2.2843667899593663</v>
      </c>
    </row>
    <row r="1255" spans="1:4" hidden="1">
      <c r="A1255" s="1511">
        <v>42675</v>
      </c>
      <c r="B1255" s="1512" t="s">
        <v>11594</v>
      </c>
      <c r="C1255" s="1512" t="s">
        <v>11599</v>
      </c>
      <c r="D1255" s="1513" t="s">
        <v>6226</v>
      </c>
    </row>
    <row r="1256" spans="1:4" hidden="1">
      <c r="A1256" s="1511">
        <v>42675</v>
      </c>
      <c r="B1256" s="1512" t="s">
        <v>11594</v>
      </c>
      <c r="C1256" s="1512" t="s">
        <v>11600</v>
      </c>
      <c r="D1256" s="1513">
        <v>2.3328574466821759</v>
      </c>
    </row>
    <row r="1257" spans="1:4" hidden="1">
      <c r="A1257" s="1511">
        <v>42675</v>
      </c>
      <c r="B1257" s="1512" t="s">
        <v>11594</v>
      </c>
      <c r="C1257" s="1512" t="s">
        <v>11601</v>
      </c>
      <c r="D1257" s="1513" t="s">
        <v>6226</v>
      </c>
    </row>
    <row r="1258" spans="1:4" hidden="1">
      <c r="A1258" s="1511">
        <v>42675</v>
      </c>
      <c r="B1258" s="1512" t="s">
        <v>11594</v>
      </c>
      <c r="C1258" s="1512" t="s">
        <v>11602</v>
      </c>
      <c r="D1258" s="1513" t="s">
        <v>6226</v>
      </c>
    </row>
    <row r="1259" spans="1:4" hidden="1">
      <c r="A1259" s="1511">
        <v>42675</v>
      </c>
      <c r="B1259" s="1512" t="s">
        <v>11594</v>
      </c>
      <c r="C1259" s="1512" t="s">
        <v>11603</v>
      </c>
      <c r="D1259" s="1513">
        <v>3.2333979234489894</v>
      </c>
    </row>
    <row r="1260" spans="1:4" hidden="1">
      <c r="A1260" s="1511">
        <v>42675</v>
      </c>
      <c r="B1260" s="1512" t="s">
        <v>11594</v>
      </c>
      <c r="C1260" s="1512" t="s">
        <v>11604</v>
      </c>
      <c r="D1260" s="1513" t="s">
        <v>6226</v>
      </c>
    </row>
    <row r="1261" spans="1:4" hidden="1">
      <c r="A1261" s="1511">
        <v>42675</v>
      </c>
      <c r="B1261" s="1512" t="s">
        <v>11594</v>
      </c>
      <c r="C1261" s="1512" t="s">
        <v>11605</v>
      </c>
      <c r="D1261" s="1513">
        <v>2.7493124575239305</v>
      </c>
    </row>
    <row r="1262" spans="1:4" hidden="1">
      <c r="A1262" s="1511">
        <v>42675</v>
      </c>
      <c r="B1262" s="1512" t="s">
        <v>11594</v>
      </c>
      <c r="C1262" s="1512" t="s">
        <v>11606</v>
      </c>
      <c r="D1262" s="1513" t="s">
        <v>6226</v>
      </c>
    </row>
    <row r="1263" spans="1:4" hidden="1">
      <c r="A1263" s="1511">
        <v>42675</v>
      </c>
      <c r="B1263" s="1512" t="s">
        <v>11594</v>
      </c>
      <c r="C1263" s="1512" t="s">
        <v>11607</v>
      </c>
      <c r="D1263" s="1513">
        <v>2.4173114909834532</v>
      </c>
    </row>
    <row r="1264" spans="1:4" hidden="1">
      <c r="A1264" s="1511">
        <v>42675</v>
      </c>
      <c r="B1264" s="1512" t="s">
        <v>11594</v>
      </c>
      <c r="C1264" s="1512" t="s">
        <v>11608</v>
      </c>
      <c r="D1264" s="1513" t="s">
        <v>6226</v>
      </c>
    </row>
    <row r="1265" spans="1:4" hidden="1">
      <c r="A1265" s="1511">
        <v>42675</v>
      </c>
      <c r="B1265" s="1512" t="s">
        <v>11594</v>
      </c>
      <c r="C1265" s="1512" t="s">
        <v>11609</v>
      </c>
      <c r="D1265" s="1513" t="s">
        <v>6226</v>
      </c>
    </row>
    <row r="1266" spans="1:4" hidden="1">
      <c r="A1266" s="1511">
        <v>42675</v>
      </c>
      <c r="B1266" s="1512" t="s">
        <v>11594</v>
      </c>
      <c r="C1266" s="1512" t="s">
        <v>11610</v>
      </c>
      <c r="D1266" s="1513">
        <v>2.4686306348138056</v>
      </c>
    </row>
    <row r="1267" spans="1:4" hidden="1">
      <c r="A1267" s="1511">
        <v>42675</v>
      </c>
      <c r="B1267" s="1512" t="s">
        <v>11594</v>
      </c>
      <c r="C1267" s="1512" t="s">
        <v>11611</v>
      </c>
      <c r="D1267" s="1513" t="s">
        <v>6226</v>
      </c>
    </row>
    <row r="1268" spans="1:4" hidden="1">
      <c r="A1268" s="1511">
        <v>42675</v>
      </c>
      <c r="B1268" s="1512" t="s">
        <v>11594</v>
      </c>
      <c r="C1268" s="1512" t="s">
        <v>11612</v>
      </c>
      <c r="D1268" s="1513" t="s">
        <v>6226</v>
      </c>
    </row>
    <row r="1269" spans="1:4" hidden="1">
      <c r="A1269" s="1511">
        <v>42675</v>
      </c>
      <c r="B1269" s="1512" t="s">
        <v>11594</v>
      </c>
      <c r="C1269" s="1512" t="s">
        <v>11613</v>
      </c>
      <c r="D1269" s="1513" t="s">
        <v>6226</v>
      </c>
    </row>
    <row r="1270" spans="1:4" hidden="1">
      <c r="A1270" s="1511">
        <v>42675</v>
      </c>
      <c r="B1270" s="1512" t="s">
        <v>11594</v>
      </c>
      <c r="C1270" s="1512" t="s">
        <v>11614</v>
      </c>
      <c r="D1270" s="1513" t="s">
        <v>6226</v>
      </c>
    </row>
    <row r="1271" spans="1:4" hidden="1">
      <c r="A1271" s="1511">
        <v>42675</v>
      </c>
      <c r="B1271" s="1512" t="s">
        <v>11594</v>
      </c>
      <c r="C1271" s="1512" t="s">
        <v>11615</v>
      </c>
      <c r="D1271" s="1513">
        <v>2.3084806817918744</v>
      </c>
    </row>
    <row r="1272" spans="1:4" hidden="1">
      <c r="A1272" s="1511">
        <v>42675</v>
      </c>
      <c r="B1272" s="1512" t="s">
        <v>11594</v>
      </c>
      <c r="C1272" s="1512" t="s">
        <v>11616</v>
      </c>
      <c r="D1272" s="1513" t="s">
        <v>6226</v>
      </c>
    </row>
    <row r="1273" spans="1:4" hidden="1">
      <c r="A1273" s="1511">
        <v>42675</v>
      </c>
      <c r="B1273" s="1512" t="s">
        <v>11594</v>
      </c>
      <c r="C1273" s="1512" t="s">
        <v>11617</v>
      </c>
      <c r="D1273" s="1513" t="s">
        <v>6226</v>
      </c>
    </row>
    <row r="1274" spans="1:4" hidden="1">
      <c r="A1274" s="1511">
        <v>42675</v>
      </c>
      <c r="B1274" s="1512" t="s">
        <v>11594</v>
      </c>
      <c r="C1274" s="1512" t="s">
        <v>11618</v>
      </c>
      <c r="D1274" s="1513" t="s">
        <v>6226</v>
      </c>
    </row>
    <row r="1275" spans="1:4" hidden="1">
      <c r="A1275" s="1511">
        <v>42675</v>
      </c>
      <c r="B1275" s="1512" t="s">
        <v>11594</v>
      </c>
      <c r="C1275" s="1512" t="s">
        <v>11619</v>
      </c>
      <c r="D1275" s="1513">
        <v>2.6043368181526549</v>
      </c>
    </row>
    <row r="1276" spans="1:4" hidden="1">
      <c r="A1276" s="1511">
        <v>42675</v>
      </c>
      <c r="B1276" s="1512" t="s">
        <v>11594</v>
      </c>
      <c r="C1276" s="1512" t="s">
        <v>11620</v>
      </c>
      <c r="D1276" s="1513" t="s">
        <v>6226</v>
      </c>
    </row>
    <row r="1277" spans="1:4" hidden="1">
      <c r="A1277" s="1511">
        <v>42675</v>
      </c>
      <c r="B1277" s="1512" t="s">
        <v>11594</v>
      </c>
      <c r="C1277" s="1512" t="s">
        <v>11621</v>
      </c>
      <c r="D1277" s="1513" t="s">
        <v>6226</v>
      </c>
    </row>
    <row r="1278" spans="1:4" hidden="1">
      <c r="A1278" s="1511">
        <v>42705</v>
      </c>
      <c r="B1278" s="1512" t="s">
        <v>11594</v>
      </c>
      <c r="C1278" s="1512" t="s">
        <v>11595</v>
      </c>
      <c r="D1278" s="1513" t="s">
        <v>6226</v>
      </c>
    </row>
    <row r="1279" spans="1:4" hidden="1">
      <c r="A1279" s="1511">
        <v>42705</v>
      </c>
      <c r="B1279" s="1512" t="s">
        <v>11594</v>
      </c>
      <c r="C1279" s="1512" t="s">
        <v>11596</v>
      </c>
      <c r="D1279" s="1513" t="s">
        <v>6226</v>
      </c>
    </row>
    <row r="1280" spans="1:4" hidden="1">
      <c r="A1280" s="1511">
        <v>42705</v>
      </c>
      <c r="B1280" s="1512" t="s">
        <v>11594</v>
      </c>
      <c r="C1280" s="1512" t="s">
        <v>11597</v>
      </c>
      <c r="D1280" s="1513" t="s">
        <v>6226</v>
      </c>
    </row>
    <row r="1281" spans="1:4" hidden="1">
      <c r="A1281" s="1511">
        <v>42705</v>
      </c>
      <c r="B1281" s="1512" t="s">
        <v>11594</v>
      </c>
      <c r="C1281" s="1512" t="s">
        <v>11598</v>
      </c>
      <c r="D1281" s="1513">
        <v>2.2830533156309567</v>
      </c>
    </row>
    <row r="1282" spans="1:4" hidden="1">
      <c r="A1282" s="1511">
        <v>42705</v>
      </c>
      <c r="B1282" s="1512" t="s">
        <v>11594</v>
      </c>
      <c r="C1282" s="1512" t="s">
        <v>11599</v>
      </c>
      <c r="D1282" s="1513">
        <v>3.0030689295725295</v>
      </c>
    </row>
    <row r="1283" spans="1:4" hidden="1">
      <c r="A1283" s="1511">
        <v>42705</v>
      </c>
      <c r="B1283" s="1512" t="s">
        <v>11594</v>
      </c>
      <c r="C1283" s="1512" t="s">
        <v>11600</v>
      </c>
      <c r="D1283" s="1513">
        <v>2.2189181963258533</v>
      </c>
    </row>
    <row r="1284" spans="1:4" hidden="1">
      <c r="A1284" s="1511">
        <v>42705</v>
      </c>
      <c r="B1284" s="1512" t="s">
        <v>11594</v>
      </c>
      <c r="C1284" s="1512" t="s">
        <v>11601</v>
      </c>
      <c r="D1284" s="1513" t="s">
        <v>6226</v>
      </c>
    </row>
    <row r="1285" spans="1:4" hidden="1">
      <c r="A1285" s="1511">
        <v>42705</v>
      </c>
      <c r="B1285" s="1512" t="s">
        <v>11594</v>
      </c>
      <c r="C1285" s="1512" t="s">
        <v>11602</v>
      </c>
      <c r="D1285" s="1513" t="s">
        <v>6226</v>
      </c>
    </row>
    <row r="1286" spans="1:4" hidden="1">
      <c r="A1286" s="1511">
        <v>42705</v>
      </c>
      <c r="B1286" s="1512" t="s">
        <v>11594</v>
      </c>
      <c r="C1286" s="1512" t="s">
        <v>11603</v>
      </c>
      <c r="D1286" s="1513" t="s">
        <v>6226</v>
      </c>
    </row>
    <row r="1287" spans="1:4" hidden="1">
      <c r="A1287" s="1511">
        <v>42705</v>
      </c>
      <c r="B1287" s="1512" t="s">
        <v>11594</v>
      </c>
      <c r="C1287" s="1512" t="s">
        <v>11604</v>
      </c>
      <c r="D1287" s="1513" t="s">
        <v>6226</v>
      </c>
    </row>
    <row r="1288" spans="1:4" hidden="1">
      <c r="A1288" s="1511">
        <v>42705</v>
      </c>
      <c r="B1288" s="1512" t="s">
        <v>11594</v>
      </c>
      <c r="C1288" s="1512" t="s">
        <v>11605</v>
      </c>
      <c r="D1288" s="1513">
        <v>2.8655321072542455</v>
      </c>
    </row>
    <row r="1289" spans="1:4" hidden="1">
      <c r="A1289" s="1511">
        <v>42705</v>
      </c>
      <c r="B1289" s="1512" t="s">
        <v>11594</v>
      </c>
      <c r="C1289" s="1512" t="s">
        <v>11606</v>
      </c>
      <c r="D1289" s="1513" t="s">
        <v>6226</v>
      </c>
    </row>
    <row r="1290" spans="1:4" hidden="1">
      <c r="A1290" s="1511">
        <v>42705</v>
      </c>
      <c r="B1290" s="1512" t="s">
        <v>11594</v>
      </c>
      <c r="C1290" s="1512" t="s">
        <v>11607</v>
      </c>
      <c r="D1290" s="1513">
        <v>2.6274174642643748</v>
      </c>
    </row>
    <row r="1291" spans="1:4" hidden="1">
      <c r="A1291" s="1511">
        <v>42705</v>
      </c>
      <c r="B1291" s="1512" t="s">
        <v>11594</v>
      </c>
      <c r="C1291" s="1512" t="s">
        <v>11608</v>
      </c>
      <c r="D1291" s="1513" t="s">
        <v>6226</v>
      </c>
    </row>
    <row r="1292" spans="1:4" hidden="1">
      <c r="A1292" s="1511">
        <v>42705</v>
      </c>
      <c r="B1292" s="1512" t="s">
        <v>11594</v>
      </c>
      <c r="C1292" s="1512" t="s">
        <v>11609</v>
      </c>
      <c r="D1292" s="1513" t="s">
        <v>6226</v>
      </c>
    </row>
    <row r="1293" spans="1:4" hidden="1">
      <c r="A1293" s="1511">
        <v>42705</v>
      </c>
      <c r="B1293" s="1512" t="s">
        <v>11594</v>
      </c>
      <c r="C1293" s="1512" t="s">
        <v>11610</v>
      </c>
      <c r="D1293" s="1513">
        <v>2.5107862213117542</v>
      </c>
    </row>
    <row r="1294" spans="1:4" hidden="1">
      <c r="A1294" s="1511">
        <v>42705</v>
      </c>
      <c r="B1294" s="1512" t="s">
        <v>11594</v>
      </c>
      <c r="C1294" s="1512" t="s">
        <v>11611</v>
      </c>
      <c r="D1294" s="1513" t="s">
        <v>6226</v>
      </c>
    </row>
    <row r="1295" spans="1:4" hidden="1">
      <c r="A1295" s="1511">
        <v>42705</v>
      </c>
      <c r="B1295" s="1512" t="s">
        <v>11594</v>
      </c>
      <c r="C1295" s="1512" t="s">
        <v>11612</v>
      </c>
      <c r="D1295" s="1513" t="s">
        <v>6226</v>
      </c>
    </row>
    <row r="1296" spans="1:4" hidden="1">
      <c r="A1296" s="1511">
        <v>42705</v>
      </c>
      <c r="B1296" s="1512" t="s">
        <v>11594</v>
      </c>
      <c r="C1296" s="1512" t="s">
        <v>11613</v>
      </c>
      <c r="D1296" s="1513" t="s">
        <v>6226</v>
      </c>
    </row>
    <row r="1297" spans="1:4" hidden="1">
      <c r="A1297" s="1511">
        <v>42705</v>
      </c>
      <c r="B1297" s="1512" t="s">
        <v>11594</v>
      </c>
      <c r="C1297" s="1512" t="s">
        <v>11614</v>
      </c>
      <c r="D1297" s="1513" t="s">
        <v>6226</v>
      </c>
    </row>
    <row r="1298" spans="1:4" hidden="1">
      <c r="A1298" s="1511">
        <v>42705</v>
      </c>
      <c r="B1298" s="1512" t="s">
        <v>11594</v>
      </c>
      <c r="C1298" s="1512" t="s">
        <v>11615</v>
      </c>
      <c r="D1298" s="1513">
        <v>2.2810473330070038</v>
      </c>
    </row>
    <row r="1299" spans="1:4" hidden="1">
      <c r="A1299" s="1511">
        <v>42705</v>
      </c>
      <c r="B1299" s="1512" t="s">
        <v>11594</v>
      </c>
      <c r="C1299" s="1512" t="s">
        <v>11616</v>
      </c>
      <c r="D1299" s="1513" t="s">
        <v>6226</v>
      </c>
    </row>
    <row r="1300" spans="1:4" hidden="1">
      <c r="A1300" s="1511">
        <v>42705</v>
      </c>
      <c r="B1300" s="1512" t="s">
        <v>11594</v>
      </c>
      <c r="C1300" s="1512" t="s">
        <v>11617</v>
      </c>
      <c r="D1300" s="1513" t="s">
        <v>6226</v>
      </c>
    </row>
    <row r="1301" spans="1:4" hidden="1">
      <c r="A1301" s="1511">
        <v>42705</v>
      </c>
      <c r="B1301" s="1512" t="s">
        <v>11594</v>
      </c>
      <c r="C1301" s="1512" t="s">
        <v>11618</v>
      </c>
      <c r="D1301" s="1513" t="s">
        <v>6226</v>
      </c>
    </row>
    <row r="1302" spans="1:4" hidden="1">
      <c r="A1302" s="1511">
        <v>42705</v>
      </c>
      <c r="B1302" s="1512" t="s">
        <v>11594</v>
      </c>
      <c r="C1302" s="1512" t="s">
        <v>11619</v>
      </c>
      <c r="D1302" s="1513">
        <v>2.5582033119841081</v>
      </c>
    </row>
    <row r="1303" spans="1:4" hidden="1">
      <c r="A1303" s="1511">
        <v>42705</v>
      </c>
      <c r="B1303" s="1512" t="s">
        <v>11594</v>
      </c>
      <c r="C1303" s="1512" t="s">
        <v>11620</v>
      </c>
      <c r="D1303" s="1513" t="s">
        <v>6226</v>
      </c>
    </row>
    <row r="1304" spans="1:4" hidden="1">
      <c r="A1304" s="1511">
        <v>42705</v>
      </c>
      <c r="B1304" s="1512" t="s">
        <v>11594</v>
      </c>
      <c r="C1304" s="1512" t="s">
        <v>11621</v>
      </c>
      <c r="D1304" s="1513" t="s">
        <v>6226</v>
      </c>
    </row>
    <row r="1305" spans="1:4" hidden="1">
      <c r="A1305" s="1514">
        <v>42736</v>
      </c>
      <c r="B1305" s="1515" t="s">
        <v>11594</v>
      </c>
      <c r="C1305" s="1515" t="s">
        <v>11595</v>
      </c>
      <c r="D1305" s="1516" t="s">
        <v>6226</v>
      </c>
    </row>
    <row r="1306" spans="1:4" hidden="1">
      <c r="A1306" s="1514">
        <v>42736</v>
      </c>
      <c r="B1306" s="1515" t="s">
        <v>11594</v>
      </c>
      <c r="C1306" s="1515" t="s">
        <v>11596</v>
      </c>
      <c r="D1306" s="1516" t="s">
        <v>6226</v>
      </c>
    </row>
    <row r="1307" spans="1:4" hidden="1">
      <c r="A1307" s="1514">
        <v>42736</v>
      </c>
      <c r="B1307" s="1515" t="s">
        <v>11594</v>
      </c>
      <c r="C1307" s="1515" t="s">
        <v>11597</v>
      </c>
      <c r="D1307" s="1516" t="s">
        <v>6226</v>
      </c>
    </row>
    <row r="1308" spans="1:4" hidden="1">
      <c r="A1308" s="1514">
        <v>42736</v>
      </c>
      <c r="B1308" s="1515" t="s">
        <v>11594</v>
      </c>
      <c r="C1308" s="1515" t="s">
        <v>11598</v>
      </c>
      <c r="D1308" s="1516" t="s">
        <v>6226</v>
      </c>
    </row>
    <row r="1309" spans="1:4" hidden="1">
      <c r="A1309" s="1514">
        <v>42736</v>
      </c>
      <c r="B1309" s="1515" t="s">
        <v>11594</v>
      </c>
      <c r="C1309" s="1515" t="s">
        <v>11599</v>
      </c>
      <c r="D1309" s="1516" t="s">
        <v>6226</v>
      </c>
    </row>
    <row r="1310" spans="1:4" hidden="1">
      <c r="A1310" s="1514">
        <v>42736</v>
      </c>
      <c r="B1310" s="1515" t="s">
        <v>11594</v>
      </c>
      <c r="C1310" s="1515" t="s">
        <v>11600</v>
      </c>
      <c r="D1310" s="1516">
        <v>2.1898095821449988</v>
      </c>
    </row>
    <row r="1311" spans="1:4" hidden="1">
      <c r="A1311" s="1514">
        <v>42736</v>
      </c>
      <c r="B1311" s="1515" t="s">
        <v>11594</v>
      </c>
      <c r="C1311" s="1515" t="s">
        <v>11601</v>
      </c>
      <c r="D1311" s="1516" t="s">
        <v>6226</v>
      </c>
    </row>
    <row r="1312" spans="1:4" hidden="1">
      <c r="A1312" s="1514">
        <v>42736</v>
      </c>
      <c r="B1312" s="1515" t="s">
        <v>11594</v>
      </c>
      <c r="C1312" s="1515" t="s">
        <v>11602</v>
      </c>
      <c r="D1312" s="1516" t="s">
        <v>6226</v>
      </c>
    </row>
    <row r="1313" spans="1:4" hidden="1">
      <c r="A1313" s="1514">
        <v>42736</v>
      </c>
      <c r="B1313" s="1515" t="s">
        <v>11594</v>
      </c>
      <c r="C1313" s="1515" t="s">
        <v>11603</v>
      </c>
      <c r="D1313" s="1516" t="s">
        <v>6226</v>
      </c>
    </row>
    <row r="1314" spans="1:4" hidden="1">
      <c r="A1314" s="1514">
        <v>42736</v>
      </c>
      <c r="B1314" s="1515" t="s">
        <v>11594</v>
      </c>
      <c r="C1314" s="1515" t="s">
        <v>11604</v>
      </c>
      <c r="D1314" s="1516" t="s">
        <v>6226</v>
      </c>
    </row>
    <row r="1315" spans="1:4" hidden="1">
      <c r="A1315" s="1514">
        <v>42736</v>
      </c>
      <c r="B1315" s="1515" t="s">
        <v>11594</v>
      </c>
      <c r="C1315" s="1515" t="s">
        <v>11605</v>
      </c>
      <c r="D1315" s="1516">
        <v>2.8395329452054794</v>
      </c>
    </row>
    <row r="1316" spans="1:4" hidden="1">
      <c r="A1316" s="1514">
        <v>42736</v>
      </c>
      <c r="B1316" s="1515" t="s">
        <v>11594</v>
      </c>
      <c r="C1316" s="1515" t="s">
        <v>11606</v>
      </c>
      <c r="D1316" s="1516" t="s">
        <v>6226</v>
      </c>
    </row>
    <row r="1317" spans="1:4" hidden="1">
      <c r="A1317" s="1514">
        <v>42736</v>
      </c>
      <c r="B1317" s="1515" t="s">
        <v>11594</v>
      </c>
      <c r="C1317" s="1515" t="s">
        <v>11607</v>
      </c>
      <c r="D1317" s="1516">
        <v>2.5192293580760783</v>
      </c>
    </row>
    <row r="1318" spans="1:4" hidden="1">
      <c r="A1318" s="1514">
        <v>42736</v>
      </c>
      <c r="B1318" s="1515" t="s">
        <v>11594</v>
      </c>
      <c r="C1318" s="1515" t="s">
        <v>11608</v>
      </c>
      <c r="D1318" s="1516" t="s">
        <v>6226</v>
      </c>
    </row>
    <row r="1319" spans="1:4" hidden="1">
      <c r="A1319" s="1514">
        <v>42736</v>
      </c>
      <c r="B1319" s="1515" t="s">
        <v>11594</v>
      </c>
      <c r="C1319" s="1515" t="s">
        <v>11609</v>
      </c>
      <c r="D1319" s="1516" t="s">
        <v>6226</v>
      </c>
    </row>
    <row r="1320" spans="1:4" hidden="1">
      <c r="A1320" s="1514">
        <v>42736</v>
      </c>
      <c r="B1320" s="1515" t="s">
        <v>11594</v>
      </c>
      <c r="C1320" s="1515" t="s">
        <v>11610</v>
      </c>
      <c r="D1320" s="1516">
        <v>2.4342778643485037</v>
      </c>
    </row>
    <row r="1321" spans="1:4" hidden="1">
      <c r="A1321" s="1514">
        <v>42736</v>
      </c>
      <c r="B1321" s="1515" t="s">
        <v>11594</v>
      </c>
      <c r="C1321" s="1515" t="s">
        <v>11611</v>
      </c>
      <c r="D1321" s="1516" t="s">
        <v>6226</v>
      </c>
    </row>
    <row r="1322" spans="1:4" hidden="1">
      <c r="A1322" s="1514">
        <v>42736</v>
      </c>
      <c r="B1322" s="1515" t="s">
        <v>11594</v>
      </c>
      <c r="C1322" s="1515" t="s">
        <v>11612</v>
      </c>
      <c r="D1322" s="1516" t="s">
        <v>6226</v>
      </c>
    </row>
    <row r="1323" spans="1:4" hidden="1">
      <c r="A1323" s="1514">
        <v>42736</v>
      </c>
      <c r="B1323" s="1515" t="s">
        <v>11594</v>
      </c>
      <c r="C1323" s="1515" t="s">
        <v>11613</v>
      </c>
      <c r="D1323" s="1516" t="s">
        <v>6226</v>
      </c>
    </row>
    <row r="1324" spans="1:4" hidden="1">
      <c r="A1324" s="1514">
        <v>42736</v>
      </c>
      <c r="B1324" s="1515" t="s">
        <v>11594</v>
      </c>
      <c r="C1324" s="1515" t="s">
        <v>11614</v>
      </c>
      <c r="D1324" s="1516" t="s">
        <v>6226</v>
      </c>
    </row>
    <row r="1325" spans="1:4" hidden="1">
      <c r="A1325" s="1514">
        <v>42736</v>
      </c>
      <c r="B1325" s="1515" t="s">
        <v>11594</v>
      </c>
      <c r="C1325" s="1515" t="s">
        <v>11615</v>
      </c>
      <c r="D1325" s="1516">
        <v>2.3438676041624324</v>
      </c>
    </row>
    <row r="1326" spans="1:4" hidden="1">
      <c r="A1326" s="1514">
        <v>42736</v>
      </c>
      <c r="B1326" s="1515" t="s">
        <v>11594</v>
      </c>
      <c r="C1326" s="1515" t="s">
        <v>11616</v>
      </c>
      <c r="D1326" s="1516" t="s">
        <v>6226</v>
      </c>
    </row>
    <row r="1327" spans="1:4" hidden="1">
      <c r="A1327" s="1514">
        <v>42736</v>
      </c>
      <c r="B1327" s="1515" t="s">
        <v>11594</v>
      </c>
      <c r="C1327" s="1515" t="s">
        <v>11617</v>
      </c>
      <c r="D1327" s="1516" t="s">
        <v>6226</v>
      </c>
    </row>
    <row r="1328" spans="1:4" hidden="1">
      <c r="A1328" s="1514">
        <v>42736</v>
      </c>
      <c r="B1328" s="1515" t="s">
        <v>11594</v>
      </c>
      <c r="C1328" s="1515" t="s">
        <v>11618</v>
      </c>
      <c r="D1328" s="1516" t="s">
        <v>6226</v>
      </c>
    </row>
    <row r="1329" spans="1:4" hidden="1">
      <c r="A1329" s="1514">
        <v>42736</v>
      </c>
      <c r="B1329" s="1515" t="s">
        <v>11594</v>
      </c>
      <c r="C1329" s="1515" t="s">
        <v>11619</v>
      </c>
      <c r="D1329" s="1516">
        <v>2.6107681898879123</v>
      </c>
    </row>
    <row r="1330" spans="1:4" hidden="1">
      <c r="A1330" s="1514">
        <v>42736</v>
      </c>
      <c r="B1330" s="1515" t="s">
        <v>11594</v>
      </c>
      <c r="C1330" s="1515" t="s">
        <v>11620</v>
      </c>
      <c r="D1330" s="1516" t="s">
        <v>6226</v>
      </c>
    </row>
    <row r="1331" spans="1:4" hidden="1">
      <c r="A1331" s="1514">
        <v>42736</v>
      </c>
      <c r="B1331" s="1515" t="s">
        <v>11594</v>
      </c>
      <c r="C1331" s="1515" t="s">
        <v>11621</v>
      </c>
      <c r="D1331" s="1516" t="s">
        <v>6226</v>
      </c>
    </row>
    <row r="1332" spans="1:4" hidden="1">
      <c r="A1332" s="1514">
        <v>42767</v>
      </c>
      <c r="B1332" s="1515" t="s">
        <v>11594</v>
      </c>
      <c r="C1332" s="1515" t="s">
        <v>11595</v>
      </c>
      <c r="D1332" s="1516" t="s">
        <v>6226</v>
      </c>
    </row>
    <row r="1333" spans="1:4" hidden="1">
      <c r="A1333" s="1514">
        <v>42767</v>
      </c>
      <c r="B1333" s="1515" t="s">
        <v>11594</v>
      </c>
      <c r="C1333" s="1515" t="s">
        <v>11596</v>
      </c>
      <c r="D1333" s="1516" t="s">
        <v>6226</v>
      </c>
    </row>
    <row r="1334" spans="1:4" hidden="1">
      <c r="A1334" s="1514">
        <v>42767</v>
      </c>
      <c r="B1334" s="1515" t="s">
        <v>11594</v>
      </c>
      <c r="C1334" s="1515" t="s">
        <v>11597</v>
      </c>
      <c r="D1334" s="1516" t="s">
        <v>6226</v>
      </c>
    </row>
    <row r="1335" spans="1:4" hidden="1">
      <c r="A1335" s="1514">
        <v>42767</v>
      </c>
      <c r="B1335" s="1515" t="s">
        <v>11594</v>
      </c>
      <c r="C1335" s="1515" t="s">
        <v>11598</v>
      </c>
      <c r="D1335" s="1516" t="s">
        <v>6226</v>
      </c>
    </row>
    <row r="1336" spans="1:4" hidden="1">
      <c r="A1336" s="1514">
        <v>42767</v>
      </c>
      <c r="B1336" s="1515" t="s">
        <v>11594</v>
      </c>
      <c r="C1336" s="1515" t="s">
        <v>11599</v>
      </c>
      <c r="D1336" s="1516" t="s">
        <v>6226</v>
      </c>
    </row>
    <row r="1337" spans="1:4" hidden="1">
      <c r="A1337" s="1514">
        <v>42767</v>
      </c>
      <c r="B1337" s="1515" t="s">
        <v>11594</v>
      </c>
      <c r="C1337" s="1515" t="s">
        <v>11600</v>
      </c>
      <c r="D1337" s="1516">
        <v>2.2339391847804735</v>
      </c>
    </row>
    <row r="1338" spans="1:4" hidden="1">
      <c r="A1338" s="1514">
        <v>42767</v>
      </c>
      <c r="B1338" s="1515" t="s">
        <v>11594</v>
      </c>
      <c r="C1338" s="1515" t="s">
        <v>11601</v>
      </c>
      <c r="D1338" s="1516" t="s">
        <v>6226</v>
      </c>
    </row>
    <row r="1339" spans="1:4" hidden="1">
      <c r="A1339" s="1514">
        <v>42767</v>
      </c>
      <c r="B1339" s="1515" t="s">
        <v>11594</v>
      </c>
      <c r="C1339" s="1515" t="s">
        <v>11602</v>
      </c>
      <c r="D1339" s="1516" t="s">
        <v>6226</v>
      </c>
    </row>
    <row r="1340" spans="1:4" hidden="1">
      <c r="A1340" s="1514">
        <v>42767</v>
      </c>
      <c r="B1340" s="1515" t="s">
        <v>11594</v>
      </c>
      <c r="C1340" s="1515" t="s">
        <v>11603</v>
      </c>
      <c r="D1340" s="1516" t="s">
        <v>6226</v>
      </c>
    </row>
    <row r="1341" spans="1:4" hidden="1">
      <c r="A1341" s="1514">
        <v>42767</v>
      </c>
      <c r="B1341" s="1515" t="s">
        <v>11594</v>
      </c>
      <c r="C1341" s="1515" t="s">
        <v>11604</v>
      </c>
      <c r="D1341" s="1516" t="s">
        <v>6226</v>
      </c>
    </row>
    <row r="1342" spans="1:4" hidden="1">
      <c r="A1342" s="1514">
        <v>42767</v>
      </c>
      <c r="B1342" s="1515" t="s">
        <v>11594</v>
      </c>
      <c r="C1342" s="1515" t="s">
        <v>11605</v>
      </c>
      <c r="D1342" s="1516">
        <v>2.7731096434953537</v>
      </c>
    </row>
    <row r="1343" spans="1:4" hidden="1">
      <c r="A1343" s="1514">
        <v>42767</v>
      </c>
      <c r="B1343" s="1515" t="s">
        <v>11594</v>
      </c>
      <c r="C1343" s="1515" t="s">
        <v>11606</v>
      </c>
      <c r="D1343" s="1516" t="s">
        <v>6226</v>
      </c>
    </row>
    <row r="1344" spans="1:4" hidden="1">
      <c r="A1344" s="1514">
        <v>42767</v>
      </c>
      <c r="B1344" s="1515" t="s">
        <v>11594</v>
      </c>
      <c r="C1344" s="1515" t="s">
        <v>11607</v>
      </c>
      <c r="D1344" s="1516">
        <v>2.5819261618305358</v>
      </c>
    </row>
    <row r="1345" spans="1:4" hidden="1">
      <c r="A1345" s="1514">
        <v>42767</v>
      </c>
      <c r="B1345" s="1515" t="s">
        <v>11594</v>
      </c>
      <c r="C1345" s="1515" t="s">
        <v>11608</v>
      </c>
      <c r="D1345" s="1516" t="s">
        <v>6226</v>
      </c>
    </row>
    <row r="1346" spans="1:4" hidden="1">
      <c r="A1346" s="1514">
        <v>42767</v>
      </c>
      <c r="B1346" s="1515" t="s">
        <v>11594</v>
      </c>
      <c r="C1346" s="1515" t="s">
        <v>11609</v>
      </c>
      <c r="D1346" s="1516" t="s">
        <v>6226</v>
      </c>
    </row>
    <row r="1347" spans="1:4" hidden="1">
      <c r="A1347" s="1514">
        <v>42767</v>
      </c>
      <c r="B1347" s="1515" t="s">
        <v>11594</v>
      </c>
      <c r="C1347" s="1515" t="s">
        <v>11610</v>
      </c>
      <c r="D1347" s="1516">
        <v>2.5419959466782269</v>
      </c>
    </row>
    <row r="1348" spans="1:4" hidden="1">
      <c r="A1348" s="1514">
        <v>42767</v>
      </c>
      <c r="B1348" s="1515" t="s">
        <v>11594</v>
      </c>
      <c r="C1348" s="1515" t="s">
        <v>11611</v>
      </c>
      <c r="D1348" s="1516" t="s">
        <v>6226</v>
      </c>
    </row>
    <row r="1349" spans="1:4" hidden="1">
      <c r="A1349" s="1514">
        <v>42767</v>
      </c>
      <c r="B1349" s="1515" t="s">
        <v>11594</v>
      </c>
      <c r="C1349" s="1515" t="s">
        <v>11612</v>
      </c>
      <c r="D1349" s="1516" t="s">
        <v>6226</v>
      </c>
    </row>
    <row r="1350" spans="1:4" hidden="1">
      <c r="A1350" s="1514">
        <v>42767</v>
      </c>
      <c r="B1350" s="1515" t="s">
        <v>11594</v>
      </c>
      <c r="C1350" s="1515" t="s">
        <v>11613</v>
      </c>
      <c r="D1350" s="1516" t="s">
        <v>6226</v>
      </c>
    </row>
    <row r="1351" spans="1:4" hidden="1">
      <c r="A1351" s="1514">
        <v>42767</v>
      </c>
      <c r="B1351" s="1515" t="s">
        <v>11594</v>
      </c>
      <c r="C1351" s="1515" t="s">
        <v>11614</v>
      </c>
      <c r="D1351" s="1516" t="s">
        <v>6226</v>
      </c>
    </row>
    <row r="1352" spans="1:4" hidden="1">
      <c r="A1352" s="1514">
        <v>42767</v>
      </c>
      <c r="B1352" s="1515" t="s">
        <v>11594</v>
      </c>
      <c r="C1352" s="1515" t="s">
        <v>11615</v>
      </c>
      <c r="D1352" s="1516">
        <v>2.2606895837957826</v>
      </c>
    </row>
    <row r="1353" spans="1:4" hidden="1">
      <c r="A1353" s="1514">
        <v>42767</v>
      </c>
      <c r="B1353" s="1515" t="s">
        <v>11594</v>
      </c>
      <c r="C1353" s="1515" t="s">
        <v>11616</v>
      </c>
      <c r="D1353" s="1516" t="s">
        <v>6226</v>
      </c>
    </row>
    <row r="1354" spans="1:4" hidden="1">
      <c r="A1354" s="1514">
        <v>42767</v>
      </c>
      <c r="B1354" s="1515" t="s">
        <v>11594</v>
      </c>
      <c r="C1354" s="1515" t="s">
        <v>11617</v>
      </c>
      <c r="D1354" s="1516" t="s">
        <v>6226</v>
      </c>
    </row>
    <row r="1355" spans="1:4" hidden="1">
      <c r="A1355" s="1514">
        <v>42767</v>
      </c>
      <c r="B1355" s="1515" t="s">
        <v>11594</v>
      </c>
      <c r="C1355" s="1515" t="s">
        <v>11618</v>
      </c>
      <c r="D1355" s="1516" t="s">
        <v>6226</v>
      </c>
    </row>
    <row r="1356" spans="1:4" hidden="1">
      <c r="A1356" s="1514">
        <v>42767</v>
      </c>
      <c r="B1356" s="1515" t="s">
        <v>11594</v>
      </c>
      <c r="C1356" s="1515" t="s">
        <v>11619</v>
      </c>
      <c r="D1356" s="1516">
        <v>2.5541887469266427</v>
      </c>
    </row>
    <row r="1357" spans="1:4" hidden="1">
      <c r="A1357" s="1514">
        <v>42767</v>
      </c>
      <c r="B1357" s="1515" t="s">
        <v>11594</v>
      </c>
      <c r="C1357" s="1515" t="s">
        <v>11620</v>
      </c>
      <c r="D1357" s="1516" t="s">
        <v>6226</v>
      </c>
    </row>
    <row r="1358" spans="1:4" hidden="1">
      <c r="A1358" s="1514">
        <v>42767</v>
      </c>
      <c r="B1358" s="1515" t="s">
        <v>11594</v>
      </c>
      <c r="C1358" s="1515" t="s">
        <v>11621</v>
      </c>
      <c r="D1358" s="1516" t="s">
        <v>6226</v>
      </c>
    </row>
    <row r="1359" spans="1:4" hidden="1">
      <c r="A1359" s="1514">
        <v>42795</v>
      </c>
      <c r="B1359" s="1515" t="s">
        <v>11594</v>
      </c>
      <c r="C1359" s="1515" t="s">
        <v>11595</v>
      </c>
      <c r="D1359" s="1516" t="s">
        <v>6226</v>
      </c>
    </row>
    <row r="1360" spans="1:4" hidden="1">
      <c r="A1360" s="1514">
        <v>42795</v>
      </c>
      <c r="B1360" s="1515" t="s">
        <v>11594</v>
      </c>
      <c r="C1360" s="1515" t="s">
        <v>11596</v>
      </c>
      <c r="D1360" s="1516" t="s">
        <v>6226</v>
      </c>
    </row>
    <row r="1361" spans="1:4" hidden="1">
      <c r="A1361" s="1514">
        <v>42795</v>
      </c>
      <c r="B1361" s="1515" t="s">
        <v>11594</v>
      </c>
      <c r="C1361" s="1515" t="s">
        <v>11597</v>
      </c>
      <c r="D1361" s="1516" t="s">
        <v>6226</v>
      </c>
    </row>
    <row r="1362" spans="1:4" hidden="1">
      <c r="A1362" s="1514">
        <v>42795</v>
      </c>
      <c r="B1362" s="1515" t="s">
        <v>11594</v>
      </c>
      <c r="C1362" s="1515" t="s">
        <v>11598</v>
      </c>
      <c r="D1362" s="1516" t="s">
        <v>6226</v>
      </c>
    </row>
    <row r="1363" spans="1:4" hidden="1">
      <c r="A1363" s="1514">
        <v>42795</v>
      </c>
      <c r="B1363" s="1515" t="s">
        <v>11594</v>
      </c>
      <c r="C1363" s="1515" t="s">
        <v>11599</v>
      </c>
      <c r="D1363" s="1516">
        <v>2.8070822016629586</v>
      </c>
    </row>
    <row r="1364" spans="1:4" hidden="1">
      <c r="A1364" s="1514">
        <v>42795</v>
      </c>
      <c r="B1364" s="1515" t="s">
        <v>11594</v>
      </c>
      <c r="C1364" s="1515" t="s">
        <v>11600</v>
      </c>
      <c r="D1364" s="1516">
        <v>2.3073185749652794</v>
      </c>
    </row>
    <row r="1365" spans="1:4" hidden="1">
      <c r="A1365" s="1514">
        <v>42795</v>
      </c>
      <c r="B1365" s="1515" t="s">
        <v>11594</v>
      </c>
      <c r="C1365" s="1515" t="s">
        <v>11601</v>
      </c>
      <c r="D1365" s="1516" t="s">
        <v>6226</v>
      </c>
    </row>
    <row r="1366" spans="1:4" hidden="1">
      <c r="A1366" s="1514">
        <v>42795</v>
      </c>
      <c r="B1366" s="1515" t="s">
        <v>11594</v>
      </c>
      <c r="C1366" s="1515" t="s">
        <v>11602</v>
      </c>
      <c r="D1366" s="1516" t="s">
        <v>6226</v>
      </c>
    </row>
    <row r="1367" spans="1:4" hidden="1">
      <c r="A1367" s="1514">
        <v>42795</v>
      </c>
      <c r="B1367" s="1515" t="s">
        <v>11594</v>
      </c>
      <c r="C1367" s="1515" t="s">
        <v>11603</v>
      </c>
      <c r="D1367" s="1516" t="s">
        <v>6226</v>
      </c>
    </row>
    <row r="1368" spans="1:4" hidden="1">
      <c r="A1368" s="1514">
        <v>42795</v>
      </c>
      <c r="B1368" s="1515" t="s">
        <v>11594</v>
      </c>
      <c r="C1368" s="1515" t="s">
        <v>11604</v>
      </c>
      <c r="D1368" s="1516" t="s">
        <v>6226</v>
      </c>
    </row>
    <row r="1369" spans="1:4" hidden="1">
      <c r="A1369" s="1514">
        <v>42795</v>
      </c>
      <c r="B1369" s="1515" t="s">
        <v>11594</v>
      </c>
      <c r="C1369" s="1515" t="s">
        <v>11605</v>
      </c>
      <c r="D1369" s="1516">
        <v>2.7880354710071207</v>
      </c>
    </row>
    <row r="1370" spans="1:4" hidden="1">
      <c r="A1370" s="1514">
        <v>42795</v>
      </c>
      <c r="B1370" s="1515" t="s">
        <v>11594</v>
      </c>
      <c r="C1370" s="1515" t="s">
        <v>11606</v>
      </c>
      <c r="D1370" s="1516" t="s">
        <v>6226</v>
      </c>
    </row>
    <row r="1371" spans="1:4" hidden="1">
      <c r="A1371" s="1514">
        <v>42795</v>
      </c>
      <c r="B1371" s="1515" t="s">
        <v>11594</v>
      </c>
      <c r="C1371" s="1515" t="s">
        <v>11607</v>
      </c>
      <c r="D1371" s="1516">
        <v>2.3507018286946719</v>
      </c>
    </row>
    <row r="1372" spans="1:4" hidden="1">
      <c r="A1372" s="1514">
        <v>42795</v>
      </c>
      <c r="B1372" s="1515" t="s">
        <v>11594</v>
      </c>
      <c r="C1372" s="1515" t="s">
        <v>11608</v>
      </c>
      <c r="D1372" s="1516" t="s">
        <v>6226</v>
      </c>
    </row>
    <row r="1373" spans="1:4" hidden="1">
      <c r="A1373" s="1514">
        <v>42795</v>
      </c>
      <c r="B1373" s="1515" t="s">
        <v>11594</v>
      </c>
      <c r="C1373" s="1515" t="s">
        <v>11609</v>
      </c>
      <c r="D1373" s="1516" t="s">
        <v>6226</v>
      </c>
    </row>
    <row r="1374" spans="1:4" hidden="1">
      <c r="A1374" s="1514">
        <v>42795</v>
      </c>
      <c r="B1374" s="1515" t="s">
        <v>11594</v>
      </c>
      <c r="C1374" s="1515" t="s">
        <v>11610</v>
      </c>
      <c r="D1374" s="1516">
        <v>2.391212659137234</v>
      </c>
    </row>
    <row r="1375" spans="1:4" hidden="1">
      <c r="A1375" s="1514">
        <v>42795</v>
      </c>
      <c r="B1375" s="1515" t="s">
        <v>11594</v>
      </c>
      <c r="C1375" s="1515" t="s">
        <v>11611</v>
      </c>
      <c r="D1375" s="1516" t="s">
        <v>6226</v>
      </c>
    </row>
    <row r="1376" spans="1:4" hidden="1">
      <c r="A1376" s="1514">
        <v>42795</v>
      </c>
      <c r="B1376" s="1515" t="s">
        <v>11594</v>
      </c>
      <c r="C1376" s="1515" t="s">
        <v>11612</v>
      </c>
      <c r="D1376" s="1516" t="s">
        <v>6226</v>
      </c>
    </row>
    <row r="1377" spans="1:4" hidden="1">
      <c r="A1377" s="1514">
        <v>42795</v>
      </c>
      <c r="B1377" s="1515" t="s">
        <v>11594</v>
      </c>
      <c r="C1377" s="1515" t="s">
        <v>11613</v>
      </c>
      <c r="D1377" s="1516">
        <v>2.2805468541780449</v>
      </c>
    </row>
    <row r="1378" spans="1:4" hidden="1">
      <c r="A1378" s="1514">
        <v>42795</v>
      </c>
      <c r="B1378" s="1515" t="s">
        <v>11594</v>
      </c>
      <c r="C1378" s="1515" t="s">
        <v>11614</v>
      </c>
      <c r="D1378" s="1516" t="s">
        <v>6226</v>
      </c>
    </row>
    <row r="1379" spans="1:4" hidden="1">
      <c r="A1379" s="1514">
        <v>42795</v>
      </c>
      <c r="B1379" s="1515" t="s">
        <v>11594</v>
      </c>
      <c r="C1379" s="1515" t="s">
        <v>11615</v>
      </c>
      <c r="D1379" s="1516">
        <v>2.2386522173953449</v>
      </c>
    </row>
    <row r="1380" spans="1:4" hidden="1">
      <c r="A1380" s="1514">
        <v>42795</v>
      </c>
      <c r="B1380" s="1515" t="s">
        <v>11594</v>
      </c>
      <c r="C1380" s="1515" t="s">
        <v>11616</v>
      </c>
      <c r="D1380" s="1516" t="s">
        <v>6226</v>
      </c>
    </row>
    <row r="1381" spans="1:4" hidden="1">
      <c r="A1381" s="1514">
        <v>42795</v>
      </c>
      <c r="B1381" s="1515" t="s">
        <v>11594</v>
      </c>
      <c r="C1381" s="1515" t="s">
        <v>11617</v>
      </c>
      <c r="D1381" s="1516" t="s">
        <v>6226</v>
      </c>
    </row>
    <row r="1382" spans="1:4" hidden="1">
      <c r="A1382" s="1514">
        <v>42795</v>
      </c>
      <c r="B1382" s="1515" t="s">
        <v>11594</v>
      </c>
      <c r="C1382" s="1515" t="s">
        <v>11618</v>
      </c>
      <c r="D1382" s="1516" t="s">
        <v>6226</v>
      </c>
    </row>
    <row r="1383" spans="1:4" hidden="1">
      <c r="A1383" s="1514">
        <v>42795</v>
      </c>
      <c r="B1383" s="1515" t="s">
        <v>11594</v>
      </c>
      <c r="C1383" s="1515" t="s">
        <v>11619</v>
      </c>
      <c r="D1383" s="1516">
        <v>2.5084269679051565</v>
      </c>
    </row>
    <row r="1384" spans="1:4" hidden="1">
      <c r="A1384" s="1514">
        <v>42795</v>
      </c>
      <c r="B1384" s="1515" t="s">
        <v>11594</v>
      </c>
      <c r="C1384" s="1515" t="s">
        <v>11620</v>
      </c>
      <c r="D1384" s="1516" t="s">
        <v>6226</v>
      </c>
    </row>
    <row r="1385" spans="1:4" hidden="1">
      <c r="A1385" s="1514">
        <v>42795</v>
      </c>
      <c r="B1385" s="1515" t="s">
        <v>11594</v>
      </c>
      <c r="C1385" s="1515" t="s">
        <v>11621</v>
      </c>
      <c r="D1385" s="1516" t="s">
        <v>6226</v>
      </c>
    </row>
    <row r="1386" spans="1:4" hidden="1">
      <c r="A1386" s="1514">
        <v>42826</v>
      </c>
      <c r="B1386" s="1515" t="s">
        <v>11594</v>
      </c>
      <c r="C1386" s="1515" t="s">
        <v>11595</v>
      </c>
      <c r="D1386" s="1516" t="s">
        <v>6226</v>
      </c>
    </row>
    <row r="1387" spans="1:4" hidden="1">
      <c r="A1387" s="1514">
        <v>42826</v>
      </c>
      <c r="B1387" s="1515" t="s">
        <v>11594</v>
      </c>
      <c r="C1387" s="1515" t="s">
        <v>11596</v>
      </c>
      <c r="D1387" s="1516" t="s">
        <v>6226</v>
      </c>
    </row>
    <row r="1388" spans="1:4" hidden="1">
      <c r="A1388" s="1514">
        <v>42826</v>
      </c>
      <c r="B1388" s="1515" t="s">
        <v>11594</v>
      </c>
      <c r="C1388" s="1515" t="s">
        <v>11597</v>
      </c>
      <c r="D1388" s="1516" t="s">
        <v>6226</v>
      </c>
    </row>
    <row r="1389" spans="1:4" hidden="1">
      <c r="A1389" s="1514">
        <v>42826</v>
      </c>
      <c r="B1389" s="1515" t="s">
        <v>11594</v>
      </c>
      <c r="C1389" s="1515" t="s">
        <v>11598</v>
      </c>
      <c r="D1389" s="1516">
        <v>2.4379095337222316</v>
      </c>
    </row>
    <row r="1390" spans="1:4" hidden="1">
      <c r="A1390" s="1514">
        <v>42826</v>
      </c>
      <c r="B1390" s="1515" t="s">
        <v>11594</v>
      </c>
      <c r="C1390" s="1515" t="s">
        <v>11599</v>
      </c>
      <c r="D1390" s="1516" t="s">
        <v>6226</v>
      </c>
    </row>
    <row r="1391" spans="1:4" hidden="1">
      <c r="A1391" s="1514">
        <v>42826</v>
      </c>
      <c r="B1391" s="1515" t="s">
        <v>11594</v>
      </c>
      <c r="C1391" s="1515" t="s">
        <v>11600</v>
      </c>
      <c r="D1391" s="1516">
        <v>2.2128107534674903</v>
      </c>
    </row>
    <row r="1392" spans="1:4" hidden="1">
      <c r="A1392" s="1514">
        <v>42826</v>
      </c>
      <c r="B1392" s="1515" t="s">
        <v>11594</v>
      </c>
      <c r="C1392" s="1515" t="s">
        <v>11601</v>
      </c>
      <c r="D1392" s="1516" t="s">
        <v>6226</v>
      </c>
    </row>
    <row r="1393" spans="1:4" hidden="1">
      <c r="A1393" s="1514">
        <v>42826</v>
      </c>
      <c r="B1393" s="1515" t="s">
        <v>11594</v>
      </c>
      <c r="C1393" s="1515" t="s">
        <v>11602</v>
      </c>
      <c r="D1393" s="1516" t="s">
        <v>6226</v>
      </c>
    </row>
    <row r="1394" spans="1:4" hidden="1">
      <c r="A1394" s="1514">
        <v>42826</v>
      </c>
      <c r="B1394" s="1515" t="s">
        <v>11594</v>
      </c>
      <c r="C1394" s="1515" t="s">
        <v>11603</v>
      </c>
      <c r="D1394" s="1516">
        <v>2.9329097686983978</v>
      </c>
    </row>
    <row r="1395" spans="1:4" hidden="1">
      <c r="A1395" s="1514">
        <v>42826</v>
      </c>
      <c r="B1395" s="1515" t="s">
        <v>11594</v>
      </c>
      <c r="C1395" s="1515" t="s">
        <v>11604</v>
      </c>
      <c r="D1395" s="1516" t="s">
        <v>6226</v>
      </c>
    </row>
    <row r="1396" spans="1:4" hidden="1">
      <c r="A1396" s="1514">
        <v>42826</v>
      </c>
      <c r="B1396" s="1515" t="s">
        <v>11594</v>
      </c>
      <c r="C1396" s="1515" t="s">
        <v>11605</v>
      </c>
      <c r="D1396" s="1516">
        <v>2.6034040154984148</v>
      </c>
    </row>
    <row r="1397" spans="1:4" hidden="1">
      <c r="A1397" s="1514">
        <v>42826</v>
      </c>
      <c r="B1397" s="1515" t="s">
        <v>11594</v>
      </c>
      <c r="C1397" s="1515" t="s">
        <v>11606</v>
      </c>
      <c r="D1397" s="1516" t="s">
        <v>6226</v>
      </c>
    </row>
    <row r="1398" spans="1:4" hidden="1">
      <c r="A1398" s="1514">
        <v>42826</v>
      </c>
      <c r="B1398" s="1515" t="s">
        <v>11594</v>
      </c>
      <c r="C1398" s="1515" t="s">
        <v>11607</v>
      </c>
      <c r="D1398" s="1516">
        <v>2.2279008686757944</v>
      </c>
    </row>
    <row r="1399" spans="1:4" hidden="1">
      <c r="A1399" s="1514">
        <v>42826</v>
      </c>
      <c r="B1399" s="1515" t="s">
        <v>11594</v>
      </c>
      <c r="C1399" s="1515" t="s">
        <v>11608</v>
      </c>
      <c r="D1399" s="1516" t="s">
        <v>6226</v>
      </c>
    </row>
    <row r="1400" spans="1:4" hidden="1">
      <c r="A1400" s="1514">
        <v>42826</v>
      </c>
      <c r="B1400" s="1515" t="s">
        <v>11594</v>
      </c>
      <c r="C1400" s="1515" t="s">
        <v>11609</v>
      </c>
      <c r="D1400" s="1516" t="s">
        <v>6226</v>
      </c>
    </row>
    <row r="1401" spans="1:4" hidden="1">
      <c r="A1401" s="1514">
        <v>42826</v>
      </c>
      <c r="B1401" s="1515" t="s">
        <v>11594</v>
      </c>
      <c r="C1401" s="1515" t="s">
        <v>11610</v>
      </c>
      <c r="D1401" s="1516">
        <v>2.2554913928021132</v>
      </c>
    </row>
    <row r="1402" spans="1:4" hidden="1">
      <c r="A1402" s="1514">
        <v>42826</v>
      </c>
      <c r="B1402" s="1515" t="s">
        <v>11594</v>
      </c>
      <c r="C1402" s="1515" t="s">
        <v>11611</v>
      </c>
      <c r="D1402" s="1516" t="s">
        <v>6226</v>
      </c>
    </row>
    <row r="1403" spans="1:4" hidden="1">
      <c r="A1403" s="1514">
        <v>42826</v>
      </c>
      <c r="B1403" s="1515" t="s">
        <v>11594</v>
      </c>
      <c r="C1403" s="1515" t="s">
        <v>11612</v>
      </c>
      <c r="D1403" s="1516" t="s">
        <v>6226</v>
      </c>
    </row>
    <row r="1404" spans="1:4" hidden="1">
      <c r="A1404" s="1514">
        <v>42826</v>
      </c>
      <c r="B1404" s="1515" t="s">
        <v>11594</v>
      </c>
      <c r="C1404" s="1515" t="s">
        <v>11613</v>
      </c>
      <c r="D1404" s="1516" t="s">
        <v>6226</v>
      </c>
    </row>
    <row r="1405" spans="1:4" hidden="1">
      <c r="A1405" s="1514">
        <v>42826</v>
      </c>
      <c r="B1405" s="1515" t="s">
        <v>11594</v>
      </c>
      <c r="C1405" s="1515" t="s">
        <v>11614</v>
      </c>
      <c r="D1405" s="1516" t="s">
        <v>6226</v>
      </c>
    </row>
    <row r="1406" spans="1:4" hidden="1">
      <c r="A1406" s="1514">
        <v>42826</v>
      </c>
      <c r="B1406" s="1515" t="s">
        <v>11594</v>
      </c>
      <c r="C1406" s="1515" t="s">
        <v>11615</v>
      </c>
      <c r="D1406" s="1516">
        <v>2.257216228266326</v>
      </c>
    </row>
    <row r="1407" spans="1:4" hidden="1">
      <c r="A1407" s="1514">
        <v>42826</v>
      </c>
      <c r="B1407" s="1515" t="s">
        <v>11594</v>
      </c>
      <c r="C1407" s="1515" t="s">
        <v>11616</v>
      </c>
      <c r="D1407" s="1516" t="s">
        <v>6226</v>
      </c>
    </row>
    <row r="1408" spans="1:4" hidden="1">
      <c r="A1408" s="1514">
        <v>42826</v>
      </c>
      <c r="B1408" s="1515" t="s">
        <v>11594</v>
      </c>
      <c r="C1408" s="1515" t="s">
        <v>11617</v>
      </c>
      <c r="D1408" s="1516" t="s">
        <v>6226</v>
      </c>
    </row>
    <row r="1409" spans="1:4" hidden="1">
      <c r="A1409" s="1514">
        <v>42826</v>
      </c>
      <c r="B1409" s="1515" t="s">
        <v>11594</v>
      </c>
      <c r="C1409" s="1515" t="s">
        <v>11618</v>
      </c>
      <c r="D1409" s="1516" t="s">
        <v>6226</v>
      </c>
    </row>
    <row r="1410" spans="1:4" hidden="1">
      <c r="A1410" s="1514">
        <v>42826</v>
      </c>
      <c r="B1410" s="1515" t="s">
        <v>11594</v>
      </c>
      <c r="C1410" s="1515" t="s">
        <v>11619</v>
      </c>
      <c r="D1410" s="1516">
        <v>2.5460269244089608</v>
      </c>
    </row>
    <row r="1411" spans="1:4" hidden="1">
      <c r="A1411" s="1514">
        <v>42826</v>
      </c>
      <c r="B1411" s="1515" t="s">
        <v>11594</v>
      </c>
      <c r="C1411" s="1515" t="s">
        <v>11620</v>
      </c>
      <c r="D1411" s="1516" t="s">
        <v>6226</v>
      </c>
    </row>
    <row r="1412" spans="1:4" hidden="1">
      <c r="A1412" s="1514">
        <v>42826</v>
      </c>
      <c r="B1412" s="1515" t="s">
        <v>11594</v>
      </c>
      <c r="C1412" s="1515" t="s">
        <v>11621</v>
      </c>
      <c r="D1412" s="1516" t="s">
        <v>6226</v>
      </c>
    </row>
    <row r="1413" spans="1:4" hidden="1">
      <c r="A1413" s="1514">
        <v>42856</v>
      </c>
      <c r="B1413" s="1515" t="s">
        <v>11594</v>
      </c>
      <c r="C1413" s="1515" t="s">
        <v>11595</v>
      </c>
      <c r="D1413" s="1516" t="s">
        <v>6226</v>
      </c>
    </row>
    <row r="1414" spans="1:4" hidden="1">
      <c r="A1414" s="1514">
        <v>42856</v>
      </c>
      <c r="B1414" s="1515" t="s">
        <v>11594</v>
      </c>
      <c r="C1414" s="1515" t="s">
        <v>11596</v>
      </c>
      <c r="D1414" s="1516" t="s">
        <v>6226</v>
      </c>
    </row>
    <row r="1415" spans="1:4" hidden="1">
      <c r="A1415" s="1514">
        <v>42856</v>
      </c>
      <c r="B1415" s="1515" t="s">
        <v>11594</v>
      </c>
      <c r="C1415" s="1515" t="s">
        <v>11597</v>
      </c>
      <c r="D1415" s="1516" t="s">
        <v>6226</v>
      </c>
    </row>
    <row r="1416" spans="1:4" hidden="1">
      <c r="A1416" s="1514">
        <v>42856</v>
      </c>
      <c r="B1416" s="1515" t="s">
        <v>11594</v>
      </c>
      <c r="C1416" s="1515" t="s">
        <v>11598</v>
      </c>
      <c r="D1416" s="1516">
        <v>2.1072414588415693</v>
      </c>
    </row>
    <row r="1417" spans="1:4" hidden="1">
      <c r="A1417" s="1514">
        <v>42856</v>
      </c>
      <c r="B1417" s="1515" t="s">
        <v>11594</v>
      </c>
      <c r="C1417" s="1515" t="s">
        <v>11599</v>
      </c>
      <c r="D1417" s="1516">
        <v>2.8255076173726867</v>
      </c>
    </row>
    <row r="1418" spans="1:4" hidden="1">
      <c r="A1418" s="1514">
        <v>42856</v>
      </c>
      <c r="B1418" s="1515" t="s">
        <v>11594</v>
      </c>
      <c r="C1418" s="1515" t="s">
        <v>11600</v>
      </c>
      <c r="D1418" s="1516">
        <v>2.1232136956115517</v>
      </c>
    </row>
    <row r="1419" spans="1:4" hidden="1">
      <c r="A1419" s="1514">
        <v>42856</v>
      </c>
      <c r="B1419" s="1515" t="s">
        <v>11594</v>
      </c>
      <c r="C1419" s="1515" t="s">
        <v>11601</v>
      </c>
      <c r="D1419" s="1516" t="s">
        <v>6226</v>
      </c>
    </row>
    <row r="1420" spans="1:4" hidden="1">
      <c r="A1420" s="1514">
        <v>42856</v>
      </c>
      <c r="B1420" s="1515" t="s">
        <v>11594</v>
      </c>
      <c r="C1420" s="1515" t="s">
        <v>11602</v>
      </c>
      <c r="D1420" s="1516" t="s">
        <v>6226</v>
      </c>
    </row>
    <row r="1421" spans="1:4" hidden="1">
      <c r="A1421" s="1514">
        <v>42856</v>
      </c>
      <c r="B1421" s="1515" t="s">
        <v>11594</v>
      </c>
      <c r="C1421" s="1515" t="s">
        <v>11603</v>
      </c>
      <c r="D1421" s="1516" t="s">
        <v>6226</v>
      </c>
    </row>
    <row r="1422" spans="1:4" hidden="1">
      <c r="A1422" s="1514">
        <v>42856</v>
      </c>
      <c r="B1422" s="1515" t="s">
        <v>11594</v>
      </c>
      <c r="C1422" s="1515" t="s">
        <v>11604</v>
      </c>
      <c r="D1422" s="1516" t="s">
        <v>6226</v>
      </c>
    </row>
    <row r="1423" spans="1:4" hidden="1">
      <c r="A1423" s="1514">
        <v>42856</v>
      </c>
      <c r="B1423" s="1515" t="s">
        <v>11594</v>
      </c>
      <c r="C1423" s="1515" t="s">
        <v>11605</v>
      </c>
      <c r="D1423" s="1516">
        <v>2.6509194930537472</v>
      </c>
    </row>
    <row r="1424" spans="1:4" hidden="1">
      <c r="A1424" s="1514">
        <v>42856</v>
      </c>
      <c r="B1424" s="1515" t="s">
        <v>11594</v>
      </c>
      <c r="C1424" s="1515" t="s">
        <v>11606</v>
      </c>
      <c r="D1424" s="1516" t="s">
        <v>6226</v>
      </c>
    </row>
    <row r="1425" spans="1:4" hidden="1">
      <c r="A1425" s="1514">
        <v>42856</v>
      </c>
      <c r="B1425" s="1515" t="s">
        <v>11594</v>
      </c>
      <c r="C1425" s="1515" t="s">
        <v>11607</v>
      </c>
      <c r="D1425" s="1516">
        <v>2.2115516694248365</v>
      </c>
    </row>
    <row r="1426" spans="1:4" hidden="1">
      <c r="A1426" s="1514">
        <v>42856</v>
      </c>
      <c r="B1426" s="1515" t="s">
        <v>11594</v>
      </c>
      <c r="C1426" s="1515" t="s">
        <v>11608</v>
      </c>
      <c r="D1426" s="1516" t="s">
        <v>6226</v>
      </c>
    </row>
    <row r="1427" spans="1:4" hidden="1">
      <c r="A1427" s="1514">
        <v>42856</v>
      </c>
      <c r="B1427" s="1515" t="s">
        <v>11594</v>
      </c>
      <c r="C1427" s="1515" t="s">
        <v>11609</v>
      </c>
      <c r="D1427" s="1516" t="s">
        <v>6226</v>
      </c>
    </row>
    <row r="1428" spans="1:4" hidden="1">
      <c r="A1428" s="1514">
        <v>42856</v>
      </c>
      <c r="B1428" s="1515" t="s">
        <v>11594</v>
      </c>
      <c r="C1428" s="1515" t="s">
        <v>11610</v>
      </c>
      <c r="D1428" s="1516">
        <v>2.2482531859735966</v>
      </c>
    </row>
    <row r="1429" spans="1:4" hidden="1">
      <c r="A1429" s="1514">
        <v>42856</v>
      </c>
      <c r="B1429" s="1515" t="s">
        <v>11594</v>
      </c>
      <c r="C1429" s="1515" t="s">
        <v>11611</v>
      </c>
      <c r="D1429" s="1516" t="s">
        <v>6226</v>
      </c>
    </row>
    <row r="1430" spans="1:4" hidden="1">
      <c r="A1430" s="1514">
        <v>42856</v>
      </c>
      <c r="B1430" s="1515" t="s">
        <v>11594</v>
      </c>
      <c r="C1430" s="1515" t="s">
        <v>11612</v>
      </c>
      <c r="D1430" s="1516" t="s">
        <v>6226</v>
      </c>
    </row>
    <row r="1431" spans="1:4" hidden="1">
      <c r="A1431" s="1514">
        <v>42856</v>
      </c>
      <c r="B1431" s="1515" t="s">
        <v>11594</v>
      </c>
      <c r="C1431" s="1515" t="s">
        <v>11613</v>
      </c>
      <c r="D1431" s="1516">
        <v>2.0497993063133277</v>
      </c>
    </row>
    <row r="1432" spans="1:4" hidden="1">
      <c r="A1432" s="1514">
        <v>42856</v>
      </c>
      <c r="B1432" s="1515" t="s">
        <v>11594</v>
      </c>
      <c r="C1432" s="1515" t="s">
        <v>11614</v>
      </c>
      <c r="D1432" s="1516" t="s">
        <v>6226</v>
      </c>
    </row>
    <row r="1433" spans="1:4" hidden="1">
      <c r="A1433" s="1514">
        <v>42856</v>
      </c>
      <c r="B1433" s="1515" t="s">
        <v>11594</v>
      </c>
      <c r="C1433" s="1515" t="s">
        <v>11615</v>
      </c>
      <c r="D1433" s="1516">
        <v>2.1673345511727939</v>
      </c>
    </row>
    <row r="1434" spans="1:4" hidden="1">
      <c r="A1434" s="1514">
        <v>42856</v>
      </c>
      <c r="B1434" s="1515" t="s">
        <v>11594</v>
      </c>
      <c r="C1434" s="1515" t="s">
        <v>11616</v>
      </c>
      <c r="D1434" s="1516" t="s">
        <v>6226</v>
      </c>
    </row>
    <row r="1435" spans="1:4" hidden="1">
      <c r="A1435" s="1514">
        <v>42856</v>
      </c>
      <c r="B1435" s="1515" t="s">
        <v>11594</v>
      </c>
      <c r="C1435" s="1515" t="s">
        <v>11617</v>
      </c>
      <c r="D1435" s="1516" t="s">
        <v>6226</v>
      </c>
    </row>
    <row r="1436" spans="1:4" hidden="1">
      <c r="A1436" s="1514">
        <v>42856</v>
      </c>
      <c r="B1436" s="1515" t="s">
        <v>11594</v>
      </c>
      <c r="C1436" s="1515" t="s">
        <v>11618</v>
      </c>
      <c r="D1436" s="1516" t="s">
        <v>6226</v>
      </c>
    </row>
    <row r="1437" spans="1:4" hidden="1">
      <c r="A1437" s="1514">
        <v>42856</v>
      </c>
      <c r="B1437" s="1515" t="s">
        <v>11594</v>
      </c>
      <c r="C1437" s="1515" t="s">
        <v>11619</v>
      </c>
      <c r="D1437" s="1516">
        <v>2.4310485580011854</v>
      </c>
    </row>
    <row r="1438" spans="1:4" hidden="1">
      <c r="A1438" s="1514">
        <v>42856</v>
      </c>
      <c r="B1438" s="1515" t="s">
        <v>11594</v>
      </c>
      <c r="C1438" s="1515" t="s">
        <v>11620</v>
      </c>
      <c r="D1438" s="1516" t="s">
        <v>6226</v>
      </c>
    </row>
    <row r="1439" spans="1:4" hidden="1">
      <c r="A1439" s="1514">
        <v>42856</v>
      </c>
      <c r="B1439" s="1515" t="s">
        <v>11594</v>
      </c>
      <c r="C1439" s="1515" t="s">
        <v>11621</v>
      </c>
      <c r="D1439" s="1516" t="s">
        <v>6226</v>
      </c>
    </row>
    <row r="1440" spans="1:4" hidden="1">
      <c r="A1440" s="1514">
        <v>42887</v>
      </c>
      <c r="B1440" s="1515" t="s">
        <v>11594</v>
      </c>
      <c r="C1440" s="1515" t="s">
        <v>11595</v>
      </c>
      <c r="D1440" s="1516" t="s">
        <v>6226</v>
      </c>
    </row>
    <row r="1441" spans="1:4" hidden="1">
      <c r="A1441" s="1514">
        <v>42887</v>
      </c>
      <c r="B1441" s="1515" t="s">
        <v>11594</v>
      </c>
      <c r="C1441" s="1515" t="s">
        <v>11596</v>
      </c>
      <c r="D1441" s="1516" t="s">
        <v>6226</v>
      </c>
    </row>
    <row r="1442" spans="1:4" hidden="1">
      <c r="A1442" s="1514">
        <v>42887</v>
      </c>
      <c r="B1442" s="1515" t="s">
        <v>11594</v>
      </c>
      <c r="C1442" s="1515" t="s">
        <v>11597</v>
      </c>
      <c r="D1442" s="1516" t="s">
        <v>6226</v>
      </c>
    </row>
    <row r="1443" spans="1:4" hidden="1">
      <c r="A1443" s="1514">
        <v>42887</v>
      </c>
      <c r="B1443" s="1515" t="s">
        <v>11594</v>
      </c>
      <c r="C1443" s="1515" t="s">
        <v>11598</v>
      </c>
      <c r="D1443" s="1516">
        <v>2.1914498809123826</v>
      </c>
    </row>
    <row r="1444" spans="1:4" hidden="1">
      <c r="A1444" s="1514">
        <v>42887</v>
      </c>
      <c r="B1444" s="1515" t="s">
        <v>11594</v>
      </c>
      <c r="C1444" s="1515" t="s">
        <v>11599</v>
      </c>
      <c r="D1444" s="1516">
        <v>2.6691566300274787</v>
      </c>
    </row>
    <row r="1445" spans="1:4" hidden="1">
      <c r="A1445" s="1514">
        <v>42887</v>
      </c>
      <c r="B1445" s="1515" t="s">
        <v>11594</v>
      </c>
      <c r="C1445" s="1515" t="s">
        <v>11600</v>
      </c>
      <c r="D1445" s="1516">
        <v>2.1496881129872563</v>
      </c>
    </row>
    <row r="1446" spans="1:4" hidden="1">
      <c r="A1446" s="1514">
        <v>42887</v>
      </c>
      <c r="B1446" s="1515" t="s">
        <v>11594</v>
      </c>
      <c r="C1446" s="1515" t="s">
        <v>11601</v>
      </c>
      <c r="D1446" s="1516" t="s">
        <v>6226</v>
      </c>
    </row>
    <row r="1447" spans="1:4" hidden="1">
      <c r="A1447" s="1514">
        <v>42887</v>
      </c>
      <c r="B1447" s="1515" t="s">
        <v>11594</v>
      </c>
      <c r="C1447" s="1515" t="s">
        <v>11602</v>
      </c>
      <c r="D1447" s="1516" t="s">
        <v>6226</v>
      </c>
    </row>
    <row r="1448" spans="1:4" hidden="1">
      <c r="A1448" s="1514">
        <v>42887</v>
      </c>
      <c r="B1448" s="1515" t="s">
        <v>11594</v>
      </c>
      <c r="C1448" s="1515" t="s">
        <v>11603</v>
      </c>
      <c r="D1448" s="1516">
        <v>2.8652699667413559</v>
      </c>
    </row>
    <row r="1449" spans="1:4" hidden="1">
      <c r="A1449" s="1514">
        <v>42887</v>
      </c>
      <c r="B1449" s="1515" t="s">
        <v>11594</v>
      </c>
      <c r="C1449" s="1515" t="s">
        <v>11604</v>
      </c>
      <c r="D1449" s="1516" t="s">
        <v>6226</v>
      </c>
    </row>
    <row r="1450" spans="1:4" hidden="1">
      <c r="A1450" s="1514">
        <v>42887</v>
      </c>
      <c r="B1450" s="1515" t="s">
        <v>11594</v>
      </c>
      <c r="C1450" s="1515" t="s">
        <v>11605</v>
      </c>
      <c r="D1450" s="1516">
        <v>2.6906001056943172</v>
      </c>
    </row>
    <row r="1451" spans="1:4" hidden="1">
      <c r="A1451" s="1514">
        <v>42887</v>
      </c>
      <c r="B1451" s="1515" t="s">
        <v>11594</v>
      </c>
      <c r="C1451" s="1515" t="s">
        <v>11606</v>
      </c>
      <c r="D1451" s="1516" t="s">
        <v>6226</v>
      </c>
    </row>
    <row r="1452" spans="1:4" hidden="1">
      <c r="A1452" s="1514">
        <v>42887</v>
      </c>
      <c r="B1452" s="1515" t="s">
        <v>11594</v>
      </c>
      <c r="C1452" s="1515" t="s">
        <v>11607</v>
      </c>
      <c r="D1452" s="1516">
        <v>2.1995635974369794</v>
      </c>
    </row>
    <row r="1453" spans="1:4" hidden="1">
      <c r="A1453" s="1514">
        <v>42887</v>
      </c>
      <c r="B1453" s="1515" t="s">
        <v>11594</v>
      </c>
      <c r="C1453" s="1515" t="s">
        <v>11608</v>
      </c>
      <c r="D1453" s="1516" t="s">
        <v>6226</v>
      </c>
    </row>
    <row r="1454" spans="1:4" hidden="1">
      <c r="A1454" s="1514">
        <v>42887</v>
      </c>
      <c r="B1454" s="1515" t="s">
        <v>11594</v>
      </c>
      <c r="C1454" s="1515" t="s">
        <v>11609</v>
      </c>
      <c r="D1454" s="1516" t="s">
        <v>6226</v>
      </c>
    </row>
    <row r="1455" spans="1:4" hidden="1">
      <c r="A1455" s="1514">
        <v>42887</v>
      </c>
      <c r="B1455" s="1515" t="s">
        <v>11594</v>
      </c>
      <c r="C1455" s="1515" t="s">
        <v>11610</v>
      </c>
      <c r="D1455" s="1516">
        <v>2.3662771826357658</v>
      </c>
    </row>
    <row r="1456" spans="1:4" hidden="1">
      <c r="A1456" s="1514">
        <v>42887</v>
      </c>
      <c r="B1456" s="1515" t="s">
        <v>11594</v>
      </c>
      <c r="C1456" s="1515" t="s">
        <v>11611</v>
      </c>
      <c r="D1456" s="1516" t="s">
        <v>6226</v>
      </c>
    </row>
    <row r="1457" spans="1:4" hidden="1">
      <c r="A1457" s="1514">
        <v>42887</v>
      </c>
      <c r="B1457" s="1515" t="s">
        <v>11594</v>
      </c>
      <c r="C1457" s="1515" t="s">
        <v>11612</v>
      </c>
      <c r="D1457" s="1516" t="s">
        <v>6226</v>
      </c>
    </row>
    <row r="1458" spans="1:4" hidden="1">
      <c r="A1458" s="1514">
        <v>42887</v>
      </c>
      <c r="B1458" s="1515" t="s">
        <v>11594</v>
      </c>
      <c r="C1458" s="1515" t="s">
        <v>11613</v>
      </c>
      <c r="D1458" s="1516">
        <v>2.1221875413894478</v>
      </c>
    </row>
    <row r="1459" spans="1:4" hidden="1">
      <c r="A1459" s="1514">
        <v>42887</v>
      </c>
      <c r="B1459" s="1515" t="s">
        <v>11594</v>
      </c>
      <c r="C1459" s="1515" t="s">
        <v>11614</v>
      </c>
      <c r="D1459" s="1516" t="s">
        <v>6226</v>
      </c>
    </row>
    <row r="1460" spans="1:4" hidden="1">
      <c r="A1460" s="1514">
        <v>42887</v>
      </c>
      <c r="B1460" s="1515" t="s">
        <v>11594</v>
      </c>
      <c r="C1460" s="1515" t="s">
        <v>11615</v>
      </c>
      <c r="D1460" s="1516">
        <v>2.2665980885976702</v>
      </c>
    </row>
    <row r="1461" spans="1:4" hidden="1">
      <c r="A1461" s="1514">
        <v>42887</v>
      </c>
      <c r="B1461" s="1515" t="s">
        <v>11594</v>
      </c>
      <c r="C1461" s="1515" t="s">
        <v>11616</v>
      </c>
      <c r="D1461" s="1516" t="s">
        <v>6226</v>
      </c>
    </row>
    <row r="1462" spans="1:4" hidden="1">
      <c r="A1462" s="1514">
        <v>42887</v>
      </c>
      <c r="B1462" s="1515" t="s">
        <v>11594</v>
      </c>
      <c r="C1462" s="1515" t="s">
        <v>11617</v>
      </c>
      <c r="D1462" s="1516" t="s">
        <v>6226</v>
      </c>
    </row>
    <row r="1463" spans="1:4" hidden="1">
      <c r="A1463" s="1514">
        <v>42887</v>
      </c>
      <c r="B1463" s="1515" t="s">
        <v>11594</v>
      </c>
      <c r="C1463" s="1515" t="s">
        <v>11618</v>
      </c>
      <c r="D1463" s="1516" t="s">
        <v>6226</v>
      </c>
    </row>
    <row r="1464" spans="1:4" hidden="1">
      <c r="A1464" s="1514">
        <v>42887</v>
      </c>
      <c r="B1464" s="1515" t="s">
        <v>11594</v>
      </c>
      <c r="C1464" s="1515" t="s">
        <v>11619</v>
      </c>
      <c r="D1464" s="1516">
        <v>2.3429759037194846</v>
      </c>
    </row>
    <row r="1465" spans="1:4" hidden="1">
      <c r="A1465" s="1514">
        <v>42887</v>
      </c>
      <c r="B1465" s="1515" t="s">
        <v>11594</v>
      </c>
      <c r="C1465" s="1515" t="s">
        <v>11620</v>
      </c>
      <c r="D1465" s="1516" t="s">
        <v>6226</v>
      </c>
    </row>
    <row r="1466" spans="1:4" hidden="1">
      <c r="A1466" s="1514">
        <v>42887</v>
      </c>
      <c r="B1466" s="1515" t="s">
        <v>11594</v>
      </c>
      <c r="C1466" s="1515" t="s">
        <v>11621</v>
      </c>
      <c r="D1466" s="1516" t="s">
        <v>6226</v>
      </c>
    </row>
    <row r="1467" spans="1:4" hidden="1">
      <c r="A1467" s="1514">
        <v>42917</v>
      </c>
      <c r="B1467" s="1515" t="s">
        <v>11594</v>
      </c>
      <c r="C1467" s="1515" t="s">
        <v>11595</v>
      </c>
      <c r="D1467" s="1516" t="s">
        <v>6226</v>
      </c>
    </row>
    <row r="1468" spans="1:4" hidden="1">
      <c r="A1468" s="1514">
        <v>42917</v>
      </c>
      <c r="B1468" s="1515" t="s">
        <v>11594</v>
      </c>
      <c r="C1468" s="1515" t="s">
        <v>11596</v>
      </c>
      <c r="D1468" s="1516" t="s">
        <v>6226</v>
      </c>
    </row>
    <row r="1469" spans="1:4" hidden="1">
      <c r="A1469" s="1514">
        <v>42917</v>
      </c>
      <c r="B1469" s="1515" t="s">
        <v>11594</v>
      </c>
      <c r="C1469" s="1515" t="s">
        <v>11597</v>
      </c>
      <c r="D1469" s="1516" t="s">
        <v>6226</v>
      </c>
    </row>
    <row r="1470" spans="1:4" hidden="1">
      <c r="A1470" s="1514">
        <v>42917</v>
      </c>
      <c r="B1470" s="1515" t="s">
        <v>11594</v>
      </c>
      <c r="C1470" s="1515" t="s">
        <v>11598</v>
      </c>
      <c r="D1470" s="1516">
        <v>2.3430741722241324</v>
      </c>
    </row>
    <row r="1471" spans="1:4" hidden="1">
      <c r="A1471" s="1514">
        <v>42917</v>
      </c>
      <c r="B1471" s="1515" t="s">
        <v>11594</v>
      </c>
      <c r="C1471" s="1515" t="s">
        <v>11599</v>
      </c>
      <c r="D1471" s="1516" t="s">
        <v>6226</v>
      </c>
    </row>
    <row r="1472" spans="1:4" hidden="1">
      <c r="A1472" s="1514">
        <v>42917</v>
      </c>
      <c r="B1472" s="1515" t="s">
        <v>11594</v>
      </c>
      <c r="C1472" s="1515" t="s">
        <v>11600</v>
      </c>
      <c r="D1472" s="1516">
        <v>2.2049699275262094</v>
      </c>
    </row>
    <row r="1473" spans="1:4" hidden="1">
      <c r="A1473" s="1514">
        <v>42917</v>
      </c>
      <c r="B1473" s="1515" t="s">
        <v>11594</v>
      </c>
      <c r="C1473" s="1515" t="s">
        <v>11601</v>
      </c>
      <c r="D1473" s="1516" t="s">
        <v>6226</v>
      </c>
    </row>
    <row r="1474" spans="1:4" hidden="1">
      <c r="A1474" s="1514">
        <v>42917</v>
      </c>
      <c r="B1474" s="1515" t="s">
        <v>11594</v>
      </c>
      <c r="C1474" s="1515" t="s">
        <v>11602</v>
      </c>
      <c r="D1474" s="1516" t="s">
        <v>6226</v>
      </c>
    </row>
    <row r="1475" spans="1:4" hidden="1">
      <c r="A1475" s="1514">
        <v>42917</v>
      </c>
      <c r="B1475" s="1515" t="s">
        <v>11594</v>
      </c>
      <c r="C1475" s="1515" t="s">
        <v>11603</v>
      </c>
      <c r="D1475" s="1516" t="s">
        <v>6226</v>
      </c>
    </row>
    <row r="1476" spans="1:4" hidden="1">
      <c r="A1476" s="1514">
        <v>42917</v>
      </c>
      <c r="B1476" s="1515" t="s">
        <v>11594</v>
      </c>
      <c r="C1476" s="1515" t="s">
        <v>11604</v>
      </c>
      <c r="D1476" s="1516" t="s">
        <v>6226</v>
      </c>
    </row>
    <row r="1477" spans="1:4" hidden="1">
      <c r="A1477" s="1514">
        <v>42917</v>
      </c>
      <c r="B1477" s="1515" t="s">
        <v>11594</v>
      </c>
      <c r="C1477" s="1515" t="s">
        <v>11605</v>
      </c>
      <c r="D1477" s="1516">
        <v>2.6621260012070911</v>
      </c>
    </row>
    <row r="1478" spans="1:4" hidden="1">
      <c r="A1478" s="1514">
        <v>42917</v>
      </c>
      <c r="B1478" s="1515" t="s">
        <v>11594</v>
      </c>
      <c r="C1478" s="1515" t="s">
        <v>11606</v>
      </c>
      <c r="D1478" s="1516" t="s">
        <v>6226</v>
      </c>
    </row>
    <row r="1479" spans="1:4" hidden="1">
      <c r="A1479" s="1514">
        <v>42917</v>
      </c>
      <c r="B1479" s="1515" t="s">
        <v>11594</v>
      </c>
      <c r="C1479" s="1515" t="s">
        <v>11607</v>
      </c>
      <c r="D1479" s="1516">
        <v>2.4534135084238162</v>
      </c>
    </row>
    <row r="1480" spans="1:4" hidden="1">
      <c r="A1480" s="1514">
        <v>42917</v>
      </c>
      <c r="B1480" s="1515" t="s">
        <v>11594</v>
      </c>
      <c r="C1480" s="1515" t="s">
        <v>11608</v>
      </c>
      <c r="D1480" s="1516" t="s">
        <v>6226</v>
      </c>
    </row>
    <row r="1481" spans="1:4" hidden="1">
      <c r="A1481" s="1514">
        <v>42917</v>
      </c>
      <c r="B1481" s="1515" t="s">
        <v>11594</v>
      </c>
      <c r="C1481" s="1515" t="s">
        <v>11609</v>
      </c>
      <c r="D1481" s="1516" t="s">
        <v>6226</v>
      </c>
    </row>
    <row r="1482" spans="1:4" hidden="1">
      <c r="A1482" s="1514">
        <v>42917</v>
      </c>
      <c r="B1482" s="1515" t="s">
        <v>11594</v>
      </c>
      <c r="C1482" s="1515" t="s">
        <v>11610</v>
      </c>
      <c r="D1482" s="1516">
        <v>2.3514182303854048</v>
      </c>
    </row>
    <row r="1483" spans="1:4" hidden="1">
      <c r="A1483" s="1514">
        <v>42917</v>
      </c>
      <c r="B1483" s="1515" t="s">
        <v>11594</v>
      </c>
      <c r="C1483" s="1515" t="s">
        <v>11611</v>
      </c>
      <c r="D1483" s="1516" t="s">
        <v>6226</v>
      </c>
    </row>
    <row r="1484" spans="1:4" hidden="1">
      <c r="A1484" s="1514">
        <v>42917</v>
      </c>
      <c r="B1484" s="1515" t="s">
        <v>11594</v>
      </c>
      <c r="C1484" s="1515" t="s">
        <v>11612</v>
      </c>
      <c r="D1484" s="1516" t="s">
        <v>6226</v>
      </c>
    </row>
    <row r="1485" spans="1:4" hidden="1">
      <c r="A1485" s="1514">
        <v>42917</v>
      </c>
      <c r="B1485" s="1515" t="s">
        <v>11594</v>
      </c>
      <c r="C1485" s="1515" t="s">
        <v>11613</v>
      </c>
      <c r="D1485" s="1516" t="s">
        <v>6226</v>
      </c>
    </row>
    <row r="1486" spans="1:4" hidden="1">
      <c r="A1486" s="1514">
        <v>42917</v>
      </c>
      <c r="B1486" s="1515" t="s">
        <v>11594</v>
      </c>
      <c r="C1486" s="1515" t="s">
        <v>11614</v>
      </c>
      <c r="D1486" s="1516" t="s">
        <v>6226</v>
      </c>
    </row>
    <row r="1487" spans="1:4" hidden="1">
      <c r="A1487" s="1514">
        <v>42917</v>
      </c>
      <c r="B1487" s="1515" t="s">
        <v>11594</v>
      </c>
      <c r="C1487" s="1515" t="s">
        <v>11615</v>
      </c>
      <c r="D1487" s="1516">
        <v>2.2122317787802839</v>
      </c>
    </row>
    <row r="1488" spans="1:4" hidden="1">
      <c r="A1488" s="1514">
        <v>42917</v>
      </c>
      <c r="B1488" s="1515" t="s">
        <v>11594</v>
      </c>
      <c r="C1488" s="1515" t="s">
        <v>11616</v>
      </c>
      <c r="D1488" s="1516" t="s">
        <v>6226</v>
      </c>
    </row>
    <row r="1489" spans="1:4" hidden="1">
      <c r="A1489" s="1514">
        <v>42917</v>
      </c>
      <c r="B1489" s="1515" t="s">
        <v>11594</v>
      </c>
      <c r="C1489" s="1515" t="s">
        <v>11617</v>
      </c>
      <c r="D1489" s="1516" t="s">
        <v>6226</v>
      </c>
    </row>
    <row r="1490" spans="1:4" hidden="1">
      <c r="A1490" s="1514">
        <v>42917</v>
      </c>
      <c r="B1490" s="1515" t="s">
        <v>11594</v>
      </c>
      <c r="C1490" s="1515" t="s">
        <v>11618</v>
      </c>
      <c r="D1490" s="1516" t="s">
        <v>6226</v>
      </c>
    </row>
    <row r="1491" spans="1:4" hidden="1">
      <c r="A1491" s="1514">
        <v>42917</v>
      </c>
      <c r="B1491" s="1515" t="s">
        <v>11594</v>
      </c>
      <c r="C1491" s="1515" t="s">
        <v>11619</v>
      </c>
      <c r="D1491" s="1516">
        <v>2.334729585186484</v>
      </c>
    </row>
    <row r="1492" spans="1:4" hidden="1">
      <c r="A1492" s="1514">
        <v>42917</v>
      </c>
      <c r="B1492" s="1515" t="s">
        <v>11594</v>
      </c>
      <c r="C1492" s="1515" t="s">
        <v>11620</v>
      </c>
      <c r="D1492" s="1516" t="s">
        <v>6226</v>
      </c>
    </row>
    <row r="1493" spans="1:4" hidden="1">
      <c r="A1493" s="1514">
        <v>42917</v>
      </c>
      <c r="B1493" s="1515" t="s">
        <v>11594</v>
      </c>
      <c r="C1493" s="1515" t="s">
        <v>11621</v>
      </c>
      <c r="D1493" s="1516" t="s">
        <v>6226</v>
      </c>
    </row>
    <row r="1494" spans="1:4" hidden="1">
      <c r="A1494" s="1514">
        <v>42948</v>
      </c>
      <c r="B1494" s="1515" t="s">
        <v>11594</v>
      </c>
      <c r="C1494" s="1515" t="s">
        <v>11595</v>
      </c>
      <c r="D1494" s="1516" t="s">
        <v>6226</v>
      </c>
    </row>
    <row r="1495" spans="1:4" hidden="1">
      <c r="A1495" s="1514">
        <v>42948</v>
      </c>
      <c r="B1495" s="1515" t="s">
        <v>11594</v>
      </c>
      <c r="C1495" s="1515" t="s">
        <v>11596</v>
      </c>
      <c r="D1495" s="1516" t="s">
        <v>6226</v>
      </c>
    </row>
    <row r="1496" spans="1:4" hidden="1">
      <c r="A1496" s="1514">
        <v>42948</v>
      </c>
      <c r="B1496" s="1515" t="s">
        <v>11594</v>
      </c>
      <c r="C1496" s="1515" t="s">
        <v>11597</v>
      </c>
      <c r="D1496" s="1516" t="s">
        <v>6226</v>
      </c>
    </row>
    <row r="1497" spans="1:4" hidden="1">
      <c r="A1497" s="1514">
        <v>42948</v>
      </c>
      <c r="B1497" s="1515" t="s">
        <v>11594</v>
      </c>
      <c r="C1497" s="1515" t="s">
        <v>11598</v>
      </c>
      <c r="D1497" s="1516">
        <v>2.2035632961867035</v>
      </c>
    </row>
    <row r="1498" spans="1:4" hidden="1">
      <c r="A1498" s="1514">
        <v>42948</v>
      </c>
      <c r="B1498" s="1515" t="s">
        <v>11594</v>
      </c>
      <c r="C1498" s="1515" t="s">
        <v>11599</v>
      </c>
      <c r="D1498" s="1516" t="s">
        <v>6226</v>
      </c>
    </row>
    <row r="1499" spans="1:4" hidden="1">
      <c r="A1499" s="1514">
        <v>42948</v>
      </c>
      <c r="B1499" s="1515" t="s">
        <v>11594</v>
      </c>
      <c r="C1499" s="1515" t="s">
        <v>11600</v>
      </c>
      <c r="D1499" s="1516">
        <v>2.1351537238509102</v>
      </c>
    </row>
    <row r="1500" spans="1:4" hidden="1">
      <c r="A1500" s="1514">
        <v>42948</v>
      </c>
      <c r="B1500" s="1515" t="s">
        <v>11594</v>
      </c>
      <c r="C1500" s="1515" t="s">
        <v>11601</v>
      </c>
      <c r="D1500" s="1516" t="s">
        <v>6226</v>
      </c>
    </row>
    <row r="1501" spans="1:4" hidden="1">
      <c r="A1501" s="1514">
        <v>42948</v>
      </c>
      <c r="B1501" s="1515" t="s">
        <v>11594</v>
      </c>
      <c r="C1501" s="1515" t="s">
        <v>11602</v>
      </c>
      <c r="D1501" s="1516" t="s">
        <v>6226</v>
      </c>
    </row>
    <row r="1502" spans="1:4" hidden="1">
      <c r="A1502" s="1514">
        <v>42948</v>
      </c>
      <c r="B1502" s="1515" t="s">
        <v>11594</v>
      </c>
      <c r="C1502" s="1515" t="s">
        <v>11603</v>
      </c>
      <c r="D1502" s="1516">
        <v>2.6408628105674561</v>
      </c>
    </row>
    <row r="1503" spans="1:4" hidden="1">
      <c r="A1503" s="1514">
        <v>42948</v>
      </c>
      <c r="B1503" s="1515" t="s">
        <v>11594</v>
      </c>
      <c r="C1503" s="1515" t="s">
        <v>11604</v>
      </c>
      <c r="D1503" s="1516" t="s">
        <v>6226</v>
      </c>
    </row>
    <row r="1504" spans="1:4" hidden="1">
      <c r="A1504" s="1514">
        <v>42948</v>
      </c>
      <c r="B1504" s="1515" t="s">
        <v>11594</v>
      </c>
      <c r="C1504" s="1515" t="s">
        <v>11605</v>
      </c>
      <c r="D1504" s="1516">
        <v>2.6210476772710893</v>
      </c>
    </row>
    <row r="1505" spans="1:4" hidden="1">
      <c r="A1505" s="1514">
        <v>42948</v>
      </c>
      <c r="B1505" s="1515" t="s">
        <v>11594</v>
      </c>
      <c r="C1505" s="1515" t="s">
        <v>11606</v>
      </c>
      <c r="D1505" s="1516" t="s">
        <v>6226</v>
      </c>
    </row>
    <row r="1506" spans="1:4" hidden="1">
      <c r="A1506" s="1514">
        <v>42948</v>
      </c>
      <c r="B1506" s="1515" t="s">
        <v>11594</v>
      </c>
      <c r="C1506" s="1515" t="s">
        <v>11607</v>
      </c>
      <c r="D1506" s="1516">
        <v>2.3778984391475357</v>
      </c>
    </row>
    <row r="1507" spans="1:4" hidden="1">
      <c r="A1507" s="1514">
        <v>42948</v>
      </c>
      <c r="B1507" s="1515" t="s">
        <v>11594</v>
      </c>
      <c r="C1507" s="1515" t="s">
        <v>11608</v>
      </c>
      <c r="D1507" s="1516">
        <v>2.7005776462557516</v>
      </c>
    </row>
    <row r="1508" spans="1:4" hidden="1">
      <c r="A1508" s="1514">
        <v>42948</v>
      </c>
      <c r="B1508" s="1515" t="s">
        <v>11594</v>
      </c>
      <c r="C1508" s="1515" t="s">
        <v>11609</v>
      </c>
      <c r="D1508" s="1516" t="s">
        <v>6226</v>
      </c>
    </row>
    <row r="1509" spans="1:4" hidden="1">
      <c r="A1509" s="1514">
        <v>42948</v>
      </c>
      <c r="B1509" s="1515" t="s">
        <v>11594</v>
      </c>
      <c r="C1509" s="1515" t="s">
        <v>11610</v>
      </c>
      <c r="D1509" s="1516">
        <v>2.1018217767356706</v>
      </c>
    </row>
    <row r="1510" spans="1:4" hidden="1">
      <c r="A1510" s="1514">
        <v>42948</v>
      </c>
      <c r="B1510" s="1515" t="s">
        <v>11594</v>
      </c>
      <c r="C1510" s="1515" t="s">
        <v>11611</v>
      </c>
      <c r="D1510" s="1516" t="s">
        <v>6226</v>
      </c>
    </row>
    <row r="1511" spans="1:4" hidden="1">
      <c r="A1511" s="1514">
        <v>42948</v>
      </c>
      <c r="B1511" s="1515" t="s">
        <v>11594</v>
      </c>
      <c r="C1511" s="1515" t="s">
        <v>11612</v>
      </c>
      <c r="D1511" s="1516" t="s">
        <v>6226</v>
      </c>
    </row>
    <row r="1512" spans="1:4" hidden="1">
      <c r="A1512" s="1514">
        <v>42948</v>
      </c>
      <c r="B1512" s="1515" t="s">
        <v>11594</v>
      </c>
      <c r="C1512" s="1515" t="s">
        <v>11613</v>
      </c>
      <c r="D1512" s="1516" t="s">
        <v>6226</v>
      </c>
    </row>
    <row r="1513" spans="1:4" hidden="1">
      <c r="A1513" s="1514">
        <v>42948</v>
      </c>
      <c r="B1513" s="1515" t="s">
        <v>11594</v>
      </c>
      <c r="C1513" s="1515" t="s">
        <v>11614</v>
      </c>
      <c r="D1513" s="1516" t="s">
        <v>6226</v>
      </c>
    </row>
    <row r="1514" spans="1:4" hidden="1">
      <c r="A1514" s="1514">
        <v>42948</v>
      </c>
      <c r="B1514" s="1515" t="s">
        <v>11594</v>
      </c>
      <c r="C1514" s="1515" t="s">
        <v>11615</v>
      </c>
      <c r="D1514" s="1516">
        <v>2.2245410140593309</v>
      </c>
    </row>
    <row r="1515" spans="1:4" hidden="1">
      <c r="A1515" s="1514">
        <v>42948</v>
      </c>
      <c r="B1515" s="1515" t="s">
        <v>11594</v>
      </c>
      <c r="C1515" s="1515" t="s">
        <v>11616</v>
      </c>
      <c r="D1515" s="1516" t="s">
        <v>6226</v>
      </c>
    </row>
    <row r="1516" spans="1:4" hidden="1">
      <c r="A1516" s="1514">
        <v>42948</v>
      </c>
      <c r="B1516" s="1515" t="s">
        <v>11594</v>
      </c>
      <c r="C1516" s="1515" t="s">
        <v>11617</v>
      </c>
      <c r="D1516" s="1516" t="s">
        <v>6226</v>
      </c>
    </row>
    <row r="1517" spans="1:4" hidden="1">
      <c r="A1517" s="1514">
        <v>42948</v>
      </c>
      <c r="B1517" s="1515" t="s">
        <v>11594</v>
      </c>
      <c r="C1517" s="1515" t="s">
        <v>11618</v>
      </c>
      <c r="D1517" s="1516" t="s">
        <v>6226</v>
      </c>
    </row>
    <row r="1518" spans="1:4" hidden="1">
      <c r="A1518" s="1514">
        <v>42948</v>
      </c>
      <c r="B1518" s="1515" t="s">
        <v>11594</v>
      </c>
      <c r="C1518" s="1515" t="s">
        <v>11619</v>
      </c>
      <c r="D1518" s="1516">
        <v>2.2125572921987979</v>
      </c>
    </row>
    <row r="1519" spans="1:4" hidden="1">
      <c r="A1519" s="1514">
        <v>42948</v>
      </c>
      <c r="B1519" s="1515" t="s">
        <v>11594</v>
      </c>
      <c r="C1519" s="1515" t="s">
        <v>11620</v>
      </c>
      <c r="D1519" s="1516" t="s">
        <v>6226</v>
      </c>
    </row>
    <row r="1520" spans="1:4" hidden="1">
      <c r="A1520" s="1514">
        <v>42948</v>
      </c>
      <c r="B1520" s="1515" t="s">
        <v>11594</v>
      </c>
      <c r="C1520" s="1515" t="s">
        <v>11621</v>
      </c>
      <c r="D1520" s="1516" t="s">
        <v>6226</v>
      </c>
    </row>
    <row r="1521" spans="1:4" hidden="1">
      <c r="A1521" s="1511">
        <v>42979</v>
      </c>
      <c r="B1521" s="1517" t="s">
        <v>11594</v>
      </c>
      <c r="C1521" s="1517" t="s">
        <v>11595</v>
      </c>
      <c r="D1521" s="1518" t="s">
        <v>6226</v>
      </c>
    </row>
    <row r="1522" spans="1:4" hidden="1">
      <c r="A1522" s="1511">
        <v>42979</v>
      </c>
      <c r="B1522" s="1517" t="s">
        <v>11594</v>
      </c>
      <c r="C1522" s="1517" t="s">
        <v>11596</v>
      </c>
      <c r="D1522" s="1518" t="s">
        <v>6226</v>
      </c>
    </row>
    <row r="1523" spans="1:4" hidden="1">
      <c r="A1523" s="1511">
        <v>42979</v>
      </c>
      <c r="B1523" s="1517" t="s">
        <v>11594</v>
      </c>
      <c r="C1523" s="1517" t="s">
        <v>11597</v>
      </c>
      <c r="D1523" s="1518" t="s">
        <v>6226</v>
      </c>
    </row>
    <row r="1524" spans="1:4" hidden="1">
      <c r="A1524" s="1511">
        <v>42979</v>
      </c>
      <c r="B1524" s="1517" t="s">
        <v>11594</v>
      </c>
      <c r="C1524" s="1517" t="s">
        <v>11598</v>
      </c>
      <c r="D1524" s="1519">
        <v>2.3313814246144298</v>
      </c>
    </row>
    <row r="1525" spans="1:4" hidden="1">
      <c r="A1525" s="1511">
        <v>42979</v>
      </c>
      <c r="B1525" s="1517" t="s">
        <v>11594</v>
      </c>
      <c r="C1525" s="1517" t="s">
        <v>11599</v>
      </c>
      <c r="D1525" s="1519" t="s">
        <v>6226</v>
      </c>
    </row>
    <row r="1526" spans="1:4" hidden="1">
      <c r="A1526" s="1511">
        <v>42979</v>
      </c>
      <c r="B1526" s="1517" t="s">
        <v>11594</v>
      </c>
      <c r="C1526" s="1517" t="s">
        <v>11600</v>
      </c>
      <c r="D1526" s="1519">
        <v>2.1213200204992875</v>
      </c>
    </row>
    <row r="1527" spans="1:4" hidden="1">
      <c r="A1527" s="1511">
        <v>42979</v>
      </c>
      <c r="B1527" s="1517" t="s">
        <v>11594</v>
      </c>
      <c r="C1527" s="1517" t="s">
        <v>11601</v>
      </c>
      <c r="D1527" s="1519" t="s">
        <v>6226</v>
      </c>
    </row>
    <row r="1528" spans="1:4" hidden="1">
      <c r="A1528" s="1511">
        <v>42979</v>
      </c>
      <c r="B1528" s="1517" t="s">
        <v>11594</v>
      </c>
      <c r="C1528" s="1517" t="s">
        <v>11602</v>
      </c>
      <c r="D1528" s="1519" t="s">
        <v>6226</v>
      </c>
    </row>
    <row r="1529" spans="1:4" hidden="1">
      <c r="A1529" s="1511">
        <v>42979</v>
      </c>
      <c r="B1529" s="1517" t="s">
        <v>11594</v>
      </c>
      <c r="C1529" s="1517" t="s">
        <v>11603</v>
      </c>
      <c r="D1529" s="1519">
        <v>2.6367790282923997</v>
      </c>
    </row>
    <row r="1530" spans="1:4" hidden="1">
      <c r="A1530" s="1511">
        <v>42979</v>
      </c>
      <c r="B1530" s="1517" t="s">
        <v>11594</v>
      </c>
      <c r="C1530" s="1517" t="s">
        <v>11604</v>
      </c>
      <c r="D1530" s="1519" t="s">
        <v>6226</v>
      </c>
    </row>
    <row r="1531" spans="1:4" hidden="1">
      <c r="A1531" s="1511">
        <v>42979</v>
      </c>
      <c r="B1531" s="1517" t="s">
        <v>11594</v>
      </c>
      <c r="C1531" s="1517" t="s">
        <v>11605</v>
      </c>
      <c r="D1531" s="1519">
        <v>2.6973094634419126</v>
      </c>
    </row>
    <row r="1532" spans="1:4" hidden="1">
      <c r="A1532" s="1511">
        <v>42979</v>
      </c>
      <c r="B1532" s="1517" t="s">
        <v>11594</v>
      </c>
      <c r="C1532" s="1517" t="s">
        <v>11606</v>
      </c>
      <c r="D1532" s="1519" t="s">
        <v>6226</v>
      </c>
    </row>
    <row r="1533" spans="1:4" hidden="1">
      <c r="A1533" s="1511">
        <v>42979</v>
      </c>
      <c r="B1533" s="1517" t="s">
        <v>11594</v>
      </c>
      <c r="C1533" s="1517" t="s">
        <v>11607</v>
      </c>
      <c r="D1533" s="1519">
        <v>2.5108870171893933</v>
      </c>
    </row>
    <row r="1534" spans="1:4" hidden="1">
      <c r="A1534" s="1511">
        <v>42979</v>
      </c>
      <c r="B1534" s="1517" t="s">
        <v>11594</v>
      </c>
      <c r="C1534" s="1517" t="s">
        <v>11608</v>
      </c>
      <c r="D1534" s="1519">
        <v>2.7090399230733149</v>
      </c>
    </row>
    <row r="1535" spans="1:4" hidden="1">
      <c r="A1535" s="1511">
        <v>42979</v>
      </c>
      <c r="B1535" s="1517" t="s">
        <v>11594</v>
      </c>
      <c r="C1535" s="1517" t="s">
        <v>11609</v>
      </c>
      <c r="D1535" s="1519" t="s">
        <v>6226</v>
      </c>
    </row>
    <row r="1536" spans="1:4" hidden="1">
      <c r="A1536" s="1511">
        <v>42979</v>
      </c>
      <c r="B1536" s="1517" t="s">
        <v>11594</v>
      </c>
      <c r="C1536" s="1517" t="s">
        <v>11610</v>
      </c>
      <c r="D1536" s="1519">
        <v>2.3966583600605942</v>
      </c>
    </row>
    <row r="1537" spans="1:4" hidden="1">
      <c r="A1537" s="1511">
        <v>42979</v>
      </c>
      <c r="B1537" s="1517" t="s">
        <v>11594</v>
      </c>
      <c r="C1537" s="1517" t="s">
        <v>11611</v>
      </c>
      <c r="D1537" s="1519" t="s">
        <v>6226</v>
      </c>
    </row>
    <row r="1538" spans="1:4" hidden="1">
      <c r="A1538" s="1511">
        <v>42979</v>
      </c>
      <c r="B1538" s="1517" t="s">
        <v>11594</v>
      </c>
      <c r="C1538" s="1517" t="s">
        <v>11612</v>
      </c>
      <c r="D1538" s="1519" t="s">
        <v>6226</v>
      </c>
    </row>
    <row r="1539" spans="1:4" hidden="1">
      <c r="A1539" s="1511">
        <v>42979</v>
      </c>
      <c r="B1539" s="1517" t="s">
        <v>11594</v>
      </c>
      <c r="C1539" s="1517" t="s">
        <v>11613</v>
      </c>
      <c r="D1539" s="1519" t="s">
        <v>6226</v>
      </c>
    </row>
    <row r="1540" spans="1:4" hidden="1">
      <c r="A1540" s="1511">
        <v>42979</v>
      </c>
      <c r="B1540" s="1517" t="s">
        <v>11594</v>
      </c>
      <c r="C1540" s="1517" t="s">
        <v>11614</v>
      </c>
      <c r="D1540" s="1519" t="s">
        <v>6226</v>
      </c>
    </row>
    <row r="1541" spans="1:4" hidden="1">
      <c r="A1541" s="1511">
        <v>42979</v>
      </c>
      <c r="B1541" s="1517" t="s">
        <v>11594</v>
      </c>
      <c r="C1541" s="1517" t="s">
        <v>11615</v>
      </c>
      <c r="D1541" s="1519">
        <v>2.1912136176600714</v>
      </c>
    </row>
    <row r="1542" spans="1:4" hidden="1">
      <c r="A1542" s="1511">
        <v>42979</v>
      </c>
      <c r="B1542" s="1517" t="s">
        <v>11594</v>
      </c>
      <c r="C1542" s="1517" t="s">
        <v>11616</v>
      </c>
      <c r="D1542" s="1519" t="s">
        <v>6226</v>
      </c>
    </row>
    <row r="1543" spans="1:4" hidden="1">
      <c r="A1543" s="1511">
        <v>42979</v>
      </c>
      <c r="B1543" s="1517" t="s">
        <v>11594</v>
      </c>
      <c r="C1543" s="1517" t="s">
        <v>11617</v>
      </c>
      <c r="D1543" s="1519" t="s">
        <v>6226</v>
      </c>
    </row>
    <row r="1544" spans="1:4" hidden="1">
      <c r="A1544" s="1511">
        <v>42979</v>
      </c>
      <c r="B1544" s="1517" t="s">
        <v>11594</v>
      </c>
      <c r="C1544" s="1517" t="s">
        <v>11618</v>
      </c>
      <c r="D1544" s="1519" t="s">
        <v>6226</v>
      </c>
    </row>
    <row r="1545" spans="1:4" hidden="1">
      <c r="A1545" s="1511">
        <v>42979</v>
      </c>
      <c r="B1545" s="1517" t="s">
        <v>11594</v>
      </c>
      <c r="C1545" s="1517" t="s">
        <v>11619</v>
      </c>
      <c r="D1545" s="1519">
        <v>2.3097402254780932</v>
      </c>
    </row>
    <row r="1546" spans="1:4" hidden="1">
      <c r="A1546" s="1511">
        <v>42979</v>
      </c>
      <c r="B1546" s="1517" t="s">
        <v>11594</v>
      </c>
      <c r="C1546" s="1517" t="s">
        <v>11620</v>
      </c>
      <c r="D1546" s="1519" t="s">
        <v>6226</v>
      </c>
    </row>
    <row r="1547" spans="1:4" hidden="1">
      <c r="A1547" s="1511">
        <v>42979</v>
      </c>
      <c r="B1547" s="1517" t="s">
        <v>11594</v>
      </c>
      <c r="C1547" s="1517" t="s">
        <v>11621</v>
      </c>
      <c r="D1547" s="1519" t="s">
        <v>6226</v>
      </c>
    </row>
    <row r="1548" spans="1:4" hidden="1">
      <c r="A1548" s="1511">
        <v>43009</v>
      </c>
      <c r="B1548" s="1517" t="s">
        <v>11594</v>
      </c>
      <c r="C1548" s="1517" t="s">
        <v>11595</v>
      </c>
      <c r="D1548" s="1518" t="s">
        <v>6226</v>
      </c>
    </row>
    <row r="1549" spans="1:4" hidden="1">
      <c r="A1549" s="1511">
        <v>43009</v>
      </c>
      <c r="B1549" s="1517" t="s">
        <v>11594</v>
      </c>
      <c r="C1549" s="1517" t="s">
        <v>11596</v>
      </c>
      <c r="D1549" s="1518" t="s">
        <v>6226</v>
      </c>
    </row>
    <row r="1550" spans="1:4" hidden="1">
      <c r="A1550" s="1511">
        <v>43009</v>
      </c>
      <c r="B1550" s="1517" t="s">
        <v>11594</v>
      </c>
      <c r="C1550" s="1517" t="s">
        <v>11597</v>
      </c>
      <c r="D1550" s="1518" t="s">
        <v>6226</v>
      </c>
    </row>
    <row r="1551" spans="1:4" hidden="1">
      <c r="A1551" s="1511">
        <v>43009</v>
      </c>
      <c r="B1551" s="1517" t="s">
        <v>11594</v>
      </c>
      <c r="C1551" s="1517" t="s">
        <v>11598</v>
      </c>
      <c r="D1551" s="1519">
        <v>2.2091843585441406</v>
      </c>
    </row>
    <row r="1552" spans="1:4" hidden="1">
      <c r="A1552" s="1511">
        <v>43009</v>
      </c>
      <c r="B1552" s="1517" t="s">
        <v>11594</v>
      </c>
      <c r="C1552" s="1517" t="s">
        <v>11599</v>
      </c>
      <c r="D1552" s="1519" t="s">
        <v>6226</v>
      </c>
    </row>
    <row r="1553" spans="1:4" hidden="1">
      <c r="A1553" s="1511">
        <v>43009</v>
      </c>
      <c r="B1553" s="1517" t="s">
        <v>11594</v>
      </c>
      <c r="C1553" s="1517" t="s">
        <v>11600</v>
      </c>
      <c r="D1553" s="1519">
        <v>2.1602377541654674</v>
      </c>
    </row>
    <row r="1554" spans="1:4" hidden="1">
      <c r="A1554" s="1511">
        <v>43009</v>
      </c>
      <c r="B1554" s="1517" t="s">
        <v>11594</v>
      </c>
      <c r="C1554" s="1517" t="s">
        <v>11601</v>
      </c>
      <c r="D1554" s="1519" t="s">
        <v>6226</v>
      </c>
    </row>
    <row r="1555" spans="1:4" hidden="1">
      <c r="A1555" s="1511">
        <v>43009</v>
      </c>
      <c r="B1555" s="1517" t="s">
        <v>11594</v>
      </c>
      <c r="C1555" s="1517" t="s">
        <v>11602</v>
      </c>
      <c r="D1555" s="1519" t="s">
        <v>6226</v>
      </c>
    </row>
    <row r="1556" spans="1:4" hidden="1">
      <c r="A1556" s="1511">
        <v>43009</v>
      </c>
      <c r="B1556" s="1517" t="s">
        <v>11594</v>
      </c>
      <c r="C1556" s="1517" t="s">
        <v>11603</v>
      </c>
      <c r="D1556" s="1519">
        <v>2.5482166017803656</v>
      </c>
    </row>
    <row r="1557" spans="1:4" hidden="1">
      <c r="A1557" s="1511">
        <v>43009</v>
      </c>
      <c r="B1557" s="1517" t="s">
        <v>11594</v>
      </c>
      <c r="C1557" s="1517" t="s">
        <v>11604</v>
      </c>
      <c r="D1557" s="1519" t="s">
        <v>6226</v>
      </c>
    </row>
    <row r="1558" spans="1:4" hidden="1">
      <c r="A1558" s="1511">
        <v>43009</v>
      </c>
      <c r="B1558" s="1517" t="s">
        <v>11594</v>
      </c>
      <c r="C1558" s="1517" t="s">
        <v>11605</v>
      </c>
      <c r="D1558" s="1519">
        <v>2.7848612850779202</v>
      </c>
    </row>
    <row r="1559" spans="1:4" hidden="1">
      <c r="A1559" s="1511">
        <v>43009</v>
      </c>
      <c r="B1559" s="1517" t="s">
        <v>11594</v>
      </c>
      <c r="C1559" s="1517" t="s">
        <v>11606</v>
      </c>
      <c r="D1559" s="1519" t="s">
        <v>6226</v>
      </c>
    </row>
    <row r="1560" spans="1:4" hidden="1">
      <c r="A1560" s="1511">
        <v>43009</v>
      </c>
      <c r="B1560" s="1517" t="s">
        <v>11594</v>
      </c>
      <c r="C1560" s="1517" t="s">
        <v>11607</v>
      </c>
      <c r="D1560" s="1519">
        <v>2.6378402947764998</v>
      </c>
    </row>
    <row r="1561" spans="1:4" hidden="1">
      <c r="A1561" s="1511">
        <v>43009</v>
      </c>
      <c r="B1561" s="1517" t="s">
        <v>11594</v>
      </c>
      <c r="C1561" s="1517" t="s">
        <v>11608</v>
      </c>
      <c r="D1561" s="1519" t="s">
        <v>6226</v>
      </c>
    </row>
    <row r="1562" spans="1:4" hidden="1">
      <c r="A1562" s="1511">
        <v>43009</v>
      </c>
      <c r="B1562" s="1517" t="s">
        <v>11594</v>
      </c>
      <c r="C1562" s="1517" t="s">
        <v>11609</v>
      </c>
      <c r="D1562" s="1519" t="s">
        <v>6226</v>
      </c>
    </row>
    <row r="1563" spans="1:4" hidden="1">
      <c r="A1563" s="1511">
        <v>43009</v>
      </c>
      <c r="B1563" s="1517" t="s">
        <v>11594</v>
      </c>
      <c r="C1563" s="1517" t="s">
        <v>11610</v>
      </c>
      <c r="D1563" s="1519">
        <v>2.2164802653122195</v>
      </c>
    </row>
    <row r="1564" spans="1:4" hidden="1">
      <c r="A1564" s="1511">
        <v>43009</v>
      </c>
      <c r="B1564" s="1517" t="s">
        <v>11594</v>
      </c>
      <c r="C1564" s="1517" t="s">
        <v>11611</v>
      </c>
      <c r="D1564" s="1519" t="s">
        <v>6226</v>
      </c>
    </row>
    <row r="1565" spans="1:4" hidden="1">
      <c r="A1565" s="1511">
        <v>43009</v>
      </c>
      <c r="B1565" s="1517" t="s">
        <v>11594</v>
      </c>
      <c r="C1565" s="1517" t="s">
        <v>11612</v>
      </c>
      <c r="D1565" s="1519" t="s">
        <v>6226</v>
      </c>
    </row>
    <row r="1566" spans="1:4" hidden="1">
      <c r="A1566" s="1511">
        <v>43009</v>
      </c>
      <c r="B1566" s="1517" t="s">
        <v>11594</v>
      </c>
      <c r="C1566" s="1517" t="s">
        <v>11613</v>
      </c>
      <c r="D1566" s="1519" t="s">
        <v>6226</v>
      </c>
    </row>
    <row r="1567" spans="1:4" hidden="1">
      <c r="A1567" s="1511">
        <v>43009</v>
      </c>
      <c r="B1567" s="1517" t="s">
        <v>11594</v>
      </c>
      <c r="C1567" s="1517" t="s">
        <v>11614</v>
      </c>
      <c r="D1567" s="1519" t="s">
        <v>6226</v>
      </c>
    </row>
    <row r="1568" spans="1:4" hidden="1">
      <c r="A1568" s="1511">
        <v>43009</v>
      </c>
      <c r="B1568" s="1517" t="s">
        <v>11594</v>
      </c>
      <c r="C1568" s="1517" t="s">
        <v>11615</v>
      </c>
      <c r="D1568" s="1519">
        <v>2.1731030244417089</v>
      </c>
    </row>
    <row r="1569" spans="1:4" hidden="1">
      <c r="A1569" s="1511">
        <v>43009</v>
      </c>
      <c r="B1569" s="1517" t="s">
        <v>11594</v>
      </c>
      <c r="C1569" s="1517" t="s">
        <v>11616</v>
      </c>
      <c r="D1569" s="1519" t="s">
        <v>6226</v>
      </c>
    </row>
    <row r="1570" spans="1:4" hidden="1">
      <c r="A1570" s="1511">
        <v>43009</v>
      </c>
      <c r="B1570" s="1517" t="s">
        <v>11594</v>
      </c>
      <c r="C1570" s="1517" t="s">
        <v>11617</v>
      </c>
      <c r="D1570" s="1519" t="s">
        <v>6226</v>
      </c>
    </row>
    <row r="1571" spans="1:4" hidden="1">
      <c r="A1571" s="1511">
        <v>43009</v>
      </c>
      <c r="B1571" s="1517" t="s">
        <v>11594</v>
      </c>
      <c r="C1571" s="1517" t="s">
        <v>11618</v>
      </c>
      <c r="D1571" s="1519" t="s">
        <v>6226</v>
      </c>
    </row>
    <row r="1572" spans="1:4" hidden="1">
      <c r="A1572" s="1511">
        <v>43009</v>
      </c>
      <c r="B1572" s="1517" t="s">
        <v>11594</v>
      </c>
      <c r="C1572" s="1517" t="s">
        <v>11619</v>
      </c>
      <c r="D1572" s="1519">
        <v>2.2040938860607304</v>
      </c>
    </row>
    <row r="1573" spans="1:4" hidden="1">
      <c r="A1573" s="1511">
        <v>43009</v>
      </c>
      <c r="B1573" s="1517" t="s">
        <v>11594</v>
      </c>
      <c r="C1573" s="1517" t="s">
        <v>11620</v>
      </c>
      <c r="D1573" s="1519" t="s">
        <v>6226</v>
      </c>
    </row>
    <row r="1574" spans="1:4" hidden="1">
      <c r="A1574" s="1511">
        <v>43009</v>
      </c>
      <c r="B1574" s="1517" t="s">
        <v>11594</v>
      </c>
      <c r="C1574" s="1517" t="s">
        <v>11621</v>
      </c>
      <c r="D1574" s="1519" t="s">
        <v>6226</v>
      </c>
    </row>
    <row r="1575" spans="1:4" hidden="1">
      <c r="A1575" s="1511">
        <v>43040</v>
      </c>
      <c r="B1575" s="1517" t="s">
        <v>11594</v>
      </c>
      <c r="C1575" s="1517" t="s">
        <v>11595</v>
      </c>
      <c r="D1575" s="1518" t="s">
        <v>6226</v>
      </c>
    </row>
    <row r="1576" spans="1:4" hidden="1">
      <c r="A1576" s="1511">
        <v>43040</v>
      </c>
      <c r="B1576" s="1517" t="s">
        <v>11594</v>
      </c>
      <c r="C1576" s="1517" t="s">
        <v>11596</v>
      </c>
      <c r="D1576" s="1518" t="s">
        <v>6226</v>
      </c>
    </row>
    <row r="1577" spans="1:4" hidden="1">
      <c r="A1577" s="1511">
        <v>43040</v>
      </c>
      <c r="B1577" s="1517" t="s">
        <v>11594</v>
      </c>
      <c r="C1577" s="1517" t="s">
        <v>11597</v>
      </c>
      <c r="D1577" s="1518" t="s">
        <v>6226</v>
      </c>
    </row>
    <row r="1578" spans="1:4" hidden="1">
      <c r="A1578" s="1511">
        <v>43040</v>
      </c>
      <c r="B1578" s="1517" t="s">
        <v>11594</v>
      </c>
      <c r="C1578" s="1517" t="s">
        <v>11598</v>
      </c>
      <c r="D1578" s="1519">
        <v>2.3845668336706232</v>
      </c>
    </row>
    <row r="1579" spans="1:4" hidden="1">
      <c r="A1579" s="1511">
        <v>43040</v>
      </c>
      <c r="B1579" s="1517" t="s">
        <v>11594</v>
      </c>
      <c r="C1579" s="1517" t="s">
        <v>11599</v>
      </c>
      <c r="D1579" s="1519" t="s">
        <v>6226</v>
      </c>
    </row>
    <row r="1580" spans="1:4" hidden="1">
      <c r="A1580" s="1511">
        <v>43040</v>
      </c>
      <c r="B1580" s="1517" t="s">
        <v>11594</v>
      </c>
      <c r="C1580" s="1517" t="s">
        <v>11600</v>
      </c>
      <c r="D1580" s="1519">
        <v>2.3883317473788224</v>
      </c>
    </row>
    <row r="1581" spans="1:4" hidden="1">
      <c r="A1581" s="1511">
        <v>43040</v>
      </c>
      <c r="B1581" s="1517" t="s">
        <v>11594</v>
      </c>
      <c r="C1581" s="1517" t="s">
        <v>11601</v>
      </c>
      <c r="D1581" s="1519" t="s">
        <v>6226</v>
      </c>
    </row>
    <row r="1582" spans="1:4" hidden="1">
      <c r="A1582" s="1511">
        <v>43040</v>
      </c>
      <c r="B1582" s="1517" t="s">
        <v>11594</v>
      </c>
      <c r="C1582" s="1517" t="s">
        <v>11602</v>
      </c>
      <c r="D1582" s="1519" t="s">
        <v>6226</v>
      </c>
    </row>
    <row r="1583" spans="1:4" hidden="1">
      <c r="A1583" s="1511">
        <v>43040</v>
      </c>
      <c r="B1583" s="1517" t="s">
        <v>11594</v>
      </c>
      <c r="C1583" s="1517" t="s">
        <v>11603</v>
      </c>
      <c r="D1583" s="1519">
        <v>2.9942342482453217</v>
      </c>
    </row>
    <row r="1584" spans="1:4" hidden="1">
      <c r="A1584" s="1511">
        <v>43040</v>
      </c>
      <c r="B1584" s="1517" t="s">
        <v>11594</v>
      </c>
      <c r="C1584" s="1517" t="s">
        <v>11604</v>
      </c>
      <c r="D1584" s="1519" t="s">
        <v>6226</v>
      </c>
    </row>
    <row r="1585" spans="1:4" hidden="1">
      <c r="A1585" s="1511">
        <v>43040</v>
      </c>
      <c r="B1585" s="1517" t="s">
        <v>11594</v>
      </c>
      <c r="C1585" s="1517" t="s">
        <v>11605</v>
      </c>
      <c r="D1585" s="1519">
        <v>2.8890161775549332</v>
      </c>
    </row>
    <row r="1586" spans="1:4" hidden="1">
      <c r="A1586" s="1511">
        <v>43040</v>
      </c>
      <c r="B1586" s="1517" t="s">
        <v>11594</v>
      </c>
      <c r="C1586" s="1517" t="s">
        <v>11606</v>
      </c>
      <c r="D1586" s="1519" t="s">
        <v>6226</v>
      </c>
    </row>
    <row r="1587" spans="1:4" hidden="1">
      <c r="A1587" s="1511">
        <v>43040</v>
      </c>
      <c r="B1587" s="1517" t="s">
        <v>11594</v>
      </c>
      <c r="C1587" s="1517" t="s">
        <v>11607</v>
      </c>
      <c r="D1587" s="1519">
        <v>2.5727077361724571</v>
      </c>
    </row>
    <row r="1588" spans="1:4" hidden="1">
      <c r="A1588" s="1511">
        <v>43040</v>
      </c>
      <c r="B1588" s="1517" t="s">
        <v>11594</v>
      </c>
      <c r="C1588" s="1517" t="s">
        <v>11608</v>
      </c>
      <c r="D1588" s="1519">
        <v>2.7305834766489605</v>
      </c>
    </row>
    <row r="1589" spans="1:4" hidden="1">
      <c r="A1589" s="1511">
        <v>43040</v>
      </c>
      <c r="B1589" s="1517" t="s">
        <v>11594</v>
      </c>
      <c r="C1589" s="1517" t="s">
        <v>11609</v>
      </c>
      <c r="D1589" s="1519" t="s">
        <v>6226</v>
      </c>
    </row>
    <row r="1590" spans="1:4" hidden="1">
      <c r="A1590" s="1511">
        <v>43040</v>
      </c>
      <c r="B1590" s="1517" t="s">
        <v>11594</v>
      </c>
      <c r="C1590" s="1517" t="s">
        <v>11610</v>
      </c>
      <c r="D1590" s="1519">
        <v>2.4817734287475437</v>
      </c>
    </row>
    <row r="1591" spans="1:4" hidden="1">
      <c r="A1591" s="1511">
        <v>43040</v>
      </c>
      <c r="B1591" s="1517" t="s">
        <v>11594</v>
      </c>
      <c r="C1591" s="1517" t="s">
        <v>11611</v>
      </c>
      <c r="D1591" s="1519" t="s">
        <v>6226</v>
      </c>
    </row>
    <row r="1592" spans="1:4" hidden="1">
      <c r="A1592" s="1511">
        <v>43040</v>
      </c>
      <c r="B1592" s="1517" t="s">
        <v>11594</v>
      </c>
      <c r="C1592" s="1517" t="s">
        <v>11612</v>
      </c>
      <c r="D1592" s="1519" t="s">
        <v>6226</v>
      </c>
    </row>
    <row r="1593" spans="1:4" hidden="1">
      <c r="A1593" s="1511">
        <v>43040</v>
      </c>
      <c r="B1593" s="1517" t="s">
        <v>11594</v>
      </c>
      <c r="C1593" s="1517" t="s">
        <v>11613</v>
      </c>
      <c r="D1593" s="1519" t="s">
        <v>6226</v>
      </c>
    </row>
    <row r="1594" spans="1:4" hidden="1">
      <c r="A1594" s="1511">
        <v>43040</v>
      </c>
      <c r="B1594" s="1517" t="s">
        <v>11594</v>
      </c>
      <c r="C1594" s="1517" t="s">
        <v>11614</v>
      </c>
      <c r="D1594" s="1519" t="s">
        <v>6226</v>
      </c>
    </row>
    <row r="1595" spans="1:4" hidden="1">
      <c r="A1595" s="1511">
        <v>43040</v>
      </c>
      <c r="B1595" s="1517" t="s">
        <v>11594</v>
      </c>
      <c r="C1595" s="1517" t="s">
        <v>11615</v>
      </c>
      <c r="D1595" s="1519">
        <v>2.3295898682450842</v>
      </c>
    </row>
    <row r="1596" spans="1:4" hidden="1">
      <c r="A1596" s="1511">
        <v>43040</v>
      </c>
      <c r="B1596" s="1517" t="s">
        <v>11594</v>
      </c>
      <c r="C1596" s="1517" t="s">
        <v>11616</v>
      </c>
      <c r="D1596" s="1519" t="s">
        <v>6226</v>
      </c>
    </row>
    <row r="1597" spans="1:4" hidden="1">
      <c r="A1597" s="1511">
        <v>43040</v>
      </c>
      <c r="B1597" s="1517" t="s">
        <v>11594</v>
      </c>
      <c r="C1597" s="1517" t="s">
        <v>11617</v>
      </c>
      <c r="D1597" s="1519" t="s">
        <v>6226</v>
      </c>
    </row>
    <row r="1598" spans="1:4" hidden="1">
      <c r="A1598" s="1511">
        <v>43040</v>
      </c>
      <c r="B1598" s="1517" t="s">
        <v>11594</v>
      </c>
      <c r="C1598" s="1517" t="s">
        <v>11618</v>
      </c>
      <c r="D1598" s="1519" t="s">
        <v>6226</v>
      </c>
    </row>
    <row r="1599" spans="1:4" hidden="1">
      <c r="A1599" s="1511">
        <v>43040</v>
      </c>
      <c r="B1599" s="1517" t="s">
        <v>11594</v>
      </c>
      <c r="C1599" s="1517" t="s">
        <v>11619</v>
      </c>
      <c r="D1599" s="1519">
        <v>2.6140330131825049</v>
      </c>
    </row>
    <row r="1600" spans="1:4" hidden="1">
      <c r="A1600" s="1511">
        <v>43040</v>
      </c>
      <c r="B1600" s="1517" t="s">
        <v>11594</v>
      </c>
      <c r="C1600" s="1517" t="s">
        <v>11620</v>
      </c>
      <c r="D1600" s="1519" t="s">
        <v>6226</v>
      </c>
    </row>
    <row r="1601" spans="1:4" hidden="1">
      <c r="A1601" s="1511">
        <v>43040</v>
      </c>
      <c r="B1601" s="1517" t="s">
        <v>11594</v>
      </c>
      <c r="C1601" s="1517" t="s">
        <v>11621</v>
      </c>
      <c r="D1601" s="1519" t="s">
        <v>6226</v>
      </c>
    </row>
    <row r="1602" spans="1:4" hidden="1">
      <c r="A1602" s="1511">
        <v>43070</v>
      </c>
      <c r="B1602" s="1517" t="s">
        <v>11594</v>
      </c>
      <c r="C1602" s="1517" t="s">
        <v>11595</v>
      </c>
      <c r="D1602" s="1518" t="s">
        <v>6226</v>
      </c>
    </row>
    <row r="1603" spans="1:4" hidden="1">
      <c r="A1603" s="1511">
        <v>43070</v>
      </c>
      <c r="B1603" s="1517" t="s">
        <v>11594</v>
      </c>
      <c r="C1603" s="1517" t="s">
        <v>11596</v>
      </c>
      <c r="D1603" s="1518" t="s">
        <v>6226</v>
      </c>
    </row>
    <row r="1604" spans="1:4" hidden="1">
      <c r="A1604" s="1511">
        <v>43070</v>
      </c>
      <c r="B1604" s="1517" t="s">
        <v>11594</v>
      </c>
      <c r="C1604" s="1517" t="s">
        <v>11597</v>
      </c>
      <c r="D1604" s="1518" t="s">
        <v>6226</v>
      </c>
    </row>
    <row r="1605" spans="1:4" hidden="1">
      <c r="A1605" s="1511">
        <v>43070</v>
      </c>
      <c r="B1605" s="1517" t="s">
        <v>11594</v>
      </c>
      <c r="C1605" s="1517" t="s">
        <v>11598</v>
      </c>
      <c r="D1605" s="1519">
        <v>2.3343161659391405</v>
      </c>
    </row>
    <row r="1606" spans="1:4" hidden="1">
      <c r="A1606" s="1511">
        <v>43070</v>
      </c>
      <c r="B1606" s="1517" t="s">
        <v>11594</v>
      </c>
      <c r="C1606" s="1517" t="s">
        <v>11599</v>
      </c>
      <c r="D1606" s="1519" t="s">
        <v>6226</v>
      </c>
    </row>
    <row r="1607" spans="1:4" hidden="1">
      <c r="A1607" s="1511">
        <v>43070</v>
      </c>
      <c r="B1607" s="1517" t="s">
        <v>11594</v>
      </c>
      <c r="C1607" s="1517" t="s">
        <v>11600</v>
      </c>
      <c r="D1607" s="1519">
        <v>2.4048099862247136</v>
      </c>
    </row>
    <row r="1608" spans="1:4" hidden="1">
      <c r="A1608" s="1511">
        <v>43070</v>
      </c>
      <c r="B1608" s="1517" t="s">
        <v>11594</v>
      </c>
      <c r="C1608" s="1517" t="s">
        <v>11601</v>
      </c>
      <c r="D1608" s="1519" t="s">
        <v>6226</v>
      </c>
    </row>
    <row r="1609" spans="1:4" hidden="1">
      <c r="A1609" s="1511">
        <v>43070</v>
      </c>
      <c r="B1609" s="1517" t="s">
        <v>11594</v>
      </c>
      <c r="C1609" s="1517" t="s">
        <v>11602</v>
      </c>
      <c r="D1609" s="1519" t="s">
        <v>6226</v>
      </c>
    </row>
    <row r="1610" spans="1:4" hidden="1">
      <c r="A1610" s="1511">
        <v>43070</v>
      </c>
      <c r="B1610" s="1517" t="s">
        <v>11594</v>
      </c>
      <c r="C1610" s="1517" t="s">
        <v>11603</v>
      </c>
      <c r="D1610" s="1519" t="s">
        <v>6226</v>
      </c>
    </row>
    <row r="1611" spans="1:4" hidden="1">
      <c r="A1611" s="1511">
        <v>43070</v>
      </c>
      <c r="B1611" s="1517" t="s">
        <v>11594</v>
      </c>
      <c r="C1611" s="1517" t="s">
        <v>11604</v>
      </c>
      <c r="D1611" s="1519" t="s">
        <v>6226</v>
      </c>
    </row>
    <row r="1612" spans="1:4" hidden="1">
      <c r="A1612" s="1511">
        <v>43070</v>
      </c>
      <c r="B1612" s="1517" t="s">
        <v>11594</v>
      </c>
      <c r="C1612" s="1517" t="s">
        <v>11605</v>
      </c>
      <c r="D1612" s="1519">
        <v>3.0400681246400181</v>
      </c>
    </row>
    <row r="1613" spans="1:4" hidden="1">
      <c r="A1613" s="1511">
        <v>43070</v>
      </c>
      <c r="B1613" s="1517" t="s">
        <v>11594</v>
      </c>
      <c r="C1613" s="1517" t="s">
        <v>11606</v>
      </c>
      <c r="D1613" s="1519" t="s">
        <v>6226</v>
      </c>
    </row>
    <row r="1614" spans="1:4" hidden="1">
      <c r="A1614" s="1511">
        <v>43070</v>
      </c>
      <c r="B1614" s="1517" t="s">
        <v>11594</v>
      </c>
      <c r="C1614" s="1517" t="s">
        <v>11607</v>
      </c>
      <c r="D1614" s="1519">
        <v>2.724012173098652</v>
      </c>
    </row>
    <row r="1615" spans="1:4" hidden="1">
      <c r="A1615" s="1511">
        <v>43070</v>
      </c>
      <c r="B1615" s="1517" t="s">
        <v>11594</v>
      </c>
      <c r="C1615" s="1517" t="s">
        <v>11608</v>
      </c>
      <c r="D1615" s="1519" t="s">
        <v>6226</v>
      </c>
    </row>
    <row r="1616" spans="1:4" hidden="1">
      <c r="A1616" s="1511">
        <v>43070</v>
      </c>
      <c r="B1616" s="1517" t="s">
        <v>11594</v>
      </c>
      <c r="C1616" s="1517" t="s">
        <v>11609</v>
      </c>
      <c r="D1616" s="1519" t="s">
        <v>6226</v>
      </c>
    </row>
    <row r="1617" spans="1:4" hidden="1">
      <c r="A1617" s="1511">
        <v>43070</v>
      </c>
      <c r="B1617" s="1517" t="s">
        <v>11594</v>
      </c>
      <c r="C1617" s="1517" t="s">
        <v>11610</v>
      </c>
      <c r="D1617" s="1519">
        <v>2.439778885422506</v>
      </c>
    </row>
    <row r="1618" spans="1:4" hidden="1">
      <c r="A1618" s="1511">
        <v>43070</v>
      </c>
      <c r="B1618" s="1517" t="s">
        <v>11594</v>
      </c>
      <c r="C1618" s="1517" t="s">
        <v>11611</v>
      </c>
      <c r="D1618" s="1519" t="s">
        <v>6226</v>
      </c>
    </row>
    <row r="1619" spans="1:4" hidden="1">
      <c r="A1619" s="1511">
        <v>43070</v>
      </c>
      <c r="B1619" s="1517" t="s">
        <v>11594</v>
      </c>
      <c r="C1619" s="1517" t="s">
        <v>11612</v>
      </c>
      <c r="D1619" s="1519" t="s">
        <v>6226</v>
      </c>
    </row>
    <row r="1620" spans="1:4" hidden="1">
      <c r="A1620" s="1511">
        <v>43070</v>
      </c>
      <c r="B1620" s="1517" t="s">
        <v>11594</v>
      </c>
      <c r="C1620" s="1517" t="s">
        <v>11613</v>
      </c>
      <c r="D1620" s="1519" t="s">
        <v>6226</v>
      </c>
    </row>
    <row r="1621" spans="1:4" hidden="1">
      <c r="A1621" s="1511">
        <v>43070</v>
      </c>
      <c r="B1621" s="1517" t="s">
        <v>11594</v>
      </c>
      <c r="C1621" s="1517" t="s">
        <v>11614</v>
      </c>
      <c r="D1621" s="1519" t="s">
        <v>6226</v>
      </c>
    </row>
    <row r="1622" spans="1:4" hidden="1">
      <c r="A1622" s="1511">
        <v>43070</v>
      </c>
      <c r="B1622" s="1517" t="s">
        <v>11594</v>
      </c>
      <c r="C1622" s="1517" t="s">
        <v>11615</v>
      </c>
      <c r="D1622" s="1519">
        <v>2.395712291642154</v>
      </c>
    </row>
    <row r="1623" spans="1:4" hidden="1">
      <c r="A1623" s="1511">
        <v>43070</v>
      </c>
      <c r="B1623" s="1517" t="s">
        <v>11594</v>
      </c>
      <c r="C1623" s="1517" t="s">
        <v>11616</v>
      </c>
      <c r="D1623" s="1519" t="s">
        <v>6226</v>
      </c>
    </row>
    <row r="1624" spans="1:4" hidden="1">
      <c r="A1624" s="1511">
        <v>43070</v>
      </c>
      <c r="B1624" s="1517" t="s">
        <v>11594</v>
      </c>
      <c r="C1624" s="1517" t="s">
        <v>11617</v>
      </c>
      <c r="D1624" s="1519" t="s">
        <v>6226</v>
      </c>
    </row>
    <row r="1625" spans="1:4" hidden="1">
      <c r="A1625" s="1511">
        <v>43070</v>
      </c>
      <c r="B1625" s="1517" t="s">
        <v>11594</v>
      </c>
      <c r="C1625" s="1517" t="s">
        <v>11618</v>
      </c>
      <c r="D1625" s="1519" t="s">
        <v>6226</v>
      </c>
    </row>
    <row r="1626" spans="1:4" hidden="1">
      <c r="A1626" s="1511">
        <v>43070</v>
      </c>
      <c r="B1626" s="1517" t="s">
        <v>11594</v>
      </c>
      <c r="C1626" s="1517" t="s">
        <v>11619</v>
      </c>
      <c r="D1626" s="1519">
        <v>2.5688433802616917</v>
      </c>
    </row>
    <row r="1627" spans="1:4" hidden="1">
      <c r="A1627" s="1511">
        <v>43070</v>
      </c>
      <c r="B1627" s="1517" t="s">
        <v>11594</v>
      </c>
      <c r="C1627" s="1517" t="s">
        <v>11620</v>
      </c>
      <c r="D1627" s="1519" t="s">
        <v>6226</v>
      </c>
    </row>
    <row r="1628" spans="1:4" hidden="1">
      <c r="A1628" s="1511">
        <v>43070</v>
      </c>
      <c r="B1628" s="1517" t="s">
        <v>11594</v>
      </c>
      <c r="C1628" s="1517" t="s">
        <v>11621</v>
      </c>
      <c r="D1628" s="1519" t="s">
        <v>6226</v>
      </c>
    </row>
    <row r="1629" spans="1:4" hidden="1">
      <c r="A1629" s="1511">
        <v>43101</v>
      </c>
      <c r="B1629" s="1517" t="s">
        <v>11594</v>
      </c>
      <c r="C1629" s="1517" t="s">
        <v>11595</v>
      </c>
      <c r="D1629" s="1518" t="s">
        <v>6226</v>
      </c>
    </row>
    <row r="1630" spans="1:4" hidden="1">
      <c r="A1630" s="1511">
        <v>43101</v>
      </c>
      <c r="B1630" s="1517" t="s">
        <v>11594</v>
      </c>
      <c r="C1630" s="1517" t="s">
        <v>11596</v>
      </c>
      <c r="D1630" s="1518" t="s">
        <v>6226</v>
      </c>
    </row>
    <row r="1631" spans="1:4" hidden="1">
      <c r="A1631" s="1511">
        <v>43101</v>
      </c>
      <c r="B1631" s="1517" t="s">
        <v>11594</v>
      </c>
      <c r="C1631" s="1517" t="s">
        <v>11597</v>
      </c>
      <c r="D1631" s="1518" t="s">
        <v>6226</v>
      </c>
    </row>
    <row r="1632" spans="1:4" hidden="1">
      <c r="A1632" s="1511">
        <v>43101</v>
      </c>
      <c r="B1632" s="1517" t="s">
        <v>11594</v>
      </c>
      <c r="C1632" s="1517" t="s">
        <v>11598</v>
      </c>
      <c r="D1632" s="1519">
        <v>2.8296097314706135</v>
      </c>
    </row>
    <row r="1633" spans="1:4" hidden="1">
      <c r="A1633" s="1511">
        <v>43101</v>
      </c>
      <c r="B1633" s="1517" t="s">
        <v>11594</v>
      </c>
      <c r="C1633" s="1517" t="s">
        <v>11599</v>
      </c>
      <c r="D1633" s="1519">
        <v>2.6390775075266859</v>
      </c>
    </row>
    <row r="1634" spans="1:4" hidden="1">
      <c r="A1634" s="1511">
        <v>43101</v>
      </c>
      <c r="B1634" s="1517" t="s">
        <v>11594</v>
      </c>
      <c r="C1634" s="1517" t="s">
        <v>11600</v>
      </c>
      <c r="D1634" s="1519">
        <v>2.6594696460134326</v>
      </c>
    </row>
    <row r="1635" spans="1:4" hidden="1">
      <c r="A1635" s="1511">
        <v>43101</v>
      </c>
      <c r="B1635" s="1517" t="s">
        <v>11594</v>
      </c>
      <c r="C1635" s="1517" t="s">
        <v>11601</v>
      </c>
      <c r="D1635" s="1519" t="s">
        <v>6226</v>
      </c>
    </row>
    <row r="1636" spans="1:4" hidden="1">
      <c r="A1636" s="1511">
        <v>43101</v>
      </c>
      <c r="B1636" s="1517" t="s">
        <v>11594</v>
      </c>
      <c r="C1636" s="1517" t="s">
        <v>11602</v>
      </c>
      <c r="D1636" s="1519" t="s">
        <v>6226</v>
      </c>
    </row>
    <row r="1637" spans="1:4" hidden="1">
      <c r="A1637" s="1511">
        <v>43101</v>
      </c>
      <c r="B1637" s="1517" t="s">
        <v>11594</v>
      </c>
      <c r="C1637" s="1517" t="s">
        <v>11603</v>
      </c>
      <c r="D1637" s="1519" t="s">
        <v>6226</v>
      </c>
    </row>
    <row r="1638" spans="1:4" hidden="1">
      <c r="A1638" s="1511">
        <v>43101</v>
      </c>
      <c r="B1638" s="1517" t="s">
        <v>11594</v>
      </c>
      <c r="C1638" s="1517" t="s">
        <v>11604</v>
      </c>
      <c r="D1638" s="1519" t="s">
        <v>6226</v>
      </c>
    </row>
    <row r="1639" spans="1:4" hidden="1">
      <c r="A1639" s="1511">
        <v>43101</v>
      </c>
      <c r="B1639" s="1517" t="s">
        <v>11594</v>
      </c>
      <c r="C1639" s="1517" t="s">
        <v>11605</v>
      </c>
      <c r="D1639" s="1519">
        <v>2.9353776201156889</v>
      </c>
    </row>
    <row r="1640" spans="1:4" hidden="1">
      <c r="A1640" s="1511">
        <v>43101</v>
      </c>
      <c r="B1640" s="1517" t="s">
        <v>11594</v>
      </c>
      <c r="C1640" s="1517" t="s">
        <v>11606</v>
      </c>
      <c r="D1640" s="1519" t="s">
        <v>6226</v>
      </c>
    </row>
    <row r="1641" spans="1:4" hidden="1">
      <c r="A1641" s="1511">
        <v>43101</v>
      </c>
      <c r="B1641" s="1517" t="s">
        <v>11594</v>
      </c>
      <c r="C1641" s="1517" t="s">
        <v>11607</v>
      </c>
      <c r="D1641" s="1519">
        <v>2.7077414103788602</v>
      </c>
    </row>
    <row r="1642" spans="1:4" hidden="1">
      <c r="A1642" s="1511">
        <v>43101</v>
      </c>
      <c r="B1642" s="1517" t="s">
        <v>11594</v>
      </c>
      <c r="C1642" s="1517" t="s">
        <v>11608</v>
      </c>
      <c r="D1642" s="1519" t="s">
        <v>6226</v>
      </c>
    </row>
    <row r="1643" spans="1:4" hidden="1">
      <c r="A1643" s="1511">
        <v>43101</v>
      </c>
      <c r="B1643" s="1517" t="s">
        <v>11594</v>
      </c>
      <c r="C1643" s="1517" t="s">
        <v>11609</v>
      </c>
      <c r="D1643" s="1519" t="s">
        <v>6226</v>
      </c>
    </row>
    <row r="1644" spans="1:4" hidden="1">
      <c r="A1644" s="1511">
        <v>43101</v>
      </c>
      <c r="B1644" s="1517" t="s">
        <v>11594</v>
      </c>
      <c r="C1644" s="1517" t="s">
        <v>11610</v>
      </c>
      <c r="D1644" s="1519">
        <v>2.7148437604254174</v>
      </c>
    </row>
    <row r="1645" spans="1:4" hidden="1">
      <c r="A1645" s="1511">
        <v>43101</v>
      </c>
      <c r="B1645" s="1517" t="s">
        <v>11594</v>
      </c>
      <c r="C1645" s="1517" t="s">
        <v>11611</v>
      </c>
      <c r="D1645" s="1519" t="s">
        <v>6226</v>
      </c>
    </row>
    <row r="1646" spans="1:4" hidden="1">
      <c r="A1646" s="1511">
        <v>43101</v>
      </c>
      <c r="B1646" s="1517" t="s">
        <v>11594</v>
      </c>
      <c r="C1646" s="1517" t="s">
        <v>11612</v>
      </c>
      <c r="D1646" s="1519" t="s">
        <v>6226</v>
      </c>
    </row>
    <row r="1647" spans="1:4" hidden="1">
      <c r="A1647" s="1511">
        <v>43101</v>
      </c>
      <c r="B1647" s="1517" t="s">
        <v>11594</v>
      </c>
      <c r="C1647" s="1517" t="s">
        <v>11613</v>
      </c>
      <c r="D1647" s="1519" t="s">
        <v>6226</v>
      </c>
    </row>
    <row r="1648" spans="1:4" hidden="1">
      <c r="A1648" s="1511">
        <v>43101</v>
      </c>
      <c r="B1648" s="1517" t="s">
        <v>11594</v>
      </c>
      <c r="C1648" s="1517" t="s">
        <v>11614</v>
      </c>
      <c r="D1648" s="1519" t="s">
        <v>6226</v>
      </c>
    </row>
    <row r="1649" spans="1:4" hidden="1">
      <c r="A1649" s="1511">
        <v>43101</v>
      </c>
      <c r="B1649" s="1517" t="s">
        <v>11594</v>
      </c>
      <c r="C1649" s="1517" t="s">
        <v>11615</v>
      </c>
      <c r="D1649" s="1519">
        <v>2.4958208532309234</v>
      </c>
    </row>
    <row r="1650" spans="1:4" hidden="1">
      <c r="A1650" s="1511">
        <v>43101</v>
      </c>
      <c r="B1650" s="1517" t="s">
        <v>11594</v>
      </c>
      <c r="C1650" s="1517" t="s">
        <v>11616</v>
      </c>
      <c r="D1650" s="1519" t="s">
        <v>6226</v>
      </c>
    </row>
    <row r="1651" spans="1:4" hidden="1">
      <c r="A1651" s="1511">
        <v>43101</v>
      </c>
      <c r="B1651" s="1517" t="s">
        <v>11594</v>
      </c>
      <c r="C1651" s="1517" t="s">
        <v>11617</v>
      </c>
      <c r="D1651" s="1519" t="s">
        <v>6226</v>
      </c>
    </row>
    <row r="1652" spans="1:4" hidden="1">
      <c r="A1652" s="1511">
        <v>43101</v>
      </c>
      <c r="B1652" s="1517" t="s">
        <v>11594</v>
      </c>
      <c r="C1652" s="1517" t="s">
        <v>11618</v>
      </c>
      <c r="D1652" s="1519" t="s">
        <v>6226</v>
      </c>
    </row>
    <row r="1653" spans="1:4" hidden="1">
      <c r="A1653" s="1511">
        <v>43101</v>
      </c>
      <c r="B1653" s="1517" t="s">
        <v>11594</v>
      </c>
      <c r="C1653" s="1517" t="s">
        <v>11619</v>
      </c>
      <c r="D1653" s="1519">
        <v>2.5734313176188577</v>
      </c>
    </row>
    <row r="1654" spans="1:4" hidden="1">
      <c r="A1654" s="1511">
        <v>43101</v>
      </c>
      <c r="B1654" s="1517" t="s">
        <v>11594</v>
      </c>
      <c r="C1654" s="1517" t="s">
        <v>11620</v>
      </c>
      <c r="D1654" s="1519" t="s">
        <v>6226</v>
      </c>
    </row>
    <row r="1655" spans="1:4" hidden="1">
      <c r="A1655" s="1511">
        <v>43101</v>
      </c>
      <c r="B1655" s="1517" t="s">
        <v>11594</v>
      </c>
      <c r="C1655" s="1517" t="s">
        <v>11621</v>
      </c>
      <c r="D1655" s="1519" t="s">
        <v>6226</v>
      </c>
    </row>
    <row r="1656" spans="1:4" hidden="1">
      <c r="A1656" s="1511">
        <v>43132</v>
      </c>
      <c r="B1656" s="1517" t="s">
        <v>11594</v>
      </c>
      <c r="C1656" s="1517" t="s">
        <v>11595</v>
      </c>
      <c r="D1656" s="1518" t="s">
        <v>6226</v>
      </c>
    </row>
    <row r="1657" spans="1:4" hidden="1">
      <c r="A1657" s="1511">
        <v>43132</v>
      </c>
      <c r="B1657" s="1517" t="s">
        <v>11594</v>
      </c>
      <c r="C1657" s="1517" t="s">
        <v>11596</v>
      </c>
      <c r="D1657" s="1518" t="s">
        <v>6226</v>
      </c>
    </row>
    <row r="1658" spans="1:4" hidden="1">
      <c r="A1658" s="1511">
        <v>43132</v>
      </c>
      <c r="B1658" s="1517" t="s">
        <v>11594</v>
      </c>
      <c r="C1658" s="1517" t="s">
        <v>11597</v>
      </c>
      <c r="D1658" s="1518" t="s">
        <v>6226</v>
      </c>
    </row>
    <row r="1659" spans="1:4" hidden="1">
      <c r="A1659" s="1511">
        <v>43132</v>
      </c>
      <c r="B1659" s="1517" t="s">
        <v>11594</v>
      </c>
      <c r="C1659" s="1517" t="s">
        <v>11598</v>
      </c>
      <c r="D1659" s="1519">
        <v>2.7677157537344117</v>
      </c>
    </row>
    <row r="1660" spans="1:4" hidden="1">
      <c r="A1660" s="1511">
        <v>43132</v>
      </c>
      <c r="B1660" s="1517" t="s">
        <v>11594</v>
      </c>
      <c r="C1660" s="1517" t="s">
        <v>11599</v>
      </c>
      <c r="D1660" s="1519" t="s">
        <v>6226</v>
      </c>
    </row>
    <row r="1661" spans="1:4" hidden="1">
      <c r="A1661" s="1511">
        <v>43132</v>
      </c>
      <c r="B1661" s="1517" t="s">
        <v>11594</v>
      </c>
      <c r="C1661" s="1517" t="s">
        <v>11600</v>
      </c>
      <c r="D1661" s="1519">
        <v>2.6714016746816038</v>
      </c>
    </row>
    <row r="1662" spans="1:4" hidden="1">
      <c r="A1662" s="1511">
        <v>43132</v>
      </c>
      <c r="B1662" s="1517" t="s">
        <v>11594</v>
      </c>
      <c r="C1662" s="1517" t="s">
        <v>11601</v>
      </c>
      <c r="D1662" s="1519" t="s">
        <v>6226</v>
      </c>
    </row>
    <row r="1663" spans="1:4" hidden="1">
      <c r="A1663" s="1511">
        <v>43132</v>
      </c>
      <c r="B1663" s="1517" t="s">
        <v>11594</v>
      </c>
      <c r="C1663" s="1517" t="s">
        <v>11602</v>
      </c>
      <c r="D1663" s="1519" t="s">
        <v>6226</v>
      </c>
    </row>
    <row r="1664" spans="1:4" hidden="1">
      <c r="A1664" s="1511">
        <v>43132</v>
      </c>
      <c r="B1664" s="1517" t="s">
        <v>11594</v>
      </c>
      <c r="C1664" s="1517" t="s">
        <v>11603</v>
      </c>
      <c r="D1664" s="1519" t="s">
        <v>6226</v>
      </c>
    </row>
    <row r="1665" spans="1:4" hidden="1">
      <c r="A1665" s="1511">
        <v>43132</v>
      </c>
      <c r="B1665" s="1517" t="s">
        <v>11594</v>
      </c>
      <c r="C1665" s="1517" t="s">
        <v>11604</v>
      </c>
      <c r="D1665" s="1519" t="s">
        <v>6226</v>
      </c>
    </row>
    <row r="1666" spans="1:4" hidden="1">
      <c r="A1666" s="1511">
        <v>43132</v>
      </c>
      <c r="B1666" s="1517" t="s">
        <v>11594</v>
      </c>
      <c r="C1666" s="1517" t="s">
        <v>11605</v>
      </c>
      <c r="D1666" s="1519">
        <v>3.4155191774270679</v>
      </c>
    </row>
    <row r="1667" spans="1:4" hidden="1">
      <c r="A1667" s="1511">
        <v>43132</v>
      </c>
      <c r="B1667" s="1517" t="s">
        <v>11594</v>
      </c>
      <c r="C1667" s="1517" t="s">
        <v>11606</v>
      </c>
      <c r="D1667" s="1519" t="s">
        <v>6226</v>
      </c>
    </row>
    <row r="1668" spans="1:4" hidden="1">
      <c r="A1668" s="1511">
        <v>43132</v>
      </c>
      <c r="B1668" s="1517" t="s">
        <v>11594</v>
      </c>
      <c r="C1668" s="1517" t="s">
        <v>11607</v>
      </c>
      <c r="D1668" s="1519">
        <v>2.5914875887943971</v>
      </c>
    </row>
    <row r="1669" spans="1:4" hidden="1">
      <c r="A1669" s="1511">
        <v>43132</v>
      </c>
      <c r="B1669" s="1517" t="s">
        <v>11594</v>
      </c>
      <c r="C1669" s="1517" t="s">
        <v>11608</v>
      </c>
      <c r="D1669" s="1519" t="s">
        <v>6226</v>
      </c>
    </row>
    <row r="1670" spans="1:4" hidden="1">
      <c r="A1670" s="1511">
        <v>43132</v>
      </c>
      <c r="B1670" s="1517" t="s">
        <v>11594</v>
      </c>
      <c r="C1670" s="1517" t="s">
        <v>11609</v>
      </c>
      <c r="D1670" s="1519" t="s">
        <v>6226</v>
      </c>
    </row>
    <row r="1671" spans="1:4" hidden="1">
      <c r="A1671" s="1511">
        <v>43132</v>
      </c>
      <c r="B1671" s="1517" t="s">
        <v>11594</v>
      </c>
      <c r="C1671" s="1517" t="s">
        <v>11610</v>
      </c>
      <c r="D1671" s="1519">
        <v>2.602121434923506</v>
      </c>
    </row>
    <row r="1672" spans="1:4" hidden="1">
      <c r="A1672" s="1511">
        <v>43132</v>
      </c>
      <c r="B1672" s="1517" t="s">
        <v>11594</v>
      </c>
      <c r="C1672" s="1517" t="s">
        <v>11611</v>
      </c>
      <c r="D1672" s="1519" t="s">
        <v>6226</v>
      </c>
    </row>
    <row r="1673" spans="1:4" hidden="1">
      <c r="A1673" s="1511">
        <v>43132</v>
      </c>
      <c r="B1673" s="1517" t="s">
        <v>11594</v>
      </c>
      <c r="C1673" s="1517" t="s">
        <v>11612</v>
      </c>
      <c r="D1673" s="1519" t="s">
        <v>6226</v>
      </c>
    </row>
    <row r="1674" spans="1:4" hidden="1">
      <c r="A1674" s="1511">
        <v>43132</v>
      </c>
      <c r="B1674" s="1517" t="s">
        <v>11594</v>
      </c>
      <c r="C1674" s="1517" t="s">
        <v>11613</v>
      </c>
      <c r="D1674" s="1519" t="s">
        <v>6226</v>
      </c>
    </row>
    <row r="1675" spans="1:4" hidden="1">
      <c r="A1675" s="1511">
        <v>43132</v>
      </c>
      <c r="B1675" s="1517" t="s">
        <v>11594</v>
      </c>
      <c r="C1675" s="1517" t="s">
        <v>11614</v>
      </c>
      <c r="D1675" s="1519" t="s">
        <v>6226</v>
      </c>
    </row>
    <row r="1676" spans="1:4" hidden="1">
      <c r="A1676" s="1511">
        <v>43132</v>
      </c>
      <c r="B1676" s="1517" t="s">
        <v>11594</v>
      </c>
      <c r="C1676" s="1517" t="s">
        <v>11615</v>
      </c>
      <c r="D1676" s="1519">
        <v>2.5200169090270457</v>
      </c>
    </row>
    <row r="1677" spans="1:4" hidden="1">
      <c r="A1677" s="1511">
        <v>43132</v>
      </c>
      <c r="B1677" s="1517" t="s">
        <v>11594</v>
      </c>
      <c r="C1677" s="1517" t="s">
        <v>11616</v>
      </c>
      <c r="D1677" s="1519" t="s">
        <v>6226</v>
      </c>
    </row>
    <row r="1678" spans="1:4" hidden="1">
      <c r="A1678" s="1511">
        <v>43132</v>
      </c>
      <c r="B1678" s="1517" t="s">
        <v>11594</v>
      </c>
      <c r="C1678" s="1517" t="s">
        <v>11617</v>
      </c>
      <c r="D1678" s="1519" t="s">
        <v>6226</v>
      </c>
    </row>
    <row r="1679" spans="1:4" hidden="1">
      <c r="A1679" s="1511">
        <v>43132</v>
      </c>
      <c r="B1679" s="1517" t="s">
        <v>11594</v>
      </c>
      <c r="C1679" s="1517" t="s">
        <v>11618</v>
      </c>
      <c r="D1679" s="1519" t="s">
        <v>6226</v>
      </c>
    </row>
    <row r="1680" spans="1:4" hidden="1">
      <c r="A1680" s="1511">
        <v>43132</v>
      </c>
      <c r="B1680" s="1517" t="s">
        <v>11594</v>
      </c>
      <c r="C1680" s="1517" t="s">
        <v>11619</v>
      </c>
      <c r="D1680" s="1519">
        <v>2.6492281970571878</v>
      </c>
    </row>
    <row r="1681" spans="1:4" hidden="1">
      <c r="A1681" s="1511">
        <v>43132</v>
      </c>
      <c r="B1681" s="1517" t="s">
        <v>11594</v>
      </c>
      <c r="C1681" s="1517" t="s">
        <v>11620</v>
      </c>
      <c r="D1681" s="1519" t="s">
        <v>6226</v>
      </c>
    </row>
    <row r="1682" spans="1:4" hidden="1">
      <c r="A1682" s="1511">
        <v>43132</v>
      </c>
      <c r="B1682" s="1517" t="s">
        <v>11594</v>
      </c>
      <c r="C1682" s="1517" t="s">
        <v>11621</v>
      </c>
      <c r="D1682" s="1519" t="s">
        <v>6226</v>
      </c>
    </row>
    <row r="1683" spans="1:4" hidden="1">
      <c r="A1683" s="1511">
        <v>43160</v>
      </c>
      <c r="B1683" s="1517" t="s">
        <v>11594</v>
      </c>
      <c r="C1683" s="1517" t="s">
        <v>11595</v>
      </c>
      <c r="D1683" s="1518" t="s">
        <v>6226</v>
      </c>
    </row>
    <row r="1684" spans="1:4" hidden="1">
      <c r="A1684" s="1511">
        <v>43160</v>
      </c>
      <c r="B1684" s="1517" t="s">
        <v>11594</v>
      </c>
      <c r="C1684" s="1517" t="s">
        <v>11596</v>
      </c>
      <c r="D1684" s="1518" t="s">
        <v>6226</v>
      </c>
    </row>
    <row r="1685" spans="1:4" hidden="1">
      <c r="A1685" s="1511">
        <v>43160</v>
      </c>
      <c r="B1685" s="1517" t="s">
        <v>11594</v>
      </c>
      <c r="C1685" s="1517" t="s">
        <v>11597</v>
      </c>
      <c r="D1685" s="1518" t="s">
        <v>6226</v>
      </c>
    </row>
    <row r="1686" spans="1:4" hidden="1">
      <c r="A1686" s="1511">
        <v>43160</v>
      </c>
      <c r="B1686" s="1517" t="s">
        <v>11594</v>
      </c>
      <c r="C1686" s="1517" t="s">
        <v>11598</v>
      </c>
      <c r="D1686" s="1519" t="s">
        <v>6226</v>
      </c>
    </row>
    <row r="1687" spans="1:4" hidden="1">
      <c r="A1687" s="1511">
        <v>43160</v>
      </c>
      <c r="B1687" s="1517" t="s">
        <v>11594</v>
      </c>
      <c r="C1687" s="1517" t="s">
        <v>11599</v>
      </c>
      <c r="D1687" s="1519" t="s">
        <v>6226</v>
      </c>
    </row>
    <row r="1688" spans="1:4" hidden="1">
      <c r="A1688" s="1511">
        <v>43160</v>
      </c>
      <c r="B1688" s="1517" t="s">
        <v>11594</v>
      </c>
      <c r="C1688" s="1517" t="s">
        <v>11600</v>
      </c>
      <c r="D1688" s="1519">
        <v>2.5305352367021676</v>
      </c>
    </row>
    <row r="1689" spans="1:4" hidden="1">
      <c r="A1689" s="1511">
        <v>43160</v>
      </c>
      <c r="B1689" s="1517" t="s">
        <v>11594</v>
      </c>
      <c r="C1689" s="1517" t="s">
        <v>11601</v>
      </c>
      <c r="D1689" s="1519" t="s">
        <v>6226</v>
      </c>
    </row>
    <row r="1690" spans="1:4" hidden="1">
      <c r="A1690" s="1511">
        <v>43160</v>
      </c>
      <c r="B1690" s="1517" t="s">
        <v>11594</v>
      </c>
      <c r="C1690" s="1517" t="s">
        <v>11602</v>
      </c>
      <c r="D1690" s="1519" t="s">
        <v>6226</v>
      </c>
    </row>
    <row r="1691" spans="1:4" hidden="1">
      <c r="A1691" s="1511">
        <v>43160</v>
      </c>
      <c r="B1691" s="1517" t="s">
        <v>11594</v>
      </c>
      <c r="C1691" s="1517" t="s">
        <v>11603</v>
      </c>
      <c r="D1691" s="1519">
        <v>2.572307561889156</v>
      </c>
    </row>
    <row r="1692" spans="1:4" hidden="1">
      <c r="A1692" s="1511">
        <v>43160</v>
      </c>
      <c r="B1692" s="1517" t="s">
        <v>11594</v>
      </c>
      <c r="C1692" s="1517" t="s">
        <v>11604</v>
      </c>
      <c r="D1692" s="1519" t="s">
        <v>6226</v>
      </c>
    </row>
    <row r="1693" spans="1:4" hidden="1">
      <c r="A1693" s="1511">
        <v>43160</v>
      </c>
      <c r="B1693" s="1517" t="s">
        <v>11594</v>
      </c>
      <c r="C1693" s="1517" t="s">
        <v>11605</v>
      </c>
      <c r="D1693" s="1519" t="s">
        <v>6226</v>
      </c>
    </row>
    <row r="1694" spans="1:4" hidden="1">
      <c r="A1694" s="1511">
        <v>43160</v>
      </c>
      <c r="B1694" s="1517" t="s">
        <v>11594</v>
      </c>
      <c r="C1694" s="1517" t="s">
        <v>11606</v>
      </c>
      <c r="D1694" s="1519" t="s">
        <v>6226</v>
      </c>
    </row>
    <row r="1695" spans="1:4" hidden="1">
      <c r="A1695" s="1511">
        <v>43160</v>
      </c>
      <c r="B1695" s="1517" t="s">
        <v>11594</v>
      </c>
      <c r="C1695" s="1517" t="s">
        <v>11607</v>
      </c>
      <c r="D1695" s="1519">
        <v>2.5803170789611758</v>
      </c>
    </row>
    <row r="1696" spans="1:4" hidden="1">
      <c r="A1696" s="1511">
        <v>43160</v>
      </c>
      <c r="B1696" s="1517" t="s">
        <v>11594</v>
      </c>
      <c r="C1696" s="1517" t="s">
        <v>11608</v>
      </c>
      <c r="D1696" s="1519" t="s">
        <v>6226</v>
      </c>
    </row>
    <row r="1697" spans="1:4" hidden="1">
      <c r="A1697" s="1511">
        <v>43160</v>
      </c>
      <c r="B1697" s="1517" t="s">
        <v>11594</v>
      </c>
      <c r="C1697" s="1517" t="s">
        <v>11609</v>
      </c>
      <c r="D1697" s="1519" t="s">
        <v>6226</v>
      </c>
    </row>
    <row r="1698" spans="1:4" hidden="1">
      <c r="A1698" s="1511">
        <v>43160</v>
      </c>
      <c r="B1698" s="1517" t="s">
        <v>11594</v>
      </c>
      <c r="C1698" s="1517" t="s">
        <v>11610</v>
      </c>
      <c r="D1698" s="1519">
        <v>2.6388981150381152</v>
      </c>
    </row>
    <row r="1699" spans="1:4" hidden="1">
      <c r="A1699" s="1511">
        <v>43160</v>
      </c>
      <c r="B1699" s="1517" t="s">
        <v>11594</v>
      </c>
      <c r="C1699" s="1517" t="s">
        <v>11611</v>
      </c>
      <c r="D1699" s="1519" t="s">
        <v>6226</v>
      </c>
    </row>
    <row r="1700" spans="1:4" hidden="1">
      <c r="A1700" s="1511">
        <v>43160</v>
      </c>
      <c r="B1700" s="1517" t="s">
        <v>11594</v>
      </c>
      <c r="C1700" s="1517" t="s">
        <v>11612</v>
      </c>
      <c r="D1700" s="1519" t="s">
        <v>6226</v>
      </c>
    </row>
    <row r="1701" spans="1:4" hidden="1">
      <c r="A1701" s="1511">
        <v>43160</v>
      </c>
      <c r="B1701" s="1517" t="s">
        <v>11594</v>
      </c>
      <c r="C1701" s="1517" t="s">
        <v>11613</v>
      </c>
      <c r="D1701" s="1519" t="s">
        <v>6226</v>
      </c>
    </row>
    <row r="1702" spans="1:4" hidden="1">
      <c r="A1702" s="1511">
        <v>43160</v>
      </c>
      <c r="B1702" s="1517" t="s">
        <v>11594</v>
      </c>
      <c r="C1702" s="1517" t="s">
        <v>11614</v>
      </c>
      <c r="D1702" s="1519" t="s">
        <v>6226</v>
      </c>
    </row>
    <row r="1703" spans="1:4" hidden="1">
      <c r="A1703" s="1511">
        <v>43160</v>
      </c>
      <c r="B1703" s="1517" t="s">
        <v>11594</v>
      </c>
      <c r="C1703" s="1517" t="s">
        <v>11615</v>
      </c>
      <c r="D1703" s="1519">
        <v>2.5392107312231169</v>
      </c>
    </row>
    <row r="1704" spans="1:4" hidden="1">
      <c r="A1704" s="1511">
        <v>43160</v>
      </c>
      <c r="B1704" s="1517" t="s">
        <v>11594</v>
      </c>
      <c r="C1704" s="1517" t="s">
        <v>11616</v>
      </c>
      <c r="D1704" s="1519" t="s">
        <v>6226</v>
      </c>
    </row>
    <row r="1705" spans="1:4" hidden="1">
      <c r="A1705" s="1511">
        <v>43160</v>
      </c>
      <c r="B1705" s="1517" t="s">
        <v>11594</v>
      </c>
      <c r="C1705" s="1517" t="s">
        <v>11617</v>
      </c>
      <c r="D1705" s="1519" t="s">
        <v>6226</v>
      </c>
    </row>
    <row r="1706" spans="1:4" hidden="1">
      <c r="A1706" s="1511">
        <v>43160</v>
      </c>
      <c r="B1706" s="1517" t="s">
        <v>11594</v>
      </c>
      <c r="C1706" s="1517" t="s">
        <v>11618</v>
      </c>
      <c r="D1706" s="1519" t="s">
        <v>6226</v>
      </c>
    </row>
    <row r="1707" spans="1:4" hidden="1">
      <c r="A1707" s="1511">
        <v>43160</v>
      </c>
      <c r="B1707" s="1517" t="s">
        <v>11594</v>
      </c>
      <c r="C1707" s="1517" t="s">
        <v>11619</v>
      </c>
      <c r="D1707" s="1519">
        <v>2.5654464302248843</v>
      </c>
    </row>
    <row r="1708" spans="1:4" hidden="1">
      <c r="A1708" s="1511">
        <v>43160</v>
      </c>
      <c r="B1708" s="1517" t="s">
        <v>11594</v>
      </c>
      <c r="C1708" s="1517" t="s">
        <v>11620</v>
      </c>
      <c r="D1708" s="1519" t="s">
        <v>6226</v>
      </c>
    </row>
    <row r="1709" spans="1:4" hidden="1">
      <c r="A1709" s="1511">
        <v>43160</v>
      </c>
      <c r="B1709" s="1517" t="s">
        <v>11594</v>
      </c>
      <c r="C1709" s="1517" t="s">
        <v>11621</v>
      </c>
      <c r="D1709" s="1519" t="s">
        <v>6226</v>
      </c>
    </row>
    <row r="1710" spans="1:4" hidden="1">
      <c r="A1710" s="1511">
        <v>43191</v>
      </c>
      <c r="B1710" s="1517" t="s">
        <v>11594</v>
      </c>
      <c r="C1710" s="1517" t="s">
        <v>11595</v>
      </c>
      <c r="D1710" s="1518" t="s">
        <v>6226</v>
      </c>
    </row>
    <row r="1711" spans="1:4" hidden="1">
      <c r="A1711" s="1511">
        <v>43191</v>
      </c>
      <c r="B1711" s="1517" t="s">
        <v>11594</v>
      </c>
      <c r="C1711" s="1517" t="s">
        <v>11596</v>
      </c>
      <c r="D1711" s="1518" t="s">
        <v>6226</v>
      </c>
    </row>
    <row r="1712" spans="1:4" hidden="1">
      <c r="A1712" s="1511">
        <v>43191</v>
      </c>
      <c r="B1712" s="1517" t="s">
        <v>11594</v>
      </c>
      <c r="C1712" s="1517" t="s">
        <v>11597</v>
      </c>
      <c r="D1712" s="1518" t="s">
        <v>6226</v>
      </c>
    </row>
    <row r="1713" spans="1:4" hidden="1">
      <c r="A1713" s="1511">
        <v>43191</v>
      </c>
      <c r="B1713" s="1517" t="s">
        <v>11594</v>
      </c>
      <c r="C1713" s="1517" t="s">
        <v>11598</v>
      </c>
      <c r="D1713" s="1519" t="s">
        <v>6226</v>
      </c>
    </row>
    <row r="1714" spans="1:4" hidden="1">
      <c r="A1714" s="1511">
        <v>43191</v>
      </c>
      <c r="B1714" s="1517" t="s">
        <v>11594</v>
      </c>
      <c r="C1714" s="1517" t="s">
        <v>11599</v>
      </c>
      <c r="D1714" s="1519" t="s">
        <v>6226</v>
      </c>
    </row>
    <row r="1715" spans="1:4" hidden="1">
      <c r="A1715" s="1511">
        <v>43191</v>
      </c>
      <c r="B1715" s="1517" t="s">
        <v>11594</v>
      </c>
      <c r="C1715" s="1517" t="s">
        <v>11600</v>
      </c>
      <c r="D1715" s="1519">
        <v>2.5690595772621418</v>
      </c>
    </row>
    <row r="1716" spans="1:4" hidden="1">
      <c r="A1716" s="1511">
        <v>43191</v>
      </c>
      <c r="B1716" s="1517" t="s">
        <v>11594</v>
      </c>
      <c r="C1716" s="1517" t="s">
        <v>11601</v>
      </c>
      <c r="D1716" s="1519" t="s">
        <v>6226</v>
      </c>
    </row>
    <row r="1717" spans="1:4" hidden="1">
      <c r="A1717" s="1511">
        <v>43191</v>
      </c>
      <c r="B1717" s="1517" t="s">
        <v>11594</v>
      </c>
      <c r="C1717" s="1517" t="s">
        <v>11602</v>
      </c>
      <c r="D1717" s="1519" t="s">
        <v>6226</v>
      </c>
    </row>
    <row r="1718" spans="1:4" hidden="1">
      <c r="A1718" s="1511">
        <v>43191</v>
      </c>
      <c r="B1718" s="1517" t="s">
        <v>11594</v>
      </c>
      <c r="C1718" s="1517" t="s">
        <v>11603</v>
      </c>
      <c r="D1718" s="1519" t="s">
        <v>6226</v>
      </c>
    </row>
    <row r="1719" spans="1:4" hidden="1">
      <c r="A1719" s="1511">
        <v>43191</v>
      </c>
      <c r="B1719" s="1517" t="s">
        <v>11594</v>
      </c>
      <c r="C1719" s="1517" t="s">
        <v>11604</v>
      </c>
      <c r="D1719" s="1519" t="s">
        <v>6226</v>
      </c>
    </row>
    <row r="1720" spans="1:4" hidden="1">
      <c r="A1720" s="1511">
        <v>43191</v>
      </c>
      <c r="B1720" s="1517" t="s">
        <v>11594</v>
      </c>
      <c r="C1720" s="1517" t="s">
        <v>11605</v>
      </c>
      <c r="D1720" s="1519">
        <v>3.0150090266152541</v>
      </c>
    </row>
    <row r="1721" spans="1:4" hidden="1">
      <c r="A1721" s="1511">
        <v>43191</v>
      </c>
      <c r="B1721" s="1517" t="s">
        <v>11594</v>
      </c>
      <c r="C1721" s="1517" t="s">
        <v>11606</v>
      </c>
      <c r="D1721" s="1519" t="s">
        <v>6226</v>
      </c>
    </row>
    <row r="1722" spans="1:4" hidden="1">
      <c r="A1722" s="1511">
        <v>43191</v>
      </c>
      <c r="B1722" s="1517" t="s">
        <v>11594</v>
      </c>
      <c r="C1722" s="1517" t="s">
        <v>11607</v>
      </c>
      <c r="D1722" s="1519">
        <v>2.6038937002962359</v>
      </c>
    </row>
    <row r="1723" spans="1:4" hidden="1">
      <c r="A1723" s="1511">
        <v>43191</v>
      </c>
      <c r="B1723" s="1517" t="s">
        <v>11594</v>
      </c>
      <c r="C1723" s="1517" t="s">
        <v>11608</v>
      </c>
      <c r="D1723" s="1519" t="s">
        <v>6226</v>
      </c>
    </row>
    <row r="1724" spans="1:4" hidden="1">
      <c r="A1724" s="1511">
        <v>43191</v>
      </c>
      <c r="B1724" s="1517" t="s">
        <v>11594</v>
      </c>
      <c r="C1724" s="1517" t="s">
        <v>11609</v>
      </c>
      <c r="D1724" s="1519" t="s">
        <v>6226</v>
      </c>
    </row>
    <row r="1725" spans="1:4" hidden="1">
      <c r="A1725" s="1511">
        <v>43191</v>
      </c>
      <c r="B1725" s="1517" t="s">
        <v>11594</v>
      </c>
      <c r="C1725" s="1517" t="s">
        <v>11610</v>
      </c>
      <c r="D1725" s="1519">
        <v>2.5665385485097514</v>
      </c>
    </row>
    <row r="1726" spans="1:4" hidden="1">
      <c r="A1726" s="1511">
        <v>43191</v>
      </c>
      <c r="B1726" s="1517" t="s">
        <v>11594</v>
      </c>
      <c r="C1726" s="1517" t="s">
        <v>11611</v>
      </c>
      <c r="D1726" s="1519" t="s">
        <v>6226</v>
      </c>
    </row>
    <row r="1727" spans="1:4" hidden="1">
      <c r="A1727" s="1511">
        <v>43191</v>
      </c>
      <c r="B1727" s="1517" t="s">
        <v>11594</v>
      </c>
      <c r="C1727" s="1517" t="s">
        <v>11612</v>
      </c>
      <c r="D1727" s="1519" t="s">
        <v>6226</v>
      </c>
    </row>
    <row r="1728" spans="1:4" hidden="1">
      <c r="A1728" s="1511">
        <v>43191</v>
      </c>
      <c r="B1728" s="1517" t="s">
        <v>11594</v>
      </c>
      <c r="C1728" s="1517" t="s">
        <v>11613</v>
      </c>
      <c r="D1728" s="1519" t="s">
        <v>6226</v>
      </c>
    </row>
    <row r="1729" spans="1:4" hidden="1">
      <c r="A1729" s="1511">
        <v>43191</v>
      </c>
      <c r="B1729" s="1517" t="s">
        <v>11594</v>
      </c>
      <c r="C1729" s="1517" t="s">
        <v>11614</v>
      </c>
      <c r="D1729" s="1519" t="s">
        <v>6226</v>
      </c>
    </row>
    <row r="1730" spans="1:4" hidden="1">
      <c r="A1730" s="1511">
        <v>43191</v>
      </c>
      <c r="B1730" s="1517" t="s">
        <v>11594</v>
      </c>
      <c r="C1730" s="1517" t="s">
        <v>11615</v>
      </c>
      <c r="D1730" s="1519">
        <v>2.522731708836123</v>
      </c>
    </row>
    <row r="1731" spans="1:4" hidden="1">
      <c r="A1731" s="1511">
        <v>43191</v>
      </c>
      <c r="B1731" s="1517" t="s">
        <v>11594</v>
      </c>
      <c r="C1731" s="1517" t="s">
        <v>11616</v>
      </c>
      <c r="D1731" s="1519" t="s">
        <v>6226</v>
      </c>
    </row>
    <row r="1732" spans="1:4" hidden="1">
      <c r="A1732" s="1511">
        <v>43191</v>
      </c>
      <c r="B1732" s="1517" t="s">
        <v>11594</v>
      </c>
      <c r="C1732" s="1517" t="s">
        <v>11617</v>
      </c>
      <c r="D1732" s="1519" t="s">
        <v>6226</v>
      </c>
    </row>
    <row r="1733" spans="1:4" hidden="1">
      <c r="A1733" s="1511">
        <v>43191</v>
      </c>
      <c r="B1733" s="1517" t="s">
        <v>11594</v>
      </c>
      <c r="C1733" s="1517" t="s">
        <v>11618</v>
      </c>
      <c r="D1733" s="1519" t="s">
        <v>6226</v>
      </c>
    </row>
    <row r="1734" spans="1:4" hidden="1">
      <c r="A1734" s="1511">
        <v>43191</v>
      </c>
      <c r="B1734" s="1517" t="s">
        <v>11594</v>
      </c>
      <c r="C1734" s="1517" t="s">
        <v>11619</v>
      </c>
      <c r="D1734" s="1519">
        <v>2.6267079083009608</v>
      </c>
    </row>
    <row r="1735" spans="1:4" hidden="1">
      <c r="A1735" s="1511">
        <v>43191</v>
      </c>
      <c r="B1735" s="1517" t="s">
        <v>11594</v>
      </c>
      <c r="C1735" s="1517" t="s">
        <v>11620</v>
      </c>
      <c r="D1735" s="1519" t="s">
        <v>6226</v>
      </c>
    </row>
    <row r="1736" spans="1:4" hidden="1">
      <c r="A1736" s="1511">
        <v>43191</v>
      </c>
      <c r="B1736" s="1517" t="s">
        <v>11594</v>
      </c>
      <c r="C1736" s="1517" t="s">
        <v>11621</v>
      </c>
      <c r="D1736" s="1519" t="s">
        <v>6226</v>
      </c>
    </row>
    <row r="1737" spans="1:4" hidden="1">
      <c r="A1737" s="1511">
        <v>43221</v>
      </c>
      <c r="B1737" s="1517" t="s">
        <v>11594</v>
      </c>
      <c r="C1737" s="1517" t="s">
        <v>11595</v>
      </c>
      <c r="D1737" s="1518" t="s">
        <v>6226</v>
      </c>
    </row>
    <row r="1738" spans="1:4" hidden="1">
      <c r="A1738" s="1511">
        <v>43221</v>
      </c>
      <c r="B1738" s="1517" t="s">
        <v>11594</v>
      </c>
      <c r="C1738" s="1517" t="s">
        <v>11596</v>
      </c>
      <c r="D1738" s="1518" t="s">
        <v>6226</v>
      </c>
    </row>
    <row r="1739" spans="1:4" hidden="1">
      <c r="A1739" s="1511">
        <v>43221</v>
      </c>
      <c r="B1739" s="1517" t="s">
        <v>11594</v>
      </c>
      <c r="C1739" s="1517" t="s">
        <v>11597</v>
      </c>
      <c r="D1739" s="1518" t="s">
        <v>6226</v>
      </c>
    </row>
    <row r="1740" spans="1:4" hidden="1">
      <c r="A1740" s="1511">
        <v>43221</v>
      </c>
      <c r="B1740" s="1517" t="s">
        <v>11594</v>
      </c>
      <c r="C1740" s="1517" t="s">
        <v>11598</v>
      </c>
      <c r="D1740" s="1519" t="s">
        <v>6226</v>
      </c>
    </row>
    <row r="1741" spans="1:4" hidden="1">
      <c r="A1741" s="1511">
        <v>43221</v>
      </c>
      <c r="B1741" s="1517" t="s">
        <v>11594</v>
      </c>
      <c r="C1741" s="1517" t="s">
        <v>11599</v>
      </c>
      <c r="D1741" s="1519" t="s">
        <v>6226</v>
      </c>
    </row>
    <row r="1742" spans="1:4" hidden="1">
      <c r="A1742" s="1511">
        <v>43221</v>
      </c>
      <c r="B1742" s="1517" t="s">
        <v>11594</v>
      </c>
      <c r="C1742" s="1517" t="s">
        <v>11600</v>
      </c>
      <c r="D1742" s="1519">
        <v>2.6703791605319718</v>
      </c>
    </row>
    <row r="1743" spans="1:4" hidden="1">
      <c r="A1743" s="1511">
        <v>43221</v>
      </c>
      <c r="B1743" s="1517" t="s">
        <v>11594</v>
      </c>
      <c r="C1743" s="1517" t="s">
        <v>11601</v>
      </c>
      <c r="D1743" s="1519" t="s">
        <v>6226</v>
      </c>
    </row>
    <row r="1744" spans="1:4" hidden="1">
      <c r="A1744" s="1511">
        <v>43221</v>
      </c>
      <c r="B1744" s="1517" t="s">
        <v>11594</v>
      </c>
      <c r="C1744" s="1517" t="s">
        <v>11602</v>
      </c>
      <c r="D1744" s="1519" t="s">
        <v>6226</v>
      </c>
    </row>
    <row r="1745" spans="1:4" hidden="1">
      <c r="A1745" s="1511">
        <v>43221</v>
      </c>
      <c r="B1745" s="1517" t="s">
        <v>11594</v>
      </c>
      <c r="C1745" s="1517" t="s">
        <v>11603</v>
      </c>
      <c r="D1745" s="1519">
        <v>2.6850186796693611</v>
      </c>
    </row>
    <row r="1746" spans="1:4" hidden="1">
      <c r="A1746" s="1511">
        <v>43221</v>
      </c>
      <c r="B1746" s="1517" t="s">
        <v>11594</v>
      </c>
      <c r="C1746" s="1517" t="s">
        <v>11604</v>
      </c>
      <c r="D1746" s="1519" t="s">
        <v>6226</v>
      </c>
    </row>
    <row r="1747" spans="1:4" hidden="1">
      <c r="A1747" s="1511">
        <v>43221</v>
      </c>
      <c r="B1747" s="1517" t="s">
        <v>11594</v>
      </c>
      <c r="C1747" s="1517" t="s">
        <v>11605</v>
      </c>
      <c r="D1747" s="1519">
        <v>3.2947766768306357</v>
      </c>
    </row>
    <row r="1748" spans="1:4" hidden="1">
      <c r="A1748" s="1511">
        <v>43221</v>
      </c>
      <c r="B1748" s="1517" t="s">
        <v>11594</v>
      </c>
      <c r="C1748" s="1517" t="s">
        <v>11606</v>
      </c>
      <c r="D1748" s="1519" t="s">
        <v>6226</v>
      </c>
    </row>
    <row r="1749" spans="1:4" hidden="1">
      <c r="A1749" s="1511">
        <v>43221</v>
      </c>
      <c r="B1749" s="1517" t="s">
        <v>11594</v>
      </c>
      <c r="C1749" s="1517" t="s">
        <v>11607</v>
      </c>
      <c r="D1749" s="1519">
        <v>2.6930583411764712</v>
      </c>
    </row>
    <row r="1750" spans="1:4" hidden="1">
      <c r="A1750" s="1511">
        <v>43221</v>
      </c>
      <c r="B1750" s="1517" t="s">
        <v>11594</v>
      </c>
      <c r="C1750" s="1517" t="s">
        <v>11608</v>
      </c>
      <c r="D1750" s="1519" t="s">
        <v>6226</v>
      </c>
    </row>
    <row r="1751" spans="1:4" hidden="1">
      <c r="A1751" s="1511">
        <v>43221</v>
      </c>
      <c r="B1751" s="1517" t="s">
        <v>11594</v>
      </c>
      <c r="C1751" s="1517" t="s">
        <v>11609</v>
      </c>
      <c r="D1751" s="1519" t="s">
        <v>6226</v>
      </c>
    </row>
    <row r="1752" spans="1:4" hidden="1">
      <c r="A1752" s="1511">
        <v>43221</v>
      </c>
      <c r="B1752" s="1517" t="s">
        <v>11594</v>
      </c>
      <c r="C1752" s="1517" t="s">
        <v>11610</v>
      </c>
      <c r="D1752" s="1519">
        <v>2.7220166776716588</v>
      </c>
    </row>
    <row r="1753" spans="1:4" hidden="1">
      <c r="A1753" s="1511">
        <v>43221</v>
      </c>
      <c r="B1753" s="1517" t="s">
        <v>11594</v>
      </c>
      <c r="C1753" s="1517" t="s">
        <v>11611</v>
      </c>
      <c r="D1753" s="1519" t="s">
        <v>6226</v>
      </c>
    </row>
    <row r="1754" spans="1:4" hidden="1">
      <c r="A1754" s="1511">
        <v>43221</v>
      </c>
      <c r="B1754" s="1517" t="s">
        <v>11594</v>
      </c>
      <c r="C1754" s="1517" t="s">
        <v>11612</v>
      </c>
      <c r="D1754" s="1519" t="s">
        <v>6226</v>
      </c>
    </row>
    <row r="1755" spans="1:4" hidden="1">
      <c r="A1755" s="1511">
        <v>43221</v>
      </c>
      <c r="B1755" s="1517" t="s">
        <v>11594</v>
      </c>
      <c r="C1755" s="1517" t="s">
        <v>11613</v>
      </c>
      <c r="D1755" s="1519" t="s">
        <v>6226</v>
      </c>
    </row>
    <row r="1756" spans="1:4" hidden="1">
      <c r="A1756" s="1511">
        <v>43221</v>
      </c>
      <c r="B1756" s="1517" t="s">
        <v>11594</v>
      </c>
      <c r="C1756" s="1517" t="s">
        <v>11614</v>
      </c>
      <c r="D1756" s="1519" t="s">
        <v>6226</v>
      </c>
    </row>
    <row r="1757" spans="1:4" hidden="1">
      <c r="A1757" s="1511">
        <v>43221</v>
      </c>
      <c r="B1757" s="1517" t="s">
        <v>11594</v>
      </c>
      <c r="C1757" s="1517" t="s">
        <v>11615</v>
      </c>
      <c r="D1757" s="1519">
        <v>2.7692185328116663</v>
      </c>
    </row>
    <row r="1758" spans="1:4" hidden="1">
      <c r="A1758" s="1511">
        <v>43221</v>
      </c>
      <c r="B1758" s="1517" t="s">
        <v>11594</v>
      </c>
      <c r="C1758" s="1517" t="s">
        <v>11616</v>
      </c>
      <c r="D1758" s="1519" t="s">
        <v>6226</v>
      </c>
    </row>
    <row r="1759" spans="1:4" hidden="1">
      <c r="A1759" s="1511">
        <v>43221</v>
      </c>
      <c r="B1759" s="1517" t="s">
        <v>11594</v>
      </c>
      <c r="C1759" s="1517" t="s">
        <v>11617</v>
      </c>
      <c r="D1759" s="1519" t="s">
        <v>6226</v>
      </c>
    </row>
    <row r="1760" spans="1:4" hidden="1">
      <c r="A1760" s="1511">
        <v>43221</v>
      </c>
      <c r="B1760" s="1517" t="s">
        <v>11594</v>
      </c>
      <c r="C1760" s="1517" t="s">
        <v>11618</v>
      </c>
      <c r="D1760" s="1519" t="s">
        <v>6226</v>
      </c>
    </row>
    <row r="1761" spans="1:4" hidden="1">
      <c r="A1761" s="1511">
        <v>43221</v>
      </c>
      <c r="B1761" s="1517" t="s">
        <v>11594</v>
      </c>
      <c r="C1761" s="1517" t="s">
        <v>11619</v>
      </c>
      <c r="D1761" s="1519">
        <v>2.687341200490164</v>
      </c>
    </row>
    <row r="1762" spans="1:4" hidden="1">
      <c r="A1762" s="1511">
        <v>43221</v>
      </c>
      <c r="B1762" s="1517" t="s">
        <v>11594</v>
      </c>
      <c r="C1762" s="1517" t="s">
        <v>11620</v>
      </c>
      <c r="D1762" s="1519" t="s">
        <v>6226</v>
      </c>
    </row>
    <row r="1763" spans="1:4" hidden="1">
      <c r="A1763" s="1511">
        <v>43221</v>
      </c>
      <c r="B1763" s="1517" t="s">
        <v>11594</v>
      </c>
      <c r="C1763" s="1517" t="s">
        <v>11621</v>
      </c>
      <c r="D1763" s="1519" t="s">
        <v>6226</v>
      </c>
    </row>
    <row r="1764" spans="1:4" hidden="1">
      <c r="A1764" s="1511">
        <v>43252</v>
      </c>
      <c r="B1764" s="1517" t="s">
        <v>11594</v>
      </c>
      <c r="C1764" s="1517" t="s">
        <v>11595</v>
      </c>
      <c r="D1764" s="1518" t="s">
        <v>6226</v>
      </c>
    </row>
    <row r="1765" spans="1:4" hidden="1">
      <c r="A1765" s="1511">
        <v>43252</v>
      </c>
      <c r="B1765" s="1517" t="s">
        <v>11594</v>
      </c>
      <c r="C1765" s="1517" t="s">
        <v>11596</v>
      </c>
      <c r="D1765" s="1518" t="s">
        <v>6226</v>
      </c>
    </row>
    <row r="1766" spans="1:4" hidden="1">
      <c r="A1766" s="1511">
        <v>43252</v>
      </c>
      <c r="B1766" s="1517" t="s">
        <v>11594</v>
      </c>
      <c r="C1766" s="1517" t="s">
        <v>11597</v>
      </c>
      <c r="D1766" s="1518" t="s">
        <v>6226</v>
      </c>
    </row>
    <row r="1767" spans="1:4" hidden="1">
      <c r="A1767" s="1511">
        <v>43252</v>
      </c>
      <c r="B1767" s="1517" t="s">
        <v>11594</v>
      </c>
      <c r="C1767" s="1517" t="s">
        <v>11598</v>
      </c>
      <c r="D1767" s="1519" t="s">
        <v>6226</v>
      </c>
    </row>
    <row r="1768" spans="1:4" hidden="1">
      <c r="A1768" s="1511">
        <v>43252</v>
      </c>
      <c r="B1768" s="1517" t="s">
        <v>11594</v>
      </c>
      <c r="C1768" s="1517" t="s">
        <v>11599</v>
      </c>
      <c r="D1768" s="1519">
        <v>3.9829596999099728</v>
      </c>
    </row>
    <row r="1769" spans="1:4" hidden="1">
      <c r="A1769" s="1511">
        <v>43252</v>
      </c>
      <c r="B1769" s="1517" t="s">
        <v>11594</v>
      </c>
      <c r="C1769" s="1517" t="s">
        <v>11600</v>
      </c>
      <c r="D1769" s="1519">
        <v>2.82207177352455</v>
      </c>
    </row>
    <row r="1770" spans="1:4" hidden="1">
      <c r="A1770" s="1511">
        <v>43252</v>
      </c>
      <c r="B1770" s="1517" t="s">
        <v>11594</v>
      </c>
      <c r="C1770" s="1517" t="s">
        <v>11601</v>
      </c>
      <c r="D1770" s="1519" t="s">
        <v>6226</v>
      </c>
    </row>
    <row r="1771" spans="1:4" hidden="1">
      <c r="A1771" s="1511">
        <v>43252</v>
      </c>
      <c r="B1771" s="1517" t="s">
        <v>11594</v>
      </c>
      <c r="C1771" s="1517" t="s">
        <v>11602</v>
      </c>
      <c r="D1771" s="1519" t="s">
        <v>6226</v>
      </c>
    </row>
    <row r="1772" spans="1:4" hidden="1">
      <c r="A1772" s="1511">
        <v>43252</v>
      </c>
      <c r="B1772" s="1517" t="s">
        <v>11594</v>
      </c>
      <c r="C1772" s="1517" t="s">
        <v>11603</v>
      </c>
      <c r="D1772" s="1519">
        <v>3.0409220275377606</v>
      </c>
    </row>
    <row r="1773" spans="1:4" hidden="1">
      <c r="A1773" s="1511">
        <v>43252</v>
      </c>
      <c r="B1773" s="1517" t="s">
        <v>11594</v>
      </c>
      <c r="C1773" s="1517" t="s">
        <v>11604</v>
      </c>
      <c r="D1773" s="1519" t="s">
        <v>6226</v>
      </c>
    </row>
    <row r="1774" spans="1:4" hidden="1">
      <c r="A1774" s="1511">
        <v>43252</v>
      </c>
      <c r="B1774" s="1517" t="s">
        <v>11594</v>
      </c>
      <c r="C1774" s="1517" t="s">
        <v>11605</v>
      </c>
      <c r="D1774" s="1519">
        <v>3.3874427450109641</v>
      </c>
    </row>
    <row r="1775" spans="1:4" hidden="1">
      <c r="A1775" s="1511">
        <v>43252</v>
      </c>
      <c r="B1775" s="1517" t="s">
        <v>11594</v>
      </c>
      <c r="C1775" s="1517" t="s">
        <v>11606</v>
      </c>
      <c r="D1775" s="1519" t="s">
        <v>6226</v>
      </c>
    </row>
    <row r="1776" spans="1:4" hidden="1">
      <c r="A1776" s="1511">
        <v>43252</v>
      </c>
      <c r="B1776" s="1517" t="s">
        <v>11594</v>
      </c>
      <c r="C1776" s="1517" t="s">
        <v>11607</v>
      </c>
      <c r="D1776" s="1519">
        <v>2.8193514811925677</v>
      </c>
    </row>
    <row r="1777" spans="1:4" hidden="1">
      <c r="A1777" s="1511">
        <v>43252</v>
      </c>
      <c r="B1777" s="1517" t="s">
        <v>11594</v>
      </c>
      <c r="C1777" s="1517" t="s">
        <v>11608</v>
      </c>
      <c r="D1777" s="1519" t="s">
        <v>6226</v>
      </c>
    </row>
    <row r="1778" spans="1:4" hidden="1">
      <c r="A1778" s="1511">
        <v>43252</v>
      </c>
      <c r="B1778" s="1517" t="s">
        <v>11594</v>
      </c>
      <c r="C1778" s="1517" t="s">
        <v>11609</v>
      </c>
      <c r="D1778" s="1519" t="s">
        <v>6226</v>
      </c>
    </row>
    <row r="1779" spans="1:4" hidden="1">
      <c r="A1779" s="1511">
        <v>43252</v>
      </c>
      <c r="B1779" s="1517" t="s">
        <v>11594</v>
      </c>
      <c r="C1779" s="1517" t="s">
        <v>11610</v>
      </c>
      <c r="D1779" s="1519">
        <v>2.9999996830949947</v>
      </c>
    </row>
    <row r="1780" spans="1:4" hidden="1">
      <c r="A1780" s="1511">
        <v>43252</v>
      </c>
      <c r="B1780" s="1517" t="s">
        <v>11594</v>
      </c>
      <c r="C1780" s="1517" t="s">
        <v>11611</v>
      </c>
      <c r="D1780" s="1519" t="s">
        <v>6226</v>
      </c>
    </row>
    <row r="1781" spans="1:4" hidden="1">
      <c r="A1781" s="1511">
        <v>43252</v>
      </c>
      <c r="B1781" s="1517" t="s">
        <v>11594</v>
      </c>
      <c r="C1781" s="1517" t="s">
        <v>11612</v>
      </c>
      <c r="D1781" s="1519" t="s">
        <v>6226</v>
      </c>
    </row>
    <row r="1782" spans="1:4" hidden="1">
      <c r="A1782" s="1511">
        <v>43252</v>
      </c>
      <c r="B1782" s="1517" t="s">
        <v>11594</v>
      </c>
      <c r="C1782" s="1517" t="s">
        <v>11613</v>
      </c>
      <c r="D1782" s="1519" t="s">
        <v>6226</v>
      </c>
    </row>
    <row r="1783" spans="1:4" hidden="1">
      <c r="A1783" s="1511">
        <v>43252</v>
      </c>
      <c r="B1783" s="1517" t="s">
        <v>11594</v>
      </c>
      <c r="C1783" s="1517" t="s">
        <v>11614</v>
      </c>
      <c r="D1783" s="1519" t="s">
        <v>6226</v>
      </c>
    </row>
    <row r="1784" spans="1:4" hidden="1">
      <c r="A1784" s="1511">
        <v>43252</v>
      </c>
      <c r="B1784" s="1517" t="s">
        <v>11594</v>
      </c>
      <c r="C1784" s="1517" t="s">
        <v>11615</v>
      </c>
      <c r="D1784" s="1519">
        <v>2.8766923463356977</v>
      </c>
    </row>
    <row r="1785" spans="1:4" hidden="1">
      <c r="A1785" s="1511">
        <v>43252</v>
      </c>
      <c r="B1785" s="1517" t="s">
        <v>11594</v>
      </c>
      <c r="C1785" s="1517" t="s">
        <v>11616</v>
      </c>
      <c r="D1785" s="1519" t="s">
        <v>6226</v>
      </c>
    </row>
    <row r="1786" spans="1:4" hidden="1">
      <c r="A1786" s="1511">
        <v>43252</v>
      </c>
      <c r="B1786" s="1517" t="s">
        <v>11594</v>
      </c>
      <c r="C1786" s="1517" t="s">
        <v>11617</v>
      </c>
      <c r="D1786" s="1519" t="s">
        <v>6226</v>
      </c>
    </row>
    <row r="1787" spans="1:4" hidden="1">
      <c r="A1787" s="1511">
        <v>43252</v>
      </c>
      <c r="B1787" s="1517" t="s">
        <v>11594</v>
      </c>
      <c r="C1787" s="1517" t="s">
        <v>11618</v>
      </c>
      <c r="D1787" s="1519" t="s">
        <v>6226</v>
      </c>
    </row>
    <row r="1788" spans="1:4" hidden="1">
      <c r="A1788" s="1511">
        <v>43252</v>
      </c>
      <c r="B1788" s="1517" t="s">
        <v>11594</v>
      </c>
      <c r="C1788" s="1517" t="s">
        <v>11619</v>
      </c>
      <c r="D1788" s="1519">
        <v>2.8970185401166977</v>
      </c>
    </row>
    <row r="1789" spans="1:4" hidden="1">
      <c r="A1789" s="1511">
        <v>43252</v>
      </c>
      <c r="B1789" s="1517" t="s">
        <v>11594</v>
      </c>
      <c r="C1789" s="1517" t="s">
        <v>11620</v>
      </c>
      <c r="D1789" s="1519" t="s">
        <v>6226</v>
      </c>
    </row>
    <row r="1790" spans="1:4" hidden="1">
      <c r="A1790" s="1511">
        <v>43252</v>
      </c>
      <c r="B1790" s="1517" t="s">
        <v>11594</v>
      </c>
      <c r="C1790" s="1517" t="s">
        <v>11621</v>
      </c>
      <c r="D1790" s="1519" t="s">
        <v>6226</v>
      </c>
    </row>
    <row r="1791" spans="1:4" hidden="1">
      <c r="A1791" s="1511">
        <v>43282</v>
      </c>
      <c r="B1791" s="1517" t="s">
        <v>11594</v>
      </c>
      <c r="C1791" s="1517" t="s">
        <v>11595</v>
      </c>
      <c r="D1791" s="1518" t="s">
        <v>6226</v>
      </c>
    </row>
    <row r="1792" spans="1:4" hidden="1">
      <c r="A1792" s="1511">
        <v>43282</v>
      </c>
      <c r="B1792" s="1517" t="s">
        <v>11594</v>
      </c>
      <c r="C1792" s="1517" t="s">
        <v>11596</v>
      </c>
      <c r="D1792" s="1518" t="s">
        <v>6226</v>
      </c>
    </row>
    <row r="1793" spans="1:4" hidden="1">
      <c r="A1793" s="1511">
        <v>43282</v>
      </c>
      <c r="B1793" s="1517" t="s">
        <v>11594</v>
      </c>
      <c r="C1793" s="1517" t="s">
        <v>11597</v>
      </c>
      <c r="D1793" s="1518" t="s">
        <v>6226</v>
      </c>
    </row>
    <row r="1794" spans="1:4" hidden="1">
      <c r="A1794" s="1511">
        <v>43282</v>
      </c>
      <c r="B1794" s="1517" t="s">
        <v>11594</v>
      </c>
      <c r="C1794" s="1517" t="s">
        <v>11598</v>
      </c>
      <c r="D1794" s="1519">
        <v>3.2498407212934874</v>
      </c>
    </row>
    <row r="1795" spans="1:4" hidden="1">
      <c r="A1795" s="1511">
        <v>43282</v>
      </c>
      <c r="B1795" s="1517" t="s">
        <v>11594</v>
      </c>
      <c r="C1795" s="1517" t="s">
        <v>11599</v>
      </c>
      <c r="D1795" s="1519" t="s">
        <v>6226</v>
      </c>
    </row>
    <row r="1796" spans="1:4" hidden="1">
      <c r="A1796" s="1511">
        <v>43282</v>
      </c>
      <c r="B1796" s="1517" t="s">
        <v>11594</v>
      </c>
      <c r="C1796" s="1517" t="s">
        <v>11600</v>
      </c>
      <c r="D1796" s="1519">
        <v>3.0054814489721133</v>
      </c>
    </row>
    <row r="1797" spans="1:4" hidden="1">
      <c r="A1797" s="1511">
        <v>43282</v>
      </c>
      <c r="B1797" s="1517" t="s">
        <v>11594</v>
      </c>
      <c r="C1797" s="1517" t="s">
        <v>11601</v>
      </c>
      <c r="D1797" s="1519" t="s">
        <v>6226</v>
      </c>
    </row>
    <row r="1798" spans="1:4" hidden="1">
      <c r="A1798" s="1511">
        <v>43282</v>
      </c>
      <c r="B1798" s="1517" t="s">
        <v>11594</v>
      </c>
      <c r="C1798" s="1517" t="s">
        <v>11602</v>
      </c>
      <c r="D1798" s="1519" t="s">
        <v>6226</v>
      </c>
    </row>
    <row r="1799" spans="1:4" hidden="1">
      <c r="A1799" s="1511">
        <v>43282</v>
      </c>
      <c r="B1799" s="1517" t="s">
        <v>11594</v>
      </c>
      <c r="C1799" s="1517" t="s">
        <v>11603</v>
      </c>
      <c r="D1799" s="1519">
        <v>3.115987180273057</v>
      </c>
    </row>
    <row r="1800" spans="1:4" hidden="1">
      <c r="A1800" s="1511">
        <v>43282</v>
      </c>
      <c r="B1800" s="1517" t="s">
        <v>11594</v>
      </c>
      <c r="C1800" s="1517" t="s">
        <v>11604</v>
      </c>
      <c r="D1800" s="1519" t="s">
        <v>6226</v>
      </c>
    </row>
    <row r="1801" spans="1:4" hidden="1">
      <c r="A1801" s="1511">
        <v>43282</v>
      </c>
      <c r="B1801" s="1517" t="s">
        <v>11594</v>
      </c>
      <c r="C1801" s="1517" t="s">
        <v>11605</v>
      </c>
      <c r="D1801" s="1519">
        <v>3.7325159531332806</v>
      </c>
    </row>
    <row r="1802" spans="1:4" hidden="1">
      <c r="A1802" s="1511">
        <v>43282</v>
      </c>
      <c r="B1802" s="1517" t="s">
        <v>11594</v>
      </c>
      <c r="C1802" s="1517" t="s">
        <v>11606</v>
      </c>
      <c r="D1802" s="1519" t="s">
        <v>6226</v>
      </c>
    </row>
    <row r="1803" spans="1:4" hidden="1">
      <c r="A1803" s="1511">
        <v>43282</v>
      </c>
      <c r="B1803" s="1517" t="s">
        <v>11594</v>
      </c>
      <c r="C1803" s="1517" t="s">
        <v>11607</v>
      </c>
      <c r="D1803" s="1519">
        <v>3.012014723009933</v>
      </c>
    </row>
    <row r="1804" spans="1:4" hidden="1">
      <c r="A1804" s="1511">
        <v>43282</v>
      </c>
      <c r="B1804" s="1517" t="s">
        <v>11594</v>
      </c>
      <c r="C1804" s="1517" t="s">
        <v>11608</v>
      </c>
      <c r="D1804" s="1519" t="s">
        <v>6226</v>
      </c>
    </row>
    <row r="1805" spans="1:4" hidden="1">
      <c r="A1805" s="1511">
        <v>43282</v>
      </c>
      <c r="B1805" s="1517" t="s">
        <v>11594</v>
      </c>
      <c r="C1805" s="1517" t="s">
        <v>11609</v>
      </c>
      <c r="D1805" s="1519" t="s">
        <v>6226</v>
      </c>
    </row>
    <row r="1806" spans="1:4" hidden="1">
      <c r="A1806" s="1511">
        <v>43282</v>
      </c>
      <c r="B1806" s="1517" t="s">
        <v>11594</v>
      </c>
      <c r="C1806" s="1517" t="s">
        <v>11610</v>
      </c>
      <c r="D1806" s="1519">
        <v>3.2795499850299406</v>
      </c>
    </row>
    <row r="1807" spans="1:4" hidden="1">
      <c r="A1807" s="1511">
        <v>43282</v>
      </c>
      <c r="B1807" s="1517" t="s">
        <v>11594</v>
      </c>
      <c r="C1807" s="1517" t="s">
        <v>11611</v>
      </c>
      <c r="D1807" s="1519" t="s">
        <v>6226</v>
      </c>
    </row>
    <row r="1808" spans="1:4" hidden="1">
      <c r="A1808" s="1511">
        <v>43282</v>
      </c>
      <c r="B1808" s="1517" t="s">
        <v>11594</v>
      </c>
      <c r="C1808" s="1517" t="s">
        <v>11612</v>
      </c>
      <c r="D1808" s="1519" t="s">
        <v>6226</v>
      </c>
    </row>
    <row r="1809" spans="1:4" hidden="1">
      <c r="A1809" s="1511">
        <v>43282</v>
      </c>
      <c r="B1809" s="1517" t="s">
        <v>11594</v>
      </c>
      <c r="C1809" s="1517" t="s">
        <v>11613</v>
      </c>
      <c r="D1809" s="1519" t="s">
        <v>6226</v>
      </c>
    </row>
    <row r="1810" spans="1:4" hidden="1">
      <c r="A1810" s="1511">
        <v>43282</v>
      </c>
      <c r="B1810" s="1517" t="s">
        <v>11594</v>
      </c>
      <c r="C1810" s="1517" t="s">
        <v>11614</v>
      </c>
      <c r="D1810" s="1519" t="s">
        <v>6226</v>
      </c>
    </row>
    <row r="1811" spans="1:4" hidden="1">
      <c r="A1811" s="1511">
        <v>43282</v>
      </c>
      <c r="B1811" s="1517" t="s">
        <v>11594</v>
      </c>
      <c r="C1811" s="1517" t="s">
        <v>11615</v>
      </c>
      <c r="D1811" s="1519">
        <v>2.9644315188544867</v>
      </c>
    </row>
    <row r="1812" spans="1:4" hidden="1">
      <c r="A1812" s="1511">
        <v>43282</v>
      </c>
      <c r="B1812" s="1517" t="s">
        <v>11594</v>
      </c>
      <c r="C1812" s="1517" t="s">
        <v>11616</v>
      </c>
      <c r="D1812" s="1519" t="s">
        <v>6226</v>
      </c>
    </row>
    <row r="1813" spans="1:4" hidden="1">
      <c r="A1813" s="1511">
        <v>43282</v>
      </c>
      <c r="B1813" s="1517" t="s">
        <v>11594</v>
      </c>
      <c r="C1813" s="1517" t="s">
        <v>11617</v>
      </c>
      <c r="D1813" s="1519" t="s">
        <v>6226</v>
      </c>
    </row>
    <row r="1814" spans="1:4" hidden="1">
      <c r="A1814" s="1511">
        <v>43282</v>
      </c>
      <c r="B1814" s="1517" t="s">
        <v>11594</v>
      </c>
      <c r="C1814" s="1517" t="s">
        <v>11618</v>
      </c>
      <c r="D1814" s="1519" t="s">
        <v>6226</v>
      </c>
    </row>
    <row r="1815" spans="1:4" hidden="1">
      <c r="A1815" s="1511">
        <v>43282</v>
      </c>
      <c r="B1815" s="1517" t="s">
        <v>11594</v>
      </c>
      <c r="C1815" s="1517" t="s">
        <v>11619</v>
      </c>
      <c r="D1815" s="1519">
        <v>3.112294930119142</v>
      </c>
    </row>
    <row r="1816" spans="1:4" hidden="1">
      <c r="A1816" s="1511">
        <v>43282</v>
      </c>
      <c r="B1816" s="1517" t="s">
        <v>11594</v>
      </c>
      <c r="C1816" s="1517" t="s">
        <v>11620</v>
      </c>
      <c r="D1816" s="1519" t="s">
        <v>6226</v>
      </c>
    </row>
    <row r="1817" spans="1:4" hidden="1">
      <c r="A1817" s="1511">
        <v>43282</v>
      </c>
      <c r="B1817" s="1517" t="s">
        <v>11594</v>
      </c>
      <c r="C1817" s="1517" t="s">
        <v>11621</v>
      </c>
      <c r="D1817" s="1519" t="s">
        <v>6226</v>
      </c>
    </row>
    <row r="1818" spans="1:4" hidden="1">
      <c r="A1818" s="1511">
        <v>43313</v>
      </c>
      <c r="B1818" s="1517" t="s">
        <v>11594</v>
      </c>
      <c r="C1818" s="1517" t="s">
        <v>11595</v>
      </c>
      <c r="D1818" s="1518" t="s">
        <v>6226</v>
      </c>
    </row>
    <row r="1819" spans="1:4" hidden="1">
      <c r="A1819" s="1511">
        <v>43313</v>
      </c>
      <c r="B1819" s="1517" t="s">
        <v>11594</v>
      </c>
      <c r="C1819" s="1517" t="s">
        <v>11596</v>
      </c>
      <c r="D1819" s="1518" t="s">
        <v>6226</v>
      </c>
    </row>
    <row r="1820" spans="1:4" hidden="1">
      <c r="A1820" s="1511">
        <v>43313</v>
      </c>
      <c r="B1820" s="1517" t="s">
        <v>11594</v>
      </c>
      <c r="C1820" s="1517" t="s">
        <v>11597</v>
      </c>
      <c r="D1820" s="1518" t="s">
        <v>6226</v>
      </c>
    </row>
    <row r="1821" spans="1:4" hidden="1">
      <c r="A1821" s="1511">
        <v>43313</v>
      </c>
      <c r="B1821" s="1517" t="s">
        <v>11594</v>
      </c>
      <c r="C1821" s="1517" t="s">
        <v>11598</v>
      </c>
      <c r="D1821" s="1519">
        <v>3.4297362657296939</v>
      </c>
    </row>
    <row r="1822" spans="1:4" hidden="1">
      <c r="A1822" s="1511">
        <v>43313</v>
      </c>
      <c r="B1822" s="1517" t="s">
        <v>11594</v>
      </c>
      <c r="C1822" s="1517" t="s">
        <v>11599</v>
      </c>
      <c r="D1822" s="1519">
        <v>5.2119298517501713</v>
      </c>
    </row>
    <row r="1823" spans="1:4" hidden="1">
      <c r="A1823" s="1511">
        <v>43313</v>
      </c>
      <c r="B1823" s="1517" t="s">
        <v>11594</v>
      </c>
      <c r="C1823" s="1517" t="s">
        <v>11600</v>
      </c>
      <c r="D1823" s="1519">
        <v>3.3082803267785774</v>
      </c>
    </row>
    <row r="1824" spans="1:4" hidden="1">
      <c r="A1824" s="1511">
        <v>43313</v>
      </c>
      <c r="B1824" s="1517" t="s">
        <v>11594</v>
      </c>
      <c r="C1824" s="1517" t="s">
        <v>11601</v>
      </c>
      <c r="D1824" s="1519" t="s">
        <v>6226</v>
      </c>
    </row>
    <row r="1825" spans="1:4" hidden="1">
      <c r="A1825" s="1511">
        <v>43313</v>
      </c>
      <c r="B1825" s="1517" t="s">
        <v>11594</v>
      </c>
      <c r="C1825" s="1517" t="s">
        <v>11602</v>
      </c>
      <c r="D1825" s="1519" t="s">
        <v>6226</v>
      </c>
    </row>
    <row r="1826" spans="1:4" hidden="1">
      <c r="A1826" s="1511">
        <v>43313</v>
      </c>
      <c r="B1826" s="1517" t="s">
        <v>11594</v>
      </c>
      <c r="C1826" s="1517" t="s">
        <v>11603</v>
      </c>
      <c r="D1826" s="1519">
        <v>3.5604512797943237</v>
      </c>
    </row>
    <row r="1827" spans="1:4" hidden="1">
      <c r="A1827" s="1511">
        <v>43313</v>
      </c>
      <c r="B1827" s="1517" t="s">
        <v>11594</v>
      </c>
      <c r="C1827" s="1517" t="s">
        <v>11604</v>
      </c>
      <c r="D1827" s="1519" t="s">
        <v>6226</v>
      </c>
    </row>
    <row r="1828" spans="1:4" hidden="1">
      <c r="A1828" s="1511">
        <v>43313</v>
      </c>
      <c r="B1828" s="1517" t="s">
        <v>11594</v>
      </c>
      <c r="C1828" s="1517" t="s">
        <v>11605</v>
      </c>
      <c r="D1828" s="1519">
        <v>3.8920958187750792</v>
      </c>
    </row>
    <row r="1829" spans="1:4" hidden="1">
      <c r="A1829" s="1511">
        <v>43313</v>
      </c>
      <c r="B1829" s="1517" t="s">
        <v>11594</v>
      </c>
      <c r="C1829" s="1517" t="s">
        <v>11606</v>
      </c>
      <c r="D1829" s="1519" t="s">
        <v>6226</v>
      </c>
    </row>
    <row r="1830" spans="1:4" hidden="1">
      <c r="A1830" s="1511">
        <v>43313</v>
      </c>
      <c r="B1830" s="1517" t="s">
        <v>11594</v>
      </c>
      <c r="C1830" s="1517" t="s">
        <v>11607</v>
      </c>
      <c r="D1830" s="1519">
        <v>3.4957452123385426</v>
      </c>
    </row>
    <row r="1831" spans="1:4" hidden="1">
      <c r="A1831" s="1511">
        <v>43313</v>
      </c>
      <c r="B1831" s="1517" t="s">
        <v>11594</v>
      </c>
      <c r="C1831" s="1517" t="s">
        <v>11608</v>
      </c>
      <c r="D1831" s="1519" t="s">
        <v>6226</v>
      </c>
    </row>
    <row r="1832" spans="1:4" hidden="1">
      <c r="A1832" s="1511">
        <v>43313</v>
      </c>
      <c r="B1832" s="1517" t="s">
        <v>11594</v>
      </c>
      <c r="C1832" s="1517" t="s">
        <v>11609</v>
      </c>
      <c r="D1832" s="1519" t="s">
        <v>6226</v>
      </c>
    </row>
    <row r="1833" spans="1:4" hidden="1">
      <c r="A1833" s="1511">
        <v>43313</v>
      </c>
      <c r="B1833" s="1517" t="s">
        <v>11594</v>
      </c>
      <c r="C1833" s="1517" t="s">
        <v>11610</v>
      </c>
      <c r="D1833" s="1519">
        <v>3.3526853406497201</v>
      </c>
    </row>
    <row r="1834" spans="1:4" hidden="1">
      <c r="A1834" s="1511">
        <v>43313</v>
      </c>
      <c r="B1834" s="1517" t="s">
        <v>11594</v>
      </c>
      <c r="C1834" s="1517" t="s">
        <v>11611</v>
      </c>
      <c r="D1834" s="1519" t="s">
        <v>6226</v>
      </c>
    </row>
    <row r="1835" spans="1:4" hidden="1">
      <c r="A1835" s="1511">
        <v>43313</v>
      </c>
      <c r="B1835" s="1517" t="s">
        <v>11594</v>
      </c>
      <c r="C1835" s="1517" t="s">
        <v>11612</v>
      </c>
      <c r="D1835" s="1519" t="s">
        <v>6226</v>
      </c>
    </row>
    <row r="1836" spans="1:4" hidden="1">
      <c r="A1836" s="1511">
        <v>43313</v>
      </c>
      <c r="B1836" s="1517" t="s">
        <v>11594</v>
      </c>
      <c r="C1836" s="1517" t="s">
        <v>11613</v>
      </c>
      <c r="D1836" s="1519" t="s">
        <v>6226</v>
      </c>
    </row>
    <row r="1837" spans="1:4" hidden="1">
      <c r="A1837" s="1511">
        <v>43313</v>
      </c>
      <c r="B1837" s="1517" t="s">
        <v>11594</v>
      </c>
      <c r="C1837" s="1517" t="s">
        <v>11614</v>
      </c>
      <c r="D1837" s="1519" t="s">
        <v>6226</v>
      </c>
    </row>
    <row r="1838" spans="1:4" hidden="1">
      <c r="A1838" s="1511">
        <v>43313</v>
      </c>
      <c r="B1838" s="1517" t="s">
        <v>11594</v>
      </c>
      <c r="C1838" s="1517" t="s">
        <v>11615</v>
      </c>
      <c r="D1838" s="1519">
        <v>3.3613976442899554</v>
      </c>
    </row>
    <row r="1839" spans="1:4" hidden="1">
      <c r="A1839" s="1511">
        <v>43313</v>
      </c>
      <c r="B1839" s="1517" t="s">
        <v>11594</v>
      </c>
      <c r="C1839" s="1517" t="s">
        <v>11616</v>
      </c>
      <c r="D1839" s="1519" t="s">
        <v>6226</v>
      </c>
    </row>
    <row r="1840" spans="1:4" hidden="1">
      <c r="A1840" s="1511">
        <v>43313</v>
      </c>
      <c r="B1840" s="1517" t="s">
        <v>11594</v>
      </c>
      <c r="C1840" s="1517" t="s">
        <v>11617</v>
      </c>
      <c r="D1840" s="1519" t="s">
        <v>6226</v>
      </c>
    </row>
    <row r="1841" spans="1:4" hidden="1">
      <c r="A1841" s="1511">
        <v>43313</v>
      </c>
      <c r="B1841" s="1517" t="s">
        <v>11594</v>
      </c>
      <c r="C1841" s="1517" t="s">
        <v>11618</v>
      </c>
      <c r="D1841" s="1519" t="s">
        <v>6226</v>
      </c>
    </row>
    <row r="1842" spans="1:4" hidden="1">
      <c r="A1842" s="1511">
        <v>43313</v>
      </c>
      <c r="B1842" s="1517" t="s">
        <v>11594</v>
      </c>
      <c r="C1842" s="1517" t="s">
        <v>11619</v>
      </c>
      <c r="D1842" s="1519">
        <v>3.3334899424424513</v>
      </c>
    </row>
    <row r="1843" spans="1:4" hidden="1">
      <c r="A1843" s="1511">
        <v>43313</v>
      </c>
      <c r="B1843" s="1517" t="s">
        <v>11594</v>
      </c>
      <c r="C1843" s="1517" t="s">
        <v>11620</v>
      </c>
      <c r="D1843" s="1519" t="s">
        <v>6226</v>
      </c>
    </row>
    <row r="1844" spans="1:4" hidden="1">
      <c r="A1844" s="1511">
        <v>43313</v>
      </c>
      <c r="B1844" s="1517" t="s">
        <v>11594</v>
      </c>
      <c r="C1844" s="1517" t="s">
        <v>11621</v>
      </c>
      <c r="D1844" s="1519" t="s">
        <v>6226</v>
      </c>
    </row>
    <row r="1845" spans="1:4" hidden="1">
      <c r="A1845" s="1511">
        <v>43344</v>
      </c>
      <c r="B1845" s="1517" t="s">
        <v>11594</v>
      </c>
      <c r="C1845" s="1517" t="s">
        <v>11595</v>
      </c>
      <c r="D1845" s="1518" t="s">
        <v>6226</v>
      </c>
    </row>
    <row r="1846" spans="1:4" hidden="1">
      <c r="A1846" s="1511">
        <v>43344</v>
      </c>
      <c r="B1846" s="1517" t="s">
        <v>11594</v>
      </c>
      <c r="C1846" s="1517" t="s">
        <v>11596</v>
      </c>
      <c r="D1846" s="1518" t="s">
        <v>6226</v>
      </c>
    </row>
    <row r="1847" spans="1:4" hidden="1">
      <c r="A1847" s="1511">
        <v>43344</v>
      </c>
      <c r="B1847" s="1517" t="s">
        <v>11594</v>
      </c>
      <c r="C1847" s="1517" t="s">
        <v>11597</v>
      </c>
      <c r="D1847" s="1518" t="s">
        <v>6226</v>
      </c>
    </row>
    <row r="1848" spans="1:4" hidden="1">
      <c r="A1848" s="1511">
        <v>43344</v>
      </c>
      <c r="B1848" s="1517" t="s">
        <v>11594</v>
      </c>
      <c r="C1848" s="1517" t="s">
        <v>11598</v>
      </c>
      <c r="D1848" s="1519" t="s">
        <v>6226</v>
      </c>
    </row>
    <row r="1849" spans="1:4" hidden="1">
      <c r="A1849" s="1511">
        <v>43344</v>
      </c>
      <c r="B1849" s="1517" t="s">
        <v>11594</v>
      </c>
      <c r="C1849" s="1517" t="s">
        <v>11599</v>
      </c>
      <c r="D1849" s="1519">
        <v>4.7018911439574138</v>
      </c>
    </row>
    <row r="1850" spans="1:4" hidden="1">
      <c r="A1850" s="1511">
        <v>43344</v>
      </c>
      <c r="B1850" s="1517" t="s">
        <v>11594</v>
      </c>
      <c r="C1850" s="1517" t="s">
        <v>11600</v>
      </c>
      <c r="D1850" s="1519">
        <v>3.3527405183330341</v>
      </c>
    </row>
    <row r="1851" spans="1:4" hidden="1">
      <c r="A1851" s="1511">
        <v>43344</v>
      </c>
      <c r="B1851" s="1517" t="s">
        <v>11594</v>
      </c>
      <c r="C1851" s="1517" t="s">
        <v>11601</v>
      </c>
      <c r="D1851" s="1519" t="s">
        <v>6226</v>
      </c>
    </row>
    <row r="1852" spans="1:4" hidden="1">
      <c r="A1852" s="1511">
        <v>43344</v>
      </c>
      <c r="B1852" s="1517" t="s">
        <v>11594</v>
      </c>
      <c r="C1852" s="1517" t="s">
        <v>11602</v>
      </c>
      <c r="D1852" s="1519" t="s">
        <v>6226</v>
      </c>
    </row>
    <row r="1853" spans="1:4" hidden="1">
      <c r="A1853" s="1511">
        <v>43344</v>
      </c>
      <c r="B1853" s="1517" t="s">
        <v>11594</v>
      </c>
      <c r="C1853" s="1517" t="s">
        <v>11603</v>
      </c>
      <c r="D1853" s="1519" t="s">
        <v>6226</v>
      </c>
    </row>
    <row r="1854" spans="1:4" hidden="1">
      <c r="A1854" s="1511">
        <v>43344</v>
      </c>
      <c r="B1854" s="1517" t="s">
        <v>11594</v>
      </c>
      <c r="C1854" s="1517" t="s">
        <v>11604</v>
      </c>
      <c r="D1854" s="1519" t="s">
        <v>6226</v>
      </c>
    </row>
    <row r="1855" spans="1:4" hidden="1">
      <c r="A1855" s="1511">
        <v>43344</v>
      </c>
      <c r="B1855" s="1517" t="s">
        <v>11594</v>
      </c>
      <c r="C1855" s="1517" t="s">
        <v>11605</v>
      </c>
      <c r="D1855" s="1519">
        <v>3.958684192041694</v>
      </c>
    </row>
    <row r="1856" spans="1:4" hidden="1">
      <c r="A1856" s="1511">
        <v>43344</v>
      </c>
      <c r="B1856" s="1517" t="s">
        <v>11594</v>
      </c>
      <c r="C1856" s="1517" t="s">
        <v>11606</v>
      </c>
      <c r="D1856" s="1519" t="s">
        <v>6226</v>
      </c>
    </row>
    <row r="1857" spans="1:4" hidden="1">
      <c r="A1857" s="1511">
        <v>43344</v>
      </c>
      <c r="B1857" s="1517" t="s">
        <v>11594</v>
      </c>
      <c r="C1857" s="1517" t="s">
        <v>11607</v>
      </c>
      <c r="D1857" s="1519">
        <v>3.3366588100114543</v>
      </c>
    </row>
    <row r="1858" spans="1:4" hidden="1">
      <c r="A1858" s="1511">
        <v>43344</v>
      </c>
      <c r="B1858" s="1517" t="s">
        <v>11594</v>
      </c>
      <c r="C1858" s="1517" t="s">
        <v>11608</v>
      </c>
      <c r="D1858" s="1519">
        <v>2.9665387918733632</v>
      </c>
    </row>
    <row r="1859" spans="1:4" hidden="1">
      <c r="A1859" s="1511">
        <v>43344</v>
      </c>
      <c r="B1859" s="1517" t="s">
        <v>11594</v>
      </c>
      <c r="C1859" s="1517" t="s">
        <v>11609</v>
      </c>
      <c r="D1859" s="1519" t="s">
        <v>6226</v>
      </c>
    </row>
    <row r="1860" spans="1:4" hidden="1">
      <c r="A1860" s="1511">
        <v>43344</v>
      </c>
      <c r="B1860" s="1517" t="s">
        <v>11594</v>
      </c>
      <c r="C1860" s="1517" t="s">
        <v>11610</v>
      </c>
      <c r="D1860" s="1519">
        <v>3.701188612682242</v>
      </c>
    </row>
    <row r="1861" spans="1:4" hidden="1">
      <c r="A1861" s="1511">
        <v>43344</v>
      </c>
      <c r="B1861" s="1517" t="s">
        <v>11594</v>
      </c>
      <c r="C1861" s="1517" t="s">
        <v>11611</v>
      </c>
      <c r="D1861" s="1519" t="s">
        <v>6226</v>
      </c>
    </row>
    <row r="1862" spans="1:4" hidden="1">
      <c r="A1862" s="1511">
        <v>43344</v>
      </c>
      <c r="B1862" s="1517" t="s">
        <v>11594</v>
      </c>
      <c r="C1862" s="1517" t="s">
        <v>11612</v>
      </c>
      <c r="D1862" s="1519" t="s">
        <v>6226</v>
      </c>
    </row>
    <row r="1863" spans="1:4" hidden="1">
      <c r="A1863" s="1511">
        <v>43344</v>
      </c>
      <c r="B1863" s="1517" t="s">
        <v>11594</v>
      </c>
      <c r="C1863" s="1517" t="s">
        <v>11613</v>
      </c>
      <c r="D1863" s="1519" t="s">
        <v>6226</v>
      </c>
    </row>
    <row r="1864" spans="1:4" hidden="1">
      <c r="A1864" s="1511">
        <v>43344</v>
      </c>
      <c r="B1864" s="1517" t="s">
        <v>11594</v>
      </c>
      <c r="C1864" s="1517" t="s">
        <v>11614</v>
      </c>
      <c r="D1864" s="1519" t="s">
        <v>6226</v>
      </c>
    </row>
    <row r="1865" spans="1:4" hidden="1">
      <c r="A1865" s="1511">
        <v>43344</v>
      </c>
      <c r="B1865" s="1517" t="s">
        <v>11594</v>
      </c>
      <c r="C1865" s="1517" t="s">
        <v>11615</v>
      </c>
      <c r="D1865" s="1519">
        <v>3.4224156424271772</v>
      </c>
    </row>
    <row r="1866" spans="1:4" hidden="1">
      <c r="A1866" s="1511">
        <v>43344</v>
      </c>
      <c r="B1866" s="1517" t="s">
        <v>11594</v>
      </c>
      <c r="C1866" s="1517" t="s">
        <v>11616</v>
      </c>
      <c r="D1866" s="1519" t="s">
        <v>6226</v>
      </c>
    </row>
    <row r="1867" spans="1:4" hidden="1">
      <c r="A1867" s="1511">
        <v>43344</v>
      </c>
      <c r="B1867" s="1517" t="s">
        <v>11594</v>
      </c>
      <c r="C1867" s="1517" t="s">
        <v>11617</v>
      </c>
      <c r="D1867" s="1519" t="s">
        <v>6226</v>
      </c>
    </row>
    <row r="1868" spans="1:4" hidden="1">
      <c r="A1868" s="1511">
        <v>43344</v>
      </c>
      <c r="B1868" s="1517" t="s">
        <v>11594</v>
      </c>
      <c r="C1868" s="1517" t="s">
        <v>11618</v>
      </c>
      <c r="D1868" s="1519" t="s">
        <v>6226</v>
      </c>
    </row>
    <row r="1869" spans="1:4" hidden="1">
      <c r="A1869" s="1511">
        <v>43344</v>
      </c>
      <c r="B1869" s="1517" t="s">
        <v>11594</v>
      </c>
      <c r="C1869" s="1517" t="s">
        <v>11619</v>
      </c>
      <c r="D1869" s="1519">
        <v>3.4525863891043875</v>
      </c>
    </row>
    <row r="1870" spans="1:4" hidden="1">
      <c r="A1870" s="1511">
        <v>43344</v>
      </c>
      <c r="B1870" s="1517" t="s">
        <v>11594</v>
      </c>
      <c r="C1870" s="1517" t="s">
        <v>11620</v>
      </c>
      <c r="D1870" s="1519" t="s">
        <v>6226</v>
      </c>
    </row>
    <row r="1871" spans="1:4" hidden="1">
      <c r="A1871" s="1511">
        <v>43344</v>
      </c>
      <c r="B1871" s="1517" t="s">
        <v>11594</v>
      </c>
      <c r="C1871" s="1517" t="s">
        <v>11621</v>
      </c>
      <c r="D1871" s="1519" t="s">
        <v>6226</v>
      </c>
    </row>
    <row r="1872" spans="1:4" hidden="1">
      <c r="A1872" s="1511">
        <v>43374</v>
      </c>
      <c r="B1872" s="1517" t="s">
        <v>11594</v>
      </c>
      <c r="C1872" s="1517" t="s">
        <v>11595</v>
      </c>
      <c r="D1872" s="1518" t="s">
        <v>6226</v>
      </c>
    </row>
    <row r="1873" spans="1:4" hidden="1">
      <c r="A1873" s="1511">
        <v>43374</v>
      </c>
      <c r="B1873" s="1517" t="s">
        <v>11594</v>
      </c>
      <c r="C1873" s="1517" t="s">
        <v>11596</v>
      </c>
      <c r="D1873" s="1518" t="s">
        <v>6226</v>
      </c>
    </row>
    <row r="1874" spans="1:4" hidden="1">
      <c r="A1874" s="1511">
        <v>43374</v>
      </c>
      <c r="B1874" s="1517" t="s">
        <v>11594</v>
      </c>
      <c r="C1874" s="1517" t="s">
        <v>11597</v>
      </c>
      <c r="D1874" s="1518" t="s">
        <v>6226</v>
      </c>
    </row>
    <row r="1875" spans="1:4" hidden="1">
      <c r="A1875" s="1511">
        <v>43374</v>
      </c>
      <c r="B1875" s="1517" t="s">
        <v>11594</v>
      </c>
      <c r="C1875" s="1517" t="s">
        <v>11598</v>
      </c>
      <c r="D1875" s="1519" t="s">
        <v>6226</v>
      </c>
    </row>
    <row r="1876" spans="1:4" hidden="1">
      <c r="A1876" s="1511">
        <v>43374</v>
      </c>
      <c r="B1876" s="1517" t="s">
        <v>11594</v>
      </c>
      <c r="C1876" s="1517" t="s">
        <v>11599</v>
      </c>
      <c r="D1876" s="1519">
        <v>3.6442821123509042</v>
      </c>
    </row>
    <row r="1877" spans="1:4" hidden="1">
      <c r="A1877" s="1511">
        <v>43374</v>
      </c>
      <c r="B1877" s="1517" t="s">
        <v>11594</v>
      </c>
      <c r="C1877" s="1517" t="s">
        <v>11600</v>
      </c>
      <c r="D1877" s="1519">
        <v>3.4328021437376575</v>
      </c>
    </row>
    <row r="1878" spans="1:4" hidden="1">
      <c r="A1878" s="1511">
        <v>43374</v>
      </c>
      <c r="B1878" s="1517" t="s">
        <v>11594</v>
      </c>
      <c r="C1878" s="1517" t="s">
        <v>11601</v>
      </c>
      <c r="D1878" s="1519" t="s">
        <v>6226</v>
      </c>
    </row>
    <row r="1879" spans="1:4" hidden="1">
      <c r="A1879" s="1511">
        <v>43374</v>
      </c>
      <c r="B1879" s="1517" t="s">
        <v>11594</v>
      </c>
      <c r="C1879" s="1517" t="s">
        <v>11602</v>
      </c>
      <c r="D1879" s="1519" t="s">
        <v>6226</v>
      </c>
    </row>
    <row r="1880" spans="1:4" hidden="1">
      <c r="A1880" s="1511">
        <v>43374</v>
      </c>
      <c r="B1880" s="1517" t="s">
        <v>11594</v>
      </c>
      <c r="C1880" s="1517" t="s">
        <v>11603</v>
      </c>
      <c r="D1880" s="1519" t="s">
        <v>6226</v>
      </c>
    </row>
    <row r="1881" spans="1:4" hidden="1">
      <c r="A1881" s="1511">
        <v>43374</v>
      </c>
      <c r="B1881" s="1517" t="s">
        <v>11594</v>
      </c>
      <c r="C1881" s="1517" t="s">
        <v>11604</v>
      </c>
      <c r="D1881" s="1519" t="s">
        <v>6226</v>
      </c>
    </row>
    <row r="1882" spans="1:4" hidden="1">
      <c r="A1882" s="1511">
        <v>43374</v>
      </c>
      <c r="B1882" s="1517" t="s">
        <v>11594</v>
      </c>
      <c r="C1882" s="1517" t="s">
        <v>11605</v>
      </c>
      <c r="D1882" s="1519">
        <v>3.9925874569193076</v>
      </c>
    </row>
    <row r="1883" spans="1:4" hidden="1">
      <c r="A1883" s="1511">
        <v>43374</v>
      </c>
      <c r="B1883" s="1517" t="s">
        <v>11594</v>
      </c>
      <c r="C1883" s="1517" t="s">
        <v>11606</v>
      </c>
      <c r="D1883" s="1519" t="s">
        <v>6226</v>
      </c>
    </row>
    <row r="1884" spans="1:4" hidden="1">
      <c r="A1884" s="1511">
        <v>43374</v>
      </c>
      <c r="B1884" s="1517" t="s">
        <v>11594</v>
      </c>
      <c r="C1884" s="1517" t="s">
        <v>11607</v>
      </c>
      <c r="D1884" s="1519">
        <v>3.500456168648173</v>
      </c>
    </row>
    <row r="1885" spans="1:4" hidden="1">
      <c r="A1885" s="1511">
        <v>43374</v>
      </c>
      <c r="B1885" s="1517" t="s">
        <v>11594</v>
      </c>
      <c r="C1885" s="1517" t="s">
        <v>11608</v>
      </c>
      <c r="D1885" s="1519" t="s">
        <v>6226</v>
      </c>
    </row>
    <row r="1886" spans="1:4" hidden="1">
      <c r="A1886" s="1511">
        <v>43374</v>
      </c>
      <c r="B1886" s="1517" t="s">
        <v>11594</v>
      </c>
      <c r="C1886" s="1517" t="s">
        <v>11609</v>
      </c>
      <c r="D1886" s="1519" t="s">
        <v>6226</v>
      </c>
    </row>
    <row r="1887" spans="1:4" hidden="1">
      <c r="A1887" s="1511">
        <v>43374</v>
      </c>
      <c r="B1887" s="1517" t="s">
        <v>11594</v>
      </c>
      <c r="C1887" s="1517" t="s">
        <v>11610</v>
      </c>
      <c r="D1887" s="1519">
        <v>3.7650016169150518</v>
      </c>
    </row>
    <row r="1888" spans="1:4" hidden="1">
      <c r="A1888" s="1511">
        <v>43374</v>
      </c>
      <c r="B1888" s="1517" t="s">
        <v>11594</v>
      </c>
      <c r="C1888" s="1517" t="s">
        <v>11611</v>
      </c>
      <c r="D1888" s="1519" t="s">
        <v>6226</v>
      </c>
    </row>
    <row r="1889" spans="1:4" hidden="1">
      <c r="A1889" s="1511">
        <v>43374</v>
      </c>
      <c r="B1889" s="1517" t="s">
        <v>11594</v>
      </c>
      <c r="C1889" s="1517" t="s">
        <v>11612</v>
      </c>
      <c r="D1889" s="1519" t="s">
        <v>6226</v>
      </c>
    </row>
    <row r="1890" spans="1:4" hidden="1">
      <c r="A1890" s="1511">
        <v>43374</v>
      </c>
      <c r="B1890" s="1517" t="s">
        <v>11594</v>
      </c>
      <c r="C1890" s="1517" t="s">
        <v>11613</v>
      </c>
      <c r="D1890" s="1519" t="s">
        <v>6226</v>
      </c>
    </row>
    <row r="1891" spans="1:4" hidden="1">
      <c r="A1891" s="1511">
        <v>43374</v>
      </c>
      <c r="B1891" s="1517" t="s">
        <v>11594</v>
      </c>
      <c r="C1891" s="1517" t="s">
        <v>11614</v>
      </c>
      <c r="D1891" s="1519" t="s">
        <v>6226</v>
      </c>
    </row>
    <row r="1892" spans="1:4" hidden="1">
      <c r="A1892" s="1511">
        <v>43374</v>
      </c>
      <c r="B1892" s="1517" t="s">
        <v>11594</v>
      </c>
      <c r="C1892" s="1517" t="s">
        <v>11615</v>
      </c>
      <c r="D1892" s="1519">
        <v>3.3743601784009032</v>
      </c>
    </row>
    <row r="1893" spans="1:4" hidden="1">
      <c r="A1893" s="1511">
        <v>43374</v>
      </c>
      <c r="B1893" s="1517" t="s">
        <v>11594</v>
      </c>
      <c r="C1893" s="1517" t="s">
        <v>11616</v>
      </c>
      <c r="D1893" s="1519" t="s">
        <v>6226</v>
      </c>
    </row>
    <row r="1894" spans="1:4" hidden="1">
      <c r="A1894" s="1511">
        <v>43374</v>
      </c>
      <c r="B1894" s="1517" t="s">
        <v>11594</v>
      </c>
      <c r="C1894" s="1517" t="s">
        <v>11617</v>
      </c>
      <c r="D1894" s="1519" t="s">
        <v>6226</v>
      </c>
    </row>
    <row r="1895" spans="1:4" hidden="1">
      <c r="A1895" s="1511">
        <v>43374</v>
      </c>
      <c r="B1895" s="1517" t="s">
        <v>11594</v>
      </c>
      <c r="C1895" s="1517" t="s">
        <v>11618</v>
      </c>
      <c r="D1895" s="1519" t="s">
        <v>6226</v>
      </c>
    </row>
    <row r="1896" spans="1:4" hidden="1">
      <c r="A1896" s="1511">
        <v>43374</v>
      </c>
      <c r="B1896" s="1517" t="s">
        <v>11594</v>
      </c>
      <c r="C1896" s="1517" t="s">
        <v>11619</v>
      </c>
      <c r="D1896" s="1519">
        <v>3.3592440562824275</v>
      </c>
    </row>
    <row r="1897" spans="1:4" hidden="1">
      <c r="A1897" s="1511">
        <v>43374</v>
      </c>
      <c r="B1897" s="1517" t="s">
        <v>11594</v>
      </c>
      <c r="C1897" s="1517" t="s">
        <v>11620</v>
      </c>
      <c r="D1897" s="1519" t="s">
        <v>6226</v>
      </c>
    </row>
    <row r="1898" spans="1:4" hidden="1">
      <c r="A1898" s="1511">
        <v>43374</v>
      </c>
      <c r="B1898" s="1517" t="s">
        <v>11594</v>
      </c>
      <c r="C1898" s="1517" t="s">
        <v>11621</v>
      </c>
      <c r="D1898" s="1519" t="s">
        <v>6226</v>
      </c>
    </row>
    <row r="1899" spans="1:4" hidden="1">
      <c r="A1899" s="1511">
        <v>43405</v>
      </c>
      <c r="B1899" s="1517" t="s">
        <v>11594</v>
      </c>
      <c r="C1899" s="1517" t="s">
        <v>11595</v>
      </c>
      <c r="D1899" s="1518" t="s">
        <v>6226</v>
      </c>
    </row>
    <row r="1900" spans="1:4" hidden="1">
      <c r="A1900" s="1511">
        <v>43405</v>
      </c>
      <c r="B1900" s="1517" t="s">
        <v>11594</v>
      </c>
      <c r="C1900" s="1517" t="s">
        <v>11596</v>
      </c>
      <c r="D1900" s="1518" t="s">
        <v>6226</v>
      </c>
    </row>
    <row r="1901" spans="1:4" hidden="1">
      <c r="A1901" s="1511">
        <v>43405</v>
      </c>
      <c r="B1901" s="1517" t="s">
        <v>11594</v>
      </c>
      <c r="C1901" s="1517" t="s">
        <v>11597</v>
      </c>
      <c r="D1901" s="1518" t="s">
        <v>6226</v>
      </c>
    </row>
    <row r="1902" spans="1:4" hidden="1">
      <c r="A1902" s="1511">
        <v>43405</v>
      </c>
      <c r="B1902" s="1517" t="s">
        <v>11594</v>
      </c>
      <c r="C1902" s="1517" t="s">
        <v>11598</v>
      </c>
      <c r="D1902" s="1519" t="s">
        <v>6226</v>
      </c>
    </row>
    <row r="1903" spans="1:4" hidden="1">
      <c r="A1903" s="1511">
        <v>43405</v>
      </c>
      <c r="B1903" s="1517" t="s">
        <v>11594</v>
      </c>
      <c r="C1903" s="1517" t="s">
        <v>11599</v>
      </c>
      <c r="D1903" s="1519" t="s">
        <v>6226</v>
      </c>
    </row>
    <row r="1904" spans="1:4" hidden="1">
      <c r="A1904" s="1511">
        <v>43405</v>
      </c>
      <c r="B1904" s="1517" t="s">
        <v>11594</v>
      </c>
      <c r="C1904" s="1517" t="s">
        <v>11600</v>
      </c>
      <c r="D1904" s="1519">
        <v>3.785586218989748</v>
      </c>
    </row>
    <row r="1905" spans="1:4" hidden="1">
      <c r="A1905" s="1511">
        <v>43405</v>
      </c>
      <c r="B1905" s="1517" t="s">
        <v>11594</v>
      </c>
      <c r="C1905" s="1517" t="s">
        <v>11601</v>
      </c>
      <c r="D1905" s="1519" t="s">
        <v>6226</v>
      </c>
    </row>
    <row r="1906" spans="1:4" hidden="1">
      <c r="A1906" s="1511">
        <v>43405</v>
      </c>
      <c r="B1906" s="1517" t="s">
        <v>11594</v>
      </c>
      <c r="C1906" s="1517" t="s">
        <v>11602</v>
      </c>
      <c r="D1906" s="1519" t="s">
        <v>6226</v>
      </c>
    </row>
    <row r="1907" spans="1:4" hidden="1">
      <c r="A1907" s="1511">
        <v>43405</v>
      </c>
      <c r="B1907" s="1517" t="s">
        <v>11594</v>
      </c>
      <c r="C1907" s="1517" t="s">
        <v>11603</v>
      </c>
      <c r="D1907" s="1519" t="s">
        <v>6226</v>
      </c>
    </row>
    <row r="1908" spans="1:4" hidden="1">
      <c r="A1908" s="1511">
        <v>43405</v>
      </c>
      <c r="B1908" s="1517" t="s">
        <v>11594</v>
      </c>
      <c r="C1908" s="1517" t="s">
        <v>11604</v>
      </c>
      <c r="D1908" s="1519" t="s">
        <v>6226</v>
      </c>
    </row>
    <row r="1909" spans="1:4" hidden="1">
      <c r="A1909" s="1511">
        <v>43405</v>
      </c>
      <c r="B1909" s="1517" t="s">
        <v>11594</v>
      </c>
      <c r="C1909" s="1517" t="s">
        <v>11605</v>
      </c>
      <c r="D1909" s="1519">
        <v>4.4419016627822279</v>
      </c>
    </row>
    <row r="1910" spans="1:4" hidden="1">
      <c r="A1910" s="1511">
        <v>43405</v>
      </c>
      <c r="B1910" s="1517" t="s">
        <v>11594</v>
      </c>
      <c r="C1910" s="1517" t="s">
        <v>11606</v>
      </c>
      <c r="D1910" s="1519" t="s">
        <v>6226</v>
      </c>
    </row>
    <row r="1911" spans="1:4" hidden="1">
      <c r="A1911" s="1511">
        <v>43405</v>
      </c>
      <c r="B1911" s="1517" t="s">
        <v>11594</v>
      </c>
      <c r="C1911" s="1517" t="s">
        <v>11607</v>
      </c>
      <c r="D1911" s="1519">
        <v>4.4644363107069855</v>
      </c>
    </row>
    <row r="1912" spans="1:4" hidden="1">
      <c r="A1912" s="1511">
        <v>43405</v>
      </c>
      <c r="B1912" s="1517" t="s">
        <v>11594</v>
      </c>
      <c r="C1912" s="1517" t="s">
        <v>11608</v>
      </c>
      <c r="D1912" s="1519" t="s">
        <v>6226</v>
      </c>
    </row>
    <row r="1913" spans="1:4" hidden="1">
      <c r="A1913" s="1511">
        <v>43405</v>
      </c>
      <c r="B1913" s="1517" t="s">
        <v>11594</v>
      </c>
      <c r="C1913" s="1517" t="s">
        <v>11609</v>
      </c>
      <c r="D1913" s="1519" t="s">
        <v>6226</v>
      </c>
    </row>
    <row r="1914" spans="1:4" hidden="1">
      <c r="A1914" s="1511">
        <v>43405</v>
      </c>
      <c r="B1914" s="1517" t="s">
        <v>11594</v>
      </c>
      <c r="C1914" s="1517" t="s">
        <v>11610</v>
      </c>
      <c r="D1914" s="1519">
        <v>4.1721586269154907</v>
      </c>
    </row>
    <row r="1915" spans="1:4" hidden="1">
      <c r="A1915" s="1511">
        <v>43405</v>
      </c>
      <c r="B1915" s="1517" t="s">
        <v>11594</v>
      </c>
      <c r="C1915" s="1517" t="s">
        <v>11611</v>
      </c>
      <c r="D1915" s="1519" t="s">
        <v>6226</v>
      </c>
    </row>
    <row r="1916" spans="1:4" hidden="1">
      <c r="A1916" s="1511">
        <v>43405</v>
      </c>
      <c r="B1916" s="1517" t="s">
        <v>11594</v>
      </c>
      <c r="C1916" s="1517" t="s">
        <v>11612</v>
      </c>
      <c r="D1916" s="1519" t="s">
        <v>6226</v>
      </c>
    </row>
    <row r="1917" spans="1:4" hidden="1">
      <c r="A1917" s="1511">
        <v>43405</v>
      </c>
      <c r="B1917" s="1517" t="s">
        <v>11594</v>
      </c>
      <c r="C1917" s="1517" t="s">
        <v>11613</v>
      </c>
      <c r="D1917" s="1519" t="s">
        <v>6226</v>
      </c>
    </row>
    <row r="1918" spans="1:4" hidden="1">
      <c r="A1918" s="1511">
        <v>43405</v>
      </c>
      <c r="B1918" s="1517" t="s">
        <v>11594</v>
      </c>
      <c r="C1918" s="1517" t="s">
        <v>11614</v>
      </c>
      <c r="D1918" s="1519" t="s">
        <v>6226</v>
      </c>
    </row>
    <row r="1919" spans="1:4" hidden="1">
      <c r="A1919" s="1511">
        <v>43405</v>
      </c>
      <c r="B1919" s="1517" t="s">
        <v>11594</v>
      </c>
      <c r="C1919" s="1517" t="s">
        <v>11615</v>
      </c>
      <c r="D1919" s="1519">
        <v>3.680466132698728</v>
      </c>
    </row>
    <row r="1920" spans="1:4" hidden="1">
      <c r="A1920" s="1511">
        <v>43405</v>
      </c>
      <c r="B1920" s="1517" t="s">
        <v>11594</v>
      </c>
      <c r="C1920" s="1517" t="s">
        <v>11616</v>
      </c>
      <c r="D1920" s="1519" t="s">
        <v>6226</v>
      </c>
    </row>
    <row r="1921" spans="1:4" hidden="1">
      <c r="A1921" s="1511">
        <v>43405</v>
      </c>
      <c r="B1921" s="1517" t="s">
        <v>11594</v>
      </c>
      <c r="C1921" s="1517" t="s">
        <v>11617</v>
      </c>
      <c r="D1921" s="1519" t="s">
        <v>6226</v>
      </c>
    </row>
    <row r="1922" spans="1:4" hidden="1">
      <c r="A1922" s="1511">
        <v>43405</v>
      </c>
      <c r="B1922" s="1517" t="s">
        <v>11594</v>
      </c>
      <c r="C1922" s="1517" t="s">
        <v>11618</v>
      </c>
      <c r="D1922" s="1519" t="s">
        <v>6226</v>
      </c>
    </row>
    <row r="1923" spans="1:4" hidden="1">
      <c r="A1923" s="1511">
        <v>43405</v>
      </c>
      <c r="B1923" s="1517" t="s">
        <v>11594</v>
      </c>
      <c r="C1923" s="1517" t="s">
        <v>11619</v>
      </c>
      <c r="D1923" s="1519">
        <v>3.9215744747245598</v>
      </c>
    </row>
    <row r="1924" spans="1:4" hidden="1">
      <c r="A1924" s="1511">
        <v>43405</v>
      </c>
      <c r="B1924" s="1517" t="s">
        <v>11594</v>
      </c>
      <c r="C1924" s="1517" t="s">
        <v>11620</v>
      </c>
      <c r="D1924" s="1519" t="s">
        <v>6226</v>
      </c>
    </row>
    <row r="1925" spans="1:4" hidden="1">
      <c r="A1925" s="1511">
        <v>43405</v>
      </c>
      <c r="B1925" s="1517" t="s">
        <v>11594</v>
      </c>
      <c r="C1925" s="1517" t="s">
        <v>11621</v>
      </c>
      <c r="D1925" s="1519" t="s">
        <v>6226</v>
      </c>
    </row>
    <row r="1926" spans="1:4" hidden="1">
      <c r="A1926" s="1511">
        <v>43435</v>
      </c>
      <c r="B1926" s="1517" t="s">
        <v>11594</v>
      </c>
      <c r="C1926" s="1517" t="s">
        <v>11595</v>
      </c>
      <c r="D1926" s="1518" t="s">
        <v>6226</v>
      </c>
    </row>
    <row r="1927" spans="1:4" hidden="1">
      <c r="A1927" s="1511">
        <v>43435</v>
      </c>
      <c r="B1927" s="1517" t="s">
        <v>11594</v>
      </c>
      <c r="C1927" s="1517" t="s">
        <v>11596</v>
      </c>
      <c r="D1927" s="1518" t="s">
        <v>6226</v>
      </c>
    </row>
    <row r="1928" spans="1:4" hidden="1">
      <c r="A1928" s="1511">
        <v>43435</v>
      </c>
      <c r="B1928" s="1517" t="s">
        <v>11594</v>
      </c>
      <c r="C1928" s="1517" t="s">
        <v>11597</v>
      </c>
      <c r="D1928" s="1518" t="s">
        <v>6226</v>
      </c>
    </row>
    <row r="1929" spans="1:4" hidden="1">
      <c r="A1929" s="1511">
        <v>43435</v>
      </c>
      <c r="B1929" s="1517" t="s">
        <v>11594</v>
      </c>
      <c r="C1929" s="1517" t="s">
        <v>11598</v>
      </c>
      <c r="D1929" s="1519" t="s">
        <v>6226</v>
      </c>
    </row>
    <row r="1930" spans="1:4" hidden="1">
      <c r="A1930" s="1511">
        <v>43435</v>
      </c>
      <c r="B1930" s="1517" t="s">
        <v>11594</v>
      </c>
      <c r="C1930" s="1517" t="s">
        <v>11599</v>
      </c>
      <c r="D1930" s="1519" t="s">
        <v>6226</v>
      </c>
    </row>
    <row r="1931" spans="1:4" hidden="1">
      <c r="A1931" s="1511">
        <v>43435</v>
      </c>
      <c r="B1931" s="1517" t="s">
        <v>11594</v>
      </c>
      <c r="C1931" s="1517" t="s">
        <v>11600</v>
      </c>
      <c r="D1931" s="1519">
        <v>3.8755857630086408</v>
      </c>
    </row>
    <row r="1932" spans="1:4" hidden="1">
      <c r="A1932" s="1511">
        <v>43435</v>
      </c>
      <c r="B1932" s="1517" t="s">
        <v>11594</v>
      </c>
      <c r="C1932" s="1517" t="s">
        <v>11601</v>
      </c>
      <c r="D1932" s="1519" t="s">
        <v>6226</v>
      </c>
    </row>
    <row r="1933" spans="1:4" hidden="1">
      <c r="A1933" s="1511">
        <v>43435</v>
      </c>
      <c r="B1933" s="1517" t="s">
        <v>11594</v>
      </c>
      <c r="C1933" s="1517" t="s">
        <v>11602</v>
      </c>
      <c r="D1933" s="1519" t="s">
        <v>6226</v>
      </c>
    </row>
    <row r="1934" spans="1:4" hidden="1">
      <c r="A1934" s="1511">
        <v>43435</v>
      </c>
      <c r="B1934" s="1517" t="s">
        <v>11594</v>
      </c>
      <c r="C1934" s="1517" t="s">
        <v>11603</v>
      </c>
      <c r="D1934" s="1519" t="s">
        <v>6226</v>
      </c>
    </row>
    <row r="1935" spans="1:4" hidden="1">
      <c r="A1935" s="1511">
        <v>43435</v>
      </c>
      <c r="B1935" s="1517" t="s">
        <v>11594</v>
      </c>
      <c r="C1935" s="1517" t="s">
        <v>11604</v>
      </c>
      <c r="D1935" s="1519" t="s">
        <v>6226</v>
      </c>
    </row>
    <row r="1936" spans="1:4" hidden="1">
      <c r="A1936" s="1511">
        <v>43435</v>
      </c>
      <c r="B1936" s="1517" t="s">
        <v>11594</v>
      </c>
      <c r="C1936" s="1517" t="s">
        <v>11605</v>
      </c>
      <c r="D1936" s="1519">
        <v>4.6329895471646472</v>
      </c>
    </row>
    <row r="1937" spans="1:4" hidden="1">
      <c r="A1937" s="1511">
        <v>43435</v>
      </c>
      <c r="B1937" s="1517" t="s">
        <v>11594</v>
      </c>
      <c r="C1937" s="1517" t="s">
        <v>11606</v>
      </c>
      <c r="D1937" s="1519" t="s">
        <v>6226</v>
      </c>
    </row>
    <row r="1938" spans="1:4" hidden="1">
      <c r="A1938" s="1511">
        <v>43435</v>
      </c>
      <c r="B1938" s="1517" t="s">
        <v>11594</v>
      </c>
      <c r="C1938" s="1517" t="s">
        <v>11607</v>
      </c>
      <c r="D1938" s="1519">
        <v>3.8118114359421065</v>
      </c>
    </row>
    <row r="1939" spans="1:4" hidden="1">
      <c r="A1939" s="1511">
        <v>43435</v>
      </c>
      <c r="B1939" s="1517" t="s">
        <v>11594</v>
      </c>
      <c r="C1939" s="1517" t="s">
        <v>11608</v>
      </c>
      <c r="D1939" s="1519" t="s">
        <v>6226</v>
      </c>
    </row>
    <row r="1940" spans="1:4" hidden="1">
      <c r="A1940" s="1511">
        <v>43435</v>
      </c>
      <c r="B1940" s="1517" t="s">
        <v>11594</v>
      </c>
      <c r="C1940" s="1517" t="s">
        <v>11609</v>
      </c>
      <c r="D1940" s="1519" t="s">
        <v>6226</v>
      </c>
    </row>
    <row r="1941" spans="1:4" hidden="1">
      <c r="A1941" s="1511">
        <v>43435</v>
      </c>
      <c r="B1941" s="1517" t="s">
        <v>11594</v>
      </c>
      <c r="C1941" s="1517" t="s">
        <v>11610</v>
      </c>
      <c r="D1941" s="1519">
        <v>4.016919099795988</v>
      </c>
    </row>
    <row r="1942" spans="1:4" hidden="1">
      <c r="A1942" s="1511">
        <v>43435</v>
      </c>
      <c r="B1942" s="1517" t="s">
        <v>11594</v>
      </c>
      <c r="C1942" s="1517" t="s">
        <v>11611</v>
      </c>
      <c r="D1942" s="1519" t="s">
        <v>6226</v>
      </c>
    </row>
    <row r="1943" spans="1:4" hidden="1">
      <c r="A1943" s="1511">
        <v>43435</v>
      </c>
      <c r="B1943" s="1517" t="s">
        <v>11594</v>
      </c>
      <c r="C1943" s="1517" t="s">
        <v>11612</v>
      </c>
      <c r="D1943" s="1519" t="s">
        <v>6226</v>
      </c>
    </row>
    <row r="1944" spans="1:4" hidden="1">
      <c r="A1944" s="1511">
        <v>43435</v>
      </c>
      <c r="B1944" s="1517" t="s">
        <v>11594</v>
      </c>
      <c r="C1944" s="1517" t="s">
        <v>11613</v>
      </c>
      <c r="D1944" s="1519" t="s">
        <v>6226</v>
      </c>
    </row>
    <row r="1945" spans="1:4" hidden="1">
      <c r="A1945" s="1511">
        <v>43435</v>
      </c>
      <c r="B1945" s="1517" t="s">
        <v>11594</v>
      </c>
      <c r="C1945" s="1517" t="s">
        <v>11614</v>
      </c>
      <c r="D1945" s="1519" t="s">
        <v>6226</v>
      </c>
    </row>
    <row r="1946" spans="1:4" hidden="1">
      <c r="A1946" s="1511">
        <v>43435</v>
      </c>
      <c r="B1946" s="1517" t="s">
        <v>11594</v>
      </c>
      <c r="C1946" s="1517" t="s">
        <v>11615</v>
      </c>
      <c r="D1946" s="1519">
        <v>3.8229929656067489</v>
      </c>
    </row>
    <row r="1947" spans="1:4" hidden="1">
      <c r="A1947" s="1511">
        <v>43435</v>
      </c>
      <c r="B1947" s="1517" t="s">
        <v>11594</v>
      </c>
      <c r="C1947" s="1517" t="s">
        <v>11616</v>
      </c>
      <c r="D1947" s="1519" t="s">
        <v>6226</v>
      </c>
    </row>
    <row r="1948" spans="1:4" hidden="1">
      <c r="A1948" s="1511">
        <v>43435</v>
      </c>
      <c r="B1948" s="1517" t="s">
        <v>11594</v>
      </c>
      <c r="C1948" s="1517" t="s">
        <v>11617</v>
      </c>
      <c r="D1948" s="1519" t="s">
        <v>6226</v>
      </c>
    </row>
    <row r="1949" spans="1:4" hidden="1">
      <c r="A1949" s="1511">
        <v>43435</v>
      </c>
      <c r="B1949" s="1517" t="s">
        <v>11594</v>
      </c>
      <c r="C1949" s="1517" t="s">
        <v>11618</v>
      </c>
      <c r="D1949" s="1519" t="s">
        <v>6226</v>
      </c>
    </row>
    <row r="1950" spans="1:4" hidden="1">
      <c r="A1950" s="1511">
        <v>43435</v>
      </c>
      <c r="B1950" s="1517" t="s">
        <v>11594</v>
      </c>
      <c r="C1950" s="1517" t="s">
        <v>11619</v>
      </c>
      <c r="D1950" s="1519">
        <v>4.0561653274987419</v>
      </c>
    </row>
    <row r="1951" spans="1:4" hidden="1">
      <c r="A1951" s="1511">
        <v>43435</v>
      </c>
      <c r="B1951" s="1517" t="s">
        <v>11594</v>
      </c>
      <c r="C1951" s="1517" t="s">
        <v>11620</v>
      </c>
      <c r="D1951" s="1519" t="s">
        <v>6226</v>
      </c>
    </row>
    <row r="1952" spans="1:4" hidden="1">
      <c r="A1952" s="1511">
        <v>43435</v>
      </c>
      <c r="B1952" s="1517" t="s">
        <v>11594</v>
      </c>
      <c r="C1952" s="1517" t="s">
        <v>11621</v>
      </c>
      <c r="D1952" s="1519" t="s">
        <v>6226</v>
      </c>
    </row>
    <row r="1953" spans="1:4" hidden="1">
      <c r="A1953" s="1511">
        <v>43466</v>
      </c>
      <c r="B1953" s="1517" t="s">
        <v>11594</v>
      </c>
      <c r="C1953" s="1517" t="s">
        <v>11595</v>
      </c>
      <c r="D1953" s="1518" t="s">
        <v>6226</v>
      </c>
    </row>
    <row r="1954" spans="1:4" hidden="1">
      <c r="A1954" s="1511">
        <v>43466</v>
      </c>
      <c r="B1954" s="1517" t="s">
        <v>11594</v>
      </c>
      <c r="C1954" s="1517" t="s">
        <v>11596</v>
      </c>
      <c r="D1954" s="1518" t="s">
        <v>6226</v>
      </c>
    </row>
    <row r="1955" spans="1:4" hidden="1">
      <c r="A1955" s="1511">
        <v>43466</v>
      </c>
      <c r="B1955" s="1517" t="s">
        <v>11594</v>
      </c>
      <c r="C1955" s="1517" t="s">
        <v>11597</v>
      </c>
      <c r="D1955" s="1518" t="s">
        <v>6226</v>
      </c>
    </row>
    <row r="1956" spans="1:4" hidden="1">
      <c r="A1956" s="1511">
        <v>43466</v>
      </c>
      <c r="B1956" s="1517" t="s">
        <v>11594</v>
      </c>
      <c r="C1956" s="1517" t="s">
        <v>11598</v>
      </c>
      <c r="D1956" s="1519" t="s">
        <v>6226</v>
      </c>
    </row>
    <row r="1957" spans="1:4" hidden="1">
      <c r="A1957" s="1511">
        <v>43466</v>
      </c>
      <c r="B1957" s="1517" t="s">
        <v>11594</v>
      </c>
      <c r="C1957" s="1517" t="s">
        <v>11599</v>
      </c>
      <c r="D1957" s="1519" t="s">
        <v>6226</v>
      </c>
    </row>
    <row r="1958" spans="1:4" hidden="1">
      <c r="A1958" s="1511">
        <v>43466</v>
      </c>
      <c r="B1958" s="1517" t="s">
        <v>11594</v>
      </c>
      <c r="C1958" s="1517" t="s">
        <v>11600</v>
      </c>
      <c r="D1958" s="1519">
        <v>3.8049328982055437</v>
      </c>
    </row>
    <row r="1959" spans="1:4" hidden="1">
      <c r="A1959" s="1511">
        <v>43466</v>
      </c>
      <c r="B1959" s="1517" t="s">
        <v>11594</v>
      </c>
      <c r="C1959" s="1517" t="s">
        <v>11601</v>
      </c>
      <c r="D1959" s="1519" t="s">
        <v>6226</v>
      </c>
    </row>
    <row r="1960" spans="1:4" hidden="1">
      <c r="A1960" s="1511">
        <v>43466</v>
      </c>
      <c r="B1960" s="1517" t="s">
        <v>11594</v>
      </c>
      <c r="C1960" s="1517" t="s">
        <v>11602</v>
      </c>
      <c r="D1960" s="1519" t="s">
        <v>6226</v>
      </c>
    </row>
    <row r="1961" spans="1:4" hidden="1">
      <c r="A1961" s="1511">
        <v>43466</v>
      </c>
      <c r="B1961" s="1517" t="s">
        <v>11594</v>
      </c>
      <c r="C1961" s="1517" t="s">
        <v>11603</v>
      </c>
      <c r="D1961" s="1519" t="s">
        <v>6226</v>
      </c>
    </row>
    <row r="1962" spans="1:4" hidden="1">
      <c r="A1962" s="1511">
        <v>43466</v>
      </c>
      <c r="B1962" s="1517" t="s">
        <v>11594</v>
      </c>
      <c r="C1962" s="1517" t="s">
        <v>11604</v>
      </c>
      <c r="D1962" s="1519" t="s">
        <v>6226</v>
      </c>
    </row>
    <row r="1963" spans="1:4" hidden="1">
      <c r="A1963" s="1511">
        <v>43466</v>
      </c>
      <c r="B1963" s="1517" t="s">
        <v>11594</v>
      </c>
      <c r="C1963" s="1517" t="s">
        <v>11605</v>
      </c>
      <c r="D1963" s="1519" t="s">
        <v>6226</v>
      </c>
    </row>
    <row r="1964" spans="1:4" hidden="1">
      <c r="A1964" s="1511">
        <v>43466</v>
      </c>
      <c r="B1964" s="1517" t="s">
        <v>11594</v>
      </c>
      <c r="C1964" s="1517" t="s">
        <v>11606</v>
      </c>
      <c r="D1964" s="1519" t="s">
        <v>6226</v>
      </c>
    </row>
    <row r="1965" spans="1:4" hidden="1">
      <c r="A1965" s="1511">
        <v>43466</v>
      </c>
      <c r="B1965" s="1517" t="s">
        <v>11594</v>
      </c>
      <c r="C1965" s="1517" t="s">
        <v>11607</v>
      </c>
      <c r="D1965" s="1519">
        <v>3.9111667577286124</v>
      </c>
    </row>
    <row r="1966" spans="1:4" hidden="1">
      <c r="A1966" s="1511">
        <v>43466</v>
      </c>
      <c r="B1966" s="1517" t="s">
        <v>11594</v>
      </c>
      <c r="C1966" s="1517" t="s">
        <v>11608</v>
      </c>
      <c r="D1966" s="1519" t="s">
        <v>6226</v>
      </c>
    </row>
    <row r="1967" spans="1:4" hidden="1">
      <c r="A1967" s="1511">
        <v>43466</v>
      </c>
      <c r="B1967" s="1517" t="s">
        <v>11594</v>
      </c>
      <c r="C1967" s="1517" t="s">
        <v>11609</v>
      </c>
      <c r="D1967" s="1519" t="s">
        <v>6226</v>
      </c>
    </row>
    <row r="1968" spans="1:4" hidden="1">
      <c r="A1968" s="1511">
        <v>43466</v>
      </c>
      <c r="B1968" s="1517" t="s">
        <v>11594</v>
      </c>
      <c r="C1968" s="1517" t="s">
        <v>11610</v>
      </c>
      <c r="D1968" s="1519">
        <v>4.3746054506287839</v>
      </c>
    </row>
    <row r="1969" spans="1:4" hidden="1">
      <c r="A1969" s="1511">
        <v>43466</v>
      </c>
      <c r="B1969" s="1517" t="s">
        <v>11594</v>
      </c>
      <c r="C1969" s="1517" t="s">
        <v>11611</v>
      </c>
      <c r="D1969" s="1519" t="s">
        <v>6226</v>
      </c>
    </row>
    <row r="1970" spans="1:4" hidden="1">
      <c r="A1970" s="1511">
        <v>43466</v>
      </c>
      <c r="B1970" s="1517" t="s">
        <v>11594</v>
      </c>
      <c r="C1970" s="1517" t="s">
        <v>11612</v>
      </c>
      <c r="D1970" s="1519" t="s">
        <v>6226</v>
      </c>
    </row>
    <row r="1971" spans="1:4" hidden="1">
      <c r="A1971" s="1511">
        <v>43466</v>
      </c>
      <c r="B1971" s="1517" t="s">
        <v>11594</v>
      </c>
      <c r="C1971" s="1517" t="s">
        <v>11613</v>
      </c>
      <c r="D1971" s="1519" t="s">
        <v>6226</v>
      </c>
    </row>
    <row r="1972" spans="1:4" hidden="1">
      <c r="A1972" s="1511">
        <v>43466</v>
      </c>
      <c r="B1972" s="1517" t="s">
        <v>11594</v>
      </c>
      <c r="C1972" s="1517" t="s">
        <v>11614</v>
      </c>
      <c r="D1972" s="1519" t="s">
        <v>6226</v>
      </c>
    </row>
    <row r="1973" spans="1:4" hidden="1">
      <c r="A1973" s="1511">
        <v>43466</v>
      </c>
      <c r="B1973" s="1517" t="s">
        <v>11594</v>
      </c>
      <c r="C1973" s="1517" t="s">
        <v>11615</v>
      </c>
      <c r="D1973" s="1519">
        <v>3.8213292687809988</v>
      </c>
    </row>
    <row r="1974" spans="1:4" hidden="1">
      <c r="A1974" s="1511">
        <v>43466</v>
      </c>
      <c r="B1974" s="1517" t="s">
        <v>11594</v>
      </c>
      <c r="C1974" s="1517" t="s">
        <v>11616</v>
      </c>
      <c r="D1974" s="1519" t="s">
        <v>6226</v>
      </c>
    </row>
    <row r="1975" spans="1:4" hidden="1">
      <c r="A1975" s="1511">
        <v>43466</v>
      </c>
      <c r="B1975" s="1517" t="s">
        <v>11594</v>
      </c>
      <c r="C1975" s="1517" t="s">
        <v>11617</v>
      </c>
      <c r="D1975" s="1519" t="s">
        <v>6226</v>
      </c>
    </row>
    <row r="1976" spans="1:4" hidden="1">
      <c r="A1976" s="1511">
        <v>43466</v>
      </c>
      <c r="B1976" s="1517" t="s">
        <v>11594</v>
      </c>
      <c r="C1976" s="1517" t="s">
        <v>11618</v>
      </c>
      <c r="D1976" s="1519" t="s">
        <v>6226</v>
      </c>
    </row>
    <row r="1977" spans="1:4" hidden="1">
      <c r="A1977" s="1511">
        <v>43466</v>
      </c>
      <c r="B1977" s="1517" t="s">
        <v>11594</v>
      </c>
      <c r="C1977" s="1517" t="s">
        <v>11619</v>
      </c>
      <c r="D1977" s="1519">
        <v>4.0145503757959125</v>
      </c>
    </row>
    <row r="1978" spans="1:4" hidden="1">
      <c r="A1978" s="1511">
        <v>43466</v>
      </c>
      <c r="B1978" s="1517" t="s">
        <v>11594</v>
      </c>
      <c r="C1978" s="1517" t="s">
        <v>11620</v>
      </c>
      <c r="D1978" s="1519" t="s">
        <v>6226</v>
      </c>
    </row>
    <row r="1979" spans="1:4" hidden="1">
      <c r="A1979" s="1511">
        <v>43466</v>
      </c>
      <c r="B1979" s="1517" t="s">
        <v>11594</v>
      </c>
      <c r="C1979" s="1517" t="s">
        <v>11621</v>
      </c>
      <c r="D1979" s="1519" t="s">
        <v>6226</v>
      </c>
    </row>
    <row r="1980" spans="1:4" hidden="1">
      <c r="A1980" s="1511">
        <v>43497</v>
      </c>
      <c r="B1980" s="1517" t="s">
        <v>11594</v>
      </c>
      <c r="C1980" s="1517" t="s">
        <v>11595</v>
      </c>
      <c r="D1980" s="1518" t="s">
        <v>6226</v>
      </c>
    </row>
    <row r="1981" spans="1:4" hidden="1">
      <c r="A1981" s="1511">
        <v>43497</v>
      </c>
      <c r="B1981" s="1517" t="s">
        <v>11594</v>
      </c>
      <c r="C1981" s="1517" t="s">
        <v>11596</v>
      </c>
      <c r="D1981" s="1518" t="s">
        <v>6226</v>
      </c>
    </row>
    <row r="1982" spans="1:4" hidden="1">
      <c r="A1982" s="1511">
        <v>43497</v>
      </c>
      <c r="B1982" s="1517" t="s">
        <v>11594</v>
      </c>
      <c r="C1982" s="1517" t="s">
        <v>11597</v>
      </c>
      <c r="D1982" s="1518" t="s">
        <v>6226</v>
      </c>
    </row>
    <row r="1983" spans="1:4" hidden="1">
      <c r="A1983" s="1511">
        <v>43497</v>
      </c>
      <c r="B1983" s="1517" t="s">
        <v>11594</v>
      </c>
      <c r="C1983" s="1517" t="s">
        <v>11598</v>
      </c>
      <c r="D1983" s="1519" t="s">
        <v>6226</v>
      </c>
    </row>
    <row r="1984" spans="1:4" hidden="1">
      <c r="A1984" s="1511">
        <v>43497</v>
      </c>
      <c r="B1984" s="1517" t="s">
        <v>11594</v>
      </c>
      <c r="C1984" s="1517" t="s">
        <v>11599</v>
      </c>
      <c r="D1984" s="1519" t="s">
        <v>6226</v>
      </c>
    </row>
    <row r="1985" spans="1:4" hidden="1">
      <c r="A1985" s="1511">
        <v>43497</v>
      </c>
      <c r="B1985" s="1517" t="s">
        <v>11594</v>
      </c>
      <c r="C1985" s="1517" t="s">
        <v>11600</v>
      </c>
      <c r="D1985" s="1519">
        <v>4.0057287469787459</v>
      </c>
    </row>
    <row r="1986" spans="1:4" hidden="1">
      <c r="A1986" s="1511">
        <v>43497</v>
      </c>
      <c r="B1986" s="1517" t="s">
        <v>11594</v>
      </c>
      <c r="C1986" s="1517" t="s">
        <v>11601</v>
      </c>
      <c r="D1986" s="1519" t="s">
        <v>6226</v>
      </c>
    </row>
    <row r="1987" spans="1:4" hidden="1">
      <c r="A1987" s="1511">
        <v>43497</v>
      </c>
      <c r="B1987" s="1517" t="s">
        <v>11594</v>
      </c>
      <c r="C1987" s="1517" t="s">
        <v>11602</v>
      </c>
      <c r="D1987" s="1519" t="s">
        <v>6226</v>
      </c>
    </row>
    <row r="1988" spans="1:4" hidden="1">
      <c r="A1988" s="1511">
        <v>43497</v>
      </c>
      <c r="B1988" s="1517" t="s">
        <v>11594</v>
      </c>
      <c r="C1988" s="1517" t="s">
        <v>11603</v>
      </c>
      <c r="D1988" s="1519" t="s">
        <v>6226</v>
      </c>
    </row>
    <row r="1989" spans="1:4" hidden="1">
      <c r="A1989" s="1511">
        <v>43497</v>
      </c>
      <c r="B1989" s="1517" t="s">
        <v>11594</v>
      </c>
      <c r="C1989" s="1517" t="s">
        <v>11604</v>
      </c>
      <c r="D1989" s="1519" t="s">
        <v>6226</v>
      </c>
    </row>
    <row r="1990" spans="1:4" hidden="1">
      <c r="A1990" s="1511">
        <v>43497</v>
      </c>
      <c r="B1990" s="1517" t="s">
        <v>11594</v>
      </c>
      <c r="C1990" s="1517" t="s">
        <v>11605</v>
      </c>
      <c r="D1990" s="1519" t="s">
        <v>6226</v>
      </c>
    </row>
    <row r="1991" spans="1:4" hidden="1">
      <c r="A1991" s="1511">
        <v>43497</v>
      </c>
      <c r="B1991" s="1517" t="s">
        <v>11594</v>
      </c>
      <c r="C1991" s="1517" t="s">
        <v>11606</v>
      </c>
      <c r="D1991" s="1519" t="s">
        <v>6226</v>
      </c>
    </row>
    <row r="1992" spans="1:4" hidden="1">
      <c r="A1992" s="1511">
        <v>43497</v>
      </c>
      <c r="B1992" s="1517" t="s">
        <v>11594</v>
      </c>
      <c r="C1992" s="1517" t="s">
        <v>11607</v>
      </c>
      <c r="D1992" s="1519">
        <v>4.61189041500994</v>
      </c>
    </row>
    <row r="1993" spans="1:4" hidden="1">
      <c r="A1993" s="1511">
        <v>43497</v>
      </c>
      <c r="B1993" s="1517" t="s">
        <v>11594</v>
      </c>
      <c r="C1993" s="1517" t="s">
        <v>11608</v>
      </c>
      <c r="D1993" s="1519" t="s">
        <v>6226</v>
      </c>
    </row>
    <row r="1994" spans="1:4" hidden="1">
      <c r="A1994" s="1511">
        <v>43497</v>
      </c>
      <c r="B1994" s="1517" t="s">
        <v>11594</v>
      </c>
      <c r="C1994" s="1517" t="s">
        <v>11609</v>
      </c>
      <c r="D1994" s="1519" t="s">
        <v>6226</v>
      </c>
    </row>
    <row r="1995" spans="1:4" hidden="1">
      <c r="A1995" s="1511">
        <v>43497</v>
      </c>
      <c r="B1995" s="1517" t="s">
        <v>11594</v>
      </c>
      <c r="C1995" s="1517" t="s">
        <v>11610</v>
      </c>
      <c r="D1995" s="1519">
        <v>4.4203608777625165</v>
      </c>
    </row>
    <row r="1996" spans="1:4" hidden="1">
      <c r="A1996" s="1511">
        <v>43497</v>
      </c>
      <c r="B1996" s="1517" t="s">
        <v>11594</v>
      </c>
      <c r="C1996" s="1517" t="s">
        <v>11611</v>
      </c>
      <c r="D1996" s="1519" t="s">
        <v>6226</v>
      </c>
    </row>
    <row r="1997" spans="1:4" hidden="1">
      <c r="A1997" s="1511">
        <v>43497</v>
      </c>
      <c r="B1997" s="1517" t="s">
        <v>11594</v>
      </c>
      <c r="C1997" s="1517" t="s">
        <v>11612</v>
      </c>
      <c r="D1997" s="1519" t="s">
        <v>6226</v>
      </c>
    </row>
    <row r="1998" spans="1:4" hidden="1">
      <c r="A1998" s="1511">
        <v>43497</v>
      </c>
      <c r="B1998" s="1517" t="s">
        <v>11594</v>
      </c>
      <c r="C1998" s="1517" t="s">
        <v>11613</v>
      </c>
      <c r="D1998" s="1519" t="s">
        <v>6226</v>
      </c>
    </row>
    <row r="1999" spans="1:4" hidden="1">
      <c r="A1999" s="1511">
        <v>43497</v>
      </c>
      <c r="B1999" s="1517" t="s">
        <v>11594</v>
      </c>
      <c r="C1999" s="1517" t="s">
        <v>11614</v>
      </c>
      <c r="D1999" s="1519" t="s">
        <v>6226</v>
      </c>
    </row>
    <row r="2000" spans="1:4" hidden="1">
      <c r="A2000" s="1511">
        <v>43497</v>
      </c>
      <c r="B2000" s="1517" t="s">
        <v>11594</v>
      </c>
      <c r="C2000" s="1517" t="s">
        <v>11615</v>
      </c>
      <c r="D2000" s="1519">
        <v>4.1843438560846566</v>
      </c>
    </row>
    <row r="2001" spans="1:4" hidden="1">
      <c r="A2001" s="1511">
        <v>43497</v>
      </c>
      <c r="B2001" s="1517" t="s">
        <v>11594</v>
      </c>
      <c r="C2001" s="1517" t="s">
        <v>11616</v>
      </c>
      <c r="D2001" s="1519" t="s">
        <v>6226</v>
      </c>
    </row>
    <row r="2002" spans="1:4" hidden="1">
      <c r="A2002" s="1511">
        <v>43497</v>
      </c>
      <c r="B2002" s="1517" t="s">
        <v>11594</v>
      </c>
      <c r="C2002" s="1517" t="s">
        <v>11617</v>
      </c>
      <c r="D2002" s="1519" t="s">
        <v>6226</v>
      </c>
    </row>
    <row r="2003" spans="1:4" hidden="1">
      <c r="A2003" s="1511">
        <v>43497</v>
      </c>
      <c r="B2003" s="1517" t="s">
        <v>11594</v>
      </c>
      <c r="C2003" s="1517" t="s">
        <v>11618</v>
      </c>
      <c r="D2003" s="1519" t="s">
        <v>6226</v>
      </c>
    </row>
    <row r="2004" spans="1:4" hidden="1">
      <c r="A2004" s="1511">
        <v>43497</v>
      </c>
      <c r="B2004" s="1517" t="s">
        <v>11594</v>
      </c>
      <c r="C2004" s="1517" t="s">
        <v>11619</v>
      </c>
      <c r="D2004" s="1519">
        <v>4.4226807102694163</v>
      </c>
    </row>
    <row r="2005" spans="1:4" hidden="1">
      <c r="A2005" s="1511">
        <v>43497</v>
      </c>
      <c r="B2005" s="1517" t="s">
        <v>11594</v>
      </c>
      <c r="C2005" s="1517" t="s">
        <v>11620</v>
      </c>
      <c r="D2005" s="1519" t="s">
        <v>6226</v>
      </c>
    </row>
    <row r="2006" spans="1:4" hidden="1">
      <c r="A2006" s="1511">
        <v>43497</v>
      </c>
      <c r="B2006" s="1517" t="s">
        <v>11594</v>
      </c>
      <c r="C2006" s="1517" t="s">
        <v>11621</v>
      </c>
      <c r="D2006" s="1519" t="s">
        <v>6226</v>
      </c>
    </row>
    <row r="2007" spans="1:4" hidden="1">
      <c r="A2007" s="1511">
        <v>43525</v>
      </c>
      <c r="B2007" s="1517" t="s">
        <v>11594</v>
      </c>
      <c r="C2007" s="1517" t="s">
        <v>11595</v>
      </c>
      <c r="D2007" s="1518" t="s">
        <v>6226</v>
      </c>
    </row>
    <row r="2008" spans="1:4" hidden="1">
      <c r="A2008" s="1511">
        <v>43525</v>
      </c>
      <c r="B2008" s="1517" t="s">
        <v>11594</v>
      </c>
      <c r="C2008" s="1517" t="s">
        <v>11596</v>
      </c>
      <c r="D2008" s="1518" t="s">
        <v>6226</v>
      </c>
    </row>
    <row r="2009" spans="1:4" hidden="1">
      <c r="A2009" s="1511">
        <v>43525</v>
      </c>
      <c r="B2009" s="1517" t="s">
        <v>11594</v>
      </c>
      <c r="C2009" s="1517" t="s">
        <v>11597</v>
      </c>
      <c r="D2009" s="1518" t="s">
        <v>6226</v>
      </c>
    </row>
    <row r="2010" spans="1:4" hidden="1">
      <c r="A2010" s="1511">
        <v>43525</v>
      </c>
      <c r="B2010" s="1517" t="s">
        <v>11594</v>
      </c>
      <c r="C2010" s="1517" t="s">
        <v>11598</v>
      </c>
      <c r="D2010" s="1519" t="s">
        <v>6226</v>
      </c>
    </row>
    <row r="2011" spans="1:4" hidden="1">
      <c r="A2011" s="1511">
        <v>43525</v>
      </c>
      <c r="B2011" s="1517" t="s">
        <v>11594</v>
      </c>
      <c r="C2011" s="1517" t="s">
        <v>11599</v>
      </c>
      <c r="D2011" s="1519" t="s">
        <v>6226</v>
      </c>
    </row>
    <row r="2012" spans="1:4" hidden="1">
      <c r="A2012" s="1511">
        <v>43525</v>
      </c>
      <c r="B2012" s="1517" t="s">
        <v>11594</v>
      </c>
      <c r="C2012" s="1517" t="s">
        <v>11600</v>
      </c>
      <c r="D2012" s="1519">
        <v>4.3124843640472852</v>
      </c>
    </row>
    <row r="2013" spans="1:4" hidden="1">
      <c r="A2013" s="1511">
        <v>43525</v>
      </c>
      <c r="B2013" s="1517" t="s">
        <v>11594</v>
      </c>
      <c r="C2013" s="1517" t="s">
        <v>11601</v>
      </c>
      <c r="D2013" s="1519" t="s">
        <v>6226</v>
      </c>
    </row>
    <row r="2014" spans="1:4" hidden="1">
      <c r="A2014" s="1511">
        <v>43525</v>
      </c>
      <c r="B2014" s="1517" t="s">
        <v>11594</v>
      </c>
      <c r="C2014" s="1517" t="s">
        <v>11602</v>
      </c>
      <c r="D2014" s="1519" t="s">
        <v>6226</v>
      </c>
    </row>
    <row r="2015" spans="1:4" hidden="1">
      <c r="A2015" s="1511">
        <v>43525</v>
      </c>
      <c r="B2015" s="1517" t="s">
        <v>11594</v>
      </c>
      <c r="C2015" s="1517" t="s">
        <v>11603</v>
      </c>
      <c r="D2015" s="1519" t="s">
        <v>6226</v>
      </c>
    </row>
    <row r="2016" spans="1:4" hidden="1">
      <c r="A2016" s="1511">
        <v>43525</v>
      </c>
      <c r="B2016" s="1517" t="s">
        <v>11594</v>
      </c>
      <c r="C2016" s="1517" t="s">
        <v>11604</v>
      </c>
      <c r="D2016" s="1519" t="s">
        <v>6226</v>
      </c>
    </row>
    <row r="2017" spans="1:4" hidden="1">
      <c r="A2017" s="1511">
        <v>43525</v>
      </c>
      <c r="B2017" s="1517" t="s">
        <v>11594</v>
      </c>
      <c r="C2017" s="1517" t="s">
        <v>11605</v>
      </c>
      <c r="D2017" s="1519" t="s">
        <v>6226</v>
      </c>
    </row>
    <row r="2018" spans="1:4" hidden="1">
      <c r="A2018" s="1511">
        <v>43525</v>
      </c>
      <c r="B2018" s="1517" t="s">
        <v>11594</v>
      </c>
      <c r="C2018" s="1517" t="s">
        <v>11606</v>
      </c>
      <c r="D2018" s="1519" t="s">
        <v>6226</v>
      </c>
    </row>
    <row r="2019" spans="1:4" hidden="1">
      <c r="A2019" s="1511">
        <v>43525</v>
      </c>
      <c r="B2019" s="1517" t="s">
        <v>11594</v>
      </c>
      <c r="C2019" s="1517" t="s">
        <v>11607</v>
      </c>
      <c r="D2019" s="1519">
        <v>4.3316248522972121</v>
      </c>
    </row>
    <row r="2020" spans="1:4" hidden="1">
      <c r="A2020" s="1511">
        <v>43525</v>
      </c>
      <c r="B2020" s="1517" t="s">
        <v>11594</v>
      </c>
      <c r="C2020" s="1517" t="s">
        <v>11608</v>
      </c>
      <c r="D2020" s="1519" t="s">
        <v>6226</v>
      </c>
    </row>
    <row r="2021" spans="1:4" hidden="1">
      <c r="A2021" s="1511">
        <v>43525</v>
      </c>
      <c r="B2021" s="1517" t="s">
        <v>11594</v>
      </c>
      <c r="C2021" s="1517" t="s">
        <v>11609</v>
      </c>
      <c r="D2021" s="1519" t="s">
        <v>6226</v>
      </c>
    </row>
    <row r="2022" spans="1:4" hidden="1">
      <c r="A2022" s="1511">
        <v>43525</v>
      </c>
      <c r="B2022" s="1517" t="s">
        <v>11594</v>
      </c>
      <c r="C2022" s="1517" t="s">
        <v>11610</v>
      </c>
      <c r="D2022" s="1519">
        <v>4.4712371598639455</v>
      </c>
    </row>
    <row r="2023" spans="1:4" hidden="1">
      <c r="A2023" s="1511">
        <v>43525</v>
      </c>
      <c r="B2023" s="1517" t="s">
        <v>11594</v>
      </c>
      <c r="C2023" s="1517" t="s">
        <v>11611</v>
      </c>
      <c r="D2023" s="1519" t="s">
        <v>6226</v>
      </c>
    </row>
    <row r="2024" spans="1:4" hidden="1">
      <c r="A2024" s="1511">
        <v>43525</v>
      </c>
      <c r="B2024" s="1517" t="s">
        <v>11594</v>
      </c>
      <c r="C2024" s="1517" t="s">
        <v>11612</v>
      </c>
      <c r="D2024" s="1519" t="s">
        <v>6226</v>
      </c>
    </row>
    <row r="2025" spans="1:4" hidden="1">
      <c r="A2025" s="1511">
        <v>43525</v>
      </c>
      <c r="B2025" s="1517" t="s">
        <v>11594</v>
      </c>
      <c r="C2025" s="1517" t="s">
        <v>11613</v>
      </c>
      <c r="D2025" s="1519" t="s">
        <v>6226</v>
      </c>
    </row>
    <row r="2026" spans="1:4" hidden="1">
      <c r="A2026" s="1511">
        <v>43525</v>
      </c>
      <c r="B2026" s="1517" t="s">
        <v>11594</v>
      </c>
      <c r="C2026" s="1517" t="s">
        <v>11614</v>
      </c>
      <c r="D2026" s="1519" t="s">
        <v>6226</v>
      </c>
    </row>
    <row r="2027" spans="1:4" hidden="1">
      <c r="A2027" s="1511">
        <v>43525</v>
      </c>
      <c r="B2027" s="1517" t="s">
        <v>11594</v>
      </c>
      <c r="C2027" s="1517" t="s">
        <v>11615</v>
      </c>
      <c r="D2027" s="1519">
        <v>4.1951164941562435</v>
      </c>
    </row>
    <row r="2028" spans="1:4" hidden="1">
      <c r="A2028" s="1511">
        <v>43525</v>
      </c>
      <c r="B2028" s="1517" t="s">
        <v>11594</v>
      </c>
      <c r="C2028" s="1517" t="s">
        <v>11616</v>
      </c>
      <c r="D2028" s="1519" t="s">
        <v>6226</v>
      </c>
    </row>
    <row r="2029" spans="1:4" hidden="1">
      <c r="A2029" s="1511">
        <v>43525</v>
      </c>
      <c r="B2029" s="1517" t="s">
        <v>11594</v>
      </c>
      <c r="C2029" s="1517" t="s">
        <v>11617</v>
      </c>
      <c r="D2029" s="1519" t="s">
        <v>6226</v>
      </c>
    </row>
    <row r="2030" spans="1:4" hidden="1">
      <c r="A2030" s="1511">
        <v>43525</v>
      </c>
      <c r="B2030" s="1517" t="s">
        <v>11594</v>
      </c>
      <c r="C2030" s="1517" t="s">
        <v>11618</v>
      </c>
      <c r="D2030" s="1519" t="s">
        <v>6226</v>
      </c>
    </row>
    <row r="2031" spans="1:4" hidden="1">
      <c r="A2031" s="1511">
        <v>43525</v>
      </c>
      <c r="B2031" s="1517" t="s">
        <v>11594</v>
      </c>
      <c r="C2031" s="1517" t="s">
        <v>11619</v>
      </c>
      <c r="D2031" s="1519">
        <v>4.6309967597347619</v>
      </c>
    </row>
    <row r="2032" spans="1:4" hidden="1">
      <c r="A2032" s="1511">
        <v>43525</v>
      </c>
      <c r="B2032" s="1517" t="s">
        <v>11594</v>
      </c>
      <c r="C2032" s="1517" t="s">
        <v>11620</v>
      </c>
      <c r="D2032" s="1519" t="s">
        <v>6226</v>
      </c>
    </row>
    <row r="2033" spans="1:4" hidden="1">
      <c r="A2033" s="1511">
        <v>43525</v>
      </c>
      <c r="B2033" s="1517" t="s">
        <v>11594</v>
      </c>
      <c r="C2033" s="1517" t="s">
        <v>11621</v>
      </c>
      <c r="D2033" s="1519" t="s">
        <v>6226</v>
      </c>
    </row>
    <row r="2034" spans="1:4" hidden="1">
      <c r="A2034" s="1511">
        <v>43556</v>
      </c>
      <c r="B2034" s="1517" t="s">
        <v>11594</v>
      </c>
      <c r="C2034" s="1517" t="s">
        <v>11595</v>
      </c>
      <c r="D2034" s="1518" t="s">
        <v>6226</v>
      </c>
    </row>
    <row r="2035" spans="1:4" hidden="1">
      <c r="A2035" s="1511">
        <v>43556</v>
      </c>
      <c r="B2035" s="1517" t="s">
        <v>11594</v>
      </c>
      <c r="C2035" s="1517" t="s">
        <v>11596</v>
      </c>
      <c r="D2035" s="1518" t="s">
        <v>6226</v>
      </c>
    </row>
    <row r="2036" spans="1:4" hidden="1">
      <c r="A2036" s="1511">
        <v>43556</v>
      </c>
      <c r="B2036" s="1517" t="s">
        <v>11594</v>
      </c>
      <c r="C2036" s="1517" t="s">
        <v>11597</v>
      </c>
      <c r="D2036" s="1518" t="s">
        <v>6226</v>
      </c>
    </row>
    <row r="2037" spans="1:4" hidden="1">
      <c r="A2037" s="1511">
        <v>43556</v>
      </c>
      <c r="B2037" s="1517" t="s">
        <v>11594</v>
      </c>
      <c r="C2037" s="1517" t="s">
        <v>11598</v>
      </c>
      <c r="D2037" s="1519" t="s">
        <v>6226</v>
      </c>
    </row>
    <row r="2038" spans="1:4" hidden="1">
      <c r="A2038" s="1511">
        <v>43556</v>
      </c>
      <c r="B2038" s="1517" t="s">
        <v>11594</v>
      </c>
      <c r="C2038" s="1517" t="s">
        <v>11599</v>
      </c>
      <c r="D2038" s="1519" t="s">
        <v>6226</v>
      </c>
    </row>
    <row r="2039" spans="1:4" hidden="1">
      <c r="A2039" s="1511">
        <v>43556</v>
      </c>
      <c r="B2039" s="1517" t="s">
        <v>11594</v>
      </c>
      <c r="C2039" s="1517" t="s">
        <v>11600</v>
      </c>
      <c r="D2039" s="1519">
        <v>4.2262831884023644</v>
      </c>
    </row>
    <row r="2040" spans="1:4" hidden="1">
      <c r="A2040" s="1511">
        <v>43556</v>
      </c>
      <c r="B2040" s="1517" t="s">
        <v>11594</v>
      </c>
      <c r="C2040" s="1517" t="s">
        <v>11601</v>
      </c>
      <c r="D2040" s="1519" t="s">
        <v>6226</v>
      </c>
    </row>
    <row r="2041" spans="1:4" hidden="1">
      <c r="A2041" s="1511">
        <v>43556</v>
      </c>
      <c r="B2041" s="1517" t="s">
        <v>11594</v>
      </c>
      <c r="C2041" s="1517" t="s">
        <v>11602</v>
      </c>
      <c r="D2041" s="1519" t="s">
        <v>6226</v>
      </c>
    </row>
    <row r="2042" spans="1:4" hidden="1">
      <c r="A2042" s="1511">
        <v>43556</v>
      </c>
      <c r="B2042" s="1517" t="s">
        <v>11594</v>
      </c>
      <c r="C2042" s="1517" t="s">
        <v>11603</v>
      </c>
      <c r="D2042" s="1519" t="s">
        <v>6226</v>
      </c>
    </row>
    <row r="2043" spans="1:4" hidden="1">
      <c r="A2043" s="1511">
        <v>43556</v>
      </c>
      <c r="B2043" s="1517" t="s">
        <v>11594</v>
      </c>
      <c r="C2043" s="1517" t="s">
        <v>11604</v>
      </c>
      <c r="D2043" s="1519" t="s">
        <v>6226</v>
      </c>
    </row>
    <row r="2044" spans="1:4" hidden="1">
      <c r="A2044" s="1511">
        <v>43556</v>
      </c>
      <c r="B2044" s="1517" t="s">
        <v>11594</v>
      </c>
      <c r="C2044" s="1517" t="s">
        <v>11605</v>
      </c>
      <c r="D2044" s="1519" t="s">
        <v>6226</v>
      </c>
    </row>
    <row r="2045" spans="1:4" hidden="1">
      <c r="A2045" s="1511">
        <v>43556</v>
      </c>
      <c r="B2045" s="1517" t="s">
        <v>11594</v>
      </c>
      <c r="C2045" s="1517" t="s">
        <v>11606</v>
      </c>
      <c r="D2045" s="1519" t="s">
        <v>6226</v>
      </c>
    </row>
    <row r="2046" spans="1:4" hidden="1">
      <c r="A2046" s="1511">
        <v>43556</v>
      </c>
      <c r="B2046" s="1517" t="s">
        <v>11594</v>
      </c>
      <c r="C2046" s="1517" t="s">
        <v>11607</v>
      </c>
      <c r="D2046" s="1519">
        <v>4.425926863173486</v>
      </c>
    </row>
    <row r="2047" spans="1:4" hidden="1">
      <c r="A2047" s="1511">
        <v>43556</v>
      </c>
      <c r="B2047" s="1517" t="s">
        <v>11594</v>
      </c>
      <c r="C2047" s="1517" t="s">
        <v>11608</v>
      </c>
      <c r="D2047" s="1519" t="s">
        <v>6226</v>
      </c>
    </row>
    <row r="2048" spans="1:4" hidden="1">
      <c r="A2048" s="1511">
        <v>43556</v>
      </c>
      <c r="B2048" s="1517" t="s">
        <v>11594</v>
      </c>
      <c r="C2048" s="1517" t="s">
        <v>11609</v>
      </c>
      <c r="D2048" s="1519" t="s">
        <v>6226</v>
      </c>
    </row>
    <row r="2049" spans="1:4" hidden="1">
      <c r="A2049" s="1511">
        <v>43556</v>
      </c>
      <c r="B2049" s="1517" t="s">
        <v>11594</v>
      </c>
      <c r="C2049" s="1517" t="s">
        <v>11610</v>
      </c>
      <c r="D2049" s="1519">
        <v>4.7285972207740121</v>
      </c>
    </row>
    <row r="2050" spans="1:4" hidden="1">
      <c r="A2050" s="1511">
        <v>43556</v>
      </c>
      <c r="B2050" s="1517" t="s">
        <v>11594</v>
      </c>
      <c r="C2050" s="1517" t="s">
        <v>11611</v>
      </c>
      <c r="D2050" s="1519" t="s">
        <v>6226</v>
      </c>
    </row>
    <row r="2051" spans="1:4" hidden="1">
      <c r="A2051" s="1511">
        <v>43556</v>
      </c>
      <c r="B2051" s="1517" t="s">
        <v>11594</v>
      </c>
      <c r="C2051" s="1517" t="s">
        <v>11612</v>
      </c>
      <c r="D2051" s="1519" t="s">
        <v>6226</v>
      </c>
    </row>
    <row r="2052" spans="1:4" hidden="1">
      <c r="A2052" s="1511">
        <v>43556</v>
      </c>
      <c r="B2052" s="1517" t="s">
        <v>11594</v>
      </c>
      <c r="C2052" s="1517" t="s">
        <v>11613</v>
      </c>
      <c r="D2052" s="1519" t="s">
        <v>6226</v>
      </c>
    </row>
    <row r="2053" spans="1:4" hidden="1">
      <c r="A2053" s="1511">
        <v>43556</v>
      </c>
      <c r="B2053" s="1517" t="s">
        <v>11594</v>
      </c>
      <c r="C2053" s="1517" t="s">
        <v>11614</v>
      </c>
      <c r="D2053" s="1519" t="s">
        <v>6226</v>
      </c>
    </row>
    <row r="2054" spans="1:4" hidden="1">
      <c r="A2054" s="1511">
        <v>43556</v>
      </c>
      <c r="B2054" s="1517" t="s">
        <v>11594</v>
      </c>
      <c r="C2054" s="1517" t="s">
        <v>11615</v>
      </c>
      <c r="D2054" s="1519">
        <v>4.1294812701421799</v>
      </c>
    </row>
    <row r="2055" spans="1:4" hidden="1">
      <c r="A2055" s="1511">
        <v>43556</v>
      </c>
      <c r="B2055" s="1517" t="s">
        <v>11594</v>
      </c>
      <c r="C2055" s="1517" t="s">
        <v>11616</v>
      </c>
      <c r="D2055" s="1519" t="s">
        <v>6226</v>
      </c>
    </row>
    <row r="2056" spans="1:4" hidden="1">
      <c r="A2056" s="1511">
        <v>43556</v>
      </c>
      <c r="B2056" s="1517" t="s">
        <v>11594</v>
      </c>
      <c r="C2056" s="1517" t="s">
        <v>11617</v>
      </c>
      <c r="D2056" s="1519" t="s">
        <v>6226</v>
      </c>
    </row>
    <row r="2057" spans="1:4" hidden="1">
      <c r="A2057" s="1511">
        <v>43556</v>
      </c>
      <c r="B2057" s="1517" t="s">
        <v>11594</v>
      </c>
      <c r="C2057" s="1517" t="s">
        <v>11618</v>
      </c>
      <c r="D2057" s="1519" t="s">
        <v>6226</v>
      </c>
    </row>
    <row r="2058" spans="1:4" hidden="1">
      <c r="A2058" s="1511">
        <v>43556</v>
      </c>
      <c r="B2058" s="1517" t="s">
        <v>11594</v>
      </c>
      <c r="C2058" s="1517" t="s">
        <v>11619</v>
      </c>
      <c r="D2058" s="1519">
        <v>4.5190022652872139</v>
      </c>
    </row>
    <row r="2059" spans="1:4" hidden="1">
      <c r="A2059" s="1511">
        <v>43556</v>
      </c>
      <c r="B2059" s="1517" t="s">
        <v>11594</v>
      </c>
      <c r="C2059" s="1517" t="s">
        <v>11620</v>
      </c>
      <c r="D2059" s="1519" t="s">
        <v>6226</v>
      </c>
    </row>
    <row r="2060" spans="1:4" hidden="1">
      <c r="A2060" s="1511">
        <v>43556</v>
      </c>
      <c r="B2060" s="1517" t="s">
        <v>11594</v>
      </c>
      <c r="C2060" s="1517" t="s">
        <v>11621</v>
      </c>
      <c r="D2060" s="1519" t="s">
        <v>6226</v>
      </c>
    </row>
    <row r="2061" spans="1:4" hidden="1">
      <c r="A2061" s="1511">
        <v>43586</v>
      </c>
      <c r="B2061" s="1517" t="s">
        <v>11594</v>
      </c>
      <c r="C2061" s="1517" t="s">
        <v>11595</v>
      </c>
      <c r="D2061" s="1518" t="s">
        <v>6226</v>
      </c>
    </row>
    <row r="2062" spans="1:4" hidden="1">
      <c r="A2062" s="1511">
        <v>43586</v>
      </c>
      <c r="B2062" s="1517" t="s">
        <v>11594</v>
      </c>
      <c r="C2062" s="1517" t="s">
        <v>11596</v>
      </c>
      <c r="D2062" s="1518" t="s">
        <v>6226</v>
      </c>
    </row>
    <row r="2063" spans="1:4" hidden="1">
      <c r="A2063" s="1511">
        <v>43586</v>
      </c>
      <c r="B2063" s="1517" t="s">
        <v>11594</v>
      </c>
      <c r="C2063" s="1517" t="s">
        <v>11597</v>
      </c>
      <c r="D2063" s="1518" t="s">
        <v>6226</v>
      </c>
    </row>
    <row r="2064" spans="1:4" hidden="1">
      <c r="A2064" s="1511">
        <v>43586</v>
      </c>
      <c r="B2064" s="1517" t="s">
        <v>11594</v>
      </c>
      <c r="C2064" s="1517" t="s">
        <v>11598</v>
      </c>
      <c r="D2064" s="1519" t="s">
        <v>6226</v>
      </c>
    </row>
    <row r="2065" spans="1:4" hidden="1">
      <c r="A2065" s="1511">
        <v>43586</v>
      </c>
      <c r="B2065" s="1517" t="s">
        <v>11594</v>
      </c>
      <c r="C2065" s="1517" t="s">
        <v>11599</v>
      </c>
      <c r="D2065" s="1519" t="s">
        <v>6226</v>
      </c>
    </row>
    <row r="2066" spans="1:4" hidden="1">
      <c r="A2066" s="1511">
        <v>43586</v>
      </c>
      <c r="B2066" s="1517" t="s">
        <v>11594</v>
      </c>
      <c r="C2066" s="1517" t="s">
        <v>11600</v>
      </c>
      <c r="D2066" s="1519">
        <v>4.1168315811209935</v>
      </c>
    </row>
    <row r="2067" spans="1:4" hidden="1">
      <c r="A2067" s="1511">
        <v>43586</v>
      </c>
      <c r="B2067" s="1517" t="s">
        <v>11594</v>
      </c>
      <c r="C2067" s="1517" t="s">
        <v>11601</v>
      </c>
      <c r="D2067" s="1519" t="s">
        <v>6226</v>
      </c>
    </row>
    <row r="2068" spans="1:4" hidden="1">
      <c r="A2068" s="1511">
        <v>43586</v>
      </c>
      <c r="B2068" s="1517" t="s">
        <v>11594</v>
      </c>
      <c r="C2068" s="1517" t="s">
        <v>11602</v>
      </c>
      <c r="D2068" s="1519" t="s">
        <v>6226</v>
      </c>
    </row>
    <row r="2069" spans="1:4" hidden="1">
      <c r="A2069" s="1511">
        <v>43586</v>
      </c>
      <c r="B2069" s="1517" t="s">
        <v>11594</v>
      </c>
      <c r="C2069" s="1517" t="s">
        <v>11603</v>
      </c>
      <c r="D2069" s="1519">
        <v>4.650955007635706</v>
      </c>
    </row>
    <row r="2070" spans="1:4" hidden="1">
      <c r="A2070" s="1511">
        <v>43586</v>
      </c>
      <c r="B2070" s="1517" t="s">
        <v>11594</v>
      </c>
      <c r="C2070" s="1517" t="s">
        <v>11604</v>
      </c>
      <c r="D2070" s="1519" t="s">
        <v>6226</v>
      </c>
    </row>
    <row r="2071" spans="1:4" hidden="1">
      <c r="A2071" s="1511">
        <v>43586</v>
      </c>
      <c r="B2071" s="1517" t="s">
        <v>11594</v>
      </c>
      <c r="C2071" s="1517" t="s">
        <v>11605</v>
      </c>
      <c r="D2071" s="1519">
        <v>5.1837440144450531</v>
      </c>
    </row>
    <row r="2072" spans="1:4" hidden="1">
      <c r="A2072" s="1511">
        <v>43586</v>
      </c>
      <c r="B2072" s="1517" t="s">
        <v>11594</v>
      </c>
      <c r="C2072" s="1517" t="s">
        <v>11606</v>
      </c>
      <c r="D2072" s="1519" t="s">
        <v>6226</v>
      </c>
    </row>
    <row r="2073" spans="1:4" hidden="1">
      <c r="A2073" s="1511">
        <v>43586</v>
      </c>
      <c r="B2073" s="1517" t="s">
        <v>11594</v>
      </c>
      <c r="C2073" s="1517" t="s">
        <v>11607</v>
      </c>
      <c r="D2073" s="1519">
        <v>4.2426533575382415</v>
      </c>
    </row>
    <row r="2074" spans="1:4" hidden="1">
      <c r="A2074" s="1511">
        <v>43586</v>
      </c>
      <c r="B2074" s="1517" t="s">
        <v>11594</v>
      </c>
      <c r="C2074" s="1517" t="s">
        <v>11608</v>
      </c>
      <c r="D2074" s="1519" t="s">
        <v>6226</v>
      </c>
    </row>
    <row r="2075" spans="1:4" hidden="1">
      <c r="A2075" s="1511">
        <v>43586</v>
      </c>
      <c r="B2075" s="1517" t="s">
        <v>11594</v>
      </c>
      <c r="C2075" s="1517" t="s">
        <v>11609</v>
      </c>
      <c r="D2075" s="1519" t="s">
        <v>6226</v>
      </c>
    </row>
    <row r="2076" spans="1:4" hidden="1">
      <c r="A2076" s="1511">
        <v>43586</v>
      </c>
      <c r="B2076" s="1517" t="s">
        <v>11594</v>
      </c>
      <c r="C2076" s="1517" t="s">
        <v>11610</v>
      </c>
      <c r="D2076" s="1519">
        <v>4.8525411680101156</v>
      </c>
    </row>
    <row r="2077" spans="1:4" hidden="1">
      <c r="A2077" s="1511">
        <v>43586</v>
      </c>
      <c r="B2077" s="1517" t="s">
        <v>11594</v>
      </c>
      <c r="C2077" s="1517" t="s">
        <v>11611</v>
      </c>
      <c r="D2077" s="1519" t="s">
        <v>6226</v>
      </c>
    </row>
    <row r="2078" spans="1:4" hidden="1">
      <c r="A2078" s="1511">
        <v>43586</v>
      </c>
      <c r="B2078" s="1517" t="s">
        <v>11594</v>
      </c>
      <c r="C2078" s="1517" t="s">
        <v>11612</v>
      </c>
      <c r="D2078" s="1519" t="s">
        <v>6226</v>
      </c>
    </row>
    <row r="2079" spans="1:4" hidden="1">
      <c r="A2079" s="1511">
        <v>43586</v>
      </c>
      <c r="B2079" s="1517" t="s">
        <v>11594</v>
      </c>
      <c r="C2079" s="1517" t="s">
        <v>11613</v>
      </c>
      <c r="D2079" s="1519" t="s">
        <v>6226</v>
      </c>
    </row>
    <row r="2080" spans="1:4" hidden="1">
      <c r="A2080" s="1511">
        <v>43586</v>
      </c>
      <c r="B2080" s="1517" t="s">
        <v>11594</v>
      </c>
      <c r="C2080" s="1517" t="s">
        <v>11614</v>
      </c>
      <c r="D2080" s="1519" t="s">
        <v>6226</v>
      </c>
    </row>
    <row r="2081" spans="1:4" hidden="1">
      <c r="A2081" s="1511">
        <v>43586</v>
      </c>
      <c r="B2081" s="1517" t="s">
        <v>11594</v>
      </c>
      <c r="C2081" s="1517" t="s">
        <v>11615</v>
      </c>
      <c r="D2081" s="1519">
        <v>4.2030765297230008</v>
      </c>
    </row>
    <row r="2082" spans="1:4" hidden="1">
      <c r="A2082" s="1511">
        <v>43586</v>
      </c>
      <c r="B2082" s="1517" t="s">
        <v>11594</v>
      </c>
      <c r="C2082" s="1517" t="s">
        <v>11616</v>
      </c>
      <c r="D2082" s="1519" t="s">
        <v>6226</v>
      </c>
    </row>
    <row r="2083" spans="1:4" hidden="1">
      <c r="A2083" s="1511">
        <v>43586</v>
      </c>
      <c r="B2083" s="1517" t="s">
        <v>11594</v>
      </c>
      <c r="C2083" s="1517" t="s">
        <v>11617</v>
      </c>
      <c r="D2083" s="1519" t="s">
        <v>6226</v>
      </c>
    </row>
    <row r="2084" spans="1:4" hidden="1">
      <c r="A2084" s="1511">
        <v>43586</v>
      </c>
      <c r="B2084" s="1517" t="s">
        <v>11594</v>
      </c>
      <c r="C2084" s="1517" t="s">
        <v>11618</v>
      </c>
      <c r="D2084" s="1519" t="s">
        <v>6226</v>
      </c>
    </row>
    <row r="2085" spans="1:4" hidden="1">
      <c r="A2085" s="1511">
        <v>43586</v>
      </c>
      <c r="B2085" s="1517" t="s">
        <v>11594</v>
      </c>
      <c r="C2085" s="1517" t="s">
        <v>11619</v>
      </c>
      <c r="D2085" s="1519">
        <v>4.3138638500061885</v>
      </c>
    </row>
    <row r="2086" spans="1:4" hidden="1">
      <c r="A2086" s="1511">
        <v>43586</v>
      </c>
      <c r="B2086" s="1517" t="s">
        <v>11594</v>
      </c>
      <c r="C2086" s="1517" t="s">
        <v>11620</v>
      </c>
      <c r="D2086" s="1519" t="s">
        <v>6226</v>
      </c>
    </row>
    <row r="2087" spans="1:4" hidden="1">
      <c r="A2087" s="1511">
        <v>43586</v>
      </c>
      <c r="B2087" s="1517" t="s">
        <v>11594</v>
      </c>
      <c r="C2087" s="1517" t="s">
        <v>11621</v>
      </c>
      <c r="D2087" s="1519" t="s">
        <v>6226</v>
      </c>
    </row>
    <row r="2088" spans="1:4" hidden="1">
      <c r="A2088" s="1511">
        <v>43617</v>
      </c>
      <c r="B2088" s="1517" t="s">
        <v>11594</v>
      </c>
      <c r="C2088" s="1517" t="s">
        <v>11595</v>
      </c>
      <c r="D2088" s="1518" t="s">
        <v>6226</v>
      </c>
    </row>
    <row r="2089" spans="1:4" hidden="1">
      <c r="A2089" s="1511">
        <v>43617</v>
      </c>
      <c r="B2089" s="1517" t="s">
        <v>11594</v>
      </c>
      <c r="C2089" s="1517" t="s">
        <v>11596</v>
      </c>
      <c r="D2089" s="1518" t="s">
        <v>6226</v>
      </c>
    </row>
    <row r="2090" spans="1:4" hidden="1">
      <c r="A2090" s="1511">
        <v>43617</v>
      </c>
      <c r="B2090" s="1517" t="s">
        <v>11594</v>
      </c>
      <c r="C2090" s="1517" t="s">
        <v>11597</v>
      </c>
      <c r="D2090" s="1518" t="s">
        <v>6226</v>
      </c>
    </row>
    <row r="2091" spans="1:4" hidden="1">
      <c r="A2091" s="1511">
        <v>43617</v>
      </c>
      <c r="B2091" s="1517" t="s">
        <v>11594</v>
      </c>
      <c r="C2091" s="1517" t="s">
        <v>11598</v>
      </c>
      <c r="D2091" s="1519" t="s">
        <v>6226</v>
      </c>
    </row>
    <row r="2092" spans="1:4" hidden="1">
      <c r="A2092" s="1511">
        <v>43617</v>
      </c>
      <c r="B2092" s="1517" t="s">
        <v>11594</v>
      </c>
      <c r="C2092" s="1517" t="s">
        <v>11599</v>
      </c>
      <c r="D2092" s="1519" t="s">
        <v>6226</v>
      </c>
    </row>
    <row r="2093" spans="1:4" hidden="1">
      <c r="A2093" s="1511">
        <v>43617</v>
      </c>
      <c r="B2093" s="1517" t="s">
        <v>11594</v>
      </c>
      <c r="C2093" s="1517" t="s">
        <v>11600</v>
      </c>
      <c r="D2093" s="1519">
        <v>3.969992756289825</v>
      </c>
    </row>
    <row r="2094" spans="1:4" hidden="1">
      <c r="A2094" s="1511">
        <v>43617</v>
      </c>
      <c r="B2094" s="1517" t="s">
        <v>11594</v>
      </c>
      <c r="C2094" s="1517" t="s">
        <v>11601</v>
      </c>
      <c r="D2094" s="1519" t="s">
        <v>6226</v>
      </c>
    </row>
    <row r="2095" spans="1:4" hidden="1">
      <c r="A2095" s="1511">
        <v>43617</v>
      </c>
      <c r="B2095" s="1517" t="s">
        <v>11594</v>
      </c>
      <c r="C2095" s="1517" t="s">
        <v>11602</v>
      </c>
      <c r="D2095" s="1519" t="s">
        <v>6226</v>
      </c>
    </row>
    <row r="2096" spans="1:4" hidden="1">
      <c r="A2096" s="1511">
        <v>43617</v>
      </c>
      <c r="B2096" s="1517" t="s">
        <v>11594</v>
      </c>
      <c r="C2096" s="1517" t="s">
        <v>11603</v>
      </c>
      <c r="D2096" s="1519">
        <v>4.5434666328581841</v>
      </c>
    </row>
    <row r="2097" spans="1:4" hidden="1">
      <c r="A2097" s="1511">
        <v>43617</v>
      </c>
      <c r="B2097" s="1517" t="s">
        <v>11594</v>
      </c>
      <c r="C2097" s="1517" t="s">
        <v>11604</v>
      </c>
      <c r="D2097" s="1519" t="s">
        <v>6226</v>
      </c>
    </row>
    <row r="2098" spans="1:4" hidden="1">
      <c r="A2098" s="1511">
        <v>43617</v>
      </c>
      <c r="B2098" s="1517" t="s">
        <v>11594</v>
      </c>
      <c r="C2098" s="1517" t="s">
        <v>11605</v>
      </c>
      <c r="D2098" s="1519">
        <v>4.8030394274143502</v>
      </c>
    </row>
    <row r="2099" spans="1:4" hidden="1">
      <c r="A2099" s="1511">
        <v>43617</v>
      </c>
      <c r="B2099" s="1517" t="s">
        <v>11594</v>
      </c>
      <c r="C2099" s="1517" t="s">
        <v>11606</v>
      </c>
      <c r="D2099" s="1519" t="s">
        <v>6226</v>
      </c>
    </row>
    <row r="2100" spans="1:4" hidden="1">
      <c r="A2100" s="1511">
        <v>43617</v>
      </c>
      <c r="B2100" s="1517" t="s">
        <v>11594</v>
      </c>
      <c r="C2100" s="1517" t="s">
        <v>11607</v>
      </c>
      <c r="D2100" s="1519">
        <v>4.3188134716146234</v>
      </c>
    </row>
    <row r="2101" spans="1:4" hidden="1">
      <c r="A2101" s="1511">
        <v>43617</v>
      </c>
      <c r="B2101" s="1517" t="s">
        <v>11594</v>
      </c>
      <c r="C2101" s="1517" t="s">
        <v>11608</v>
      </c>
      <c r="D2101" s="1519" t="s">
        <v>6226</v>
      </c>
    </row>
    <row r="2102" spans="1:4" hidden="1">
      <c r="A2102" s="1511">
        <v>43617</v>
      </c>
      <c r="B2102" s="1517" t="s">
        <v>11594</v>
      </c>
      <c r="C2102" s="1517" t="s">
        <v>11609</v>
      </c>
      <c r="D2102" s="1519" t="s">
        <v>6226</v>
      </c>
    </row>
    <row r="2103" spans="1:4" hidden="1">
      <c r="A2103" s="1511">
        <v>43617</v>
      </c>
      <c r="B2103" s="1517" t="s">
        <v>11594</v>
      </c>
      <c r="C2103" s="1517" t="s">
        <v>11610</v>
      </c>
      <c r="D2103" s="1519">
        <v>4.2931873145780051</v>
      </c>
    </row>
    <row r="2104" spans="1:4" hidden="1">
      <c r="A2104" s="1511">
        <v>43617</v>
      </c>
      <c r="B2104" s="1517" t="s">
        <v>11594</v>
      </c>
      <c r="C2104" s="1517" t="s">
        <v>11611</v>
      </c>
      <c r="D2104" s="1519" t="s">
        <v>6226</v>
      </c>
    </row>
    <row r="2105" spans="1:4" hidden="1">
      <c r="A2105" s="1511">
        <v>43617</v>
      </c>
      <c r="B2105" s="1517" t="s">
        <v>11594</v>
      </c>
      <c r="C2105" s="1517" t="s">
        <v>11612</v>
      </c>
      <c r="D2105" s="1519" t="s">
        <v>6226</v>
      </c>
    </row>
    <row r="2106" spans="1:4" hidden="1">
      <c r="A2106" s="1511">
        <v>43617</v>
      </c>
      <c r="B2106" s="1517" t="s">
        <v>11594</v>
      </c>
      <c r="C2106" s="1517" t="s">
        <v>11613</v>
      </c>
      <c r="D2106" s="1519" t="s">
        <v>6226</v>
      </c>
    </row>
    <row r="2107" spans="1:4" hidden="1">
      <c r="A2107" s="1511">
        <v>43617</v>
      </c>
      <c r="B2107" s="1517" t="s">
        <v>11594</v>
      </c>
      <c r="C2107" s="1517" t="s">
        <v>11614</v>
      </c>
      <c r="D2107" s="1519" t="s">
        <v>6226</v>
      </c>
    </row>
    <row r="2108" spans="1:4" hidden="1">
      <c r="A2108" s="1511">
        <v>43617</v>
      </c>
      <c r="B2108" s="1517" t="s">
        <v>11594</v>
      </c>
      <c r="C2108" s="1517" t="s">
        <v>11615</v>
      </c>
      <c r="D2108" s="1519">
        <v>4.1366784970001218</v>
      </c>
    </row>
    <row r="2109" spans="1:4" hidden="1">
      <c r="A2109" s="1511">
        <v>43617</v>
      </c>
      <c r="B2109" s="1517" t="s">
        <v>11594</v>
      </c>
      <c r="C2109" s="1517" t="s">
        <v>11616</v>
      </c>
      <c r="D2109" s="1519" t="s">
        <v>6226</v>
      </c>
    </row>
    <row r="2110" spans="1:4" hidden="1">
      <c r="A2110" s="1511">
        <v>43617</v>
      </c>
      <c r="B2110" s="1517" t="s">
        <v>11594</v>
      </c>
      <c r="C2110" s="1517" t="s">
        <v>11617</v>
      </c>
      <c r="D2110" s="1519" t="s">
        <v>6226</v>
      </c>
    </row>
    <row r="2111" spans="1:4" hidden="1">
      <c r="A2111" s="1511">
        <v>43617</v>
      </c>
      <c r="B2111" s="1517" t="s">
        <v>11594</v>
      </c>
      <c r="C2111" s="1517" t="s">
        <v>11618</v>
      </c>
      <c r="D2111" s="1519" t="s">
        <v>6226</v>
      </c>
    </row>
    <row r="2112" spans="1:4" hidden="1">
      <c r="A2112" s="1511">
        <v>43617</v>
      </c>
      <c r="B2112" s="1517" t="s">
        <v>11594</v>
      </c>
      <c r="C2112" s="1517" t="s">
        <v>11619</v>
      </c>
      <c r="D2112" s="1519">
        <v>4.3515969416983529</v>
      </c>
    </row>
    <row r="2113" spans="1:4" hidden="1">
      <c r="A2113" s="1511">
        <v>43617</v>
      </c>
      <c r="B2113" s="1517" t="s">
        <v>11594</v>
      </c>
      <c r="C2113" s="1517" t="s">
        <v>11620</v>
      </c>
      <c r="D2113" s="1519" t="s">
        <v>6226</v>
      </c>
    </row>
    <row r="2114" spans="1:4" hidden="1">
      <c r="A2114" s="1511">
        <v>43617</v>
      </c>
      <c r="B2114" s="1517" t="s">
        <v>11594</v>
      </c>
      <c r="C2114" s="1517" t="s">
        <v>11621</v>
      </c>
      <c r="D2114" s="1519" t="s">
        <v>6226</v>
      </c>
    </row>
    <row r="2115" spans="1:4" hidden="1">
      <c r="A2115" s="1511">
        <v>43647</v>
      </c>
      <c r="B2115" s="1517" t="s">
        <v>11594</v>
      </c>
      <c r="C2115" s="1517" t="s">
        <v>11595</v>
      </c>
      <c r="D2115" s="1518" t="s">
        <v>6226</v>
      </c>
    </row>
    <row r="2116" spans="1:4" hidden="1">
      <c r="A2116" s="1511">
        <v>43647</v>
      </c>
      <c r="B2116" s="1517" t="s">
        <v>11594</v>
      </c>
      <c r="C2116" s="1517" t="s">
        <v>11596</v>
      </c>
      <c r="D2116" s="1518" t="s">
        <v>6226</v>
      </c>
    </row>
    <row r="2117" spans="1:4" hidden="1">
      <c r="A2117" s="1511">
        <v>43647</v>
      </c>
      <c r="B2117" s="1517" t="s">
        <v>11594</v>
      </c>
      <c r="C2117" s="1517" t="s">
        <v>11597</v>
      </c>
      <c r="D2117" s="1518" t="s">
        <v>6226</v>
      </c>
    </row>
    <row r="2118" spans="1:4" hidden="1">
      <c r="A2118" s="1511">
        <v>43647</v>
      </c>
      <c r="B2118" s="1517" t="s">
        <v>11594</v>
      </c>
      <c r="C2118" s="1517" t="s">
        <v>11598</v>
      </c>
      <c r="D2118" s="1519">
        <v>4.338365261176377</v>
      </c>
    </row>
    <row r="2119" spans="1:4" hidden="1">
      <c r="A2119" s="1511">
        <v>43647</v>
      </c>
      <c r="B2119" s="1517" t="s">
        <v>11594</v>
      </c>
      <c r="C2119" s="1517" t="s">
        <v>11599</v>
      </c>
      <c r="D2119" s="1519">
        <v>4.7209767104652967</v>
      </c>
    </row>
    <row r="2120" spans="1:4" hidden="1">
      <c r="A2120" s="1511">
        <v>43647</v>
      </c>
      <c r="B2120" s="1517" t="s">
        <v>11594</v>
      </c>
      <c r="C2120" s="1517" t="s">
        <v>11600</v>
      </c>
      <c r="D2120" s="1519">
        <v>4.0246764365969803</v>
      </c>
    </row>
    <row r="2121" spans="1:4" hidden="1">
      <c r="A2121" s="1511">
        <v>43647</v>
      </c>
      <c r="B2121" s="1517" t="s">
        <v>11594</v>
      </c>
      <c r="C2121" s="1517" t="s">
        <v>11601</v>
      </c>
      <c r="D2121" s="1519" t="s">
        <v>6226</v>
      </c>
    </row>
    <row r="2122" spans="1:4" hidden="1">
      <c r="A2122" s="1511">
        <v>43647</v>
      </c>
      <c r="B2122" s="1517" t="s">
        <v>11594</v>
      </c>
      <c r="C2122" s="1517" t="s">
        <v>11602</v>
      </c>
      <c r="D2122" s="1519" t="s">
        <v>6226</v>
      </c>
    </row>
    <row r="2123" spans="1:4" hidden="1">
      <c r="A2123" s="1511">
        <v>43647</v>
      </c>
      <c r="B2123" s="1517" t="s">
        <v>11594</v>
      </c>
      <c r="C2123" s="1517" t="s">
        <v>11603</v>
      </c>
      <c r="D2123" s="1519" t="s">
        <v>6226</v>
      </c>
    </row>
    <row r="2124" spans="1:4" hidden="1">
      <c r="A2124" s="1511">
        <v>43647</v>
      </c>
      <c r="B2124" s="1517" t="s">
        <v>11594</v>
      </c>
      <c r="C2124" s="1517" t="s">
        <v>11604</v>
      </c>
      <c r="D2124" s="1519" t="s">
        <v>6226</v>
      </c>
    </row>
    <row r="2125" spans="1:4" hidden="1">
      <c r="A2125" s="1511">
        <v>43647</v>
      </c>
      <c r="B2125" s="1517" t="s">
        <v>11594</v>
      </c>
      <c r="C2125" s="1517" t="s">
        <v>11605</v>
      </c>
      <c r="D2125" s="1519">
        <v>4.9442437018368066</v>
      </c>
    </row>
    <row r="2126" spans="1:4" hidden="1">
      <c r="A2126" s="1511">
        <v>43647</v>
      </c>
      <c r="B2126" s="1517" t="s">
        <v>11594</v>
      </c>
      <c r="C2126" s="1517" t="s">
        <v>11606</v>
      </c>
      <c r="D2126" s="1519" t="s">
        <v>6226</v>
      </c>
    </row>
    <row r="2127" spans="1:4" hidden="1">
      <c r="A2127" s="1511">
        <v>43647</v>
      </c>
      <c r="B2127" s="1517" t="s">
        <v>11594</v>
      </c>
      <c r="C2127" s="1517" t="s">
        <v>11607</v>
      </c>
      <c r="D2127" s="1519">
        <v>4.051593711798672</v>
      </c>
    </row>
    <row r="2128" spans="1:4" hidden="1">
      <c r="A2128" s="1511">
        <v>43647</v>
      </c>
      <c r="B2128" s="1517" t="s">
        <v>11594</v>
      </c>
      <c r="C2128" s="1517" t="s">
        <v>11608</v>
      </c>
      <c r="D2128" s="1519" t="s">
        <v>6226</v>
      </c>
    </row>
    <row r="2129" spans="1:4" hidden="1">
      <c r="A2129" s="1511">
        <v>43647</v>
      </c>
      <c r="B2129" s="1517" t="s">
        <v>11594</v>
      </c>
      <c r="C2129" s="1517" t="s">
        <v>11609</v>
      </c>
      <c r="D2129" s="1519" t="s">
        <v>6226</v>
      </c>
    </row>
    <row r="2130" spans="1:4" hidden="1">
      <c r="A2130" s="1511">
        <v>43647</v>
      </c>
      <c r="B2130" s="1517" t="s">
        <v>11594</v>
      </c>
      <c r="C2130" s="1517" t="s">
        <v>11610</v>
      </c>
      <c r="D2130" s="1519">
        <v>4.3765683082973368</v>
      </c>
    </row>
    <row r="2131" spans="1:4" hidden="1">
      <c r="A2131" s="1511">
        <v>43647</v>
      </c>
      <c r="B2131" s="1517" t="s">
        <v>11594</v>
      </c>
      <c r="C2131" s="1517" t="s">
        <v>11611</v>
      </c>
      <c r="D2131" s="1519" t="s">
        <v>6226</v>
      </c>
    </row>
    <row r="2132" spans="1:4" hidden="1">
      <c r="A2132" s="1511">
        <v>43647</v>
      </c>
      <c r="B2132" s="1517" t="s">
        <v>11594</v>
      </c>
      <c r="C2132" s="1517" t="s">
        <v>11612</v>
      </c>
      <c r="D2132" s="1519" t="s">
        <v>6226</v>
      </c>
    </row>
    <row r="2133" spans="1:4" hidden="1">
      <c r="A2133" s="1511">
        <v>43647</v>
      </c>
      <c r="B2133" s="1517" t="s">
        <v>11594</v>
      </c>
      <c r="C2133" s="1517" t="s">
        <v>11613</v>
      </c>
      <c r="D2133" s="1519" t="s">
        <v>6226</v>
      </c>
    </row>
    <row r="2134" spans="1:4" hidden="1">
      <c r="A2134" s="1511">
        <v>43647</v>
      </c>
      <c r="B2134" s="1517" t="s">
        <v>11594</v>
      </c>
      <c r="C2134" s="1517" t="s">
        <v>11614</v>
      </c>
      <c r="D2134" s="1519" t="s">
        <v>6226</v>
      </c>
    </row>
    <row r="2135" spans="1:4" hidden="1">
      <c r="A2135" s="1511">
        <v>43647</v>
      </c>
      <c r="B2135" s="1517" t="s">
        <v>11594</v>
      </c>
      <c r="C2135" s="1517" t="s">
        <v>11615</v>
      </c>
      <c r="D2135" s="1519">
        <v>4.0681500732899023</v>
      </c>
    </row>
    <row r="2136" spans="1:4" hidden="1">
      <c r="A2136" s="1511">
        <v>43647</v>
      </c>
      <c r="B2136" s="1517" t="s">
        <v>11594</v>
      </c>
      <c r="C2136" s="1517" t="s">
        <v>11616</v>
      </c>
      <c r="D2136" s="1519" t="s">
        <v>6226</v>
      </c>
    </row>
    <row r="2137" spans="1:4" hidden="1">
      <c r="A2137" s="1511">
        <v>43647</v>
      </c>
      <c r="B2137" s="1517" t="s">
        <v>11594</v>
      </c>
      <c r="C2137" s="1517" t="s">
        <v>11617</v>
      </c>
      <c r="D2137" s="1519" t="s">
        <v>6226</v>
      </c>
    </row>
    <row r="2138" spans="1:4" hidden="1">
      <c r="A2138" s="1511">
        <v>43647</v>
      </c>
      <c r="B2138" s="1517" t="s">
        <v>11594</v>
      </c>
      <c r="C2138" s="1517" t="s">
        <v>11618</v>
      </c>
      <c r="D2138" s="1519" t="s">
        <v>6226</v>
      </c>
    </row>
    <row r="2139" spans="1:4" hidden="1">
      <c r="A2139" s="1511">
        <v>43647</v>
      </c>
      <c r="B2139" s="1517" t="s">
        <v>11594</v>
      </c>
      <c r="C2139" s="1517" t="s">
        <v>11619</v>
      </c>
      <c r="D2139" s="1519">
        <v>4.5478070034580318</v>
      </c>
    </row>
    <row r="2140" spans="1:4" hidden="1">
      <c r="A2140" s="1511">
        <v>43647</v>
      </c>
      <c r="B2140" s="1517" t="s">
        <v>11594</v>
      </c>
      <c r="C2140" s="1517" t="s">
        <v>11620</v>
      </c>
      <c r="D2140" s="1519" t="s">
        <v>6226</v>
      </c>
    </row>
    <row r="2141" spans="1:4" hidden="1">
      <c r="A2141" s="1511">
        <v>43647</v>
      </c>
      <c r="B2141" s="1517" t="s">
        <v>11594</v>
      </c>
      <c r="C2141" s="1517" t="s">
        <v>11621</v>
      </c>
      <c r="D2141" s="1519" t="s">
        <v>6226</v>
      </c>
    </row>
    <row r="2142" spans="1:4" hidden="1">
      <c r="A2142" s="1511">
        <v>43678</v>
      </c>
      <c r="B2142" s="1517" t="s">
        <v>11594</v>
      </c>
      <c r="C2142" s="1517" t="s">
        <v>11595</v>
      </c>
      <c r="D2142" s="1518" t="s">
        <v>6226</v>
      </c>
    </row>
    <row r="2143" spans="1:4" hidden="1">
      <c r="A2143" s="1511">
        <v>43678</v>
      </c>
      <c r="B2143" s="1517" t="s">
        <v>11594</v>
      </c>
      <c r="C2143" s="1517" t="s">
        <v>11596</v>
      </c>
      <c r="D2143" s="1518" t="s">
        <v>6226</v>
      </c>
    </row>
    <row r="2144" spans="1:4" hidden="1">
      <c r="A2144" s="1511">
        <v>43678</v>
      </c>
      <c r="B2144" s="1517" t="s">
        <v>11594</v>
      </c>
      <c r="C2144" s="1517" t="s">
        <v>11597</v>
      </c>
      <c r="D2144" s="1518" t="s">
        <v>6226</v>
      </c>
    </row>
    <row r="2145" spans="1:4" hidden="1">
      <c r="A2145" s="1511">
        <v>43678</v>
      </c>
      <c r="B2145" s="1517" t="s">
        <v>11594</v>
      </c>
      <c r="C2145" s="1517" t="s">
        <v>11598</v>
      </c>
      <c r="D2145" s="1519">
        <v>4.3309163308439498</v>
      </c>
    </row>
    <row r="2146" spans="1:4" hidden="1">
      <c r="A2146" s="1511">
        <v>43678</v>
      </c>
      <c r="B2146" s="1517" t="s">
        <v>11594</v>
      </c>
      <c r="C2146" s="1517" t="s">
        <v>11599</v>
      </c>
      <c r="D2146" s="1519" t="s">
        <v>6226</v>
      </c>
    </row>
    <row r="2147" spans="1:4" hidden="1">
      <c r="A2147" s="1511">
        <v>43678</v>
      </c>
      <c r="B2147" s="1517" t="s">
        <v>11594</v>
      </c>
      <c r="C2147" s="1517" t="s">
        <v>11600</v>
      </c>
      <c r="D2147" s="1519">
        <v>3.8662155728320475</v>
      </c>
    </row>
    <row r="2148" spans="1:4" hidden="1">
      <c r="A2148" s="1511">
        <v>43678</v>
      </c>
      <c r="B2148" s="1517" t="s">
        <v>11594</v>
      </c>
      <c r="C2148" s="1517" t="s">
        <v>11601</v>
      </c>
      <c r="D2148" s="1519" t="s">
        <v>6226</v>
      </c>
    </row>
    <row r="2149" spans="1:4" hidden="1">
      <c r="A2149" s="1511">
        <v>43678</v>
      </c>
      <c r="B2149" s="1517" t="s">
        <v>11594</v>
      </c>
      <c r="C2149" s="1517" t="s">
        <v>11602</v>
      </c>
      <c r="D2149" s="1519" t="s">
        <v>6226</v>
      </c>
    </row>
    <row r="2150" spans="1:4" hidden="1">
      <c r="A2150" s="1511">
        <v>43678</v>
      </c>
      <c r="B2150" s="1517" t="s">
        <v>11594</v>
      </c>
      <c r="C2150" s="1517" t="s">
        <v>11603</v>
      </c>
      <c r="D2150" s="1519">
        <v>4.5036948376128461</v>
      </c>
    </row>
    <row r="2151" spans="1:4" hidden="1">
      <c r="A2151" s="1511">
        <v>43678</v>
      </c>
      <c r="B2151" s="1517" t="s">
        <v>11594</v>
      </c>
      <c r="C2151" s="1517" t="s">
        <v>11604</v>
      </c>
      <c r="D2151" s="1519" t="s">
        <v>6226</v>
      </c>
    </row>
    <row r="2152" spans="1:4" hidden="1">
      <c r="A2152" s="1511">
        <v>43678</v>
      </c>
      <c r="B2152" s="1517" t="s">
        <v>11594</v>
      </c>
      <c r="C2152" s="1517" t="s">
        <v>11605</v>
      </c>
      <c r="D2152" s="1519">
        <v>4.7407253601104458</v>
      </c>
    </row>
    <row r="2153" spans="1:4" hidden="1">
      <c r="A2153" s="1511">
        <v>43678</v>
      </c>
      <c r="B2153" s="1517" t="s">
        <v>11594</v>
      </c>
      <c r="C2153" s="1517" t="s">
        <v>11606</v>
      </c>
      <c r="D2153" s="1519" t="s">
        <v>6226</v>
      </c>
    </row>
    <row r="2154" spans="1:4" hidden="1">
      <c r="A2154" s="1511">
        <v>43678</v>
      </c>
      <c r="B2154" s="1517" t="s">
        <v>11594</v>
      </c>
      <c r="C2154" s="1517" t="s">
        <v>11607</v>
      </c>
      <c r="D2154" s="1519">
        <v>4.0047208893639912</v>
      </c>
    </row>
    <row r="2155" spans="1:4" hidden="1">
      <c r="A2155" s="1511">
        <v>43678</v>
      </c>
      <c r="B2155" s="1517" t="s">
        <v>11594</v>
      </c>
      <c r="C2155" s="1517" t="s">
        <v>11608</v>
      </c>
      <c r="D2155" s="1519" t="s">
        <v>6226</v>
      </c>
    </row>
    <row r="2156" spans="1:4" hidden="1">
      <c r="A2156" s="1511">
        <v>43678</v>
      </c>
      <c r="B2156" s="1517" t="s">
        <v>11594</v>
      </c>
      <c r="C2156" s="1517" t="s">
        <v>11609</v>
      </c>
      <c r="D2156" s="1519" t="s">
        <v>6226</v>
      </c>
    </row>
    <row r="2157" spans="1:4" hidden="1">
      <c r="A2157" s="1511">
        <v>43678</v>
      </c>
      <c r="B2157" s="1517" t="s">
        <v>11594</v>
      </c>
      <c r="C2157" s="1517" t="s">
        <v>11610</v>
      </c>
      <c r="D2157" s="1519">
        <v>4.6250016001697798</v>
      </c>
    </row>
    <row r="2158" spans="1:4" hidden="1">
      <c r="A2158" s="1511">
        <v>43678</v>
      </c>
      <c r="B2158" s="1517" t="s">
        <v>11594</v>
      </c>
      <c r="C2158" s="1517" t="s">
        <v>11611</v>
      </c>
      <c r="D2158" s="1519" t="s">
        <v>6226</v>
      </c>
    </row>
    <row r="2159" spans="1:4" hidden="1">
      <c r="A2159" s="1511">
        <v>43678</v>
      </c>
      <c r="B2159" s="1517" t="s">
        <v>11594</v>
      </c>
      <c r="C2159" s="1517" t="s">
        <v>11612</v>
      </c>
      <c r="D2159" s="1519" t="s">
        <v>6226</v>
      </c>
    </row>
    <row r="2160" spans="1:4" hidden="1">
      <c r="A2160" s="1511">
        <v>43678</v>
      </c>
      <c r="B2160" s="1517" t="s">
        <v>11594</v>
      </c>
      <c r="C2160" s="1517" t="s">
        <v>11613</v>
      </c>
      <c r="D2160" s="1519" t="s">
        <v>6226</v>
      </c>
    </row>
    <row r="2161" spans="1:4" hidden="1">
      <c r="A2161" s="1511">
        <v>43678</v>
      </c>
      <c r="B2161" s="1517" t="s">
        <v>11594</v>
      </c>
      <c r="C2161" s="1517" t="s">
        <v>11614</v>
      </c>
      <c r="D2161" s="1519" t="s">
        <v>6226</v>
      </c>
    </row>
    <row r="2162" spans="1:4" hidden="1">
      <c r="A2162" s="1511">
        <v>43678</v>
      </c>
      <c r="B2162" s="1517" t="s">
        <v>11594</v>
      </c>
      <c r="C2162" s="1517" t="s">
        <v>11615</v>
      </c>
      <c r="D2162" s="1519">
        <v>3.9051084768265207</v>
      </c>
    </row>
    <row r="2163" spans="1:4" hidden="1">
      <c r="A2163" s="1511">
        <v>43678</v>
      </c>
      <c r="B2163" s="1517" t="s">
        <v>11594</v>
      </c>
      <c r="C2163" s="1517" t="s">
        <v>11616</v>
      </c>
      <c r="D2163" s="1519" t="s">
        <v>6226</v>
      </c>
    </row>
    <row r="2164" spans="1:4" hidden="1">
      <c r="A2164" s="1511">
        <v>43678</v>
      </c>
      <c r="B2164" s="1517" t="s">
        <v>11594</v>
      </c>
      <c r="C2164" s="1517" t="s">
        <v>11617</v>
      </c>
      <c r="D2164" s="1519" t="s">
        <v>6226</v>
      </c>
    </row>
    <row r="2165" spans="1:4" hidden="1">
      <c r="A2165" s="1511">
        <v>43678</v>
      </c>
      <c r="B2165" s="1517" t="s">
        <v>11594</v>
      </c>
      <c r="C2165" s="1517" t="s">
        <v>11618</v>
      </c>
      <c r="D2165" s="1519" t="s">
        <v>6226</v>
      </c>
    </row>
    <row r="2166" spans="1:4" hidden="1">
      <c r="A2166" s="1511">
        <v>43678</v>
      </c>
      <c r="B2166" s="1517" t="s">
        <v>11594</v>
      </c>
      <c r="C2166" s="1517" t="s">
        <v>11619</v>
      </c>
      <c r="D2166" s="1519">
        <v>4.2430182698965151</v>
      </c>
    </row>
    <row r="2167" spans="1:4" hidden="1">
      <c r="A2167" s="1511">
        <v>43678</v>
      </c>
      <c r="B2167" s="1517" t="s">
        <v>11594</v>
      </c>
      <c r="C2167" s="1517" t="s">
        <v>11620</v>
      </c>
      <c r="D2167" s="1519" t="s">
        <v>6226</v>
      </c>
    </row>
    <row r="2168" spans="1:4" hidden="1">
      <c r="A2168" s="1511">
        <v>43678</v>
      </c>
      <c r="B2168" s="1517" t="s">
        <v>11594</v>
      </c>
      <c r="C2168" s="1517" t="s">
        <v>11621</v>
      </c>
      <c r="D2168" s="1519" t="s">
        <v>6226</v>
      </c>
    </row>
    <row r="2169" spans="1:4" hidden="1">
      <c r="A2169" s="1511">
        <v>43709</v>
      </c>
      <c r="B2169" s="1517" t="s">
        <v>11594</v>
      </c>
      <c r="C2169" s="1517" t="s">
        <v>11595</v>
      </c>
      <c r="D2169" s="1518" t="s">
        <v>6226</v>
      </c>
    </row>
    <row r="2170" spans="1:4" hidden="1">
      <c r="A2170" s="1511">
        <v>43709</v>
      </c>
      <c r="B2170" s="1517" t="s">
        <v>11594</v>
      </c>
      <c r="C2170" s="1517" t="s">
        <v>11596</v>
      </c>
      <c r="D2170" s="1518" t="s">
        <v>6226</v>
      </c>
    </row>
    <row r="2171" spans="1:4" hidden="1">
      <c r="A2171" s="1511">
        <v>43709</v>
      </c>
      <c r="B2171" s="1517" t="s">
        <v>11594</v>
      </c>
      <c r="C2171" s="1517" t="s">
        <v>11597</v>
      </c>
      <c r="D2171" s="1518" t="s">
        <v>6226</v>
      </c>
    </row>
    <row r="2172" spans="1:4" hidden="1">
      <c r="A2172" s="1511">
        <v>43709</v>
      </c>
      <c r="B2172" s="1517" t="s">
        <v>11594</v>
      </c>
      <c r="C2172" s="1517" t="s">
        <v>11598</v>
      </c>
      <c r="D2172" s="1519">
        <v>4.4592449521555988</v>
      </c>
    </row>
    <row r="2173" spans="1:4" hidden="1">
      <c r="A2173" s="1511">
        <v>43709</v>
      </c>
      <c r="B2173" s="1517" t="s">
        <v>11594</v>
      </c>
      <c r="C2173" s="1517" t="s">
        <v>11599</v>
      </c>
      <c r="D2173" s="1519" t="s">
        <v>6226</v>
      </c>
    </row>
    <row r="2174" spans="1:4" hidden="1">
      <c r="A2174" s="1511">
        <v>43709</v>
      </c>
      <c r="B2174" s="1517" t="s">
        <v>11594</v>
      </c>
      <c r="C2174" s="1517" t="s">
        <v>11600</v>
      </c>
      <c r="D2174" s="1519">
        <v>3.8307439336290718</v>
      </c>
    </row>
    <row r="2175" spans="1:4" hidden="1">
      <c r="A2175" s="1511">
        <v>43709</v>
      </c>
      <c r="B2175" s="1517" t="s">
        <v>11594</v>
      </c>
      <c r="C2175" s="1517" t="s">
        <v>11601</v>
      </c>
      <c r="D2175" s="1519" t="s">
        <v>6226</v>
      </c>
    </row>
    <row r="2176" spans="1:4" hidden="1">
      <c r="A2176" s="1511">
        <v>43709</v>
      </c>
      <c r="B2176" s="1517" t="s">
        <v>11594</v>
      </c>
      <c r="C2176" s="1517" t="s">
        <v>11602</v>
      </c>
      <c r="D2176" s="1519" t="s">
        <v>6226</v>
      </c>
    </row>
    <row r="2177" spans="1:4" hidden="1">
      <c r="A2177" s="1511">
        <v>43709</v>
      </c>
      <c r="B2177" s="1517" t="s">
        <v>11594</v>
      </c>
      <c r="C2177" s="1517" t="s">
        <v>11603</v>
      </c>
      <c r="D2177" s="1519">
        <v>4.2422147222139914</v>
      </c>
    </row>
    <row r="2178" spans="1:4" hidden="1">
      <c r="A2178" s="1511">
        <v>43709</v>
      </c>
      <c r="B2178" s="1517" t="s">
        <v>11594</v>
      </c>
      <c r="C2178" s="1517" t="s">
        <v>11604</v>
      </c>
      <c r="D2178" s="1519" t="s">
        <v>6226</v>
      </c>
    </row>
    <row r="2179" spans="1:4" hidden="1">
      <c r="A2179" s="1511">
        <v>43709</v>
      </c>
      <c r="B2179" s="1517" t="s">
        <v>11594</v>
      </c>
      <c r="C2179" s="1517" t="s">
        <v>11605</v>
      </c>
      <c r="D2179" s="1519">
        <v>4.8119905320933478</v>
      </c>
    </row>
    <row r="2180" spans="1:4" hidden="1">
      <c r="A2180" s="1511">
        <v>43709</v>
      </c>
      <c r="B2180" s="1517" t="s">
        <v>11594</v>
      </c>
      <c r="C2180" s="1517" t="s">
        <v>11606</v>
      </c>
      <c r="D2180" s="1519" t="s">
        <v>6226</v>
      </c>
    </row>
    <row r="2181" spans="1:4" hidden="1">
      <c r="A2181" s="1511">
        <v>43709</v>
      </c>
      <c r="B2181" s="1517" t="s">
        <v>11594</v>
      </c>
      <c r="C2181" s="1517" t="s">
        <v>11607</v>
      </c>
      <c r="D2181" s="1519">
        <v>4.063690735125979</v>
      </c>
    </row>
    <row r="2182" spans="1:4" hidden="1">
      <c r="A2182" s="1511">
        <v>43709</v>
      </c>
      <c r="B2182" s="1517" t="s">
        <v>11594</v>
      </c>
      <c r="C2182" s="1517" t="s">
        <v>11608</v>
      </c>
      <c r="D2182" s="1519" t="s">
        <v>6226</v>
      </c>
    </row>
    <row r="2183" spans="1:4" hidden="1">
      <c r="A2183" s="1511">
        <v>43709</v>
      </c>
      <c r="B2183" s="1517" t="s">
        <v>11594</v>
      </c>
      <c r="C2183" s="1517" t="s">
        <v>11609</v>
      </c>
      <c r="D2183" s="1519" t="s">
        <v>6226</v>
      </c>
    </row>
    <row r="2184" spans="1:4" hidden="1">
      <c r="A2184" s="1511">
        <v>43709</v>
      </c>
      <c r="B2184" s="1517" t="s">
        <v>11594</v>
      </c>
      <c r="C2184" s="1517" t="s">
        <v>11610</v>
      </c>
      <c r="D2184" s="1519">
        <v>4.4921758740074109</v>
      </c>
    </row>
    <row r="2185" spans="1:4" hidden="1">
      <c r="A2185" s="1511">
        <v>43709</v>
      </c>
      <c r="B2185" s="1517" t="s">
        <v>11594</v>
      </c>
      <c r="C2185" s="1517" t="s">
        <v>11611</v>
      </c>
      <c r="D2185" s="1519" t="s">
        <v>6226</v>
      </c>
    </row>
    <row r="2186" spans="1:4" hidden="1">
      <c r="A2186" s="1511">
        <v>43709</v>
      </c>
      <c r="B2186" s="1517" t="s">
        <v>11594</v>
      </c>
      <c r="C2186" s="1517" t="s">
        <v>11612</v>
      </c>
      <c r="D2186" s="1519" t="s">
        <v>6226</v>
      </c>
    </row>
    <row r="2187" spans="1:4" hidden="1">
      <c r="A2187" s="1511">
        <v>43709</v>
      </c>
      <c r="B2187" s="1517" t="s">
        <v>11594</v>
      </c>
      <c r="C2187" s="1517" t="s">
        <v>11613</v>
      </c>
      <c r="D2187" s="1519" t="s">
        <v>6226</v>
      </c>
    </row>
    <row r="2188" spans="1:4" hidden="1">
      <c r="A2188" s="1511">
        <v>43709</v>
      </c>
      <c r="B2188" s="1517" t="s">
        <v>11594</v>
      </c>
      <c r="C2188" s="1517" t="s">
        <v>11614</v>
      </c>
      <c r="D2188" s="1519" t="s">
        <v>6226</v>
      </c>
    </row>
    <row r="2189" spans="1:4" hidden="1">
      <c r="A2189" s="1511">
        <v>43709</v>
      </c>
      <c r="B2189" s="1517" t="s">
        <v>11594</v>
      </c>
      <c r="C2189" s="1517" t="s">
        <v>11615</v>
      </c>
      <c r="D2189" s="1519">
        <v>3.907833586647727</v>
      </c>
    </row>
    <row r="2190" spans="1:4" hidden="1">
      <c r="A2190" s="1511">
        <v>43709</v>
      </c>
      <c r="B2190" s="1517" t="s">
        <v>11594</v>
      </c>
      <c r="C2190" s="1517" t="s">
        <v>11616</v>
      </c>
      <c r="D2190" s="1519" t="s">
        <v>6226</v>
      </c>
    </row>
    <row r="2191" spans="1:4" hidden="1">
      <c r="A2191" s="1511">
        <v>43709</v>
      </c>
      <c r="B2191" s="1517" t="s">
        <v>11594</v>
      </c>
      <c r="C2191" s="1517" t="s">
        <v>11617</v>
      </c>
      <c r="D2191" s="1519" t="s">
        <v>6226</v>
      </c>
    </row>
    <row r="2192" spans="1:4" hidden="1">
      <c r="A2192" s="1511">
        <v>43709</v>
      </c>
      <c r="B2192" s="1517" t="s">
        <v>11594</v>
      </c>
      <c r="C2192" s="1517" t="s">
        <v>11618</v>
      </c>
      <c r="D2192" s="1519" t="s">
        <v>6226</v>
      </c>
    </row>
    <row r="2193" spans="1:4" hidden="1">
      <c r="A2193" s="1511">
        <v>43709</v>
      </c>
      <c r="B2193" s="1517" t="s">
        <v>11594</v>
      </c>
      <c r="C2193" s="1517" t="s">
        <v>11619</v>
      </c>
      <c r="D2193" s="1519">
        <v>4.183731582974465</v>
      </c>
    </row>
    <row r="2194" spans="1:4" hidden="1">
      <c r="A2194" s="1511">
        <v>43709</v>
      </c>
      <c r="B2194" s="1517" t="s">
        <v>11594</v>
      </c>
      <c r="C2194" s="1517" t="s">
        <v>11620</v>
      </c>
      <c r="D2194" s="1519" t="s">
        <v>6226</v>
      </c>
    </row>
    <row r="2195" spans="1:4" hidden="1">
      <c r="A2195" s="1511">
        <v>43709</v>
      </c>
      <c r="B2195" s="1517" t="s">
        <v>11594</v>
      </c>
      <c r="C2195" s="1517" t="s">
        <v>11621</v>
      </c>
      <c r="D2195" s="1519" t="s">
        <v>6226</v>
      </c>
    </row>
    <row r="2196" spans="1:4" hidden="1">
      <c r="A2196" s="1511">
        <v>43739</v>
      </c>
      <c r="B2196" s="1517" t="s">
        <v>11594</v>
      </c>
      <c r="C2196" s="1517" t="s">
        <v>11595</v>
      </c>
      <c r="D2196" s="1518" t="s">
        <v>6226</v>
      </c>
    </row>
    <row r="2197" spans="1:4" hidden="1">
      <c r="A2197" s="1511">
        <v>43739</v>
      </c>
      <c r="B2197" s="1517" t="s">
        <v>11594</v>
      </c>
      <c r="C2197" s="1517" t="s">
        <v>11596</v>
      </c>
      <c r="D2197" s="1518" t="s">
        <v>6226</v>
      </c>
    </row>
    <row r="2198" spans="1:4" hidden="1">
      <c r="A2198" s="1511">
        <v>43739</v>
      </c>
      <c r="B2198" s="1517" t="s">
        <v>11594</v>
      </c>
      <c r="C2198" s="1517" t="s">
        <v>11597</v>
      </c>
      <c r="D2198" s="1518" t="s">
        <v>6226</v>
      </c>
    </row>
    <row r="2199" spans="1:4" hidden="1">
      <c r="A2199" s="1511">
        <v>43739</v>
      </c>
      <c r="B2199" s="1517" t="s">
        <v>11594</v>
      </c>
      <c r="C2199" s="1517" t="s">
        <v>11598</v>
      </c>
      <c r="D2199" s="1519">
        <v>4.4323593411932372</v>
      </c>
    </row>
    <row r="2200" spans="1:4" hidden="1">
      <c r="A2200" s="1511">
        <v>43739</v>
      </c>
      <c r="B2200" s="1517" t="s">
        <v>11594</v>
      </c>
      <c r="C2200" s="1517" t="s">
        <v>11599</v>
      </c>
      <c r="D2200" s="1519" t="s">
        <v>6226</v>
      </c>
    </row>
    <row r="2201" spans="1:4" hidden="1">
      <c r="A2201" s="1511">
        <v>43739</v>
      </c>
      <c r="B2201" s="1517" t="s">
        <v>11594</v>
      </c>
      <c r="C2201" s="1517" t="s">
        <v>11600</v>
      </c>
      <c r="D2201" s="1519">
        <v>3.7491000377579375</v>
      </c>
    </row>
    <row r="2202" spans="1:4" hidden="1">
      <c r="A2202" s="1511">
        <v>43739</v>
      </c>
      <c r="B2202" s="1517" t="s">
        <v>11594</v>
      </c>
      <c r="C2202" s="1517" t="s">
        <v>11601</v>
      </c>
      <c r="D2202" s="1519" t="s">
        <v>6226</v>
      </c>
    </row>
    <row r="2203" spans="1:4" hidden="1">
      <c r="A2203" s="1511">
        <v>43739</v>
      </c>
      <c r="B2203" s="1517" t="s">
        <v>11594</v>
      </c>
      <c r="C2203" s="1517" t="s">
        <v>11602</v>
      </c>
      <c r="D2203" s="1519" t="s">
        <v>6226</v>
      </c>
    </row>
    <row r="2204" spans="1:4" hidden="1">
      <c r="A2204" s="1511">
        <v>43739</v>
      </c>
      <c r="B2204" s="1517" t="s">
        <v>11594</v>
      </c>
      <c r="C2204" s="1517" t="s">
        <v>11603</v>
      </c>
      <c r="D2204" s="1519">
        <v>4.1946825953483078</v>
      </c>
    </row>
    <row r="2205" spans="1:4" hidden="1">
      <c r="A2205" s="1511">
        <v>43739</v>
      </c>
      <c r="B2205" s="1517" t="s">
        <v>11594</v>
      </c>
      <c r="C2205" s="1517" t="s">
        <v>11604</v>
      </c>
      <c r="D2205" s="1519" t="s">
        <v>6226</v>
      </c>
    </row>
    <row r="2206" spans="1:4" hidden="1">
      <c r="A2206" s="1511">
        <v>43739</v>
      </c>
      <c r="B2206" s="1517" t="s">
        <v>11594</v>
      </c>
      <c r="C2206" s="1517" t="s">
        <v>11605</v>
      </c>
      <c r="D2206" s="1519">
        <v>4.7507845024077042</v>
      </c>
    </row>
    <row r="2207" spans="1:4" hidden="1">
      <c r="A2207" s="1511">
        <v>43739</v>
      </c>
      <c r="B2207" s="1517" t="s">
        <v>11594</v>
      </c>
      <c r="C2207" s="1517" t="s">
        <v>11606</v>
      </c>
      <c r="D2207" s="1519" t="s">
        <v>6226</v>
      </c>
    </row>
    <row r="2208" spans="1:4" hidden="1">
      <c r="A2208" s="1511">
        <v>43739</v>
      </c>
      <c r="B2208" s="1517" t="s">
        <v>11594</v>
      </c>
      <c r="C2208" s="1517" t="s">
        <v>11607</v>
      </c>
      <c r="D2208" s="1519">
        <v>4.0377654086231045</v>
      </c>
    </row>
    <row r="2209" spans="1:4" hidden="1">
      <c r="A2209" s="1511">
        <v>43739</v>
      </c>
      <c r="B2209" s="1517" t="s">
        <v>11594</v>
      </c>
      <c r="C2209" s="1517" t="s">
        <v>11608</v>
      </c>
      <c r="D2209" s="1519" t="s">
        <v>6226</v>
      </c>
    </row>
    <row r="2210" spans="1:4" hidden="1">
      <c r="A2210" s="1511">
        <v>43739</v>
      </c>
      <c r="B2210" s="1517" t="s">
        <v>11594</v>
      </c>
      <c r="C2210" s="1517" t="s">
        <v>11609</v>
      </c>
      <c r="D2210" s="1519" t="s">
        <v>6226</v>
      </c>
    </row>
    <row r="2211" spans="1:4" hidden="1">
      <c r="A2211" s="1511">
        <v>43739</v>
      </c>
      <c r="B2211" s="1517" t="s">
        <v>11594</v>
      </c>
      <c r="C2211" s="1517" t="s">
        <v>11610</v>
      </c>
      <c r="D2211" s="1519">
        <v>4.0994594245696057</v>
      </c>
    </row>
    <row r="2212" spans="1:4" hidden="1">
      <c r="A2212" s="1511">
        <v>43739</v>
      </c>
      <c r="B2212" s="1517" t="s">
        <v>11594</v>
      </c>
      <c r="C2212" s="1517" t="s">
        <v>11611</v>
      </c>
      <c r="D2212" s="1519" t="s">
        <v>6226</v>
      </c>
    </row>
    <row r="2213" spans="1:4" hidden="1">
      <c r="A2213" s="1511">
        <v>43739</v>
      </c>
      <c r="B2213" s="1517" t="s">
        <v>11594</v>
      </c>
      <c r="C2213" s="1517" t="s">
        <v>11612</v>
      </c>
      <c r="D2213" s="1519" t="s">
        <v>6226</v>
      </c>
    </row>
    <row r="2214" spans="1:4" hidden="1">
      <c r="A2214" s="1511">
        <v>43739</v>
      </c>
      <c r="B2214" s="1517" t="s">
        <v>11594</v>
      </c>
      <c r="C2214" s="1517" t="s">
        <v>11613</v>
      </c>
      <c r="D2214" s="1519" t="s">
        <v>6226</v>
      </c>
    </row>
    <row r="2215" spans="1:4" hidden="1">
      <c r="A2215" s="1511">
        <v>43739</v>
      </c>
      <c r="B2215" s="1517" t="s">
        <v>11594</v>
      </c>
      <c r="C2215" s="1517" t="s">
        <v>11614</v>
      </c>
      <c r="D2215" s="1519" t="s">
        <v>6226</v>
      </c>
    </row>
    <row r="2216" spans="1:4" hidden="1">
      <c r="A2216" s="1511">
        <v>43739</v>
      </c>
      <c r="B2216" s="1517" t="s">
        <v>11594</v>
      </c>
      <c r="C2216" s="1517" t="s">
        <v>11615</v>
      </c>
      <c r="D2216" s="1519">
        <v>3.8539142254091252</v>
      </c>
    </row>
    <row r="2217" spans="1:4" hidden="1">
      <c r="A2217" s="1511">
        <v>43739</v>
      </c>
      <c r="B2217" s="1517" t="s">
        <v>11594</v>
      </c>
      <c r="C2217" s="1517" t="s">
        <v>11616</v>
      </c>
      <c r="D2217" s="1519" t="s">
        <v>6226</v>
      </c>
    </row>
    <row r="2218" spans="1:4" hidden="1">
      <c r="A2218" s="1511">
        <v>43739</v>
      </c>
      <c r="B2218" s="1517" t="s">
        <v>11594</v>
      </c>
      <c r="C2218" s="1517" t="s">
        <v>11617</v>
      </c>
      <c r="D2218" s="1519" t="s">
        <v>6226</v>
      </c>
    </row>
    <row r="2219" spans="1:4" hidden="1">
      <c r="A2219" s="1511">
        <v>43739</v>
      </c>
      <c r="B2219" s="1517" t="s">
        <v>11594</v>
      </c>
      <c r="C2219" s="1517" t="s">
        <v>11618</v>
      </c>
      <c r="D2219" s="1519" t="s">
        <v>6226</v>
      </c>
    </row>
    <row r="2220" spans="1:4" hidden="1">
      <c r="A2220" s="1511">
        <v>43739</v>
      </c>
      <c r="B2220" s="1517" t="s">
        <v>11594</v>
      </c>
      <c r="C2220" s="1517" t="s">
        <v>11619</v>
      </c>
      <c r="D2220" s="1519">
        <v>4.1104821780862375</v>
      </c>
    </row>
    <row r="2221" spans="1:4" hidden="1">
      <c r="A2221" s="1511">
        <v>43739</v>
      </c>
      <c r="B2221" s="1517" t="s">
        <v>11594</v>
      </c>
      <c r="C2221" s="1517" t="s">
        <v>11620</v>
      </c>
      <c r="D2221" s="1519" t="s">
        <v>6226</v>
      </c>
    </row>
    <row r="2222" spans="1:4" hidden="1">
      <c r="A2222" s="1511">
        <v>43739</v>
      </c>
      <c r="B2222" s="1517" t="s">
        <v>11594</v>
      </c>
      <c r="C2222" s="1517" t="s">
        <v>11621</v>
      </c>
      <c r="D2222" s="1519" t="s">
        <v>6226</v>
      </c>
    </row>
    <row r="2223" spans="1:4" hidden="1">
      <c r="A2223" s="1511">
        <v>43770</v>
      </c>
      <c r="B2223" s="1517" t="s">
        <v>11594</v>
      </c>
      <c r="C2223" s="1517" t="s">
        <v>11595</v>
      </c>
      <c r="D2223" s="1518" t="s">
        <v>6226</v>
      </c>
    </row>
    <row r="2224" spans="1:4" hidden="1">
      <c r="A2224" s="1511">
        <v>43770</v>
      </c>
      <c r="B2224" s="1517" t="s">
        <v>11594</v>
      </c>
      <c r="C2224" s="1517" t="s">
        <v>11596</v>
      </c>
      <c r="D2224" s="1518" t="s">
        <v>6226</v>
      </c>
    </row>
    <row r="2225" spans="1:4" hidden="1">
      <c r="A2225" s="1511">
        <v>43770</v>
      </c>
      <c r="B2225" s="1517" t="s">
        <v>11594</v>
      </c>
      <c r="C2225" s="1517" t="s">
        <v>11597</v>
      </c>
      <c r="D2225" s="1518" t="s">
        <v>6226</v>
      </c>
    </row>
    <row r="2226" spans="1:4" hidden="1">
      <c r="A2226" s="1511">
        <v>43770</v>
      </c>
      <c r="B2226" s="1517" t="s">
        <v>11594</v>
      </c>
      <c r="C2226" s="1517" t="s">
        <v>11598</v>
      </c>
      <c r="D2226" s="1519">
        <v>4.4358637931361402</v>
      </c>
    </row>
    <row r="2227" spans="1:4" hidden="1">
      <c r="A2227" s="1511">
        <v>43770</v>
      </c>
      <c r="B2227" s="1517" t="s">
        <v>11594</v>
      </c>
      <c r="C2227" s="1517" t="s">
        <v>11599</v>
      </c>
      <c r="D2227" s="1519" t="s">
        <v>6226</v>
      </c>
    </row>
    <row r="2228" spans="1:4" hidden="1">
      <c r="A2228" s="1511">
        <v>43770</v>
      </c>
      <c r="B2228" s="1517" t="s">
        <v>11594</v>
      </c>
      <c r="C2228" s="1517" t="s">
        <v>11600</v>
      </c>
      <c r="D2228" s="1519">
        <v>3.8400022865350416</v>
      </c>
    </row>
    <row r="2229" spans="1:4" hidden="1">
      <c r="A2229" s="1511">
        <v>43770</v>
      </c>
      <c r="B2229" s="1517" t="s">
        <v>11594</v>
      </c>
      <c r="C2229" s="1517" t="s">
        <v>11601</v>
      </c>
      <c r="D2229" s="1519" t="s">
        <v>6226</v>
      </c>
    </row>
    <row r="2230" spans="1:4" hidden="1">
      <c r="A2230" s="1511">
        <v>43770</v>
      </c>
      <c r="B2230" s="1517" t="s">
        <v>11594</v>
      </c>
      <c r="C2230" s="1517" t="s">
        <v>11602</v>
      </c>
      <c r="D2230" s="1519" t="s">
        <v>6226</v>
      </c>
    </row>
    <row r="2231" spans="1:4" hidden="1">
      <c r="A2231" s="1511">
        <v>43770</v>
      </c>
      <c r="B2231" s="1517" t="s">
        <v>11594</v>
      </c>
      <c r="C2231" s="1517" t="s">
        <v>11603</v>
      </c>
      <c r="D2231" s="1519">
        <v>4.254176541506447</v>
      </c>
    </row>
    <row r="2232" spans="1:4" hidden="1">
      <c r="A2232" s="1511">
        <v>43770</v>
      </c>
      <c r="B2232" s="1517" t="s">
        <v>11594</v>
      </c>
      <c r="C2232" s="1517" t="s">
        <v>11604</v>
      </c>
      <c r="D2232" s="1519" t="s">
        <v>6226</v>
      </c>
    </row>
    <row r="2233" spans="1:4" hidden="1">
      <c r="A2233" s="1511">
        <v>43770</v>
      </c>
      <c r="B2233" s="1517" t="s">
        <v>11594</v>
      </c>
      <c r="C2233" s="1517" t="s">
        <v>11605</v>
      </c>
      <c r="D2233" s="1519">
        <v>4.81993060665559</v>
      </c>
    </row>
    <row r="2234" spans="1:4" hidden="1">
      <c r="A2234" s="1511">
        <v>43770</v>
      </c>
      <c r="B2234" s="1517" t="s">
        <v>11594</v>
      </c>
      <c r="C2234" s="1517" t="s">
        <v>11606</v>
      </c>
      <c r="D2234" s="1519" t="s">
        <v>6226</v>
      </c>
    </row>
    <row r="2235" spans="1:4" hidden="1">
      <c r="A2235" s="1511">
        <v>43770</v>
      </c>
      <c r="B2235" s="1517" t="s">
        <v>11594</v>
      </c>
      <c r="C2235" s="1517" t="s">
        <v>11607</v>
      </c>
      <c r="D2235" s="1519" t="s">
        <v>6226</v>
      </c>
    </row>
    <row r="2236" spans="1:4" hidden="1">
      <c r="A2236" s="1511">
        <v>43770</v>
      </c>
      <c r="B2236" s="1517" t="s">
        <v>11594</v>
      </c>
      <c r="C2236" s="1517" t="s">
        <v>11608</v>
      </c>
      <c r="D2236" s="1519" t="s">
        <v>6226</v>
      </c>
    </row>
    <row r="2237" spans="1:4" hidden="1">
      <c r="A2237" s="1511">
        <v>43770</v>
      </c>
      <c r="B2237" s="1517" t="s">
        <v>11594</v>
      </c>
      <c r="C2237" s="1517" t="s">
        <v>11609</v>
      </c>
      <c r="D2237" s="1519" t="s">
        <v>6226</v>
      </c>
    </row>
    <row r="2238" spans="1:4" hidden="1">
      <c r="A2238" s="1511">
        <v>43770</v>
      </c>
      <c r="B2238" s="1517" t="s">
        <v>11594</v>
      </c>
      <c r="C2238" s="1517" t="s">
        <v>11610</v>
      </c>
      <c r="D2238" s="1519">
        <v>4.568598211128446</v>
      </c>
    </row>
    <row r="2239" spans="1:4" hidden="1">
      <c r="A2239" s="1511">
        <v>43770</v>
      </c>
      <c r="B2239" s="1517" t="s">
        <v>11594</v>
      </c>
      <c r="C2239" s="1517" t="s">
        <v>11611</v>
      </c>
      <c r="D2239" s="1519" t="s">
        <v>6226</v>
      </c>
    </row>
    <row r="2240" spans="1:4" hidden="1">
      <c r="A2240" s="1511">
        <v>43770</v>
      </c>
      <c r="B2240" s="1517" t="s">
        <v>11594</v>
      </c>
      <c r="C2240" s="1517" t="s">
        <v>11612</v>
      </c>
      <c r="D2240" s="1519" t="s">
        <v>6226</v>
      </c>
    </row>
    <row r="2241" spans="1:4" hidden="1">
      <c r="A2241" s="1511">
        <v>43770</v>
      </c>
      <c r="B2241" s="1517" t="s">
        <v>11594</v>
      </c>
      <c r="C2241" s="1517" t="s">
        <v>11613</v>
      </c>
      <c r="D2241" s="1519">
        <v>3.7899303617094806</v>
      </c>
    </row>
    <row r="2242" spans="1:4" hidden="1">
      <c r="A2242" s="1511">
        <v>43770</v>
      </c>
      <c r="B2242" s="1517" t="s">
        <v>11594</v>
      </c>
      <c r="C2242" s="1517" t="s">
        <v>11614</v>
      </c>
      <c r="D2242" s="1519" t="s">
        <v>6226</v>
      </c>
    </row>
    <row r="2243" spans="1:4" hidden="1">
      <c r="A2243" s="1511">
        <v>43770</v>
      </c>
      <c r="B2243" s="1517" t="s">
        <v>11594</v>
      </c>
      <c r="C2243" s="1517" t="s">
        <v>11615</v>
      </c>
      <c r="D2243" s="1519">
        <v>4.0595022732576655</v>
      </c>
    </row>
    <row r="2244" spans="1:4" hidden="1">
      <c r="A2244" s="1511">
        <v>43770</v>
      </c>
      <c r="B2244" s="1517" t="s">
        <v>11594</v>
      </c>
      <c r="C2244" s="1517" t="s">
        <v>11616</v>
      </c>
      <c r="D2244" s="1519" t="s">
        <v>6226</v>
      </c>
    </row>
    <row r="2245" spans="1:4" hidden="1">
      <c r="A2245" s="1511">
        <v>43770</v>
      </c>
      <c r="B2245" s="1517" t="s">
        <v>11594</v>
      </c>
      <c r="C2245" s="1517" t="s">
        <v>11617</v>
      </c>
      <c r="D2245" s="1519" t="s">
        <v>6226</v>
      </c>
    </row>
    <row r="2246" spans="1:4" hidden="1">
      <c r="A2246" s="1511">
        <v>43770</v>
      </c>
      <c r="B2246" s="1517" t="s">
        <v>11594</v>
      </c>
      <c r="C2246" s="1517" t="s">
        <v>11618</v>
      </c>
      <c r="D2246" s="1519" t="s">
        <v>6226</v>
      </c>
    </row>
    <row r="2247" spans="1:4" hidden="1">
      <c r="A2247" s="1511">
        <v>43770</v>
      </c>
      <c r="B2247" s="1517" t="s">
        <v>11594</v>
      </c>
      <c r="C2247" s="1517" t="s">
        <v>11619</v>
      </c>
      <c r="D2247" s="1519">
        <v>4.2555447744750641</v>
      </c>
    </row>
    <row r="2248" spans="1:4" hidden="1">
      <c r="A2248" s="1511">
        <v>43770</v>
      </c>
      <c r="B2248" s="1517" t="s">
        <v>11594</v>
      </c>
      <c r="C2248" s="1517" t="s">
        <v>11620</v>
      </c>
      <c r="D2248" s="1519" t="s">
        <v>6226</v>
      </c>
    </row>
    <row r="2249" spans="1:4" hidden="1">
      <c r="A2249" s="1511">
        <v>43770</v>
      </c>
      <c r="B2249" s="1517" t="s">
        <v>11594</v>
      </c>
      <c r="C2249" s="1517" t="s">
        <v>11621</v>
      </c>
      <c r="D2249" s="1519" t="s">
        <v>6226</v>
      </c>
    </row>
    <row r="2250" spans="1:4" hidden="1">
      <c r="A2250" s="1511">
        <v>43800</v>
      </c>
      <c r="B2250" s="1517" t="s">
        <v>11594</v>
      </c>
      <c r="C2250" s="1517" t="s">
        <v>11595</v>
      </c>
      <c r="D2250" s="1518" t="s">
        <v>6226</v>
      </c>
    </row>
    <row r="2251" spans="1:4" hidden="1">
      <c r="A2251" s="1511">
        <v>43800</v>
      </c>
      <c r="B2251" s="1517" t="s">
        <v>11594</v>
      </c>
      <c r="C2251" s="1517" t="s">
        <v>11596</v>
      </c>
      <c r="D2251" s="1518" t="s">
        <v>6226</v>
      </c>
    </row>
    <row r="2252" spans="1:4" hidden="1">
      <c r="A2252" s="1511">
        <v>43800</v>
      </c>
      <c r="B2252" s="1517" t="s">
        <v>11594</v>
      </c>
      <c r="C2252" s="1517" t="s">
        <v>11597</v>
      </c>
      <c r="D2252" s="1518" t="s">
        <v>6226</v>
      </c>
    </row>
    <row r="2253" spans="1:4" hidden="1">
      <c r="A2253" s="1511">
        <v>43800</v>
      </c>
      <c r="B2253" s="1517" t="s">
        <v>11594</v>
      </c>
      <c r="C2253" s="1517" t="s">
        <v>11598</v>
      </c>
      <c r="D2253" s="1519" t="s">
        <v>6226</v>
      </c>
    </row>
    <row r="2254" spans="1:4" hidden="1">
      <c r="A2254" s="1511">
        <v>43800</v>
      </c>
      <c r="B2254" s="1517" t="s">
        <v>11594</v>
      </c>
      <c r="C2254" s="1517" t="s">
        <v>11599</v>
      </c>
      <c r="D2254" s="1519" t="s">
        <v>6226</v>
      </c>
    </row>
    <row r="2255" spans="1:4" hidden="1">
      <c r="A2255" s="1511">
        <v>43800</v>
      </c>
      <c r="B2255" s="1517" t="s">
        <v>11594</v>
      </c>
      <c r="C2255" s="1517" t="s">
        <v>11600</v>
      </c>
      <c r="D2255" s="1519">
        <v>3.9594542845750844</v>
      </c>
    </row>
    <row r="2256" spans="1:4" hidden="1">
      <c r="A2256" s="1511">
        <v>43800</v>
      </c>
      <c r="B2256" s="1517" t="s">
        <v>11594</v>
      </c>
      <c r="C2256" s="1517" t="s">
        <v>11601</v>
      </c>
      <c r="D2256" s="1519" t="s">
        <v>6226</v>
      </c>
    </row>
    <row r="2257" spans="1:4" hidden="1">
      <c r="A2257" s="1511">
        <v>43800</v>
      </c>
      <c r="B2257" s="1517" t="s">
        <v>11594</v>
      </c>
      <c r="C2257" s="1517" t="s">
        <v>11602</v>
      </c>
      <c r="D2257" s="1519" t="s">
        <v>6226</v>
      </c>
    </row>
    <row r="2258" spans="1:4" hidden="1">
      <c r="A2258" s="1511">
        <v>43800</v>
      </c>
      <c r="B2258" s="1517" t="s">
        <v>11594</v>
      </c>
      <c r="C2258" s="1517" t="s">
        <v>11603</v>
      </c>
      <c r="D2258" s="1519">
        <v>4.4876677397454028</v>
      </c>
    </row>
    <row r="2259" spans="1:4" hidden="1">
      <c r="A2259" s="1511">
        <v>43800</v>
      </c>
      <c r="B2259" s="1517" t="s">
        <v>11594</v>
      </c>
      <c r="C2259" s="1517" t="s">
        <v>11604</v>
      </c>
      <c r="D2259" s="1519" t="s">
        <v>6226</v>
      </c>
    </row>
    <row r="2260" spans="1:4" hidden="1">
      <c r="A2260" s="1511">
        <v>43800</v>
      </c>
      <c r="B2260" s="1517" t="s">
        <v>11594</v>
      </c>
      <c r="C2260" s="1517" t="s">
        <v>11605</v>
      </c>
      <c r="D2260" s="1519" t="s">
        <v>6226</v>
      </c>
    </row>
    <row r="2261" spans="1:4" hidden="1">
      <c r="A2261" s="1511">
        <v>43800</v>
      </c>
      <c r="B2261" s="1517" t="s">
        <v>11594</v>
      </c>
      <c r="C2261" s="1517" t="s">
        <v>11606</v>
      </c>
      <c r="D2261" s="1519" t="s">
        <v>6226</v>
      </c>
    </row>
    <row r="2262" spans="1:4" hidden="1">
      <c r="A2262" s="1511">
        <v>43800</v>
      </c>
      <c r="B2262" s="1517" t="s">
        <v>11594</v>
      </c>
      <c r="C2262" s="1517" t="s">
        <v>11607</v>
      </c>
      <c r="D2262" s="1519" t="s">
        <v>6226</v>
      </c>
    </row>
    <row r="2263" spans="1:4" hidden="1">
      <c r="A2263" s="1511">
        <v>43800</v>
      </c>
      <c r="B2263" s="1517" t="s">
        <v>11594</v>
      </c>
      <c r="C2263" s="1517" t="s">
        <v>11608</v>
      </c>
      <c r="D2263" s="1519" t="s">
        <v>6226</v>
      </c>
    </row>
    <row r="2264" spans="1:4" hidden="1">
      <c r="A2264" s="1511">
        <v>43800</v>
      </c>
      <c r="B2264" s="1517" t="s">
        <v>11594</v>
      </c>
      <c r="C2264" s="1517" t="s">
        <v>11609</v>
      </c>
      <c r="D2264" s="1519" t="s">
        <v>6226</v>
      </c>
    </row>
    <row r="2265" spans="1:4" hidden="1">
      <c r="A2265" s="1511">
        <v>43800</v>
      </c>
      <c r="B2265" s="1517" t="s">
        <v>11594</v>
      </c>
      <c r="C2265" s="1517" t="s">
        <v>11610</v>
      </c>
      <c r="D2265" s="1519" t="s">
        <v>6226</v>
      </c>
    </row>
    <row r="2266" spans="1:4" hidden="1">
      <c r="A2266" s="1511">
        <v>43800</v>
      </c>
      <c r="B2266" s="1517" t="s">
        <v>11594</v>
      </c>
      <c r="C2266" s="1517" t="s">
        <v>11611</v>
      </c>
      <c r="D2266" s="1519" t="s">
        <v>6226</v>
      </c>
    </row>
    <row r="2267" spans="1:4" hidden="1">
      <c r="A2267" s="1511">
        <v>43800</v>
      </c>
      <c r="B2267" s="1517" t="s">
        <v>11594</v>
      </c>
      <c r="C2267" s="1517" t="s">
        <v>11612</v>
      </c>
      <c r="D2267" s="1519" t="s">
        <v>6226</v>
      </c>
    </row>
    <row r="2268" spans="1:4" hidden="1">
      <c r="A2268" s="1511">
        <v>43800</v>
      </c>
      <c r="B2268" s="1517" t="s">
        <v>11594</v>
      </c>
      <c r="C2268" s="1517" t="s">
        <v>11613</v>
      </c>
      <c r="D2268" s="1519" t="s">
        <v>6226</v>
      </c>
    </row>
    <row r="2269" spans="1:4" hidden="1">
      <c r="A2269" s="1511">
        <v>43800</v>
      </c>
      <c r="B2269" s="1517" t="s">
        <v>11594</v>
      </c>
      <c r="C2269" s="1517" t="s">
        <v>11614</v>
      </c>
      <c r="D2269" s="1519" t="s">
        <v>6226</v>
      </c>
    </row>
    <row r="2270" spans="1:4" hidden="1">
      <c r="A2270" s="1511">
        <v>43800</v>
      </c>
      <c r="B2270" s="1517" t="s">
        <v>11594</v>
      </c>
      <c r="C2270" s="1517" t="s">
        <v>11615</v>
      </c>
      <c r="D2270" s="1519">
        <v>3.969594001379138</v>
      </c>
    </row>
    <row r="2271" spans="1:4" hidden="1">
      <c r="A2271" s="1511">
        <v>43800</v>
      </c>
      <c r="B2271" s="1517" t="s">
        <v>11594</v>
      </c>
      <c r="C2271" s="1517" t="s">
        <v>11616</v>
      </c>
      <c r="D2271" s="1519" t="s">
        <v>6226</v>
      </c>
    </row>
    <row r="2272" spans="1:4" hidden="1">
      <c r="A2272" s="1511">
        <v>43800</v>
      </c>
      <c r="B2272" s="1517" t="s">
        <v>11594</v>
      </c>
      <c r="C2272" s="1517" t="s">
        <v>11617</v>
      </c>
      <c r="D2272" s="1519" t="s">
        <v>6226</v>
      </c>
    </row>
    <row r="2273" spans="1:4" hidden="1">
      <c r="A2273" s="1511">
        <v>43800</v>
      </c>
      <c r="B2273" s="1517" t="s">
        <v>11594</v>
      </c>
      <c r="C2273" s="1517" t="s">
        <v>11618</v>
      </c>
      <c r="D2273" s="1519" t="s">
        <v>6226</v>
      </c>
    </row>
    <row r="2274" spans="1:4" hidden="1">
      <c r="A2274" s="1511">
        <v>43800</v>
      </c>
      <c r="B2274" s="1517" t="s">
        <v>11594</v>
      </c>
      <c r="C2274" s="1517" t="s">
        <v>11619</v>
      </c>
      <c r="D2274" s="1519">
        <v>4.9771280983783779</v>
      </c>
    </row>
    <row r="2275" spans="1:4" hidden="1">
      <c r="A2275" s="1511">
        <v>43800</v>
      </c>
      <c r="B2275" s="1517" t="s">
        <v>11594</v>
      </c>
      <c r="C2275" s="1517" t="s">
        <v>11620</v>
      </c>
      <c r="D2275" s="1519" t="s">
        <v>6226</v>
      </c>
    </row>
    <row r="2276" spans="1:4" hidden="1">
      <c r="A2276" s="1511">
        <v>43800</v>
      </c>
      <c r="B2276" s="1517" t="s">
        <v>11594</v>
      </c>
      <c r="C2276" s="1517" t="s">
        <v>11621</v>
      </c>
      <c r="D2276" s="1519" t="s">
        <v>6226</v>
      </c>
    </row>
    <row r="2277" spans="1:4" hidden="1">
      <c r="A2277" s="1511">
        <v>43831</v>
      </c>
      <c r="B2277" s="1517" t="s">
        <v>11594</v>
      </c>
      <c r="C2277" s="1517" t="s">
        <v>11595</v>
      </c>
      <c r="D2277" s="1518" t="s">
        <v>6226</v>
      </c>
    </row>
    <row r="2278" spans="1:4" hidden="1">
      <c r="A2278" s="1511">
        <v>43831</v>
      </c>
      <c r="B2278" s="1517" t="s">
        <v>11594</v>
      </c>
      <c r="C2278" s="1517" t="s">
        <v>11596</v>
      </c>
      <c r="D2278" s="1518" t="s">
        <v>6226</v>
      </c>
    </row>
    <row r="2279" spans="1:4" hidden="1">
      <c r="A2279" s="1511">
        <v>43831</v>
      </c>
      <c r="B2279" s="1517" t="s">
        <v>11594</v>
      </c>
      <c r="C2279" s="1517" t="s">
        <v>11597</v>
      </c>
      <c r="D2279" s="1518" t="s">
        <v>6226</v>
      </c>
    </row>
    <row r="2280" spans="1:4" hidden="1">
      <c r="A2280" s="1511">
        <v>43831</v>
      </c>
      <c r="B2280" s="1517" t="s">
        <v>11594</v>
      </c>
      <c r="C2280" s="1517" t="s">
        <v>11598</v>
      </c>
      <c r="D2280" s="1519">
        <v>3.5834924261853871</v>
      </c>
    </row>
    <row r="2281" spans="1:4" hidden="1">
      <c r="A2281" s="1511">
        <v>43831</v>
      </c>
      <c r="B2281" s="1517" t="s">
        <v>11594</v>
      </c>
      <c r="C2281" s="1517" t="s">
        <v>11599</v>
      </c>
      <c r="D2281" s="1519" t="s">
        <v>6226</v>
      </c>
    </row>
    <row r="2282" spans="1:4" hidden="1">
      <c r="A2282" s="1511">
        <v>43831</v>
      </c>
      <c r="B2282" s="1517" t="s">
        <v>11594</v>
      </c>
      <c r="C2282" s="1517" t="s">
        <v>11600</v>
      </c>
      <c r="D2282" s="1519">
        <v>3.8505015849033208</v>
      </c>
    </row>
    <row r="2283" spans="1:4" hidden="1">
      <c r="A2283" s="1511">
        <v>43831</v>
      </c>
      <c r="B2283" s="1517" t="s">
        <v>11594</v>
      </c>
      <c r="C2283" s="1517" t="s">
        <v>11601</v>
      </c>
      <c r="D2283" s="1519" t="s">
        <v>6226</v>
      </c>
    </row>
    <row r="2284" spans="1:4" hidden="1">
      <c r="A2284" s="1511">
        <v>43831</v>
      </c>
      <c r="B2284" s="1517" t="s">
        <v>11594</v>
      </c>
      <c r="C2284" s="1517" t="s">
        <v>11602</v>
      </c>
      <c r="D2284" s="1519" t="s">
        <v>6226</v>
      </c>
    </row>
    <row r="2285" spans="1:4" hidden="1">
      <c r="A2285" s="1511">
        <v>43831</v>
      </c>
      <c r="B2285" s="1517" t="s">
        <v>11594</v>
      </c>
      <c r="C2285" s="1517" t="s">
        <v>11603</v>
      </c>
      <c r="D2285" s="1519">
        <v>4.4668766838709679</v>
      </c>
    </row>
    <row r="2286" spans="1:4" hidden="1">
      <c r="A2286" s="1511">
        <v>43831</v>
      </c>
      <c r="B2286" s="1517" t="s">
        <v>11594</v>
      </c>
      <c r="C2286" s="1517" t="s">
        <v>11604</v>
      </c>
      <c r="D2286" s="1519" t="s">
        <v>6226</v>
      </c>
    </row>
    <row r="2287" spans="1:4" hidden="1">
      <c r="A2287" s="1511">
        <v>43831</v>
      </c>
      <c r="B2287" s="1517" t="s">
        <v>11594</v>
      </c>
      <c r="C2287" s="1517" t="s">
        <v>11605</v>
      </c>
      <c r="D2287" s="1519" t="s">
        <v>6226</v>
      </c>
    </row>
    <row r="2288" spans="1:4" hidden="1">
      <c r="A2288" s="1511">
        <v>43831</v>
      </c>
      <c r="B2288" s="1517" t="s">
        <v>11594</v>
      </c>
      <c r="C2288" s="1517" t="s">
        <v>11606</v>
      </c>
      <c r="D2288" s="1519" t="s">
        <v>6226</v>
      </c>
    </row>
    <row r="2289" spans="1:4" hidden="1">
      <c r="A2289" s="1511">
        <v>43831</v>
      </c>
      <c r="B2289" s="1517" t="s">
        <v>11594</v>
      </c>
      <c r="C2289" s="1517" t="s">
        <v>11607</v>
      </c>
      <c r="D2289" s="1519">
        <v>4.7720781684250548</v>
      </c>
    </row>
    <row r="2290" spans="1:4" hidden="1">
      <c r="A2290" s="1511">
        <v>43831</v>
      </c>
      <c r="B2290" s="1517" t="s">
        <v>11594</v>
      </c>
      <c r="C2290" s="1517" t="s">
        <v>11608</v>
      </c>
      <c r="D2290" s="1519" t="s">
        <v>6226</v>
      </c>
    </row>
    <row r="2291" spans="1:4" hidden="1">
      <c r="A2291" s="1511">
        <v>43831</v>
      </c>
      <c r="B2291" s="1517" t="s">
        <v>11594</v>
      </c>
      <c r="C2291" s="1517" t="s">
        <v>11609</v>
      </c>
      <c r="D2291" s="1519" t="s">
        <v>6226</v>
      </c>
    </row>
    <row r="2292" spans="1:4" hidden="1">
      <c r="A2292" s="1511">
        <v>43831</v>
      </c>
      <c r="B2292" s="1517" t="s">
        <v>11594</v>
      </c>
      <c r="C2292" s="1517" t="s">
        <v>11610</v>
      </c>
      <c r="D2292" s="1519">
        <v>4.5417598709957963</v>
      </c>
    </row>
    <row r="2293" spans="1:4" hidden="1">
      <c r="A2293" s="1511">
        <v>43831</v>
      </c>
      <c r="B2293" s="1517" t="s">
        <v>11594</v>
      </c>
      <c r="C2293" s="1517" t="s">
        <v>11611</v>
      </c>
      <c r="D2293" s="1519" t="s">
        <v>6226</v>
      </c>
    </row>
    <row r="2294" spans="1:4" hidden="1">
      <c r="A2294" s="1511">
        <v>43831</v>
      </c>
      <c r="B2294" s="1517" t="s">
        <v>11594</v>
      </c>
      <c r="C2294" s="1517" t="s">
        <v>11612</v>
      </c>
      <c r="D2294" s="1519" t="s">
        <v>6226</v>
      </c>
    </row>
    <row r="2295" spans="1:4" hidden="1">
      <c r="A2295" s="1511">
        <v>43831</v>
      </c>
      <c r="B2295" s="1517" t="s">
        <v>11594</v>
      </c>
      <c r="C2295" s="1517" t="s">
        <v>11613</v>
      </c>
      <c r="D2295" s="1519" t="s">
        <v>6226</v>
      </c>
    </row>
    <row r="2296" spans="1:4" hidden="1">
      <c r="A2296" s="1511">
        <v>43831</v>
      </c>
      <c r="B2296" s="1517" t="s">
        <v>11594</v>
      </c>
      <c r="C2296" s="1517" t="s">
        <v>11614</v>
      </c>
      <c r="D2296" s="1519" t="s">
        <v>6226</v>
      </c>
    </row>
    <row r="2297" spans="1:4" hidden="1">
      <c r="A2297" s="1511">
        <v>43831</v>
      </c>
      <c r="B2297" s="1517" t="s">
        <v>11594</v>
      </c>
      <c r="C2297" s="1517" t="s">
        <v>11615</v>
      </c>
      <c r="D2297" s="1519">
        <v>3.9146200911145121</v>
      </c>
    </row>
    <row r="2298" spans="1:4" hidden="1">
      <c r="A2298" s="1511">
        <v>43831</v>
      </c>
      <c r="B2298" s="1517" t="s">
        <v>11594</v>
      </c>
      <c r="C2298" s="1517" t="s">
        <v>11616</v>
      </c>
      <c r="D2298" s="1519" t="s">
        <v>6226</v>
      </c>
    </row>
    <row r="2299" spans="1:4" hidden="1">
      <c r="A2299" s="1511">
        <v>43831</v>
      </c>
      <c r="B2299" s="1517" t="s">
        <v>11594</v>
      </c>
      <c r="C2299" s="1517" t="s">
        <v>11617</v>
      </c>
      <c r="D2299" s="1519" t="s">
        <v>6226</v>
      </c>
    </row>
    <row r="2300" spans="1:4" hidden="1">
      <c r="A2300" s="1511">
        <v>43831</v>
      </c>
      <c r="B2300" s="1517" t="s">
        <v>11594</v>
      </c>
      <c r="C2300" s="1517" t="s">
        <v>11618</v>
      </c>
      <c r="D2300" s="1519" t="s">
        <v>6226</v>
      </c>
    </row>
    <row r="2301" spans="1:4" hidden="1">
      <c r="A2301" s="1511">
        <v>43831</v>
      </c>
      <c r="B2301" s="1517" t="s">
        <v>11594</v>
      </c>
      <c r="C2301" s="1517" t="s">
        <v>11619</v>
      </c>
      <c r="D2301" s="1519">
        <v>4.083007942108007</v>
      </c>
    </row>
    <row r="2302" spans="1:4" hidden="1">
      <c r="A2302" s="1511">
        <v>43831</v>
      </c>
      <c r="B2302" s="1517" t="s">
        <v>11594</v>
      </c>
      <c r="C2302" s="1517" t="s">
        <v>11620</v>
      </c>
      <c r="D2302" s="1519" t="s">
        <v>6226</v>
      </c>
    </row>
    <row r="2303" spans="1:4" hidden="1">
      <c r="A2303" s="1511">
        <v>43831</v>
      </c>
      <c r="B2303" s="1517" t="s">
        <v>11594</v>
      </c>
      <c r="C2303" s="1517" t="s">
        <v>11621</v>
      </c>
      <c r="D2303" s="1519" t="s">
        <v>6226</v>
      </c>
    </row>
    <row r="2304" spans="1:4" hidden="1">
      <c r="A2304" s="1511">
        <v>43862</v>
      </c>
      <c r="B2304" s="1517" t="s">
        <v>11594</v>
      </c>
      <c r="C2304" s="1517" t="s">
        <v>11595</v>
      </c>
      <c r="D2304" s="1518" t="s">
        <v>6226</v>
      </c>
    </row>
    <row r="2305" spans="1:4" hidden="1">
      <c r="A2305" s="1511">
        <v>43862</v>
      </c>
      <c r="B2305" s="1517" t="s">
        <v>11594</v>
      </c>
      <c r="C2305" s="1517" t="s">
        <v>11596</v>
      </c>
      <c r="D2305" s="1518" t="s">
        <v>6226</v>
      </c>
    </row>
    <row r="2306" spans="1:4" hidden="1">
      <c r="A2306" s="1511">
        <v>43862</v>
      </c>
      <c r="B2306" s="1517" t="s">
        <v>11594</v>
      </c>
      <c r="C2306" s="1517" t="s">
        <v>11597</v>
      </c>
      <c r="D2306" s="1518" t="s">
        <v>6226</v>
      </c>
    </row>
    <row r="2307" spans="1:4" hidden="1">
      <c r="A2307" s="1511">
        <v>43862</v>
      </c>
      <c r="B2307" s="1517" t="s">
        <v>11594</v>
      </c>
      <c r="C2307" s="1517" t="s">
        <v>11598</v>
      </c>
      <c r="D2307" s="1519" t="s">
        <v>6226</v>
      </c>
    </row>
    <row r="2308" spans="1:4" hidden="1">
      <c r="A2308" s="1511">
        <v>43862</v>
      </c>
      <c r="B2308" s="1517" t="s">
        <v>11594</v>
      </c>
      <c r="C2308" s="1517" t="s">
        <v>11599</v>
      </c>
      <c r="D2308" s="1519" t="s">
        <v>6226</v>
      </c>
    </row>
    <row r="2309" spans="1:4" hidden="1">
      <c r="A2309" s="1511">
        <v>43862</v>
      </c>
      <c r="B2309" s="1517" t="s">
        <v>11594</v>
      </c>
      <c r="C2309" s="1517" t="s">
        <v>11600</v>
      </c>
      <c r="D2309" s="1519">
        <v>3.6765527081069336</v>
      </c>
    </row>
    <row r="2310" spans="1:4" hidden="1">
      <c r="A2310" s="1511">
        <v>43862</v>
      </c>
      <c r="B2310" s="1517" t="s">
        <v>11594</v>
      </c>
      <c r="C2310" s="1517" t="s">
        <v>11601</v>
      </c>
      <c r="D2310" s="1519" t="s">
        <v>6226</v>
      </c>
    </row>
    <row r="2311" spans="1:4" hidden="1">
      <c r="A2311" s="1511">
        <v>43862</v>
      </c>
      <c r="B2311" s="1517" t="s">
        <v>11594</v>
      </c>
      <c r="C2311" s="1517" t="s">
        <v>11602</v>
      </c>
      <c r="D2311" s="1519" t="s">
        <v>6226</v>
      </c>
    </row>
    <row r="2312" spans="1:4" hidden="1">
      <c r="A2312" s="1511">
        <v>43862</v>
      </c>
      <c r="B2312" s="1517" t="s">
        <v>11594</v>
      </c>
      <c r="C2312" s="1517" t="s">
        <v>11603</v>
      </c>
      <c r="D2312" s="1519">
        <v>4.2441751363314451</v>
      </c>
    </row>
    <row r="2313" spans="1:4" hidden="1">
      <c r="A2313" s="1511">
        <v>43862</v>
      </c>
      <c r="B2313" s="1517" t="s">
        <v>11594</v>
      </c>
      <c r="C2313" s="1517" t="s">
        <v>11604</v>
      </c>
      <c r="D2313" s="1519" t="s">
        <v>6226</v>
      </c>
    </row>
    <row r="2314" spans="1:4" hidden="1">
      <c r="A2314" s="1511">
        <v>43862</v>
      </c>
      <c r="B2314" s="1517" t="s">
        <v>11594</v>
      </c>
      <c r="C2314" s="1517" t="s">
        <v>11605</v>
      </c>
      <c r="D2314" s="1519" t="s">
        <v>6226</v>
      </c>
    </row>
    <row r="2315" spans="1:4" hidden="1">
      <c r="A2315" s="1511">
        <v>43862</v>
      </c>
      <c r="B2315" s="1517" t="s">
        <v>11594</v>
      </c>
      <c r="C2315" s="1517" t="s">
        <v>11606</v>
      </c>
      <c r="D2315" s="1519" t="s">
        <v>6226</v>
      </c>
    </row>
    <row r="2316" spans="1:4" hidden="1">
      <c r="A2316" s="1511">
        <v>43862</v>
      </c>
      <c r="B2316" s="1517" t="s">
        <v>11594</v>
      </c>
      <c r="C2316" s="1517" t="s">
        <v>11607</v>
      </c>
      <c r="D2316" s="1519" t="s">
        <v>6226</v>
      </c>
    </row>
    <row r="2317" spans="1:4" hidden="1">
      <c r="A2317" s="1511">
        <v>43862</v>
      </c>
      <c r="B2317" s="1517" t="s">
        <v>11594</v>
      </c>
      <c r="C2317" s="1517" t="s">
        <v>11608</v>
      </c>
      <c r="D2317" s="1519" t="s">
        <v>6226</v>
      </c>
    </row>
    <row r="2318" spans="1:4" hidden="1">
      <c r="A2318" s="1511">
        <v>43862</v>
      </c>
      <c r="B2318" s="1517" t="s">
        <v>11594</v>
      </c>
      <c r="C2318" s="1517" t="s">
        <v>11609</v>
      </c>
      <c r="D2318" s="1519" t="s">
        <v>6226</v>
      </c>
    </row>
    <row r="2319" spans="1:4" hidden="1">
      <c r="A2319" s="1511">
        <v>43862</v>
      </c>
      <c r="B2319" s="1517" t="s">
        <v>11594</v>
      </c>
      <c r="C2319" s="1517" t="s">
        <v>11610</v>
      </c>
      <c r="D2319" s="1519" t="s">
        <v>6226</v>
      </c>
    </row>
    <row r="2320" spans="1:4" hidden="1">
      <c r="A2320" s="1511">
        <v>43862</v>
      </c>
      <c r="B2320" s="1517" t="s">
        <v>11594</v>
      </c>
      <c r="C2320" s="1517" t="s">
        <v>11611</v>
      </c>
      <c r="D2320" s="1519" t="s">
        <v>6226</v>
      </c>
    </row>
    <row r="2321" spans="1:4" hidden="1">
      <c r="A2321" s="1511">
        <v>43862</v>
      </c>
      <c r="B2321" s="1517" t="s">
        <v>11594</v>
      </c>
      <c r="C2321" s="1517" t="s">
        <v>11612</v>
      </c>
      <c r="D2321" s="1519" t="s">
        <v>6226</v>
      </c>
    </row>
    <row r="2322" spans="1:4" hidden="1">
      <c r="A2322" s="1511">
        <v>43862</v>
      </c>
      <c r="B2322" s="1517" t="s">
        <v>11594</v>
      </c>
      <c r="C2322" s="1517" t="s">
        <v>11613</v>
      </c>
      <c r="D2322" s="1519" t="s">
        <v>6226</v>
      </c>
    </row>
    <row r="2323" spans="1:4" hidden="1">
      <c r="A2323" s="1511">
        <v>43862</v>
      </c>
      <c r="B2323" s="1517" t="s">
        <v>11594</v>
      </c>
      <c r="C2323" s="1517" t="s">
        <v>11614</v>
      </c>
      <c r="D2323" s="1519" t="s">
        <v>6226</v>
      </c>
    </row>
    <row r="2324" spans="1:4" hidden="1">
      <c r="A2324" s="1511">
        <v>43862</v>
      </c>
      <c r="B2324" s="1517" t="s">
        <v>11594</v>
      </c>
      <c r="C2324" s="1517" t="s">
        <v>11615</v>
      </c>
      <c r="D2324" s="1519">
        <v>3.7243966631109391</v>
      </c>
    </row>
    <row r="2325" spans="1:4" hidden="1">
      <c r="A2325" s="1511">
        <v>43862</v>
      </c>
      <c r="B2325" s="1517" t="s">
        <v>11594</v>
      </c>
      <c r="C2325" s="1517" t="s">
        <v>11616</v>
      </c>
      <c r="D2325" s="1519" t="s">
        <v>6226</v>
      </c>
    </row>
    <row r="2326" spans="1:4" hidden="1">
      <c r="A2326" s="1511">
        <v>43862</v>
      </c>
      <c r="B2326" s="1517" t="s">
        <v>11594</v>
      </c>
      <c r="C2326" s="1517" t="s">
        <v>11617</v>
      </c>
      <c r="D2326" s="1519" t="s">
        <v>6226</v>
      </c>
    </row>
    <row r="2327" spans="1:4" hidden="1">
      <c r="A2327" s="1511">
        <v>43862</v>
      </c>
      <c r="B2327" s="1517" t="s">
        <v>11594</v>
      </c>
      <c r="C2327" s="1517" t="s">
        <v>11618</v>
      </c>
      <c r="D2327" s="1519" t="s">
        <v>6226</v>
      </c>
    </row>
    <row r="2328" spans="1:4" hidden="1">
      <c r="A2328" s="1511">
        <v>43862</v>
      </c>
      <c r="B2328" s="1517" t="s">
        <v>11594</v>
      </c>
      <c r="C2328" s="1517" t="s">
        <v>11619</v>
      </c>
      <c r="D2328" s="1519">
        <v>3.9701070965179399</v>
      </c>
    </row>
    <row r="2329" spans="1:4" hidden="1">
      <c r="A2329" s="1511">
        <v>43862</v>
      </c>
      <c r="B2329" s="1517" t="s">
        <v>11594</v>
      </c>
      <c r="C2329" s="1517" t="s">
        <v>11620</v>
      </c>
      <c r="D2329" s="1519" t="s">
        <v>6226</v>
      </c>
    </row>
    <row r="2330" spans="1:4" hidden="1">
      <c r="A2330" s="1511">
        <v>43862</v>
      </c>
      <c r="B2330" s="1517" t="s">
        <v>11594</v>
      </c>
      <c r="C2330" s="1517" t="s">
        <v>11621</v>
      </c>
      <c r="D2330" s="1519" t="s">
        <v>6226</v>
      </c>
    </row>
    <row r="2331" spans="1:4" hidden="1">
      <c r="A2331" s="1511">
        <v>43891</v>
      </c>
      <c r="B2331" s="1517" t="s">
        <v>11594</v>
      </c>
      <c r="C2331" s="1517" t="s">
        <v>11595</v>
      </c>
      <c r="D2331" s="1518" t="s">
        <v>6226</v>
      </c>
    </row>
    <row r="2332" spans="1:4" hidden="1">
      <c r="A2332" s="1511">
        <v>43891</v>
      </c>
      <c r="B2332" s="1517" t="s">
        <v>11594</v>
      </c>
      <c r="C2332" s="1517" t="s">
        <v>11596</v>
      </c>
      <c r="D2332" s="1518" t="s">
        <v>6226</v>
      </c>
    </row>
    <row r="2333" spans="1:4" hidden="1">
      <c r="A2333" s="1511">
        <v>43891</v>
      </c>
      <c r="B2333" s="1517" t="s">
        <v>11594</v>
      </c>
      <c r="C2333" s="1517" t="s">
        <v>11597</v>
      </c>
      <c r="D2333" s="1518" t="s">
        <v>6226</v>
      </c>
    </row>
    <row r="2334" spans="1:4" hidden="1">
      <c r="A2334" s="1511">
        <v>43891</v>
      </c>
      <c r="B2334" s="1517" t="s">
        <v>11594</v>
      </c>
      <c r="C2334" s="1517" t="s">
        <v>11598</v>
      </c>
      <c r="D2334" s="1519" t="s">
        <v>6226</v>
      </c>
    </row>
    <row r="2335" spans="1:4" hidden="1">
      <c r="A2335" s="1511">
        <v>43891</v>
      </c>
      <c r="B2335" s="1517" t="s">
        <v>11594</v>
      </c>
      <c r="C2335" s="1517" t="s">
        <v>11599</v>
      </c>
      <c r="D2335" s="1519" t="s">
        <v>6226</v>
      </c>
    </row>
    <row r="2336" spans="1:4" hidden="1">
      <c r="A2336" s="1511">
        <v>43891</v>
      </c>
      <c r="B2336" s="1517" t="s">
        <v>11594</v>
      </c>
      <c r="C2336" s="1517" t="s">
        <v>11600</v>
      </c>
      <c r="D2336" s="1519">
        <v>3.6690318152945181</v>
      </c>
    </row>
    <row r="2337" spans="1:4" hidden="1">
      <c r="A2337" s="1511">
        <v>43891</v>
      </c>
      <c r="B2337" s="1517" t="s">
        <v>11594</v>
      </c>
      <c r="C2337" s="1517" t="s">
        <v>11601</v>
      </c>
      <c r="D2337" s="1519" t="s">
        <v>6226</v>
      </c>
    </row>
    <row r="2338" spans="1:4" hidden="1">
      <c r="A2338" s="1511">
        <v>43891</v>
      </c>
      <c r="B2338" s="1517" t="s">
        <v>11594</v>
      </c>
      <c r="C2338" s="1517" t="s">
        <v>11602</v>
      </c>
      <c r="D2338" s="1519" t="s">
        <v>6226</v>
      </c>
    </row>
    <row r="2339" spans="1:4" hidden="1">
      <c r="A2339" s="1511">
        <v>43891</v>
      </c>
      <c r="B2339" s="1517" t="s">
        <v>11594</v>
      </c>
      <c r="C2339" s="1517" t="s">
        <v>11603</v>
      </c>
      <c r="D2339" s="1519">
        <v>3.9641363921882968</v>
      </c>
    </row>
    <row r="2340" spans="1:4" hidden="1">
      <c r="A2340" s="1511">
        <v>43891</v>
      </c>
      <c r="B2340" s="1517" t="s">
        <v>11594</v>
      </c>
      <c r="C2340" s="1517" t="s">
        <v>11604</v>
      </c>
      <c r="D2340" s="1519" t="s">
        <v>6226</v>
      </c>
    </row>
    <row r="2341" spans="1:4" hidden="1">
      <c r="A2341" s="1511">
        <v>43891</v>
      </c>
      <c r="B2341" s="1517" t="s">
        <v>11594</v>
      </c>
      <c r="C2341" s="1517" t="s">
        <v>11605</v>
      </c>
      <c r="D2341" s="1519" t="s">
        <v>6226</v>
      </c>
    </row>
    <row r="2342" spans="1:4" hidden="1">
      <c r="A2342" s="1511">
        <v>43891</v>
      </c>
      <c r="B2342" s="1517" t="s">
        <v>11594</v>
      </c>
      <c r="C2342" s="1517" t="s">
        <v>11606</v>
      </c>
      <c r="D2342" s="1519" t="s">
        <v>6226</v>
      </c>
    </row>
    <row r="2343" spans="1:4" hidden="1">
      <c r="A2343" s="1511">
        <v>43891</v>
      </c>
      <c r="B2343" s="1517" t="s">
        <v>11594</v>
      </c>
      <c r="C2343" s="1517" t="s">
        <v>11607</v>
      </c>
      <c r="D2343" s="1519" t="s">
        <v>6226</v>
      </c>
    </row>
    <row r="2344" spans="1:4" hidden="1">
      <c r="A2344" s="1511">
        <v>43891</v>
      </c>
      <c r="B2344" s="1517" t="s">
        <v>11594</v>
      </c>
      <c r="C2344" s="1517" t="s">
        <v>11608</v>
      </c>
      <c r="D2344" s="1519" t="s">
        <v>6226</v>
      </c>
    </row>
    <row r="2345" spans="1:4" hidden="1">
      <c r="A2345" s="1511">
        <v>43891</v>
      </c>
      <c r="B2345" s="1517" t="s">
        <v>11594</v>
      </c>
      <c r="C2345" s="1517" t="s">
        <v>11609</v>
      </c>
      <c r="D2345" s="1519" t="s">
        <v>6226</v>
      </c>
    </row>
    <row r="2346" spans="1:4" hidden="1">
      <c r="A2346" s="1511">
        <v>43891</v>
      </c>
      <c r="B2346" s="1517" t="s">
        <v>11594</v>
      </c>
      <c r="C2346" s="1517" t="s">
        <v>11610</v>
      </c>
      <c r="D2346" s="1519">
        <v>3.5808487658524131</v>
      </c>
    </row>
    <row r="2347" spans="1:4" hidden="1">
      <c r="A2347" s="1511">
        <v>43891</v>
      </c>
      <c r="B2347" s="1517" t="s">
        <v>11594</v>
      </c>
      <c r="C2347" s="1517" t="s">
        <v>11611</v>
      </c>
      <c r="D2347" s="1519" t="s">
        <v>6226</v>
      </c>
    </row>
    <row r="2348" spans="1:4" hidden="1">
      <c r="A2348" s="1511">
        <v>43891</v>
      </c>
      <c r="B2348" s="1517" t="s">
        <v>11594</v>
      </c>
      <c r="C2348" s="1517" t="s">
        <v>11612</v>
      </c>
      <c r="D2348" s="1519" t="s">
        <v>6226</v>
      </c>
    </row>
    <row r="2349" spans="1:4" hidden="1">
      <c r="A2349" s="1511">
        <v>43891</v>
      </c>
      <c r="B2349" s="1517" t="s">
        <v>11594</v>
      </c>
      <c r="C2349" s="1517" t="s">
        <v>11613</v>
      </c>
      <c r="D2349" s="1519" t="s">
        <v>6226</v>
      </c>
    </row>
    <row r="2350" spans="1:4" hidden="1">
      <c r="A2350" s="1511">
        <v>43891</v>
      </c>
      <c r="B2350" s="1517" t="s">
        <v>11594</v>
      </c>
      <c r="C2350" s="1517" t="s">
        <v>11614</v>
      </c>
      <c r="D2350" s="1519" t="s">
        <v>6226</v>
      </c>
    </row>
    <row r="2351" spans="1:4" hidden="1">
      <c r="A2351" s="1511">
        <v>43891</v>
      </c>
      <c r="B2351" s="1517" t="s">
        <v>11594</v>
      </c>
      <c r="C2351" s="1517" t="s">
        <v>11615</v>
      </c>
      <c r="D2351" s="1519">
        <v>3.6376346372945525</v>
      </c>
    </row>
    <row r="2352" spans="1:4" hidden="1">
      <c r="A2352" s="1511">
        <v>43891</v>
      </c>
      <c r="B2352" s="1517" t="s">
        <v>11594</v>
      </c>
      <c r="C2352" s="1517" t="s">
        <v>11616</v>
      </c>
      <c r="D2352" s="1519" t="s">
        <v>6226</v>
      </c>
    </row>
    <row r="2353" spans="1:4" hidden="1">
      <c r="A2353" s="1511">
        <v>43891</v>
      </c>
      <c r="B2353" s="1517" t="s">
        <v>11594</v>
      </c>
      <c r="C2353" s="1517" t="s">
        <v>11617</v>
      </c>
      <c r="D2353" s="1519" t="s">
        <v>6226</v>
      </c>
    </row>
    <row r="2354" spans="1:4" hidden="1">
      <c r="A2354" s="1511">
        <v>43891</v>
      </c>
      <c r="B2354" s="1517" t="s">
        <v>11594</v>
      </c>
      <c r="C2354" s="1517" t="s">
        <v>11618</v>
      </c>
      <c r="D2354" s="1519" t="s">
        <v>6226</v>
      </c>
    </row>
    <row r="2355" spans="1:4" hidden="1">
      <c r="A2355" s="1511">
        <v>43891</v>
      </c>
      <c r="B2355" s="1517" t="s">
        <v>11594</v>
      </c>
      <c r="C2355" s="1517" t="s">
        <v>11619</v>
      </c>
      <c r="D2355" s="1519">
        <v>3.7924763348477661</v>
      </c>
    </row>
    <row r="2356" spans="1:4" hidden="1">
      <c r="A2356" s="1511">
        <v>43891</v>
      </c>
      <c r="B2356" s="1517" t="s">
        <v>11594</v>
      </c>
      <c r="C2356" s="1517" t="s">
        <v>11620</v>
      </c>
      <c r="D2356" s="1519" t="s">
        <v>6226</v>
      </c>
    </row>
    <row r="2357" spans="1:4" hidden="1">
      <c r="A2357" s="1511">
        <v>43891</v>
      </c>
      <c r="B2357" s="1517" t="s">
        <v>11594</v>
      </c>
      <c r="C2357" s="1517" t="s">
        <v>11621</v>
      </c>
      <c r="D2357" s="1519" t="s">
        <v>6226</v>
      </c>
    </row>
    <row r="2358" spans="1:4" hidden="1">
      <c r="A2358" s="1511">
        <v>43922</v>
      </c>
      <c r="B2358" s="1517" t="s">
        <v>11594</v>
      </c>
      <c r="C2358" s="1517" t="s">
        <v>11595</v>
      </c>
      <c r="D2358" s="1518" t="s">
        <v>6226</v>
      </c>
    </row>
    <row r="2359" spans="1:4" hidden="1">
      <c r="A2359" s="1511">
        <v>43922</v>
      </c>
      <c r="B2359" s="1517" t="s">
        <v>11594</v>
      </c>
      <c r="C2359" s="1517" t="s">
        <v>11596</v>
      </c>
      <c r="D2359" s="1518" t="s">
        <v>6226</v>
      </c>
    </row>
    <row r="2360" spans="1:4" hidden="1">
      <c r="A2360" s="1511">
        <v>43922</v>
      </c>
      <c r="B2360" s="1517" t="s">
        <v>11594</v>
      </c>
      <c r="C2360" s="1517" t="s">
        <v>11597</v>
      </c>
      <c r="D2360" s="1518" t="s">
        <v>6226</v>
      </c>
    </row>
    <row r="2361" spans="1:4" hidden="1">
      <c r="A2361" s="1511">
        <v>43922</v>
      </c>
      <c r="B2361" s="1517" t="s">
        <v>11594</v>
      </c>
      <c r="C2361" s="1517" t="s">
        <v>11598</v>
      </c>
      <c r="D2361" s="1519" t="s">
        <v>6226</v>
      </c>
    </row>
    <row r="2362" spans="1:4" hidden="1">
      <c r="A2362" s="1511">
        <v>43922</v>
      </c>
      <c r="B2362" s="1517" t="s">
        <v>11594</v>
      </c>
      <c r="C2362" s="1517" t="s">
        <v>11599</v>
      </c>
      <c r="D2362" s="1519" t="s">
        <v>6226</v>
      </c>
    </row>
    <row r="2363" spans="1:4" hidden="1">
      <c r="A2363" s="1511">
        <v>43922</v>
      </c>
      <c r="B2363" s="1517" t="s">
        <v>11594</v>
      </c>
      <c r="C2363" s="1517" t="s">
        <v>11600</v>
      </c>
      <c r="D2363" s="1519">
        <v>3.7141513663692782</v>
      </c>
    </row>
    <row r="2364" spans="1:4" hidden="1">
      <c r="A2364" s="1511">
        <v>43922</v>
      </c>
      <c r="B2364" s="1517" t="s">
        <v>11594</v>
      </c>
      <c r="C2364" s="1517" t="s">
        <v>11601</v>
      </c>
      <c r="D2364" s="1519" t="s">
        <v>6226</v>
      </c>
    </row>
    <row r="2365" spans="1:4" hidden="1">
      <c r="A2365" s="1511">
        <v>43922</v>
      </c>
      <c r="B2365" s="1517" t="s">
        <v>11594</v>
      </c>
      <c r="C2365" s="1517" t="s">
        <v>11602</v>
      </c>
      <c r="D2365" s="1519" t="s">
        <v>6226</v>
      </c>
    </row>
    <row r="2366" spans="1:4" hidden="1">
      <c r="A2366" s="1511">
        <v>43922</v>
      </c>
      <c r="B2366" s="1517" t="s">
        <v>11594</v>
      </c>
      <c r="C2366" s="1517" t="s">
        <v>11603</v>
      </c>
      <c r="D2366" s="1519">
        <v>3.9686119615840023</v>
      </c>
    </row>
    <row r="2367" spans="1:4" hidden="1">
      <c r="A2367" s="1511">
        <v>43922</v>
      </c>
      <c r="B2367" s="1517" t="s">
        <v>11594</v>
      </c>
      <c r="C2367" s="1517" t="s">
        <v>11604</v>
      </c>
      <c r="D2367" s="1519" t="s">
        <v>6226</v>
      </c>
    </row>
    <row r="2368" spans="1:4" hidden="1">
      <c r="A2368" s="1511">
        <v>43922</v>
      </c>
      <c r="B2368" s="1517" t="s">
        <v>11594</v>
      </c>
      <c r="C2368" s="1517" t="s">
        <v>11605</v>
      </c>
      <c r="D2368" s="1519">
        <v>4.7763896594168251</v>
      </c>
    </row>
    <row r="2369" spans="1:4" hidden="1">
      <c r="A2369" s="1511">
        <v>43922</v>
      </c>
      <c r="B2369" s="1517" t="s">
        <v>11594</v>
      </c>
      <c r="C2369" s="1517" t="s">
        <v>11606</v>
      </c>
      <c r="D2369" s="1519" t="s">
        <v>6226</v>
      </c>
    </row>
    <row r="2370" spans="1:4" hidden="1">
      <c r="A2370" s="1511">
        <v>43922</v>
      </c>
      <c r="B2370" s="1517" t="s">
        <v>11594</v>
      </c>
      <c r="C2370" s="1517" t="s">
        <v>11607</v>
      </c>
      <c r="D2370" s="1519">
        <v>3.7628989658377869</v>
      </c>
    </row>
    <row r="2371" spans="1:4" hidden="1">
      <c r="A2371" s="1511">
        <v>43922</v>
      </c>
      <c r="B2371" s="1517" t="s">
        <v>11594</v>
      </c>
      <c r="C2371" s="1517" t="s">
        <v>11608</v>
      </c>
      <c r="D2371" s="1519" t="s">
        <v>6226</v>
      </c>
    </row>
    <row r="2372" spans="1:4" hidden="1">
      <c r="A2372" s="1511">
        <v>43922</v>
      </c>
      <c r="B2372" s="1517" t="s">
        <v>11594</v>
      </c>
      <c r="C2372" s="1517" t="s">
        <v>11609</v>
      </c>
      <c r="D2372" s="1519" t="s">
        <v>6226</v>
      </c>
    </row>
    <row r="2373" spans="1:4" hidden="1">
      <c r="A2373" s="1511">
        <v>43922</v>
      </c>
      <c r="B2373" s="1517" t="s">
        <v>11594</v>
      </c>
      <c r="C2373" s="1517" t="s">
        <v>11610</v>
      </c>
      <c r="D2373" s="1519">
        <v>3.839933508502928</v>
      </c>
    </row>
    <row r="2374" spans="1:4" hidden="1">
      <c r="A2374" s="1511">
        <v>43922</v>
      </c>
      <c r="B2374" s="1517" t="s">
        <v>11594</v>
      </c>
      <c r="C2374" s="1517" t="s">
        <v>11611</v>
      </c>
      <c r="D2374" s="1519" t="s">
        <v>6226</v>
      </c>
    </row>
    <row r="2375" spans="1:4" hidden="1">
      <c r="A2375" s="1511">
        <v>43922</v>
      </c>
      <c r="B2375" s="1517" t="s">
        <v>11594</v>
      </c>
      <c r="C2375" s="1517" t="s">
        <v>11612</v>
      </c>
      <c r="D2375" s="1519" t="s">
        <v>6226</v>
      </c>
    </row>
    <row r="2376" spans="1:4" hidden="1">
      <c r="A2376" s="1511">
        <v>43922</v>
      </c>
      <c r="B2376" s="1517" t="s">
        <v>11594</v>
      </c>
      <c r="C2376" s="1517" t="s">
        <v>11613</v>
      </c>
      <c r="D2376" s="1519" t="s">
        <v>6226</v>
      </c>
    </row>
    <row r="2377" spans="1:4" hidden="1">
      <c r="A2377" s="1511">
        <v>43922</v>
      </c>
      <c r="B2377" s="1517" t="s">
        <v>11594</v>
      </c>
      <c r="C2377" s="1517" t="s">
        <v>11614</v>
      </c>
      <c r="D2377" s="1519" t="s">
        <v>6226</v>
      </c>
    </row>
    <row r="2378" spans="1:4" hidden="1">
      <c r="A2378" s="1511">
        <v>43922</v>
      </c>
      <c r="B2378" s="1517" t="s">
        <v>11594</v>
      </c>
      <c r="C2378" s="1517" t="s">
        <v>11615</v>
      </c>
      <c r="D2378" s="1519">
        <v>3.688771606439265</v>
      </c>
    </row>
    <row r="2379" spans="1:4" hidden="1">
      <c r="A2379" s="1511">
        <v>43922</v>
      </c>
      <c r="B2379" s="1517" t="s">
        <v>11594</v>
      </c>
      <c r="C2379" s="1517" t="s">
        <v>11616</v>
      </c>
      <c r="D2379" s="1519" t="s">
        <v>6226</v>
      </c>
    </row>
    <row r="2380" spans="1:4" hidden="1">
      <c r="A2380" s="1511">
        <v>43922</v>
      </c>
      <c r="B2380" s="1517" t="s">
        <v>11594</v>
      </c>
      <c r="C2380" s="1517" t="s">
        <v>11617</v>
      </c>
      <c r="D2380" s="1519" t="s">
        <v>6226</v>
      </c>
    </row>
    <row r="2381" spans="1:4" hidden="1">
      <c r="A2381" s="1511">
        <v>43922</v>
      </c>
      <c r="B2381" s="1517" t="s">
        <v>11594</v>
      </c>
      <c r="C2381" s="1517" t="s">
        <v>11618</v>
      </c>
      <c r="D2381" s="1519" t="s">
        <v>6226</v>
      </c>
    </row>
    <row r="2382" spans="1:4" hidden="1">
      <c r="A2382" s="1511">
        <v>43922</v>
      </c>
      <c r="B2382" s="1517" t="s">
        <v>11594</v>
      </c>
      <c r="C2382" s="1517" t="s">
        <v>11619</v>
      </c>
      <c r="D2382" s="1519">
        <v>3.9267743062350378</v>
      </c>
    </row>
    <row r="2383" spans="1:4" hidden="1">
      <c r="A2383" s="1511">
        <v>43922</v>
      </c>
      <c r="B2383" s="1517" t="s">
        <v>11594</v>
      </c>
      <c r="C2383" s="1517" t="s">
        <v>11620</v>
      </c>
      <c r="D2383" s="1519" t="s">
        <v>6226</v>
      </c>
    </row>
    <row r="2384" spans="1:4" hidden="1">
      <c r="A2384" s="1511">
        <v>43922</v>
      </c>
      <c r="B2384" s="1517" t="s">
        <v>11594</v>
      </c>
      <c r="C2384" s="1517" t="s">
        <v>11621</v>
      </c>
      <c r="D2384" s="1519" t="s">
        <v>6226</v>
      </c>
    </row>
    <row r="2385" spans="1:4" hidden="1">
      <c r="A2385" s="1511">
        <v>41275</v>
      </c>
      <c r="B2385" s="1512" t="s">
        <v>11622</v>
      </c>
      <c r="C2385" s="1512" t="s">
        <v>11595</v>
      </c>
      <c r="D2385" s="1513" t="s">
        <v>6226</v>
      </c>
    </row>
    <row r="2386" spans="1:4" hidden="1">
      <c r="A2386" s="1511">
        <v>41275</v>
      </c>
      <c r="B2386" s="1512" t="s">
        <v>11622</v>
      </c>
      <c r="C2386" s="1512" t="s">
        <v>11596</v>
      </c>
      <c r="D2386" s="1513" t="s">
        <v>6226</v>
      </c>
    </row>
    <row r="2387" spans="1:4" hidden="1">
      <c r="A2387" s="1511">
        <v>41275</v>
      </c>
      <c r="B2387" s="1512" t="s">
        <v>11622</v>
      </c>
      <c r="C2387" s="1512" t="s">
        <v>11597</v>
      </c>
      <c r="D2387" s="1513" t="s">
        <v>6226</v>
      </c>
    </row>
    <row r="2388" spans="1:4" hidden="1">
      <c r="A2388" s="1511">
        <v>41275</v>
      </c>
      <c r="B2388" s="1512" t="s">
        <v>11622</v>
      </c>
      <c r="C2388" s="1512" t="s">
        <v>11598</v>
      </c>
      <c r="D2388" s="1513" t="s">
        <v>6226</v>
      </c>
    </row>
    <row r="2389" spans="1:4" hidden="1">
      <c r="A2389" s="1511">
        <v>41275</v>
      </c>
      <c r="B2389" s="1512" t="s">
        <v>11622</v>
      </c>
      <c r="C2389" s="1512" t="s">
        <v>11599</v>
      </c>
      <c r="D2389" s="1513" t="s">
        <v>6226</v>
      </c>
    </row>
    <row r="2390" spans="1:4" hidden="1">
      <c r="A2390" s="1511">
        <v>41275</v>
      </c>
      <c r="B2390" s="1512" t="s">
        <v>11622</v>
      </c>
      <c r="C2390" s="1512" t="s">
        <v>11600</v>
      </c>
      <c r="D2390" s="1513" t="s">
        <v>6226</v>
      </c>
    </row>
    <row r="2391" spans="1:4" hidden="1">
      <c r="A2391" s="1511">
        <v>41275</v>
      </c>
      <c r="B2391" s="1512" t="s">
        <v>11622</v>
      </c>
      <c r="C2391" s="1512" t="s">
        <v>11601</v>
      </c>
      <c r="D2391" s="1513" t="s">
        <v>6226</v>
      </c>
    </row>
    <row r="2392" spans="1:4" hidden="1">
      <c r="A2392" s="1511">
        <v>41275</v>
      </c>
      <c r="B2392" s="1512" t="s">
        <v>11622</v>
      </c>
      <c r="C2392" s="1512" t="s">
        <v>11602</v>
      </c>
      <c r="D2392" s="1513" t="s">
        <v>6226</v>
      </c>
    </row>
    <row r="2393" spans="1:4" hidden="1">
      <c r="A2393" s="1511">
        <v>41275</v>
      </c>
      <c r="B2393" s="1512" t="s">
        <v>11622</v>
      </c>
      <c r="C2393" s="1512" t="s">
        <v>11603</v>
      </c>
      <c r="D2393" s="1513" t="s">
        <v>6226</v>
      </c>
    </row>
    <row r="2394" spans="1:4" hidden="1">
      <c r="A2394" s="1511">
        <v>41275</v>
      </c>
      <c r="B2394" s="1512" t="s">
        <v>11622</v>
      </c>
      <c r="C2394" s="1512" t="s">
        <v>11604</v>
      </c>
      <c r="D2394" s="1513" t="s">
        <v>6226</v>
      </c>
    </row>
    <row r="2395" spans="1:4" hidden="1">
      <c r="A2395" s="1511">
        <v>41275</v>
      </c>
      <c r="B2395" s="1512" t="s">
        <v>11622</v>
      </c>
      <c r="C2395" s="1512" t="s">
        <v>11605</v>
      </c>
      <c r="D2395" s="1513" t="s">
        <v>6226</v>
      </c>
    </row>
    <row r="2396" spans="1:4" hidden="1">
      <c r="A2396" s="1511">
        <v>41275</v>
      </c>
      <c r="B2396" s="1512" t="s">
        <v>11622</v>
      </c>
      <c r="C2396" s="1512" t="s">
        <v>11606</v>
      </c>
      <c r="D2396" s="1513" t="s">
        <v>6226</v>
      </c>
    </row>
    <row r="2397" spans="1:4" hidden="1">
      <c r="A2397" s="1511">
        <v>41275</v>
      </c>
      <c r="B2397" s="1512" t="s">
        <v>11622</v>
      </c>
      <c r="C2397" s="1512" t="s">
        <v>11607</v>
      </c>
      <c r="D2397" s="1513" t="s">
        <v>6226</v>
      </c>
    </row>
    <row r="2398" spans="1:4" hidden="1">
      <c r="A2398" s="1511">
        <v>41275</v>
      </c>
      <c r="B2398" s="1512" t="s">
        <v>11622</v>
      </c>
      <c r="C2398" s="1512" t="s">
        <v>11608</v>
      </c>
      <c r="D2398" s="1513" t="s">
        <v>6226</v>
      </c>
    </row>
    <row r="2399" spans="1:4" hidden="1">
      <c r="A2399" s="1511">
        <v>41275</v>
      </c>
      <c r="B2399" s="1512" t="s">
        <v>11622</v>
      </c>
      <c r="C2399" s="1512" t="s">
        <v>11609</v>
      </c>
      <c r="D2399" s="1513" t="s">
        <v>6226</v>
      </c>
    </row>
    <row r="2400" spans="1:4" hidden="1">
      <c r="A2400" s="1511">
        <v>41275</v>
      </c>
      <c r="B2400" s="1512" t="s">
        <v>11622</v>
      </c>
      <c r="C2400" s="1512" t="s">
        <v>11610</v>
      </c>
      <c r="D2400" s="1513" t="s">
        <v>6226</v>
      </c>
    </row>
    <row r="2401" spans="1:4" hidden="1">
      <c r="A2401" s="1511">
        <v>41275</v>
      </c>
      <c r="B2401" s="1512" t="s">
        <v>11622</v>
      </c>
      <c r="C2401" s="1512" t="s">
        <v>11611</v>
      </c>
      <c r="D2401" s="1513" t="s">
        <v>6226</v>
      </c>
    </row>
    <row r="2402" spans="1:4" hidden="1">
      <c r="A2402" s="1511">
        <v>41275</v>
      </c>
      <c r="B2402" s="1512" t="s">
        <v>11622</v>
      </c>
      <c r="C2402" s="1512" t="s">
        <v>11612</v>
      </c>
      <c r="D2402" s="1513" t="s">
        <v>6226</v>
      </c>
    </row>
    <row r="2403" spans="1:4" hidden="1">
      <c r="A2403" s="1511">
        <v>41275</v>
      </c>
      <c r="B2403" s="1512" t="s">
        <v>11622</v>
      </c>
      <c r="C2403" s="1512" t="s">
        <v>11613</v>
      </c>
      <c r="D2403" s="1513" t="s">
        <v>6226</v>
      </c>
    </row>
    <row r="2404" spans="1:4" hidden="1">
      <c r="A2404" s="1511">
        <v>41275</v>
      </c>
      <c r="B2404" s="1512" t="s">
        <v>11622</v>
      </c>
      <c r="C2404" s="1512" t="s">
        <v>11614</v>
      </c>
      <c r="D2404" s="1513" t="s">
        <v>6226</v>
      </c>
    </row>
    <row r="2405" spans="1:4" hidden="1">
      <c r="A2405" s="1511">
        <v>41275</v>
      </c>
      <c r="B2405" s="1512" t="s">
        <v>11622</v>
      </c>
      <c r="C2405" s="1512" t="s">
        <v>11615</v>
      </c>
      <c r="D2405" s="1513" t="s">
        <v>6226</v>
      </c>
    </row>
    <row r="2406" spans="1:4" hidden="1">
      <c r="A2406" s="1511">
        <v>41275</v>
      </c>
      <c r="B2406" s="1512" t="s">
        <v>11622</v>
      </c>
      <c r="C2406" s="1512" t="s">
        <v>11616</v>
      </c>
      <c r="D2406" s="1513" t="s">
        <v>6226</v>
      </c>
    </row>
    <row r="2407" spans="1:4" hidden="1">
      <c r="A2407" s="1511">
        <v>41275</v>
      </c>
      <c r="B2407" s="1512" t="s">
        <v>11622</v>
      </c>
      <c r="C2407" s="1512" t="s">
        <v>11617</v>
      </c>
      <c r="D2407" s="1513" t="s">
        <v>6226</v>
      </c>
    </row>
    <row r="2408" spans="1:4" hidden="1">
      <c r="A2408" s="1511">
        <v>41275</v>
      </c>
      <c r="B2408" s="1512" t="s">
        <v>11622</v>
      </c>
      <c r="C2408" s="1512" t="s">
        <v>11618</v>
      </c>
      <c r="D2408" s="1513" t="s">
        <v>6226</v>
      </c>
    </row>
    <row r="2409" spans="1:4" hidden="1">
      <c r="A2409" s="1511">
        <v>41275</v>
      </c>
      <c r="B2409" s="1512" t="s">
        <v>11622</v>
      </c>
      <c r="C2409" s="1512" t="s">
        <v>11619</v>
      </c>
      <c r="D2409" s="1513" t="s">
        <v>6226</v>
      </c>
    </row>
    <row r="2410" spans="1:4" hidden="1">
      <c r="A2410" s="1511">
        <v>41275</v>
      </c>
      <c r="B2410" s="1512" t="s">
        <v>11622</v>
      </c>
      <c r="C2410" s="1512" t="s">
        <v>11620</v>
      </c>
      <c r="D2410" s="1513" t="s">
        <v>6226</v>
      </c>
    </row>
    <row r="2411" spans="1:4" hidden="1">
      <c r="A2411" s="1511">
        <v>41275</v>
      </c>
      <c r="B2411" s="1512" t="s">
        <v>11622</v>
      </c>
      <c r="C2411" s="1512" t="s">
        <v>11621</v>
      </c>
      <c r="D2411" s="1513" t="s">
        <v>6226</v>
      </c>
    </row>
    <row r="2412" spans="1:4" hidden="1">
      <c r="A2412" s="1511">
        <v>41306</v>
      </c>
      <c r="B2412" s="1512" t="s">
        <v>11622</v>
      </c>
      <c r="C2412" s="1512" t="s">
        <v>11595</v>
      </c>
      <c r="D2412" s="1513" t="s">
        <v>6226</v>
      </c>
    </row>
    <row r="2413" spans="1:4" hidden="1">
      <c r="A2413" s="1511">
        <v>41306</v>
      </c>
      <c r="B2413" s="1512" t="s">
        <v>11622</v>
      </c>
      <c r="C2413" s="1512" t="s">
        <v>11596</v>
      </c>
      <c r="D2413" s="1513" t="s">
        <v>6226</v>
      </c>
    </row>
    <row r="2414" spans="1:4" hidden="1">
      <c r="A2414" s="1511">
        <v>41306</v>
      </c>
      <c r="B2414" s="1512" t="s">
        <v>11622</v>
      </c>
      <c r="C2414" s="1512" t="s">
        <v>11597</v>
      </c>
      <c r="D2414" s="1513" t="s">
        <v>6226</v>
      </c>
    </row>
    <row r="2415" spans="1:4" hidden="1">
      <c r="A2415" s="1511">
        <v>41306</v>
      </c>
      <c r="B2415" s="1512" t="s">
        <v>11622</v>
      </c>
      <c r="C2415" s="1512" t="s">
        <v>11598</v>
      </c>
      <c r="D2415" s="1513" t="s">
        <v>6226</v>
      </c>
    </row>
    <row r="2416" spans="1:4" hidden="1">
      <c r="A2416" s="1511">
        <v>41306</v>
      </c>
      <c r="B2416" s="1512" t="s">
        <v>11622</v>
      </c>
      <c r="C2416" s="1512" t="s">
        <v>11599</v>
      </c>
      <c r="D2416" s="1513" t="s">
        <v>6226</v>
      </c>
    </row>
    <row r="2417" spans="1:4" hidden="1">
      <c r="A2417" s="1511">
        <v>41306</v>
      </c>
      <c r="B2417" s="1512" t="s">
        <v>11622</v>
      </c>
      <c r="C2417" s="1512" t="s">
        <v>11600</v>
      </c>
      <c r="D2417" s="1513" t="s">
        <v>6226</v>
      </c>
    </row>
    <row r="2418" spans="1:4" hidden="1">
      <c r="A2418" s="1511">
        <v>41306</v>
      </c>
      <c r="B2418" s="1512" t="s">
        <v>11622</v>
      </c>
      <c r="C2418" s="1512" t="s">
        <v>11601</v>
      </c>
      <c r="D2418" s="1513" t="s">
        <v>6226</v>
      </c>
    </row>
    <row r="2419" spans="1:4" hidden="1">
      <c r="A2419" s="1511">
        <v>41306</v>
      </c>
      <c r="B2419" s="1512" t="s">
        <v>11622</v>
      </c>
      <c r="C2419" s="1512" t="s">
        <v>11602</v>
      </c>
      <c r="D2419" s="1513" t="s">
        <v>6226</v>
      </c>
    </row>
    <row r="2420" spans="1:4" hidden="1">
      <c r="A2420" s="1511">
        <v>41306</v>
      </c>
      <c r="B2420" s="1512" t="s">
        <v>11622</v>
      </c>
      <c r="C2420" s="1512" t="s">
        <v>11603</v>
      </c>
      <c r="D2420" s="1513" t="s">
        <v>6226</v>
      </c>
    </row>
    <row r="2421" spans="1:4" hidden="1">
      <c r="A2421" s="1511">
        <v>41306</v>
      </c>
      <c r="B2421" s="1512" t="s">
        <v>11622</v>
      </c>
      <c r="C2421" s="1512" t="s">
        <v>11604</v>
      </c>
      <c r="D2421" s="1513" t="s">
        <v>6226</v>
      </c>
    </row>
    <row r="2422" spans="1:4" hidden="1">
      <c r="A2422" s="1511">
        <v>41306</v>
      </c>
      <c r="B2422" s="1512" t="s">
        <v>11622</v>
      </c>
      <c r="C2422" s="1512" t="s">
        <v>11605</v>
      </c>
      <c r="D2422" s="1513" t="s">
        <v>6226</v>
      </c>
    </row>
    <row r="2423" spans="1:4" hidden="1">
      <c r="A2423" s="1511">
        <v>41306</v>
      </c>
      <c r="B2423" s="1512" t="s">
        <v>11622</v>
      </c>
      <c r="C2423" s="1512" t="s">
        <v>11606</v>
      </c>
      <c r="D2423" s="1513" t="s">
        <v>6226</v>
      </c>
    </row>
    <row r="2424" spans="1:4" hidden="1">
      <c r="A2424" s="1511">
        <v>41306</v>
      </c>
      <c r="B2424" s="1512" t="s">
        <v>11622</v>
      </c>
      <c r="C2424" s="1512" t="s">
        <v>11607</v>
      </c>
      <c r="D2424" s="1513" t="s">
        <v>6226</v>
      </c>
    </row>
    <row r="2425" spans="1:4" hidden="1">
      <c r="A2425" s="1511">
        <v>41306</v>
      </c>
      <c r="B2425" s="1512" t="s">
        <v>11622</v>
      </c>
      <c r="C2425" s="1512" t="s">
        <v>11608</v>
      </c>
      <c r="D2425" s="1513" t="s">
        <v>6226</v>
      </c>
    </row>
    <row r="2426" spans="1:4" hidden="1">
      <c r="A2426" s="1511">
        <v>41306</v>
      </c>
      <c r="B2426" s="1512" t="s">
        <v>11622</v>
      </c>
      <c r="C2426" s="1512" t="s">
        <v>11609</v>
      </c>
      <c r="D2426" s="1513" t="s">
        <v>6226</v>
      </c>
    </row>
    <row r="2427" spans="1:4" hidden="1">
      <c r="A2427" s="1511">
        <v>41306</v>
      </c>
      <c r="B2427" s="1512" t="s">
        <v>11622</v>
      </c>
      <c r="C2427" s="1512" t="s">
        <v>11610</v>
      </c>
      <c r="D2427" s="1513" t="s">
        <v>6226</v>
      </c>
    </row>
    <row r="2428" spans="1:4" hidden="1">
      <c r="A2428" s="1511">
        <v>41306</v>
      </c>
      <c r="B2428" s="1512" t="s">
        <v>11622</v>
      </c>
      <c r="C2428" s="1512" t="s">
        <v>11611</v>
      </c>
      <c r="D2428" s="1513" t="s">
        <v>6226</v>
      </c>
    </row>
    <row r="2429" spans="1:4" hidden="1">
      <c r="A2429" s="1511">
        <v>41306</v>
      </c>
      <c r="B2429" s="1512" t="s">
        <v>11622</v>
      </c>
      <c r="C2429" s="1512" t="s">
        <v>11612</v>
      </c>
      <c r="D2429" s="1513" t="s">
        <v>6226</v>
      </c>
    </row>
    <row r="2430" spans="1:4" hidden="1">
      <c r="A2430" s="1511">
        <v>41306</v>
      </c>
      <c r="B2430" s="1512" t="s">
        <v>11622</v>
      </c>
      <c r="C2430" s="1512" t="s">
        <v>11613</v>
      </c>
      <c r="D2430" s="1513" t="s">
        <v>6226</v>
      </c>
    </row>
    <row r="2431" spans="1:4" hidden="1">
      <c r="A2431" s="1511">
        <v>41306</v>
      </c>
      <c r="B2431" s="1512" t="s">
        <v>11622</v>
      </c>
      <c r="C2431" s="1512" t="s">
        <v>11614</v>
      </c>
      <c r="D2431" s="1513" t="s">
        <v>6226</v>
      </c>
    </row>
    <row r="2432" spans="1:4" hidden="1">
      <c r="A2432" s="1511">
        <v>41306</v>
      </c>
      <c r="B2432" s="1512" t="s">
        <v>11622</v>
      </c>
      <c r="C2432" s="1512" t="s">
        <v>11615</v>
      </c>
      <c r="D2432" s="1513" t="s">
        <v>6226</v>
      </c>
    </row>
    <row r="2433" spans="1:4" hidden="1">
      <c r="A2433" s="1511">
        <v>41306</v>
      </c>
      <c r="B2433" s="1512" t="s">
        <v>11622</v>
      </c>
      <c r="C2433" s="1512" t="s">
        <v>11616</v>
      </c>
      <c r="D2433" s="1513" t="s">
        <v>6226</v>
      </c>
    </row>
    <row r="2434" spans="1:4" hidden="1">
      <c r="A2434" s="1511">
        <v>41306</v>
      </c>
      <c r="B2434" s="1512" t="s">
        <v>11622</v>
      </c>
      <c r="C2434" s="1512" t="s">
        <v>11617</v>
      </c>
      <c r="D2434" s="1513" t="s">
        <v>6226</v>
      </c>
    </row>
    <row r="2435" spans="1:4" hidden="1">
      <c r="A2435" s="1511">
        <v>41306</v>
      </c>
      <c r="B2435" s="1512" t="s">
        <v>11622</v>
      </c>
      <c r="C2435" s="1512" t="s">
        <v>11618</v>
      </c>
      <c r="D2435" s="1513" t="s">
        <v>6226</v>
      </c>
    </row>
    <row r="2436" spans="1:4" hidden="1">
      <c r="A2436" s="1511">
        <v>41306</v>
      </c>
      <c r="B2436" s="1512" t="s">
        <v>11622</v>
      </c>
      <c r="C2436" s="1512" t="s">
        <v>11619</v>
      </c>
      <c r="D2436" s="1513" t="s">
        <v>6226</v>
      </c>
    </row>
    <row r="2437" spans="1:4" hidden="1">
      <c r="A2437" s="1511">
        <v>41306</v>
      </c>
      <c r="B2437" s="1512" t="s">
        <v>11622</v>
      </c>
      <c r="C2437" s="1512" t="s">
        <v>11620</v>
      </c>
      <c r="D2437" s="1513" t="s">
        <v>6226</v>
      </c>
    </row>
    <row r="2438" spans="1:4" hidden="1">
      <c r="A2438" s="1511">
        <v>41306</v>
      </c>
      <c r="B2438" s="1512" t="s">
        <v>11622</v>
      </c>
      <c r="C2438" s="1512" t="s">
        <v>11621</v>
      </c>
      <c r="D2438" s="1513" t="s">
        <v>6226</v>
      </c>
    </row>
    <row r="2439" spans="1:4" hidden="1">
      <c r="A2439" s="1511">
        <v>41334</v>
      </c>
      <c r="B2439" s="1512" t="s">
        <v>11622</v>
      </c>
      <c r="C2439" s="1512" t="s">
        <v>11595</v>
      </c>
      <c r="D2439" s="1513" t="s">
        <v>6226</v>
      </c>
    </row>
    <row r="2440" spans="1:4" hidden="1">
      <c r="A2440" s="1511">
        <v>41334</v>
      </c>
      <c r="B2440" s="1512" t="s">
        <v>11622</v>
      </c>
      <c r="C2440" s="1512" t="s">
        <v>11596</v>
      </c>
      <c r="D2440" s="1513" t="s">
        <v>6226</v>
      </c>
    </row>
    <row r="2441" spans="1:4" hidden="1">
      <c r="A2441" s="1511">
        <v>41334</v>
      </c>
      <c r="B2441" s="1512" t="s">
        <v>11622</v>
      </c>
      <c r="C2441" s="1512" t="s">
        <v>11597</v>
      </c>
      <c r="D2441" s="1513" t="s">
        <v>6226</v>
      </c>
    </row>
    <row r="2442" spans="1:4" hidden="1">
      <c r="A2442" s="1511">
        <v>41334</v>
      </c>
      <c r="B2442" s="1512" t="s">
        <v>11622</v>
      </c>
      <c r="C2442" s="1512" t="s">
        <v>11598</v>
      </c>
      <c r="D2442" s="1513" t="s">
        <v>6226</v>
      </c>
    </row>
    <row r="2443" spans="1:4" hidden="1">
      <c r="A2443" s="1511">
        <v>41334</v>
      </c>
      <c r="B2443" s="1512" t="s">
        <v>11622</v>
      </c>
      <c r="C2443" s="1512" t="s">
        <v>11599</v>
      </c>
      <c r="D2443" s="1513" t="s">
        <v>6226</v>
      </c>
    </row>
    <row r="2444" spans="1:4" hidden="1">
      <c r="A2444" s="1511">
        <v>41334</v>
      </c>
      <c r="B2444" s="1512" t="s">
        <v>11622</v>
      </c>
      <c r="C2444" s="1512" t="s">
        <v>11600</v>
      </c>
      <c r="D2444" s="1513" t="s">
        <v>6226</v>
      </c>
    </row>
    <row r="2445" spans="1:4" hidden="1">
      <c r="A2445" s="1511">
        <v>41334</v>
      </c>
      <c r="B2445" s="1512" t="s">
        <v>11622</v>
      </c>
      <c r="C2445" s="1512" t="s">
        <v>11601</v>
      </c>
      <c r="D2445" s="1513" t="s">
        <v>6226</v>
      </c>
    </row>
    <row r="2446" spans="1:4" hidden="1">
      <c r="A2446" s="1511">
        <v>41334</v>
      </c>
      <c r="B2446" s="1512" t="s">
        <v>11622</v>
      </c>
      <c r="C2446" s="1512" t="s">
        <v>11602</v>
      </c>
      <c r="D2446" s="1513" t="s">
        <v>6226</v>
      </c>
    </row>
    <row r="2447" spans="1:4" hidden="1">
      <c r="A2447" s="1511">
        <v>41334</v>
      </c>
      <c r="B2447" s="1512" t="s">
        <v>11622</v>
      </c>
      <c r="C2447" s="1512" t="s">
        <v>11603</v>
      </c>
      <c r="D2447" s="1513" t="s">
        <v>6226</v>
      </c>
    </row>
    <row r="2448" spans="1:4" hidden="1">
      <c r="A2448" s="1511">
        <v>41334</v>
      </c>
      <c r="B2448" s="1512" t="s">
        <v>11622</v>
      </c>
      <c r="C2448" s="1512" t="s">
        <v>11604</v>
      </c>
      <c r="D2448" s="1513" t="s">
        <v>6226</v>
      </c>
    </row>
    <row r="2449" spans="1:4" hidden="1">
      <c r="A2449" s="1511">
        <v>41334</v>
      </c>
      <c r="B2449" s="1512" t="s">
        <v>11622</v>
      </c>
      <c r="C2449" s="1512" t="s">
        <v>11605</v>
      </c>
      <c r="D2449" s="1513" t="s">
        <v>6226</v>
      </c>
    </row>
    <row r="2450" spans="1:4" hidden="1">
      <c r="A2450" s="1511">
        <v>41334</v>
      </c>
      <c r="B2450" s="1512" t="s">
        <v>11622</v>
      </c>
      <c r="C2450" s="1512" t="s">
        <v>11606</v>
      </c>
      <c r="D2450" s="1513" t="s">
        <v>6226</v>
      </c>
    </row>
    <row r="2451" spans="1:4" hidden="1">
      <c r="A2451" s="1511">
        <v>41334</v>
      </c>
      <c r="B2451" s="1512" t="s">
        <v>11622</v>
      </c>
      <c r="C2451" s="1512" t="s">
        <v>11607</v>
      </c>
      <c r="D2451" s="1513" t="s">
        <v>6226</v>
      </c>
    </row>
    <row r="2452" spans="1:4" hidden="1">
      <c r="A2452" s="1511">
        <v>41334</v>
      </c>
      <c r="B2452" s="1512" t="s">
        <v>11622</v>
      </c>
      <c r="C2452" s="1512" t="s">
        <v>11608</v>
      </c>
      <c r="D2452" s="1513" t="s">
        <v>6226</v>
      </c>
    </row>
    <row r="2453" spans="1:4" hidden="1">
      <c r="A2453" s="1511">
        <v>41334</v>
      </c>
      <c r="B2453" s="1512" t="s">
        <v>11622</v>
      </c>
      <c r="C2453" s="1512" t="s">
        <v>11609</v>
      </c>
      <c r="D2453" s="1513" t="s">
        <v>6226</v>
      </c>
    </row>
    <row r="2454" spans="1:4" hidden="1">
      <c r="A2454" s="1511">
        <v>41334</v>
      </c>
      <c r="B2454" s="1512" t="s">
        <v>11622</v>
      </c>
      <c r="C2454" s="1512" t="s">
        <v>11610</v>
      </c>
      <c r="D2454" s="1513" t="s">
        <v>6226</v>
      </c>
    </row>
    <row r="2455" spans="1:4" hidden="1">
      <c r="A2455" s="1511">
        <v>41334</v>
      </c>
      <c r="B2455" s="1512" t="s">
        <v>11622</v>
      </c>
      <c r="C2455" s="1512" t="s">
        <v>11611</v>
      </c>
      <c r="D2455" s="1513" t="s">
        <v>6226</v>
      </c>
    </row>
    <row r="2456" spans="1:4" hidden="1">
      <c r="A2456" s="1511">
        <v>41334</v>
      </c>
      <c r="B2456" s="1512" t="s">
        <v>11622</v>
      </c>
      <c r="C2456" s="1512" t="s">
        <v>11612</v>
      </c>
      <c r="D2456" s="1513" t="s">
        <v>6226</v>
      </c>
    </row>
    <row r="2457" spans="1:4" hidden="1">
      <c r="A2457" s="1511">
        <v>41334</v>
      </c>
      <c r="B2457" s="1512" t="s">
        <v>11622</v>
      </c>
      <c r="C2457" s="1512" t="s">
        <v>11613</v>
      </c>
      <c r="D2457" s="1513" t="s">
        <v>6226</v>
      </c>
    </row>
    <row r="2458" spans="1:4" hidden="1">
      <c r="A2458" s="1511">
        <v>41334</v>
      </c>
      <c r="B2458" s="1512" t="s">
        <v>11622</v>
      </c>
      <c r="C2458" s="1512" t="s">
        <v>11614</v>
      </c>
      <c r="D2458" s="1513" t="s">
        <v>6226</v>
      </c>
    </row>
    <row r="2459" spans="1:4" hidden="1">
      <c r="A2459" s="1511">
        <v>41334</v>
      </c>
      <c r="B2459" s="1512" t="s">
        <v>11622</v>
      </c>
      <c r="C2459" s="1512" t="s">
        <v>11615</v>
      </c>
      <c r="D2459" s="1513" t="s">
        <v>6226</v>
      </c>
    </row>
    <row r="2460" spans="1:4" hidden="1">
      <c r="A2460" s="1511">
        <v>41334</v>
      </c>
      <c r="B2460" s="1512" t="s">
        <v>11622</v>
      </c>
      <c r="C2460" s="1512" t="s">
        <v>11616</v>
      </c>
      <c r="D2460" s="1513" t="s">
        <v>6226</v>
      </c>
    </row>
    <row r="2461" spans="1:4" hidden="1">
      <c r="A2461" s="1511">
        <v>41334</v>
      </c>
      <c r="B2461" s="1512" t="s">
        <v>11622</v>
      </c>
      <c r="C2461" s="1512" t="s">
        <v>11617</v>
      </c>
      <c r="D2461" s="1513" t="s">
        <v>6226</v>
      </c>
    </row>
    <row r="2462" spans="1:4" hidden="1">
      <c r="A2462" s="1511">
        <v>41334</v>
      </c>
      <c r="B2462" s="1512" t="s">
        <v>11622</v>
      </c>
      <c r="C2462" s="1512" t="s">
        <v>11618</v>
      </c>
      <c r="D2462" s="1513" t="s">
        <v>6226</v>
      </c>
    </row>
    <row r="2463" spans="1:4" hidden="1">
      <c r="A2463" s="1511">
        <v>41334</v>
      </c>
      <c r="B2463" s="1512" t="s">
        <v>11622</v>
      </c>
      <c r="C2463" s="1512" t="s">
        <v>11619</v>
      </c>
      <c r="D2463" s="1513" t="s">
        <v>6226</v>
      </c>
    </row>
    <row r="2464" spans="1:4" hidden="1">
      <c r="A2464" s="1511">
        <v>41334</v>
      </c>
      <c r="B2464" s="1512" t="s">
        <v>11622</v>
      </c>
      <c r="C2464" s="1512" t="s">
        <v>11620</v>
      </c>
      <c r="D2464" s="1513" t="s">
        <v>6226</v>
      </c>
    </row>
    <row r="2465" spans="1:4" hidden="1">
      <c r="A2465" s="1511">
        <v>41334</v>
      </c>
      <c r="B2465" s="1512" t="s">
        <v>11622</v>
      </c>
      <c r="C2465" s="1512" t="s">
        <v>11621</v>
      </c>
      <c r="D2465" s="1513" t="s">
        <v>6226</v>
      </c>
    </row>
    <row r="2466" spans="1:4" hidden="1">
      <c r="A2466" s="1511">
        <v>41365</v>
      </c>
      <c r="B2466" s="1512" t="s">
        <v>11622</v>
      </c>
      <c r="C2466" s="1512" t="s">
        <v>11595</v>
      </c>
      <c r="D2466" s="1513" t="s">
        <v>6226</v>
      </c>
    </row>
    <row r="2467" spans="1:4" hidden="1">
      <c r="A2467" s="1511">
        <v>41365</v>
      </c>
      <c r="B2467" s="1512" t="s">
        <v>11622</v>
      </c>
      <c r="C2467" s="1512" t="s">
        <v>11596</v>
      </c>
      <c r="D2467" s="1513" t="s">
        <v>6226</v>
      </c>
    </row>
    <row r="2468" spans="1:4" hidden="1">
      <c r="A2468" s="1511">
        <v>41365</v>
      </c>
      <c r="B2468" s="1512" t="s">
        <v>11622</v>
      </c>
      <c r="C2468" s="1512" t="s">
        <v>11597</v>
      </c>
      <c r="D2468" s="1513" t="s">
        <v>6226</v>
      </c>
    </row>
    <row r="2469" spans="1:4" hidden="1">
      <c r="A2469" s="1511">
        <v>41365</v>
      </c>
      <c r="B2469" s="1512" t="s">
        <v>11622</v>
      </c>
      <c r="C2469" s="1512" t="s">
        <v>11598</v>
      </c>
      <c r="D2469" s="1513" t="s">
        <v>6226</v>
      </c>
    </row>
    <row r="2470" spans="1:4" hidden="1">
      <c r="A2470" s="1511">
        <v>41365</v>
      </c>
      <c r="B2470" s="1512" t="s">
        <v>11622</v>
      </c>
      <c r="C2470" s="1512" t="s">
        <v>11599</v>
      </c>
      <c r="D2470" s="1513" t="s">
        <v>6226</v>
      </c>
    </row>
    <row r="2471" spans="1:4" hidden="1">
      <c r="A2471" s="1511">
        <v>41365</v>
      </c>
      <c r="B2471" s="1512" t="s">
        <v>11622</v>
      </c>
      <c r="C2471" s="1512" t="s">
        <v>11600</v>
      </c>
      <c r="D2471" s="1513" t="s">
        <v>6226</v>
      </c>
    </row>
    <row r="2472" spans="1:4" hidden="1">
      <c r="A2472" s="1511">
        <v>41365</v>
      </c>
      <c r="B2472" s="1512" t="s">
        <v>11622</v>
      </c>
      <c r="C2472" s="1512" t="s">
        <v>11601</v>
      </c>
      <c r="D2472" s="1513" t="s">
        <v>6226</v>
      </c>
    </row>
    <row r="2473" spans="1:4" hidden="1">
      <c r="A2473" s="1511">
        <v>41365</v>
      </c>
      <c r="B2473" s="1512" t="s">
        <v>11622</v>
      </c>
      <c r="C2473" s="1512" t="s">
        <v>11602</v>
      </c>
      <c r="D2473" s="1513" t="s">
        <v>6226</v>
      </c>
    </row>
    <row r="2474" spans="1:4" hidden="1">
      <c r="A2474" s="1511">
        <v>41365</v>
      </c>
      <c r="B2474" s="1512" t="s">
        <v>11622</v>
      </c>
      <c r="C2474" s="1512" t="s">
        <v>11603</v>
      </c>
      <c r="D2474" s="1513" t="s">
        <v>6226</v>
      </c>
    </row>
    <row r="2475" spans="1:4" hidden="1">
      <c r="A2475" s="1511">
        <v>41365</v>
      </c>
      <c r="B2475" s="1512" t="s">
        <v>11622</v>
      </c>
      <c r="C2475" s="1512" t="s">
        <v>11604</v>
      </c>
      <c r="D2475" s="1513" t="s">
        <v>6226</v>
      </c>
    </row>
    <row r="2476" spans="1:4" hidden="1">
      <c r="A2476" s="1511">
        <v>41365</v>
      </c>
      <c r="B2476" s="1512" t="s">
        <v>11622</v>
      </c>
      <c r="C2476" s="1512" t="s">
        <v>11605</v>
      </c>
      <c r="D2476" s="1513" t="s">
        <v>6226</v>
      </c>
    </row>
    <row r="2477" spans="1:4" hidden="1">
      <c r="A2477" s="1511">
        <v>41365</v>
      </c>
      <c r="B2477" s="1512" t="s">
        <v>11622</v>
      </c>
      <c r="C2477" s="1512" t="s">
        <v>11606</v>
      </c>
      <c r="D2477" s="1513" t="s">
        <v>6226</v>
      </c>
    </row>
    <row r="2478" spans="1:4" hidden="1">
      <c r="A2478" s="1511">
        <v>41365</v>
      </c>
      <c r="B2478" s="1512" t="s">
        <v>11622</v>
      </c>
      <c r="C2478" s="1512" t="s">
        <v>11607</v>
      </c>
      <c r="D2478" s="1513" t="s">
        <v>6226</v>
      </c>
    </row>
    <row r="2479" spans="1:4" hidden="1">
      <c r="A2479" s="1511">
        <v>41365</v>
      </c>
      <c r="B2479" s="1512" t="s">
        <v>11622</v>
      </c>
      <c r="C2479" s="1512" t="s">
        <v>11608</v>
      </c>
      <c r="D2479" s="1513" t="s">
        <v>6226</v>
      </c>
    </row>
    <row r="2480" spans="1:4" hidden="1">
      <c r="A2480" s="1511">
        <v>41365</v>
      </c>
      <c r="B2480" s="1512" t="s">
        <v>11622</v>
      </c>
      <c r="C2480" s="1512" t="s">
        <v>11609</v>
      </c>
      <c r="D2480" s="1513" t="s">
        <v>6226</v>
      </c>
    </row>
    <row r="2481" spans="1:4" hidden="1">
      <c r="A2481" s="1511">
        <v>41365</v>
      </c>
      <c r="B2481" s="1512" t="s">
        <v>11622</v>
      </c>
      <c r="C2481" s="1512" t="s">
        <v>11610</v>
      </c>
      <c r="D2481" s="1513" t="s">
        <v>6226</v>
      </c>
    </row>
    <row r="2482" spans="1:4" hidden="1">
      <c r="A2482" s="1511">
        <v>41365</v>
      </c>
      <c r="B2482" s="1512" t="s">
        <v>11622</v>
      </c>
      <c r="C2482" s="1512" t="s">
        <v>11611</v>
      </c>
      <c r="D2482" s="1513" t="s">
        <v>6226</v>
      </c>
    </row>
    <row r="2483" spans="1:4" hidden="1">
      <c r="A2483" s="1511">
        <v>41365</v>
      </c>
      <c r="B2483" s="1512" t="s">
        <v>11622</v>
      </c>
      <c r="C2483" s="1512" t="s">
        <v>11612</v>
      </c>
      <c r="D2483" s="1513" t="s">
        <v>6226</v>
      </c>
    </row>
    <row r="2484" spans="1:4" hidden="1">
      <c r="A2484" s="1511">
        <v>41365</v>
      </c>
      <c r="B2484" s="1512" t="s">
        <v>11622</v>
      </c>
      <c r="C2484" s="1512" t="s">
        <v>11613</v>
      </c>
      <c r="D2484" s="1513" t="s">
        <v>6226</v>
      </c>
    </row>
    <row r="2485" spans="1:4" hidden="1">
      <c r="A2485" s="1511">
        <v>41365</v>
      </c>
      <c r="B2485" s="1512" t="s">
        <v>11622</v>
      </c>
      <c r="C2485" s="1512" t="s">
        <v>11614</v>
      </c>
      <c r="D2485" s="1513" t="s">
        <v>6226</v>
      </c>
    </row>
    <row r="2486" spans="1:4" hidden="1">
      <c r="A2486" s="1511">
        <v>41365</v>
      </c>
      <c r="B2486" s="1512" t="s">
        <v>11622</v>
      </c>
      <c r="C2486" s="1512" t="s">
        <v>11615</v>
      </c>
      <c r="D2486" s="1513" t="s">
        <v>6226</v>
      </c>
    </row>
    <row r="2487" spans="1:4" hidden="1">
      <c r="A2487" s="1511">
        <v>41365</v>
      </c>
      <c r="B2487" s="1512" t="s">
        <v>11622</v>
      </c>
      <c r="C2487" s="1512" t="s">
        <v>11616</v>
      </c>
      <c r="D2487" s="1513" t="s">
        <v>6226</v>
      </c>
    </row>
    <row r="2488" spans="1:4" hidden="1">
      <c r="A2488" s="1511">
        <v>41365</v>
      </c>
      <c r="B2488" s="1512" t="s">
        <v>11622</v>
      </c>
      <c r="C2488" s="1512" t="s">
        <v>11617</v>
      </c>
      <c r="D2488" s="1513" t="s">
        <v>6226</v>
      </c>
    </row>
    <row r="2489" spans="1:4" hidden="1">
      <c r="A2489" s="1511">
        <v>41365</v>
      </c>
      <c r="B2489" s="1512" t="s">
        <v>11622</v>
      </c>
      <c r="C2489" s="1512" t="s">
        <v>11618</v>
      </c>
      <c r="D2489" s="1513" t="s">
        <v>6226</v>
      </c>
    </row>
    <row r="2490" spans="1:4" hidden="1">
      <c r="A2490" s="1511">
        <v>41365</v>
      </c>
      <c r="B2490" s="1512" t="s">
        <v>11622</v>
      </c>
      <c r="C2490" s="1512" t="s">
        <v>11619</v>
      </c>
      <c r="D2490" s="1513" t="s">
        <v>6226</v>
      </c>
    </row>
    <row r="2491" spans="1:4" hidden="1">
      <c r="A2491" s="1511">
        <v>41365</v>
      </c>
      <c r="B2491" s="1512" t="s">
        <v>11622</v>
      </c>
      <c r="C2491" s="1512" t="s">
        <v>11620</v>
      </c>
      <c r="D2491" s="1513" t="s">
        <v>6226</v>
      </c>
    </row>
    <row r="2492" spans="1:4" hidden="1">
      <c r="A2492" s="1511">
        <v>41365</v>
      </c>
      <c r="B2492" s="1512" t="s">
        <v>11622</v>
      </c>
      <c r="C2492" s="1512" t="s">
        <v>11621</v>
      </c>
      <c r="D2492" s="1513" t="s">
        <v>6226</v>
      </c>
    </row>
    <row r="2493" spans="1:4" hidden="1">
      <c r="A2493" s="1511">
        <v>41395</v>
      </c>
      <c r="B2493" s="1512" t="s">
        <v>11622</v>
      </c>
      <c r="C2493" s="1512" t="s">
        <v>11595</v>
      </c>
      <c r="D2493" s="1513" t="s">
        <v>6226</v>
      </c>
    </row>
    <row r="2494" spans="1:4" hidden="1">
      <c r="A2494" s="1511">
        <v>41395</v>
      </c>
      <c r="B2494" s="1512" t="s">
        <v>11622</v>
      </c>
      <c r="C2494" s="1512" t="s">
        <v>11596</v>
      </c>
      <c r="D2494" s="1513" t="s">
        <v>6226</v>
      </c>
    </row>
    <row r="2495" spans="1:4" hidden="1">
      <c r="A2495" s="1511">
        <v>41395</v>
      </c>
      <c r="B2495" s="1512" t="s">
        <v>11622</v>
      </c>
      <c r="C2495" s="1512" t="s">
        <v>11597</v>
      </c>
      <c r="D2495" s="1513" t="s">
        <v>6226</v>
      </c>
    </row>
    <row r="2496" spans="1:4" hidden="1">
      <c r="A2496" s="1511">
        <v>41395</v>
      </c>
      <c r="B2496" s="1512" t="s">
        <v>11622</v>
      </c>
      <c r="C2496" s="1512" t="s">
        <v>11598</v>
      </c>
      <c r="D2496" s="1513" t="s">
        <v>6226</v>
      </c>
    </row>
    <row r="2497" spans="1:4" hidden="1">
      <c r="A2497" s="1511">
        <v>41395</v>
      </c>
      <c r="B2497" s="1512" t="s">
        <v>11622</v>
      </c>
      <c r="C2497" s="1512" t="s">
        <v>11599</v>
      </c>
      <c r="D2497" s="1513" t="s">
        <v>6226</v>
      </c>
    </row>
    <row r="2498" spans="1:4" hidden="1">
      <c r="A2498" s="1511">
        <v>41395</v>
      </c>
      <c r="B2498" s="1512" t="s">
        <v>11622</v>
      </c>
      <c r="C2498" s="1512" t="s">
        <v>11600</v>
      </c>
      <c r="D2498" s="1513" t="s">
        <v>6226</v>
      </c>
    </row>
    <row r="2499" spans="1:4" hidden="1">
      <c r="A2499" s="1511">
        <v>41395</v>
      </c>
      <c r="B2499" s="1512" t="s">
        <v>11622</v>
      </c>
      <c r="C2499" s="1512" t="s">
        <v>11601</v>
      </c>
      <c r="D2499" s="1513" t="s">
        <v>6226</v>
      </c>
    </row>
    <row r="2500" spans="1:4" hidden="1">
      <c r="A2500" s="1511">
        <v>41395</v>
      </c>
      <c r="B2500" s="1512" t="s">
        <v>11622</v>
      </c>
      <c r="C2500" s="1512" t="s">
        <v>11602</v>
      </c>
      <c r="D2500" s="1513" t="s">
        <v>6226</v>
      </c>
    </row>
    <row r="2501" spans="1:4" hidden="1">
      <c r="A2501" s="1511">
        <v>41395</v>
      </c>
      <c r="B2501" s="1512" t="s">
        <v>11622</v>
      </c>
      <c r="C2501" s="1512" t="s">
        <v>11603</v>
      </c>
      <c r="D2501" s="1513" t="s">
        <v>6226</v>
      </c>
    </row>
    <row r="2502" spans="1:4" hidden="1">
      <c r="A2502" s="1511">
        <v>41395</v>
      </c>
      <c r="B2502" s="1512" t="s">
        <v>11622</v>
      </c>
      <c r="C2502" s="1512" t="s">
        <v>11604</v>
      </c>
      <c r="D2502" s="1513" t="s">
        <v>6226</v>
      </c>
    </row>
    <row r="2503" spans="1:4" hidden="1">
      <c r="A2503" s="1511">
        <v>41395</v>
      </c>
      <c r="B2503" s="1512" t="s">
        <v>11622</v>
      </c>
      <c r="C2503" s="1512" t="s">
        <v>11605</v>
      </c>
      <c r="D2503" s="1513" t="s">
        <v>6226</v>
      </c>
    </row>
    <row r="2504" spans="1:4" hidden="1">
      <c r="A2504" s="1511">
        <v>41395</v>
      </c>
      <c r="B2504" s="1512" t="s">
        <v>11622</v>
      </c>
      <c r="C2504" s="1512" t="s">
        <v>11606</v>
      </c>
      <c r="D2504" s="1513" t="s">
        <v>6226</v>
      </c>
    </row>
    <row r="2505" spans="1:4" hidden="1">
      <c r="A2505" s="1511">
        <v>41395</v>
      </c>
      <c r="B2505" s="1512" t="s">
        <v>11622</v>
      </c>
      <c r="C2505" s="1512" t="s">
        <v>11607</v>
      </c>
      <c r="D2505" s="1513" t="s">
        <v>6226</v>
      </c>
    </row>
    <row r="2506" spans="1:4" hidden="1">
      <c r="A2506" s="1511">
        <v>41395</v>
      </c>
      <c r="B2506" s="1512" t="s">
        <v>11622</v>
      </c>
      <c r="C2506" s="1512" t="s">
        <v>11608</v>
      </c>
      <c r="D2506" s="1513" t="s">
        <v>6226</v>
      </c>
    </row>
    <row r="2507" spans="1:4" hidden="1">
      <c r="A2507" s="1511">
        <v>41395</v>
      </c>
      <c r="B2507" s="1512" t="s">
        <v>11622</v>
      </c>
      <c r="C2507" s="1512" t="s">
        <v>11609</v>
      </c>
      <c r="D2507" s="1513" t="s">
        <v>6226</v>
      </c>
    </row>
    <row r="2508" spans="1:4" hidden="1">
      <c r="A2508" s="1511">
        <v>41395</v>
      </c>
      <c r="B2508" s="1512" t="s">
        <v>11622</v>
      </c>
      <c r="C2508" s="1512" t="s">
        <v>11610</v>
      </c>
      <c r="D2508" s="1513" t="s">
        <v>6226</v>
      </c>
    </row>
    <row r="2509" spans="1:4" hidden="1">
      <c r="A2509" s="1511">
        <v>41395</v>
      </c>
      <c r="B2509" s="1512" t="s">
        <v>11622</v>
      </c>
      <c r="C2509" s="1512" t="s">
        <v>11611</v>
      </c>
      <c r="D2509" s="1513" t="s">
        <v>6226</v>
      </c>
    </row>
    <row r="2510" spans="1:4" hidden="1">
      <c r="A2510" s="1511">
        <v>41395</v>
      </c>
      <c r="B2510" s="1512" t="s">
        <v>11622</v>
      </c>
      <c r="C2510" s="1512" t="s">
        <v>11612</v>
      </c>
      <c r="D2510" s="1513" t="s">
        <v>6226</v>
      </c>
    </row>
    <row r="2511" spans="1:4" hidden="1">
      <c r="A2511" s="1511">
        <v>41395</v>
      </c>
      <c r="B2511" s="1512" t="s">
        <v>11622</v>
      </c>
      <c r="C2511" s="1512" t="s">
        <v>11613</v>
      </c>
      <c r="D2511" s="1513" t="s">
        <v>6226</v>
      </c>
    </row>
    <row r="2512" spans="1:4" hidden="1">
      <c r="A2512" s="1511">
        <v>41395</v>
      </c>
      <c r="B2512" s="1512" t="s">
        <v>11622</v>
      </c>
      <c r="C2512" s="1512" t="s">
        <v>11614</v>
      </c>
      <c r="D2512" s="1513" t="s">
        <v>6226</v>
      </c>
    </row>
    <row r="2513" spans="1:4" hidden="1">
      <c r="A2513" s="1511">
        <v>41395</v>
      </c>
      <c r="B2513" s="1512" t="s">
        <v>11622</v>
      </c>
      <c r="C2513" s="1512" t="s">
        <v>11615</v>
      </c>
      <c r="D2513" s="1513" t="s">
        <v>6226</v>
      </c>
    </row>
    <row r="2514" spans="1:4" hidden="1">
      <c r="A2514" s="1511">
        <v>41395</v>
      </c>
      <c r="B2514" s="1512" t="s">
        <v>11622</v>
      </c>
      <c r="C2514" s="1512" t="s">
        <v>11616</v>
      </c>
      <c r="D2514" s="1513" t="s">
        <v>6226</v>
      </c>
    </row>
    <row r="2515" spans="1:4" hidden="1">
      <c r="A2515" s="1511">
        <v>41395</v>
      </c>
      <c r="B2515" s="1512" t="s">
        <v>11622</v>
      </c>
      <c r="C2515" s="1512" t="s">
        <v>11617</v>
      </c>
      <c r="D2515" s="1513" t="s">
        <v>6226</v>
      </c>
    </row>
    <row r="2516" spans="1:4" hidden="1">
      <c r="A2516" s="1511">
        <v>41395</v>
      </c>
      <c r="B2516" s="1512" t="s">
        <v>11622</v>
      </c>
      <c r="C2516" s="1512" t="s">
        <v>11618</v>
      </c>
      <c r="D2516" s="1513" t="s">
        <v>6226</v>
      </c>
    </row>
    <row r="2517" spans="1:4" hidden="1">
      <c r="A2517" s="1511">
        <v>41395</v>
      </c>
      <c r="B2517" s="1512" t="s">
        <v>11622</v>
      </c>
      <c r="C2517" s="1512" t="s">
        <v>11619</v>
      </c>
      <c r="D2517" s="1513" t="s">
        <v>6226</v>
      </c>
    </row>
    <row r="2518" spans="1:4" hidden="1">
      <c r="A2518" s="1511">
        <v>41395</v>
      </c>
      <c r="B2518" s="1512" t="s">
        <v>11622</v>
      </c>
      <c r="C2518" s="1512" t="s">
        <v>11620</v>
      </c>
      <c r="D2518" s="1513" t="s">
        <v>6226</v>
      </c>
    </row>
    <row r="2519" spans="1:4" hidden="1">
      <c r="A2519" s="1511">
        <v>41395</v>
      </c>
      <c r="B2519" s="1512" t="s">
        <v>11622</v>
      </c>
      <c r="C2519" s="1512" t="s">
        <v>11621</v>
      </c>
      <c r="D2519" s="1513" t="s">
        <v>6226</v>
      </c>
    </row>
    <row r="2520" spans="1:4" hidden="1">
      <c r="A2520" s="1511">
        <v>41426</v>
      </c>
      <c r="B2520" s="1512" t="s">
        <v>11622</v>
      </c>
      <c r="C2520" s="1512" t="s">
        <v>11595</v>
      </c>
      <c r="D2520" s="1513" t="s">
        <v>6226</v>
      </c>
    </row>
    <row r="2521" spans="1:4" hidden="1">
      <c r="A2521" s="1511">
        <v>41426</v>
      </c>
      <c r="B2521" s="1512" t="s">
        <v>11622</v>
      </c>
      <c r="C2521" s="1512" t="s">
        <v>11596</v>
      </c>
      <c r="D2521" s="1513" t="s">
        <v>6226</v>
      </c>
    </row>
    <row r="2522" spans="1:4" hidden="1">
      <c r="A2522" s="1511">
        <v>41426</v>
      </c>
      <c r="B2522" s="1512" t="s">
        <v>11622</v>
      </c>
      <c r="C2522" s="1512" t="s">
        <v>11597</v>
      </c>
      <c r="D2522" s="1513" t="s">
        <v>6226</v>
      </c>
    </row>
    <row r="2523" spans="1:4" hidden="1">
      <c r="A2523" s="1511">
        <v>41426</v>
      </c>
      <c r="B2523" s="1512" t="s">
        <v>11622</v>
      </c>
      <c r="C2523" s="1512" t="s">
        <v>11598</v>
      </c>
      <c r="D2523" s="1513" t="s">
        <v>6226</v>
      </c>
    </row>
    <row r="2524" spans="1:4" hidden="1">
      <c r="A2524" s="1511">
        <v>41426</v>
      </c>
      <c r="B2524" s="1512" t="s">
        <v>11622</v>
      </c>
      <c r="C2524" s="1512" t="s">
        <v>11599</v>
      </c>
      <c r="D2524" s="1513" t="s">
        <v>6226</v>
      </c>
    </row>
    <row r="2525" spans="1:4" hidden="1">
      <c r="A2525" s="1511">
        <v>41426</v>
      </c>
      <c r="B2525" s="1512" t="s">
        <v>11622</v>
      </c>
      <c r="C2525" s="1512" t="s">
        <v>11600</v>
      </c>
      <c r="D2525" s="1513" t="s">
        <v>6226</v>
      </c>
    </row>
    <row r="2526" spans="1:4" hidden="1">
      <c r="A2526" s="1511">
        <v>41426</v>
      </c>
      <c r="B2526" s="1512" t="s">
        <v>11622</v>
      </c>
      <c r="C2526" s="1512" t="s">
        <v>11601</v>
      </c>
      <c r="D2526" s="1513" t="s">
        <v>6226</v>
      </c>
    </row>
    <row r="2527" spans="1:4" hidden="1">
      <c r="A2527" s="1511">
        <v>41426</v>
      </c>
      <c r="B2527" s="1512" t="s">
        <v>11622</v>
      </c>
      <c r="C2527" s="1512" t="s">
        <v>11602</v>
      </c>
      <c r="D2527" s="1513" t="s">
        <v>6226</v>
      </c>
    </row>
    <row r="2528" spans="1:4" hidden="1">
      <c r="A2528" s="1511">
        <v>41426</v>
      </c>
      <c r="B2528" s="1512" t="s">
        <v>11622</v>
      </c>
      <c r="C2528" s="1512" t="s">
        <v>11603</v>
      </c>
      <c r="D2528" s="1513" t="s">
        <v>6226</v>
      </c>
    </row>
    <row r="2529" spans="1:4" hidden="1">
      <c r="A2529" s="1511">
        <v>41426</v>
      </c>
      <c r="B2529" s="1512" t="s">
        <v>11622</v>
      </c>
      <c r="C2529" s="1512" t="s">
        <v>11604</v>
      </c>
      <c r="D2529" s="1513" t="s">
        <v>6226</v>
      </c>
    </row>
    <row r="2530" spans="1:4" hidden="1">
      <c r="A2530" s="1511">
        <v>41426</v>
      </c>
      <c r="B2530" s="1512" t="s">
        <v>11622</v>
      </c>
      <c r="C2530" s="1512" t="s">
        <v>11605</v>
      </c>
      <c r="D2530" s="1513" t="s">
        <v>6226</v>
      </c>
    </row>
    <row r="2531" spans="1:4" hidden="1">
      <c r="A2531" s="1511">
        <v>41426</v>
      </c>
      <c r="B2531" s="1512" t="s">
        <v>11622</v>
      </c>
      <c r="C2531" s="1512" t="s">
        <v>11606</v>
      </c>
      <c r="D2531" s="1513" t="s">
        <v>6226</v>
      </c>
    </row>
    <row r="2532" spans="1:4" hidden="1">
      <c r="A2532" s="1511">
        <v>41426</v>
      </c>
      <c r="B2532" s="1512" t="s">
        <v>11622</v>
      </c>
      <c r="C2532" s="1512" t="s">
        <v>11607</v>
      </c>
      <c r="D2532" s="1513" t="s">
        <v>6226</v>
      </c>
    </row>
    <row r="2533" spans="1:4" hidden="1">
      <c r="A2533" s="1511">
        <v>41426</v>
      </c>
      <c r="B2533" s="1512" t="s">
        <v>11622</v>
      </c>
      <c r="C2533" s="1512" t="s">
        <v>11608</v>
      </c>
      <c r="D2533" s="1513" t="s">
        <v>6226</v>
      </c>
    </row>
    <row r="2534" spans="1:4" hidden="1">
      <c r="A2534" s="1511">
        <v>41426</v>
      </c>
      <c r="B2534" s="1512" t="s">
        <v>11622</v>
      </c>
      <c r="C2534" s="1512" t="s">
        <v>11609</v>
      </c>
      <c r="D2534" s="1513" t="s">
        <v>6226</v>
      </c>
    </row>
    <row r="2535" spans="1:4" hidden="1">
      <c r="A2535" s="1511">
        <v>41426</v>
      </c>
      <c r="B2535" s="1512" t="s">
        <v>11622</v>
      </c>
      <c r="C2535" s="1512" t="s">
        <v>11610</v>
      </c>
      <c r="D2535" s="1513" t="s">
        <v>6226</v>
      </c>
    </row>
    <row r="2536" spans="1:4" hidden="1">
      <c r="A2536" s="1511">
        <v>41426</v>
      </c>
      <c r="B2536" s="1512" t="s">
        <v>11622</v>
      </c>
      <c r="C2536" s="1512" t="s">
        <v>11611</v>
      </c>
      <c r="D2536" s="1513" t="s">
        <v>6226</v>
      </c>
    </row>
    <row r="2537" spans="1:4" hidden="1">
      <c r="A2537" s="1511">
        <v>41426</v>
      </c>
      <c r="B2537" s="1512" t="s">
        <v>11622</v>
      </c>
      <c r="C2537" s="1512" t="s">
        <v>11612</v>
      </c>
      <c r="D2537" s="1513" t="s">
        <v>6226</v>
      </c>
    </row>
    <row r="2538" spans="1:4" hidden="1">
      <c r="A2538" s="1511">
        <v>41426</v>
      </c>
      <c r="B2538" s="1512" t="s">
        <v>11622</v>
      </c>
      <c r="C2538" s="1512" t="s">
        <v>11613</v>
      </c>
      <c r="D2538" s="1513" t="s">
        <v>6226</v>
      </c>
    </row>
    <row r="2539" spans="1:4" hidden="1">
      <c r="A2539" s="1511">
        <v>41426</v>
      </c>
      <c r="B2539" s="1512" t="s">
        <v>11622</v>
      </c>
      <c r="C2539" s="1512" t="s">
        <v>11614</v>
      </c>
      <c r="D2539" s="1513" t="s">
        <v>6226</v>
      </c>
    </row>
    <row r="2540" spans="1:4" hidden="1">
      <c r="A2540" s="1511">
        <v>41426</v>
      </c>
      <c r="B2540" s="1512" t="s">
        <v>11622</v>
      </c>
      <c r="C2540" s="1512" t="s">
        <v>11615</v>
      </c>
      <c r="D2540" s="1513" t="s">
        <v>6226</v>
      </c>
    </row>
    <row r="2541" spans="1:4" hidden="1">
      <c r="A2541" s="1511">
        <v>41426</v>
      </c>
      <c r="B2541" s="1512" t="s">
        <v>11622</v>
      </c>
      <c r="C2541" s="1512" t="s">
        <v>11616</v>
      </c>
      <c r="D2541" s="1513" t="s">
        <v>6226</v>
      </c>
    </row>
    <row r="2542" spans="1:4" hidden="1">
      <c r="A2542" s="1511">
        <v>41426</v>
      </c>
      <c r="B2542" s="1512" t="s">
        <v>11622</v>
      </c>
      <c r="C2542" s="1512" t="s">
        <v>11617</v>
      </c>
      <c r="D2542" s="1513" t="s">
        <v>6226</v>
      </c>
    </row>
    <row r="2543" spans="1:4" hidden="1">
      <c r="A2543" s="1511">
        <v>41426</v>
      </c>
      <c r="B2543" s="1512" t="s">
        <v>11622</v>
      </c>
      <c r="C2543" s="1512" t="s">
        <v>11618</v>
      </c>
      <c r="D2543" s="1513" t="s">
        <v>6226</v>
      </c>
    </row>
    <row r="2544" spans="1:4" hidden="1">
      <c r="A2544" s="1511">
        <v>41426</v>
      </c>
      <c r="B2544" s="1512" t="s">
        <v>11622</v>
      </c>
      <c r="C2544" s="1512" t="s">
        <v>11619</v>
      </c>
      <c r="D2544" s="1513" t="s">
        <v>6226</v>
      </c>
    </row>
    <row r="2545" spans="1:4" hidden="1">
      <c r="A2545" s="1511">
        <v>41426</v>
      </c>
      <c r="B2545" s="1512" t="s">
        <v>11622</v>
      </c>
      <c r="C2545" s="1512" t="s">
        <v>11620</v>
      </c>
      <c r="D2545" s="1513" t="s">
        <v>6226</v>
      </c>
    </row>
    <row r="2546" spans="1:4" hidden="1">
      <c r="A2546" s="1511">
        <v>41426</v>
      </c>
      <c r="B2546" s="1512" t="s">
        <v>11622</v>
      </c>
      <c r="C2546" s="1512" t="s">
        <v>11621</v>
      </c>
      <c r="D2546" s="1513" t="s">
        <v>6226</v>
      </c>
    </row>
    <row r="2547" spans="1:4" hidden="1">
      <c r="A2547" s="1511">
        <v>41456</v>
      </c>
      <c r="B2547" s="1512" t="s">
        <v>11622</v>
      </c>
      <c r="C2547" s="1512" t="s">
        <v>11595</v>
      </c>
      <c r="D2547" s="1513" t="s">
        <v>6226</v>
      </c>
    </row>
    <row r="2548" spans="1:4" hidden="1">
      <c r="A2548" s="1511">
        <v>41456</v>
      </c>
      <c r="B2548" s="1512" t="s">
        <v>11622</v>
      </c>
      <c r="C2548" s="1512" t="s">
        <v>11596</v>
      </c>
      <c r="D2548" s="1513" t="s">
        <v>6226</v>
      </c>
    </row>
    <row r="2549" spans="1:4" hidden="1">
      <c r="A2549" s="1511">
        <v>41456</v>
      </c>
      <c r="B2549" s="1512" t="s">
        <v>11622</v>
      </c>
      <c r="C2549" s="1512" t="s">
        <v>11597</v>
      </c>
      <c r="D2549" s="1513" t="s">
        <v>6226</v>
      </c>
    </row>
    <row r="2550" spans="1:4" hidden="1">
      <c r="A2550" s="1511">
        <v>41456</v>
      </c>
      <c r="B2550" s="1512" t="s">
        <v>11622</v>
      </c>
      <c r="C2550" s="1512" t="s">
        <v>11598</v>
      </c>
      <c r="D2550" s="1513" t="s">
        <v>6226</v>
      </c>
    </row>
    <row r="2551" spans="1:4" hidden="1">
      <c r="A2551" s="1511">
        <v>41456</v>
      </c>
      <c r="B2551" s="1512" t="s">
        <v>11622</v>
      </c>
      <c r="C2551" s="1512" t="s">
        <v>11599</v>
      </c>
      <c r="D2551" s="1513" t="s">
        <v>6226</v>
      </c>
    </row>
    <row r="2552" spans="1:4" hidden="1">
      <c r="A2552" s="1511">
        <v>41456</v>
      </c>
      <c r="B2552" s="1512" t="s">
        <v>11622</v>
      </c>
      <c r="C2552" s="1512" t="s">
        <v>11600</v>
      </c>
      <c r="D2552" s="1513" t="s">
        <v>6226</v>
      </c>
    </row>
    <row r="2553" spans="1:4" hidden="1">
      <c r="A2553" s="1511">
        <v>41456</v>
      </c>
      <c r="B2553" s="1512" t="s">
        <v>11622</v>
      </c>
      <c r="C2553" s="1512" t="s">
        <v>11601</v>
      </c>
      <c r="D2553" s="1513" t="s">
        <v>6226</v>
      </c>
    </row>
    <row r="2554" spans="1:4" hidden="1">
      <c r="A2554" s="1511">
        <v>41456</v>
      </c>
      <c r="B2554" s="1512" t="s">
        <v>11622</v>
      </c>
      <c r="C2554" s="1512" t="s">
        <v>11602</v>
      </c>
      <c r="D2554" s="1513" t="s">
        <v>6226</v>
      </c>
    </row>
    <row r="2555" spans="1:4" hidden="1">
      <c r="A2555" s="1511">
        <v>41456</v>
      </c>
      <c r="B2555" s="1512" t="s">
        <v>11622</v>
      </c>
      <c r="C2555" s="1512" t="s">
        <v>11603</v>
      </c>
      <c r="D2555" s="1513" t="s">
        <v>6226</v>
      </c>
    </row>
    <row r="2556" spans="1:4" hidden="1">
      <c r="A2556" s="1511">
        <v>41456</v>
      </c>
      <c r="B2556" s="1512" t="s">
        <v>11622</v>
      </c>
      <c r="C2556" s="1512" t="s">
        <v>11604</v>
      </c>
      <c r="D2556" s="1513" t="s">
        <v>6226</v>
      </c>
    </row>
    <row r="2557" spans="1:4" hidden="1">
      <c r="A2557" s="1511">
        <v>41456</v>
      </c>
      <c r="B2557" s="1512" t="s">
        <v>11622</v>
      </c>
      <c r="C2557" s="1512" t="s">
        <v>11605</v>
      </c>
      <c r="D2557" s="1513" t="s">
        <v>6226</v>
      </c>
    </row>
    <row r="2558" spans="1:4" hidden="1">
      <c r="A2558" s="1511">
        <v>41456</v>
      </c>
      <c r="B2558" s="1512" t="s">
        <v>11622</v>
      </c>
      <c r="C2558" s="1512" t="s">
        <v>11606</v>
      </c>
      <c r="D2558" s="1513" t="s">
        <v>6226</v>
      </c>
    </row>
    <row r="2559" spans="1:4" hidden="1">
      <c r="A2559" s="1511">
        <v>41456</v>
      </c>
      <c r="B2559" s="1512" t="s">
        <v>11622</v>
      </c>
      <c r="C2559" s="1512" t="s">
        <v>11607</v>
      </c>
      <c r="D2559" s="1513" t="s">
        <v>6226</v>
      </c>
    </row>
    <row r="2560" spans="1:4" hidden="1">
      <c r="A2560" s="1511">
        <v>41456</v>
      </c>
      <c r="B2560" s="1512" t="s">
        <v>11622</v>
      </c>
      <c r="C2560" s="1512" t="s">
        <v>11608</v>
      </c>
      <c r="D2560" s="1513" t="s">
        <v>6226</v>
      </c>
    </row>
    <row r="2561" spans="1:4" hidden="1">
      <c r="A2561" s="1511">
        <v>41456</v>
      </c>
      <c r="B2561" s="1512" t="s">
        <v>11622</v>
      </c>
      <c r="C2561" s="1512" t="s">
        <v>11609</v>
      </c>
      <c r="D2561" s="1513" t="s">
        <v>6226</v>
      </c>
    </row>
    <row r="2562" spans="1:4" hidden="1">
      <c r="A2562" s="1511">
        <v>41456</v>
      </c>
      <c r="B2562" s="1512" t="s">
        <v>11622</v>
      </c>
      <c r="C2562" s="1512" t="s">
        <v>11610</v>
      </c>
      <c r="D2562" s="1513" t="s">
        <v>6226</v>
      </c>
    </row>
    <row r="2563" spans="1:4" hidden="1">
      <c r="A2563" s="1511">
        <v>41456</v>
      </c>
      <c r="B2563" s="1512" t="s">
        <v>11622</v>
      </c>
      <c r="C2563" s="1512" t="s">
        <v>11611</v>
      </c>
      <c r="D2563" s="1513" t="s">
        <v>6226</v>
      </c>
    </row>
    <row r="2564" spans="1:4" hidden="1">
      <c r="A2564" s="1511">
        <v>41456</v>
      </c>
      <c r="B2564" s="1512" t="s">
        <v>11622</v>
      </c>
      <c r="C2564" s="1512" t="s">
        <v>11612</v>
      </c>
      <c r="D2564" s="1513" t="s">
        <v>6226</v>
      </c>
    </row>
    <row r="2565" spans="1:4" hidden="1">
      <c r="A2565" s="1511">
        <v>41456</v>
      </c>
      <c r="B2565" s="1512" t="s">
        <v>11622</v>
      </c>
      <c r="C2565" s="1512" t="s">
        <v>11613</v>
      </c>
      <c r="D2565" s="1513" t="s">
        <v>6226</v>
      </c>
    </row>
    <row r="2566" spans="1:4" hidden="1">
      <c r="A2566" s="1511">
        <v>41456</v>
      </c>
      <c r="B2566" s="1512" t="s">
        <v>11622</v>
      </c>
      <c r="C2566" s="1512" t="s">
        <v>11614</v>
      </c>
      <c r="D2566" s="1513" t="s">
        <v>6226</v>
      </c>
    </row>
    <row r="2567" spans="1:4" hidden="1">
      <c r="A2567" s="1511">
        <v>41456</v>
      </c>
      <c r="B2567" s="1512" t="s">
        <v>11622</v>
      </c>
      <c r="C2567" s="1512" t="s">
        <v>11615</v>
      </c>
      <c r="D2567" s="1513" t="s">
        <v>6226</v>
      </c>
    </row>
    <row r="2568" spans="1:4" hidden="1">
      <c r="A2568" s="1511">
        <v>41456</v>
      </c>
      <c r="B2568" s="1512" t="s">
        <v>11622</v>
      </c>
      <c r="C2568" s="1512" t="s">
        <v>11616</v>
      </c>
      <c r="D2568" s="1513" t="s">
        <v>6226</v>
      </c>
    </row>
    <row r="2569" spans="1:4" hidden="1">
      <c r="A2569" s="1511">
        <v>41456</v>
      </c>
      <c r="B2569" s="1512" t="s">
        <v>11622</v>
      </c>
      <c r="C2569" s="1512" t="s">
        <v>11617</v>
      </c>
      <c r="D2569" s="1513" t="s">
        <v>6226</v>
      </c>
    </row>
    <row r="2570" spans="1:4" hidden="1">
      <c r="A2570" s="1511">
        <v>41456</v>
      </c>
      <c r="B2570" s="1512" t="s">
        <v>11622</v>
      </c>
      <c r="C2570" s="1512" t="s">
        <v>11618</v>
      </c>
      <c r="D2570" s="1513" t="s">
        <v>6226</v>
      </c>
    </row>
    <row r="2571" spans="1:4" hidden="1">
      <c r="A2571" s="1511">
        <v>41456</v>
      </c>
      <c r="B2571" s="1512" t="s">
        <v>11622</v>
      </c>
      <c r="C2571" s="1512" t="s">
        <v>11619</v>
      </c>
      <c r="D2571" s="1513" t="s">
        <v>6226</v>
      </c>
    </row>
    <row r="2572" spans="1:4" hidden="1">
      <c r="A2572" s="1511">
        <v>41456</v>
      </c>
      <c r="B2572" s="1512" t="s">
        <v>11622</v>
      </c>
      <c r="C2572" s="1512" t="s">
        <v>11620</v>
      </c>
      <c r="D2572" s="1513" t="s">
        <v>6226</v>
      </c>
    </row>
    <row r="2573" spans="1:4" hidden="1">
      <c r="A2573" s="1511">
        <v>41456</v>
      </c>
      <c r="B2573" s="1512" t="s">
        <v>11622</v>
      </c>
      <c r="C2573" s="1512" t="s">
        <v>11621</v>
      </c>
      <c r="D2573" s="1513" t="s">
        <v>6226</v>
      </c>
    </row>
    <row r="2574" spans="1:4" hidden="1">
      <c r="A2574" s="1511">
        <v>41487</v>
      </c>
      <c r="B2574" s="1512" t="s">
        <v>11622</v>
      </c>
      <c r="C2574" s="1512" t="s">
        <v>11595</v>
      </c>
      <c r="D2574" s="1513" t="s">
        <v>6226</v>
      </c>
    </row>
    <row r="2575" spans="1:4" hidden="1">
      <c r="A2575" s="1511">
        <v>41487</v>
      </c>
      <c r="B2575" s="1512" t="s">
        <v>11622</v>
      </c>
      <c r="C2575" s="1512" t="s">
        <v>11596</v>
      </c>
      <c r="D2575" s="1513" t="s">
        <v>6226</v>
      </c>
    </row>
    <row r="2576" spans="1:4" hidden="1">
      <c r="A2576" s="1511">
        <v>41487</v>
      </c>
      <c r="B2576" s="1512" t="s">
        <v>11622</v>
      </c>
      <c r="C2576" s="1512" t="s">
        <v>11597</v>
      </c>
      <c r="D2576" s="1513" t="s">
        <v>6226</v>
      </c>
    </row>
    <row r="2577" spans="1:4" hidden="1">
      <c r="A2577" s="1511">
        <v>41487</v>
      </c>
      <c r="B2577" s="1512" t="s">
        <v>11622</v>
      </c>
      <c r="C2577" s="1512" t="s">
        <v>11598</v>
      </c>
      <c r="D2577" s="1513" t="s">
        <v>6226</v>
      </c>
    </row>
    <row r="2578" spans="1:4" hidden="1">
      <c r="A2578" s="1511">
        <v>41487</v>
      </c>
      <c r="B2578" s="1512" t="s">
        <v>11622</v>
      </c>
      <c r="C2578" s="1512" t="s">
        <v>11599</v>
      </c>
      <c r="D2578" s="1513" t="s">
        <v>6226</v>
      </c>
    </row>
    <row r="2579" spans="1:4" hidden="1">
      <c r="A2579" s="1511">
        <v>41487</v>
      </c>
      <c r="B2579" s="1512" t="s">
        <v>11622</v>
      </c>
      <c r="C2579" s="1512" t="s">
        <v>11600</v>
      </c>
      <c r="D2579" s="1513" t="s">
        <v>6226</v>
      </c>
    </row>
    <row r="2580" spans="1:4" hidden="1">
      <c r="A2580" s="1511">
        <v>41487</v>
      </c>
      <c r="B2580" s="1512" t="s">
        <v>11622</v>
      </c>
      <c r="C2580" s="1512" t="s">
        <v>11601</v>
      </c>
      <c r="D2580" s="1513" t="s">
        <v>6226</v>
      </c>
    </row>
    <row r="2581" spans="1:4" hidden="1">
      <c r="A2581" s="1511">
        <v>41487</v>
      </c>
      <c r="B2581" s="1512" t="s">
        <v>11622</v>
      </c>
      <c r="C2581" s="1512" t="s">
        <v>11602</v>
      </c>
      <c r="D2581" s="1513" t="s">
        <v>6226</v>
      </c>
    </row>
    <row r="2582" spans="1:4" hidden="1">
      <c r="A2582" s="1511">
        <v>41487</v>
      </c>
      <c r="B2582" s="1512" t="s">
        <v>11622</v>
      </c>
      <c r="C2582" s="1512" t="s">
        <v>11603</v>
      </c>
      <c r="D2582" s="1513" t="s">
        <v>6226</v>
      </c>
    </row>
    <row r="2583" spans="1:4" hidden="1">
      <c r="A2583" s="1511">
        <v>41487</v>
      </c>
      <c r="B2583" s="1512" t="s">
        <v>11622</v>
      </c>
      <c r="C2583" s="1512" t="s">
        <v>11604</v>
      </c>
      <c r="D2583" s="1513" t="s">
        <v>6226</v>
      </c>
    </row>
    <row r="2584" spans="1:4" hidden="1">
      <c r="A2584" s="1511">
        <v>41487</v>
      </c>
      <c r="B2584" s="1512" t="s">
        <v>11622</v>
      </c>
      <c r="C2584" s="1512" t="s">
        <v>11605</v>
      </c>
      <c r="D2584" s="1513" t="s">
        <v>6226</v>
      </c>
    </row>
    <row r="2585" spans="1:4" hidden="1">
      <c r="A2585" s="1511">
        <v>41487</v>
      </c>
      <c r="B2585" s="1512" t="s">
        <v>11622</v>
      </c>
      <c r="C2585" s="1512" t="s">
        <v>11606</v>
      </c>
      <c r="D2585" s="1513" t="s">
        <v>6226</v>
      </c>
    </row>
    <row r="2586" spans="1:4" hidden="1">
      <c r="A2586" s="1511">
        <v>41487</v>
      </c>
      <c r="B2586" s="1512" t="s">
        <v>11622</v>
      </c>
      <c r="C2586" s="1512" t="s">
        <v>11607</v>
      </c>
      <c r="D2586" s="1513" t="s">
        <v>6226</v>
      </c>
    </row>
    <row r="2587" spans="1:4" hidden="1">
      <c r="A2587" s="1511">
        <v>41487</v>
      </c>
      <c r="B2587" s="1512" t="s">
        <v>11622</v>
      </c>
      <c r="C2587" s="1512" t="s">
        <v>11608</v>
      </c>
      <c r="D2587" s="1513" t="s">
        <v>6226</v>
      </c>
    </row>
    <row r="2588" spans="1:4" hidden="1">
      <c r="A2588" s="1511">
        <v>41487</v>
      </c>
      <c r="B2588" s="1512" t="s">
        <v>11622</v>
      </c>
      <c r="C2588" s="1512" t="s">
        <v>11609</v>
      </c>
      <c r="D2588" s="1513" t="s">
        <v>6226</v>
      </c>
    </row>
    <row r="2589" spans="1:4" hidden="1">
      <c r="A2589" s="1511">
        <v>41487</v>
      </c>
      <c r="B2589" s="1512" t="s">
        <v>11622</v>
      </c>
      <c r="C2589" s="1512" t="s">
        <v>11610</v>
      </c>
      <c r="D2589" s="1513" t="s">
        <v>6226</v>
      </c>
    </row>
    <row r="2590" spans="1:4" hidden="1">
      <c r="A2590" s="1511">
        <v>41487</v>
      </c>
      <c r="B2590" s="1512" t="s">
        <v>11622</v>
      </c>
      <c r="C2590" s="1512" t="s">
        <v>11611</v>
      </c>
      <c r="D2590" s="1513" t="s">
        <v>6226</v>
      </c>
    </row>
    <row r="2591" spans="1:4" hidden="1">
      <c r="A2591" s="1511">
        <v>41487</v>
      </c>
      <c r="B2591" s="1512" t="s">
        <v>11622</v>
      </c>
      <c r="C2591" s="1512" t="s">
        <v>11612</v>
      </c>
      <c r="D2591" s="1513" t="s">
        <v>6226</v>
      </c>
    </row>
    <row r="2592" spans="1:4" hidden="1">
      <c r="A2592" s="1511">
        <v>41487</v>
      </c>
      <c r="B2592" s="1512" t="s">
        <v>11622</v>
      </c>
      <c r="C2592" s="1512" t="s">
        <v>11613</v>
      </c>
      <c r="D2592" s="1513" t="s">
        <v>6226</v>
      </c>
    </row>
    <row r="2593" spans="1:4" hidden="1">
      <c r="A2593" s="1511">
        <v>41487</v>
      </c>
      <c r="B2593" s="1512" t="s">
        <v>11622</v>
      </c>
      <c r="C2593" s="1512" t="s">
        <v>11614</v>
      </c>
      <c r="D2593" s="1513" t="s">
        <v>6226</v>
      </c>
    </row>
    <row r="2594" spans="1:4" hidden="1">
      <c r="A2594" s="1511">
        <v>41487</v>
      </c>
      <c r="B2594" s="1512" t="s">
        <v>11622</v>
      </c>
      <c r="C2594" s="1512" t="s">
        <v>11615</v>
      </c>
      <c r="D2594" s="1513" t="s">
        <v>6226</v>
      </c>
    </row>
    <row r="2595" spans="1:4" hidden="1">
      <c r="A2595" s="1511">
        <v>41487</v>
      </c>
      <c r="B2595" s="1512" t="s">
        <v>11622</v>
      </c>
      <c r="C2595" s="1512" t="s">
        <v>11616</v>
      </c>
      <c r="D2595" s="1513" t="s">
        <v>6226</v>
      </c>
    </row>
    <row r="2596" spans="1:4" hidden="1">
      <c r="A2596" s="1511">
        <v>41487</v>
      </c>
      <c r="B2596" s="1512" t="s">
        <v>11622</v>
      </c>
      <c r="C2596" s="1512" t="s">
        <v>11617</v>
      </c>
      <c r="D2596" s="1513" t="s">
        <v>6226</v>
      </c>
    </row>
    <row r="2597" spans="1:4" hidden="1">
      <c r="A2597" s="1511">
        <v>41487</v>
      </c>
      <c r="B2597" s="1512" t="s">
        <v>11622</v>
      </c>
      <c r="C2597" s="1512" t="s">
        <v>11618</v>
      </c>
      <c r="D2597" s="1513" t="s">
        <v>6226</v>
      </c>
    </row>
    <row r="2598" spans="1:4" hidden="1">
      <c r="A2598" s="1511">
        <v>41487</v>
      </c>
      <c r="B2598" s="1512" t="s">
        <v>11622</v>
      </c>
      <c r="C2598" s="1512" t="s">
        <v>11619</v>
      </c>
      <c r="D2598" s="1513" t="s">
        <v>6226</v>
      </c>
    </row>
    <row r="2599" spans="1:4" hidden="1">
      <c r="A2599" s="1511">
        <v>41487</v>
      </c>
      <c r="B2599" s="1512" t="s">
        <v>11622</v>
      </c>
      <c r="C2599" s="1512" t="s">
        <v>11620</v>
      </c>
      <c r="D2599" s="1513" t="s">
        <v>6226</v>
      </c>
    </row>
    <row r="2600" spans="1:4" hidden="1">
      <c r="A2600" s="1511">
        <v>41487</v>
      </c>
      <c r="B2600" s="1512" t="s">
        <v>11622</v>
      </c>
      <c r="C2600" s="1512" t="s">
        <v>11621</v>
      </c>
      <c r="D2600" s="1513" t="s">
        <v>6226</v>
      </c>
    </row>
    <row r="2601" spans="1:4" hidden="1">
      <c r="A2601" s="1511">
        <v>41518</v>
      </c>
      <c r="B2601" s="1512" t="s">
        <v>11622</v>
      </c>
      <c r="C2601" s="1512" t="s">
        <v>11595</v>
      </c>
      <c r="D2601" s="1513" t="s">
        <v>6226</v>
      </c>
    </row>
    <row r="2602" spans="1:4" hidden="1">
      <c r="A2602" s="1511">
        <v>41518</v>
      </c>
      <c r="B2602" s="1512" t="s">
        <v>11622</v>
      </c>
      <c r="C2602" s="1512" t="s">
        <v>11596</v>
      </c>
      <c r="D2602" s="1513" t="s">
        <v>6226</v>
      </c>
    </row>
    <row r="2603" spans="1:4" hidden="1">
      <c r="A2603" s="1511">
        <v>41518</v>
      </c>
      <c r="B2603" s="1512" t="s">
        <v>11622</v>
      </c>
      <c r="C2603" s="1512" t="s">
        <v>11597</v>
      </c>
      <c r="D2603" s="1513" t="s">
        <v>6226</v>
      </c>
    </row>
    <row r="2604" spans="1:4" hidden="1">
      <c r="A2604" s="1511">
        <v>41518</v>
      </c>
      <c r="B2604" s="1512" t="s">
        <v>11622</v>
      </c>
      <c r="C2604" s="1512" t="s">
        <v>11598</v>
      </c>
      <c r="D2604" s="1513" t="s">
        <v>6226</v>
      </c>
    </row>
    <row r="2605" spans="1:4" hidden="1">
      <c r="A2605" s="1511">
        <v>41518</v>
      </c>
      <c r="B2605" s="1512" t="s">
        <v>11622</v>
      </c>
      <c r="C2605" s="1512" t="s">
        <v>11599</v>
      </c>
      <c r="D2605" s="1513" t="s">
        <v>6226</v>
      </c>
    </row>
    <row r="2606" spans="1:4" hidden="1">
      <c r="A2606" s="1511">
        <v>41518</v>
      </c>
      <c r="B2606" s="1512" t="s">
        <v>11622</v>
      </c>
      <c r="C2606" s="1512" t="s">
        <v>11600</v>
      </c>
      <c r="D2606" s="1513" t="s">
        <v>6226</v>
      </c>
    </row>
    <row r="2607" spans="1:4" hidden="1">
      <c r="A2607" s="1511">
        <v>41518</v>
      </c>
      <c r="B2607" s="1512" t="s">
        <v>11622</v>
      </c>
      <c r="C2607" s="1512" t="s">
        <v>11601</v>
      </c>
      <c r="D2607" s="1513" t="s">
        <v>6226</v>
      </c>
    </row>
    <row r="2608" spans="1:4" hidden="1">
      <c r="A2608" s="1511">
        <v>41518</v>
      </c>
      <c r="B2608" s="1512" t="s">
        <v>11622</v>
      </c>
      <c r="C2608" s="1512" t="s">
        <v>11602</v>
      </c>
      <c r="D2608" s="1513" t="s">
        <v>6226</v>
      </c>
    </row>
    <row r="2609" spans="1:4" hidden="1">
      <c r="A2609" s="1511">
        <v>41518</v>
      </c>
      <c r="B2609" s="1512" t="s">
        <v>11622</v>
      </c>
      <c r="C2609" s="1512" t="s">
        <v>11603</v>
      </c>
      <c r="D2609" s="1513" t="s">
        <v>6226</v>
      </c>
    </row>
    <row r="2610" spans="1:4" hidden="1">
      <c r="A2610" s="1511">
        <v>41518</v>
      </c>
      <c r="B2610" s="1512" t="s">
        <v>11622</v>
      </c>
      <c r="C2610" s="1512" t="s">
        <v>11604</v>
      </c>
      <c r="D2610" s="1513" t="s">
        <v>6226</v>
      </c>
    </row>
    <row r="2611" spans="1:4" hidden="1">
      <c r="A2611" s="1511">
        <v>41518</v>
      </c>
      <c r="B2611" s="1512" t="s">
        <v>11622</v>
      </c>
      <c r="C2611" s="1512" t="s">
        <v>11605</v>
      </c>
      <c r="D2611" s="1513" t="s">
        <v>6226</v>
      </c>
    </row>
    <row r="2612" spans="1:4" hidden="1">
      <c r="A2612" s="1511">
        <v>41518</v>
      </c>
      <c r="B2612" s="1512" t="s">
        <v>11622</v>
      </c>
      <c r="C2612" s="1512" t="s">
        <v>11606</v>
      </c>
      <c r="D2612" s="1513" t="s">
        <v>6226</v>
      </c>
    </row>
    <row r="2613" spans="1:4" hidden="1">
      <c r="A2613" s="1511">
        <v>41518</v>
      </c>
      <c r="B2613" s="1512" t="s">
        <v>11622</v>
      </c>
      <c r="C2613" s="1512" t="s">
        <v>11607</v>
      </c>
      <c r="D2613" s="1513" t="s">
        <v>6226</v>
      </c>
    </row>
    <row r="2614" spans="1:4" hidden="1">
      <c r="A2614" s="1511">
        <v>41518</v>
      </c>
      <c r="B2614" s="1512" t="s">
        <v>11622</v>
      </c>
      <c r="C2614" s="1512" t="s">
        <v>11608</v>
      </c>
      <c r="D2614" s="1513" t="s">
        <v>6226</v>
      </c>
    </row>
    <row r="2615" spans="1:4" hidden="1">
      <c r="A2615" s="1511">
        <v>41518</v>
      </c>
      <c r="B2615" s="1512" t="s">
        <v>11622</v>
      </c>
      <c r="C2615" s="1512" t="s">
        <v>11609</v>
      </c>
      <c r="D2615" s="1513" t="s">
        <v>6226</v>
      </c>
    </row>
    <row r="2616" spans="1:4" hidden="1">
      <c r="A2616" s="1511">
        <v>41518</v>
      </c>
      <c r="B2616" s="1512" t="s">
        <v>11622</v>
      </c>
      <c r="C2616" s="1512" t="s">
        <v>11610</v>
      </c>
      <c r="D2616" s="1513" t="s">
        <v>6226</v>
      </c>
    </row>
    <row r="2617" spans="1:4" hidden="1">
      <c r="A2617" s="1511">
        <v>41518</v>
      </c>
      <c r="B2617" s="1512" t="s">
        <v>11622</v>
      </c>
      <c r="C2617" s="1512" t="s">
        <v>11611</v>
      </c>
      <c r="D2617" s="1513" t="s">
        <v>6226</v>
      </c>
    </row>
    <row r="2618" spans="1:4" hidden="1">
      <c r="A2618" s="1511">
        <v>41518</v>
      </c>
      <c r="B2618" s="1512" t="s">
        <v>11622</v>
      </c>
      <c r="C2618" s="1512" t="s">
        <v>11612</v>
      </c>
      <c r="D2618" s="1513" t="s">
        <v>6226</v>
      </c>
    </row>
    <row r="2619" spans="1:4" hidden="1">
      <c r="A2619" s="1511">
        <v>41518</v>
      </c>
      <c r="B2619" s="1512" t="s">
        <v>11622</v>
      </c>
      <c r="C2619" s="1512" t="s">
        <v>11613</v>
      </c>
      <c r="D2619" s="1513" t="s">
        <v>6226</v>
      </c>
    </row>
    <row r="2620" spans="1:4" hidden="1">
      <c r="A2620" s="1511">
        <v>41518</v>
      </c>
      <c r="B2620" s="1512" t="s">
        <v>11622</v>
      </c>
      <c r="C2620" s="1512" t="s">
        <v>11614</v>
      </c>
      <c r="D2620" s="1513" t="s">
        <v>6226</v>
      </c>
    </row>
    <row r="2621" spans="1:4" hidden="1">
      <c r="A2621" s="1511">
        <v>41518</v>
      </c>
      <c r="B2621" s="1512" t="s">
        <v>11622</v>
      </c>
      <c r="C2621" s="1512" t="s">
        <v>11615</v>
      </c>
      <c r="D2621" s="1513" t="s">
        <v>6226</v>
      </c>
    </row>
    <row r="2622" spans="1:4" hidden="1">
      <c r="A2622" s="1511">
        <v>41518</v>
      </c>
      <c r="B2622" s="1512" t="s">
        <v>11622</v>
      </c>
      <c r="C2622" s="1512" t="s">
        <v>11616</v>
      </c>
      <c r="D2622" s="1513" t="s">
        <v>6226</v>
      </c>
    </row>
    <row r="2623" spans="1:4" hidden="1">
      <c r="A2623" s="1511">
        <v>41518</v>
      </c>
      <c r="B2623" s="1512" t="s">
        <v>11622</v>
      </c>
      <c r="C2623" s="1512" t="s">
        <v>11617</v>
      </c>
      <c r="D2623" s="1513" t="s">
        <v>6226</v>
      </c>
    </row>
    <row r="2624" spans="1:4" hidden="1">
      <c r="A2624" s="1511">
        <v>41518</v>
      </c>
      <c r="B2624" s="1512" t="s">
        <v>11622</v>
      </c>
      <c r="C2624" s="1512" t="s">
        <v>11618</v>
      </c>
      <c r="D2624" s="1513" t="s">
        <v>6226</v>
      </c>
    </row>
    <row r="2625" spans="1:4" hidden="1">
      <c r="A2625" s="1511">
        <v>41518</v>
      </c>
      <c r="B2625" s="1512" t="s">
        <v>11622</v>
      </c>
      <c r="C2625" s="1512" t="s">
        <v>11619</v>
      </c>
      <c r="D2625" s="1513" t="s">
        <v>6226</v>
      </c>
    </row>
    <row r="2626" spans="1:4" hidden="1">
      <c r="A2626" s="1511">
        <v>41518</v>
      </c>
      <c r="B2626" s="1512" t="s">
        <v>11622</v>
      </c>
      <c r="C2626" s="1512" t="s">
        <v>11620</v>
      </c>
      <c r="D2626" s="1513" t="s">
        <v>6226</v>
      </c>
    </row>
    <row r="2627" spans="1:4" hidden="1">
      <c r="A2627" s="1511">
        <v>41518</v>
      </c>
      <c r="B2627" s="1512" t="s">
        <v>11622</v>
      </c>
      <c r="C2627" s="1512" t="s">
        <v>11621</v>
      </c>
      <c r="D2627" s="1513" t="s">
        <v>6226</v>
      </c>
    </row>
    <row r="2628" spans="1:4" hidden="1">
      <c r="A2628" s="1511">
        <v>41548</v>
      </c>
      <c r="B2628" s="1512" t="s">
        <v>11622</v>
      </c>
      <c r="C2628" s="1512" t="s">
        <v>11595</v>
      </c>
      <c r="D2628" s="1513" t="s">
        <v>6226</v>
      </c>
    </row>
    <row r="2629" spans="1:4" hidden="1">
      <c r="A2629" s="1511">
        <v>41548</v>
      </c>
      <c r="B2629" s="1512" t="s">
        <v>11622</v>
      </c>
      <c r="C2629" s="1512" t="s">
        <v>11596</v>
      </c>
      <c r="D2629" s="1513" t="s">
        <v>6226</v>
      </c>
    </row>
    <row r="2630" spans="1:4" hidden="1">
      <c r="A2630" s="1511">
        <v>41548</v>
      </c>
      <c r="B2630" s="1512" t="s">
        <v>11622</v>
      </c>
      <c r="C2630" s="1512" t="s">
        <v>11597</v>
      </c>
      <c r="D2630" s="1513" t="s">
        <v>6226</v>
      </c>
    </row>
    <row r="2631" spans="1:4" hidden="1">
      <c r="A2631" s="1511">
        <v>41548</v>
      </c>
      <c r="B2631" s="1512" t="s">
        <v>11622</v>
      </c>
      <c r="C2631" s="1512" t="s">
        <v>11598</v>
      </c>
      <c r="D2631" s="1513" t="s">
        <v>6226</v>
      </c>
    </row>
    <row r="2632" spans="1:4" hidden="1">
      <c r="A2632" s="1511">
        <v>41548</v>
      </c>
      <c r="B2632" s="1512" t="s">
        <v>11622</v>
      </c>
      <c r="C2632" s="1512" t="s">
        <v>11599</v>
      </c>
      <c r="D2632" s="1513" t="s">
        <v>6226</v>
      </c>
    </row>
    <row r="2633" spans="1:4" hidden="1">
      <c r="A2633" s="1511">
        <v>41548</v>
      </c>
      <c r="B2633" s="1512" t="s">
        <v>11622</v>
      </c>
      <c r="C2633" s="1512" t="s">
        <v>11600</v>
      </c>
      <c r="D2633" s="1513" t="s">
        <v>6226</v>
      </c>
    </row>
    <row r="2634" spans="1:4" hidden="1">
      <c r="A2634" s="1511">
        <v>41548</v>
      </c>
      <c r="B2634" s="1512" t="s">
        <v>11622</v>
      </c>
      <c r="C2634" s="1512" t="s">
        <v>11601</v>
      </c>
      <c r="D2634" s="1513" t="s">
        <v>6226</v>
      </c>
    </row>
    <row r="2635" spans="1:4" hidden="1">
      <c r="A2635" s="1511">
        <v>41548</v>
      </c>
      <c r="B2635" s="1512" t="s">
        <v>11622</v>
      </c>
      <c r="C2635" s="1512" t="s">
        <v>11602</v>
      </c>
      <c r="D2635" s="1513" t="s">
        <v>6226</v>
      </c>
    </row>
    <row r="2636" spans="1:4" hidden="1">
      <c r="A2636" s="1511">
        <v>41548</v>
      </c>
      <c r="B2636" s="1512" t="s">
        <v>11622</v>
      </c>
      <c r="C2636" s="1512" t="s">
        <v>11603</v>
      </c>
      <c r="D2636" s="1513" t="s">
        <v>6226</v>
      </c>
    </row>
    <row r="2637" spans="1:4" hidden="1">
      <c r="A2637" s="1511">
        <v>41548</v>
      </c>
      <c r="B2637" s="1512" t="s">
        <v>11622</v>
      </c>
      <c r="C2637" s="1512" t="s">
        <v>11604</v>
      </c>
      <c r="D2637" s="1513" t="s">
        <v>6226</v>
      </c>
    </row>
    <row r="2638" spans="1:4" hidden="1">
      <c r="A2638" s="1511">
        <v>41548</v>
      </c>
      <c r="B2638" s="1512" t="s">
        <v>11622</v>
      </c>
      <c r="C2638" s="1512" t="s">
        <v>11605</v>
      </c>
      <c r="D2638" s="1513" t="s">
        <v>6226</v>
      </c>
    </row>
    <row r="2639" spans="1:4" hidden="1">
      <c r="A2639" s="1511">
        <v>41548</v>
      </c>
      <c r="B2639" s="1512" t="s">
        <v>11622</v>
      </c>
      <c r="C2639" s="1512" t="s">
        <v>11606</v>
      </c>
      <c r="D2639" s="1513" t="s">
        <v>6226</v>
      </c>
    </row>
    <row r="2640" spans="1:4" hidden="1">
      <c r="A2640" s="1511">
        <v>41548</v>
      </c>
      <c r="B2640" s="1512" t="s">
        <v>11622</v>
      </c>
      <c r="C2640" s="1512" t="s">
        <v>11607</v>
      </c>
      <c r="D2640" s="1513" t="s">
        <v>6226</v>
      </c>
    </row>
    <row r="2641" spans="1:4" hidden="1">
      <c r="A2641" s="1511">
        <v>41548</v>
      </c>
      <c r="B2641" s="1512" t="s">
        <v>11622</v>
      </c>
      <c r="C2641" s="1512" t="s">
        <v>11608</v>
      </c>
      <c r="D2641" s="1513" t="s">
        <v>6226</v>
      </c>
    </row>
    <row r="2642" spans="1:4" hidden="1">
      <c r="A2642" s="1511">
        <v>41548</v>
      </c>
      <c r="B2642" s="1512" t="s">
        <v>11622</v>
      </c>
      <c r="C2642" s="1512" t="s">
        <v>11609</v>
      </c>
      <c r="D2642" s="1513" t="s">
        <v>6226</v>
      </c>
    </row>
    <row r="2643" spans="1:4" hidden="1">
      <c r="A2643" s="1511">
        <v>41548</v>
      </c>
      <c r="B2643" s="1512" t="s">
        <v>11622</v>
      </c>
      <c r="C2643" s="1512" t="s">
        <v>11610</v>
      </c>
      <c r="D2643" s="1513" t="s">
        <v>6226</v>
      </c>
    </row>
    <row r="2644" spans="1:4" hidden="1">
      <c r="A2644" s="1511">
        <v>41548</v>
      </c>
      <c r="B2644" s="1512" t="s">
        <v>11622</v>
      </c>
      <c r="C2644" s="1512" t="s">
        <v>11611</v>
      </c>
      <c r="D2644" s="1513" t="s">
        <v>6226</v>
      </c>
    </row>
    <row r="2645" spans="1:4" hidden="1">
      <c r="A2645" s="1511">
        <v>41548</v>
      </c>
      <c r="B2645" s="1512" t="s">
        <v>11622</v>
      </c>
      <c r="C2645" s="1512" t="s">
        <v>11612</v>
      </c>
      <c r="D2645" s="1513" t="s">
        <v>6226</v>
      </c>
    </row>
    <row r="2646" spans="1:4" hidden="1">
      <c r="A2646" s="1511">
        <v>41548</v>
      </c>
      <c r="B2646" s="1512" t="s">
        <v>11622</v>
      </c>
      <c r="C2646" s="1512" t="s">
        <v>11613</v>
      </c>
      <c r="D2646" s="1513" t="s">
        <v>6226</v>
      </c>
    </row>
    <row r="2647" spans="1:4" hidden="1">
      <c r="A2647" s="1511">
        <v>41548</v>
      </c>
      <c r="B2647" s="1512" t="s">
        <v>11622</v>
      </c>
      <c r="C2647" s="1512" t="s">
        <v>11614</v>
      </c>
      <c r="D2647" s="1513" t="s">
        <v>6226</v>
      </c>
    </row>
    <row r="2648" spans="1:4" hidden="1">
      <c r="A2648" s="1511">
        <v>41548</v>
      </c>
      <c r="B2648" s="1512" t="s">
        <v>11622</v>
      </c>
      <c r="C2648" s="1512" t="s">
        <v>11615</v>
      </c>
      <c r="D2648" s="1513" t="s">
        <v>6226</v>
      </c>
    </row>
    <row r="2649" spans="1:4" hidden="1">
      <c r="A2649" s="1511">
        <v>41548</v>
      </c>
      <c r="B2649" s="1512" t="s">
        <v>11622</v>
      </c>
      <c r="C2649" s="1512" t="s">
        <v>11616</v>
      </c>
      <c r="D2649" s="1513" t="s">
        <v>6226</v>
      </c>
    </row>
    <row r="2650" spans="1:4" hidden="1">
      <c r="A2650" s="1511">
        <v>41548</v>
      </c>
      <c r="B2650" s="1512" t="s">
        <v>11622</v>
      </c>
      <c r="C2650" s="1512" t="s">
        <v>11617</v>
      </c>
      <c r="D2650" s="1513" t="s">
        <v>6226</v>
      </c>
    </row>
    <row r="2651" spans="1:4" hidden="1">
      <c r="A2651" s="1511">
        <v>41548</v>
      </c>
      <c r="B2651" s="1512" t="s">
        <v>11622</v>
      </c>
      <c r="C2651" s="1512" t="s">
        <v>11618</v>
      </c>
      <c r="D2651" s="1513" t="s">
        <v>6226</v>
      </c>
    </row>
    <row r="2652" spans="1:4" hidden="1">
      <c r="A2652" s="1511">
        <v>41548</v>
      </c>
      <c r="B2652" s="1512" t="s">
        <v>11622</v>
      </c>
      <c r="C2652" s="1512" t="s">
        <v>11619</v>
      </c>
      <c r="D2652" s="1513" t="s">
        <v>6226</v>
      </c>
    </row>
    <row r="2653" spans="1:4" hidden="1">
      <c r="A2653" s="1511">
        <v>41548</v>
      </c>
      <c r="B2653" s="1512" t="s">
        <v>11622</v>
      </c>
      <c r="C2653" s="1512" t="s">
        <v>11620</v>
      </c>
      <c r="D2653" s="1513" t="s">
        <v>6226</v>
      </c>
    </row>
    <row r="2654" spans="1:4" hidden="1">
      <c r="A2654" s="1511">
        <v>41548</v>
      </c>
      <c r="B2654" s="1512" t="s">
        <v>11622</v>
      </c>
      <c r="C2654" s="1512" t="s">
        <v>11621</v>
      </c>
      <c r="D2654" s="1513" t="s">
        <v>6226</v>
      </c>
    </row>
    <row r="2655" spans="1:4" hidden="1">
      <c r="A2655" s="1511">
        <v>41579</v>
      </c>
      <c r="B2655" s="1512" t="s">
        <v>11622</v>
      </c>
      <c r="C2655" s="1512" t="s">
        <v>11595</v>
      </c>
      <c r="D2655" s="1513" t="s">
        <v>6226</v>
      </c>
    </row>
    <row r="2656" spans="1:4" hidden="1">
      <c r="A2656" s="1511">
        <v>41579</v>
      </c>
      <c r="B2656" s="1512" t="s">
        <v>11622</v>
      </c>
      <c r="C2656" s="1512" t="s">
        <v>11596</v>
      </c>
      <c r="D2656" s="1513" t="s">
        <v>6226</v>
      </c>
    </row>
    <row r="2657" spans="1:4" hidden="1">
      <c r="A2657" s="1511">
        <v>41579</v>
      </c>
      <c r="B2657" s="1512" t="s">
        <v>11622</v>
      </c>
      <c r="C2657" s="1512" t="s">
        <v>11597</v>
      </c>
      <c r="D2657" s="1513" t="s">
        <v>6226</v>
      </c>
    </row>
    <row r="2658" spans="1:4" hidden="1">
      <c r="A2658" s="1511">
        <v>41579</v>
      </c>
      <c r="B2658" s="1512" t="s">
        <v>11622</v>
      </c>
      <c r="C2658" s="1512" t="s">
        <v>11598</v>
      </c>
      <c r="D2658" s="1513" t="s">
        <v>6226</v>
      </c>
    </row>
    <row r="2659" spans="1:4" hidden="1">
      <c r="A2659" s="1511">
        <v>41579</v>
      </c>
      <c r="B2659" s="1512" t="s">
        <v>11622</v>
      </c>
      <c r="C2659" s="1512" t="s">
        <v>11599</v>
      </c>
      <c r="D2659" s="1513" t="s">
        <v>6226</v>
      </c>
    </row>
    <row r="2660" spans="1:4" hidden="1">
      <c r="A2660" s="1511">
        <v>41579</v>
      </c>
      <c r="B2660" s="1512" t="s">
        <v>11622</v>
      </c>
      <c r="C2660" s="1512" t="s">
        <v>11600</v>
      </c>
      <c r="D2660" s="1513" t="s">
        <v>6226</v>
      </c>
    </row>
    <row r="2661" spans="1:4" hidden="1">
      <c r="A2661" s="1511">
        <v>41579</v>
      </c>
      <c r="B2661" s="1512" t="s">
        <v>11622</v>
      </c>
      <c r="C2661" s="1512" t="s">
        <v>11601</v>
      </c>
      <c r="D2661" s="1513" t="s">
        <v>6226</v>
      </c>
    </row>
    <row r="2662" spans="1:4" hidden="1">
      <c r="A2662" s="1511">
        <v>41579</v>
      </c>
      <c r="B2662" s="1512" t="s">
        <v>11622</v>
      </c>
      <c r="C2662" s="1512" t="s">
        <v>11602</v>
      </c>
      <c r="D2662" s="1513" t="s">
        <v>6226</v>
      </c>
    </row>
    <row r="2663" spans="1:4" hidden="1">
      <c r="A2663" s="1511">
        <v>41579</v>
      </c>
      <c r="B2663" s="1512" t="s">
        <v>11622</v>
      </c>
      <c r="C2663" s="1512" t="s">
        <v>11603</v>
      </c>
      <c r="D2663" s="1513" t="s">
        <v>6226</v>
      </c>
    </row>
    <row r="2664" spans="1:4" hidden="1">
      <c r="A2664" s="1511">
        <v>41579</v>
      </c>
      <c r="B2664" s="1512" t="s">
        <v>11622</v>
      </c>
      <c r="C2664" s="1512" t="s">
        <v>11604</v>
      </c>
      <c r="D2664" s="1513" t="s">
        <v>6226</v>
      </c>
    </row>
    <row r="2665" spans="1:4" hidden="1">
      <c r="A2665" s="1511">
        <v>41579</v>
      </c>
      <c r="B2665" s="1512" t="s">
        <v>11622</v>
      </c>
      <c r="C2665" s="1512" t="s">
        <v>11605</v>
      </c>
      <c r="D2665" s="1513" t="s">
        <v>6226</v>
      </c>
    </row>
    <row r="2666" spans="1:4" hidden="1">
      <c r="A2666" s="1511">
        <v>41579</v>
      </c>
      <c r="B2666" s="1512" t="s">
        <v>11622</v>
      </c>
      <c r="C2666" s="1512" t="s">
        <v>11606</v>
      </c>
      <c r="D2666" s="1513" t="s">
        <v>6226</v>
      </c>
    </row>
    <row r="2667" spans="1:4" hidden="1">
      <c r="A2667" s="1511">
        <v>41579</v>
      </c>
      <c r="B2667" s="1512" t="s">
        <v>11622</v>
      </c>
      <c r="C2667" s="1512" t="s">
        <v>11607</v>
      </c>
      <c r="D2667" s="1513" t="s">
        <v>6226</v>
      </c>
    </row>
    <row r="2668" spans="1:4" hidden="1">
      <c r="A2668" s="1511">
        <v>41579</v>
      </c>
      <c r="B2668" s="1512" t="s">
        <v>11622</v>
      </c>
      <c r="C2668" s="1512" t="s">
        <v>11608</v>
      </c>
      <c r="D2668" s="1513" t="s">
        <v>6226</v>
      </c>
    </row>
    <row r="2669" spans="1:4" hidden="1">
      <c r="A2669" s="1511">
        <v>41579</v>
      </c>
      <c r="B2669" s="1512" t="s">
        <v>11622</v>
      </c>
      <c r="C2669" s="1512" t="s">
        <v>11609</v>
      </c>
      <c r="D2669" s="1513" t="s">
        <v>6226</v>
      </c>
    </row>
    <row r="2670" spans="1:4" hidden="1">
      <c r="A2670" s="1511">
        <v>41579</v>
      </c>
      <c r="B2670" s="1512" t="s">
        <v>11622</v>
      </c>
      <c r="C2670" s="1512" t="s">
        <v>11610</v>
      </c>
      <c r="D2670" s="1513" t="s">
        <v>6226</v>
      </c>
    </row>
    <row r="2671" spans="1:4" hidden="1">
      <c r="A2671" s="1511">
        <v>41579</v>
      </c>
      <c r="B2671" s="1512" t="s">
        <v>11622</v>
      </c>
      <c r="C2671" s="1512" t="s">
        <v>11611</v>
      </c>
      <c r="D2671" s="1513" t="s">
        <v>6226</v>
      </c>
    </row>
    <row r="2672" spans="1:4" hidden="1">
      <c r="A2672" s="1511">
        <v>41579</v>
      </c>
      <c r="B2672" s="1512" t="s">
        <v>11622</v>
      </c>
      <c r="C2672" s="1512" t="s">
        <v>11612</v>
      </c>
      <c r="D2672" s="1513" t="s">
        <v>6226</v>
      </c>
    </row>
    <row r="2673" spans="1:4" hidden="1">
      <c r="A2673" s="1511">
        <v>41579</v>
      </c>
      <c r="B2673" s="1512" t="s">
        <v>11622</v>
      </c>
      <c r="C2673" s="1512" t="s">
        <v>11613</v>
      </c>
      <c r="D2673" s="1513" t="s">
        <v>6226</v>
      </c>
    </row>
    <row r="2674" spans="1:4" hidden="1">
      <c r="A2674" s="1511">
        <v>41579</v>
      </c>
      <c r="B2674" s="1512" t="s">
        <v>11622</v>
      </c>
      <c r="C2674" s="1512" t="s">
        <v>11614</v>
      </c>
      <c r="D2674" s="1513" t="s">
        <v>6226</v>
      </c>
    </row>
    <row r="2675" spans="1:4" hidden="1">
      <c r="A2675" s="1511">
        <v>41579</v>
      </c>
      <c r="B2675" s="1512" t="s">
        <v>11622</v>
      </c>
      <c r="C2675" s="1512" t="s">
        <v>11615</v>
      </c>
      <c r="D2675" s="1513" t="s">
        <v>6226</v>
      </c>
    </row>
    <row r="2676" spans="1:4" hidden="1">
      <c r="A2676" s="1511">
        <v>41579</v>
      </c>
      <c r="B2676" s="1512" t="s">
        <v>11622</v>
      </c>
      <c r="C2676" s="1512" t="s">
        <v>11616</v>
      </c>
      <c r="D2676" s="1513" t="s">
        <v>6226</v>
      </c>
    </row>
    <row r="2677" spans="1:4" hidden="1">
      <c r="A2677" s="1511">
        <v>41579</v>
      </c>
      <c r="B2677" s="1512" t="s">
        <v>11622</v>
      </c>
      <c r="C2677" s="1512" t="s">
        <v>11617</v>
      </c>
      <c r="D2677" s="1513" t="s">
        <v>6226</v>
      </c>
    </row>
    <row r="2678" spans="1:4" hidden="1">
      <c r="A2678" s="1511">
        <v>41579</v>
      </c>
      <c r="B2678" s="1512" t="s">
        <v>11622</v>
      </c>
      <c r="C2678" s="1512" t="s">
        <v>11618</v>
      </c>
      <c r="D2678" s="1513" t="s">
        <v>6226</v>
      </c>
    </row>
    <row r="2679" spans="1:4" hidden="1">
      <c r="A2679" s="1511">
        <v>41579</v>
      </c>
      <c r="B2679" s="1512" t="s">
        <v>11622</v>
      </c>
      <c r="C2679" s="1512" t="s">
        <v>11619</v>
      </c>
      <c r="D2679" s="1513" t="s">
        <v>6226</v>
      </c>
    </row>
    <row r="2680" spans="1:4" hidden="1">
      <c r="A2680" s="1511">
        <v>41579</v>
      </c>
      <c r="B2680" s="1512" t="s">
        <v>11622</v>
      </c>
      <c r="C2680" s="1512" t="s">
        <v>11620</v>
      </c>
      <c r="D2680" s="1513" t="s">
        <v>6226</v>
      </c>
    </row>
    <row r="2681" spans="1:4" hidden="1">
      <c r="A2681" s="1511">
        <v>41579</v>
      </c>
      <c r="B2681" s="1512" t="s">
        <v>11622</v>
      </c>
      <c r="C2681" s="1512" t="s">
        <v>11621</v>
      </c>
      <c r="D2681" s="1513" t="s">
        <v>6226</v>
      </c>
    </row>
    <row r="2682" spans="1:4" hidden="1">
      <c r="A2682" s="1511">
        <v>41609</v>
      </c>
      <c r="B2682" s="1512" t="s">
        <v>11622</v>
      </c>
      <c r="C2682" s="1512" t="s">
        <v>11595</v>
      </c>
      <c r="D2682" s="1513" t="s">
        <v>6226</v>
      </c>
    </row>
    <row r="2683" spans="1:4" hidden="1">
      <c r="A2683" s="1511">
        <v>41609</v>
      </c>
      <c r="B2683" s="1512" t="s">
        <v>11622</v>
      </c>
      <c r="C2683" s="1512" t="s">
        <v>11596</v>
      </c>
      <c r="D2683" s="1513" t="s">
        <v>6226</v>
      </c>
    </row>
    <row r="2684" spans="1:4" hidden="1">
      <c r="A2684" s="1511">
        <v>41609</v>
      </c>
      <c r="B2684" s="1512" t="s">
        <v>11622</v>
      </c>
      <c r="C2684" s="1512" t="s">
        <v>11597</v>
      </c>
      <c r="D2684" s="1513" t="s">
        <v>6226</v>
      </c>
    </row>
    <row r="2685" spans="1:4" hidden="1">
      <c r="A2685" s="1511">
        <v>41609</v>
      </c>
      <c r="B2685" s="1512" t="s">
        <v>11622</v>
      </c>
      <c r="C2685" s="1512" t="s">
        <v>11598</v>
      </c>
      <c r="D2685" s="1513" t="s">
        <v>6226</v>
      </c>
    </row>
    <row r="2686" spans="1:4" hidden="1">
      <c r="A2686" s="1511">
        <v>41609</v>
      </c>
      <c r="B2686" s="1512" t="s">
        <v>11622</v>
      </c>
      <c r="C2686" s="1512" t="s">
        <v>11599</v>
      </c>
      <c r="D2686" s="1513" t="s">
        <v>6226</v>
      </c>
    </row>
    <row r="2687" spans="1:4" hidden="1">
      <c r="A2687" s="1511">
        <v>41609</v>
      </c>
      <c r="B2687" s="1512" t="s">
        <v>11622</v>
      </c>
      <c r="C2687" s="1512" t="s">
        <v>11600</v>
      </c>
      <c r="D2687" s="1513" t="s">
        <v>6226</v>
      </c>
    </row>
    <row r="2688" spans="1:4" hidden="1">
      <c r="A2688" s="1511">
        <v>41609</v>
      </c>
      <c r="B2688" s="1512" t="s">
        <v>11622</v>
      </c>
      <c r="C2688" s="1512" t="s">
        <v>11601</v>
      </c>
      <c r="D2688" s="1513" t="s">
        <v>6226</v>
      </c>
    </row>
    <row r="2689" spans="1:4" hidden="1">
      <c r="A2689" s="1511">
        <v>41609</v>
      </c>
      <c r="B2689" s="1512" t="s">
        <v>11622</v>
      </c>
      <c r="C2689" s="1512" t="s">
        <v>11602</v>
      </c>
      <c r="D2689" s="1513" t="s">
        <v>6226</v>
      </c>
    </row>
    <row r="2690" spans="1:4" hidden="1">
      <c r="A2690" s="1511">
        <v>41609</v>
      </c>
      <c r="B2690" s="1512" t="s">
        <v>11622</v>
      </c>
      <c r="C2690" s="1512" t="s">
        <v>11603</v>
      </c>
      <c r="D2690" s="1513" t="s">
        <v>6226</v>
      </c>
    </row>
    <row r="2691" spans="1:4" hidden="1">
      <c r="A2691" s="1511">
        <v>41609</v>
      </c>
      <c r="B2691" s="1512" t="s">
        <v>11622</v>
      </c>
      <c r="C2691" s="1512" t="s">
        <v>11604</v>
      </c>
      <c r="D2691" s="1513" t="s">
        <v>6226</v>
      </c>
    </row>
    <row r="2692" spans="1:4" hidden="1">
      <c r="A2692" s="1511">
        <v>41609</v>
      </c>
      <c r="B2692" s="1512" t="s">
        <v>11622</v>
      </c>
      <c r="C2692" s="1512" t="s">
        <v>11605</v>
      </c>
      <c r="D2692" s="1513" t="s">
        <v>6226</v>
      </c>
    </row>
    <row r="2693" spans="1:4" hidden="1">
      <c r="A2693" s="1511">
        <v>41609</v>
      </c>
      <c r="B2693" s="1512" t="s">
        <v>11622</v>
      </c>
      <c r="C2693" s="1512" t="s">
        <v>11606</v>
      </c>
      <c r="D2693" s="1513" t="s">
        <v>6226</v>
      </c>
    </row>
    <row r="2694" spans="1:4" hidden="1">
      <c r="A2694" s="1511">
        <v>41609</v>
      </c>
      <c r="B2694" s="1512" t="s">
        <v>11622</v>
      </c>
      <c r="C2694" s="1512" t="s">
        <v>11607</v>
      </c>
      <c r="D2694" s="1513" t="s">
        <v>6226</v>
      </c>
    </row>
    <row r="2695" spans="1:4" hidden="1">
      <c r="A2695" s="1511">
        <v>41609</v>
      </c>
      <c r="B2695" s="1512" t="s">
        <v>11622</v>
      </c>
      <c r="C2695" s="1512" t="s">
        <v>11608</v>
      </c>
      <c r="D2695" s="1513" t="s">
        <v>6226</v>
      </c>
    </row>
    <row r="2696" spans="1:4" hidden="1">
      <c r="A2696" s="1511">
        <v>41609</v>
      </c>
      <c r="B2696" s="1512" t="s">
        <v>11622</v>
      </c>
      <c r="C2696" s="1512" t="s">
        <v>11609</v>
      </c>
      <c r="D2696" s="1513" t="s">
        <v>6226</v>
      </c>
    </row>
    <row r="2697" spans="1:4" hidden="1">
      <c r="A2697" s="1511">
        <v>41609</v>
      </c>
      <c r="B2697" s="1512" t="s">
        <v>11622</v>
      </c>
      <c r="C2697" s="1512" t="s">
        <v>11610</v>
      </c>
      <c r="D2697" s="1513" t="s">
        <v>6226</v>
      </c>
    </row>
    <row r="2698" spans="1:4" hidden="1">
      <c r="A2698" s="1511">
        <v>41609</v>
      </c>
      <c r="B2698" s="1512" t="s">
        <v>11622</v>
      </c>
      <c r="C2698" s="1512" t="s">
        <v>11611</v>
      </c>
      <c r="D2698" s="1513" t="s">
        <v>6226</v>
      </c>
    </row>
    <row r="2699" spans="1:4" hidden="1">
      <c r="A2699" s="1511">
        <v>41609</v>
      </c>
      <c r="B2699" s="1512" t="s">
        <v>11622</v>
      </c>
      <c r="C2699" s="1512" t="s">
        <v>11612</v>
      </c>
      <c r="D2699" s="1513" t="s">
        <v>6226</v>
      </c>
    </row>
    <row r="2700" spans="1:4" hidden="1">
      <c r="A2700" s="1511">
        <v>41609</v>
      </c>
      <c r="B2700" s="1512" t="s">
        <v>11622</v>
      </c>
      <c r="C2700" s="1512" t="s">
        <v>11613</v>
      </c>
      <c r="D2700" s="1513" t="s">
        <v>6226</v>
      </c>
    </row>
    <row r="2701" spans="1:4" hidden="1">
      <c r="A2701" s="1511">
        <v>41609</v>
      </c>
      <c r="B2701" s="1512" t="s">
        <v>11622</v>
      </c>
      <c r="C2701" s="1512" t="s">
        <v>11614</v>
      </c>
      <c r="D2701" s="1513" t="s">
        <v>6226</v>
      </c>
    </row>
    <row r="2702" spans="1:4" hidden="1">
      <c r="A2702" s="1511">
        <v>41609</v>
      </c>
      <c r="B2702" s="1512" t="s">
        <v>11622</v>
      </c>
      <c r="C2702" s="1512" t="s">
        <v>11615</v>
      </c>
      <c r="D2702" s="1513" t="s">
        <v>6226</v>
      </c>
    </row>
    <row r="2703" spans="1:4" hidden="1">
      <c r="A2703" s="1511">
        <v>41609</v>
      </c>
      <c r="B2703" s="1512" t="s">
        <v>11622</v>
      </c>
      <c r="C2703" s="1512" t="s">
        <v>11616</v>
      </c>
      <c r="D2703" s="1513" t="s">
        <v>6226</v>
      </c>
    </row>
    <row r="2704" spans="1:4" hidden="1">
      <c r="A2704" s="1511">
        <v>41609</v>
      </c>
      <c r="B2704" s="1512" t="s">
        <v>11622</v>
      </c>
      <c r="C2704" s="1512" t="s">
        <v>11617</v>
      </c>
      <c r="D2704" s="1513" t="s">
        <v>6226</v>
      </c>
    </row>
    <row r="2705" spans="1:4" hidden="1">
      <c r="A2705" s="1511">
        <v>41609</v>
      </c>
      <c r="B2705" s="1512" t="s">
        <v>11622</v>
      </c>
      <c r="C2705" s="1512" t="s">
        <v>11618</v>
      </c>
      <c r="D2705" s="1513" t="s">
        <v>6226</v>
      </c>
    </row>
    <row r="2706" spans="1:4" hidden="1">
      <c r="A2706" s="1511">
        <v>41609</v>
      </c>
      <c r="B2706" s="1512" t="s">
        <v>11622</v>
      </c>
      <c r="C2706" s="1512" t="s">
        <v>11619</v>
      </c>
      <c r="D2706" s="1513" t="s">
        <v>6226</v>
      </c>
    </row>
    <row r="2707" spans="1:4" hidden="1">
      <c r="A2707" s="1511">
        <v>41609</v>
      </c>
      <c r="B2707" s="1512" t="s">
        <v>11622</v>
      </c>
      <c r="C2707" s="1512" t="s">
        <v>11620</v>
      </c>
      <c r="D2707" s="1513" t="s">
        <v>6226</v>
      </c>
    </row>
    <row r="2708" spans="1:4" hidden="1">
      <c r="A2708" s="1511">
        <v>41609</v>
      </c>
      <c r="B2708" s="1512" t="s">
        <v>11622</v>
      </c>
      <c r="C2708" s="1512" t="s">
        <v>11621</v>
      </c>
      <c r="D2708" s="1513" t="s">
        <v>6226</v>
      </c>
    </row>
    <row r="2709" spans="1:4" hidden="1">
      <c r="A2709" s="1511">
        <v>41640</v>
      </c>
      <c r="B2709" s="1512" t="s">
        <v>11622</v>
      </c>
      <c r="C2709" s="1512" t="s">
        <v>11595</v>
      </c>
      <c r="D2709" s="1513" t="s">
        <v>6226</v>
      </c>
    </row>
    <row r="2710" spans="1:4" hidden="1">
      <c r="A2710" s="1511">
        <v>41640</v>
      </c>
      <c r="B2710" s="1512" t="s">
        <v>11622</v>
      </c>
      <c r="C2710" s="1512" t="s">
        <v>11596</v>
      </c>
      <c r="D2710" s="1513" t="s">
        <v>6226</v>
      </c>
    </row>
    <row r="2711" spans="1:4" hidden="1">
      <c r="A2711" s="1511">
        <v>41640</v>
      </c>
      <c r="B2711" s="1512" t="s">
        <v>11622</v>
      </c>
      <c r="C2711" s="1512" t="s">
        <v>11597</v>
      </c>
      <c r="D2711" s="1513" t="s">
        <v>6226</v>
      </c>
    </row>
    <row r="2712" spans="1:4" hidden="1">
      <c r="A2712" s="1511">
        <v>41640</v>
      </c>
      <c r="B2712" s="1512" t="s">
        <v>11622</v>
      </c>
      <c r="C2712" s="1512" t="s">
        <v>11598</v>
      </c>
      <c r="D2712" s="1513" t="s">
        <v>6226</v>
      </c>
    </row>
    <row r="2713" spans="1:4" hidden="1">
      <c r="A2713" s="1511">
        <v>41640</v>
      </c>
      <c r="B2713" s="1512" t="s">
        <v>11622</v>
      </c>
      <c r="C2713" s="1512" t="s">
        <v>11599</v>
      </c>
      <c r="D2713" s="1513" t="s">
        <v>6226</v>
      </c>
    </row>
    <row r="2714" spans="1:4" hidden="1">
      <c r="A2714" s="1511">
        <v>41640</v>
      </c>
      <c r="B2714" s="1512" t="s">
        <v>11622</v>
      </c>
      <c r="C2714" s="1512" t="s">
        <v>11600</v>
      </c>
      <c r="D2714" s="1513" t="s">
        <v>6226</v>
      </c>
    </row>
    <row r="2715" spans="1:4" hidden="1">
      <c r="A2715" s="1511">
        <v>41640</v>
      </c>
      <c r="B2715" s="1512" t="s">
        <v>11622</v>
      </c>
      <c r="C2715" s="1512" t="s">
        <v>11601</v>
      </c>
      <c r="D2715" s="1513" t="s">
        <v>6226</v>
      </c>
    </row>
    <row r="2716" spans="1:4" hidden="1">
      <c r="A2716" s="1511">
        <v>41640</v>
      </c>
      <c r="B2716" s="1512" t="s">
        <v>11622</v>
      </c>
      <c r="C2716" s="1512" t="s">
        <v>11602</v>
      </c>
      <c r="D2716" s="1513" t="s">
        <v>6226</v>
      </c>
    </row>
    <row r="2717" spans="1:4" hidden="1">
      <c r="A2717" s="1511">
        <v>41640</v>
      </c>
      <c r="B2717" s="1512" t="s">
        <v>11622</v>
      </c>
      <c r="C2717" s="1512" t="s">
        <v>11603</v>
      </c>
      <c r="D2717" s="1513" t="s">
        <v>6226</v>
      </c>
    </row>
    <row r="2718" spans="1:4" hidden="1">
      <c r="A2718" s="1511">
        <v>41640</v>
      </c>
      <c r="B2718" s="1512" t="s">
        <v>11622</v>
      </c>
      <c r="C2718" s="1512" t="s">
        <v>11604</v>
      </c>
      <c r="D2718" s="1513" t="s">
        <v>6226</v>
      </c>
    </row>
    <row r="2719" spans="1:4" hidden="1">
      <c r="A2719" s="1511">
        <v>41640</v>
      </c>
      <c r="B2719" s="1512" t="s">
        <v>11622</v>
      </c>
      <c r="C2719" s="1512" t="s">
        <v>11605</v>
      </c>
      <c r="D2719" s="1513" t="s">
        <v>6226</v>
      </c>
    </row>
    <row r="2720" spans="1:4" hidden="1">
      <c r="A2720" s="1511">
        <v>41640</v>
      </c>
      <c r="B2720" s="1512" t="s">
        <v>11622</v>
      </c>
      <c r="C2720" s="1512" t="s">
        <v>11606</v>
      </c>
      <c r="D2720" s="1513" t="s">
        <v>6226</v>
      </c>
    </row>
    <row r="2721" spans="1:4" hidden="1">
      <c r="A2721" s="1511">
        <v>41640</v>
      </c>
      <c r="B2721" s="1512" t="s">
        <v>11622</v>
      </c>
      <c r="C2721" s="1512" t="s">
        <v>11607</v>
      </c>
      <c r="D2721" s="1513" t="s">
        <v>6226</v>
      </c>
    </row>
    <row r="2722" spans="1:4" hidden="1">
      <c r="A2722" s="1511">
        <v>41640</v>
      </c>
      <c r="B2722" s="1512" t="s">
        <v>11622</v>
      </c>
      <c r="C2722" s="1512" t="s">
        <v>11608</v>
      </c>
      <c r="D2722" s="1513" t="s">
        <v>6226</v>
      </c>
    </row>
    <row r="2723" spans="1:4" hidden="1">
      <c r="A2723" s="1511">
        <v>41640</v>
      </c>
      <c r="B2723" s="1512" t="s">
        <v>11622</v>
      </c>
      <c r="C2723" s="1512" t="s">
        <v>11609</v>
      </c>
      <c r="D2723" s="1513" t="s">
        <v>6226</v>
      </c>
    </row>
    <row r="2724" spans="1:4" hidden="1">
      <c r="A2724" s="1511">
        <v>41640</v>
      </c>
      <c r="B2724" s="1512" t="s">
        <v>11622</v>
      </c>
      <c r="C2724" s="1512" t="s">
        <v>11610</v>
      </c>
      <c r="D2724" s="1513" t="s">
        <v>6226</v>
      </c>
    </row>
    <row r="2725" spans="1:4" hidden="1">
      <c r="A2725" s="1511">
        <v>41640</v>
      </c>
      <c r="B2725" s="1512" t="s">
        <v>11622</v>
      </c>
      <c r="C2725" s="1512" t="s">
        <v>11611</v>
      </c>
      <c r="D2725" s="1513" t="s">
        <v>6226</v>
      </c>
    </row>
    <row r="2726" spans="1:4" hidden="1">
      <c r="A2726" s="1511">
        <v>41640</v>
      </c>
      <c r="B2726" s="1512" t="s">
        <v>11622</v>
      </c>
      <c r="C2726" s="1512" t="s">
        <v>11612</v>
      </c>
      <c r="D2726" s="1513" t="s">
        <v>6226</v>
      </c>
    </row>
    <row r="2727" spans="1:4" hidden="1">
      <c r="A2727" s="1511">
        <v>41640</v>
      </c>
      <c r="B2727" s="1512" t="s">
        <v>11622</v>
      </c>
      <c r="C2727" s="1512" t="s">
        <v>11613</v>
      </c>
      <c r="D2727" s="1513" t="s">
        <v>6226</v>
      </c>
    </row>
    <row r="2728" spans="1:4" hidden="1">
      <c r="A2728" s="1511">
        <v>41640</v>
      </c>
      <c r="B2728" s="1512" t="s">
        <v>11622</v>
      </c>
      <c r="C2728" s="1512" t="s">
        <v>11614</v>
      </c>
      <c r="D2728" s="1513" t="s">
        <v>6226</v>
      </c>
    </row>
    <row r="2729" spans="1:4" hidden="1">
      <c r="A2729" s="1511">
        <v>41640</v>
      </c>
      <c r="B2729" s="1512" t="s">
        <v>11622</v>
      </c>
      <c r="C2729" s="1512" t="s">
        <v>11615</v>
      </c>
      <c r="D2729" s="1513" t="s">
        <v>6226</v>
      </c>
    </row>
    <row r="2730" spans="1:4" hidden="1">
      <c r="A2730" s="1511">
        <v>41640</v>
      </c>
      <c r="B2730" s="1512" t="s">
        <v>11622</v>
      </c>
      <c r="C2730" s="1512" t="s">
        <v>11616</v>
      </c>
      <c r="D2730" s="1513" t="s">
        <v>6226</v>
      </c>
    </row>
    <row r="2731" spans="1:4" hidden="1">
      <c r="A2731" s="1511">
        <v>41640</v>
      </c>
      <c r="B2731" s="1512" t="s">
        <v>11622</v>
      </c>
      <c r="C2731" s="1512" t="s">
        <v>11617</v>
      </c>
      <c r="D2731" s="1513" t="s">
        <v>6226</v>
      </c>
    </row>
    <row r="2732" spans="1:4" hidden="1">
      <c r="A2732" s="1511">
        <v>41640</v>
      </c>
      <c r="B2732" s="1512" t="s">
        <v>11622</v>
      </c>
      <c r="C2732" s="1512" t="s">
        <v>11618</v>
      </c>
      <c r="D2732" s="1513" t="s">
        <v>6226</v>
      </c>
    </row>
    <row r="2733" spans="1:4" hidden="1">
      <c r="A2733" s="1511">
        <v>41640</v>
      </c>
      <c r="B2733" s="1512" t="s">
        <v>11622</v>
      </c>
      <c r="C2733" s="1512" t="s">
        <v>11619</v>
      </c>
      <c r="D2733" s="1513" t="s">
        <v>6226</v>
      </c>
    </row>
    <row r="2734" spans="1:4" hidden="1">
      <c r="A2734" s="1511">
        <v>41640</v>
      </c>
      <c r="B2734" s="1512" t="s">
        <v>11622</v>
      </c>
      <c r="C2734" s="1512" t="s">
        <v>11620</v>
      </c>
      <c r="D2734" s="1513" t="s">
        <v>6226</v>
      </c>
    </row>
    <row r="2735" spans="1:4" hidden="1">
      <c r="A2735" s="1511">
        <v>41640</v>
      </c>
      <c r="B2735" s="1512" t="s">
        <v>11622</v>
      </c>
      <c r="C2735" s="1512" t="s">
        <v>11621</v>
      </c>
      <c r="D2735" s="1513" t="s">
        <v>6226</v>
      </c>
    </row>
    <row r="2736" spans="1:4" hidden="1">
      <c r="A2736" s="1511">
        <v>41671</v>
      </c>
      <c r="B2736" s="1512" t="s">
        <v>11622</v>
      </c>
      <c r="C2736" s="1512" t="s">
        <v>11595</v>
      </c>
      <c r="D2736" s="1513" t="s">
        <v>6226</v>
      </c>
    </row>
    <row r="2737" spans="1:4" hidden="1">
      <c r="A2737" s="1511">
        <v>41671</v>
      </c>
      <c r="B2737" s="1512" t="s">
        <v>11622</v>
      </c>
      <c r="C2737" s="1512" t="s">
        <v>11596</v>
      </c>
      <c r="D2737" s="1513" t="s">
        <v>6226</v>
      </c>
    </row>
    <row r="2738" spans="1:4" hidden="1">
      <c r="A2738" s="1511">
        <v>41671</v>
      </c>
      <c r="B2738" s="1512" t="s">
        <v>11622</v>
      </c>
      <c r="C2738" s="1512" t="s">
        <v>11597</v>
      </c>
      <c r="D2738" s="1513" t="s">
        <v>6226</v>
      </c>
    </row>
    <row r="2739" spans="1:4" hidden="1">
      <c r="A2739" s="1511">
        <v>41671</v>
      </c>
      <c r="B2739" s="1512" t="s">
        <v>11622</v>
      </c>
      <c r="C2739" s="1512" t="s">
        <v>11598</v>
      </c>
      <c r="D2739" s="1513" t="s">
        <v>6226</v>
      </c>
    </row>
    <row r="2740" spans="1:4" hidden="1">
      <c r="A2740" s="1511">
        <v>41671</v>
      </c>
      <c r="B2740" s="1512" t="s">
        <v>11622</v>
      </c>
      <c r="C2740" s="1512" t="s">
        <v>11599</v>
      </c>
      <c r="D2740" s="1513" t="s">
        <v>6226</v>
      </c>
    </row>
    <row r="2741" spans="1:4" hidden="1">
      <c r="A2741" s="1511">
        <v>41671</v>
      </c>
      <c r="B2741" s="1512" t="s">
        <v>11622</v>
      </c>
      <c r="C2741" s="1512" t="s">
        <v>11600</v>
      </c>
      <c r="D2741" s="1513" t="s">
        <v>6226</v>
      </c>
    </row>
    <row r="2742" spans="1:4" hidden="1">
      <c r="A2742" s="1511">
        <v>41671</v>
      </c>
      <c r="B2742" s="1512" t="s">
        <v>11622</v>
      </c>
      <c r="C2742" s="1512" t="s">
        <v>11601</v>
      </c>
      <c r="D2742" s="1513" t="s">
        <v>6226</v>
      </c>
    </row>
    <row r="2743" spans="1:4" hidden="1">
      <c r="A2743" s="1511">
        <v>41671</v>
      </c>
      <c r="B2743" s="1512" t="s">
        <v>11622</v>
      </c>
      <c r="C2743" s="1512" t="s">
        <v>11602</v>
      </c>
      <c r="D2743" s="1513" t="s">
        <v>6226</v>
      </c>
    </row>
    <row r="2744" spans="1:4" hidden="1">
      <c r="A2744" s="1511">
        <v>41671</v>
      </c>
      <c r="B2744" s="1512" t="s">
        <v>11622</v>
      </c>
      <c r="C2744" s="1512" t="s">
        <v>11603</v>
      </c>
      <c r="D2744" s="1513" t="s">
        <v>6226</v>
      </c>
    </row>
    <row r="2745" spans="1:4" hidden="1">
      <c r="A2745" s="1511">
        <v>41671</v>
      </c>
      <c r="B2745" s="1512" t="s">
        <v>11622</v>
      </c>
      <c r="C2745" s="1512" t="s">
        <v>11604</v>
      </c>
      <c r="D2745" s="1513" t="s">
        <v>6226</v>
      </c>
    </row>
    <row r="2746" spans="1:4" hidden="1">
      <c r="A2746" s="1511">
        <v>41671</v>
      </c>
      <c r="B2746" s="1512" t="s">
        <v>11622</v>
      </c>
      <c r="C2746" s="1512" t="s">
        <v>11605</v>
      </c>
      <c r="D2746" s="1513" t="s">
        <v>6226</v>
      </c>
    </row>
    <row r="2747" spans="1:4" hidden="1">
      <c r="A2747" s="1511">
        <v>41671</v>
      </c>
      <c r="B2747" s="1512" t="s">
        <v>11622</v>
      </c>
      <c r="C2747" s="1512" t="s">
        <v>11606</v>
      </c>
      <c r="D2747" s="1513" t="s">
        <v>6226</v>
      </c>
    </row>
    <row r="2748" spans="1:4" hidden="1">
      <c r="A2748" s="1511">
        <v>41671</v>
      </c>
      <c r="B2748" s="1512" t="s">
        <v>11622</v>
      </c>
      <c r="C2748" s="1512" t="s">
        <v>11607</v>
      </c>
      <c r="D2748" s="1513" t="s">
        <v>6226</v>
      </c>
    </row>
    <row r="2749" spans="1:4" hidden="1">
      <c r="A2749" s="1511">
        <v>41671</v>
      </c>
      <c r="B2749" s="1512" t="s">
        <v>11622</v>
      </c>
      <c r="C2749" s="1512" t="s">
        <v>11608</v>
      </c>
      <c r="D2749" s="1513" t="s">
        <v>6226</v>
      </c>
    </row>
    <row r="2750" spans="1:4" hidden="1">
      <c r="A2750" s="1511">
        <v>41671</v>
      </c>
      <c r="B2750" s="1512" t="s">
        <v>11622</v>
      </c>
      <c r="C2750" s="1512" t="s">
        <v>11609</v>
      </c>
      <c r="D2750" s="1513" t="s">
        <v>6226</v>
      </c>
    </row>
    <row r="2751" spans="1:4" hidden="1">
      <c r="A2751" s="1511">
        <v>41671</v>
      </c>
      <c r="B2751" s="1512" t="s">
        <v>11622</v>
      </c>
      <c r="C2751" s="1512" t="s">
        <v>11610</v>
      </c>
      <c r="D2751" s="1513" t="s">
        <v>6226</v>
      </c>
    </row>
    <row r="2752" spans="1:4" hidden="1">
      <c r="A2752" s="1511">
        <v>41671</v>
      </c>
      <c r="B2752" s="1512" t="s">
        <v>11622</v>
      </c>
      <c r="C2752" s="1512" t="s">
        <v>11611</v>
      </c>
      <c r="D2752" s="1513" t="s">
        <v>6226</v>
      </c>
    </row>
    <row r="2753" spans="1:4" hidden="1">
      <c r="A2753" s="1511">
        <v>41671</v>
      </c>
      <c r="B2753" s="1512" t="s">
        <v>11622</v>
      </c>
      <c r="C2753" s="1512" t="s">
        <v>11612</v>
      </c>
      <c r="D2753" s="1513" t="s">
        <v>6226</v>
      </c>
    </row>
    <row r="2754" spans="1:4" hidden="1">
      <c r="A2754" s="1511">
        <v>41671</v>
      </c>
      <c r="B2754" s="1512" t="s">
        <v>11622</v>
      </c>
      <c r="C2754" s="1512" t="s">
        <v>11613</v>
      </c>
      <c r="D2754" s="1513" t="s">
        <v>6226</v>
      </c>
    </row>
    <row r="2755" spans="1:4" hidden="1">
      <c r="A2755" s="1511">
        <v>41671</v>
      </c>
      <c r="B2755" s="1512" t="s">
        <v>11622</v>
      </c>
      <c r="C2755" s="1512" t="s">
        <v>11614</v>
      </c>
      <c r="D2755" s="1513" t="s">
        <v>6226</v>
      </c>
    </row>
    <row r="2756" spans="1:4" hidden="1">
      <c r="A2756" s="1511">
        <v>41671</v>
      </c>
      <c r="B2756" s="1512" t="s">
        <v>11622</v>
      </c>
      <c r="C2756" s="1512" t="s">
        <v>11615</v>
      </c>
      <c r="D2756" s="1513" t="s">
        <v>6226</v>
      </c>
    </row>
    <row r="2757" spans="1:4" hidden="1">
      <c r="A2757" s="1511">
        <v>41671</v>
      </c>
      <c r="B2757" s="1512" t="s">
        <v>11622</v>
      </c>
      <c r="C2757" s="1512" t="s">
        <v>11616</v>
      </c>
      <c r="D2757" s="1513" t="s">
        <v>6226</v>
      </c>
    </row>
    <row r="2758" spans="1:4" hidden="1">
      <c r="A2758" s="1511">
        <v>41671</v>
      </c>
      <c r="B2758" s="1512" t="s">
        <v>11622</v>
      </c>
      <c r="C2758" s="1512" t="s">
        <v>11617</v>
      </c>
      <c r="D2758" s="1513" t="s">
        <v>6226</v>
      </c>
    </row>
    <row r="2759" spans="1:4" hidden="1">
      <c r="A2759" s="1511">
        <v>41671</v>
      </c>
      <c r="B2759" s="1512" t="s">
        <v>11622</v>
      </c>
      <c r="C2759" s="1512" t="s">
        <v>11618</v>
      </c>
      <c r="D2759" s="1513" t="s">
        <v>6226</v>
      </c>
    </row>
    <row r="2760" spans="1:4" hidden="1">
      <c r="A2760" s="1511">
        <v>41671</v>
      </c>
      <c r="B2760" s="1512" t="s">
        <v>11622</v>
      </c>
      <c r="C2760" s="1512" t="s">
        <v>11619</v>
      </c>
      <c r="D2760" s="1513" t="s">
        <v>6226</v>
      </c>
    </row>
    <row r="2761" spans="1:4" hidden="1">
      <c r="A2761" s="1511">
        <v>41671</v>
      </c>
      <c r="B2761" s="1512" t="s">
        <v>11622</v>
      </c>
      <c r="C2761" s="1512" t="s">
        <v>11620</v>
      </c>
      <c r="D2761" s="1513" t="s">
        <v>6226</v>
      </c>
    </row>
    <row r="2762" spans="1:4" hidden="1">
      <c r="A2762" s="1511">
        <v>41671</v>
      </c>
      <c r="B2762" s="1512" t="s">
        <v>11622</v>
      </c>
      <c r="C2762" s="1512" t="s">
        <v>11621</v>
      </c>
      <c r="D2762" s="1513" t="s">
        <v>6226</v>
      </c>
    </row>
    <row r="2763" spans="1:4" hidden="1">
      <c r="A2763" s="1511">
        <v>41699</v>
      </c>
      <c r="B2763" s="1512" t="s">
        <v>11622</v>
      </c>
      <c r="C2763" s="1512" t="s">
        <v>11595</v>
      </c>
      <c r="D2763" s="1513" t="s">
        <v>6226</v>
      </c>
    </row>
    <row r="2764" spans="1:4" hidden="1">
      <c r="A2764" s="1511">
        <v>41699</v>
      </c>
      <c r="B2764" s="1512" t="s">
        <v>11622</v>
      </c>
      <c r="C2764" s="1512" t="s">
        <v>11596</v>
      </c>
      <c r="D2764" s="1513" t="s">
        <v>6226</v>
      </c>
    </row>
    <row r="2765" spans="1:4" hidden="1">
      <c r="A2765" s="1511">
        <v>41699</v>
      </c>
      <c r="B2765" s="1512" t="s">
        <v>11622</v>
      </c>
      <c r="C2765" s="1512" t="s">
        <v>11597</v>
      </c>
      <c r="D2765" s="1513" t="s">
        <v>6226</v>
      </c>
    </row>
    <row r="2766" spans="1:4" hidden="1">
      <c r="A2766" s="1511">
        <v>41699</v>
      </c>
      <c r="B2766" s="1512" t="s">
        <v>11622</v>
      </c>
      <c r="C2766" s="1512" t="s">
        <v>11598</v>
      </c>
      <c r="D2766" s="1513" t="s">
        <v>6226</v>
      </c>
    </row>
    <row r="2767" spans="1:4" hidden="1">
      <c r="A2767" s="1511">
        <v>41699</v>
      </c>
      <c r="B2767" s="1512" t="s">
        <v>11622</v>
      </c>
      <c r="C2767" s="1512" t="s">
        <v>11599</v>
      </c>
      <c r="D2767" s="1513" t="s">
        <v>6226</v>
      </c>
    </row>
    <row r="2768" spans="1:4" hidden="1">
      <c r="A2768" s="1511">
        <v>41699</v>
      </c>
      <c r="B2768" s="1512" t="s">
        <v>11622</v>
      </c>
      <c r="C2768" s="1512" t="s">
        <v>11600</v>
      </c>
      <c r="D2768" s="1513" t="s">
        <v>6226</v>
      </c>
    </row>
    <row r="2769" spans="1:4" hidden="1">
      <c r="A2769" s="1511">
        <v>41699</v>
      </c>
      <c r="B2769" s="1512" t="s">
        <v>11622</v>
      </c>
      <c r="C2769" s="1512" t="s">
        <v>11601</v>
      </c>
      <c r="D2769" s="1513" t="s">
        <v>6226</v>
      </c>
    </row>
    <row r="2770" spans="1:4" hidden="1">
      <c r="A2770" s="1511">
        <v>41699</v>
      </c>
      <c r="B2770" s="1512" t="s">
        <v>11622</v>
      </c>
      <c r="C2770" s="1512" t="s">
        <v>11602</v>
      </c>
      <c r="D2770" s="1513" t="s">
        <v>6226</v>
      </c>
    </row>
    <row r="2771" spans="1:4" hidden="1">
      <c r="A2771" s="1511">
        <v>41699</v>
      </c>
      <c r="B2771" s="1512" t="s">
        <v>11622</v>
      </c>
      <c r="C2771" s="1512" t="s">
        <v>11603</v>
      </c>
      <c r="D2771" s="1513" t="s">
        <v>6226</v>
      </c>
    </row>
    <row r="2772" spans="1:4" hidden="1">
      <c r="A2772" s="1511">
        <v>41699</v>
      </c>
      <c r="B2772" s="1512" t="s">
        <v>11622</v>
      </c>
      <c r="C2772" s="1512" t="s">
        <v>11604</v>
      </c>
      <c r="D2772" s="1513" t="s">
        <v>6226</v>
      </c>
    </row>
    <row r="2773" spans="1:4" hidden="1">
      <c r="A2773" s="1511">
        <v>41699</v>
      </c>
      <c r="B2773" s="1512" t="s">
        <v>11622</v>
      </c>
      <c r="C2773" s="1512" t="s">
        <v>11605</v>
      </c>
      <c r="D2773" s="1513" t="s">
        <v>6226</v>
      </c>
    </row>
    <row r="2774" spans="1:4" hidden="1">
      <c r="A2774" s="1511">
        <v>41699</v>
      </c>
      <c r="B2774" s="1512" t="s">
        <v>11622</v>
      </c>
      <c r="C2774" s="1512" t="s">
        <v>11606</v>
      </c>
      <c r="D2774" s="1513" t="s">
        <v>6226</v>
      </c>
    </row>
    <row r="2775" spans="1:4" hidden="1">
      <c r="A2775" s="1511">
        <v>41699</v>
      </c>
      <c r="B2775" s="1512" t="s">
        <v>11622</v>
      </c>
      <c r="C2775" s="1512" t="s">
        <v>11607</v>
      </c>
      <c r="D2775" s="1513" t="s">
        <v>6226</v>
      </c>
    </row>
    <row r="2776" spans="1:4" hidden="1">
      <c r="A2776" s="1511">
        <v>41699</v>
      </c>
      <c r="B2776" s="1512" t="s">
        <v>11622</v>
      </c>
      <c r="C2776" s="1512" t="s">
        <v>11608</v>
      </c>
      <c r="D2776" s="1513" t="s">
        <v>6226</v>
      </c>
    </row>
    <row r="2777" spans="1:4" hidden="1">
      <c r="A2777" s="1511">
        <v>41699</v>
      </c>
      <c r="B2777" s="1512" t="s">
        <v>11622</v>
      </c>
      <c r="C2777" s="1512" t="s">
        <v>11609</v>
      </c>
      <c r="D2777" s="1513" t="s">
        <v>6226</v>
      </c>
    </row>
    <row r="2778" spans="1:4" hidden="1">
      <c r="A2778" s="1511">
        <v>41699</v>
      </c>
      <c r="B2778" s="1512" t="s">
        <v>11622</v>
      </c>
      <c r="C2778" s="1512" t="s">
        <v>11610</v>
      </c>
      <c r="D2778" s="1513" t="s">
        <v>6226</v>
      </c>
    </row>
    <row r="2779" spans="1:4" hidden="1">
      <c r="A2779" s="1511">
        <v>41699</v>
      </c>
      <c r="B2779" s="1512" t="s">
        <v>11622</v>
      </c>
      <c r="C2779" s="1512" t="s">
        <v>11611</v>
      </c>
      <c r="D2779" s="1513" t="s">
        <v>6226</v>
      </c>
    </row>
    <row r="2780" spans="1:4" hidden="1">
      <c r="A2780" s="1511">
        <v>41699</v>
      </c>
      <c r="B2780" s="1512" t="s">
        <v>11622</v>
      </c>
      <c r="C2780" s="1512" t="s">
        <v>11612</v>
      </c>
      <c r="D2780" s="1513" t="s">
        <v>6226</v>
      </c>
    </row>
    <row r="2781" spans="1:4" hidden="1">
      <c r="A2781" s="1511">
        <v>41699</v>
      </c>
      <c r="B2781" s="1512" t="s">
        <v>11622</v>
      </c>
      <c r="C2781" s="1512" t="s">
        <v>11613</v>
      </c>
      <c r="D2781" s="1513" t="s">
        <v>6226</v>
      </c>
    </row>
    <row r="2782" spans="1:4" hidden="1">
      <c r="A2782" s="1511">
        <v>41699</v>
      </c>
      <c r="B2782" s="1512" t="s">
        <v>11622</v>
      </c>
      <c r="C2782" s="1512" t="s">
        <v>11614</v>
      </c>
      <c r="D2782" s="1513" t="s">
        <v>6226</v>
      </c>
    </row>
    <row r="2783" spans="1:4" hidden="1">
      <c r="A2783" s="1511">
        <v>41699</v>
      </c>
      <c r="B2783" s="1512" t="s">
        <v>11622</v>
      </c>
      <c r="C2783" s="1512" t="s">
        <v>11615</v>
      </c>
      <c r="D2783" s="1513" t="s">
        <v>6226</v>
      </c>
    </row>
    <row r="2784" spans="1:4" hidden="1">
      <c r="A2784" s="1511">
        <v>41699</v>
      </c>
      <c r="B2784" s="1512" t="s">
        <v>11622</v>
      </c>
      <c r="C2784" s="1512" t="s">
        <v>11616</v>
      </c>
      <c r="D2784" s="1513" t="s">
        <v>6226</v>
      </c>
    </row>
    <row r="2785" spans="1:4" hidden="1">
      <c r="A2785" s="1511">
        <v>41699</v>
      </c>
      <c r="B2785" s="1512" t="s">
        <v>11622</v>
      </c>
      <c r="C2785" s="1512" t="s">
        <v>11617</v>
      </c>
      <c r="D2785" s="1513" t="s">
        <v>6226</v>
      </c>
    </row>
    <row r="2786" spans="1:4" hidden="1">
      <c r="A2786" s="1511">
        <v>41699</v>
      </c>
      <c r="B2786" s="1512" t="s">
        <v>11622</v>
      </c>
      <c r="C2786" s="1512" t="s">
        <v>11618</v>
      </c>
      <c r="D2786" s="1513" t="s">
        <v>6226</v>
      </c>
    </row>
    <row r="2787" spans="1:4" hidden="1">
      <c r="A2787" s="1511">
        <v>41699</v>
      </c>
      <c r="B2787" s="1512" t="s">
        <v>11622</v>
      </c>
      <c r="C2787" s="1512" t="s">
        <v>11619</v>
      </c>
      <c r="D2787" s="1513" t="s">
        <v>6226</v>
      </c>
    </row>
    <row r="2788" spans="1:4" hidden="1">
      <c r="A2788" s="1511">
        <v>41699</v>
      </c>
      <c r="B2788" s="1512" t="s">
        <v>11622</v>
      </c>
      <c r="C2788" s="1512" t="s">
        <v>11620</v>
      </c>
      <c r="D2788" s="1513" t="s">
        <v>6226</v>
      </c>
    </row>
    <row r="2789" spans="1:4" hidden="1">
      <c r="A2789" s="1511">
        <v>41699</v>
      </c>
      <c r="B2789" s="1512" t="s">
        <v>11622</v>
      </c>
      <c r="C2789" s="1512" t="s">
        <v>11621</v>
      </c>
      <c r="D2789" s="1513" t="s">
        <v>6226</v>
      </c>
    </row>
    <row r="2790" spans="1:4" hidden="1">
      <c r="A2790" s="1511">
        <v>41730</v>
      </c>
      <c r="B2790" s="1512" t="s">
        <v>11622</v>
      </c>
      <c r="C2790" s="1512" t="s">
        <v>11595</v>
      </c>
      <c r="D2790" s="1513" t="s">
        <v>6226</v>
      </c>
    </row>
    <row r="2791" spans="1:4" hidden="1">
      <c r="A2791" s="1511">
        <v>41730</v>
      </c>
      <c r="B2791" s="1512" t="s">
        <v>11622</v>
      </c>
      <c r="C2791" s="1512" t="s">
        <v>11596</v>
      </c>
      <c r="D2791" s="1513" t="s">
        <v>6226</v>
      </c>
    </row>
    <row r="2792" spans="1:4" hidden="1">
      <c r="A2792" s="1511">
        <v>41730</v>
      </c>
      <c r="B2792" s="1512" t="s">
        <v>11622</v>
      </c>
      <c r="C2792" s="1512" t="s">
        <v>11597</v>
      </c>
      <c r="D2792" s="1513" t="s">
        <v>6226</v>
      </c>
    </row>
    <row r="2793" spans="1:4" hidden="1">
      <c r="A2793" s="1511">
        <v>41730</v>
      </c>
      <c r="B2793" s="1512" t="s">
        <v>11622</v>
      </c>
      <c r="C2793" s="1512" t="s">
        <v>11598</v>
      </c>
      <c r="D2793" s="1513" t="s">
        <v>6226</v>
      </c>
    </row>
    <row r="2794" spans="1:4" hidden="1">
      <c r="A2794" s="1511">
        <v>41730</v>
      </c>
      <c r="B2794" s="1512" t="s">
        <v>11622</v>
      </c>
      <c r="C2794" s="1512" t="s">
        <v>11599</v>
      </c>
      <c r="D2794" s="1513" t="s">
        <v>6226</v>
      </c>
    </row>
    <row r="2795" spans="1:4" hidden="1">
      <c r="A2795" s="1511">
        <v>41730</v>
      </c>
      <c r="B2795" s="1512" t="s">
        <v>11622</v>
      </c>
      <c r="C2795" s="1512" t="s">
        <v>11600</v>
      </c>
      <c r="D2795" s="1513" t="s">
        <v>6226</v>
      </c>
    </row>
    <row r="2796" spans="1:4" hidden="1">
      <c r="A2796" s="1511">
        <v>41730</v>
      </c>
      <c r="B2796" s="1512" t="s">
        <v>11622</v>
      </c>
      <c r="C2796" s="1512" t="s">
        <v>11601</v>
      </c>
      <c r="D2796" s="1513" t="s">
        <v>6226</v>
      </c>
    </row>
    <row r="2797" spans="1:4" hidden="1">
      <c r="A2797" s="1511">
        <v>41730</v>
      </c>
      <c r="B2797" s="1512" t="s">
        <v>11622</v>
      </c>
      <c r="C2797" s="1512" t="s">
        <v>11602</v>
      </c>
      <c r="D2797" s="1513" t="s">
        <v>6226</v>
      </c>
    </row>
    <row r="2798" spans="1:4" hidden="1">
      <c r="A2798" s="1511">
        <v>41730</v>
      </c>
      <c r="B2798" s="1512" t="s">
        <v>11622</v>
      </c>
      <c r="C2798" s="1512" t="s">
        <v>11603</v>
      </c>
      <c r="D2798" s="1513" t="s">
        <v>6226</v>
      </c>
    </row>
    <row r="2799" spans="1:4" hidden="1">
      <c r="A2799" s="1511">
        <v>41730</v>
      </c>
      <c r="B2799" s="1512" t="s">
        <v>11622</v>
      </c>
      <c r="C2799" s="1512" t="s">
        <v>11604</v>
      </c>
      <c r="D2799" s="1513" t="s">
        <v>6226</v>
      </c>
    </row>
    <row r="2800" spans="1:4" hidden="1">
      <c r="A2800" s="1511">
        <v>41730</v>
      </c>
      <c r="B2800" s="1512" t="s">
        <v>11622</v>
      </c>
      <c r="C2800" s="1512" t="s">
        <v>11605</v>
      </c>
      <c r="D2800" s="1513" t="s">
        <v>6226</v>
      </c>
    </row>
    <row r="2801" spans="1:4" hidden="1">
      <c r="A2801" s="1511">
        <v>41730</v>
      </c>
      <c r="B2801" s="1512" t="s">
        <v>11622</v>
      </c>
      <c r="C2801" s="1512" t="s">
        <v>11606</v>
      </c>
      <c r="D2801" s="1513" t="s">
        <v>6226</v>
      </c>
    </row>
    <row r="2802" spans="1:4" hidden="1">
      <c r="A2802" s="1511">
        <v>41730</v>
      </c>
      <c r="B2802" s="1512" t="s">
        <v>11622</v>
      </c>
      <c r="C2802" s="1512" t="s">
        <v>11607</v>
      </c>
      <c r="D2802" s="1513" t="s">
        <v>6226</v>
      </c>
    </row>
    <row r="2803" spans="1:4" hidden="1">
      <c r="A2803" s="1511">
        <v>41730</v>
      </c>
      <c r="B2803" s="1512" t="s">
        <v>11622</v>
      </c>
      <c r="C2803" s="1512" t="s">
        <v>11608</v>
      </c>
      <c r="D2803" s="1513" t="s">
        <v>6226</v>
      </c>
    </row>
    <row r="2804" spans="1:4" hidden="1">
      <c r="A2804" s="1511">
        <v>41730</v>
      </c>
      <c r="B2804" s="1512" t="s">
        <v>11622</v>
      </c>
      <c r="C2804" s="1512" t="s">
        <v>11609</v>
      </c>
      <c r="D2804" s="1513" t="s">
        <v>6226</v>
      </c>
    </row>
    <row r="2805" spans="1:4" hidden="1">
      <c r="A2805" s="1511">
        <v>41730</v>
      </c>
      <c r="B2805" s="1512" t="s">
        <v>11622</v>
      </c>
      <c r="C2805" s="1512" t="s">
        <v>11610</v>
      </c>
      <c r="D2805" s="1513" t="s">
        <v>6226</v>
      </c>
    </row>
    <row r="2806" spans="1:4" hidden="1">
      <c r="A2806" s="1511">
        <v>41730</v>
      </c>
      <c r="B2806" s="1512" t="s">
        <v>11622</v>
      </c>
      <c r="C2806" s="1512" t="s">
        <v>11611</v>
      </c>
      <c r="D2806" s="1513" t="s">
        <v>6226</v>
      </c>
    </row>
    <row r="2807" spans="1:4" hidden="1">
      <c r="A2807" s="1511">
        <v>41730</v>
      </c>
      <c r="B2807" s="1512" t="s">
        <v>11622</v>
      </c>
      <c r="C2807" s="1512" t="s">
        <v>11612</v>
      </c>
      <c r="D2807" s="1513" t="s">
        <v>6226</v>
      </c>
    </row>
    <row r="2808" spans="1:4" hidden="1">
      <c r="A2808" s="1511">
        <v>41730</v>
      </c>
      <c r="B2808" s="1512" t="s">
        <v>11622</v>
      </c>
      <c r="C2808" s="1512" t="s">
        <v>11613</v>
      </c>
      <c r="D2808" s="1513" t="s">
        <v>6226</v>
      </c>
    </row>
    <row r="2809" spans="1:4" hidden="1">
      <c r="A2809" s="1511">
        <v>41730</v>
      </c>
      <c r="B2809" s="1512" t="s">
        <v>11622</v>
      </c>
      <c r="C2809" s="1512" t="s">
        <v>11614</v>
      </c>
      <c r="D2809" s="1513" t="s">
        <v>6226</v>
      </c>
    </row>
    <row r="2810" spans="1:4" hidden="1">
      <c r="A2810" s="1511">
        <v>41730</v>
      </c>
      <c r="B2810" s="1512" t="s">
        <v>11622</v>
      </c>
      <c r="C2810" s="1512" t="s">
        <v>11615</v>
      </c>
      <c r="D2810" s="1513" t="s">
        <v>6226</v>
      </c>
    </row>
    <row r="2811" spans="1:4" hidden="1">
      <c r="A2811" s="1511">
        <v>41730</v>
      </c>
      <c r="B2811" s="1512" t="s">
        <v>11622</v>
      </c>
      <c r="C2811" s="1512" t="s">
        <v>11616</v>
      </c>
      <c r="D2811" s="1513" t="s">
        <v>6226</v>
      </c>
    </row>
    <row r="2812" spans="1:4" hidden="1">
      <c r="A2812" s="1511">
        <v>41730</v>
      </c>
      <c r="B2812" s="1512" t="s">
        <v>11622</v>
      </c>
      <c r="C2812" s="1512" t="s">
        <v>11617</v>
      </c>
      <c r="D2812" s="1513" t="s">
        <v>6226</v>
      </c>
    </row>
    <row r="2813" spans="1:4" hidden="1">
      <c r="A2813" s="1511">
        <v>41730</v>
      </c>
      <c r="B2813" s="1512" t="s">
        <v>11622</v>
      </c>
      <c r="C2813" s="1512" t="s">
        <v>11618</v>
      </c>
      <c r="D2813" s="1513" t="s">
        <v>6226</v>
      </c>
    </row>
    <row r="2814" spans="1:4" hidden="1">
      <c r="A2814" s="1511">
        <v>41730</v>
      </c>
      <c r="B2814" s="1512" t="s">
        <v>11622</v>
      </c>
      <c r="C2814" s="1512" t="s">
        <v>11619</v>
      </c>
      <c r="D2814" s="1513" t="s">
        <v>6226</v>
      </c>
    </row>
    <row r="2815" spans="1:4" hidden="1">
      <c r="A2815" s="1511">
        <v>41730</v>
      </c>
      <c r="B2815" s="1512" t="s">
        <v>11622</v>
      </c>
      <c r="C2815" s="1512" t="s">
        <v>11620</v>
      </c>
      <c r="D2815" s="1513" t="s">
        <v>6226</v>
      </c>
    </row>
    <row r="2816" spans="1:4" hidden="1">
      <c r="A2816" s="1511">
        <v>41730</v>
      </c>
      <c r="B2816" s="1512" t="s">
        <v>11622</v>
      </c>
      <c r="C2816" s="1512" t="s">
        <v>11621</v>
      </c>
      <c r="D2816" s="1513" t="s">
        <v>6226</v>
      </c>
    </row>
    <row r="2817" spans="1:4" hidden="1">
      <c r="A2817" s="1511">
        <v>41760</v>
      </c>
      <c r="B2817" s="1512" t="s">
        <v>11622</v>
      </c>
      <c r="C2817" s="1512" t="s">
        <v>11595</v>
      </c>
      <c r="D2817" s="1513" t="s">
        <v>6226</v>
      </c>
    </row>
    <row r="2818" spans="1:4" hidden="1">
      <c r="A2818" s="1511">
        <v>41760</v>
      </c>
      <c r="B2818" s="1512" t="s">
        <v>11622</v>
      </c>
      <c r="C2818" s="1512" t="s">
        <v>11596</v>
      </c>
      <c r="D2818" s="1513" t="s">
        <v>6226</v>
      </c>
    </row>
    <row r="2819" spans="1:4" hidden="1">
      <c r="A2819" s="1511">
        <v>41760</v>
      </c>
      <c r="B2819" s="1512" t="s">
        <v>11622</v>
      </c>
      <c r="C2819" s="1512" t="s">
        <v>11597</v>
      </c>
      <c r="D2819" s="1513" t="s">
        <v>6226</v>
      </c>
    </row>
    <row r="2820" spans="1:4" hidden="1">
      <c r="A2820" s="1511">
        <v>41760</v>
      </c>
      <c r="B2820" s="1512" t="s">
        <v>11622</v>
      </c>
      <c r="C2820" s="1512" t="s">
        <v>11598</v>
      </c>
      <c r="D2820" s="1513" t="s">
        <v>6226</v>
      </c>
    </row>
    <row r="2821" spans="1:4" hidden="1">
      <c r="A2821" s="1511">
        <v>41760</v>
      </c>
      <c r="B2821" s="1512" t="s">
        <v>11622</v>
      </c>
      <c r="C2821" s="1512" t="s">
        <v>11599</v>
      </c>
      <c r="D2821" s="1513" t="s">
        <v>6226</v>
      </c>
    </row>
    <row r="2822" spans="1:4" hidden="1">
      <c r="A2822" s="1511">
        <v>41760</v>
      </c>
      <c r="B2822" s="1512" t="s">
        <v>11622</v>
      </c>
      <c r="C2822" s="1512" t="s">
        <v>11600</v>
      </c>
      <c r="D2822" s="1513" t="s">
        <v>6226</v>
      </c>
    </row>
    <row r="2823" spans="1:4" hidden="1">
      <c r="A2823" s="1511">
        <v>41760</v>
      </c>
      <c r="B2823" s="1512" t="s">
        <v>11622</v>
      </c>
      <c r="C2823" s="1512" t="s">
        <v>11601</v>
      </c>
      <c r="D2823" s="1513" t="s">
        <v>6226</v>
      </c>
    </row>
    <row r="2824" spans="1:4" hidden="1">
      <c r="A2824" s="1511">
        <v>41760</v>
      </c>
      <c r="B2824" s="1512" t="s">
        <v>11622</v>
      </c>
      <c r="C2824" s="1512" t="s">
        <v>11602</v>
      </c>
      <c r="D2824" s="1513" t="s">
        <v>6226</v>
      </c>
    </row>
    <row r="2825" spans="1:4" hidden="1">
      <c r="A2825" s="1511">
        <v>41760</v>
      </c>
      <c r="B2825" s="1512" t="s">
        <v>11622</v>
      </c>
      <c r="C2825" s="1512" t="s">
        <v>11603</v>
      </c>
      <c r="D2825" s="1513" t="s">
        <v>6226</v>
      </c>
    </row>
    <row r="2826" spans="1:4" hidden="1">
      <c r="A2826" s="1511">
        <v>41760</v>
      </c>
      <c r="B2826" s="1512" t="s">
        <v>11622</v>
      </c>
      <c r="C2826" s="1512" t="s">
        <v>11604</v>
      </c>
      <c r="D2826" s="1513" t="s">
        <v>6226</v>
      </c>
    </row>
    <row r="2827" spans="1:4" hidden="1">
      <c r="A2827" s="1511">
        <v>41760</v>
      </c>
      <c r="B2827" s="1512" t="s">
        <v>11622</v>
      </c>
      <c r="C2827" s="1512" t="s">
        <v>11605</v>
      </c>
      <c r="D2827" s="1513" t="s">
        <v>6226</v>
      </c>
    </row>
    <row r="2828" spans="1:4" hidden="1">
      <c r="A2828" s="1511">
        <v>41760</v>
      </c>
      <c r="B2828" s="1512" t="s">
        <v>11622</v>
      </c>
      <c r="C2828" s="1512" t="s">
        <v>11606</v>
      </c>
      <c r="D2828" s="1513" t="s">
        <v>6226</v>
      </c>
    </row>
    <row r="2829" spans="1:4" hidden="1">
      <c r="A2829" s="1511">
        <v>41760</v>
      </c>
      <c r="B2829" s="1512" t="s">
        <v>11622</v>
      </c>
      <c r="C2829" s="1512" t="s">
        <v>11607</v>
      </c>
      <c r="D2829" s="1513" t="s">
        <v>6226</v>
      </c>
    </row>
    <row r="2830" spans="1:4" hidden="1">
      <c r="A2830" s="1511">
        <v>41760</v>
      </c>
      <c r="B2830" s="1512" t="s">
        <v>11622</v>
      </c>
      <c r="C2830" s="1512" t="s">
        <v>11608</v>
      </c>
      <c r="D2830" s="1513" t="s">
        <v>6226</v>
      </c>
    </row>
    <row r="2831" spans="1:4" hidden="1">
      <c r="A2831" s="1511">
        <v>41760</v>
      </c>
      <c r="B2831" s="1512" t="s">
        <v>11622</v>
      </c>
      <c r="C2831" s="1512" t="s">
        <v>11609</v>
      </c>
      <c r="D2831" s="1513" t="s">
        <v>6226</v>
      </c>
    </row>
    <row r="2832" spans="1:4" hidden="1">
      <c r="A2832" s="1511">
        <v>41760</v>
      </c>
      <c r="B2832" s="1512" t="s">
        <v>11622</v>
      </c>
      <c r="C2832" s="1512" t="s">
        <v>11610</v>
      </c>
      <c r="D2832" s="1513" t="s">
        <v>6226</v>
      </c>
    </row>
    <row r="2833" spans="1:4" hidden="1">
      <c r="A2833" s="1511">
        <v>41760</v>
      </c>
      <c r="B2833" s="1512" t="s">
        <v>11622</v>
      </c>
      <c r="C2833" s="1512" t="s">
        <v>11611</v>
      </c>
      <c r="D2833" s="1513" t="s">
        <v>6226</v>
      </c>
    </row>
    <row r="2834" spans="1:4" hidden="1">
      <c r="A2834" s="1511">
        <v>41760</v>
      </c>
      <c r="B2834" s="1512" t="s">
        <v>11622</v>
      </c>
      <c r="C2834" s="1512" t="s">
        <v>11612</v>
      </c>
      <c r="D2834" s="1513" t="s">
        <v>6226</v>
      </c>
    </row>
    <row r="2835" spans="1:4" hidden="1">
      <c r="A2835" s="1511">
        <v>41760</v>
      </c>
      <c r="B2835" s="1512" t="s">
        <v>11622</v>
      </c>
      <c r="C2835" s="1512" t="s">
        <v>11613</v>
      </c>
      <c r="D2835" s="1513" t="s">
        <v>6226</v>
      </c>
    </row>
    <row r="2836" spans="1:4" hidden="1">
      <c r="A2836" s="1511">
        <v>41760</v>
      </c>
      <c r="B2836" s="1512" t="s">
        <v>11622</v>
      </c>
      <c r="C2836" s="1512" t="s">
        <v>11614</v>
      </c>
      <c r="D2836" s="1513" t="s">
        <v>6226</v>
      </c>
    </row>
    <row r="2837" spans="1:4" hidden="1">
      <c r="A2837" s="1511">
        <v>41760</v>
      </c>
      <c r="B2837" s="1512" t="s">
        <v>11622</v>
      </c>
      <c r="C2837" s="1512" t="s">
        <v>11615</v>
      </c>
      <c r="D2837" s="1513" t="s">
        <v>6226</v>
      </c>
    </row>
    <row r="2838" spans="1:4" hidden="1">
      <c r="A2838" s="1511">
        <v>41760</v>
      </c>
      <c r="B2838" s="1512" t="s">
        <v>11622</v>
      </c>
      <c r="C2838" s="1512" t="s">
        <v>11616</v>
      </c>
      <c r="D2838" s="1513" t="s">
        <v>6226</v>
      </c>
    </row>
    <row r="2839" spans="1:4" hidden="1">
      <c r="A2839" s="1511">
        <v>41760</v>
      </c>
      <c r="B2839" s="1512" t="s">
        <v>11622</v>
      </c>
      <c r="C2839" s="1512" t="s">
        <v>11617</v>
      </c>
      <c r="D2839" s="1513" t="s">
        <v>6226</v>
      </c>
    </row>
    <row r="2840" spans="1:4" hidden="1">
      <c r="A2840" s="1511">
        <v>41760</v>
      </c>
      <c r="B2840" s="1512" t="s">
        <v>11622</v>
      </c>
      <c r="C2840" s="1512" t="s">
        <v>11618</v>
      </c>
      <c r="D2840" s="1513" t="s">
        <v>6226</v>
      </c>
    </row>
    <row r="2841" spans="1:4" hidden="1">
      <c r="A2841" s="1511">
        <v>41760</v>
      </c>
      <c r="B2841" s="1512" t="s">
        <v>11622</v>
      </c>
      <c r="C2841" s="1512" t="s">
        <v>11619</v>
      </c>
      <c r="D2841" s="1513" t="s">
        <v>6226</v>
      </c>
    </row>
    <row r="2842" spans="1:4" hidden="1">
      <c r="A2842" s="1511">
        <v>41760</v>
      </c>
      <c r="B2842" s="1512" t="s">
        <v>11622</v>
      </c>
      <c r="C2842" s="1512" t="s">
        <v>11620</v>
      </c>
      <c r="D2842" s="1513" t="s">
        <v>6226</v>
      </c>
    </row>
    <row r="2843" spans="1:4" hidden="1">
      <c r="A2843" s="1511">
        <v>41760</v>
      </c>
      <c r="B2843" s="1512" t="s">
        <v>11622</v>
      </c>
      <c r="C2843" s="1512" t="s">
        <v>11621</v>
      </c>
      <c r="D2843" s="1513" t="s">
        <v>6226</v>
      </c>
    </row>
    <row r="2844" spans="1:4" hidden="1">
      <c r="A2844" s="1511">
        <v>41791</v>
      </c>
      <c r="B2844" s="1512" t="s">
        <v>11622</v>
      </c>
      <c r="C2844" s="1512" t="s">
        <v>11595</v>
      </c>
      <c r="D2844" s="1513" t="s">
        <v>6226</v>
      </c>
    </row>
    <row r="2845" spans="1:4" hidden="1">
      <c r="A2845" s="1511">
        <v>41791</v>
      </c>
      <c r="B2845" s="1512" t="s">
        <v>11622</v>
      </c>
      <c r="C2845" s="1512" t="s">
        <v>11596</v>
      </c>
      <c r="D2845" s="1513" t="s">
        <v>6226</v>
      </c>
    </row>
    <row r="2846" spans="1:4" hidden="1">
      <c r="A2846" s="1511">
        <v>41791</v>
      </c>
      <c r="B2846" s="1512" t="s">
        <v>11622</v>
      </c>
      <c r="C2846" s="1512" t="s">
        <v>11597</v>
      </c>
      <c r="D2846" s="1513" t="s">
        <v>6226</v>
      </c>
    </row>
    <row r="2847" spans="1:4" hidden="1">
      <c r="A2847" s="1511">
        <v>41791</v>
      </c>
      <c r="B2847" s="1512" t="s">
        <v>11622</v>
      </c>
      <c r="C2847" s="1512" t="s">
        <v>11598</v>
      </c>
      <c r="D2847" s="1513" t="s">
        <v>6226</v>
      </c>
    </row>
    <row r="2848" spans="1:4" hidden="1">
      <c r="A2848" s="1511">
        <v>41791</v>
      </c>
      <c r="B2848" s="1512" t="s">
        <v>11622</v>
      </c>
      <c r="C2848" s="1512" t="s">
        <v>11599</v>
      </c>
      <c r="D2848" s="1513" t="s">
        <v>6226</v>
      </c>
    </row>
    <row r="2849" spans="1:4" hidden="1">
      <c r="A2849" s="1511">
        <v>41791</v>
      </c>
      <c r="B2849" s="1512" t="s">
        <v>11622</v>
      </c>
      <c r="C2849" s="1512" t="s">
        <v>11600</v>
      </c>
      <c r="D2849" s="1513" t="s">
        <v>6226</v>
      </c>
    </row>
    <row r="2850" spans="1:4" hidden="1">
      <c r="A2850" s="1511">
        <v>41791</v>
      </c>
      <c r="B2850" s="1512" t="s">
        <v>11622</v>
      </c>
      <c r="C2850" s="1512" t="s">
        <v>11601</v>
      </c>
      <c r="D2850" s="1513" t="s">
        <v>6226</v>
      </c>
    </row>
    <row r="2851" spans="1:4" hidden="1">
      <c r="A2851" s="1511">
        <v>41791</v>
      </c>
      <c r="B2851" s="1512" t="s">
        <v>11622</v>
      </c>
      <c r="C2851" s="1512" t="s">
        <v>11602</v>
      </c>
      <c r="D2851" s="1513" t="s">
        <v>6226</v>
      </c>
    </row>
    <row r="2852" spans="1:4" hidden="1">
      <c r="A2852" s="1511">
        <v>41791</v>
      </c>
      <c r="B2852" s="1512" t="s">
        <v>11622</v>
      </c>
      <c r="C2852" s="1512" t="s">
        <v>11603</v>
      </c>
      <c r="D2852" s="1513" t="s">
        <v>6226</v>
      </c>
    </row>
    <row r="2853" spans="1:4" hidden="1">
      <c r="A2853" s="1511">
        <v>41791</v>
      </c>
      <c r="B2853" s="1512" t="s">
        <v>11622</v>
      </c>
      <c r="C2853" s="1512" t="s">
        <v>11604</v>
      </c>
      <c r="D2853" s="1513" t="s">
        <v>6226</v>
      </c>
    </row>
    <row r="2854" spans="1:4" hidden="1">
      <c r="A2854" s="1511">
        <v>41791</v>
      </c>
      <c r="B2854" s="1512" t="s">
        <v>11622</v>
      </c>
      <c r="C2854" s="1512" t="s">
        <v>11605</v>
      </c>
      <c r="D2854" s="1513" t="s">
        <v>6226</v>
      </c>
    </row>
    <row r="2855" spans="1:4" hidden="1">
      <c r="A2855" s="1511">
        <v>41791</v>
      </c>
      <c r="B2855" s="1512" t="s">
        <v>11622</v>
      </c>
      <c r="C2855" s="1512" t="s">
        <v>11606</v>
      </c>
      <c r="D2855" s="1513" t="s">
        <v>6226</v>
      </c>
    </row>
    <row r="2856" spans="1:4" hidden="1">
      <c r="A2856" s="1511">
        <v>41791</v>
      </c>
      <c r="B2856" s="1512" t="s">
        <v>11622</v>
      </c>
      <c r="C2856" s="1512" t="s">
        <v>11607</v>
      </c>
      <c r="D2856" s="1513" t="s">
        <v>6226</v>
      </c>
    </row>
    <row r="2857" spans="1:4" hidden="1">
      <c r="A2857" s="1511">
        <v>41791</v>
      </c>
      <c r="B2857" s="1512" t="s">
        <v>11622</v>
      </c>
      <c r="C2857" s="1512" t="s">
        <v>11608</v>
      </c>
      <c r="D2857" s="1513" t="s">
        <v>6226</v>
      </c>
    </row>
    <row r="2858" spans="1:4" hidden="1">
      <c r="A2858" s="1511">
        <v>41791</v>
      </c>
      <c r="B2858" s="1512" t="s">
        <v>11622</v>
      </c>
      <c r="C2858" s="1512" t="s">
        <v>11609</v>
      </c>
      <c r="D2858" s="1513" t="s">
        <v>6226</v>
      </c>
    </row>
    <row r="2859" spans="1:4" hidden="1">
      <c r="A2859" s="1511">
        <v>41791</v>
      </c>
      <c r="B2859" s="1512" t="s">
        <v>11622</v>
      </c>
      <c r="C2859" s="1512" t="s">
        <v>11610</v>
      </c>
      <c r="D2859" s="1513" t="s">
        <v>6226</v>
      </c>
    </row>
    <row r="2860" spans="1:4" hidden="1">
      <c r="A2860" s="1511">
        <v>41791</v>
      </c>
      <c r="B2860" s="1512" t="s">
        <v>11622</v>
      </c>
      <c r="C2860" s="1512" t="s">
        <v>11611</v>
      </c>
      <c r="D2860" s="1513" t="s">
        <v>6226</v>
      </c>
    </row>
    <row r="2861" spans="1:4" hidden="1">
      <c r="A2861" s="1511">
        <v>41791</v>
      </c>
      <c r="B2861" s="1512" t="s">
        <v>11622</v>
      </c>
      <c r="C2861" s="1512" t="s">
        <v>11612</v>
      </c>
      <c r="D2861" s="1513" t="s">
        <v>6226</v>
      </c>
    </row>
    <row r="2862" spans="1:4" hidden="1">
      <c r="A2862" s="1511">
        <v>41791</v>
      </c>
      <c r="B2862" s="1512" t="s">
        <v>11622</v>
      </c>
      <c r="C2862" s="1512" t="s">
        <v>11613</v>
      </c>
      <c r="D2862" s="1513" t="s">
        <v>6226</v>
      </c>
    </row>
    <row r="2863" spans="1:4" hidden="1">
      <c r="A2863" s="1511">
        <v>41791</v>
      </c>
      <c r="B2863" s="1512" t="s">
        <v>11622</v>
      </c>
      <c r="C2863" s="1512" t="s">
        <v>11614</v>
      </c>
      <c r="D2863" s="1513" t="s">
        <v>6226</v>
      </c>
    </row>
    <row r="2864" spans="1:4" hidden="1">
      <c r="A2864" s="1511">
        <v>41791</v>
      </c>
      <c r="B2864" s="1512" t="s">
        <v>11622</v>
      </c>
      <c r="C2864" s="1512" t="s">
        <v>11615</v>
      </c>
      <c r="D2864" s="1513" t="s">
        <v>6226</v>
      </c>
    </row>
    <row r="2865" spans="1:4" hidden="1">
      <c r="A2865" s="1511">
        <v>41791</v>
      </c>
      <c r="B2865" s="1512" t="s">
        <v>11622</v>
      </c>
      <c r="C2865" s="1512" t="s">
        <v>11616</v>
      </c>
      <c r="D2865" s="1513" t="s">
        <v>6226</v>
      </c>
    </row>
    <row r="2866" spans="1:4" hidden="1">
      <c r="A2866" s="1511">
        <v>41791</v>
      </c>
      <c r="B2866" s="1512" t="s">
        <v>11622</v>
      </c>
      <c r="C2866" s="1512" t="s">
        <v>11617</v>
      </c>
      <c r="D2866" s="1513" t="s">
        <v>6226</v>
      </c>
    </row>
    <row r="2867" spans="1:4" hidden="1">
      <c r="A2867" s="1511">
        <v>41791</v>
      </c>
      <c r="B2867" s="1512" t="s">
        <v>11622</v>
      </c>
      <c r="C2867" s="1512" t="s">
        <v>11618</v>
      </c>
      <c r="D2867" s="1513" t="s">
        <v>6226</v>
      </c>
    </row>
    <row r="2868" spans="1:4" hidden="1">
      <c r="A2868" s="1511">
        <v>41791</v>
      </c>
      <c r="B2868" s="1512" t="s">
        <v>11622</v>
      </c>
      <c r="C2868" s="1512" t="s">
        <v>11619</v>
      </c>
      <c r="D2868" s="1513" t="s">
        <v>6226</v>
      </c>
    </row>
    <row r="2869" spans="1:4" hidden="1">
      <c r="A2869" s="1511">
        <v>41791</v>
      </c>
      <c r="B2869" s="1512" t="s">
        <v>11622</v>
      </c>
      <c r="C2869" s="1512" t="s">
        <v>11620</v>
      </c>
      <c r="D2869" s="1513" t="s">
        <v>6226</v>
      </c>
    </row>
    <row r="2870" spans="1:4" hidden="1">
      <c r="A2870" s="1511">
        <v>41791</v>
      </c>
      <c r="B2870" s="1512" t="s">
        <v>11622</v>
      </c>
      <c r="C2870" s="1512" t="s">
        <v>11621</v>
      </c>
      <c r="D2870" s="1513" t="s">
        <v>6226</v>
      </c>
    </row>
    <row r="2871" spans="1:4" hidden="1">
      <c r="A2871" s="1511">
        <v>41821</v>
      </c>
      <c r="B2871" s="1512" t="s">
        <v>11622</v>
      </c>
      <c r="C2871" s="1512" t="s">
        <v>11595</v>
      </c>
      <c r="D2871" s="1513" t="s">
        <v>6226</v>
      </c>
    </row>
    <row r="2872" spans="1:4" hidden="1">
      <c r="A2872" s="1511">
        <v>41821</v>
      </c>
      <c r="B2872" s="1512" t="s">
        <v>11622</v>
      </c>
      <c r="C2872" s="1512" t="s">
        <v>11596</v>
      </c>
      <c r="D2872" s="1513" t="s">
        <v>6226</v>
      </c>
    </row>
    <row r="2873" spans="1:4" hidden="1">
      <c r="A2873" s="1511">
        <v>41821</v>
      </c>
      <c r="B2873" s="1512" t="s">
        <v>11622</v>
      </c>
      <c r="C2873" s="1512" t="s">
        <v>11597</v>
      </c>
      <c r="D2873" s="1513" t="s">
        <v>6226</v>
      </c>
    </row>
    <row r="2874" spans="1:4" hidden="1">
      <c r="A2874" s="1511">
        <v>41821</v>
      </c>
      <c r="B2874" s="1512" t="s">
        <v>11622</v>
      </c>
      <c r="C2874" s="1512" t="s">
        <v>11598</v>
      </c>
      <c r="D2874" s="1513" t="s">
        <v>6226</v>
      </c>
    </row>
    <row r="2875" spans="1:4" hidden="1">
      <c r="A2875" s="1511">
        <v>41821</v>
      </c>
      <c r="B2875" s="1512" t="s">
        <v>11622</v>
      </c>
      <c r="C2875" s="1512" t="s">
        <v>11599</v>
      </c>
      <c r="D2875" s="1513" t="s">
        <v>6226</v>
      </c>
    </row>
    <row r="2876" spans="1:4" hidden="1">
      <c r="A2876" s="1511">
        <v>41821</v>
      </c>
      <c r="B2876" s="1512" t="s">
        <v>11622</v>
      </c>
      <c r="C2876" s="1512" t="s">
        <v>11600</v>
      </c>
      <c r="D2876" s="1513" t="s">
        <v>6226</v>
      </c>
    </row>
    <row r="2877" spans="1:4" hidden="1">
      <c r="A2877" s="1511">
        <v>41821</v>
      </c>
      <c r="B2877" s="1512" t="s">
        <v>11622</v>
      </c>
      <c r="C2877" s="1512" t="s">
        <v>11601</v>
      </c>
      <c r="D2877" s="1513" t="s">
        <v>6226</v>
      </c>
    </row>
    <row r="2878" spans="1:4" hidden="1">
      <c r="A2878" s="1511">
        <v>41821</v>
      </c>
      <c r="B2878" s="1512" t="s">
        <v>11622</v>
      </c>
      <c r="C2878" s="1512" t="s">
        <v>11602</v>
      </c>
      <c r="D2878" s="1513" t="s">
        <v>6226</v>
      </c>
    </row>
    <row r="2879" spans="1:4" hidden="1">
      <c r="A2879" s="1511">
        <v>41821</v>
      </c>
      <c r="B2879" s="1512" t="s">
        <v>11622</v>
      </c>
      <c r="C2879" s="1512" t="s">
        <v>11603</v>
      </c>
      <c r="D2879" s="1513" t="s">
        <v>6226</v>
      </c>
    </row>
    <row r="2880" spans="1:4" hidden="1">
      <c r="A2880" s="1511">
        <v>41821</v>
      </c>
      <c r="B2880" s="1512" t="s">
        <v>11622</v>
      </c>
      <c r="C2880" s="1512" t="s">
        <v>11604</v>
      </c>
      <c r="D2880" s="1513" t="s">
        <v>6226</v>
      </c>
    </row>
    <row r="2881" spans="1:4" hidden="1">
      <c r="A2881" s="1511">
        <v>41821</v>
      </c>
      <c r="B2881" s="1512" t="s">
        <v>11622</v>
      </c>
      <c r="C2881" s="1512" t="s">
        <v>11605</v>
      </c>
      <c r="D2881" s="1513" t="s">
        <v>6226</v>
      </c>
    </row>
    <row r="2882" spans="1:4" hidden="1">
      <c r="A2882" s="1511">
        <v>41821</v>
      </c>
      <c r="B2882" s="1512" t="s">
        <v>11622</v>
      </c>
      <c r="C2882" s="1512" t="s">
        <v>11606</v>
      </c>
      <c r="D2882" s="1513" t="s">
        <v>6226</v>
      </c>
    </row>
    <row r="2883" spans="1:4" hidden="1">
      <c r="A2883" s="1511">
        <v>41821</v>
      </c>
      <c r="B2883" s="1512" t="s">
        <v>11622</v>
      </c>
      <c r="C2883" s="1512" t="s">
        <v>11607</v>
      </c>
      <c r="D2883" s="1513" t="s">
        <v>6226</v>
      </c>
    </row>
    <row r="2884" spans="1:4" hidden="1">
      <c r="A2884" s="1511">
        <v>41821</v>
      </c>
      <c r="B2884" s="1512" t="s">
        <v>11622</v>
      </c>
      <c r="C2884" s="1512" t="s">
        <v>11608</v>
      </c>
      <c r="D2884" s="1513" t="s">
        <v>6226</v>
      </c>
    </row>
    <row r="2885" spans="1:4" hidden="1">
      <c r="A2885" s="1511">
        <v>41821</v>
      </c>
      <c r="B2885" s="1512" t="s">
        <v>11622</v>
      </c>
      <c r="C2885" s="1512" t="s">
        <v>11609</v>
      </c>
      <c r="D2885" s="1513" t="s">
        <v>6226</v>
      </c>
    </row>
    <row r="2886" spans="1:4" hidden="1">
      <c r="A2886" s="1511">
        <v>41821</v>
      </c>
      <c r="B2886" s="1512" t="s">
        <v>11622</v>
      </c>
      <c r="C2886" s="1512" t="s">
        <v>11610</v>
      </c>
      <c r="D2886" s="1513" t="s">
        <v>6226</v>
      </c>
    </row>
    <row r="2887" spans="1:4" hidden="1">
      <c r="A2887" s="1511">
        <v>41821</v>
      </c>
      <c r="B2887" s="1512" t="s">
        <v>11622</v>
      </c>
      <c r="C2887" s="1512" t="s">
        <v>11611</v>
      </c>
      <c r="D2887" s="1513" t="s">
        <v>6226</v>
      </c>
    </row>
    <row r="2888" spans="1:4" hidden="1">
      <c r="A2888" s="1511">
        <v>41821</v>
      </c>
      <c r="B2888" s="1512" t="s">
        <v>11622</v>
      </c>
      <c r="C2888" s="1512" t="s">
        <v>11612</v>
      </c>
      <c r="D2888" s="1513" t="s">
        <v>6226</v>
      </c>
    </row>
    <row r="2889" spans="1:4" hidden="1">
      <c r="A2889" s="1511">
        <v>41821</v>
      </c>
      <c r="B2889" s="1512" t="s">
        <v>11622</v>
      </c>
      <c r="C2889" s="1512" t="s">
        <v>11613</v>
      </c>
      <c r="D2889" s="1513" t="s">
        <v>6226</v>
      </c>
    </row>
    <row r="2890" spans="1:4" hidden="1">
      <c r="A2890" s="1511">
        <v>41821</v>
      </c>
      <c r="B2890" s="1512" t="s">
        <v>11622</v>
      </c>
      <c r="C2890" s="1512" t="s">
        <v>11614</v>
      </c>
      <c r="D2890" s="1513" t="s">
        <v>6226</v>
      </c>
    </row>
    <row r="2891" spans="1:4" hidden="1">
      <c r="A2891" s="1511">
        <v>41821</v>
      </c>
      <c r="B2891" s="1512" t="s">
        <v>11622</v>
      </c>
      <c r="C2891" s="1512" t="s">
        <v>11615</v>
      </c>
      <c r="D2891" s="1513" t="s">
        <v>6226</v>
      </c>
    </row>
    <row r="2892" spans="1:4" hidden="1">
      <c r="A2892" s="1511">
        <v>41821</v>
      </c>
      <c r="B2892" s="1512" t="s">
        <v>11622</v>
      </c>
      <c r="C2892" s="1512" t="s">
        <v>11616</v>
      </c>
      <c r="D2892" s="1513" t="s">
        <v>6226</v>
      </c>
    </row>
    <row r="2893" spans="1:4" hidden="1">
      <c r="A2893" s="1511">
        <v>41821</v>
      </c>
      <c r="B2893" s="1512" t="s">
        <v>11622</v>
      </c>
      <c r="C2893" s="1512" t="s">
        <v>11617</v>
      </c>
      <c r="D2893" s="1513" t="s">
        <v>6226</v>
      </c>
    </row>
    <row r="2894" spans="1:4" hidden="1">
      <c r="A2894" s="1511">
        <v>41821</v>
      </c>
      <c r="B2894" s="1512" t="s">
        <v>11622</v>
      </c>
      <c r="C2894" s="1512" t="s">
        <v>11618</v>
      </c>
      <c r="D2894" s="1513" t="s">
        <v>6226</v>
      </c>
    </row>
    <row r="2895" spans="1:4" hidden="1">
      <c r="A2895" s="1511">
        <v>41821</v>
      </c>
      <c r="B2895" s="1512" t="s">
        <v>11622</v>
      </c>
      <c r="C2895" s="1512" t="s">
        <v>11619</v>
      </c>
      <c r="D2895" s="1513" t="s">
        <v>6226</v>
      </c>
    </row>
    <row r="2896" spans="1:4" hidden="1">
      <c r="A2896" s="1511">
        <v>41821</v>
      </c>
      <c r="B2896" s="1512" t="s">
        <v>11622</v>
      </c>
      <c r="C2896" s="1512" t="s">
        <v>11620</v>
      </c>
      <c r="D2896" s="1513" t="s">
        <v>6226</v>
      </c>
    </row>
    <row r="2897" spans="1:4" hidden="1">
      <c r="A2897" s="1511">
        <v>41821</v>
      </c>
      <c r="B2897" s="1512" t="s">
        <v>11622</v>
      </c>
      <c r="C2897" s="1512" t="s">
        <v>11621</v>
      </c>
      <c r="D2897" s="1513" t="s">
        <v>6226</v>
      </c>
    </row>
    <row r="2898" spans="1:4" hidden="1">
      <c r="A2898" s="1511">
        <v>41852</v>
      </c>
      <c r="B2898" s="1512" t="s">
        <v>11622</v>
      </c>
      <c r="C2898" s="1512" t="s">
        <v>11595</v>
      </c>
      <c r="D2898" s="1513" t="s">
        <v>6226</v>
      </c>
    </row>
    <row r="2899" spans="1:4" hidden="1">
      <c r="A2899" s="1511">
        <v>41852</v>
      </c>
      <c r="B2899" s="1512" t="s">
        <v>11622</v>
      </c>
      <c r="C2899" s="1512" t="s">
        <v>11596</v>
      </c>
      <c r="D2899" s="1513" t="s">
        <v>6226</v>
      </c>
    </row>
    <row r="2900" spans="1:4" hidden="1">
      <c r="A2900" s="1511">
        <v>41852</v>
      </c>
      <c r="B2900" s="1512" t="s">
        <v>11622</v>
      </c>
      <c r="C2900" s="1512" t="s">
        <v>11597</v>
      </c>
      <c r="D2900" s="1513" t="s">
        <v>6226</v>
      </c>
    </row>
    <row r="2901" spans="1:4" hidden="1">
      <c r="A2901" s="1511">
        <v>41852</v>
      </c>
      <c r="B2901" s="1512" t="s">
        <v>11622</v>
      </c>
      <c r="C2901" s="1512" t="s">
        <v>11598</v>
      </c>
      <c r="D2901" s="1513" t="s">
        <v>6226</v>
      </c>
    </row>
    <row r="2902" spans="1:4" hidden="1">
      <c r="A2902" s="1511">
        <v>41852</v>
      </c>
      <c r="B2902" s="1512" t="s">
        <v>11622</v>
      </c>
      <c r="C2902" s="1512" t="s">
        <v>11599</v>
      </c>
      <c r="D2902" s="1513" t="s">
        <v>6226</v>
      </c>
    </row>
    <row r="2903" spans="1:4" hidden="1">
      <c r="A2903" s="1511">
        <v>41852</v>
      </c>
      <c r="B2903" s="1512" t="s">
        <v>11622</v>
      </c>
      <c r="C2903" s="1512" t="s">
        <v>11600</v>
      </c>
      <c r="D2903" s="1513" t="s">
        <v>6226</v>
      </c>
    </row>
    <row r="2904" spans="1:4" hidden="1">
      <c r="A2904" s="1511">
        <v>41852</v>
      </c>
      <c r="B2904" s="1512" t="s">
        <v>11622</v>
      </c>
      <c r="C2904" s="1512" t="s">
        <v>11601</v>
      </c>
      <c r="D2904" s="1513" t="s">
        <v>6226</v>
      </c>
    </row>
    <row r="2905" spans="1:4" hidden="1">
      <c r="A2905" s="1511">
        <v>41852</v>
      </c>
      <c r="B2905" s="1512" t="s">
        <v>11622</v>
      </c>
      <c r="C2905" s="1512" t="s">
        <v>11602</v>
      </c>
      <c r="D2905" s="1513" t="s">
        <v>6226</v>
      </c>
    </row>
    <row r="2906" spans="1:4" hidden="1">
      <c r="A2906" s="1511">
        <v>41852</v>
      </c>
      <c r="B2906" s="1512" t="s">
        <v>11622</v>
      </c>
      <c r="C2906" s="1512" t="s">
        <v>11603</v>
      </c>
      <c r="D2906" s="1513" t="s">
        <v>6226</v>
      </c>
    </row>
    <row r="2907" spans="1:4" hidden="1">
      <c r="A2907" s="1511">
        <v>41852</v>
      </c>
      <c r="B2907" s="1512" t="s">
        <v>11622</v>
      </c>
      <c r="C2907" s="1512" t="s">
        <v>11604</v>
      </c>
      <c r="D2907" s="1513" t="s">
        <v>6226</v>
      </c>
    </row>
    <row r="2908" spans="1:4" hidden="1">
      <c r="A2908" s="1511">
        <v>41852</v>
      </c>
      <c r="B2908" s="1512" t="s">
        <v>11622</v>
      </c>
      <c r="C2908" s="1512" t="s">
        <v>11605</v>
      </c>
      <c r="D2908" s="1513" t="s">
        <v>6226</v>
      </c>
    </row>
    <row r="2909" spans="1:4" hidden="1">
      <c r="A2909" s="1511">
        <v>41852</v>
      </c>
      <c r="B2909" s="1512" t="s">
        <v>11622</v>
      </c>
      <c r="C2909" s="1512" t="s">
        <v>11606</v>
      </c>
      <c r="D2909" s="1513" t="s">
        <v>6226</v>
      </c>
    </row>
    <row r="2910" spans="1:4" hidden="1">
      <c r="A2910" s="1511">
        <v>41852</v>
      </c>
      <c r="B2910" s="1512" t="s">
        <v>11622</v>
      </c>
      <c r="C2910" s="1512" t="s">
        <v>11607</v>
      </c>
      <c r="D2910" s="1513" t="s">
        <v>6226</v>
      </c>
    </row>
    <row r="2911" spans="1:4" hidden="1">
      <c r="A2911" s="1511">
        <v>41852</v>
      </c>
      <c r="B2911" s="1512" t="s">
        <v>11622</v>
      </c>
      <c r="C2911" s="1512" t="s">
        <v>11608</v>
      </c>
      <c r="D2911" s="1513" t="s">
        <v>6226</v>
      </c>
    </row>
    <row r="2912" spans="1:4" hidden="1">
      <c r="A2912" s="1511">
        <v>41852</v>
      </c>
      <c r="B2912" s="1512" t="s">
        <v>11622</v>
      </c>
      <c r="C2912" s="1512" t="s">
        <v>11609</v>
      </c>
      <c r="D2912" s="1513" t="s">
        <v>6226</v>
      </c>
    </row>
    <row r="2913" spans="1:4" hidden="1">
      <c r="A2913" s="1511">
        <v>41852</v>
      </c>
      <c r="B2913" s="1512" t="s">
        <v>11622</v>
      </c>
      <c r="C2913" s="1512" t="s">
        <v>11610</v>
      </c>
      <c r="D2913" s="1513" t="s">
        <v>6226</v>
      </c>
    </row>
    <row r="2914" spans="1:4" hidden="1">
      <c r="A2914" s="1511">
        <v>41852</v>
      </c>
      <c r="B2914" s="1512" t="s">
        <v>11622</v>
      </c>
      <c r="C2914" s="1512" t="s">
        <v>11611</v>
      </c>
      <c r="D2914" s="1513" t="s">
        <v>6226</v>
      </c>
    </row>
    <row r="2915" spans="1:4" hidden="1">
      <c r="A2915" s="1511">
        <v>41852</v>
      </c>
      <c r="B2915" s="1512" t="s">
        <v>11622</v>
      </c>
      <c r="C2915" s="1512" t="s">
        <v>11612</v>
      </c>
      <c r="D2915" s="1513" t="s">
        <v>6226</v>
      </c>
    </row>
    <row r="2916" spans="1:4" hidden="1">
      <c r="A2916" s="1511">
        <v>41852</v>
      </c>
      <c r="B2916" s="1512" t="s">
        <v>11622</v>
      </c>
      <c r="C2916" s="1512" t="s">
        <v>11613</v>
      </c>
      <c r="D2916" s="1513" t="s">
        <v>6226</v>
      </c>
    </row>
    <row r="2917" spans="1:4" hidden="1">
      <c r="A2917" s="1511">
        <v>41852</v>
      </c>
      <c r="B2917" s="1512" t="s">
        <v>11622</v>
      </c>
      <c r="C2917" s="1512" t="s">
        <v>11614</v>
      </c>
      <c r="D2917" s="1513" t="s">
        <v>6226</v>
      </c>
    </row>
    <row r="2918" spans="1:4" hidden="1">
      <c r="A2918" s="1511">
        <v>41852</v>
      </c>
      <c r="B2918" s="1512" t="s">
        <v>11622</v>
      </c>
      <c r="C2918" s="1512" t="s">
        <v>11615</v>
      </c>
      <c r="D2918" s="1513" t="s">
        <v>6226</v>
      </c>
    </row>
    <row r="2919" spans="1:4" hidden="1">
      <c r="A2919" s="1511">
        <v>41852</v>
      </c>
      <c r="B2919" s="1512" t="s">
        <v>11622</v>
      </c>
      <c r="C2919" s="1512" t="s">
        <v>11616</v>
      </c>
      <c r="D2919" s="1513" t="s">
        <v>6226</v>
      </c>
    </row>
    <row r="2920" spans="1:4" hidden="1">
      <c r="A2920" s="1511">
        <v>41852</v>
      </c>
      <c r="B2920" s="1512" t="s">
        <v>11622</v>
      </c>
      <c r="C2920" s="1512" t="s">
        <v>11617</v>
      </c>
      <c r="D2920" s="1513" t="s">
        <v>6226</v>
      </c>
    </row>
    <row r="2921" spans="1:4" hidden="1">
      <c r="A2921" s="1511">
        <v>41852</v>
      </c>
      <c r="B2921" s="1512" t="s">
        <v>11622</v>
      </c>
      <c r="C2921" s="1512" t="s">
        <v>11618</v>
      </c>
      <c r="D2921" s="1513" t="s">
        <v>6226</v>
      </c>
    </row>
    <row r="2922" spans="1:4" hidden="1">
      <c r="A2922" s="1511">
        <v>41852</v>
      </c>
      <c r="B2922" s="1512" t="s">
        <v>11622</v>
      </c>
      <c r="C2922" s="1512" t="s">
        <v>11619</v>
      </c>
      <c r="D2922" s="1513" t="s">
        <v>6226</v>
      </c>
    </row>
    <row r="2923" spans="1:4" hidden="1">
      <c r="A2923" s="1511">
        <v>41852</v>
      </c>
      <c r="B2923" s="1512" t="s">
        <v>11622</v>
      </c>
      <c r="C2923" s="1512" t="s">
        <v>11620</v>
      </c>
      <c r="D2923" s="1513" t="s">
        <v>6226</v>
      </c>
    </row>
    <row r="2924" spans="1:4" hidden="1">
      <c r="A2924" s="1511">
        <v>41852</v>
      </c>
      <c r="B2924" s="1512" t="s">
        <v>11622</v>
      </c>
      <c r="C2924" s="1512" t="s">
        <v>11621</v>
      </c>
      <c r="D2924" s="1513" t="s">
        <v>6226</v>
      </c>
    </row>
    <row r="2925" spans="1:4" hidden="1">
      <c r="A2925" s="1511">
        <v>41883</v>
      </c>
      <c r="B2925" s="1512" t="s">
        <v>11622</v>
      </c>
      <c r="C2925" s="1512" t="s">
        <v>11595</v>
      </c>
      <c r="D2925" s="1513" t="s">
        <v>6226</v>
      </c>
    </row>
    <row r="2926" spans="1:4" hidden="1">
      <c r="A2926" s="1511">
        <v>41883</v>
      </c>
      <c r="B2926" s="1512" t="s">
        <v>11622</v>
      </c>
      <c r="C2926" s="1512" t="s">
        <v>11596</v>
      </c>
      <c r="D2926" s="1513" t="s">
        <v>6226</v>
      </c>
    </row>
    <row r="2927" spans="1:4" hidden="1">
      <c r="A2927" s="1511">
        <v>41883</v>
      </c>
      <c r="B2927" s="1512" t="s">
        <v>11622</v>
      </c>
      <c r="C2927" s="1512" t="s">
        <v>11597</v>
      </c>
      <c r="D2927" s="1513" t="s">
        <v>6226</v>
      </c>
    </row>
    <row r="2928" spans="1:4" hidden="1">
      <c r="A2928" s="1511">
        <v>41883</v>
      </c>
      <c r="B2928" s="1512" t="s">
        <v>11622</v>
      </c>
      <c r="C2928" s="1512" t="s">
        <v>11598</v>
      </c>
      <c r="D2928" s="1513" t="s">
        <v>6226</v>
      </c>
    </row>
    <row r="2929" spans="1:4" hidden="1">
      <c r="A2929" s="1511">
        <v>41883</v>
      </c>
      <c r="B2929" s="1512" t="s">
        <v>11622</v>
      </c>
      <c r="C2929" s="1512" t="s">
        <v>11599</v>
      </c>
      <c r="D2929" s="1513" t="s">
        <v>6226</v>
      </c>
    </row>
    <row r="2930" spans="1:4" hidden="1">
      <c r="A2930" s="1511">
        <v>41883</v>
      </c>
      <c r="B2930" s="1512" t="s">
        <v>11622</v>
      </c>
      <c r="C2930" s="1512" t="s">
        <v>11600</v>
      </c>
      <c r="D2930" s="1513" t="s">
        <v>6226</v>
      </c>
    </row>
    <row r="2931" spans="1:4" hidden="1">
      <c r="A2931" s="1511">
        <v>41883</v>
      </c>
      <c r="B2931" s="1512" t="s">
        <v>11622</v>
      </c>
      <c r="C2931" s="1512" t="s">
        <v>11601</v>
      </c>
      <c r="D2931" s="1513" t="s">
        <v>6226</v>
      </c>
    </row>
    <row r="2932" spans="1:4" hidden="1">
      <c r="A2932" s="1511">
        <v>41883</v>
      </c>
      <c r="B2932" s="1512" t="s">
        <v>11622</v>
      </c>
      <c r="C2932" s="1512" t="s">
        <v>11602</v>
      </c>
      <c r="D2932" s="1513" t="s">
        <v>6226</v>
      </c>
    </row>
    <row r="2933" spans="1:4" hidden="1">
      <c r="A2933" s="1511">
        <v>41883</v>
      </c>
      <c r="B2933" s="1512" t="s">
        <v>11622</v>
      </c>
      <c r="C2933" s="1512" t="s">
        <v>11603</v>
      </c>
      <c r="D2933" s="1513" t="s">
        <v>6226</v>
      </c>
    </row>
    <row r="2934" spans="1:4" hidden="1">
      <c r="A2934" s="1511">
        <v>41883</v>
      </c>
      <c r="B2934" s="1512" t="s">
        <v>11622</v>
      </c>
      <c r="C2934" s="1512" t="s">
        <v>11604</v>
      </c>
      <c r="D2934" s="1513" t="s">
        <v>6226</v>
      </c>
    </row>
    <row r="2935" spans="1:4" hidden="1">
      <c r="A2935" s="1511">
        <v>41883</v>
      </c>
      <c r="B2935" s="1512" t="s">
        <v>11622</v>
      </c>
      <c r="C2935" s="1512" t="s">
        <v>11605</v>
      </c>
      <c r="D2935" s="1513" t="s">
        <v>6226</v>
      </c>
    </row>
    <row r="2936" spans="1:4" hidden="1">
      <c r="A2936" s="1511">
        <v>41883</v>
      </c>
      <c r="B2936" s="1512" t="s">
        <v>11622</v>
      </c>
      <c r="C2936" s="1512" t="s">
        <v>11606</v>
      </c>
      <c r="D2936" s="1513" t="s">
        <v>6226</v>
      </c>
    </row>
    <row r="2937" spans="1:4" hidden="1">
      <c r="A2937" s="1511">
        <v>41883</v>
      </c>
      <c r="B2937" s="1512" t="s">
        <v>11622</v>
      </c>
      <c r="C2937" s="1512" t="s">
        <v>11607</v>
      </c>
      <c r="D2937" s="1513" t="s">
        <v>6226</v>
      </c>
    </row>
    <row r="2938" spans="1:4" hidden="1">
      <c r="A2938" s="1511">
        <v>41883</v>
      </c>
      <c r="B2938" s="1512" t="s">
        <v>11622</v>
      </c>
      <c r="C2938" s="1512" t="s">
        <v>11608</v>
      </c>
      <c r="D2938" s="1513" t="s">
        <v>6226</v>
      </c>
    </row>
    <row r="2939" spans="1:4" hidden="1">
      <c r="A2939" s="1511">
        <v>41883</v>
      </c>
      <c r="B2939" s="1512" t="s">
        <v>11622</v>
      </c>
      <c r="C2939" s="1512" t="s">
        <v>11609</v>
      </c>
      <c r="D2939" s="1513" t="s">
        <v>6226</v>
      </c>
    </row>
    <row r="2940" spans="1:4" hidden="1">
      <c r="A2940" s="1511">
        <v>41883</v>
      </c>
      <c r="B2940" s="1512" t="s">
        <v>11622</v>
      </c>
      <c r="C2940" s="1512" t="s">
        <v>11610</v>
      </c>
      <c r="D2940" s="1513" t="s">
        <v>6226</v>
      </c>
    </row>
    <row r="2941" spans="1:4" hidden="1">
      <c r="A2941" s="1511">
        <v>41883</v>
      </c>
      <c r="B2941" s="1512" t="s">
        <v>11622</v>
      </c>
      <c r="C2941" s="1512" t="s">
        <v>11611</v>
      </c>
      <c r="D2941" s="1513" t="s">
        <v>6226</v>
      </c>
    </row>
    <row r="2942" spans="1:4" hidden="1">
      <c r="A2942" s="1511">
        <v>41883</v>
      </c>
      <c r="B2942" s="1512" t="s">
        <v>11622</v>
      </c>
      <c r="C2942" s="1512" t="s">
        <v>11612</v>
      </c>
      <c r="D2942" s="1513" t="s">
        <v>6226</v>
      </c>
    </row>
    <row r="2943" spans="1:4" hidden="1">
      <c r="A2943" s="1511">
        <v>41883</v>
      </c>
      <c r="B2943" s="1512" t="s">
        <v>11622</v>
      </c>
      <c r="C2943" s="1512" t="s">
        <v>11613</v>
      </c>
      <c r="D2943" s="1513" t="s">
        <v>6226</v>
      </c>
    </row>
    <row r="2944" spans="1:4" hidden="1">
      <c r="A2944" s="1511">
        <v>41883</v>
      </c>
      <c r="B2944" s="1512" t="s">
        <v>11622</v>
      </c>
      <c r="C2944" s="1512" t="s">
        <v>11614</v>
      </c>
      <c r="D2944" s="1513" t="s">
        <v>6226</v>
      </c>
    </row>
    <row r="2945" spans="1:4" hidden="1">
      <c r="A2945" s="1511">
        <v>41883</v>
      </c>
      <c r="B2945" s="1512" t="s">
        <v>11622</v>
      </c>
      <c r="C2945" s="1512" t="s">
        <v>11615</v>
      </c>
      <c r="D2945" s="1513" t="s">
        <v>6226</v>
      </c>
    </row>
    <row r="2946" spans="1:4" hidden="1">
      <c r="A2946" s="1511">
        <v>41883</v>
      </c>
      <c r="B2946" s="1512" t="s">
        <v>11622</v>
      </c>
      <c r="C2946" s="1512" t="s">
        <v>11616</v>
      </c>
      <c r="D2946" s="1513" t="s">
        <v>6226</v>
      </c>
    </row>
    <row r="2947" spans="1:4" hidden="1">
      <c r="A2947" s="1511">
        <v>41883</v>
      </c>
      <c r="B2947" s="1512" t="s">
        <v>11622</v>
      </c>
      <c r="C2947" s="1512" t="s">
        <v>11617</v>
      </c>
      <c r="D2947" s="1513" t="s">
        <v>6226</v>
      </c>
    </row>
    <row r="2948" spans="1:4" hidden="1">
      <c r="A2948" s="1511">
        <v>41883</v>
      </c>
      <c r="B2948" s="1512" t="s">
        <v>11622</v>
      </c>
      <c r="C2948" s="1512" t="s">
        <v>11618</v>
      </c>
      <c r="D2948" s="1513" t="s">
        <v>6226</v>
      </c>
    </row>
    <row r="2949" spans="1:4" hidden="1">
      <c r="A2949" s="1511">
        <v>41883</v>
      </c>
      <c r="B2949" s="1512" t="s">
        <v>11622</v>
      </c>
      <c r="C2949" s="1512" t="s">
        <v>11619</v>
      </c>
      <c r="D2949" s="1513" t="s">
        <v>6226</v>
      </c>
    </row>
    <row r="2950" spans="1:4" hidden="1">
      <c r="A2950" s="1511">
        <v>41883</v>
      </c>
      <c r="B2950" s="1512" t="s">
        <v>11622</v>
      </c>
      <c r="C2950" s="1512" t="s">
        <v>11620</v>
      </c>
      <c r="D2950" s="1513" t="s">
        <v>6226</v>
      </c>
    </row>
    <row r="2951" spans="1:4" hidden="1">
      <c r="A2951" s="1511">
        <v>41883</v>
      </c>
      <c r="B2951" s="1512" t="s">
        <v>11622</v>
      </c>
      <c r="C2951" s="1512" t="s">
        <v>11621</v>
      </c>
      <c r="D2951" s="1513" t="s">
        <v>6226</v>
      </c>
    </row>
    <row r="2952" spans="1:4" hidden="1">
      <c r="A2952" s="1511">
        <v>41913</v>
      </c>
      <c r="B2952" s="1512" t="s">
        <v>11622</v>
      </c>
      <c r="C2952" s="1512" t="s">
        <v>11595</v>
      </c>
      <c r="D2952" s="1513" t="s">
        <v>6226</v>
      </c>
    </row>
    <row r="2953" spans="1:4" hidden="1">
      <c r="A2953" s="1511">
        <v>41913</v>
      </c>
      <c r="B2953" s="1512" t="s">
        <v>11622</v>
      </c>
      <c r="C2953" s="1512" t="s">
        <v>11596</v>
      </c>
      <c r="D2953" s="1513" t="s">
        <v>6226</v>
      </c>
    </row>
    <row r="2954" spans="1:4" hidden="1">
      <c r="A2954" s="1511">
        <v>41913</v>
      </c>
      <c r="B2954" s="1512" t="s">
        <v>11622</v>
      </c>
      <c r="C2954" s="1512" t="s">
        <v>11597</v>
      </c>
      <c r="D2954" s="1513" t="s">
        <v>6226</v>
      </c>
    </row>
    <row r="2955" spans="1:4" hidden="1">
      <c r="A2955" s="1511">
        <v>41913</v>
      </c>
      <c r="B2955" s="1512" t="s">
        <v>11622</v>
      </c>
      <c r="C2955" s="1512" t="s">
        <v>11598</v>
      </c>
      <c r="D2955" s="1513" t="s">
        <v>6226</v>
      </c>
    </row>
    <row r="2956" spans="1:4" hidden="1">
      <c r="A2956" s="1511">
        <v>41913</v>
      </c>
      <c r="B2956" s="1512" t="s">
        <v>11622</v>
      </c>
      <c r="C2956" s="1512" t="s">
        <v>11599</v>
      </c>
      <c r="D2956" s="1513" t="s">
        <v>6226</v>
      </c>
    </row>
    <row r="2957" spans="1:4" hidden="1">
      <c r="A2957" s="1511">
        <v>41913</v>
      </c>
      <c r="B2957" s="1512" t="s">
        <v>11622</v>
      </c>
      <c r="C2957" s="1512" t="s">
        <v>11600</v>
      </c>
      <c r="D2957" s="1513" t="s">
        <v>6226</v>
      </c>
    </row>
    <row r="2958" spans="1:4" hidden="1">
      <c r="A2958" s="1511">
        <v>41913</v>
      </c>
      <c r="B2958" s="1512" t="s">
        <v>11622</v>
      </c>
      <c r="C2958" s="1512" t="s">
        <v>11601</v>
      </c>
      <c r="D2958" s="1513" t="s">
        <v>6226</v>
      </c>
    </row>
    <row r="2959" spans="1:4" hidden="1">
      <c r="A2959" s="1511">
        <v>41913</v>
      </c>
      <c r="B2959" s="1512" t="s">
        <v>11622</v>
      </c>
      <c r="C2959" s="1512" t="s">
        <v>11602</v>
      </c>
      <c r="D2959" s="1513" t="s">
        <v>6226</v>
      </c>
    </row>
    <row r="2960" spans="1:4" hidden="1">
      <c r="A2960" s="1511">
        <v>41913</v>
      </c>
      <c r="B2960" s="1512" t="s">
        <v>11622</v>
      </c>
      <c r="C2960" s="1512" t="s">
        <v>11603</v>
      </c>
      <c r="D2960" s="1513" t="s">
        <v>6226</v>
      </c>
    </row>
    <row r="2961" spans="1:4" hidden="1">
      <c r="A2961" s="1511">
        <v>41913</v>
      </c>
      <c r="B2961" s="1512" t="s">
        <v>11622</v>
      </c>
      <c r="C2961" s="1512" t="s">
        <v>11604</v>
      </c>
      <c r="D2961" s="1513" t="s">
        <v>6226</v>
      </c>
    </row>
    <row r="2962" spans="1:4" hidden="1">
      <c r="A2962" s="1511">
        <v>41913</v>
      </c>
      <c r="B2962" s="1512" t="s">
        <v>11622</v>
      </c>
      <c r="C2962" s="1512" t="s">
        <v>11605</v>
      </c>
      <c r="D2962" s="1513" t="s">
        <v>6226</v>
      </c>
    </row>
    <row r="2963" spans="1:4" hidden="1">
      <c r="A2963" s="1511">
        <v>41913</v>
      </c>
      <c r="B2963" s="1512" t="s">
        <v>11622</v>
      </c>
      <c r="C2963" s="1512" t="s">
        <v>11606</v>
      </c>
      <c r="D2963" s="1513" t="s">
        <v>6226</v>
      </c>
    </row>
    <row r="2964" spans="1:4" hidden="1">
      <c r="A2964" s="1511">
        <v>41913</v>
      </c>
      <c r="B2964" s="1512" t="s">
        <v>11622</v>
      </c>
      <c r="C2964" s="1512" t="s">
        <v>11607</v>
      </c>
      <c r="D2964" s="1513" t="s">
        <v>6226</v>
      </c>
    </row>
    <row r="2965" spans="1:4" hidden="1">
      <c r="A2965" s="1511">
        <v>41913</v>
      </c>
      <c r="B2965" s="1512" t="s">
        <v>11622</v>
      </c>
      <c r="C2965" s="1512" t="s">
        <v>11608</v>
      </c>
      <c r="D2965" s="1513" t="s">
        <v>6226</v>
      </c>
    </row>
    <row r="2966" spans="1:4" hidden="1">
      <c r="A2966" s="1511">
        <v>41913</v>
      </c>
      <c r="B2966" s="1512" t="s">
        <v>11622</v>
      </c>
      <c r="C2966" s="1512" t="s">
        <v>11609</v>
      </c>
      <c r="D2966" s="1513" t="s">
        <v>6226</v>
      </c>
    </row>
    <row r="2967" spans="1:4" hidden="1">
      <c r="A2967" s="1511">
        <v>41913</v>
      </c>
      <c r="B2967" s="1512" t="s">
        <v>11622</v>
      </c>
      <c r="C2967" s="1512" t="s">
        <v>11610</v>
      </c>
      <c r="D2967" s="1513" t="s">
        <v>6226</v>
      </c>
    </row>
    <row r="2968" spans="1:4" hidden="1">
      <c r="A2968" s="1511">
        <v>41913</v>
      </c>
      <c r="B2968" s="1512" t="s">
        <v>11622</v>
      </c>
      <c r="C2968" s="1512" t="s">
        <v>11611</v>
      </c>
      <c r="D2968" s="1513" t="s">
        <v>6226</v>
      </c>
    </row>
    <row r="2969" spans="1:4" hidden="1">
      <c r="A2969" s="1511">
        <v>41913</v>
      </c>
      <c r="B2969" s="1512" t="s">
        <v>11622</v>
      </c>
      <c r="C2969" s="1512" t="s">
        <v>11612</v>
      </c>
      <c r="D2969" s="1513" t="s">
        <v>6226</v>
      </c>
    </row>
    <row r="2970" spans="1:4" hidden="1">
      <c r="A2970" s="1511">
        <v>41913</v>
      </c>
      <c r="B2970" s="1512" t="s">
        <v>11622</v>
      </c>
      <c r="C2970" s="1512" t="s">
        <v>11613</v>
      </c>
      <c r="D2970" s="1513" t="s">
        <v>6226</v>
      </c>
    </row>
    <row r="2971" spans="1:4" hidden="1">
      <c r="A2971" s="1511">
        <v>41913</v>
      </c>
      <c r="B2971" s="1512" t="s">
        <v>11622</v>
      </c>
      <c r="C2971" s="1512" t="s">
        <v>11614</v>
      </c>
      <c r="D2971" s="1513" t="s">
        <v>6226</v>
      </c>
    </row>
    <row r="2972" spans="1:4" hidden="1">
      <c r="A2972" s="1511">
        <v>41913</v>
      </c>
      <c r="B2972" s="1512" t="s">
        <v>11622</v>
      </c>
      <c r="C2972" s="1512" t="s">
        <v>11615</v>
      </c>
      <c r="D2972" s="1513" t="s">
        <v>6226</v>
      </c>
    </row>
    <row r="2973" spans="1:4" hidden="1">
      <c r="A2973" s="1511">
        <v>41913</v>
      </c>
      <c r="B2973" s="1512" t="s">
        <v>11622</v>
      </c>
      <c r="C2973" s="1512" t="s">
        <v>11616</v>
      </c>
      <c r="D2973" s="1513" t="s">
        <v>6226</v>
      </c>
    </row>
    <row r="2974" spans="1:4" hidden="1">
      <c r="A2974" s="1511">
        <v>41913</v>
      </c>
      <c r="B2974" s="1512" t="s">
        <v>11622</v>
      </c>
      <c r="C2974" s="1512" t="s">
        <v>11617</v>
      </c>
      <c r="D2974" s="1513" t="s">
        <v>6226</v>
      </c>
    </row>
    <row r="2975" spans="1:4" hidden="1">
      <c r="A2975" s="1511">
        <v>41913</v>
      </c>
      <c r="B2975" s="1512" t="s">
        <v>11622</v>
      </c>
      <c r="C2975" s="1512" t="s">
        <v>11618</v>
      </c>
      <c r="D2975" s="1513" t="s">
        <v>6226</v>
      </c>
    </row>
    <row r="2976" spans="1:4" hidden="1">
      <c r="A2976" s="1511">
        <v>41913</v>
      </c>
      <c r="B2976" s="1512" t="s">
        <v>11622</v>
      </c>
      <c r="C2976" s="1512" t="s">
        <v>11619</v>
      </c>
      <c r="D2976" s="1513" t="s">
        <v>6226</v>
      </c>
    </row>
    <row r="2977" spans="1:4" hidden="1">
      <c r="A2977" s="1511">
        <v>41913</v>
      </c>
      <c r="B2977" s="1512" t="s">
        <v>11622</v>
      </c>
      <c r="C2977" s="1512" t="s">
        <v>11620</v>
      </c>
      <c r="D2977" s="1513" t="s">
        <v>6226</v>
      </c>
    </row>
    <row r="2978" spans="1:4" hidden="1">
      <c r="A2978" s="1511">
        <v>41913</v>
      </c>
      <c r="B2978" s="1512" t="s">
        <v>11622</v>
      </c>
      <c r="C2978" s="1512" t="s">
        <v>11621</v>
      </c>
      <c r="D2978" s="1513" t="s">
        <v>6226</v>
      </c>
    </row>
    <row r="2979" spans="1:4" hidden="1">
      <c r="A2979" s="1511">
        <v>41944</v>
      </c>
      <c r="B2979" s="1512" t="s">
        <v>11622</v>
      </c>
      <c r="C2979" s="1512" t="s">
        <v>11595</v>
      </c>
      <c r="D2979" s="1513" t="s">
        <v>6226</v>
      </c>
    </row>
    <row r="2980" spans="1:4" hidden="1">
      <c r="A2980" s="1511">
        <v>41944</v>
      </c>
      <c r="B2980" s="1512" t="s">
        <v>11622</v>
      </c>
      <c r="C2980" s="1512" t="s">
        <v>11596</v>
      </c>
      <c r="D2980" s="1513" t="s">
        <v>6226</v>
      </c>
    </row>
    <row r="2981" spans="1:4" hidden="1">
      <c r="A2981" s="1511">
        <v>41944</v>
      </c>
      <c r="B2981" s="1512" t="s">
        <v>11622</v>
      </c>
      <c r="C2981" s="1512" t="s">
        <v>11597</v>
      </c>
      <c r="D2981" s="1513" t="s">
        <v>6226</v>
      </c>
    </row>
    <row r="2982" spans="1:4" hidden="1">
      <c r="A2982" s="1511">
        <v>41944</v>
      </c>
      <c r="B2982" s="1512" t="s">
        <v>11622</v>
      </c>
      <c r="C2982" s="1512" t="s">
        <v>11598</v>
      </c>
      <c r="D2982" s="1513" t="s">
        <v>6226</v>
      </c>
    </row>
    <row r="2983" spans="1:4" hidden="1">
      <c r="A2983" s="1511">
        <v>41944</v>
      </c>
      <c r="B2983" s="1512" t="s">
        <v>11622</v>
      </c>
      <c r="C2983" s="1512" t="s">
        <v>11599</v>
      </c>
      <c r="D2983" s="1513" t="s">
        <v>6226</v>
      </c>
    </row>
    <row r="2984" spans="1:4" hidden="1">
      <c r="A2984" s="1511">
        <v>41944</v>
      </c>
      <c r="B2984" s="1512" t="s">
        <v>11622</v>
      </c>
      <c r="C2984" s="1512" t="s">
        <v>11600</v>
      </c>
      <c r="D2984" s="1513" t="s">
        <v>6226</v>
      </c>
    </row>
    <row r="2985" spans="1:4" hidden="1">
      <c r="A2985" s="1511">
        <v>41944</v>
      </c>
      <c r="B2985" s="1512" t="s">
        <v>11622</v>
      </c>
      <c r="C2985" s="1512" t="s">
        <v>11601</v>
      </c>
      <c r="D2985" s="1513" t="s">
        <v>6226</v>
      </c>
    </row>
    <row r="2986" spans="1:4" hidden="1">
      <c r="A2986" s="1511">
        <v>41944</v>
      </c>
      <c r="B2986" s="1512" t="s">
        <v>11622</v>
      </c>
      <c r="C2986" s="1512" t="s">
        <v>11602</v>
      </c>
      <c r="D2986" s="1513" t="s">
        <v>6226</v>
      </c>
    </row>
    <row r="2987" spans="1:4" hidden="1">
      <c r="A2987" s="1511">
        <v>41944</v>
      </c>
      <c r="B2987" s="1512" t="s">
        <v>11622</v>
      </c>
      <c r="C2987" s="1512" t="s">
        <v>11603</v>
      </c>
      <c r="D2987" s="1513" t="s">
        <v>6226</v>
      </c>
    </row>
    <row r="2988" spans="1:4" hidden="1">
      <c r="A2988" s="1511">
        <v>41944</v>
      </c>
      <c r="B2988" s="1512" t="s">
        <v>11622</v>
      </c>
      <c r="C2988" s="1512" t="s">
        <v>11604</v>
      </c>
      <c r="D2988" s="1513" t="s">
        <v>6226</v>
      </c>
    </row>
    <row r="2989" spans="1:4" hidden="1">
      <c r="A2989" s="1511">
        <v>41944</v>
      </c>
      <c r="B2989" s="1512" t="s">
        <v>11622</v>
      </c>
      <c r="C2989" s="1512" t="s">
        <v>11605</v>
      </c>
      <c r="D2989" s="1513" t="s">
        <v>6226</v>
      </c>
    </row>
    <row r="2990" spans="1:4" hidden="1">
      <c r="A2990" s="1511">
        <v>41944</v>
      </c>
      <c r="B2990" s="1512" t="s">
        <v>11622</v>
      </c>
      <c r="C2990" s="1512" t="s">
        <v>11606</v>
      </c>
      <c r="D2990" s="1513" t="s">
        <v>6226</v>
      </c>
    </row>
    <row r="2991" spans="1:4" hidden="1">
      <c r="A2991" s="1511">
        <v>41944</v>
      </c>
      <c r="B2991" s="1512" t="s">
        <v>11622</v>
      </c>
      <c r="C2991" s="1512" t="s">
        <v>11607</v>
      </c>
      <c r="D2991" s="1513" t="s">
        <v>6226</v>
      </c>
    </row>
    <row r="2992" spans="1:4" hidden="1">
      <c r="A2992" s="1511">
        <v>41944</v>
      </c>
      <c r="B2992" s="1512" t="s">
        <v>11622</v>
      </c>
      <c r="C2992" s="1512" t="s">
        <v>11608</v>
      </c>
      <c r="D2992" s="1513" t="s">
        <v>6226</v>
      </c>
    </row>
    <row r="2993" spans="1:4" hidden="1">
      <c r="A2993" s="1511">
        <v>41944</v>
      </c>
      <c r="B2993" s="1512" t="s">
        <v>11622</v>
      </c>
      <c r="C2993" s="1512" t="s">
        <v>11609</v>
      </c>
      <c r="D2993" s="1513" t="s">
        <v>6226</v>
      </c>
    </row>
    <row r="2994" spans="1:4" hidden="1">
      <c r="A2994" s="1511">
        <v>41944</v>
      </c>
      <c r="B2994" s="1512" t="s">
        <v>11622</v>
      </c>
      <c r="C2994" s="1512" t="s">
        <v>11610</v>
      </c>
      <c r="D2994" s="1513" t="s">
        <v>6226</v>
      </c>
    </row>
    <row r="2995" spans="1:4" hidden="1">
      <c r="A2995" s="1511">
        <v>41944</v>
      </c>
      <c r="B2995" s="1512" t="s">
        <v>11622</v>
      </c>
      <c r="C2995" s="1512" t="s">
        <v>11611</v>
      </c>
      <c r="D2995" s="1513" t="s">
        <v>6226</v>
      </c>
    </row>
    <row r="2996" spans="1:4" hidden="1">
      <c r="A2996" s="1511">
        <v>41944</v>
      </c>
      <c r="B2996" s="1512" t="s">
        <v>11622</v>
      </c>
      <c r="C2996" s="1512" t="s">
        <v>11612</v>
      </c>
      <c r="D2996" s="1513" t="s">
        <v>6226</v>
      </c>
    </row>
    <row r="2997" spans="1:4" hidden="1">
      <c r="A2997" s="1511">
        <v>41944</v>
      </c>
      <c r="B2997" s="1512" t="s">
        <v>11622</v>
      </c>
      <c r="C2997" s="1512" t="s">
        <v>11613</v>
      </c>
      <c r="D2997" s="1513" t="s">
        <v>6226</v>
      </c>
    </row>
    <row r="2998" spans="1:4" hidden="1">
      <c r="A2998" s="1511">
        <v>41944</v>
      </c>
      <c r="B2998" s="1512" t="s">
        <v>11622</v>
      </c>
      <c r="C2998" s="1512" t="s">
        <v>11614</v>
      </c>
      <c r="D2998" s="1513" t="s">
        <v>6226</v>
      </c>
    </row>
    <row r="2999" spans="1:4" hidden="1">
      <c r="A2999" s="1511">
        <v>41944</v>
      </c>
      <c r="B2999" s="1512" t="s">
        <v>11622</v>
      </c>
      <c r="C2999" s="1512" t="s">
        <v>11615</v>
      </c>
      <c r="D2999" s="1513" t="s">
        <v>6226</v>
      </c>
    </row>
    <row r="3000" spans="1:4" hidden="1">
      <c r="A3000" s="1511">
        <v>41944</v>
      </c>
      <c r="B3000" s="1512" t="s">
        <v>11622</v>
      </c>
      <c r="C3000" s="1512" t="s">
        <v>11616</v>
      </c>
      <c r="D3000" s="1513" t="s">
        <v>6226</v>
      </c>
    </row>
    <row r="3001" spans="1:4" hidden="1">
      <c r="A3001" s="1511">
        <v>41944</v>
      </c>
      <c r="B3001" s="1512" t="s">
        <v>11622</v>
      </c>
      <c r="C3001" s="1512" t="s">
        <v>11617</v>
      </c>
      <c r="D3001" s="1513" t="s">
        <v>6226</v>
      </c>
    </row>
    <row r="3002" spans="1:4" hidden="1">
      <c r="A3002" s="1511">
        <v>41944</v>
      </c>
      <c r="B3002" s="1512" t="s">
        <v>11622</v>
      </c>
      <c r="C3002" s="1512" t="s">
        <v>11618</v>
      </c>
      <c r="D3002" s="1513" t="s">
        <v>6226</v>
      </c>
    </row>
    <row r="3003" spans="1:4" hidden="1">
      <c r="A3003" s="1511">
        <v>41944</v>
      </c>
      <c r="B3003" s="1512" t="s">
        <v>11622</v>
      </c>
      <c r="C3003" s="1512" t="s">
        <v>11619</v>
      </c>
      <c r="D3003" s="1513" t="s">
        <v>6226</v>
      </c>
    </row>
    <row r="3004" spans="1:4" hidden="1">
      <c r="A3004" s="1511">
        <v>41944</v>
      </c>
      <c r="B3004" s="1512" t="s">
        <v>11622</v>
      </c>
      <c r="C3004" s="1512" t="s">
        <v>11620</v>
      </c>
      <c r="D3004" s="1513" t="s">
        <v>6226</v>
      </c>
    </row>
    <row r="3005" spans="1:4" hidden="1">
      <c r="A3005" s="1511">
        <v>41944</v>
      </c>
      <c r="B3005" s="1512" t="s">
        <v>11622</v>
      </c>
      <c r="C3005" s="1512" t="s">
        <v>11621</v>
      </c>
      <c r="D3005" s="1513" t="s">
        <v>6226</v>
      </c>
    </row>
    <row r="3006" spans="1:4" hidden="1">
      <c r="A3006" s="1511">
        <v>41974</v>
      </c>
      <c r="B3006" s="1512" t="s">
        <v>11622</v>
      </c>
      <c r="C3006" s="1512" t="s">
        <v>11595</v>
      </c>
      <c r="D3006" s="1513" t="s">
        <v>6226</v>
      </c>
    </row>
    <row r="3007" spans="1:4" hidden="1">
      <c r="A3007" s="1511">
        <v>41974</v>
      </c>
      <c r="B3007" s="1512" t="s">
        <v>11622</v>
      </c>
      <c r="C3007" s="1512" t="s">
        <v>11596</v>
      </c>
      <c r="D3007" s="1513" t="s">
        <v>6226</v>
      </c>
    </row>
    <row r="3008" spans="1:4" hidden="1">
      <c r="A3008" s="1511">
        <v>41974</v>
      </c>
      <c r="B3008" s="1512" t="s">
        <v>11622</v>
      </c>
      <c r="C3008" s="1512" t="s">
        <v>11597</v>
      </c>
      <c r="D3008" s="1513" t="s">
        <v>6226</v>
      </c>
    </row>
    <row r="3009" spans="1:4" hidden="1">
      <c r="A3009" s="1511">
        <v>41974</v>
      </c>
      <c r="B3009" s="1512" t="s">
        <v>11622</v>
      </c>
      <c r="C3009" s="1512" t="s">
        <v>11598</v>
      </c>
      <c r="D3009" s="1513" t="s">
        <v>6226</v>
      </c>
    </row>
    <row r="3010" spans="1:4" hidden="1">
      <c r="A3010" s="1511">
        <v>41974</v>
      </c>
      <c r="B3010" s="1512" t="s">
        <v>11622</v>
      </c>
      <c r="C3010" s="1512" t="s">
        <v>11599</v>
      </c>
      <c r="D3010" s="1513" t="s">
        <v>6226</v>
      </c>
    </row>
    <row r="3011" spans="1:4" hidden="1">
      <c r="A3011" s="1511">
        <v>41974</v>
      </c>
      <c r="B3011" s="1512" t="s">
        <v>11622</v>
      </c>
      <c r="C3011" s="1512" t="s">
        <v>11600</v>
      </c>
      <c r="D3011" s="1513" t="s">
        <v>6226</v>
      </c>
    </row>
    <row r="3012" spans="1:4" hidden="1">
      <c r="A3012" s="1511">
        <v>41974</v>
      </c>
      <c r="B3012" s="1512" t="s">
        <v>11622</v>
      </c>
      <c r="C3012" s="1512" t="s">
        <v>11601</v>
      </c>
      <c r="D3012" s="1513" t="s">
        <v>6226</v>
      </c>
    </row>
    <row r="3013" spans="1:4" hidden="1">
      <c r="A3013" s="1511">
        <v>41974</v>
      </c>
      <c r="B3013" s="1512" t="s">
        <v>11622</v>
      </c>
      <c r="C3013" s="1512" t="s">
        <v>11602</v>
      </c>
      <c r="D3013" s="1513" t="s">
        <v>6226</v>
      </c>
    </row>
    <row r="3014" spans="1:4" hidden="1">
      <c r="A3014" s="1511">
        <v>41974</v>
      </c>
      <c r="B3014" s="1512" t="s">
        <v>11622</v>
      </c>
      <c r="C3014" s="1512" t="s">
        <v>11603</v>
      </c>
      <c r="D3014" s="1513" t="s">
        <v>6226</v>
      </c>
    </row>
    <row r="3015" spans="1:4" hidden="1">
      <c r="A3015" s="1511">
        <v>41974</v>
      </c>
      <c r="B3015" s="1512" t="s">
        <v>11622</v>
      </c>
      <c r="C3015" s="1512" t="s">
        <v>11604</v>
      </c>
      <c r="D3015" s="1513" t="s">
        <v>6226</v>
      </c>
    </row>
    <row r="3016" spans="1:4" hidden="1">
      <c r="A3016" s="1511">
        <v>41974</v>
      </c>
      <c r="B3016" s="1512" t="s">
        <v>11622</v>
      </c>
      <c r="C3016" s="1512" t="s">
        <v>11605</v>
      </c>
      <c r="D3016" s="1513" t="s">
        <v>6226</v>
      </c>
    </row>
    <row r="3017" spans="1:4" hidden="1">
      <c r="A3017" s="1511">
        <v>41974</v>
      </c>
      <c r="B3017" s="1512" t="s">
        <v>11622</v>
      </c>
      <c r="C3017" s="1512" t="s">
        <v>11606</v>
      </c>
      <c r="D3017" s="1513" t="s">
        <v>6226</v>
      </c>
    </row>
    <row r="3018" spans="1:4" hidden="1">
      <c r="A3018" s="1511">
        <v>41974</v>
      </c>
      <c r="B3018" s="1512" t="s">
        <v>11622</v>
      </c>
      <c r="C3018" s="1512" t="s">
        <v>11607</v>
      </c>
      <c r="D3018" s="1513" t="s">
        <v>6226</v>
      </c>
    </row>
    <row r="3019" spans="1:4" hidden="1">
      <c r="A3019" s="1511">
        <v>41974</v>
      </c>
      <c r="B3019" s="1512" t="s">
        <v>11622</v>
      </c>
      <c r="C3019" s="1512" t="s">
        <v>11608</v>
      </c>
      <c r="D3019" s="1513" t="s">
        <v>6226</v>
      </c>
    </row>
    <row r="3020" spans="1:4" hidden="1">
      <c r="A3020" s="1511">
        <v>41974</v>
      </c>
      <c r="B3020" s="1512" t="s">
        <v>11622</v>
      </c>
      <c r="C3020" s="1512" t="s">
        <v>11609</v>
      </c>
      <c r="D3020" s="1513" t="s">
        <v>6226</v>
      </c>
    </row>
    <row r="3021" spans="1:4" hidden="1">
      <c r="A3021" s="1511">
        <v>41974</v>
      </c>
      <c r="B3021" s="1512" t="s">
        <v>11622</v>
      </c>
      <c r="C3021" s="1512" t="s">
        <v>11610</v>
      </c>
      <c r="D3021" s="1513" t="s">
        <v>6226</v>
      </c>
    </row>
    <row r="3022" spans="1:4" hidden="1">
      <c r="A3022" s="1511">
        <v>41974</v>
      </c>
      <c r="B3022" s="1512" t="s">
        <v>11622</v>
      </c>
      <c r="C3022" s="1512" t="s">
        <v>11611</v>
      </c>
      <c r="D3022" s="1513" t="s">
        <v>6226</v>
      </c>
    </row>
    <row r="3023" spans="1:4" hidden="1">
      <c r="A3023" s="1511">
        <v>41974</v>
      </c>
      <c r="B3023" s="1512" t="s">
        <v>11622</v>
      </c>
      <c r="C3023" s="1512" t="s">
        <v>11612</v>
      </c>
      <c r="D3023" s="1513" t="s">
        <v>6226</v>
      </c>
    </row>
    <row r="3024" spans="1:4" hidden="1">
      <c r="A3024" s="1511">
        <v>41974</v>
      </c>
      <c r="B3024" s="1512" t="s">
        <v>11622</v>
      </c>
      <c r="C3024" s="1512" t="s">
        <v>11613</v>
      </c>
      <c r="D3024" s="1513" t="s">
        <v>6226</v>
      </c>
    </row>
    <row r="3025" spans="1:4" hidden="1">
      <c r="A3025" s="1511">
        <v>41974</v>
      </c>
      <c r="B3025" s="1512" t="s">
        <v>11622</v>
      </c>
      <c r="C3025" s="1512" t="s">
        <v>11614</v>
      </c>
      <c r="D3025" s="1513" t="s">
        <v>6226</v>
      </c>
    </row>
    <row r="3026" spans="1:4" hidden="1">
      <c r="A3026" s="1511">
        <v>41974</v>
      </c>
      <c r="B3026" s="1512" t="s">
        <v>11622</v>
      </c>
      <c r="C3026" s="1512" t="s">
        <v>11615</v>
      </c>
      <c r="D3026" s="1513" t="s">
        <v>6226</v>
      </c>
    </row>
    <row r="3027" spans="1:4" hidden="1">
      <c r="A3027" s="1511">
        <v>41974</v>
      </c>
      <c r="B3027" s="1512" t="s">
        <v>11622</v>
      </c>
      <c r="C3027" s="1512" t="s">
        <v>11616</v>
      </c>
      <c r="D3027" s="1513" t="s">
        <v>6226</v>
      </c>
    </row>
    <row r="3028" spans="1:4" hidden="1">
      <c r="A3028" s="1511">
        <v>41974</v>
      </c>
      <c r="B3028" s="1512" t="s">
        <v>11622</v>
      </c>
      <c r="C3028" s="1512" t="s">
        <v>11617</v>
      </c>
      <c r="D3028" s="1513" t="s">
        <v>6226</v>
      </c>
    </row>
    <row r="3029" spans="1:4" hidden="1">
      <c r="A3029" s="1511">
        <v>41974</v>
      </c>
      <c r="B3029" s="1512" t="s">
        <v>11622</v>
      </c>
      <c r="C3029" s="1512" t="s">
        <v>11618</v>
      </c>
      <c r="D3029" s="1513" t="s">
        <v>6226</v>
      </c>
    </row>
    <row r="3030" spans="1:4" hidden="1">
      <c r="A3030" s="1511">
        <v>41974</v>
      </c>
      <c r="B3030" s="1512" t="s">
        <v>11622</v>
      </c>
      <c r="C3030" s="1512" t="s">
        <v>11619</v>
      </c>
      <c r="D3030" s="1513" t="s">
        <v>6226</v>
      </c>
    </row>
    <row r="3031" spans="1:4" hidden="1">
      <c r="A3031" s="1511">
        <v>41974</v>
      </c>
      <c r="B3031" s="1512" t="s">
        <v>11622</v>
      </c>
      <c r="C3031" s="1512" t="s">
        <v>11620</v>
      </c>
      <c r="D3031" s="1513" t="s">
        <v>6226</v>
      </c>
    </row>
    <row r="3032" spans="1:4" hidden="1">
      <c r="A3032" s="1511">
        <v>41974</v>
      </c>
      <c r="B3032" s="1512" t="s">
        <v>11622</v>
      </c>
      <c r="C3032" s="1512" t="s">
        <v>11621</v>
      </c>
      <c r="D3032" s="1513" t="s">
        <v>6226</v>
      </c>
    </row>
    <row r="3033" spans="1:4" hidden="1">
      <c r="A3033" s="1511">
        <v>42005</v>
      </c>
      <c r="B3033" s="1512" t="s">
        <v>11622</v>
      </c>
      <c r="C3033" s="1512" t="s">
        <v>11595</v>
      </c>
      <c r="D3033" s="1513" t="s">
        <v>6226</v>
      </c>
    </row>
    <row r="3034" spans="1:4" hidden="1">
      <c r="A3034" s="1511">
        <v>42005</v>
      </c>
      <c r="B3034" s="1512" t="s">
        <v>11622</v>
      </c>
      <c r="C3034" s="1512" t="s">
        <v>11596</v>
      </c>
      <c r="D3034" s="1513" t="s">
        <v>6226</v>
      </c>
    </row>
    <row r="3035" spans="1:4" hidden="1">
      <c r="A3035" s="1511">
        <v>42005</v>
      </c>
      <c r="B3035" s="1512" t="s">
        <v>11622</v>
      </c>
      <c r="C3035" s="1512" t="s">
        <v>11597</v>
      </c>
      <c r="D3035" s="1513" t="s">
        <v>6226</v>
      </c>
    </row>
    <row r="3036" spans="1:4" hidden="1">
      <c r="A3036" s="1511">
        <v>42005</v>
      </c>
      <c r="B3036" s="1512" t="s">
        <v>11622</v>
      </c>
      <c r="C3036" s="1512" t="s">
        <v>11598</v>
      </c>
      <c r="D3036" s="1513" t="s">
        <v>6226</v>
      </c>
    </row>
    <row r="3037" spans="1:4" hidden="1">
      <c r="A3037" s="1511">
        <v>42005</v>
      </c>
      <c r="B3037" s="1512" t="s">
        <v>11622</v>
      </c>
      <c r="C3037" s="1512" t="s">
        <v>11599</v>
      </c>
      <c r="D3037" s="1513" t="s">
        <v>6226</v>
      </c>
    </row>
    <row r="3038" spans="1:4" hidden="1">
      <c r="A3038" s="1511">
        <v>42005</v>
      </c>
      <c r="B3038" s="1512" t="s">
        <v>11622</v>
      </c>
      <c r="C3038" s="1512" t="s">
        <v>11600</v>
      </c>
      <c r="D3038" s="1513" t="s">
        <v>6226</v>
      </c>
    </row>
    <row r="3039" spans="1:4" hidden="1">
      <c r="A3039" s="1511">
        <v>42005</v>
      </c>
      <c r="B3039" s="1512" t="s">
        <v>11622</v>
      </c>
      <c r="C3039" s="1512" t="s">
        <v>11601</v>
      </c>
      <c r="D3039" s="1513" t="s">
        <v>6226</v>
      </c>
    </row>
    <row r="3040" spans="1:4" hidden="1">
      <c r="A3040" s="1511">
        <v>42005</v>
      </c>
      <c r="B3040" s="1512" t="s">
        <v>11622</v>
      </c>
      <c r="C3040" s="1512" t="s">
        <v>11602</v>
      </c>
      <c r="D3040" s="1513" t="s">
        <v>6226</v>
      </c>
    </row>
    <row r="3041" spans="1:4" hidden="1">
      <c r="A3041" s="1511">
        <v>42005</v>
      </c>
      <c r="B3041" s="1512" t="s">
        <v>11622</v>
      </c>
      <c r="C3041" s="1512" t="s">
        <v>11603</v>
      </c>
      <c r="D3041" s="1513" t="s">
        <v>6226</v>
      </c>
    </row>
    <row r="3042" spans="1:4" hidden="1">
      <c r="A3042" s="1511">
        <v>42005</v>
      </c>
      <c r="B3042" s="1512" t="s">
        <v>11622</v>
      </c>
      <c r="C3042" s="1512" t="s">
        <v>11604</v>
      </c>
      <c r="D3042" s="1513" t="s">
        <v>6226</v>
      </c>
    </row>
    <row r="3043" spans="1:4" hidden="1">
      <c r="A3043" s="1511">
        <v>42005</v>
      </c>
      <c r="B3043" s="1512" t="s">
        <v>11622</v>
      </c>
      <c r="C3043" s="1512" t="s">
        <v>11605</v>
      </c>
      <c r="D3043" s="1513" t="s">
        <v>6226</v>
      </c>
    </row>
    <row r="3044" spans="1:4" hidden="1">
      <c r="A3044" s="1511">
        <v>42005</v>
      </c>
      <c r="B3044" s="1512" t="s">
        <v>11622</v>
      </c>
      <c r="C3044" s="1512" t="s">
        <v>11606</v>
      </c>
      <c r="D3044" s="1513" t="s">
        <v>6226</v>
      </c>
    </row>
    <row r="3045" spans="1:4" hidden="1">
      <c r="A3045" s="1511">
        <v>42005</v>
      </c>
      <c r="B3045" s="1512" t="s">
        <v>11622</v>
      </c>
      <c r="C3045" s="1512" t="s">
        <v>11607</v>
      </c>
      <c r="D3045" s="1513" t="s">
        <v>6226</v>
      </c>
    </row>
    <row r="3046" spans="1:4" hidden="1">
      <c r="A3046" s="1511">
        <v>42005</v>
      </c>
      <c r="B3046" s="1512" t="s">
        <v>11622</v>
      </c>
      <c r="C3046" s="1512" t="s">
        <v>11608</v>
      </c>
      <c r="D3046" s="1513" t="s">
        <v>6226</v>
      </c>
    </row>
    <row r="3047" spans="1:4" hidden="1">
      <c r="A3047" s="1511">
        <v>42005</v>
      </c>
      <c r="B3047" s="1512" t="s">
        <v>11622</v>
      </c>
      <c r="C3047" s="1512" t="s">
        <v>11609</v>
      </c>
      <c r="D3047" s="1513" t="s">
        <v>6226</v>
      </c>
    </row>
    <row r="3048" spans="1:4" hidden="1">
      <c r="A3048" s="1511">
        <v>42005</v>
      </c>
      <c r="B3048" s="1512" t="s">
        <v>11622</v>
      </c>
      <c r="C3048" s="1512" t="s">
        <v>11610</v>
      </c>
      <c r="D3048" s="1513" t="s">
        <v>6226</v>
      </c>
    </row>
    <row r="3049" spans="1:4" hidden="1">
      <c r="A3049" s="1511">
        <v>42005</v>
      </c>
      <c r="B3049" s="1512" t="s">
        <v>11622</v>
      </c>
      <c r="C3049" s="1512" t="s">
        <v>11611</v>
      </c>
      <c r="D3049" s="1513" t="s">
        <v>6226</v>
      </c>
    </row>
    <row r="3050" spans="1:4" hidden="1">
      <c r="A3050" s="1511">
        <v>42005</v>
      </c>
      <c r="B3050" s="1512" t="s">
        <v>11622</v>
      </c>
      <c r="C3050" s="1512" t="s">
        <v>11612</v>
      </c>
      <c r="D3050" s="1513" t="s">
        <v>6226</v>
      </c>
    </row>
    <row r="3051" spans="1:4" hidden="1">
      <c r="A3051" s="1511">
        <v>42005</v>
      </c>
      <c r="B3051" s="1512" t="s">
        <v>11622</v>
      </c>
      <c r="C3051" s="1512" t="s">
        <v>11613</v>
      </c>
      <c r="D3051" s="1513" t="s">
        <v>6226</v>
      </c>
    </row>
    <row r="3052" spans="1:4" hidden="1">
      <c r="A3052" s="1511">
        <v>42005</v>
      </c>
      <c r="B3052" s="1512" t="s">
        <v>11622</v>
      </c>
      <c r="C3052" s="1512" t="s">
        <v>11614</v>
      </c>
      <c r="D3052" s="1513" t="s">
        <v>6226</v>
      </c>
    </row>
    <row r="3053" spans="1:4" hidden="1">
      <c r="A3053" s="1511">
        <v>42005</v>
      </c>
      <c r="B3053" s="1512" t="s">
        <v>11622</v>
      </c>
      <c r="C3053" s="1512" t="s">
        <v>11615</v>
      </c>
      <c r="D3053" s="1513" t="s">
        <v>6226</v>
      </c>
    </row>
    <row r="3054" spans="1:4" hidden="1">
      <c r="A3054" s="1511">
        <v>42005</v>
      </c>
      <c r="B3054" s="1512" t="s">
        <v>11622</v>
      </c>
      <c r="C3054" s="1512" t="s">
        <v>11616</v>
      </c>
      <c r="D3054" s="1513" t="s">
        <v>6226</v>
      </c>
    </row>
    <row r="3055" spans="1:4" hidden="1">
      <c r="A3055" s="1511">
        <v>42005</v>
      </c>
      <c r="B3055" s="1512" t="s">
        <v>11622</v>
      </c>
      <c r="C3055" s="1512" t="s">
        <v>11617</v>
      </c>
      <c r="D3055" s="1513" t="s">
        <v>6226</v>
      </c>
    </row>
    <row r="3056" spans="1:4" hidden="1">
      <c r="A3056" s="1511">
        <v>42005</v>
      </c>
      <c r="B3056" s="1512" t="s">
        <v>11622</v>
      </c>
      <c r="C3056" s="1512" t="s">
        <v>11618</v>
      </c>
      <c r="D3056" s="1513" t="s">
        <v>6226</v>
      </c>
    </row>
    <row r="3057" spans="1:4" hidden="1">
      <c r="A3057" s="1511">
        <v>42005</v>
      </c>
      <c r="B3057" s="1512" t="s">
        <v>11622</v>
      </c>
      <c r="C3057" s="1512" t="s">
        <v>11619</v>
      </c>
      <c r="D3057" s="1513" t="s">
        <v>6226</v>
      </c>
    </row>
    <row r="3058" spans="1:4" hidden="1">
      <c r="A3058" s="1511">
        <v>42005</v>
      </c>
      <c r="B3058" s="1512" t="s">
        <v>11622</v>
      </c>
      <c r="C3058" s="1512" t="s">
        <v>11620</v>
      </c>
      <c r="D3058" s="1513" t="s">
        <v>6226</v>
      </c>
    </row>
    <row r="3059" spans="1:4" hidden="1">
      <c r="A3059" s="1511">
        <v>42005</v>
      </c>
      <c r="B3059" s="1512" t="s">
        <v>11622</v>
      </c>
      <c r="C3059" s="1512" t="s">
        <v>11621</v>
      </c>
      <c r="D3059" s="1513" t="s">
        <v>6226</v>
      </c>
    </row>
    <row r="3060" spans="1:4" hidden="1">
      <c r="A3060" s="1511">
        <v>42036</v>
      </c>
      <c r="B3060" s="1512" t="s">
        <v>11622</v>
      </c>
      <c r="C3060" s="1512" t="s">
        <v>11595</v>
      </c>
      <c r="D3060" s="1513" t="s">
        <v>6226</v>
      </c>
    </row>
    <row r="3061" spans="1:4" hidden="1">
      <c r="A3061" s="1511">
        <v>42036</v>
      </c>
      <c r="B3061" s="1512" t="s">
        <v>11622</v>
      </c>
      <c r="C3061" s="1512" t="s">
        <v>11596</v>
      </c>
      <c r="D3061" s="1513" t="s">
        <v>6226</v>
      </c>
    </row>
    <row r="3062" spans="1:4" hidden="1">
      <c r="A3062" s="1511">
        <v>42036</v>
      </c>
      <c r="B3062" s="1512" t="s">
        <v>11622</v>
      </c>
      <c r="C3062" s="1512" t="s">
        <v>11597</v>
      </c>
      <c r="D3062" s="1513" t="s">
        <v>6226</v>
      </c>
    </row>
    <row r="3063" spans="1:4" hidden="1">
      <c r="A3063" s="1511">
        <v>42036</v>
      </c>
      <c r="B3063" s="1512" t="s">
        <v>11622</v>
      </c>
      <c r="C3063" s="1512" t="s">
        <v>11598</v>
      </c>
      <c r="D3063" s="1513" t="s">
        <v>6226</v>
      </c>
    </row>
    <row r="3064" spans="1:4" hidden="1">
      <c r="A3064" s="1511">
        <v>42036</v>
      </c>
      <c r="B3064" s="1512" t="s">
        <v>11622</v>
      </c>
      <c r="C3064" s="1512" t="s">
        <v>11599</v>
      </c>
      <c r="D3064" s="1513" t="s">
        <v>6226</v>
      </c>
    </row>
    <row r="3065" spans="1:4" hidden="1">
      <c r="A3065" s="1511">
        <v>42036</v>
      </c>
      <c r="B3065" s="1512" t="s">
        <v>11622</v>
      </c>
      <c r="C3065" s="1512" t="s">
        <v>11600</v>
      </c>
      <c r="D3065" s="1513" t="s">
        <v>6226</v>
      </c>
    </row>
    <row r="3066" spans="1:4" hidden="1">
      <c r="A3066" s="1511">
        <v>42036</v>
      </c>
      <c r="B3066" s="1512" t="s">
        <v>11622</v>
      </c>
      <c r="C3066" s="1512" t="s">
        <v>11601</v>
      </c>
      <c r="D3066" s="1513" t="s">
        <v>6226</v>
      </c>
    </row>
    <row r="3067" spans="1:4" hidden="1">
      <c r="A3067" s="1511">
        <v>42036</v>
      </c>
      <c r="B3067" s="1512" t="s">
        <v>11622</v>
      </c>
      <c r="C3067" s="1512" t="s">
        <v>11602</v>
      </c>
      <c r="D3067" s="1513" t="s">
        <v>6226</v>
      </c>
    </row>
    <row r="3068" spans="1:4" hidden="1">
      <c r="A3068" s="1511">
        <v>42036</v>
      </c>
      <c r="B3068" s="1512" t="s">
        <v>11622</v>
      </c>
      <c r="C3068" s="1512" t="s">
        <v>11603</v>
      </c>
      <c r="D3068" s="1513" t="s">
        <v>6226</v>
      </c>
    </row>
    <row r="3069" spans="1:4" hidden="1">
      <c r="A3069" s="1511">
        <v>42036</v>
      </c>
      <c r="B3069" s="1512" t="s">
        <v>11622</v>
      </c>
      <c r="C3069" s="1512" t="s">
        <v>11604</v>
      </c>
      <c r="D3069" s="1513" t="s">
        <v>6226</v>
      </c>
    </row>
    <row r="3070" spans="1:4" hidden="1">
      <c r="A3070" s="1511">
        <v>42036</v>
      </c>
      <c r="B3070" s="1512" t="s">
        <v>11622</v>
      </c>
      <c r="C3070" s="1512" t="s">
        <v>11605</v>
      </c>
      <c r="D3070" s="1513" t="s">
        <v>6226</v>
      </c>
    </row>
    <row r="3071" spans="1:4" hidden="1">
      <c r="A3071" s="1511">
        <v>42036</v>
      </c>
      <c r="B3071" s="1512" t="s">
        <v>11622</v>
      </c>
      <c r="C3071" s="1512" t="s">
        <v>11606</v>
      </c>
      <c r="D3071" s="1513" t="s">
        <v>6226</v>
      </c>
    </row>
    <row r="3072" spans="1:4" hidden="1">
      <c r="A3072" s="1511">
        <v>42036</v>
      </c>
      <c r="B3072" s="1512" t="s">
        <v>11622</v>
      </c>
      <c r="C3072" s="1512" t="s">
        <v>11607</v>
      </c>
      <c r="D3072" s="1513" t="s">
        <v>6226</v>
      </c>
    </row>
    <row r="3073" spans="1:4" hidden="1">
      <c r="A3073" s="1511">
        <v>42036</v>
      </c>
      <c r="B3073" s="1512" t="s">
        <v>11622</v>
      </c>
      <c r="C3073" s="1512" t="s">
        <v>11608</v>
      </c>
      <c r="D3073" s="1513" t="s">
        <v>6226</v>
      </c>
    </row>
    <row r="3074" spans="1:4" hidden="1">
      <c r="A3074" s="1511">
        <v>42036</v>
      </c>
      <c r="B3074" s="1512" t="s">
        <v>11622</v>
      </c>
      <c r="C3074" s="1512" t="s">
        <v>11609</v>
      </c>
      <c r="D3074" s="1513" t="s">
        <v>6226</v>
      </c>
    </row>
    <row r="3075" spans="1:4" hidden="1">
      <c r="A3075" s="1511">
        <v>42036</v>
      </c>
      <c r="B3075" s="1512" t="s">
        <v>11622</v>
      </c>
      <c r="C3075" s="1512" t="s">
        <v>11610</v>
      </c>
      <c r="D3075" s="1513" t="s">
        <v>6226</v>
      </c>
    </row>
    <row r="3076" spans="1:4" hidden="1">
      <c r="A3076" s="1511">
        <v>42036</v>
      </c>
      <c r="B3076" s="1512" t="s">
        <v>11622</v>
      </c>
      <c r="C3076" s="1512" t="s">
        <v>11611</v>
      </c>
      <c r="D3076" s="1513" t="s">
        <v>6226</v>
      </c>
    </row>
    <row r="3077" spans="1:4" hidden="1">
      <c r="A3077" s="1511">
        <v>42036</v>
      </c>
      <c r="B3077" s="1512" t="s">
        <v>11622</v>
      </c>
      <c r="C3077" s="1512" t="s">
        <v>11612</v>
      </c>
      <c r="D3077" s="1513" t="s">
        <v>6226</v>
      </c>
    </row>
    <row r="3078" spans="1:4" hidden="1">
      <c r="A3078" s="1511">
        <v>42036</v>
      </c>
      <c r="B3078" s="1512" t="s">
        <v>11622</v>
      </c>
      <c r="C3078" s="1512" t="s">
        <v>11613</v>
      </c>
      <c r="D3078" s="1513" t="s">
        <v>6226</v>
      </c>
    </row>
    <row r="3079" spans="1:4" hidden="1">
      <c r="A3079" s="1511">
        <v>42036</v>
      </c>
      <c r="B3079" s="1512" t="s">
        <v>11622</v>
      </c>
      <c r="C3079" s="1512" t="s">
        <v>11614</v>
      </c>
      <c r="D3079" s="1513" t="s">
        <v>6226</v>
      </c>
    </row>
    <row r="3080" spans="1:4" hidden="1">
      <c r="A3080" s="1511">
        <v>42036</v>
      </c>
      <c r="B3080" s="1512" t="s">
        <v>11622</v>
      </c>
      <c r="C3080" s="1512" t="s">
        <v>11615</v>
      </c>
      <c r="D3080" s="1513" t="s">
        <v>6226</v>
      </c>
    </row>
    <row r="3081" spans="1:4" hidden="1">
      <c r="A3081" s="1511">
        <v>42036</v>
      </c>
      <c r="B3081" s="1512" t="s">
        <v>11622</v>
      </c>
      <c r="C3081" s="1512" t="s">
        <v>11616</v>
      </c>
      <c r="D3081" s="1513" t="s">
        <v>6226</v>
      </c>
    </row>
    <row r="3082" spans="1:4" hidden="1">
      <c r="A3082" s="1511">
        <v>42036</v>
      </c>
      <c r="B3082" s="1512" t="s">
        <v>11622</v>
      </c>
      <c r="C3082" s="1512" t="s">
        <v>11617</v>
      </c>
      <c r="D3082" s="1513" t="s">
        <v>6226</v>
      </c>
    </row>
    <row r="3083" spans="1:4" hidden="1">
      <c r="A3083" s="1511">
        <v>42036</v>
      </c>
      <c r="B3083" s="1512" t="s">
        <v>11622</v>
      </c>
      <c r="C3083" s="1512" t="s">
        <v>11618</v>
      </c>
      <c r="D3083" s="1513" t="s">
        <v>6226</v>
      </c>
    </row>
    <row r="3084" spans="1:4" hidden="1">
      <c r="A3084" s="1511">
        <v>42036</v>
      </c>
      <c r="B3084" s="1512" t="s">
        <v>11622</v>
      </c>
      <c r="C3084" s="1512" t="s">
        <v>11619</v>
      </c>
      <c r="D3084" s="1513" t="s">
        <v>6226</v>
      </c>
    </row>
    <row r="3085" spans="1:4" hidden="1">
      <c r="A3085" s="1511">
        <v>42036</v>
      </c>
      <c r="B3085" s="1512" t="s">
        <v>11622</v>
      </c>
      <c r="C3085" s="1512" t="s">
        <v>11620</v>
      </c>
      <c r="D3085" s="1513" t="s">
        <v>6226</v>
      </c>
    </row>
    <row r="3086" spans="1:4" hidden="1">
      <c r="A3086" s="1511">
        <v>42036</v>
      </c>
      <c r="B3086" s="1512" t="s">
        <v>11622</v>
      </c>
      <c r="C3086" s="1512" t="s">
        <v>11621</v>
      </c>
      <c r="D3086" s="1513" t="s">
        <v>6226</v>
      </c>
    </row>
    <row r="3087" spans="1:4" hidden="1">
      <c r="A3087" s="1511">
        <v>42064</v>
      </c>
      <c r="B3087" s="1512" t="s">
        <v>11622</v>
      </c>
      <c r="C3087" s="1512" t="s">
        <v>11595</v>
      </c>
      <c r="D3087" s="1513" t="s">
        <v>6226</v>
      </c>
    </row>
    <row r="3088" spans="1:4" hidden="1">
      <c r="A3088" s="1511">
        <v>42064</v>
      </c>
      <c r="B3088" s="1512" t="s">
        <v>11622</v>
      </c>
      <c r="C3088" s="1512" t="s">
        <v>11596</v>
      </c>
      <c r="D3088" s="1513" t="s">
        <v>6226</v>
      </c>
    </row>
    <row r="3089" spans="1:4" hidden="1">
      <c r="A3089" s="1511">
        <v>42064</v>
      </c>
      <c r="B3089" s="1512" t="s">
        <v>11622</v>
      </c>
      <c r="C3089" s="1512" t="s">
        <v>11597</v>
      </c>
      <c r="D3089" s="1513" t="s">
        <v>6226</v>
      </c>
    </row>
    <row r="3090" spans="1:4" hidden="1">
      <c r="A3090" s="1511">
        <v>42064</v>
      </c>
      <c r="B3090" s="1512" t="s">
        <v>11622</v>
      </c>
      <c r="C3090" s="1512" t="s">
        <v>11598</v>
      </c>
      <c r="D3090" s="1513" t="s">
        <v>6226</v>
      </c>
    </row>
    <row r="3091" spans="1:4" hidden="1">
      <c r="A3091" s="1511">
        <v>42064</v>
      </c>
      <c r="B3091" s="1512" t="s">
        <v>11622</v>
      </c>
      <c r="C3091" s="1512" t="s">
        <v>11599</v>
      </c>
      <c r="D3091" s="1513" t="s">
        <v>6226</v>
      </c>
    </row>
    <row r="3092" spans="1:4" hidden="1">
      <c r="A3092" s="1511">
        <v>42064</v>
      </c>
      <c r="B3092" s="1512" t="s">
        <v>11622</v>
      </c>
      <c r="C3092" s="1512" t="s">
        <v>11600</v>
      </c>
      <c r="D3092" s="1513" t="s">
        <v>6226</v>
      </c>
    </row>
    <row r="3093" spans="1:4" hidden="1">
      <c r="A3093" s="1511">
        <v>42064</v>
      </c>
      <c r="B3093" s="1512" t="s">
        <v>11622</v>
      </c>
      <c r="C3093" s="1512" t="s">
        <v>11601</v>
      </c>
      <c r="D3093" s="1513" t="s">
        <v>6226</v>
      </c>
    </row>
    <row r="3094" spans="1:4" hidden="1">
      <c r="A3094" s="1511">
        <v>42064</v>
      </c>
      <c r="B3094" s="1512" t="s">
        <v>11622</v>
      </c>
      <c r="C3094" s="1512" t="s">
        <v>11602</v>
      </c>
      <c r="D3094" s="1513" t="s">
        <v>6226</v>
      </c>
    </row>
    <row r="3095" spans="1:4" hidden="1">
      <c r="A3095" s="1511">
        <v>42064</v>
      </c>
      <c r="B3095" s="1512" t="s">
        <v>11622</v>
      </c>
      <c r="C3095" s="1512" t="s">
        <v>11603</v>
      </c>
      <c r="D3095" s="1513" t="s">
        <v>6226</v>
      </c>
    </row>
    <row r="3096" spans="1:4" hidden="1">
      <c r="A3096" s="1511">
        <v>42064</v>
      </c>
      <c r="B3096" s="1512" t="s">
        <v>11622</v>
      </c>
      <c r="C3096" s="1512" t="s">
        <v>11604</v>
      </c>
      <c r="D3096" s="1513" t="s">
        <v>6226</v>
      </c>
    </row>
    <row r="3097" spans="1:4" hidden="1">
      <c r="A3097" s="1511">
        <v>42064</v>
      </c>
      <c r="B3097" s="1512" t="s">
        <v>11622</v>
      </c>
      <c r="C3097" s="1512" t="s">
        <v>11605</v>
      </c>
      <c r="D3097" s="1513" t="s">
        <v>6226</v>
      </c>
    </row>
    <row r="3098" spans="1:4" hidden="1">
      <c r="A3098" s="1511">
        <v>42064</v>
      </c>
      <c r="B3098" s="1512" t="s">
        <v>11622</v>
      </c>
      <c r="C3098" s="1512" t="s">
        <v>11606</v>
      </c>
      <c r="D3098" s="1513" t="s">
        <v>6226</v>
      </c>
    </row>
    <row r="3099" spans="1:4" hidden="1">
      <c r="A3099" s="1511">
        <v>42064</v>
      </c>
      <c r="B3099" s="1512" t="s">
        <v>11622</v>
      </c>
      <c r="C3099" s="1512" t="s">
        <v>11607</v>
      </c>
      <c r="D3099" s="1513" t="s">
        <v>6226</v>
      </c>
    </row>
    <row r="3100" spans="1:4" hidden="1">
      <c r="A3100" s="1511">
        <v>42064</v>
      </c>
      <c r="B3100" s="1512" t="s">
        <v>11622</v>
      </c>
      <c r="C3100" s="1512" t="s">
        <v>11608</v>
      </c>
      <c r="D3100" s="1513" t="s">
        <v>6226</v>
      </c>
    </row>
    <row r="3101" spans="1:4" hidden="1">
      <c r="A3101" s="1511">
        <v>42064</v>
      </c>
      <c r="B3101" s="1512" t="s">
        <v>11622</v>
      </c>
      <c r="C3101" s="1512" t="s">
        <v>11609</v>
      </c>
      <c r="D3101" s="1513" t="s">
        <v>6226</v>
      </c>
    </row>
    <row r="3102" spans="1:4" hidden="1">
      <c r="A3102" s="1511">
        <v>42064</v>
      </c>
      <c r="B3102" s="1512" t="s">
        <v>11622</v>
      </c>
      <c r="C3102" s="1512" t="s">
        <v>11610</v>
      </c>
      <c r="D3102" s="1513" t="s">
        <v>6226</v>
      </c>
    </row>
    <row r="3103" spans="1:4" hidden="1">
      <c r="A3103" s="1511">
        <v>42064</v>
      </c>
      <c r="B3103" s="1512" t="s">
        <v>11622</v>
      </c>
      <c r="C3103" s="1512" t="s">
        <v>11611</v>
      </c>
      <c r="D3103" s="1513" t="s">
        <v>6226</v>
      </c>
    </row>
    <row r="3104" spans="1:4" hidden="1">
      <c r="A3104" s="1511">
        <v>42064</v>
      </c>
      <c r="B3104" s="1512" t="s">
        <v>11622</v>
      </c>
      <c r="C3104" s="1512" t="s">
        <v>11612</v>
      </c>
      <c r="D3104" s="1513" t="s">
        <v>6226</v>
      </c>
    </row>
    <row r="3105" spans="1:4" hidden="1">
      <c r="A3105" s="1511">
        <v>42064</v>
      </c>
      <c r="B3105" s="1512" t="s">
        <v>11622</v>
      </c>
      <c r="C3105" s="1512" t="s">
        <v>11613</v>
      </c>
      <c r="D3105" s="1513" t="s">
        <v>6226</v>
      </c>
    </row>
    <row r="3106" spans="1:4" hidden="1">
      <c r="A3106" s="1511">
        <v>42064</v>
      </c>
      <c r="B3106" s="1512" t="s">
        <v>11622</v>
      </c>
      <c r="C3106" s="1512" t="s">
        <v>11614</v>
      </c>
      <c r="D3106" s="1513" t="s">
        <v>6226</v>
      </c>
    </row>
    <row r="3107" spans="1:4" hidden="1">
      <c r="A3107" s="1511">
        <v>42064</v>
      </c>
      <c r="B3107" s="1512" t="s">
        <v>11622</v>
      </c>
      <c r="C3107" s="1512" t="s">
        <v>11615</v>
      </c>
      <c r="D3107" s="1513" t="s">
        <v>6226</v>
      </c>
    </row>
    <row r="3108" spans="1:4" hidden="1">
      <c r="A3108" s="1511">
        <v>42064</v>
      </c>
      <c r="B3108" s="1512" t="s">
        <v>11622</v>
      </c>
      <c r="C3108" s="1512" t="s">
        <v>11616</v>
      </c>
      <c r="D3108" s="1513" t="s">
        <v>6226</v>
      </c>
    </row>
    <row r="3109" spans="1:4" hidden="1">
      <c r="A3109" s="1511">
        <v>42064</v>
      </c>
      <c r="B3109" s="1512" t="s">
        <v>11622</v>
      </c>
      <c r="C3109" s="1512" t="s">
        <v>11617</v>
      </c>
      <c r="D3109" s="1513" t="s">
        <v>6226</v>
      </c>
    </row>
    <row r="3110" spans="1:4" hidden="1">
      <c r="A3110" s="1511">
        <v>42064</v>
      </c>
      <c r="B3110" s="1512" t="s">
        <v>11622</v>
      </c>
      <c r="C3110" s="1512" t="s">
        <v>11618</v>
      </c>
      <c r="D3110" s="1513" t="s">
        <v>6226</v>
      </c>
    </row>
    <row r="3111" spans="1:4" hidden="1">
      <c r="A3111" s="1511">
        <v>42064</v>
      </c>
      <c r="B3111" s="1512" t="s">
        <v>11622</v>
      </c>
      <c r="C3111" s="1512" t="s">
        <v>11619</v>
      </c>
      <c r="D3111" s="1513" t="s">
        <v>6226</v>
      </c>
    </row>
    <row r="3112" spans="1:4" hidden="1">
      <c r="A3112" s="1511">
        <v>42064</v>
      </c>
      <c r="B3112" s="1512" t="s">
        <v>11622</v>
      </c>
      <c r="C3112" s="1512" t="s">
        <v>11620</v>
      </c>
      <c r="D3112" s="1513" t="s">
        <v>6226</v>
      </c>
    </row>
    <row r="3113" spans="1:4" hidden="1">
      <c r="A3113" s="1511">
        <v>42064</v>
      </c>
      <c r="B3113" s="1512" t="s">
        <v>11622</v>
      </c>
      <c r="C3113" s="1512" t="s">
        <v>11621</v>
      </c>
      <c r="D3113" s="1513" t="s">
        <v>6226</v>
      </c>
    </row>
    <row r="3114" spans="1:4" hidden="1">
      <c r="A3114" s="1511">
        <v>42095</v>
      </c>
      <c r="B3114" s="1512" t="s">
        <v>11622</v>
      </c>
      <c r="C3114" s="1512" t="s">
        <v>11595</v>
      </c>
      <c r="D3114" s="1513" t="s">
        <v>6226</v>
      </c>
    </row>
    <row r="3115" spans="1:4" hidden="1">
      <c r="A3115" s="1511">
        <v>42095</v>
      </c>
      <c r="B3115" s="1512" t="s">
        <v>11622</v>
      </c>
      <c r="C3115" s="1512" t="s">
        <v>11596</v>
      </c>
      <c r="D3115" s="1513" t="s">
        <v>6226</v>
      </c>
    </row>
    <row r="3116" spans="1:4" hidden="1">
      <c r="A3116" s="1511">
        <v>42095</v>
      </c>
      <c r="B3116" s="1512" t="s">
        <v>11622</v>
      </c>
      <c r="C3116" s="1512" t="s">
        <v>11597</v>
      </c>
      <c r="D3116" s="1513" t="s">
        <v>6226</v>
      </c>
    </row>
    <row r="3117" spans="1:4" hidden="1">
      <c r="A3117" s="1511">
        <v>42095</v>
      </c>
      <c r="B3117" s="1512" t="s">
        <v>11622</v>
      </c>
      <c r="C3117" s="1512" t="s">
        <v>11598</v>
      </c>
      <c r="D3117" s="1513" t="s">
        <v>6226</v>
      </c>
    </row>
    <row r="3118" spans="1:4" hidden="1">
      <c r="A3118" s="1511">
        <v>42095</v>
      </c>
      <c r="B3118" s="1512" t="s">
        <v>11622</v>
      </c>
      <c r="C3118" s="1512" t="s">
        <v>11599</v>
      </c>
      <c r="D3118" s="1513" t="s">
        <v>6226</v>
      </c>
    </row>
    <row r="3119" spans="1:4" hidden="1">
      <c r="A3119" s="1511">
        <v>42095</v>
      </c>
      <c r="B3119" s="1512" t="s">
        <v>11622</v>
      </c>
      <c r="C3119" s="1512" t="s">
        <v>11600</v>
      </c>
      <c r="D3119" s="1513" t="s">
        <v>6226</v>
      </c>
    </row>
    <row r="3120" spans="1:4" hidden="1">
      <c r="A3120" s="1511">
        <v>42095</v>
      </c>
      <c r="B3120" s="1512" t="s">
        <v>11622</v>
      </c>
      <c r="C3120" s="1512" t="s">
        <v>11601</v>
      </c>
      <c r="D3120" s="1513" t="s">
        <v>6226</v>
      </c>
    </row>
    <row r="3121" spans="1:4" hidden="1">
      <c r="A3121" s="1511">
        <v>42095</v>
      </c>
      <c r="B3121" s="1512" t="s">
        <v>11622</v>
      </c>
      <c r="C3121" s="1512" t="s">
        <v>11602</v>
      </c>
      <c r="D3121" s="1513" t="s">
        <v>6226</v>
      </c>
    </row>
    <row r="3122" spans="1:4" hidden="1">
      <c r="A3122" s="1511">
        <v>42095</v>
      </c>
      <c r="B3122" s="1512" t="s">
        <v>11622</v>
      </c>
      <c r="C3122" s="1512" t="s">
        <v>11603</v>
      </c>
      <c r="D3122" s="1513" t="s">
        <v>6226</v>
      </c>
    </row>
    <row r="3123" spans="1:4" hidden="1">
      <c r="A3123" s="1511">
        <v>42095</v>
      </c>
      <c r="B3123" s="1512" t="s">
        <v>11622</v>
      </c>
      <c r="C3123" s="1512" t="s">
        <v>11604</v>
      </c>
      <c r="D3123" s="1513" t="s">
        <v>6226</v>
      </c>
    </row>
    <row r="3124" spans="1:4" hidden="1">
      <c r="A3124" s="1511">
        <v>42095</v>
      </c>
      <c r="B3124" s="1512" t="s">
        <v>11622</v>
      </c>
      <c r="C3124" s="1512" t="s">
        <v>11605</v>
      </c>
      <c r="D3124" s="1513" t="s">
        <v>6226</v>
      </c>
    </row>
    <row r="3125" spans="1:4" hidden="1">
      <c r="A3125" s="1511">
        <v>42095</v>
      </c>
      <c r="B3125" s="1512" t="s">
        <v>11622</v>
      </c>
      <c r="C3125" s="1512" t="s">
        <v>11606</v>
      </c>
      <c r="D3125" s="1513" t="s">
        <v>6226</v>
      </c>
    </row>
    <row r="3126" spans="1:4" hidden="1">
      <c r="A3126" s="1511">
        <v>42095</v>
      </c>
      <c r="B3126" s="1512" t="s">
        <v>11622</v>
      </c>
      <c r="C3126" s="1512" t="s">
        <v>11607</v>
      </c>
      <c r="D3126" s="1513" t="s">
        <v>6226</v>
      </c>
    </row>
    <row r="3127" spans="1:4" hidden="1">
      <c r="A3127" s="1511">
        <v>42095</v>
      </c>
      <c r="B3127" s="1512" t="s">
        <v>11622</v>
      </c>
      <c r="C3127" s="1512" t="s">
        <v>11608</v>
      </c>
      <c r="D3127" s="1513" t="s">
        <v>6226</v>
      </c>
    </row>
    <row r="3128" spans="1:4" hidden="1">
      <c r="A3128" s="1511">
        <v>42095</v>
      </c>
      <c r="B3128" s="1512" t="s">
        <v>11622</v>
      </c>
      <c r="C3128" s="1512" t="s">
        <v>11609</v>
      </c>
      <c r="D3128" s="1513" t="s">
        <v>6226</v>
      </c>
    </row>
    <row r="3129" spans="1:4" hidden="1">
      <c r="A3129" s="1511">
        <v>42095</v>
      </c>
      <c r="B3129" s="1512" t="s">
        <v>11622</v>
      </c>
      <c r="C3129" s="1512" t="s">
        <v>11610</v>
      </c>
      <c r="D3129" s="1513" t="s">
        <v>6226</v>
      </c>
    </row>
    <row r="3130" spans="1:4" hidden="1">
      <c r="A3130" s="1511">
        <v>42095</v>
      </c>
      <c r="B3130" s="1512" t="s">
        <v>11622</v>
      </c>
      <c r="C3130" s="1512" t="s">
        <v>11611</v>
      </c>
      <c r="D3130" s="1513" t="s">
        <v>6226</v>
      </c>
    </row>
    <row r="3131" spans="1:4" hidden="1">
      <c r="A3131" s="1511">
        <v>42095</v>
      </c>
      <c r="B3131" s="1512" t="s">
        <v>11622</v>
      </c>
      <c r="C3131" s="1512" t="s">
        <v>11612</v>
      </c>
      <c r="D3131" s="1513" t="s">
        <v>6226</v>
      </c>
    </row>
    <row r="3132" spans="1:4" hidden="1">
      <c r="A3132" s="1511">
        <v>42095</v>
      </c>
      <c r="B3132" s="1512" t="s">
        <v>11622</v>
      </c>
      <c r="C3132" s="1512" t="s">
        <v>11613</v>
      </c>
      <c r="D3132" s="1513" t="s">
        <v>6226</v>
      </c>
    </row>
    <row r="3133" spans="1:4" hidden="1">
      <c r="A3133" s="1511">
        <v>42095</v>
      </c>
      <c r="B3133" s="1512" t="s">
        <v>11622</v>
      </c>
      <c r="C3133" s="1512" t="s">
        <v>11614</v>
      </c>
      <c r="D3133" s="1513" t="s">
        <v>6226</v>
      </c>
    </row>
    <row r="3134" spans="1:4" hidden="1">
      <c r="A3134" s="1511">
        <v>42095</v>
      </c>
      <c r="B3134" s="1512" t="s">
        <v>11622</v>
      </c>
      <c r="C3134" s="1512" t="s">
        <v>11615</v>
      </c>
      <c r="D3134" s="1513" t="s">
        <v>6226</v>
      </c>
    </row>
    <row r="3135" spans="1:4" hidden="1">
      <c r="A3135" s="1511">
        <v>42095</v>
      </c>
      <c r="B3135" s="1512" t="s">
        <v>11622</v>
      </c>
      <c r="C3135" s="1512" t="s">
        <v>11616</v>
      </c>
      <c r="D3135" s="1513" t="s">
        <v>6226</v>
      </c>
    </row>
    <row r="3136" spans="1:4" hidden="1">
      <c r="A3136" s="1511">
        <v>42095</v>
      </c>
      <c r="B3136" s="1512" t="s">
        <v>11622</v>
      </c>
      <c r="C3136" s="1512" t="s">
        <v>11617</v>
      </c>
      <c r="D3136" s="1513" t="s">
        <v>6226</v>
      </c>
    </row>
    <row r="3137" spans="1:4" hidden="1">
      <c r="A3137" s="1511">
        <v>42095</v>
      </c>
      <c r="B3137" s="1512" t="s">
        <v>11622</v>
      </c>
      <c r="C3137" s="1512" t="s">
        <v>11618</v>
      </c>
      <c r="D3137" s="1513" t="s">
        <v>6226</v>
      </c>
    </row>
    <row r="3138" spans="1:4" hidden="1">
      <c r="A3138" s="1511">
        <v>42095</v>
      </c>
      <c r="B3138" s="1512" t="s">
        <v>11622</v>
      </c>
      <c r="C3138" s="1512" t="s">
        <v>11619</v>
      </c>
      <c r="D3138" s="1513" t="s">
        <v>6226</v>
      </c>
    </row>
    <row r="3139" spans="1:4" hidden="1">
      <c r="A3139" s="1511">
        <v>42095</v>
      </c>
      <c r="B3139" s="1512" t="s">
        <v>11622</v>
      </c>
      <c r="C3139" s="1512" t="s">
        <v>11620</v>
      </c>
      <c r="D3139" s="1513" t="s">
        <v>6226</v>
      </c>
    </row>
    <row r="3140" spans="1:4" hidden="1">
      <c r="A3140" s="1511">
        <v>42095</v>
      </c>
      <c r="B3140" s="1512" t="s">
        <v>11622</v>
      </c>
      <c r="C3140" s="1512" t="s">
        <v>11621</v>
      </c>
      <c r="D3140" s="1513" t="s">
        <v>6226</v>
      </c>
    </row>
    <row r="3141" spans="1:4" hidden="1">
      <c r="A3141" s="1511">
        <v>42125</v>
      </c>
      <c r="B3141" s="1512" t="s">
        <v>11622</v>
      </c>
      <c r="C3141" s="1512" t="s">
        <v>11595</v>
      </c>
      <c r="D3141" s="1513" t="s">
        <v>6226</v>
      </c>
    </row>
    <row r="3142" spans="1:4" hidden="1">
      <c r="A3142" s="1511">
        <v>42125</v>
      </c>
      <c r="B3142" s="1512" t="s">
        <v>11622</v>
      </c>
      <c r="C3142" s="1512" t="s">
        <v>11596</v>
      </c>
      <c r="D3142" s="1513" t="s">
        <v>6226</v>
      </c>
    </row>
    <row r="3143" spans="1:4" hidden="1">
      <c r="A3143" s="1511">
        <v>42125</v>
      </c>
      <c r="B3143" s="1512" t="s">
        <v>11622</v>
      </c>
      <c r="C3143" s="1512" t="s">
        <v>11597</v>
      </c>
      <c r="D3143" s="1513" t="s">
        <v>6226</v>
      </c>
    </row>
    <row r="3144" spans="1:4" hidden="1">
      <c r="A3144" s="1511">
        <v>42125</v>
      </c>
      <c r="B3144" s="1512" t="s">
        <v>11622</v>
      </c>
      <c r="C3144" s="1512" t="s">
        <v>11598</v>
      </c>
      <c r="D3144" s="1513" t="s">
        <v>6226</v>
      </c>
    </row>
    <row r="3145" spans="1:4" hidden="1">
      <c r="A3145" s="1511">
        <v>42125</v>
      </c>
      <c r="B3145" s="1512" t="s">
        <v>11622</v>
      </c>
      <c r="C3145" s="1512" t="s">
        <v>11599</v>
      </c>
      <c r="D3145" s="1513" t="s">
        <v>6226</v>
      </c>
    </row>
    <row r="3146" spans="1:4" hidden="1">
      <c r="A3146" s="1511">
        <v>42125</v>
      </c>
      <c r="B3146" s="1512" t="s">
        <v>11622</v>
      </c>
      <c r="C3146" s="1512" t="s">
        <v>11600</v>
      </c>
      <c r="D3146" s="1513" t="s">
        <v>6226</v>
      </c>
    </row>
    <row r="3147" spans="1:4" hidden="1">
      <c r="A3147" s="1511">
        <v>42125</v>
      </c>
      <c r="B3147" s="1512" t="s">
        <v>11622</v>
      </c>
      <c r="C3147" s="1512" t="s">
        <v>11601</v>
      </c>
      <c r="D3147" s="1513" t="s">
        <v>6226</v>
      </c>
    </row>
    <row r="3148" spans="1:4" hidden="1">
      <c r="A3148" s="1511">
        <v>42125</v>
      </c>
      <c r="B3148" s="1512" t="s">
        <v>11622</v>
      </c>
      <c r="C3148" s="1512" t="s">
        <v>11602</v>
      </c>
      <c r="D3148" s="1513" t="s">
        <v>6226</v>
      </c>
    </row>
    <row r="3149" spans="1:4" hidden="1">
      <c r="A3149" s="1511">
        <v>42125</v>
      </c>
      <c r="B3149" s="1512" t="s">
        <v>11622</v>
      </c>
      <c r="C3149" s="1512" t="s">
        <v>11603</v>
      </c>
      <c r="D3149" s="1513" t="s">
        <v>6226</v>
      </c>
    </row>
    <row r="3150" spans="1:4" hidden="1">
      <c r="A3150" s="1511">
        <v>42125</v>
      </c>
      <c r="B3150" s="1512" t="s">
        <v>11622</v>
      </c>
      <c r="C3150" s="1512" t="s">
        <v>11604</v>
      </c>
      <c r="D3150" s="1513" t="s">
        <v>6226</v>
      </c>
    </row>
    <row r="3151" spans="1:4" hidden="1">
      <c r="A3151" s="1511">
        <v>42125</v>
      </c>
      <c r="B3151" s="1512" t="s">
        <v>11622</v>
      </c>
      <c r="C3151" s="1512" t="s">
        <v>11605</v>
      </c>
      <c r="D3151" s="1513" t="s">
        <v>6226</v>
      </c>
    </row>
    <row r="3152" spans="1:4" hidden="1">
      <c r="A3152" s="1511">
        <v>42125</v>
      </c>
      <c r="B3152" s="1512" t="s">
        <v>11622</v>
      </c>
      <c r="C3152" s="1512" t="s">
        <v>11606</v>
      </c>
      <c r="D3152" s="1513" t="s">
        <v>6226</v>
      </c>
    </row>
    <row r="3153" spans="1:4" hidden="1">
      <c r="A3153" s="1511">
        <v>42125</v>
      </c>
      <c r="B3153" s="1512" t="s">
        <v>11622</v>
      </c>
      <c r="C3153" s="1512" t="s">
        <v>11607</v>
      </c>
      <c r="D3153" s="1513" t="s">
        <v>6226</v>
      </c>
    </row>
    <row r="3154" spans="1:4" hidden="1">
      <c r="A3154" s="1511">
        <v>42125</v>
      </c>
      <c r="B3154" s="1512" t="s">
        <v>11622</v>
      </c>
      <c r="C3154" s="1512" t="s">
        <v>11608</v>
      </c>
      <c r="D3154" s="1513" t="s">
        <v>6226</v>
      </c>
    </row>
    <row r="3155" spans="1:4" hidden="1">
      <c r="A3155" s="1511">
        <v>42125</v>
      </c>
      <c r="B3155" s="1512" t="s">
        <v>11622</v>
      </c>
      <c r="C3155" s="1512" t="s">
        <v>11609</v>
      </c>
      <c r="D3155" s="1513" t="s">
        <v>6226</v>
      </c>
    </row>
    <row r="3156" spans="1:4" hidden="1">
      <c r="A3156" s="1511">
        <v>42125</v>
      </c>
      <c r="B3156" s="1512" t="s">
        <v>11622</v>
      </c>
      <c r="C3156" s="1512" t="s">
        <v>11610</v>
      </c>
      <c r="D3156" s="1513" t="s">
        <v>6226</v>
      </c>
    </row>
    <row r="3157" spans="1:4" hidden="1">
      <c r="A3157" s="1511">
        <v>42125</v>
      </c>
      <c r="B3157" s="1512" t="s">
        <v>11622</v>
      </c>
      <c r="C3157" s="1512" t="s">
        <v>11611</v>
      </c>
      <c r="D3157" s="1513" t="s">
        <v>6226</v>
      </c>
    </row>
    <row r="3158" spans="1:4" hidden="1">
      <c r="A3158" s="1511">
        <v>42125</v>
      </c>
      <c r="B3158" s="1512" t="s">
        <v>11622</v>
      </c>
      <c r="C3158" s="1512" t="s">
        <v>11612</v>
      </c>
      <c r="D3158" s="1513" t="s">
        <v>6226</v>
      </c>
    </row>
    <row r="3159" spans="1:4" hidden="1">
      <c r="A3159" s="1511">
        <v>42125</v>
      </c>
      <c r="B3159" s="1512" t="s">
        <v>11622</v>
      </c>
      <c r="C3159" s="1512" t="s">
        <v>11613</v>
      </c>
      <c r="D3159" s="1513" t="s">
        <v>6226</v>
      </c>
    </row>
    <row r="3160" spans="1:4" hidden="1">
      <c r="A3160" s="1511">
        <v>42125</v>
      </c>
      <c r="B3160" s="1512" t="s">
        <v>11622</v>
      </c>
      <c r="C3160" s="1512" t="s">
        <v>11614</v>
      </c>
      <c r="D3160" s="1513" t="s">
        <v>6226</v>
      </c>
    </row>
    <row r="3161" spans="1:4" hidden="1">
      <c r="A3161" s="1511">
        <v>42125</v>
      </c>
      <c r="B3161" s="1512" t="s">
        <v>11622</v>
      </c>
      <c r="C3161" s="1512" t="s">
        <v>11615</v>
      </c>
      <c r="D3161" s="1513" t="s">
        <v>6226</v>
      </c>
    </row>
    <row r="3162" spans="1:4" hidden="1">
      <c r="A3162" s="1511">
        <v>42125</v>
      </c>
      <c r="B3162" s="1512" t="s">
        <v>11622</v>
      </c>
      <c r="C3162" s="1512" t="s">
        <v>11616</v>
      </c>
      <c r="D3162" s="1513" t="s">
        <v>6226</v>
      </c>
    </row>
    <row r="3163" spans="1:4" hidden="1">
      <c r="A3163" s="1511">
        <v>42125</v>
      </c>
      <c r="B3163" s="1512" t="s">
        <v>11622</v>
      </c>
      <c r="C3163" s="1512" t="s">
        <v>11617</v>
      </c>
      <c r="D3163" s="1513" t="s">
        <v>6226</v>
      </c>
    </row>
    <row r="3164" spans="1:4" hidden="1">
      <c r="A3164" s="1511">
        <v>42125</v>
      </c>
      <c r="B3164" s="1512" t="s">
        <v>11622</v>
      </c>
      <c r="C3164" s="1512" t="s">
        <v>11618</v>
      </c>
      <c r="D3164" s="1513" t="s">
        <v>6226</v>
      </c>
    </row>
    <row r="3165" spans="1:4" hidden="1">
      <c r="A3165" s="1511">
        <v>42125</v>
      </c>
      <c r="B3165" s="1512" t="s">
        <v>11622</v>
      </c>
      <c r="C3165" s="1512" t="s">
        <v>11619</v>
      </c>
      <c r="D3165" s="1513" t="s">
        <v>6226</v>
      </c>
    </row>
    <row r="3166" spans="1:4" hidden="1">
      <c r="A3166" s="1511">
        <v>42125</v>
      </c>
      <c r="B3166" s="1512" t="s">
        <v>11622</v>
      </c>
      <c r="C3166" s="1512" t="s">
        <v>11620</v>
      </c>
      <c r="D3166" s="1513" t="s">
        <v>6226</v>
      </c>
    </row>
    <row r="3167" spans="1:4" hidden="1">
      <c r="A3167" s="1511">
        <v>42125</v>
      </c>
      <c r="B3167" s="1512" t="s">
        <v>11622</v>
      </c>
      <c r="C3167" s="1512" t="s">
        <v>11621</v>
      </c>
      <c r="D3167" s="1513" t="s">
        <v>6226</v>
      </c>
    </row>
    <row r="3168" spans="1:4" hidden="1">
      <c r="A3168" s="1511">
        <v>42156</v>
      </c>
      <c r="B3168" s="1512" t="s">
        <v>11622</v>
      </c>
      <c r="C3168" s="1512" t="s">
        <v>11595</v>
      </c>
      <c r="D3168" s="1513" t="s">
        <v>6226</v>
      </c>
    </row>
    <row r="3169" spans="1:4" hidden="1">
      <c r="A3169" s="1511">
        <v>42156</v>
      </c>
      <c r="B3169" s="1512" t="s">
        <v>11622</v>
      </c>
      <c r="C3169" s="1512" t="s">
        <v>11596</v>
      </c>
      <c r="D3169" s="1513" t="s">
        <v>6226</v>
      </c>
    </row>
    <row r="3170" spans="1:4" hidden="1">
      <c r="A3170" s="1511">
        <v>42156</v>
      </c>
      <c r="B3170" s="1512" t="s">
        <v>11622</v>
      </c>
      <c r="C3170" s="1512" t="s">
        <v>11597</v>
      </c>
      <c r="D3170" s="1513" t="s">
        <v>6226</v>
      </c>
    </row>
    <row r="3171" spans="1:4" hidden="1">
      <c r="A3171" s="1511">
        <v>42156</v>
      </c>
      <c r="B3171" s="1512" t="s">
        <v>11622</v>
      </c>
      <c r="C3171" s="1512" t="s">
        <v>11598</v>
      </c>
      <c r="D3171" s="1513" t="s">
        <v>6226</v>
      </c>
    </row>
    <row r="3172" spans="1:4" hidden="1">
      <c r="A3172" s="1511">
        <v>42156</v>
      </c>
      <c r="B3172" s="1512" t="s">
        <v>11622</v>
      </c>
      <c r="C3172" s="1512" t="s">
        <v>11599</v>
      </c>
      <c r="D3172" s="1513" t="s">
        <v>6226</v>
      </c>
    </row>
    <row r="3173" spans="1:4" hidden="1">
      <c r="A3173" s="1511">
        <v>42156</v>
      </c>
      <c r="B3173" s="1512" t="s">
        <v>11622</v>
      </c>
      <c r="C3173" s="1512" t="s">
        <v>11600</v>
      </c>
      <c r="D3173" s="1513" t="s">
        <v>6226</v>
      </c>
    </row>
    <row r="3174" spans="1:4" hidden="1">
      <c r="A3174" s="1511">
        <v>42156</v>
      </c>
      <c r="B3174" s="1512" t="s">
        <v>11622</v>
      </c>
      <c r="C3174" s="1512" t="s">
        <v>11601</v>
      </c>
      <c r="D3174" s="1513" t="s">
        <v>6226</v>
      </c>
    </row>
    <row r="3175" spans="1:4" hidden="1">
      <c r="A3175" s="1511">
        <v>42156</v>
      </c>
      <c r="B3175" s="1512" t="s">
        <v>11622</v>
      </c>
      <c r="C3175" s="1512" t="s">
        <v>11602</v>
      </c>
      <c r="D3175" s="1513" t="s">
        <v>6226</v>
      </c>
    </row>
    <row r="3176" spans="1:4" hidden="1">
      <c r="A3176" s="1511">
        <v>42156</v>
      </c>
      <c r="B3176" s="1512" t="s">
        <v>11622</v>
      </c>
      <c r="C3176" s="1512" t="s">
        <v>11603</v>
      </c>
      <c r="D3176" s="1513" t="s">
        <v>6226</v>
      </c>
    </row>
    <row r="3177" spans="1:4" hidden="1">
      <c r="A3177" s="1511">
        <v>42156</v>
      </c>
      <c r="B3177" s="1512" t="s">
        <v>11622</v>
      </c>
      <c r="C3177" s="1512" t="s">
        <v>11604</v>
      </c>
      <c r="D3177" s="1513" t="s">
        <v>6226</v>
      </c>
    </row>
    <row r="3178" spans="1:4" hidden="1">
      <c r="A3178" s="1511">
        <v>42156</v>
      </c>
      <c r="B3178" s="1512" t="s">
        <v>11622</v>
      </c>
      <c r="C3178" s="1512" t="s">
        <v>11605</v>
      </c>
      <c r="D3178" s="1513" t="s">
        <v>6226</v>
      </c>
    </row>
    <row r="3179" spans="1:4" hidden="1">
      <c r="A3179" s="1511">
        <v>42156</v>
      </c>
      <c r="B3179" s="1512" t="s">
        <v>11622</v>
      </c>
      <c r="C3179" s="1512" t="s">
        <v>11606</v>
      </c>
      <c r="D3179" s="1513" t="s">
        <v>6226</v>
      </c>
    </row>
    <row r="3180" spans="1:4" hidden="1">
      <c r="A3180" s="1511">
        <v>42156</v>
      </c>
      <c r="B3180" s="1512" t="s">
        <v>11622</v>
      </c>
      <c r="C3180" s="1512" t="s">
        <v>11607</v>
      </c>
      <c r="D3180" s="1513" t="s">
        <v>6226</v>
      </c>
    </row>
    <row r="3181" spans="1:4" hidden="1">
      <c r="A3181" s="1511">
        <v>42156</v>
      </c>
      <c r="B3181" s="1512" t="s">
        <v>11622</v>
      </c>
      <c r="C3181" s="1512" t="s">
        <v>11608</v>
      </c>
      <c r="D3181" s="1513" t="s">
        <v>6226</v>
      </c>
    </row>
    <row r="3182" spans="1:4" hidden="1">
      <c r="A3182" s="1511">
        <v>42156</v>
      </c>
      <c r="B3182" s="1512" t="s">
        <v>11622</v>
      </c>
      <c r="C3182" s="1512" t="s">
        <v>11609</v>
      </c>
      <c r="D3182" s="1513" t="s">
        <v>6226</v>
      </c>
    </row>
    <row r="3183" spans="1:4" hidden="1">
      <c r="A3183" s="1511">
        <v>42156</v>
      </c>
      <c r="B3183" s="1512" t="s">
        <v>11622</v>
      </c>
      <c r="C3183" s="1512" t="s">
        <v>11610</v>
      </c>
      <c r="D3183" s="1513" t="s">
        <v>6226</v>
      </c>
    </row>
    <row r="3184" spans="1:4" hidden="1">
      <c r="A3184" s="1511">
        <v>42156</v>
      </c>
      <c r="B3184" s="1512" t="s">
        <v>11622</v>
      </c>
      <c r="C3184" s="1512" t="s">
        <v>11611</v>
      </c>
      <c r="D3184" s="1513" t="s">
        <v>6226</v>
      </c>
    </row>
    <row r="3185" spans="1:4" hidden="1">
      <c r="A3185" s="1511">
        <v>42156</v>
      </c>
      <c r="B3185" s="1512" t="s">
        <v>11622</v>
      </c>
      <c r="C3185" s="1512" t="s">
        <v>11612</v>
      </c>
      <c r="D3185" s="1513" t="s">
        <v>6226</v>
      </c>
    </row>
    <row r="3186" spans="1:4" hidden="1">
      <c r="A3186" s="1511">
        <v>42156</v>
      </c>
      <c r="B3186" s="1512" t="s">
        <v>11622</v>
      </c>
      <c r="C3186" s="1512" t="s">
        <v>11613</v>
      </c>
      <c r="D3186" s="1513" t="s">
        <v>6226</v>
      </c>
    </row>
    <row r="3187" spans="1:4" hidden="1">
      <c r="A3187" s="1511">
        <v>42156</v>
      </c>
      <c r="B3187" s="1512" t="s">
        <v>11622</v>
      </c>
      <c r="C3187" s="1512" t="s">
        <v>11614</v>
      </c>
      <c r="D3187" s="1513" t="s">
        <v>6226</v>
      </c>
    </row>
    <row r="3188" spans="1:4" hidden="1">
      <c r="A3188" s="1511">
        <v>42156</v>
      </c>
      <c r="B3188" s="1512" t="s">
        <v>11622</v>
      </c>
      <c r="C3188" s="1512" t="s">
        <v>11615</v>
      </c>
      <c r="D3188" s="1513" t="s">
        <v>6226</v>
      </c>
    </row>
    <row r="3189" spans="1:4" hidden="1">
      <c r="A3189" s="1511">
        <v>42156</v>
      </c>
      <c r="B3189" s="1512" t="s">
        <v>11622</v>
      </c>
      <c r="C3189" s="1512" t="s">
        <v>11616</v>
      </c>
      <c r="D3189" s="1513" t="s">
        <v>6226</v>
      </c>
    </row>
    <row r="3190" spans="1:4" hidden="1">
      <c r="A3190" s="1511">
        <v>42156</v>
      </c>
      <c r="B3190" s="1512" t="s">
        <v>11622</v>
      </c>
      <c r="C3190" s="1512" t="s">
        <v>11617</v>
      </c>
      <c r="D3190" s="1513" t="s">
        <v>6226</v>
      </c>
    </row>
    <row r="3191" spans="1:4" hidden="1">
      <c r="A3191" s="1511">
        <v>42156</v>
      </c>
      <c r="B3191" s="1512" t="s">
        <v>11622</v>
      </c>
      <c r="C3191" s="1512" t="s">
        <v>11618</v>
      </c>
      <c r="D3191" s="1513" t="s">
        <v>6226</v>
      </c>
    </row>
    <row r="3192" spans="1:4" hidden="1">
      <c r="A3192" s="1511">
        <v>42156</v>
      </c>
      <c r="B3192" s="1512" t="s">
        <v>11622</v>
      </c>
      <c r="C3192" s="1512" t="s">
        <v>11619</v>
      </c>
      <c r="D3192" s="1513" t="s">
        <v>6226</v>
      </c>
    </row>
    <row r="3193" spans="1:4" hidden="1">
      <c r="A3193" s="1511">
        <v>42156</v>
      </c>
      <c r="B3193" s="1512" t="s">
        <v>11622</v>
      </c>
      <c r="C3193" s="1512" t="s">
        <v>11620</v>
      </c>
      <c r="D3193" s="1513" t="s">
        <v>6226</v>
      </c>
    </row>
    <row r="3194" spans="1:4" hidden="1">
      <c r="A3194" s="1511">
        <v>42156</v>
      </c>
      <c r="B3194" s="1512" t="s">
        <v>11622</v>
      </c>
      <c r="C3194" s="1512" t="s">
        <v>11621</v>
      </c>
      <c r="D3194" s="1513" t="s">
        <v>6226</v>
      </c>
    </row>
    <row r="3195" spans="1:4" hidden="1">
      <c r="A3195" s="1511">
        <v>42186</v>
      </c>
      <c r="B3195" s="1512" t="s">
        <v>11622</v>
      </c>
      <c r="C3195" s="1512" t="s">
        <v>11595</v>
      </c>
      <c r="D3195" s="1513" t="s">
        <v>6226</v>
      </c>
    </row>
    <row r="3196" spans="1:4" hidden="1">
      <c r="A3196" s="1511">
        <v>42186</v>
      </c>
      <c r="B3196" s="1512" t="s">
        <v>11622</v>
      </c>
      <c r="C3196" s="1512" t="s">
        <v>11596</v>
      </c>
      <c r="D3196" s="1513" t="s">
        <v>6226</v>
      </c>
    </row>
    <row r="3197" spans="1:4" hidden="1">
      <c r="A3197" s="1511">
        <v>42186</v>
      </c>
      <c r="B3197" s="1512" t="s">
        <v>11622</v>
      </c>
      <c r="C3197" s="1512" t="s">
        <v>11597</v>
      </c>
      <c r="D3197" s="1513" t="s">
        <v>6226</v>
      </c>
    </row>
    <row r="3198" spans="1:4" hidden="1">
      <c r="A3198" s="1511">
        <v>42186</v>
      </c>
      <c r="B3198" s="1512" t="s">
        <v>11622</v>
      </c>
      <c r="C3198" s="1512" t="s">
        <v>11598</v>
      </c>
      <c r="D3198" s="1513" t="s">
        <v>6226</v>
      </c>
    </row>
    <row r="3199" spans="1:4" hidden="1">
      <c r="A3199" s="1511">
        <v>42186</v>
      </c>
      <c r="B3199" s="1512" t="s">
        <v>11622</v>
      </c>
      <c r="C3199" s="1512" t="s">
        <v>11599</v>
      </c>
      <c r="D3199" s="1513" t="s">
        <v>6226</v>
      </c>
    </row>
    <row r="3200" spans="1:4" hidden="1">
      <c r="A3200" s="1511">
        <v>42186</v>
      </c>
      <c r="B3200" s="1512" t="s">
        <v>11622</v>
      </c>
      <c r="C3200" s="1512" t="s">
        <v>11600</v>
      </c>
      <c r="D3200" s="1513" t="s">
        <v>6226</v>
      </c>
    </row>
    <row r="3201" spans="1:4" hidden="1">
      <c r="A3201" s="1511">
        <v>42186</v>
      </c>
      <c r="B3201" s="1512" t="s">
        <v>11622</v>
      </c>
      <c r="C3201" s="1512" t="s">
        <v>11601</v>
      </c>
      <c r="D3201" s="1513" t="s">
        <v>6226</v>
      </c>
    </row>
    <row r="3202" spans="1:4" hidden="1">
      <c r="A3202" s="1511">
        <v>42186</v>
      </c>
      <c r="B3202" s="1512" t="s">
        <v>11622</v>
      </c>
      <c r="C3202" s="1512" t="s">
        <v>11602</v>
      </c>
      <c r="D3202" s="1513" t="s">
        <v>6226</v>
      </c>
    </row>
    <row r="3203" spans="1:4" hidden="1">
      <c r="A3203" s="1511">
        <v>42186</v>
      </c>
      <c r="B3203" s="1512" t="s">
        <v>11622</v>
      </c>
      <c r="C3203" s="1512" t="s">
        <v>11603</v>
      </c>
      <c r="D3203" s="1513" t="s">
        <v>6226</v>
      </c>
    </row>
    <row r="3204" spans="1:4" hidden="1">
      <c r="A3204" s="1511">
        <v>42186</v>
      </c>
      <c r="B3204" s="1512" t="s">
        <v>11622</v>
      </c>
      <c r="C3204" s="1512" t="s">
        <v>11604</v>
      </c>
      <c r="D3204" s="1513" t="s">
        <v>6226</v>
      </c>
    </row>
    <row r="3205" spans="1:4" hidden="1">
      <c r="A3205" s="1511">
        <v>42186</v>
      </c>
      <c r="B3205" s="1512" t="s">
        <v>11622</v>
      </c>
      <c r="C3205" s="1512" t="s">
        <v>11605</v>
      </c>
      <c r="D3205" s="1513" t="s">
        <v>6226</v>
      </c>
    </row>
    <row r="3206" spans="1:4" hidden="1">
      <c r="A3206" s="1511">
        <v>42186</v>
      </c>
      <c r="B3206" s="1512" t="s">
        <v>11622</v>
      </c>
      <c r="C3206" s="1512" t="s">
        <v>11606</v>
      </c>
      <c r="D3206" s="1513" t="s">
        <v>6226</v>
      </c>
    </row>
    <row r="3207" spans="1:4" hidden="1">
      <c r="A3207" s="1511">
        <v>42186</v>
      </c>
      <c r="B3207" s="1512" t="s">
        <v>11622</v>
      </c>
      <c r="C3207" s="1512" t="s">
        <v>11607</v>
      </c>
      <c r="D3207" s="1513" t="s">
        <v>6226</v>
      </c>
    </row>
    <row r="3208" spans="1:4" hidden="1">
      <c r="A3208" s="1511">
        <v>42186</v>
      </c>
      <c r="B3208" s="1512" t="s">
        <v>11622</v>
      </c>
      <c r="C3208" s="1512" t="s">
        <v>11608</v>
      </c>
      <c r="D3208" s="1513" t="s">
        <v>6226</v>
      </c>
    </row>
    <row r="3209" spans="1:4" hidden="1">
      <c r="A3209" s="1511">
        <v>42186</v>
      </c>
      <c r="B3209" s="1512" t="s">
        <v>11622</v>
      </c>
      <c r="C3209" s="1512" t="s">
        <v>11609</v>
      </c>
      <c r="D3209" s="1513" t="s">
        <v>6226</v>
      </c>
    </row>
    <row r="3210" spans="1:4" hidden="1">
      <c r="A3210" s="1511">
        <v>42186</v>
      </c>
      <c r="B3210" s="1512" t="s">
        <v>11622</v>
      </c>
      <c r="C3210" s="1512" t="s">
        <v>11610</v>
      </c>
      <c r="D3210" s="1513" t="s">
        <v>6226</v>
      </c>
    </row>
    <row r="3211" spans="1:4" hidden="1">
      <c r="A3211" s="1511">
        <v>42186</v>
      </c>
      <c r="B3211" s="1512" t="s">
        <v>11622</v>
      </c>
      <c r="C3211" s="1512" t="s">
        <v>11611</v>
      </c>
      <c r="D3211" s="1513" t="s">
        <v>6226</v>
      </c>
    </row>
    <row r="3212" spans="1:4" hidden="1">
      <c r="A3212" s="1511">
        <v>42186</v>
      </c>
      <c r="B3212" s="1512" t="s">
        <v>11622</v>
      </c>
      <c r="C3212" s="1512" t="s">
        <v>11612</v>
      </c>
      <c r="D3212" s="1513" t="s">
        <v>6226</v>
      </c>
    </row>
    <row r="3213" spans="1:4" hidden="1">
      <c r="A3213" s="1511">
        <v>42186</v>
      </c>
      <c r="B3213" s="1512" t="s">
        <v>11622</v>
      </c>
      <c r="C3213" s="1512" t="s">
        <v>11613</v>
      </c>
      <c r="D3213" s="1513" t="s">
        <v>6226</v>
      </c>
    </row>
    <row r="3214" spans="1:4" hidden="1">
      <c r="A3214" s="1511">
        <v>42186</v>
      </c>
      <c r="B3214" s="1512" t="s">
        <v>11622</v>
      </c>
      <c r="C3214" s="1512" t="s">
        <v>11614</v>
      </c>
      <c r="D3214" s="1513" t="s">
        <v>6226</v>
      </c>
    </row>
    <row r="3215" spans="1:4" hidden="1">
      <c r="A3215" s="1511">
        <v>42186</v>
      </c>
      <c r="B3215" s="1512" t="s">
        <v>11622</v>
      </c>
      <c r="C3215" s="1512" t="s">
        <v>11615</v>
      </c>
      <c r="D3215" s="1513" t="s">
        <v>6226</v>
      </c>
    </row>
    <row r="3216" spans="1:4" hidden="1">
      <c r="A3216" s="1511">
        <v>42186</v>
      </c>
      <c r="B3216" s="1512" t="s">
        <v>11622</v>
      </c>
      <c r="C3216" s="1512" t="s">
        <v>11616</v>
      </c>
      <c r="D3216" s="1513" t="s">
        <v>6226</v>
      </c>
    </row>
    <row r="3217" spans="1:4" hidden="1">
      <c r="A3217" s="1511">
        <v>42186</v>
      </c>
      <c r="B3217" s="1512" t="s">
        <v>11622</v>
      </c>
      <c r="C3217" s="1512" t="s">
        <v>11617</v>
      </c>
      <c r="D3217" s="1513" t="s">
        <v>6226</v>
      </c>
    </row>
    <row r="3218" spans="1:4" hidden="1">
      <c r="A3218" s="1511">
        <v>42186</v>
      </c>
      <c r="B3218" s="1512" t="s">
        <v>11622</v>
      </c>
      <c r="C3218" s="1512" t="s">
        <v>11618</v>
      </c>
      <c r="D3218" s="1513" t="s">
        <v>6226</v>
      </c>
    </row>
    <row r="3219" spans="1:4" hidden="1">
      <c r="A3219" s="1511">
        <v>42186</v>
      </c>
      <c r="B3219" s="1512" t="s">
        <v>11622</v>
      </c>
      <c r="C3219" s="1512" t="s">
        <v>11619</v>
      </c>
      <c r="D3219" s="1513" t="s">
        <v>6226</v>
      </c>
    </row>
    <row r="3220" spans="1:4" hidden="1">
      <c r="A3220" s="1511">
        <v>42186</v>
      </c>
      <c r="B3220" s="1512" t="s">
        <v>11622</v>
      </c>
      <c r="C3220" s="1512" t="s">
        <v>11620</v>
      </c>
      <c r="D3220" s="1513" t="s">
        <v>6226</v>
      </c>
    </row>
    <row r="3221" spans="1:4" hidden="1">
      <c r="A3221" s="1511">
        <v>42186</v>
      </c>
      <c r="B3221" s="1512" t="s">
        <v>11622</v>
      </c>
      <c r="C3221" s="1512" t="s">
        <v>11621</v>
      </c>
      <c r="D3221" s="1513" t="s">
        <v>6226</v>
      </c>
    </row>
    <row r="3222" spans="1:4" hidden="1">
      <c r="A3222" s="1511">
        <v>42217</v>
      </c>
      <c r="B3222" s="1512" t="s">
        <v>11622</v>
      </c>
      <c r="C3222" s="1512" t="s">
        <v>11595</v>
      </c>
      <c r="D3222" s="1513" t="s">
        <v>6226</v>
      </c>
    </row>
    <row r="3223" spans="1:4" hidden="1">
      <c r="A3223" s="1511">
        <v>42217</v>
      </c>
      <c r="B3223" s="1512" t="s">
        <v>11622</v>
      </c>
      <c r="C3223" s="1512" t="s">
        <v>11596</v>
      </c>
      <c r="D3223" s="1513" t="s">
        <v>6226</v>
      </c>
    </row>
    <row r="3224" spans="1:4" hidden="1">
      <c r="A3224" s="1511">
        <v>42217</v>
      </c>
      <c r="B3224" s="1512" t="s">
        <v>11622</v>
      </c>
      <c r="C3224" s="1512" t="s">
        <v>11597</v>
      </c>
      <c r="D3224" s="1513" t="s">
        <v>6226</v>
      </c>
    </row>
    <row r="3225" spans="1:4" hidden="1">
      <c r="A3225" s="1511">
        <v>42217</v>
      </c>
      <c r="B3225" s="1512" t="s">
        <v>11622</v>
      </c>
      <c r="C3225" s="1512" t="s">
        <v>11598</v>
      </c>
      <c r="D3225" s="1513" t="s">
        <v>6226</v>
      </c>
    </row>
    <row r="3226" spans="1:4" hidden="1">
      <c r="A3226" s="1511">
        <v>42217</v>
      </c>
      <c r="B3226" s="1512" t="s">
        <v>11622</v>
      </c>
      <c r="C3226" s="1512" t="s">
        <v>11599</v>
      </c>
      <c r="D3226" s="1513" t="s">
        <v>6226</v>
      </c>
    </row>
    <row r="3227" spans="1:4" hidden="1">
      <c r="A3227" s="1511">
        <v>42217</v>
      </c>
      <c r="B3227" s="1512" t="s">
        <v>11622</v>
      </c>
      <c r="C3227" s="1512" t="s">
        <v>11600</v>
      </c>
      <c r="D3227" s="1513" t="s">
        <v>6226</v>
      </c>
    </row>
    <row r="3228" spans="1:4" hidden="1">
      <c r="A3228" s="1511">
        <v>42217</v>
      </c>
      <c r="B3228" s="1512" t="s">
        <v>11622</v>
      </c>
      <c r="C3228" s="1512" t="s">
        <v>11601</v>
      </c>
      <c r="D3228" s="1513" t="s">
        <v>6226</v>
      </c>
    </row>
    <row r="3229" spans="1:4" hidden="1">
      <c r="A3229" s="1511">
        <v>42217</v>
      </c>
      <c r="B3229" s="1512" t="s">
        <v>11622</v>
      </c>
      <c r="C3229" s="1512" t="s">
        <v>11602</v>
      </c>
      <c r="D3229" s="1513" t="s">
        <v>6226</v>
      </c>
    </row>
    <row r="3230" spans="1:4" hidden="1">
      <c r="A3230" s="1511">
        <v>42217</v>
      </c>
      <c r="B3230" s="1512" t="s">
        <v>11622</v>
      </c>
      <c r="C3230" s="1512" t="s">
        <v>11603</v>
      </c>
      <c r="D3230" s="1513" t="s">
        <v>6226</v>
      </c>
    </row>
    <row r="3231" spans="1:4" hidden="1">
      <c r="A3231" s="1511">
        <v>42217</v>
      </c>
      <c r="B3231" s="1512" t="s">
        <v>11622</v>
      </c>
      <c r="C3231" s="1512" t="s">
        <v>11604</v>
      </c>
      <c r="D3231" s="1513" t="s">
        <v>6226</v>
      </c>
    </row>
    <row r="3232" spans="1:4" hidden="1">
      <c r="A3232" s="1511">
        <v>42217</v>
      </c>
      <c r="B3232" s="1512" t="s">
        <v>11622</v>
      </c>
      <c r="C3232" s="1512" t="s">
        <v>11605</v>
      </c>
      <c r="D3232" s="1513" t="s">
        <v>6226</v>
      </c>
    </row>
    <row r="3233" spans="1:4" hidden="1">
      <c r="A3233" s="1511">
        <v>42217</v>
      </c>
      <c r="B3233" s="1512" t="s">
        <v>11622</v>
      </c>
      <c r="C3233" s="1512" t="s">
        <v>11606</v>
      </c>
      <c r="D3233" s="1513" t="s">
        <v>6226</v>
      </c>
    </row>
    <row r="3234" spans="1:4" hidden="1">
      <c r="A3234" s="1511">
        <v>42217</v>
      </c>
      <c r="B3234" s="1512" t="s">
        <v>11622</v>
      </c>
      <c r="C3234" s="1512" t="s">
        <v>11607</v>
      </c>
      <c r="D3234" s="1513" t="s">
        <v>6226</v>
      </c>
    </row>
    <row r="3235" spans="1:4" hidden="1">
      <c r="A3235" s="1511">
        <v>42217</v>
      </c>
      <c r="B3235" s="1512" t="s">
        <v>11622</v>
      </c>
      <c r="C3235" s="1512" t="s">
        <v>11608</v>
      </c>
      <c r="D3235" s="1513" t="s">
        <v>6226</v>
      </c>
    </row>
    <row r="3236" spans="1:4" hidden="1">
      <c r="A3236" s="1511">
        <v>42217</v>
      </c>
      <c r="B3236" s="1512" t="s">
        <v>11622</v>
      </c>
      <c r="C3236" s="1512" t="s">
        <v>11609</v>
      </c>
      <c r="D3236" s="1513" t="s">
        <v>6226</v>
      </c>
    </row>
    <row r="3237" spans="1:4" hidden="1">
      <c r="A3237" s="1511">
        <v>42217</v>
      </c>
      <c r="B3237" s="1512" t="s">
        <v>11622</v>
      </c>
      <c r="C3237" s="1512" t="s">
        <v>11610</v>
      </c>
      <c r="D3237" s="1513" t="s">
        <v>6226</v>
      </c>
    </row>
    <row r="3238" spans="1:4" hidden="1">
      <c r="A3238" s="1511">
        <v>42217</v>
      </c>
      <c r="B3238" s="1512" t="s">
        <v>11622</v>
      </c>
      <c r="C3238" s="1512" t="s">
        <v>11611</v>
      </c>
      <c r="D3238" s="1513" t="s">
        <v>6226</v>
      </c>
    </row>
    <row r="3239" spans="1:4" hidden="1">
      <c r="A3239" s="1511">
        <v>42217</v>
      </c>
      <c r="B3239" s="1512" t="s">
        <v>11622</v>
      </c>
      <c r="C3239" s="1512" t="s">
        <v>11612</v>
      </c>
      <c r="D3239" s="1513" t="s">
        <v>6226</v>
      </c>
    </row>
    <row r="3240" spans="1:4" hidden="1">
      <c r="A3240" s="1511">
        <v>42217</v>
      </c>
      <c r="B3240" s="1512" t="s">
        <v>11622</v>
      </c>
      <c r="C3240" s="1512" t="s">
        <v>11613</v>
      </c>
      <c r="D3240" s="1513" t="s">
        <v>6226</v>
      </c>
    </row>
    <row r="3241" spans="1:4" hidden="1">
      <c r="A3241" s="1511">
        <v>42217</v>
      </c>
      <c r="B3241" s="1512" t="s">
        <v>11622</v>
      </c>
      <c r="C3241" s="1512" t="s">
        <v>11614</v>
      </c>
      <c r="D3241" s="1513" t="s">
        <v>6226</v>
      </c>
    </row>
    <row r="3242" spans="1:4" hidden="1">
      <c r="A3242" s="1511">
        <v>42217</v>
      </c>
      <c r="B3242" s="1512" t="s">
        <v>11622</v>
      </c>
      <c r="C3242" s="1512" t="s">
        <v>11615</v>
      </c>
      <c r="D3242" s="1513" t="s">
        <v>6226</v>
      </c>
    </row>
    <row r="3243" spans="1:4" hidden="1">
      <c r="A3243" s="1511">
        <v>42217</v>
      </c>
      <c r="B3243" s="1512" t="s">
        <v>11622</v>
      </c>
      <c r="C3243" s="1512" t="s">
        <v>11616</v>
      </c>
      <c r="D3243" s="1513" t="s">
        <v>6226</v>
      </c>
    </row>
    <row r="3244" spans="1:4" hidden="1">
      <c r="A3244" s="1511">
        <v>42217</v>
      </c>
      <c r="B3244" s="1512" t="s">
        <v>11622</v>
      </c>
      <c r="C3244" s="1512" t="s">
        <v>11617</v>
      </c>
      <c r="D3244" s="1513" t="s">
        <v>6226</v>
      </c>
    </row>
    <row r="3245" spans="1:4" hidden="1">
      <c r="A3245" s="1511">
        <v>42217</v>
      </c>
      <c r="B3245" s="1512" t="s">
        <v>11622</v>
      </c>
      <c r="C3245" s="1512" t="s">
        <v>11618</v>
      </c>
      <c r="D3245" s="1513" t="s">
        <v>6226</v>
      </c>
    </row>
    <row r="3246" spans="1:4" hidden="1">
      <c r="A3246" s="1511">
        <v>42217</v>
      </c>
      <c r="B3246" s="1512" t="s">
        <v>11622</v>
      </c>
      <c r="C3246" s="1512" t="s">
        <v>11619</v>
      </c>
      <c r="D3246" s="1513" t="s">
        <v>6226</v>
      </c>
    </row>
    <row r="3247" spans="1:4" hidden="1">
      <c r="A3247" s="1511">
        <v>42217</v>
      </c>
      <c r="B3247" s="1512" t="s">
        <v>11622</v>
      </c>
      <c r="C3247" s="1512" t="s">
        <v>11620</v>
      </c>
      <c r="D3247" s="1513" t="s">
        <v>6226</v>
      </c>
    </row>
    <row r="3248" spans="1:4" hidden="1">
      <c r="A3248" s="1511">
        <v>42217</v>
      </c>
      <c r="B3248" s="1512" t="s">
        <v>11622</v>
      </c>
      <c r="C3248" s="1512" t="s">
        <v>11621</v>
      </c>
      <c r="D3248" s="1513" t="s">
        <v>6226</v>
      </c>
    </row>
    <row r="3249" spans="1:4" hidden="1">
      <c r="A3249" s="1511">
        <v>42248</v>
      </c>
      <c r="B3249" s="1512" t="s">
        <v>11622</v>
      </c>
      <c r="C3249" s="1512" t="s">
        <v>11595</v>
      </c>
      <c r="D3249" s="1513" t="s">
        <v>6226</v>
      </c>
    </row>
    <row r="3250" spans="1:4" hidden="1">
      <c r="A3250" s="1511">
        <v>42248</v>
      </c>
      <c r="B3250" s="1512" t="s">
        <v>11622</v>
      </c>
      <c r="C3250" s="1512" t="s">
        <v>11596</v>
      </c>
      <c r="D3250" s="1513" t="s">
        <v>6226</v>
      </c>
    </row>
    <row r="3251" spans="1:4" hidden="1">
      <c r="A3251" s="1511">
        <v>42248</v>
      </c>
      <c r="B3251" s="1512" t="s">
        <v>11622</v>
      </c>
      <c r="C3251" s="1512" t="s">
        <v>11597</v>
      </c>
      <c r="D3251" s="1513" t="s">
        <v>6226</v>
      </c>
    </row>
    <row r="3252" spans="1:4" hidden="1">
      <c r="A3252" s="1511">
        <v>42248</v>
      </c>
      <c r="B3252" s="1512" t="s">
        <v>11622</v>
      </c>
      <c r="C3252" s="1512" t="s">
        <v>11598</v>
      </c>
      <c r="D3252" s="1513" t="s">
        <v>6226</v>
      </c>
    </row>
    <row r="3253" spans="1:4" hidden="1">
      <c r="A3253" s="1511">
        <v>42248</v>
      </c>
      <c r="B3253" s="1512" t="s">
        <v>11622</v>
      </c>
      <c r="C3253" s="1512" t="s">
        <v>11599</v>
      </c>
      <c r="D3253" s="1513" t="s">
        <v>6226</v>
      </c>
    </row>
    <row r="3254" spans="1:4" hidden="1">
      <c r="A3254" s="1511">
        <v>42248</v>
      </c>
      <c r="B3254" s="1512" t="s">
        <v>11622</v>
      </c>
      <c r="C3254" s="1512" t="s">
        <v>11600</v>
      </c>
      <c r="D3254" s="1513" t="s">
        <v>6226</v>
      </c>
    </row>
    <row r="3255" spans="1:4" hidden="1">
      <c r="A3255" s="1511">
        <v>42248</v>
      </c>
      <c r="B3255" s="1512" t="s">
        <v>11622</v>
      </c>
      <c r="C3255" s="1512" t="s">
        <v>11601</v>
      </c>
      <c r="D3255" s="1513" t="s">
        <v>6226</v>
      </c>
    </row>
    <row r="3256" spans="1:4" hidden="1">
      <c r="A3256" s="1511">
        <v>42248</v>
      </c>
      <c r="B3256" s="1512" t="s">
        <v>11622</v>
      </c>
      <c r="C3256" s="1512" t="s">
        <v>11602</v>
      </c>
      <c r="D3256" s="1513" t="s">
        <v>6226</v>
      </c>
    </row>
    <row r="3257" spans="1:4" hidden="1">
      <c r="A3257" s="1511">
        <v>42248</v>
      </c>
      <c r="B3257" s="1512" t="s">
        <v>11622</v>
      </c>
      <c r="C3257" s="1512" t="s">
        <v>11603</v>
      </c>
      <c r="D3257" s="1513" t="s">
        <v>6226</v>
      </c>
    </row>
    <row r="3258" spans="1:4" hidden="1">
      <c r="A3258" s="1511">
        <v>42248</v>
      </c>
      <c r="B3258" s="1512" t="s">
        <v>11622</v>
      </c>
      <c r="C3258" s="1512" t="s">
        <v>11604</v>
      </c>
      <c r="D3258" s="1513" t="s">
        <v>6226</v>
      </c>
    </row>
    <row r="3259" spans="1:4" hidden="1">
      <c r="A3259" s="1511">
        <v>42248</v>
      </c>
      <c r="B3259" s="1512" t="s">
        <v>11622</v>
      </c>
      <c r="C3259" s="1512" t="s">
        <v>11605</v>
      </c>
      <c r="D3259" s="1513" t="s">
        <v>6226</v>
      </c>
    </row>
    <row r="3260" spans="1:4" hidden="1">
      <c r="A3260" s="1511">
        <v>42248</v>
      </c>
      <c r="B3260" s="1512" t="s">
        <v>11622</v>
      </c>
      <c r="C3260" s="1512" t="s">
        <v>11606</v>
      </c>
      <c r="D3260" s="1513" t="s">
        <v>6226</v>
      </c>
    </row>
    <row r="3261" spans="1:4" hidden="1">
      <c r="A3261" s="1511">
        <v>42248</v>
      </c>
      <c r="B3261" s="1512" t="s">
        <v>11622</v>
      </c>
      <c r="C3261" s="1512" t="s">
        <v>11607</v>
      </c>
      <c r="D3261" s="1513" t="s">
        <v>6226</v>
      </c>
    </row>
    <row r="3262" spans="1:4" hidden="1">
      <c r="A3262" s="1511">
        <v>42248</v>
      </c>
      <c r="B3262" s="1512" t="s">
        <v>11622</v>
      </c>
      <c r="C3262" s="1512" t="s">
        <v>11608</v>
      </c>
      <c r="D3262" s="1513" t="s">
        <v>6226</v>
      </c>
    </row>
    <row r="3263" spans="1:4" hidden="1">
      <c r="A3263" s="1511">
        <v>42248</v>
      </c>
      <c r="B3263" s="1512" t="s">
        <v>11622</v>
      </c>
      <c r="C3263" s="1512" t="s">
        <v>11609</v>
      </c>
      <c r="D3263" s="1513" t="s">
        <v>6226</v>
      </c>
    </row>
    <row r="3264" spans="1:4" hidden="1">
      <c r="A3264" s="1511">
        <v>42248</v>
      </c>
      <c r="B3264" s="1512" t="s">
        <v>11622</v>
      </c>
      <c r="C3264" s="1512" t="s">
        <v>11610</v>
      </c>
      <c r="D3264" s="1513" t="s">
        <v>6226</v>
      </c>
    </row>
    <row r="3265" spans="1:4" hidden="1">
      <c r="A3265" s="1511">
        <v>42248</v>
      </c>
      <c r="B3265" s="1512" t="s">
        <v>11622</v>
      </c>
      <c r="C3265" s="1512" t="s">
        <v>11611</v>
      </c>
      <c r="D3265" s="1513" t="s">
        <v>6226</v>
      </c>
    </row>
    <row r="3266" spans="1:4" hidden="1">
      <c r="A3266" s="1511">
        <v>42248</v>
      </c>
      <c r="B3266" s="1512" t="s">
        <v>11622</v>
      </c>
      <c r="C3266" s="1512" t="s">
        <v>11612</v>
      </c>
      <c r="D3266" s="1513" t="s">
        <v>6226</v>
      </c>
    </row>
    <row r="3267" spans="1:4" hidden="1">
      <c r="A3267" s="1511">
        <v>42248</v>
      </c>
      <c r="B3267" s="1512" t="s">
        <v>11622</v>
      </c>
      <c r="C3267" s="1512" t="s">
        <v>11613</v>
      </c>
      <c r="D3267" s="1513" t="s">
        <v>6226</v>
      </c>
    </row>
    <row r="3268" spans="1:4" hidden="1">
      <c r="A3268" s="1511">
        <v>42248</v>
      </c>
      <c r="B3268" s="1512" t="s">
        <v>11622</v>
      </c>
      <c r="C3268" s="1512" t="s">
        <v>11614</v>
      </c>
      <c r="D3268" s="1513" t="s">
        <v>6226</v>
      </c>
    </row>
    <row r="3269" spans="1:4" hidden="1">
      <c r="A3269" s="1511">
        <v>42248</v>
      </c>
      <c r="B3269" s="1512" t="s">
        <v>11622</v>
      </c>
      <c r="C3269" s="1512" t="s">
        <v>11615</v>
      </c>
      <c r="D3269" s="1513" t="s">
        <v>6226</v>
      </c>
    </row>
    <row r="3270" spans="1:4" hidden="1">
      <c r="A3270" s="1511">
        <v>42248</v>
      </c>
      <c r="B3270" s="1512" t="s">
        <v>11622</v>
      </c>
      <c r="C3270" s="1512" t="s">
        <v>11616</v>
      </c>
      <c r="D3270" s="1513" t="s">
        <v>6226</v>
      </c>
    </row>
    <row r="3271" spans="1:4" hidden="1">
      <c r="A3271" s="1511">
        <v>42248</v>
      </c>
      <c r="B3271" s="1512" t="s">
        <v>11622</v>
      </c>
      <c r="C3271" s="1512" t="s">
        <v>11617</v>
      </c>
      <c r="D3271" s="1513" t="s">
        <v>6226</v>
      </c>
    </row>
    <row r="3272" spans="1:4" hidden="1">
      <c r="A3272" s="1511">
        <v>42248</v>
      </c>
      <c r="B3272" s="1512" t="s">
        <v>11622</v>
      </c>
      <c r="C3272" s="1512" t="s">
        <v>11618</v>
      </c>
      <c r="D3272" s="1513" t="s">
        <v>6226</v>
      </c>
    </row>
    <row r="3273" spans="1:4" hidden="1">
      <c r="A3273" s="1511">
        <v>42248</v>
      </c>
      <c r="B3273" s="1512" t="s">
        <v>11622</v>
      </c>
      <c r="C3273" s="1512" t="s">
        <v>11619</v>
      </c>
      <c r="D3273" s="1513" t="s">
        <v>6226</v>
      </c>
    </row>
    <row r="3274" spans="1:4" hidden="1">
      <c r="A3274" s="1511">
        <v>42248</v>
      </c>
      <c r="B3274" s="1512" t="s">
        <v>11622</v>
      </c>
      <c r="C3274" s="1512" t="s">
        <v>11620</v>
      </c>
      <c r="D3274" s="1513" t="s">
        <v>6226</v>
      </c>
    </row>
    <row r="3275" spans="1:4" hidden="1">
      <c r="A3275" s="1511">
        <v>42248</v>
      </c>
      <c r="B3275" s="1512" t="s">
        <v>11622</v>
      </c>
      <c r="C3275" s="1512" t="s">
        <v>11621</v>
      </c>
      <c r="D3275" s="1513" t="s">
        <v>6226</v>
      </c>
    </row>
    <row r="3276" spans="1:4" hidden="1">
      <c r="A3276" s="1511">
        <v>42278</v>
      </c>
      <c r="B3276" s="1512" t="s">
        <v>11622</v>
      </c>
      <c r="C3276" s="1512" t="s">
        <v>11595</v>
      </c>
      <c r="D3276" s="1513" t="s">
        <v>6226</v>
      </c>
    </row>
    <row r="3277" spans="1:4" hidden="1">
      <c r="A3277" s="1511">
        <v>42278</v>
      </c>
      <c r="B3277" s="1512" t="s">
        <v>11622</v>
      </c>
      <c r="C3277" s="1512" t="s">
        <v>11596</v>
      </c>
      <c r="D3277" s="1513" t="s">
        <v>6226</v>
      </c>
    </row>
    <row r="3278" spans="1:4" hidden="1">
      <c r="A3278" s="1511">
        <v>42278</v>
      </c>
      <c r="B3278" s="1512" t="s">
        <v>11622</v>
      </c>
      <c r="C3278" s="1512" t="s">
        <v>11597</v>
      </c>
      <c r="D3278" s="1513" t="s">
        <v>6226</v>
      </c>
    </row>
    <row r="3279" spans="1:4" hidden="1">
      <c r="A3279" s="1511">
        <v>42278</v>
      </c>
      <c r="B3279" s="1512" t="s">
        <v>11622</v>
      </c>
      <c r="C3279" s="1512" t="s">
        <v>11598</v>
      </c>
      <c r="D3279" s="1513" t="s">
        <v>6226</v>
      </c>
    </row>
    <row r="3280" spans="1:4" hidden="1">
      <c r="A3280" s="1511">
        <v>42278</v>
      </c>
      <c r="B3280" s="1512" t="s">
        <v>11622</v>
      </c>
      <c r="C3280" s="1512" t="s">
        <v>11599</v>
      </c>
      <c r="D3280" s="1513" t="s">
        <v>6226</v>
      </c>
    </row>
    <row r="3281" spans="1:4" hidden="1">
      <c r="A3281" s="1511">
        <v>42278</v>
      </c>
      <c r="B3281" s="1512" t="s">
        <v>11622</v>
      </c>
      <c r="C3281" s="1512" t="s">
        <v>11600</v>
      </c>
      <c r="D3281" s="1513" t="s">
        <v>6226</v>
      </c>
    </row>
    <row r="3282" spans="1:4" hidden="1">
      <c r="A3282" s="1511">
        <v>42278</v>
      </c>
      <c r="B3282" s="1512" t="s">
        <v>11622</v>
      </c>
      <c r="C3282" s="1512" t="s">
        <v>11601</v>
      </c>
      <c r="D3282" s="1513" t="s">
        <v>6226</v>
      </c>
    </row>
    <row r="3283" spans="1:4" hidden="1">
      <c r="A3283" s="1511">
        <v>42278</v>
      </c>
      <c r="B3283" s="1512" t="s">
        <v>11622</v>
      </c>
      <c r="C3283" s="1512" t="s">
        <v>11602</v>
      </c>
      <c r="D3283" s="1513" t="s">
        <v>6226</v>
      </c>
    </row>
    <row r="3284" spans="1:4" hidden="1">
      <c r="A3284" s="1511">
        <v>42278</v>
      </c>
      <c r="B3284" s="1512" t="s">
        <v>11622</v>
      </c>
      <c r="C3284" s="1512" t="s">
        <v>11603</v>
      </c>
      <c r="D3284" s="1513" t="s">
        <v>6226</v>
      </c>
    </row>
    <row r="3285" spans="1:4" hidden="1">
      <c r="A3285" s="1511">
        <v>42278</v>
      </c>
      <c r="B3285" s="1512" t="s">
        <v>11622</v>
      </c>
      <c r="C3285" s="1512" t="s">
        <v>11604</v>
      </c>
      <c r="D3285" s="1513" t="s">
        <v>6226</v>
      </c>
    </row>
    <row r="3286" spans="1:4" hidden="1">
      <c r="A3286" s="1511">
        <v>42278</v>
      </c>
      <c r="B3286" s="1512" t="s">
        <v>11622</v>
      </c>
      <c r="C3286" s="1512" t="s">
        <v>11605</v>
      </c>
      <c r="D3286" s="1513" t="s">
        <v>6226</v>
      </c>
    </row>
    <row r="3287" spans="1:4" hidden="1">
      <c r="A3287" s="1511">
        <v>42278</v>
      </c>
      <c r="B3287" s="1512" t="s">
        <v>11622</v>
      </c>
      <c r="C3287" s="1512" t="s">
        <v>11606</v>
      </c>
      <c r="D3287" s="1513" t="s">
        <v>6226</v>
      </c>
    </row>
    <row r="3288" spans="1:4" hidden="1">
      <c r="A3288" s="1511">
        <v>42278</v>
      </c>
      <c r="B3288" s="1512" t="s">
        <v>11622</v>
      </c>
      <c r="C3288" s="1512" t="s">
        <v>11607</v>
      </c>
      <c r="D3288" s="1513" t="s">
        <v>6226</v>
      </c>
    </row>
    <row r="3289" spans="1:4" hidden="1">
      <c r="A3289" s="1511">
        <v>42278</v>
      </c>
      <c r="B3289" s="1512" t="s">
        <v>11622</v>
      </c>
      <c r="C3289" s="1512" t="s">
        <v>11608</v>
      </c>
      <c r="D3289" s="1513" t="s">
        <v>6226</v>
      </c>
    </row>
    <row r="3290" spans="1:4" hidden="1">
      <c r="A3290" s="1511">
        <v>42278</v>
      </c>
      <c r="B3290" s="1512" t="s">
        <v>11622</v>
      </c>
      <c r="C3290" s="1512" t="s">
        <v>11609</v>
      </c>
      <c r="D3290" s="1513" t="s">
        <v>6226</v>
      </c>
    </row>
    <row r="3291" spans="1:4" hidden="1">
      <c r="A3291" s="1511">
        <v>42278</v>
      </c>
      <c r="B3291" s="1512" t="s">
        <v>11622</v>
      </c>
      <c r="C3291" s="1512" t="s">
        <v>11610</v>
      </c>
      <c r="D3291" s="1513" t="s">
        <v>6226</v>
      </c>
    </row>
    <row r="3292" spans="1:4" hidden="1">
      <c r="A3292" s="1511">
        <v>42278</v>
      </c>
      <c r="B3292" s="1512" t="s">
        <v>11622</v>
      </c>
      <c r="C3292" s="1512" t="s">
        <v>11611</v>
      </c>
      <c r="D3292" s="1513" t="s">
        <v>6226</v>
      </c>
    </row>
    <row r="3293" spans="1:4" hidden="1">
      <c r="A3293" s="1511">
        <v>42278</v>
      </c>
      <c r="B3293" s="1512" t="s">
        <v>11622</v>
      </c>
      <c r="C3293" s="1512" t="s">
        <v>11612</v>
      </c>
      <c r="D3293" s="1513" t="s">
        <v>6226</v>
      </c>
    </row>
    <row r="3294" spans="1:4" hidden="1">
      <c r="A3294" s="1511">
        <v>42278</v>
      </c>
      <c r="B3294" s="1512" t="s">
        <v>11622</v>
      </c>
      <c r="C3294" s="1512" t="s">
        <v>11613</v>
      </c>
      <c r="D3294" s="1513" t="s">
        <v>6226</v>
      </c>
    </row>
    <row r="3295" spans="1:4" hidden="1">
      <c r="A3295" s="1511">
        <v>42278</v>
      </c>
      <c r="B3295" s="1512" t="s">
        <v>11622</v>
      </c>
      <c r="C3295" s="1512" t="s">
        <v>11614</v>
      </c>
      <c r="D3295" s="1513" t="s">
        <v>6226</v>
      </c>
    </row>
    <row r="3296" spans="1:4" hidden="1">
      <c r="A3296" s="1511">
        <v>42278</v>
      </c>
      <c r="B3296" s="1512" t="s">
        <v>11622</v>
      </c>
      <c r="C3296" s="1512" t="s">
        <v>11615</v>
      </c>
      <c r="D3296" s="1513" t="s">
        <v>6226</v>
      </c>
    </row>
    <row r="3297" spans="1:4" hidden="1">
      <c r="A3297" s="1511">
        <v>42278</v>
      </c>
      <c r="B3297" s="1512" t="s">
        <v>11622</v>
      </c>
      <c r="C3297" s="1512" t="s">
        <v>11616</v>
      </c>
      <c r="D3297" s="1513" t="s">
        <v>6226</v>
      </c>
    </row>
    <row r="3298" spans="1:4" hidden="1">
      <c r="A3298" s="1511">
        <v>42278</v>
      </c>
      <c r="B3298" s="1512" t="s">
        <v>11622</v>
      </c>
      <c r="C3298" s="1512" t="s">
        <v>11617</v>
      </c>
      <c r="D3298" s="1513" t="s">
        <v>6226</v>
      </c>
    </row>
    <row r="3299" spans="1:4" hidden="1">
      <c r="A3299" s="1511">
        <v>42278</v>
      </c>
      <c r="B3299" s="1512" t="s">
        <v>11622</v>
      </c>
      <c r="C3299" s="1512" t="s">
        <v>11618</v>
      </c>
      <c r="D3299" s="1513" t="s">
        <v>6226</v>
      </c>
    </row>
    <row r="3300" spans="1:4" hidden="1">
      <c r="A3300" s="1511">
        <v>42278</v>
      </c>
      <c r="B3300" s="1512" t="s">
        <v>11622</v>
      </c>
      <c r="C3300" s="1512" t="s">
        <v>11619</v>
      </c>
      <c r="D3300" s="1513" t="s">
        <v>6226</v>
      </c>
    </row>
    <row r="3301" spans="1:4" hidden="1">
      <c r="A3301" s="1511">
        <v>42278</v>
      </c>
      <c r="B3301" s="1512" t="s">
        <v>11622</v>
      </c>
      <c r="C3301" s="1512" t="s">
        <v>11620</v>
      </c>
      <c r="D3301" s="1513" t="s">
        <v>6226</v>
      </c>
    </row>
    <row r="3302" spans="1:4" hidden="1">
      <c r="A3302" s="1511">
        <v>42278</v>
      </c>
      <c r="B3302" s="1512" t="s">
        <v>11622</v>
      </c>
      <c r="C3302" s="1512" t="s">
        <v>11621</v>
      </c>
      <c r="D3302" s="1513" t="s">
        <v>6226</v>
      </c>
    </row>
    <row r="3303" spans="1:4" hidden="1">
      <c r="A3303" s="1511">
        <v>42309</v>
      </c>
      <c r="B3303" s="1512" t="s">
        <v>11622</v>
      </c>
      <c r="C3303" s="1512" t="s">
        <v>11595</v>
      </c>
      <c r="D3303" s="1513" t="s">
        <v>6226</v>
      </c>
    </row>
    <row r="3304" spans="1:4" hidden="1">
      <c r="A3304" s="1511">
        <v>42309</v>
      </c>
      <c r="B3304" s="1512" t="s">
        <v>11622</v>
      </c>
      <c r="C3304" s="1512" t="s">
        <v>11596</v>
      </c>
      <c r="D3304" s="1513" t="s">
        <v>6226</v>
      </c>
    </row>
    <row r="3305" spans="1:4" hidden="1">
      <c r="A3305" s="1511">
        <v>42309</v>
      </c>
      <c r="B3305" s="1512" t="s">
        <v>11622</v>
      </c>
      <c r="C3305" s="1512" t="s">
        <v>11597</v>
      </c>
      <c r="D3305" s="1513" t="s">
        <v>6226</v>
      </c>
    </row>
    <row r="3306" spans="1:4" hidden="1">
      <c r="A3306" s="1511">
        <v>42309</v>
      </c>
      <c r="B3306" s="1512" t="s">
        <v>11622</v>
      </c>
      <c r="C3306" s="1512" t="s">
        <v>11598</v>
      </c>
      <c r="D3306" s="1513" t="s">
        <v>6226</v>
      </c>
    </row>
    <row r="3307" spans="1:4" hidden="1">
      <c r="A3307" s="1511">
        <v>42309</v>
      </c>
      <c r="B3307" s="1512" t="s">
        <v>11622</v>
      </c>
      <c r="C3307" s="1512" t="s">
        <v>11599</v>
      </c>
      <c r="D3307" s="1513" t="s">
        <v>6226</v>
      </c>
    </row>
    <row r="3308" spans="1:4" hidden="1">
      <c r="A3308" s="1511">
        <v>42309</v>
      </c>
      <c r="B3308" s="1512" t="s">
        <v>11622</v>
      </c>
      <c r="C3308" s="1512" t="s">
        <v>11600</v>
      </c>
      <c r="D3308" s="1513" t="s">
        <v>6226</v>
      </c>
    </row>
    <row r="3309" spans="1:4" hidden="1">
      <c r="A3309" s="1511">
        <v>42309</v>
      </c>
      <c r="B3309" s="1512" t="s">
        <v>11622</v>
      </c>
      <c r="C3309" s="1512" t="s">
        <v>11601</v>
      </c>
      <c r="D3309" s="1513" t="s">
        <v>6226</v>
      </c>
    </row>
    <row r="3310" spans="1:4" hidden="1">
      <c r="A3310" s="1511">
        <v>42309</v>
      </c>
      <c r="B3310" s="1512" t="s">
        <v>11622</v>
      </c>
      <c r="C3310" s="1512" t="s">
        <v>11602</v>
      </c>
      <c r="D3310" s="1513" t="s">
        <v>6226</v>
      </c>
    </row>
    <row r="3311" spans="1:4" hidden="1">
      <c r="A3311" s="1511">
        <v>42309</v>
      </c>
      <c r="B3311" s="1512" t="s">
        <v>11622</v>
      </c>
      <c r="C3311" s="1512" t="s">
        <v>11603</v>
      </c>
      <c r="D3311" s="1513" t="s">
        <v>6226</v>
      </c>
    </row>
    <row r="3312" spans="1:4" hidden="1">
      <c r="A3312" s="1511">
        <v>42309</v>
      </c>
      <c r="B3312" s="1512" t="s">
        <v>11622</v>
      </c>
      <c r="C3312" s="1512" t="s">
        <v>11604</v>
      </c>
      <c r="D3312" s="1513" t="s">
        <v>6226</v>
      </c>
    </row>
    <row r="3313" spans="1:4" hidden="1">
      <c r="A3313" s="1511">
        <v>42309</v>
      </c>
      <c r="B3313" s="1512" t="s">
        <v>11622</v>
      </c>
      <c r="C3313" s="1512" t="s">
        <v>11605</v>
      </c>
      <c r="D3313" s="1513" t="s">
        <v>6226</v>
      </c>
    </row>
    <row r="3314" spans="1:4" hidden="1">
      <c r="A3314" s="1511">
        <v>42309</v>
      </c>
      <c r="B3314" s="1512" t="s">
        <v>11622</v>
      </c>
      <c r="C3314" s="1512" t="s">
        <v>11606</v>
      </c>
      <c r="D3314" s="1513" t="s">
        <v>6226</v>
      </c>
    </row>
    <row r="3315" spans="1:4" hidden="1">
      <c r="A3315" s="1511">
        <v>42309</v>
      </c>
      <c r="B3315" s="1512" t="s">
        <v>11622</v>
      </c>
      <c r="C3315" s="1512" t="s">
        <v>11607</v>
      </c>
      <c r="D3315" s="1513" t="s">
        <v>6226</v>
      </c>
    </row>
    <row r="3316" spans="1:4" hidden="1">
      <c r="A3316" s="1511">
        <v>42309</v>
      </c>
      <c r="B3316" s="1512" t="s">
        <v>11622</v>
      </c>
      <c r="C3316" s="1512" t="s">
        <v>11608</v>
      </c>
      <c r="D3316" s="1513" t="s">
        <v>6226</v>
      </c>
    </row>
    <row r="3317" spans="1:4" hidden="1">
      <c r="A3317" s="1511">
        <v>42309</v>
      </c>
      <c r="B3317" s="1512" t="s">
        <v>11622</v>
      </c>
      <c r="C3317" s="1512" t="s">
        <v>11609</v>
      </c>
      <c r="D3317" s="1513" t="s">
        <v>6226</v>
      </c>
    </row>
    <row r="3318" spans="1:4" hidden="1">
      <c r="A3318" s="1511">
        <v>42309</v>
      </c>
      <c r="B3318" s="1512" t="s">
        <v>11622</v>
      </c>
      <c r="C3318" s="1512" t="s">
        <v>11610</v>
      </c>
      <c r="D3318" s="1513" t="s">
        <v>6226</v>
      </c>
    </row>
    <row r="3319" spans="1:4" hidden="1">
      <c r="A3319" s="1511">
        <v>42309</v>
      </c>
      <c r="B3319" s="1512" t="s">
        <v>11622</v>
      </c>
      <c r="C3319" s="1512" t="s">
        <v>11611</v>
      </c>
      <c r="D3319" s="1513" t="s">
        <v>6226</v>
      </c>
    </row>
    <row r="3320" spans="1:4" hidden="1">
      <c r="A3320" s="1511">
        <v>42309</v>
      </c>
      <c r="B3320" s="1512" t="s">
        <v>11622</v>
      </c>
      <c r="C3320" s="1512" t="s">
        <v>11612</v>
      </c>
      <c r="D3320" s="1513" t="s">
        <v>6226</v>
      </c>
    </row>
    <row r="3321" spans="1:4" hidden="1">
      <c r="A3321" s="1511">
        <v>42309</v>
      </c>
      <c r="B3321" s="1512" t="s">
        <v>11622</v>
      </c>
      <c r="C3321" s="1512" t="s">
        <v>11613</v>
      </c>
      <c r="D3321" s="1513" t="s">
        <v>6226</v>
      </c>
    </row>
    <row r="3322" spans="1:4" hidden="1">
      <c r="A3322" s="1511">
        <v>42309</v>
      </c>
      <c r="B3322" s="1512" t="s">
        <v>11622</v>
      </c>
      <c r="C3322" s="1512" t="s">
        <v>11614</v>
      </c>
      <c r="D3322" s="1513" t="s">
        <v>6226</v>
      </c>
    </row>
    <row r="3323" spans="1:4" hidden="1">
      <c r="A3323" s="1511">
        <v>42309</v>
      </c>
      <c r="B3323" s="1512" t="s">
        <v>11622</v>
      </c>
      <c r="C3323" s="1512" t="s">
        <v>11615</v>
      </c>
      <c r="D3323" s="1513" t="s">
        <v>6226</v>
      </c>
    </row>
    <row r="3324" spans="1:4" hidden="1">
      <c r="A3324" s="1511">
        <v>42309</v>
      </c>
      <c r="B3324" s="1512" t="s">
        <v>11622</v>
      </c>
      <c r="C3324" s="1512" t="s">
        <v>11616</v>
      </c>
      <c r="D3324" s="1513" t="s">
        <v>6226</v>
      </c>
    </row>
    <row r="3325" spans="1:4" hidden="1">
      <c r="A3325" s="1511">
        <v>42309</v>
      </c>
      <c r="B3325" s="1512" t="s">
        <v>11622</v>
      </c>
      <c r="C3325" s="1512" t="s">
        <v>11617</v>
      </c>
      <c r="D3325" s="1513" t="s">
        <v>6226</v>
      </c>
    </row>
    <row r="3326" spans="1:4" hidden="1">
      <c r="A3326" s="1511">
        <v>42309</v>
      </c>
      <c r="B3326" s="1512" t="s">
        <v>11622</v>
      </c>
      <c r="C3326" s="1512" t="s">
        <v>11618</v>
      </c>
      <c r="D3326" s="1513" t="s">
        <v>6226</v>
      </c>
    </row>
    <row r="3327" spans="1:4" hidden="1">
      <c r="A3327" s="1511">
        <v>42309</v>
      </c>
      <c r="B3327" s="1512" t="s">
        <v>11622</v>
      </c>
      <c r="C3327" s="1512" t="s">
        <v>11619</v>
      </c>
      <c r="D3327" s="1513" t="s">
        <v>6226</v>
      </c>
    </row>
    <row r="3328" spans="1:4" hidden="1">
      <c r="A3328" s="1511">
        <v>42309</v>
      </c>
      <c r="B3328" s="1512" t="s">
        <v>11622</v>
      </c>
      <c r="C3328" s="1512" t="s">
        <v>11620</v>
      </c>
      <c r="D3328" s="1513" t="s">
        <v>6226</v>
      </c>
    </row>
    <row r="3329" spans="1:4" hidden="1">
      <c r="A3329" s="1511">
        <v>42309</v>
      </c>
      <c r="B3329" s="1512" t="s">
        <v>11622</v>
      </c>
      <c r="C3329" s="1512" t="s">
        <v>11621</v>
      </c>
      <c r="D3329" s="1513" t="s">
        <v>6226</v>
      </c>
    </row>
    <row r="3330" spans="1:4" hidden="1">
      <c r="A3330" s="1511">
        <v>42339</v>
      </c>
      <c r="B3330" s="1512" t="s">
        <v>11622</v>
      </c>
      <c r="C3330" s="1512" t="s">
        <v>11595</v>
      </c>
      <c r="D3330" s="1513" t="s">
        <v>6226</v>
      </c>
    </row>
    <row r="3331" spans="1:4" hidden="1">
      <c r="A3331" s="1511">
        <v>42339</v>
      </c>
      <c r="B3331" s="1512" t="s">
        <v>11622</v>
      </c>
      <c r="C3331" s="1512" t="s">
        <v>11596</v>
      </c>
      <c r="D3331" s="1513" t="s">
        <v>6226</v>
      </c>
    </row>
    <row r="3332" spans="1:4" hidden="1">
      <c r="A3332" s="1511">
        <v>42339</v>
      </c>
      <c r="B3332" s="1512" t="s">
        <v>11622</v>
      </c>
      <c r="C3332" s="1512" t="s">
        <v>11597</v>
      </c>
      <c r="D3332" s="1513" t="s">
        <v>6226</v>
      </c>
    </row>
    <row r="3333" spans="1:4" hidden="1">
      <c r="A3333" s="1511">
        <v>42339</v>
      </c>
      <c r="B3333" s="1512" t="s">
        <v>11622</v>
      </c>
      <c r="C3333" s="1512" t="s">
        <v>11598</v>
      </c>
      <c r="D3333" s="1513" t="s">
        <v>6226</v>
      </c>
    </row>
    <row r="3334" spans="1:4" hidden="1">
      <c r="A3334" s="1511">
        <v>42339</v>
      </c>
      <c r="B3334" s="1512" t="s">
        <v>11622</v>
      </c>
      <c r="C3334" s="1512" t="s">
        <v>11599</v>
      </c>
      <c r="D3334" s="1513" t="s">
        <v>6226</v>
      </c>
    </row>
    <row r="3335" spans="1:4" hidden="1">
      <c r="A3335" s="1511">
        <v>42339</v>
      </c>
      <c r="B3335" s="1512" t="s">
        <v>11622</v>
      </c>
      <c r="C3335" s="1512" t="s">
        <v>11600</v>
      </c>
      <c r="D3335" s="1513" t="s">
        <v>6226</v>
      </c>
    </row>
    <row r="3336" spans="1:4" hidden="1">
      <c r="A3336" s="1511">
        <v>42339</v>
      </c>
      <c r="B3336" s="1512" t="s">
        <v>11622</v>
      </c>
      <c r="C3336" s="1512" t="s">
        <v>11601</v>
      </c>
      <c r="D3336" s="1513" t="s">
        <v>6226</v>
      </c>
    </row>
    <row r="3337" spans="1:4" hidden="1">
      <c r="A3337" s="1511">
        <v>42339</v>
      </c>
      <c r="B3337" s="1512" t="s">
        <v>11622</v>
      </c>
      <c r="C3337" s="1512" t="s">
        <v>11602</v>
      </c>
      <c r="D3337" s="1513" t="s">
        <v>6226</v>
      </c>
    </row>
    <row r="3338" spans="1:4" hidden="1">
      <c r="A3338" s="1511">
        <v>42339</v>
      </c>
      <c r="B3338" s="1512" t="s">
        <v>11622</v>
      </c>
      <c r="C3338" s="1512" t="s">
        <v>11603</v>
      </c>
      <c r="D3338" s="1513" t="s">
        <v>6226</v>
      </c>
    </row>
    <row r="3339" spans="1:4" hidden="1">
      <c r="A3339" s="1511">
        <v>42339</v>
      </c>
      <c r="B3339" s="1512" t="s">
        <v>11622</v>
      </c>
      <c r="C3339" s="1512" t="s">
        <v>11604</v>
      </c>
      <c r="D3339" s="1513" t="s">
        <v>6226</v>
      </c>
    </row>
    <row r="3340" spans="1:4" hidden="1">
      <c r="A3340" s="1511">
        <v>42339</v>
      </c>
      <c r="B3340" s="1512" t="s">
        <v>11622</v>
      </c>
      <c r="C3340" s="1512" t="s">
        <v>11605</v>
      </c>
      <c r="D3340" s="1513" t="s">
        <v>6226</v>
      </c>
    </row>
    <row r="3341" spans="1:4" hidden="1">
      <c r="A3341" s="1511">
        <v>42339</v>
      </c>
      <c r="B3341" s="1512" t="s">
        <v>11622</v>
      </c>
      <c r="C3341" s="1512" t="s">
        <v>11606</v>
      </c>
      <c r="D3341" s="1513" t="s">
        <v>6226</v>
      </c>
    </row>
    <row r="3342" spans="1:4" hidden="1">
      <c r="A3342" s="1511">
        <v>42339</v>
      </c>
      <c r="B3342" s="1512" t="s">
        <v>11622</v>
      </c>
      <c r="C3342" s="1512" t="s">
        <v>11607</v>
      </c>
      <c r="D3342" s="1513" t="s">
        <v>6226</v>
      </c>
    </row>
    <row r="3343" spans="1:4" hidden="1">
      <c r="A3343" s="1511">
        <v>42339</v>
      </c>
      <c r="B3343" s="1512" t="s">
        <v>11622</v>
      </c>
      <c r="C3343" s="1512" t="s">
        <v>11608</v>
      </c>
      <c r="D3343" s="1513" t="s">
        <v>6226</v>
      </c>
    </row>
    <row r="3344" spans="1:4" hidden="1">
      <c r="A3344" s="1511">
        <v>42339</v>
      </c>
      <c r="B3344" s="1512" t="s">
        <v>11622</v>
      </c>
      <c r="C3344" s="1512" t="s">
        <v>11609</v>
      </c>
      <c r="D3344" s="1513" t="s">
        <v>6226</v>
      </c>
    </row>
    <row r="3345" spans="1:4" hidden="1">
      <c r="A3345" s="1511">
        <v>42339</v>
      </c>
      <c r="B3345" s="1512" t="s">
        <v>11622</v>
      </c>
      <c r="C3345" s="1512" t="s">
        <v>11610</v>
      </c>
      <c r="D3345" s="1513" t="s">
        <v>6226</v>
      </c>
    </row>
    <row r="3346" spans="1:4" hidden="1">
      <c r="A3346" s="1511">
        <v>42339</v>
      </c>
      <c r="B3346" s="1512" t="s">
        <v>11622</v>
      </c>
      <c r="C3346" s="1512" t="s">
        <v>11611</v>
      </c>
      <c r="D3346" s="1513" t="s">
        <v>6226</v>
      </c>
    </row>
    <row r="3347" spans="1:4" hidden="1">
      <c r="A3347" s="1511">
        <v>42339</v>
      </c>
      <c r="B3347" s="1512" t="s">
        <v>11622</v>
      </c>
      <c r="C3347" s="1512" t="s">
        <v>11612</v>
      </c>
      <c r="D3347" s="1513" t="s">
        <v>6226</v>
      </c>
    </row>
    <row r="3348" spans="1:4" hidden="1">
      <c r="A3348" s="1511">
        <v>42339</v>
      </c>
      <c r="B3348" s="1512" t="s">
        <v>11622</v>
      </c>
      <c r="C3348" s="1512" t="s">
        <v>11613</v>
      </c>
      <c r="D3348" s="1513" t="s">
        <v>6226</v>
      </c>
    </row>
    <row r="3349" spans="1:4" hidden="1">
      <c r="A3349" s="1511">
        <v>42339</v>
      </c>
      <c r="B3349" s="1512" t="s">
        <v>11622</v>
      </c>
      <c r="C3349" s="1512" t="s">
        <v>11614</v>
      </c>
      <c r="D3349" s="1513" t="s">
        <v>6226</v>
      </c>
    </row>
    <row r="3350" spans="1:4" hidden="1">
      <c r="A3350" s="1511">
        <v>42339</v>
      </c>
      <c r="B3350" s="1512" t="s">
        <v>11622</v>
      </c>
      <c r="C3350" s="1512" t="s">
        <v>11615</v>
      </c>
      <c r="D3350" s="1513" t="s">
        <v>6226</v>
      </c>
    </row>
    <row r="3351" spans="1:4" hidden="1">
      <c r="A3351" s="1511">
        <v>42339</v>
      </c>
      <c r="B3351" s="1512" t="s">
        <v>11622</v>
      </c>
      <c r="C3351" s="1512" t="s">
        <v>11616</v>
      </c>
      <c r="D3351" s="1513" t="s">
        <v>6226</v>
      </c>
    </row>
    <row r="3352" spans="1:4" hidden="1">
      <c r="A3352" s="1511">
        <v>42339</v>
      </c>
      <c r="B3352" s="1512" t="s">
        <v>11622</v>
      </c>
      <c r="C3352" s="1512" t="s">
        <v>11617</v>
      </c>
      <c r="D3352" s="1513" t="s">
        <v>6226</v>
      </c>
    </row>
    <row r="3353" spans="1:4" hidden="1">
      <c r="A3353" s="1511">
        <v>42339</v>
      </c>
      <c r="B3353" s="1512" t="s">
        <v>11622</v>
      </c>
      <c r="C3353" s="1512" t="s">
        <v>11618</v>
      </c>
      <c r="D3353" s="1513" t="s">
        <v>6226</v>
      </c>
    </row>
    <row r="3354" spans="1:4" hidden="1">
      <c r="A3354" s="1511">
        <v>42339</v>
      </c>
      <c r="B3354" s="1512" t="s">
        <v>11622</v>
      </c>
      <c r="C3354" s="1512" t="s">
        <v>11619</v>
      </c>
      <c r="D3354" s="1513" t="s">
        <v>6226</v>
      </c>
    </row>
    <row r="3355" spans="1:4" hidden="1">
      <c r="A3355" s="1511">
        <v>42339</v>
      </c>
      <c r="B3355" s="1512" t="s">
        <v>11622</v>
      </c>
      <c r="C3355" s="1512" t="s">
        <v>11620</v>
      </c>
      <c r="D3355" s="1513" t="s">
        <v>6226</v>
      </c>
    </row>
    <row r="3356" spans="1:4" hidden="1">
      <c r="A3356" s="1511">
        <v>42339</v>
      </c>
      <c r="B3356" s="1512" t="s">
        <v>11622</v>
      </c>
      <c r="C3356" s="1512" t="s">
        <v>11621</v>
      </c>
      <c r="D3356" s="1513" t="s">
        <v>6226</v>
      </c>
    </row>
    <row r="3357" spans="1:4" hidden="1">
      <c r="A3357" s="1511">
        <v>42370</v>
      </c>
      <c r="B3357" s="1512" t="s">
        <v>11622</v>
      </c>
      <c r="C3357" s="1512" t="s">
        <v>11595</v>
      </c>
      <c r="D3357" s="1513" t="s">
        <v>6226</v>
      </c>
    </row>
    <row r="3358" spans="1:4" hidden="1">
      <c r="A3358" s="1511">
        <v>42370</v>
      </c>
      <c r="B3358" s="1512" t="s">
        <v>11622</v>
      </c>
      <c r="C3358" s="1512" t="s">
        <v>11596</v>
      </c>
      <c r="D3358" s="1513" t="s">
        <v>6226</v>
      </c>
    </row>
    <row r="3359" spans="1:4" hidden="1">
      <c r="A3359" s="1511">
        <v>42370</v>
      </c>
      <c r="B3359" s="1512" t="s">
        <v>11622</v>
      </c>
      <c r="C3359" s="1512" t="s">
        <v>11597</v>
      </c>
      <c r="D3359" s="1513" t="s">
        <v>6226</v>
      </c>
    </row>
    <row r="3360" spans="1:4" hidden="1">
      <c r="A3360" s="1511">
        <v>42370</v>
      </c>
      <c r="B3360" s="1512" t="s">
        <v>11622</v>
      </c>
      <c r="C3360" s="1512" t="s">
        <v>11598</v>
      </c>
      <c r="D3360" s="1513" t="s">
        <v>6226</v>
      </c>
    </row>
    <row r="3361" spans="1:4" hidden="1">
      <c r="A3361" s="1511">
        <v>42370</v>
      </c>
      <c r="B3361" s="1512" t="s">
        <v>11622</v>
      </c>
      <c r="C3361" s="1512" t="s">
        <v>11599</v>
      </c>
      <c r="D3361" s="1513" t="s">
        <v>6226</v>
      </c>
    </row>
    <row r="3362" spans="1:4" hidden="1">
      <c r="A3362" s="1511">
        <v>42370</v>
      </c>
      <c r="B3362" s="1512" t="s">
        <v>11622</v>
      </c>
      <c r="C3362" s="1512" t="s">
        <v>11600</v>
      </c>
      <c r="D3362" s="1513" t="s">
        <v>6226</v>
      </c>
    </row>
    <row r="3363" spans="1:4" hidden="1">
      <c r="A3363" s="1511">
        <v>42370</v>
      </c>
      <c r="B3363" s="1512" t="s">
        <v>11622</v>
      </c>
      <c r="C3363" s="1512" t="s">
        <v>11601</v>
      </c>
      <c r="D3363" s="1513" t="s">
        <v>6226</v>
      </c>
    </row>
    <row r="3364" spans="1:4" hidden="1">
      <c r="A3364" s="1511">
        <v>42370</v>
      </c>
      <c r="B3364" s="1512" t="s">
        <v>11622</v>
      </c>
      <c r="C3364" s="1512" t="s">
        <v>11602</v>
      </c>
      <c r="D3364" s="1513" t="s">
        <v>6226</v>
      </c>
    </row>
    <row r="3365" spans="1:4" hidden="1">
      <c r="A3365" s="1511">
        <v>42370</v>
      </c>
      <c r="B3365" s="1512" t="s">
        <v>11622</v>
      </c>
      <c r="C3365" s="1512" t="s">
        <v>11603</v>
      </c>
      <c r="D3365" s="1513" t="s">
        <v>6226</v>
      </c>
    </row>
    <row r="3366" spans="1:4" hidden="1">
      <c r="A3366" s="1511">
        <v>42370</v>
      </c>
      <c r="B3366" s="1512" t="s">
        <v>11622</v>
      </c>
      <c r="C3366" s="1512" t="s">
        <v>11604</v>
      </c>
      <c r="D3366" s="1513" t="s">
        <v>6226</v>
      </c>
    </row>
    <row r="3367" spans="1:4" hidden="1">
      <c r="A3367" s="1511">
        <v>42370</v>
      </c>
      <c r="B3367" s="1512" t="s">
        <v>11622</v>
      </c>
      <c r="C3367" s="1512" t="s">
        <v>11605</v>
      </c>
      <c r="D3367" s="1513" t="s">
        <v>6226</v>
      </c>
    </row>
    <row r="3368" spans="1:4" hidden="1">
      <c r="A3368" s="1511">
        <v>42370</v>
      </c>
      <c r="B3368" s="1512" t="s">
        <v>11622</v>
      </c>
      <c r="C3368" s="1512" t="s">
        <v>11606</v>
      </c>
      <c r="D3368" s="1513" t="s">
        <v>6226</v>
      </c>
    </row>
    <row r="3369" spans="1:4" hidden="1">
      <c r="A3369" s="1511">
        <v>42370</v>
      </c>
      <c r="B3369" s="1512" t="s">
        <v>11622</v>
      </c>
      <c r="C3369" s="1512" t="s">
        <v>11607</v>
      </c>
      <c r="D3369" s="1513" t="s">
        <v>6226</v>
      </c>
    </row>
    <row r="3370" spans="1:4" hidden="1">
      <c r="A3370" s="1511">
        <v>42370</v>
      </c>
      <c r="B3370" s="1512" t="s">
        <v>11622</v>
      </c>
      <c r="C3370" s="1512" t="s">
        <v>11608</v>
      </c>
      <c r="D3370" s="1513" t="s">
        <v>6226</v>
      </c>
    </row>
    <row r="3371" spans="1:4" hidden="1">
      <c r="A3371" s="1511">
        <v>42370</v>
      </c>
      <c r="B3371" s="1512" t="s">
        <v>11622</v>
      </c>
      <c r="C3371" s="1512" t="s">
        <v>11609</v>
      </c>
      <c r="D3371" s="1513" t="s">
        <v>6226</v>
      </c>
    </row>
    <row r="3372" spans="1:4" hidden="1">
      <c r="A3372" s="1511">
        <v>42370</v>
      </c>
      <c r="B3372" s="1512" t="s">
        <v>11622</v>
      </c>
      <c r="C3372" s="1512" t="s">
        <v>11610</v>
      </c>
      <c r="D3372" s="1513" t="s">
        <v>6226</v>
      </c>
    </row>
    <row r="3373" spans="1:4" hidden="1">
      <c r="A3373" s="1511">
        <v>42370</v>
      </c>
      <c r="B3373" s="1512" t="s">
        <v>11622</v>
      </c>
      <c r="C3373" s="1512" t="s">
        <v>11611</v>
      </c>
      <c r="D3373" s="1513" t="s">
        <v>6226</v>
      </c>
    </row>
    <row r="3374" spans="1:4" hidden="1">
      <c r="A3374" s="1511">
        <v>42370</v>
      </c>
      <c r="B3374" s="1512" t="s">
        <v>11622</v>
      </c>
      <c r="C3374" s="1512" t="s">
        <v>11612</v>
      </c>
      <c r="D3374" s="1513" t="s">
        <v>6226</v>
      </c>
    </row>
    <row r="3375" spans="1:4" hidden="1">
      <c r="A3375" s="1511">
        <v>42370</v>
      </c>
      <c r="B3375" s="1512" t="s">
        <v>11622</v>
      </c>
      <c r="C3375" s="1512" t="s">
        <v>11613</v>
      </c>
      <c r="D3375" s="1513" t="s">
        <v>6226</v>
      </c>
    </row>
    <row r="3376" spans="1:4" hidden="1">
      <c r="A3376" s="1511">
        <v>42370</v>
      </c>
      <c r="B3376" s="1512" t="s">
        <v>11622</v>
      </c>
      <c r="C3376" s="1512" t="s">
        <v>11614</v>
      </c>
      <c r="D3376" s="1513" t="s">
        <v>6226</v>
      </c>
    </row>
    <row r="3377" spans="1:4" hidden="1">
      <c r="A3377" s="1511">
        <v>42370</v>
      </c>
      <c r="B3377" s="1512" t="s">
        <v>11622</v>
      </c>
      <c r="C3377" s="1512" t="s">
        <v>11615</v>
      </c>
      <c r="D3377" s="1513" t="s">
        <v>6226</v>
      </c>
    </row>
    <row r="3378" spans="1:4" hidden="1">
      <c r="A3378" s="1511">
        <v>42370</v>
      </c>
      <c r="B3378" s="1512" t="s">
        <v>11622</v>
      </c>
      <c r="C3378" s="1512" t="s">
        <v>11616</v>
      </c>
      <c r="D3378" s="1513" t="s">
        <v>6226</v>
      </c>
    </row>
    <row r="3379" spans="1:4" hidden="1">
      <c r="A3379" s="1511">
        <v>42370</v>
      </c>
      <c r="B3379" s="1512" t="s">
        <v>11622</v>
      </c>
      <c r="C3379" s="1512" t="s">
        <v>11617</v>
      </c>
      <c r="D3379" s="1513" t="s">
        <v>6226</v>
      </c>
    </row>
    <row r="3380" spans="1:4" hidden="1">
      <c r="A3380" s="1511">
        <v>42370</v>
      </c>
      <c r="B3380" s="1512" t="s">
        <v>11622</v>
      </c>
      <c r="C3380" s="1512" t="s">
        <v>11618</v>
      </c>
      <c r="D3380" s="1513" t="s">
        <v>6226</v>
      </c>
    </row>
    <row r="3381" spans="1:4" hidden="1">
      <c r="A3381" s="1511">
        <v>42370</v>
      </c>
      <c r="B3381" s="1512" t="s">
        <v>11622</v>
      </c>
      <c r="C3381" s="1512" t="s">
        <v>11619</v>
      </c>
      <c r="D3381" s="1513" t="s">
        <v>6226</v>
      </c>
    </row>
    <row r="3382" spans="1:4" hidden="1">
      <c r="A3382" s="1511">
        <v>42370</v>
      </c>
      <c r="B3382" s="1512" t="s">
        <v>11622</v>
      </c>
      <c r="C3382" s="1512" t="s">
        <v>11620</v>
      </c>
      <c r="D3382" s="1513" t="s">
        <v>6226</v>
      </c>
    </row>
    <row r="3383" spans="1:4" hidden="1">
      <c r="A3383" s="1511">
        <v>42370</v>
      </c>
      <c r="B3383" s="1512" t="s">
        <v>11622</v>
      </c>
      <c r="C3383" s="1512" t="s">
        <v>11621</v>
      </c>
      <c r="D3383" s="1513" t="s">
        <v>6226</v>
      </c>
    </row>
    <row r="3384" spans="1:4" hidden="1">
      <c r="A3384" s="1511">
        <v>42401</v>
      </c>
      <c r="B3384" s="1512" t="s">
        <v>11622</v>
      </c>
      <c r="C3384" s="1512" t="s">
        <v>11595</v>
      </c>
      <c r="D3384" s="1513" t="s">
        <v>6226</v>
      </c>
    </row>
    <row r="3385" spans="1:4" hidden="1">
      <c r="A3385" s="1511">
        <v>42401</v>
      </c>
      <c r="B3385" s="1512" t="s">
        <v>11622</v>
      </c>
      <c r="C3385" s="1512" t="s">
        <v>11596</v>
      </c>
      <c r="D3385" s="1513" t="s">
        <v>6226</v>
      </c>
    </row>
    <row r="3386" spans="1:4" hidden="1">
      <c r="A3386" s="1511">
        <v>42401</v>
      </c>
      <c r="B3386" s="1512" t="s">
        <v>11622</v>
      </c>
      <c r="C3386" s="1512" t="s">
        <v>11597</v>
      </c>
      <c r="D3386" s="1513" t="s">
        <v>6226</v>
      </c>
    </row>
    <row r="3387" spans="1:4" hidden="1">
      <c r="A3387" s="1511">
        <v>42401</v>
      </c>
      <c r="B3387" s="1512" t="s">
        <v>11622</v>
      </c>
      <c r="C3387" s="1512" t="s">
        <v>11598</v>
      </c>
      <c r="D3387" s="1513" t="s">
        <v>6226</v>
      </c>
    </row>
    <row r="3388" spans="1:4" hidden="1">
      <c r="A3388" s="1511">
        <v>42401</v>
      </c>
      <c r="B3388" s="1512" t="s">
        <v>11622</v>
      </c>
      <c r="C3388" s="1512" t="s">
        <v>11599</v>
      </c>
      <c r="D3388" s="1513" t="s">
        <v>6226</v>
      </c>
    </row>
    <row r="3389" spans="1:4" hidden="1">
      <c r="A3389" s="1511">
        <v>42401</v>
      </c>
      <c r="B3389" s="1512" t="s">
        <v>11622</v>
      </c>
      <c r="C3389" s="1512" t="s">
        <v>11600</v>
      </c>
      <c r="D3389" s="1513" t="s">
        <v>6226</v>
      </c>
    </row>
    <row r="3390" spans="1:4" hidden="1">
      <c r="A3390" s="1511">
        <v>42401</v>
      </c>
      <c r="B3390" s="1512" t="s">
        <v>11622</v>
      </c>
      <c r="C3390" s="1512" t="s">
        <v>11601</v>
      </c>
      <c r="D3390" s="1513" t="s">
        <v>6226</v>
      </c>
    </row>
    <row r="3391" spans="1:4" hidden="1">
      <c r="A3391" s="1511">
        <v>42401</v>
      </c>
      <c r="B3391" s="1512" t="s">
        <v>11622</v>
      </c>
      <c r="C3391" s="1512" t="s">
        <v>11602</v>
      </c>
      <c r="D3391" s="1513" t="s">
        <v>6226</v>
      </c>
    </row>
    <row r="3392" spans="1:4" hidden="1">
      <c r="A3392" s="1511">
        <v>42401</v>
      </c>
      <c r="B3392" s="1512" t="s">
        <v>11622</v>
      </c>
      <c r="C3392" s="1512" t="s">
        <v>11603</v>
      </c>
      <c r="D3392" s="1513" t="s">
        <v>6226</v>
      </c>
    </row>
    <row r="3393" spans="1:4" hidden="1">
      <c r="A3393" s="1511">
        <v>42401</v>
      </c>
      <c r="B3393" s="1512" t="s">
        <v>11622</v>
      </c>
      <c r="C3393" s="1512" t="s">
        <v>11604</v>
      </c>
      <c r="D3393" s="1513" t="s">
        <v>6226</v>
      </c>
    </row>
    <row r="3394" spans="1:4" hidden="1">
      <c r="A3394" s="1511">
        <v>42401</v>
      </c>
      <c r="B3394" s="1512" t="s">
        <v>11622</v>
      </c>
      <c r="C3394" s="1512" t="s">
        <v>11605</v>
      </c>
      <c r="D3394" s="1513" t="s">
        <v>6226</v>
      </c>
    </row>
    <row r="3395" spans="1:4" hidden="1">
      <c r="A3395" s="1511">
        <v>42401</v>
      </c>
      <c r="B3395" s="1512" t="s">
        <v>11622</v>
      </c>
      <c r="C3395" s="1512" t="s">
        <v>11606</v>
      </c>
      <c r="D3395" s="1513" t="s">
        <v>6226</v>
      </c>
    </row>
    <row r="3396" spans="1:4" hidden="1">
      <c r="A3396" s="1511">
        <v>42401</v>
      </c>
      <c r="B3396" s="1512" t="s">
        <v>11622</v>
      </c>
      <c r="C3396" s="1512" t="s">
        <v>11607</v>
      </c>
      <c r="D3396" s="1513" t="s">
        <v>6226</v>
      </c>
    </row>
    <row r="3397" spans="1:4" hidden="1">
      <c r="A3397" s="1511">
        <v>42401</v>
      </c>
      <c r="B3397" s="1512" t="s">
        <v>11622</v>
      </c>
      <c r="C3397" s="1512" t="s">
        <v>11608</v>
      </c>
      <c r="D3397" s="1513" t="s">
        <v>6226</v>
      </c>
    </row>
    <row r="3398" spans="1:4" hidden="1">
      <c r="A3398" s="1511">
        <v>42401</v>
      </c>
      <c r="B3398" s="1512" t="s">
        <v>11622</v>
      </c>
      <c r="C3398" s="1512" t="s">
        <v>11609</v>
      </c>
      <c r="D3398" s="1513" t="s">
        <v>6226</v>
      </c>
    </row>
    <row r="3399" spans="1:4" hidden="1">
      <c r="A3399" s="1511">
        <v>42401</v>
      </c>
      <c r="B3399" s="1512" t="s">
        <v>11622</v>
      </c>
      <c r="C3399" s="1512" t="s">
        <v>11610</v>
      </c>
      <c r="D3399" s="1513" t="s">
        <v>6226</v>
      </c>
    </row>
    <row r="3400" spans="1:4" hidden="1">
      <c r="A3400" s="1511">
        <v>42401</v>
      </c>
      <c r="B3400" s="1512" t="s">
        <v>11622</v>
      </c>
      <c r="C3400" s="1512" t="s">
        <v>11611</v>
      </c>
      <c r="D3400" s="1513" t="s">
        <v>6226</v>
      </c>
    </row>
    <row r="3401" spans="1:4" hidden="1">
      <c r="A3401" s="1511">
        <v>42401</v>
      </c>
      <c r="B3401" s="1512" t="s">
        <v>11622</v>
      </c>
      <c r="C3401" s="1512" t="s">
        <v>11612</v>
      </c>
      <c r="D3401" s="1513" t="s">
        <v>6226</v>
      </c>
    </row>
    <row r="3402" spans="1:4" hidden="1">
      <c r="A3402" s="1511">
        <v>42401</v>
      </c>
      <c r="B3402" s="1512" t="s">
        <v>11622</v>
      </c>
      <c r="C3402" s="1512" t="s">
        <v>11613</v>
      </c>
      <c r="D3402" s="1513" t="s">
        <v>6226</v>
      </c>
    </row>
    <row r="3403" spans="1:4" hidden="1">
      <c r="A3403" s="1511">
        <v>42401</v>
      </c>
      <c r="B3403" s="1512" t="s">
        <v>11622</v>
      </c>
      <c r="C3403" s="1512" t="s">
        <v>11614</v>
      </c>
      <c r="D3403" s="1513" t="s">
        <v>6226</v>
      </c>
    </row>
    <row r="3404" spans="1:4" hidden="1">
      <c r="A3404" s="1511">
        <v>42401</v>
      </c>
      <c r="B3404" s="1512" t="s">
        <v>11622</v>
      </c>
      <c r="C3404" s="1512" t="s">
        <v>11615</v>
      </c>
      <c r="D3404" s="1513" t="s">
        <v>6226</v>
      </c>
    </row>
    <row r="3405" spans="1:4" hidden="1">
      <c r="A3405" s="1511">
        <v>42401</v>
      </c>
      <c r="B3405" s="1512" t="s">
        <v>11622</v>
      </c>
      <c r="C3405" s="1512" t="s">
        <v>11616</v>
      </c>
      <c r="D3405" s="1513" t="s">
        <v>6226</v>
      </c>
    </row>
    <row r="3406" spans="1:4" hidden="1">
      <c r="A3406" s="1511">
        <v>42401</v>
      </c>
      <c r="B3406" s="1512" t="s">
        <v>11622</v>
      </c>
      <c r="C3406" s="1512" t="s">
        <v>11617</v>
      </c>
      <c r="D3406" s="1513" t="s">
        <v>6226</v>
      </c>
    </row>
    <row r="3407" spans="1:4" hidden="1">
      <c r="A3407" s="1511">
        <v>42401</v>
      </c>
      <c r="B3407" s="1512" t="s">
        <v>11622</v>
      </c>
      <c r="C3407" s="1512" t="s">
        <v>11618</v>
      </c>
      <c r="D3407" s="1513" t="s">
        <v>6226</v>
      </c>
    </row>
    <row r="3408" spans="1:4" hidden="1">
      <c r="A3408" s="1511">
        <v>42401</v>
      </c>
      <c r="B3408" s="1512" t="s">
        <v>11622</v>
      </c>
      <c r="C3408" s="1512" t="s">
        <v>11619</v>
      </c>
      <c r="D3408" s="1513" t="s">
        <v>6226</v>
      </c>
    </row>
    <row r="3409" spans="1:4" hidden="1">
      <c r="A3409" s="1511">
        <v>42401</v>
      </c>
      <c r="B3409" s="1512" t="s">
        <v>11622</v>
      </c>
      <c r="C3409" s="1512" t="s">
        <v>11620</v>
      </c>
      <c r="D3409" s="1513" t="s">
        <v>6226</v>
      </c>
    </row>
    <row r="3410" spans="1:4" hidden="1">
      <c r="A3410" s="1511">
        <v>42401</v>
      </c>
      <c r="B3410" s="1512" t="s">
        <v>11622</v>
      </c>
      <c r="C3410" s="1512" t="s">
        <v>11621</v>
      </c>
      <c r="D3410" s="1513" t="s">
        <v>6226</v>
      </c>
    </row>
    <row r="3411" spans="1:4" hidden="1">
      <c r="A3411" s="1511">
        <v>42430</v>
      </c>
      <c r="B3411" s="1512" t="s">
        <v>11622</v>
      </c>
      <c r="C3411" s="1512" t="s">
        <v>11595</v>
      </c>
      <c r="D3411" s="1513" t="s">
        <v>6226</v>
      </c>
    </row>
    <row r="3412" spans="1:4" hidden="1">
      <c r="A3412" s="1511">
        <v>42430</v>
      </c>
      <c r="B3412" s="1512" t="s">
        <v>11622</v>
      </c>
      <c r="C3412" s="1512" t="s">
        <v>11596</v>
      </c>
      <c r="D3412" s="1513" t="s">
        <v>6226</v>
      </c>
    </row>
    <row r="3413" spans="1:4" hidden="1">
      <c r="A3413" s="1511">
        <v>42430</v>
      </c>
      <c r="B3413" s="1512" t="s">
        <v>11622</v>
      </c>
      <c r="C3413" s="1512" t="s">
        <v>11597</v>
      </c>
      <c r="D3413" s="1513" t="s">
        <v>6226</v>
      </c>
    </row>
    <row r="3414" spans="1:4" hidden="1">
      <c r="A3414" s="1511">
        <v>42430</v>
      </c>
      <c r="B3414" s="1512" t="s">
        <v>11622</v>
      </c>
      <c r="C3414" s="1512" t="s">
        <v>11598</v>
      </c>
      <c r="D3414" s="1513" t="s">
        <v>6226</v>
      </c>
    </row>
    <row r="3415" spans="1:4" hidden="1">
      <c r="A3415" s="1511">
        <v>42430</v>
      </c>
      <c r="B3415" s="1512" t="s">
        <v>11622</v>
      </c>
      <c r="C3415" s="1512" t="s">
        <v>11599</v>
      </c>
      <c r="D3415" s="1513" t="s">
        <v>6226</v>
      </c>
    </row>
    <row r="3416" spans="1:4" hidden="1">
      <c r="A3416" s="1511">
        <v>42430</v>
      </c>
      <c r="B3416" s="1512" t="s">
        <v>11622</v>
      </c>
      <c r="C3416" s="1512" t="s">
        <v>11600</v>
      </c>
      <c r="D3416" s="1513" t="s">
        <v>6226</v>
      </c>
    </row>
    <row r="3417" spans="1:4" hidden="1">
      <c r="A3417" s="1511">
        <v>42430</v>
      </c>
      <c r="B3417" s="1512" t="s">
        <v>11622</v>
      </c>
      <c r="C3417" s="1512" t="s">
        <v>11601</v>
      </c>
      <c r="D3417" s="1513" t="s">
        <v>6226</v>
      </c>
    </row>
    <row r="3418" spans="1:4" hidden="1">
      <c r="A3418" s="1511">
        <v>42430</v>
      </c>
      <c r="B3418" s="1512" t="s">
        <v>11622</v>
      </c>
      <c r="C3418" s="1512" t="s">
        <v>11602</v>
      </c>
      <c r="D3418" s="1513" t="s">
        <v>6226</v>
      </c>
    </row>
    <row r="3419" spans="1:4" hidden="1">
      <c r="A3419" s="1511">
        <v>42430</v>
      </c>
      <c r="B3419" s="1512" t="s">
        <v>11622</v>
      </c>
      <c r="C3419" s="1512" t="s">
        <v>11603</v>
      </c>
      <c r="D3419" s="1513" t="s">
        <v>6226</v>
      </c>
    </row>
    <row r="3420" spans="1:4" hidden="1">
      <c r="A3420" s="1511">
        <v>42430</v>
      </c>
      <c r="B3420" s="1512" t="s">
        <v>11622</v>
      </c>
      <c r="C3420" s="1512" t="s">
        <v>11604</v>
      </c>
      <c r="D3420" s="1513" t="s">
        <v>6226</v>
      </c>
    </row>
    <row r="3421" spans="1:4" hidden="1">
      <c r="A3421" s="1511">
        <v>42430</v>
      </c>
      <c r="B3421" s="1512" t="s">
        <v>11622</v>
      </c>
      <c r="C3421" s="1512" t="s">
        <v>11605</v>
      </c>
      <c r="D3421" s="1513" t="s">
        <v>6226</v>
      </c>
    </row>
    <row r="3422" spans="1:4" hidden="1">
      <c r="A3422" s="1511">
        <v>42430</v>
      </c>
      <c r="B3422" s="1512" t="s">
        <v>11622</v>
      </c>
      <c r="C3422" s="1512" t="s">
        <v>11606</v>
      </c>
      <c r="D3422" s="1513" t="s">
        <v>6226</v>
      </c>
    </row>
    <row r="3423" spans="1:4" hidden="1">
      <c r="A3423" s="1511">
        <v>42430</v>
      </c>
      <c r="B3423" s="1512" t="s">
        <v>11622</v>
      </c>
      <c r="C3423" s="1512" t="s">
        <v>11607</v>
      </c>
      <c r="D3423" s="1513" t="s">
        <v>6226</v>
      </c>
    </row>
    <row r="3424" spans="1:4" hidden="1">
      <c r="A3424" s="1511">
        <v>42430</v>
      </c>
      <c r="B3424" s="1512" t="s">
        <v>11622</v>
      </c>
      <c r="C3424" s="1512" t="s">
        <v>11608</v>
      </c>
      <c r="D3424" s="1513" t="s">
        <v>6226</v>
      </c>
    </row>
    <row r="3425" spans="1:4" hidden="1">
      <c r="A3425" s="1511">
        <v>42430</v>
      </c>
      <c r="B3425" s="1512" t="s">
        <v>11622</v>
      </c>
      <c r="C3425" s="1512" t="s">
        <v>11609</v>
      </c>
      <c r="D3425" s="1513" t="s">
        <v>6226</v>
      </c>
    </row>
    <row r="3426" spans="1:4" hidden="1">
      <c r="A3426" s="1511">
        <v>42430</v>
      </c>
      <c r="B3426" s="1512" t="s">
        <v>11622</v>
      </c>
      <c r="C3426" s="1512" t="s">
        <v>11610</v>
      </c>
      <c r="D3426" s="1513" t="s">
        <v>6226</v>
      </c>
    </row>
    <row r="3427" spans="1:4" hidden="1">
      <c r="A3427" s="1511">
        <v>42430</v>
      </c>
      <c r="B3427" s="1512" t="s">
        <v>11622</v>
      </c>
      <c r="C3427" s="1512" t="s">
        <v>11611</v>
      </c>
      <c r="D3427" s="1513" t="s">
        <v>6226</v>
      </c>
    </row>
    <row r="3428" spans="1:4" hidden="1">
      <c r="A3428" s="1511">
        <v>42430</v>
      </c>
      <c r="B3428" s="1512" t="s">
        <v>11622</v>
      </c>
      <c r="C3428" s="1512" t="s">
        <v>11612</v>
      </c>
      <c r="D3428" s="1513" t="s">
        <v>6226</v>
      </c>
    </row>
    <row r="3429" spans="1:4" hidden="1">
      <c r="A3429" s="1511">
        <v>42430</v>
      </c>
      <c r="B3429" s="1512" t="s">
        <v>11622</v>
      </c>
      <c r="C3429" s="1512" t="s">
        <v>11613</v>
      </c>
      <c r="D3429" s="1513" t="s">
        <v>6226</v>
      </c>
    </row>
    <row r="3430" spans="1:4" hidden="1">
      <c r="A3430" s="1511">
        <v>42430</v>
      </c>
      <c r="B3430" s="1512" t="s">
        <v>11622</v>
      </c>
      <c r="C3430" s="1512" t="s">
        <v>11614</v>
      </c>
      <c r="D3430" s="1513" t="s">
        <v>6226</v>
      </c>
    </row>
    <row r="3431" spans="1:4" hidden="1">
      <c r="A3431" s="1511">
        <v>42430</v>
      </c>
      <c r="B3431" s="1512" t="s">
        <v>11622</v>
      </c>
      <c r="C3431" s="1512" t="s">
        <v>11615</v>
      </c>
      <c r="D3431" s="1513" t="s">
        <v>6226</v>
      </c>
    </row>
    <row r="3432" spans="1:4" hidden="1">
      <c r="A3432" s="1511">
        <v>42430</v>
      </c>
      <c r="B3432" s="1512" t="s">
        <v>11622</v>
      </c>
      <c r="C3432" s="1512" t="s">
        <v>11616</v>
      </c>
      <c r="D3432" s="1513" t="s">
        <v>6226</v>
      </c>
    </row>
    <row r="3433" spans="1:4" hidden="1">
      <c r="A3433" s="1511">
        <v>42430</v>
      </c>
      <c r="B3433" s="1512" t="s">
        <v>11622</v>
      </c>
      <c r="C3433" s="1512" t="s">
        <v>11617</v>
      </c>
      <c r="D3433" s="1513" t="s">
        <v>6226</v>
      </c>
    </row>
    <row r="3434" spans="1:4" hidden="1">
      <c r="A3434" s="1511">
        <v>42430</v>
      </c>
      <c r="B3434" s="1512" t="s">
        <v>11622</v>
      </c>
      <c r="C3434" s="1512" t="s">
        <v>11618</v>
      </c>
      <c r="D3434" s="1513" t="s">
        <v>6226</v>
      </c>
    </row>
    <row r="3435" spans="1:4" hidden="1">
      <c r="A3435" s="1511">
        <v>42430</v>
      </c>
      <c r="B3435" s="1512" t="s">
        <v>11622</v>
      </c>
      <c r="C3435" s="1512" t="s">
        <v>11619</v>
      </c>
      <c r="D3435" s="1513" t="s">
        <v>6226</v>
      </c>
    </row>
    <row r="3436" spans="1:4" hidden="1">
      <c r="A3436" s="1511">
        <v>42430</v>
      </c>
      <c r="B3436" s="1512" t="s">
        <v>11622</v>
      </c>
      <c r="C3436" s="1512" t="s">
        <v>11620</v>
      </c>
      <c r="D3436" s="1513" t="s">
        <v>6226</v>
      </c>
    </row>
    <row r="3437" spans="1:4" hidden="1">
      <c r="A3437" s="1511">
        <v>42430</v>
      </c>
      <c r="B3437" s="1512" t="s">
        <v>11622</v>
      </c>
      <c r="C3437" s="1512" t="s">
        <v>11621</v>
      </c>
      <c r="D3437" s="1513" t="s">
        <v>6226</v>
      </c>
    </row>
    <row r="3438" spans="1:4" hidden="1">
      <c r="A3438" s="1511">
        <v>42461</v>
      </c>
      <c r="B3438" s="1512" t="s">
        <v>11622</v>
      </c>
      <c r="C3438" s="1512" t="s">
        <v>11595</v>
      </c>
      <c r="D3438" s="1513" t="s">
        <v>6226</v>
      </c>
    </row>
    <row r="3439" spans="1:4" hidden="1">
      <c r="A3439" s="1511">
        <v>42461</v>
      </c>
      <c r="B3439" s="1512" t="s">
        <v>11622</v>
      </c>
      <c r="C3439" s="1512" t="s">
        <v>11596</v>
      </c>
      <c r="D3439" s="1513" t="s">
        <v>6226</v>
      </c>
    </row>
    <row r="3440" spans="1:4" hidden="1">
      <c r="A3440" s="1511">
        <v>42461</v>
      </c>
      <c r="B3440" s="1512" t="s">
        <v>11622</v>
      </c>
      <c r="C3440" s="1512" t="s">
        <v>11597</v>
      </c>
      <c r="D3440" s="1513" t="s">
        <v>6226</v>
      </c>
    </row>
    <row r="3441" spans="1:4" hidden="1">
      <c r="A3441" s="1511">
        <v>42461</v>
      </c>
      <c r="B3441" s="1512" t="s">
        <v>11622</v>
      </c>
      <c r="C3441" s="1512" t="s">
        <v>11598</v>
      </c>
      <c r="D3441" s="1513" t="s">
        <v>6226</v>
      </c>
    </row>
    <row r="3442" spans="1:4" hidden="1">
      <c r="A3442" s="1511">
        <v>42461</v>
      </c>
      <c r="B3442" s="1512" t="s">
        <v>11622</v>
      </c>
      <c r="C3442" s="1512" t="s">
        <v>11599</v>
      </c>
      <c r="D3442" s="1513" t="s">
        <v>6226</v>
      </c>
    </row>
    <row r="3443" spans="1:4" hidden="1">
      <c r="A3443" s="1511">
        <v>42461</v>
      </c>
      <c r="B3443" s="1512" t="s">
        <v>11622</v>
      </c>
      <c r="C3443" s="1512" t="s">
        <v>11600</v>
      </c>
      <c r="D3443" s="1513" t="s">
        <v>6226</v>
      </c>
    </row>
    <row r="3444" spans="1:4" hidden="1">
      <c r="A3444" s="1511">
        <v>42461</v>
      </c>
      <c r="B3444" s="1512" t="s">
        <v>11622</v>
      </c>
      <c r="C3444" s="1512" t="s">
        <v>11601</v>
      </c>
      <c r="D3444" s="1513" t="s">
        <v>6226</v>
      </c>
    </row>
    <row r="3445" spans="1:4" hidden="1">
      <c r="A3445" s="1511">
        <v>42461</v>
      </c>
      <c r="B3445" s="1512" t="s">
        <v>11622</v>
      </c>
      <c r="C3445" s="1512" t="s">
        <v>11602</v>
      </c>
      <c r="D3445" s="1513" t="s">
        <v>6226</v>
      </c>
    </row>
    <row r="3446" spans="1:4" hidden="1">
      <c r="A3446" s="1511">
        <v>42461</v>
      </c>
      <c r="B3446" s="1512" t="s">
        <v>11622</v>
      </c>
      <c r="C3446" s="1512" t="s">
        <v>11603</v>
      </c>
      <c r="D3446" s="1513" t="s">
        <v>6226</v>
      </c>
    </row>
    <row r="3447" spans="1:4" hidden="1">
      <c r="A3447" s="1511">
        <v>42461</v>
      </c>
      <c r="B3447" s="1512" t="s">
        <v>11622</v>
      </c>
      <c r="C3447" s="1512" t="s">
        <v>11604</v>
      </c>
      <c r="D3447" s="1513" t="s">
        <v>6226</v>
      </c>
    </row>
    <row r="3448" spans="1:4" hidden="1">
      <c r="A3448" s="1511">
        <v>42461</v>
      </c>
      <c r="B3448" s="1512" t="s">
        <v>11622</v>
      </c>
      <c r="C3448" s="1512" t="s">
        <v>11605</v>
      </c>
      <c r="D3448" s="1513" t="s">
        <v>6226</v>
      </c>
    </row>
    <row r="3449" spans="1:4" hidden="1">
      <c r="A3449" s="1511">
        <v>42461</v>
      </c>
      <c r="B3449" s="1512" t="s">
        <v>11622</v>
      </c>
      <c r="C3449" s="1512" t="s">
        <v>11606</v>
      </c>
      <c r="D3449" s="1513" t="s">
        <v>6226</v>
      </c>
    </row>
    <row r="3450" spans="1:4" hidden="1">
      <c r="A3450" s="1511">
        <v>42461</v>
      </c>
      <c r="B3450" s="1512" t="s">
        <v>11622</v>
      </c>
      <c r="C3450" s="1512" t="s">
        <v>11607</v>
      </c>
      <c r="D3450" s="1513" t="s">
        <v>6226</v>
      </c>
    </row>
    <row r="3451" spans="1:4" hidden="1">
      <c r="A3451" s="1511">
        <v>42461</v>
      </c>
      <c r="B3451" s="1512" t="s">
        <v>11622</v>
      </c>
      <c r="C3451" s="1512" t="s">
        <v>11608</v>
      </c>
      <c r="D3451" s="1513" t="s">
        <v>6226</v>
      </c>
    </row>
    <row r="3452" spans="1:4" hidden="1">
      <c r="A3452" s="1511">
        <v>42461</v>
      </c>
      <c r="B3452" s="1512" t="s">
        <v>11622</v>
      </c>
      <c r="C3452" s="1512" t="s">
        <v>11609</v>
      </c>
      <c r="D3452" s="1513" t="s">
        <v>6226</v>
      </c>
    </row>
    <row r="3453" spans="1:4" hidden="1">
      <c r="A3453" s="1511">
        <v>42461</v>
      </c>
      <c r="B3453" s="1512" t="s">
        <v>11622</v>
      </c>
      <c r="C3453" s="1512" t="s">
        <v>11610</v>
      </c>
      <c r="D3453" s="1513" t="s">
        <v>6226</v>
      </c>
    </row>
    <row r="3454" spans="1:4" hidden="1">
      <c r="A3454" s="1511">
        <v>42461</v>
      </c>
      <c r="B3454" s="1512" t="s">
        <v>11622</v>
      </c>
      <c r="C3454" s="1512" t="s">
        <v>11611</v>
      </c>
      <c r="D3454" s="1513" t="s">
        <v>6226</v>
      </c>
    </row>
    <row r="3455" spans="1:4" hidden="1">
      <c r="A3455" s="1511">
        <v>42461</v>
      </c>
      <c r="B3455" s="1512" t="s">
        <v>11622</v>
      </c>
      <c r="C3455" s="1512" t="s">
        <v>11612</v>
      </c>
      <c r="D3455" s="1513" t="s">
        <v>6226</v>
      </c>
    </row>
    <row r="3456" spans="1:4" hidden="1">
      <c r="A3456" s="1511">
        <v>42461</v>
      </c>
      <c r="B3456" s="1512" t="s">
        <v>11622</v>
      </c>
      <c r="C3456" s="1512" t="s">
        <v>11613</v>
      </c>
      <c r="D3456" s="1513" t="s">
        <v>6226</v>
      </c>
    </row>
    <row r="3457" spans="1:4" hidden="1">
      <c r="A3457" s="1511">
        <v>42461</v>
      </c>
      <c r="B3457" s="1512" t="s">
        <v>11622</v>
      </c>
      <c r="C3457" s="1512" t="s">
        <v>11614</v>
      </c>
      <c r="D3457" s="1513" t="s">
        <v>6226</v>
      </c>
    </row>
    <row r="3458" spans="1:4" hidden="1">
      <c r="A3458" s="1511">
        <v>42461</v>
      </c>
      <c r="B3458" s="1512" t="s">
        <v>11622</v>
      </c>
      <c r="C3458" s="1512" t="s">
        <v>11615</v>
      </c>
      <c r="D3458" s="1513" t="s">
        <v>6226</v>
      </c>
    </row>
    <row r="3459" spans="1:4" hidden="1">
      <c r="A3459" s="1511">
        <v>42461</v>
      </c>
      <c r="B3459" s="1512" t="s">
        <v>11622</v>
      </c>
      <c r="C3459" s="1512" t="s">
        <v>11616</v>
      </c>
      <c r="D3459" s="1513" t="s">
        <v>6226</v>
      </c>
    </row>
    <row r="3460" spans="1:4" hidden="1">
      <c r="A3460" s="1511">
        <v>42461</v>
      </c>
      <c r="B3460" s="1512" t="s">
        <v>11622</v>
      </c>
      <c r="C3460" s="1512" t="s">
        <v>11617</v>
      </c>
      <c r="D3460" s="1513" t="s">
        <v>6226</v>
      </c>
    </row>
    <row r="3461" spans="1:4" hidden="1">
      <c r="A3461" s="1511">
        <v>42461</v>
      </c>
      <c r="B3461" s="1512" t="s">
        <v>11622</v>
      </c>
      <c r="C3461" s="1512" t="s">
        <v>11618</v>
      </c>
      <c r="D3461" s="1513" t="s">
        <v>6226</v>
      </c>
    </row>
    <row r="3462" spans="1:4" hidden="1">
      <c r="A3462" s="1511">
        <v>42461</v>
      </c>
      <c r="B3462" s="1512" t="s">
        <v>11622</v>
      </c>
      <c r="C3462" s="1512" t="s">
        <v>11619</v>
      </c>
      <c r="D3462" s="1513" t="s">
        <v>6226</v>
      </c>
    </row>
    <row r="3463" spans="1:4" hidden="1">
      <c r="A3463" s="1511">
        <v>42461</v>
      </c>
      <c r="B3463" s="1512" t="s">
        <v>11622</v>
      </c>
      <c r="C3463" s="1512" t="s">
        <v>11620</v>
      </c>
      <c r="D3463" s="1513" t="s">
        <v>6226</v>
      </c>
    </row>
    <row r="3464" spans="1:4" hidden="1">
      <c r="A3464" s="1511">
        <v>42461</v>
      </c>
      <c r="B3464" s="1512" t="s">
        <v>11622</v>
      </c>
      <c r="C3464" s="1512" t="s">
        <v>11621</v>
      </c>
      <c r="D3464" s="1513" t="s">
        <v>6226</v>
      </c>
    </row>
    <row r="3465" spans="1:4" hidden="1">
      <c r="A3465" s="1511">
        <v>42491</v>
      </c>
      <c r="B3465" s="1512" t="s">
        <v>11622</v>
      </c>
      <c r="C3465" s="1512" t="s">
        <v>11595</v>
      </c>
      <c r="D3465" s="1513" t="s">
        <v>6226</v>
      </c>
    </row>
    <row r="3466" spans="1:4" hidden="1">
      <c r="A3466" s="1511">
        <v>42491</v>
      </c>
      <c r="B3466" s="1512" t="s">
        <v>11622</v>
      </c>
      <c r="C3466" s="1512" t="s">
        <v>11596</v>
      </c>
      <c r="D3466" s="1513" t="s">
        <v>6226</v>
      </c>
    </row>
    <row r="3467" spans="1:4" hidden="1">
      <c r="A3467" s="1511">
        <v>42491</v>
      </c>
      <c r="B3467" s="1512" t="s">
        <v>11622</v>
      </c>
      <c r="C3467" s="1512" t="s">
        <v>11597</v>
      </c>
      <c r="D3467" s="1513" t="s">
        <v>6226</v>
      </c>
    </row>
    <row r="3468" spans="1:4" hidden="1">
      <c r="A3468" s="1511">
        <v>42491</v>
      </c>
      <c r="B3468" s="1512" t="s">
        <v>11622</v>
      </c>
      <c r="C3468" s="1512" t="s">
        <v>11598</v>
      </c>
      <c r="D3468" s="1513" t="s">
        <v>6226</v>
      </c>
    </row>
    <row r="3469" spans="1:4" hidden="1">
      <c r="A3469" s="1511">
        <v>42491</v>
      </c>
      <c r="B3469" s="1512" t="s">
        <v>11622</v>
      </c>
      <c r="C3469" s="1512" t="s">
        <v>11599</v>
      </c>
      <c r="D3469" s="1513" t="s">
        <v>6226</v>
      </c>
    </row>
    <row r="3470" spans="1:4" hidden="1">
      <c r="A3470" s="1511">
        <v>42491</v>
      </c>
      <c r="B3470" s="1512" t="s">
        <v>11622</v>
      </c>
      <c r="C3470" s="1512" t="s">
        <v>11600</v>
      </c>
      <c r="D3470" s="1513" t="s">
        <v>6226</v>
      </c>
    </row>
    <row r="3471" spans="1:4" hidden="1">
      <c r="A3471" s="1511">
        <v>42491</v>
      </c>
      <c r="B3471" s="1512" t="s">
        <v>11622</v>
      </c>
      <c r="C3471" s="1512" t="s">
        <v>11601</v>
      </c>
      <c r="D3471" s="1513" t="s">
        <v>6226</v>
      </c>
    </row>
    <row r="3472" spans="1:4" hidden="1">
      <c r="A3472" s="1511">
        <v>42491</v>
      </c>
      <c r="B3472" s="1512" t="s">
        <v>11622</v>
      </c>
      <c r="C3472" s="1512" t="s">
        <v>11602</v>
      </c>
      <c r="D3472" s="1513" t="s">
        <v>6226</v>
      </c>
    </row>
    <row r="3473" spans="1:4" hidden="1">
      <c r="A3473" s="1511">
        <v>42491</v>
      </c>
      <c r="B3473" s="1512" t="s">
        <v>11622</v>
      </c>
      <c r="C3473" s="1512" t="s">
        <v>11603</v>
      </c>
      <c r="D3473" s="1513" t="s">
        <v>6226</v>
      </c>
    </row>
    <row r="3474" spans="1:4" hidden="1">
      <c r="A3474" s="1511">
        <v>42491</v>
      </c>
      <c r="B3474" s="1512" t="s">
        <v>11622</v>
      </c>
      <c r="C3474" s="1512" t="s">
        <v>11604</v>
      </c>
      <c r="D3474" s="1513" t="s">
        <v>6226</v>
      </c>
    </row>
    <row r="3475" spans="1:4" hidden="1">
      <c r="A3475" s="1511">
        <v>42491</v>
      </c>
      <c r="B3475" s="1512" t="s">
        <v>11622</v>
      </c>
      <c r="C3475" s="1512" t="s">
        <v>11605</v>
      </c>
      <c r="D3475" s="1513" t="s">
        <v>6226</v>
      </c>
    </row>
    <row r="3476" spans="1:4" hidden="1">
      <c r="A3476" s="1511">
        <v>42491</v>
      </c>
      <c r="B3476" s="1512" t="s">
        <v>11622</v>
      </c>
      <c r="C3476" s="1512" t="s">
        <v>11606</v>
      </c>
      <c r="D3476" s="1513" t="s">
        <v>6226</v>
      </c>
    </row>
    <row r="3477" spans="1:4" hidden="1">
      <c r="A3477" s="1511">
        <v>42491</v>
      </c>
      <c r="B3477" s="1512" t="s">
        <v>11622</v>
      </c>
      <c r="C3477" s="1512" t="s">
        <v>11607</v>
      </c>
      <c r="D3477" s="1513" t="s">
        <v>6226</v>
      </c>
    </row>
    <row r="3478" spans="1:4" hidden="1">
      <c r="A3478" s="1511">
        <v>42491</v>
      </c>
      <c r="B3478" s="1512" t="s">
        <v>11622</v>
      </c>
      <c r="C3478" s="1512" t="s">
        <v>11608</v>
      </c>
      <c r="D3478" s="1513" t="s">
        <v>6226</v>
      </c>
    </row>
    <row r="3479" spans="1:4" hidden="1">
      <c r="A3479" s="1511">
        <v>42491</v>
      </c>
      <c r="B3479" s="1512" t="s">
        <v>11622</v>
      </c>
      <c r="C3479" s="1512" t="s">
        <v>11609</v>
      </c>
      <c r="D3479" s="1513" t="s">
        <v>6226</v>
      </c>
    </row>
    <row r="3480" spans="1:4" hidden="1">
      <c r="A3480" s="1511">
        <v>42491</v>
      </c>
      <c r="B3480" s="1512" t="s">
        <v>11622</v>
      </c>
      <c r="C3480" s="1512" t="s">
        <v>11610</v>
      </c>
      <c r="D3480" s="1513" t="s">
        <v>6226</v>
      </c>
    </row>
    <row r="3481" spans="1:4" hidden="1">
      <c r="A3481" s="1511">
        <v>42491</v>
      </c>
      <c r="B3481" s="1512" t="s">
        <v>11622</v>
      </c>
      <c r="C3481" s="1512" t="s">
        <v>11611</v>
      </c>
      <c r="D3481" s="1513" t="s">
        <v>6226</v>
      </c>
    </row>
    <row r="3482" spans="1:4" hidden="1">
      <c r="A3482" s="1511">
        <v>42491</v>
      </c>
      <c r="B3482" s="1512" t="s">
        <v>11622</v>
      </c>
      <c r="C3482" s="1512" t="s">
        <v>11612</v>
      </c>
      <c r="D3482" s="1513" t="s">
        <v>6226</v>
      </c>
    </row>
    <row r="3483" spans="1:4" hidden="1">
      <c r="A3483" s="1511">
        <v>42491</v>
      </c>
      <c r="B3483" s="1512" t="s">
        <v>11622</v>
      </c>
      <c r="C3483" s="1512" t="s">
        <v>11613</v>
      </c>
      <c r="D3483" s="1513" t="s">
        <v>6226</v>
      </c>
    </row>
    <row r="3484" spans="1:4" hidden="1">
      <c r="A3484" s="1511">
        <v>42491</v>
      </c>
      <c r="B3484" s="1512" t="s">
        <v>11622</v>
      </c>
      <c r="C3484" s="1512" t="s">
        <v>11614</v>
      </c>
      <c r="D3484" s="1513" t="s">
        <v>6226</v>
      </c>
    </row>
    <row r="3485" spans="1:4" hidden="1">
      <c r="A3485" s="1511">
        <v>42491</v>
      </c>
      <c r="B3485" s="1512" t="s">
        <v>11622</v>
      </c>
      <c r="C3485" s="1512" t="s">
        <v>11615</v>
      </c>
      <c r="D3485" s="1513" t="s">
        <v>6226</v>
      </c>
    </row>
    <row r="3486" spans="1:4" hidden="1">
      <c r="A3486" s="1511">
        <v>42491</v>
      </c>
      <c r="B3486" s="1512" t="s">
        <v>11622</v>
      </c>
      <c r="C3486" s="1512" t="s">
        <v>11616</v>
      </c>
      <c r="D3486" s="1513" t="s">
        <v>6226</v>
      </c>
    </row>
    <row r="3487" spans="1:4" hidden="1">
      <c r="A3487" s="1511">
        <v>42491</v>
      </c>
      <c r="B3487" s="1512" t="s">
        <v>11622</v>
      </c>
      <c r="C3487" s="1512" t="s">
        <v>11617</v>
      </c>
      <c r="D3487" s="1513" t="s">
        <v>6226</v>
      </c>
    </row>
    <row r="3488" spans="1:4" hidden="1">
      <c r="A3488" s="1511">
        <v>42491</v>
      </c>
      <c r="B3488" s="1512" t="s">
        <v>11622</v>
      </c>
      <c r="C3488" s="1512" t="s">
        <v>11618</v>
      </c>
      <c r="D3488" s="1513" t="s">
        <v>6226</v>
      </c>
    </row>
    <row r="3489" spans="1:4" hidden="1">
      <c r="A3489" s="1511">
        <v>42491</v>
      </c>
      <c r="B3489" s="1512" t="s">
        <v>11622</v>
      </c>
      <c r="C3489" s="1512" t="s">
        <v>11619</v>
      </c>
      <c r="D3489" s="1513" t="s">
        <v>6226</v>
      </c>
    </row>
    <row r="3490" spans="1:4" hidden="1">
      <c r="A3490" s="1511">
        <v>42491</v>
      </c>
      <c r="B3490" s="1512" t="s">
        <v>11622</v>
      </c>
      <c r="C3490" s="1512" t="s">
        <v>11620</v>
      </c>
      <c r="D3490" s="1513" t="s">
        <v>6226</v>
      </c>
    </row>
    <row r="3491" spans="1:4" hidden="1">
      <c r="A3491" s="1511">
        <v>42491</v>
      </c>
      <c r="B3491" s="1512" t="s">
        <v>11622</v>
      </c>
      <c r="C3491" s="1512" t="s">
        <v>11621</v>
      </c>
      <c r="D3491" s="1513" t="s">
        <v>6226</v>
      </c>
    </row>
    <row r="3492" spans="1:4" hidden="1">
      <c r="A3492" s="1511">
        <v>42522</v>
      </c>
      <c r="B3492" s="1512" t="s">
        <v>11622</v>
      </c>
      <c r="C3492" s="1512" t="s">
        <v>11595</v>
      </c>
      <c r="D3492" s="1513" t="s">
        <v>6226</v>
      </c>
    </row>
    <row r="3493" spans="1:4" hidden="1">
      <c r="A3493" s="1511">
        <v>42522</v>
      </c>
      <c r="B3493" s="1512" t="s">
        <v>11622</v>
      </c>
      <c r="C3493" s="1512" t="s">
        <v>11596</v>
      </c>
      <c r="D3493" s="1513" t="s">
        <v>6226</v>
      </c>
    </row>
    <row r="3494" spans="1:4" hidden="1">
      <c r="A3494" s="1511">
        <v>42522</v>
      </c>
      <c r="B3494" s="1512" t="s">
        <v>11622</v>
      </c>
      <c r="C3494" s="1512" t="s">
        <v>11597</v>
      </c>
      <c r="D3494" s="1513" t="s">
        <v>6226</v>
      </c>
    </row>
    <row r="3495" spans="1:4" hidden="1">
      <c r="A3495" s="1511">
        <v>42522</v>
      </c>
      <c r="B3495" s="1512" t="s">
        <v>11622</v>
      </c>
      <c r="C3495" s="1512" t="s">
        <v>11598</v>
      </c>
      <c r="D3495" s="1513" t="s">
        <v>6226</v>
      </c>
    </row>
    <row r="3496" spans="1:4" hidden="1">
      <c r="A3496" s="1511">
        <v>42522</v>
      </c>
      <c r="B3496" s="1512" t="s">
        <v>11622</v>
      </c>
      <c r="C3496" s="1512" t="s">
        <v>11599</v>
      </c>
      <c r="D3496" s="1513" t="s">
        <v>6226</v>
      </c>
    </row>
    <row r="3497" spans="1:4" hidden="1">
      <c r="A3497" s="1511">
        <v>42522</v>
      </c>
      <c r="B3497" s="1512" t="s">
        <v>11622</v>
      </c>
      <c r="C3497" s="1512" t="s">
        <v>11600</v>
      </c>
      <c r="D3497" s="1513" t="s">
        <v>6226</v>
      </c>
    </row>
    <row r="3498" spans="1:4" hidden="1">
      <c r="A3498" s="1511">
        <v>42522</v>
      </c>
      <c r="B3498" s="1512" t="s">
        <v>11622</v>
      </c>
      <c r="C3498" s="1512" t="s">
        <v>11601</v>
      </c>
      <c r="D3498" s="1513" t="s">
        <v>6226</v>
      </c>
    </row>
    <row r="3499" spans="1:4" hidden="1">
      <c r="A3499" s="1511">
        <v>42522</v>
      </c>
      <c r="B3499" s="1512" t="s">
        <v>11622</v>
      </c>
      <c r="C3499" s="1512" t="s">
        <v>11602</v>
      </c>
      <c r="D3499" s="1513" t="s">
        <v>6226</v>
      </c>
    </row>
    <row r="3500" spans="1:4" hidden="1">
      <c r="A3500" s="1511">
        <v>42522</v>
      </c>
      <c r="B3500" s="1512" t="s">
        <v>11622</v>
      </c>
      <c r="C3500" s="1512" t="s">
        <v>11603</v>
      </c>
      <c r="D3500" s="1513" t="s">
        <v>6226</v>
      </c>
    </row>
    <row r="3501" spans="1:4" hidden="1">
      <c r="A3501" s="1511">
        <v>42522</v>
      </c>
      <c r="B3501" s="1512" t="s">
        <v>11622</v>
      </c>
      <c r="C3501" s="1512" t="s">
        <v>11604</v>
      </c>
      <c r="D3501" s="1513" t="s">
        <v>6226</v>
      </c>
    </row>
    <row r="3502" spans="1:4" hidden="1">
      <c r="A3502" s="1511">
        <v>42522</v>
      </c>
      <c r="B3502" s="1512" t="s">
        <v>11622</v>
      </c>
      <c r="C3502" s="1512" t="s">
        <v>11605</v>
      </c>
      <c r="D3502" s="1513" t="s">
        <v>6226</v>
      </c>
    </row>
    <row r="3503" spans="1:4" hidden="1">
      <c r="A3503" s="1511">
        <v>42522</v>
      </c>
      <c r="B3503" s="1512" t="s">
        <v>11622</v>
      </c>
      <c r="C3503" s="1512" t="s">
        <v>11606</v>
      </c>
      <c r="D3503" s="1513" t="s">
        <v>6226</v>
      </c>
    </row>
    <row r="3504" spans="1:4" hidden="1">
      <c r="A3504" s="1511">
        <v>42522</v>
      </c>
      <c r="B3504" s="1512" t="s">
        <v>11622</v>
      </c>
      <c r="C3504" s="1512" t="s">
        <v>11607</v>
      </c>
      <c r="D3504" s="1513" t="s">
        <v>6226</v>
      </c>
    </row>
    <row r="3505" spans="1:4" hidden="1">
      <c r="A3505" s="1511">
        <v>42522</v>
      </c>
      <c r="B3505" s="1512" t="s">
        <v>11622</v>
      </c>
      <c r="C3505" s="1512" t="s">
        <v>11608</v>
      </c>
      <c r="D3505" s="1513" t="s">
        <v>6226</v>
      </c>
    </row>
    <row r="3506" spans="1:4" hidden="1">
      <c r="A3506" s="1511">
        <v>42522</v>
      </c>
      <c r="B3506" s="1512" t="s">
        <v>11622</v>
      </c>
      <c r="C3506" s="1512" t="s">
        <v>11609</v>
      </c>
      <c r="D3506" s="1513" t="s">
        <v>6226</v>
      </c>
    </row>
    <row r="3507" spans="1:4" hidden="1">
      <c r="A3507" s="1511">
        <v>42522</v>
      </c>
      <c r="B3507" s="1512" t="s">
        <v>11622</v>
      </c>
      <c r="C3507" s="1512" t="s">
        <v>11610</v>
      </c>
      <c r="D3507" s="1513" t="s">
        <v>6226</v>
      </c>
    </row>
    <row r="3508" spans="1:4" hidden="1">
      <c r="A3508" s="1511">
        <v>42522</v>
      </c>
      <c r="B3508" s="1512" t="s">
        <v>11622</v>
      </c>
      <c r="C3508" s="1512" t="s">
        <v>11611</v>
      </c>
      <c r="D3508" s="1513" t="s">
        <v>6226</v>
      </c>
    </row>
    <row r="3509" spans="1:4" hidden="1">
      <c r="A3509" s="1511">
        <v>42522</v>
      </c>
      <c r="B3509" s="1512" t="s">
        <v>11622</v>
      </c>
      <c r="C3509" s="1512" t="s">
        <v>11612</v>
      </c>
      <c r="D3509" s="1513" t="s">
        <v>6226</v>
      </c>
    </row>
    <row r="3510" spans="1:4" hidden="1">
      <c r="A3510" s="1511">
        <v>42522</v>
      </c>
      <c r="B3510" s="1512" t="s">
        <v>11622</v>
      </c>
      <c r="C3510" s="1512" t="s">
        <v>11613</v>
      </c>
      <c r="D3510" s="1513" t="s">
        <v>6226</v>
      </c>
    </row>
    <row r="3511" spans="1:4" hidden="1">
      <c r="A3511" s="1511">
        <v>42522</v>
      </c>
      <c r="B3511" s="1512" t="s">
        <v>11622</v>
      </c>
      <c r="C3511" s="1512" t="s">
        <v>11614</v>
      </c>
      <c r="D3511" s="1513" t="s">
        <v>6226</v>
      </c>
    </row>
    <row r="3512" spans="1:4" hidden="1">
      <c r="A3512" s="1511">
        <v>42522</v>
      </c>
      <c r="B3512" s="1512" t="s">
        <v>11622</v>
      </c>
      <c r="C3512" s="1512" t="s">
        <v>11615</v>
      </c>
      <c r="D3512" s="1513" t="s">
        <v>6226</v>
      </c>
    </row>
    <row r="3513" spans="1:4" hidden="1">
      <c r="A3513" s="1511">
        <v>42522</v>
      </c>
      <c r="B3513" s="1512" t="s">
        <v>11622</v>
      </c>
      <c r="C3513" s="1512" t="s">
        <v>11616</v>
      </c>
      <c r="D3513" s="1513" t="s">
        <v>6226</v>
      </c>
    </row>
    <row r="3514" spans="1:4" hidden="1">
      <c r="A3514" s="1511">
        <v>42522</v>
      </c>
      <c r="B3514" s="1512" t="s">
        <v>11622</v>
      </c>
      <c r="C3514" s="1512" t="s">
        <v>11617</v>
      </c>
      <c r="D3514" s="1513" t="s">
        <v>6226</v>
      </c>
    </row>
    <row r="3515" spans="1:4" hidden="1">
      <c r="A3515" s="1511">
        <v>42522</v>
      </c>
      <c r="B3515" s="1512" t="s">
        <v>11622</v>
      </c>
      <c r="C3515" s="1512" t="s">
        <v>11618</v>
      </c>
      <c r="D3515" s="1513" t="s">
        <v>6226</v>
      </c>
    </row>
    <row r="3516" spans="1:4" hidden="1">
      <c r="A3516" s="1511">
        <v>42522</v>
      </c>
      <c r="B3516" s="1512" t="s">
        <v>11622</v>
      </c>
      <c r="C3516" s="1512" t="s">
        <v>11619</v>
      </c>
      <c r="D3516" s="1513" t="s">
        <v>6226</v>
      </c>
    </row>
    <row r="3517" spans="1:4" hidden="1">
      <c r="A3517" s="1511">
        <v>42522</v>
      </c>
      <c r="B3517" s="1512" t="s">
        <v>11622</v>
      </c>
      <c r="C3517" s="1512" t="s">
        <v>11620</v>
      </c>
      <c r="D3517" s="1513" t="s">
        <v>6226</v>
      </c>
    </row>
    <row r="3518" spans="1:4" hidden="1">
      <c r="A3518" s="1511">
        <v>42522</v>
      </c>
      <c r="B3518" s="1512" t="s">
        <v>11622</v>
      </c>
      <c r="C3518" s="1512" t="s">
        <v>11621</v>
      </c>
      <c r="D3518" s="1513" t="s">
        <v>6226</v>
      </c>
    </row>
    <row r="3519" spans="1:4" hidden="1">
      <c r="A3519" s="1511">
        <v>42552</v>
      </c>
      <c r="B3519" s="1512" t="s">
        <v>11622</v>
      </c>
      <c r="C3519" s="1512" t="s">
        <v>11595</v>
      </c>
      <c r="D3519" s="1513" t="s">
        <v>6226</v>
      </c>
    </row>
    <row r="3520" spans="1:4" hidden="1">
      <c r="A3520" s="1511">
        <v>42552</v>
      </c>
      <c r="B3520" s="1512" t="s">
        <v>11622</v>
      </c>
      <c r="C3520" s="1512" t="s">
        <v>11596</v>
      </c>
      <c r="D3520" s="1513" t="s">
        <v>6226</v>
      </c>
    </row>
    <row r="3521" spans="1:4" hidden="1">
      <c r="A3521" s="1511">
        <v>42552</v>
      </c>
      <c r="B3521" s="1512" t="s">
        <v>11622</v>
      </c>
      <c r="C3521" s="1512" t="s">
        <v>11597</v>
      </c>
      <c r="D3521" s="1513" t="s">
        <v>6226</v>
      </c>
    </row>
    <row r="3522" spans="1:4" hidden="1">
      <c r="A3522" s="1511">
        <v>42552</v>
      </c>
      <c r="B3522" s="1512" t="s">
        <v>11622</v>
      </c>
      <c r="C3522" s="1512" t="s">
        <v>11598</v>
      </c>
      <c r="D3522" s="1513" t="s">
        <v>6226</v>
      </c>
    </row>
    <row r="3523" spans="1:4" hidden="1">
      <c r="A3523" s="1511">
        <v>42552</v>
      </c>
      <c r="B3523" s="1512" t="s">
        <v>11622</v>
      </c>
      <c r="C3523" s="1512" t="s">
        <v>11599</v>
      </c>
      <c r="D3523" s="1513" t="s">
        <v>6226</v>
      </c>
    </row>
    <row r="3524" spans="1:4" hidden="1">
      <c r="A3524" s="1511">
        <v>42552</v>
      </c>
      <c r="B3524" s="1512" t="s">
        <v>11622</v>
      </c>
      <c r="C3524" s="1512" t="s">
        <v>11600</v>
      </c>
      <c r="D3524" s="1513" t="s">
        <v>6226</v>
      </c>
    </row>
    <row r="3525" spans="1:4" hidden="1">
      <c r="A3525" s="1511">
        <v>42552</v>
      </c>
      <c r="B3525" s="1512" t="s">
        <v>11622</v>
      </c>
      <c r="C3525" s="1512" t="s">
        <v>11601</v>
      </c>
      <c r="D3525" s="1513" t="s">
        <v>6226</v>
      </c>
    </row>
    <row r="3526" spans="1:4" hidden="1">
      <c r="A3526" s="1511">
        <v>42552</v>
      </c>
      <c r="B3526" s="1512" t="s">
        <v>11622</v>
      </c>
      <c r="C3526" s="1512" t="s">
        <v>11602</v>
      </c>
      <c r="D3526" s="1513" t="s">
        <v>6226</v>
      </c>
    </row>
    <row r="3527" spans="1:4" hidden="1">
      <c r="A3527" s="1511">
        <v>42552</v>
      </c>
      <c r="B3527" s="1512" t="s">
        <v>11622</v>
      </c>
      <c r="C3527" s="1512" t="s">
        <v>11603</v>
      </c>
      <c r="D3527" s="1513" t="s">
        <v>6226</v>
      </c>
    </row>
    <row r="3528" spans="1:4" hidden="1">
      <c r="A3528" s="1511">
        <v>42552</v>
      </c>
      <c r="B3528" s="1512" t="s">
        <v>11622</v>
      </c>
      <c r="C3528" s="1512" t="s">
        <v>11604</v>
      </c>
      <c r="D3528" s="1513" t="s">
        <v>6226</v>
      </c>
    </row>
    <row r="3529" spans="1:4" hidden="1">
      <c r="A3529" s="1511">
        <v>42552</v>
      </c>
      <c r="B3529" s="1512" t="s">
        <v>11622</v>
      </c>
      <c r="C3529" s="1512" t="s">
        <v>11605</v>
      </c>
      <c r="D3529" s="1513" t="s">
        <v>6226</v>
      </c>
    </row>
    <row r="3530" spans="1:4" hidden="1">
      <c r="A3530" s="1511">
        <v>42552</v>
      </c>
      <c r="B3530" s="1512" t="s">
        <v>11622</v>
      </c>
      <c r="C3530" s="1512" t="s">
        <v>11606</v>
      </c>
      <c r="D3530" s="1513" t="s">
        <v>6226</v>
      </c>
    </row>
    <row r="3531" spans="1:4" hidden="1">
      <c r="A3531" s="1511">
        <v>42552</v>
      </c>
      <c r="B3531" s="1512" t="s">
        <v>11622</v>
      </c>
      <c r="C3531" s="1512" t="s">
        <v>11607</v>
      </c>
      <c r="D3531" s="1513" t="s">
        <v>6226</v>
      </c>
    </row>
    <row r="3532" spans="1:4" hidden="1">
      <c r="A3532" s="1511">
        <v>42552</v>
      </c>
      <c r="B3532" s="1512" t="s">
        <v>11622</v>
      </c>
      <c r="C3532" s="1512" t="s">
        <v>11608</v>
      </c>
      <c r="D3532" s="1513" t="s">
        <v>6226</v>
      </c>
    </row>
    <row r="3533" spans="1:4" hidden="1">
      <c r="A3533" s="1511">
        <v>42552</v>
      </c>
      <c r="B3533" s="1512" t="s">
        <v>11622</v>
      </c>
      <c r="C3533" s="1512" t="s">
        <v>11609</v>
      </c>
      <c r="D3533" s="1513" t="s">
        <v>6226</v>
      </c>
    </row>
    <row r="3534" spans="1:4" hidden="1">
      <c r="A3534" s="1511">
        <v>42552</v>
      </c>
      <c r="B3534" s="1512" t="s">
        <v>11622</v>
      </c>
      <c r="C3534" s="1512" t="s">
        <v>11610</v>
      </c>
      <c r="D3534" s="1513" t="s">
        <v>6226</v>
      </c>
    </row>
    <row r="3535" spans="1:4" hidden="1">
      <c r="A3535" s="1511">
        <v>42552</v>
      </c>
      <c r="B3535" s="1512" t="s">
        <v>11622</v>
      </c>
      <c r="C3535" s="1512" t="s">
        <v>11611</v>
      </c>
      <c r="D3535" s="1513" t="s">
        <v>6226</v>
      </c>
    </row>
    <row r="3536" spans="1:4" hidden="1">
      <c r="A3536" s="1511">
        <v>42552</v>
      </c>
      <c r="B3536" s="1512" t="s">
        <v>11622</v>
      </c>
      <c r="C3536" s="1512" t="s">
        <v>11612</v>
      </c>
      <c r="D3536" s="1513" t="s">
        <v>6226</v>
      </c>
    </row>
    <row r="3537" spans="1:4" hidden="1">
      <c r="A3537" s="1511">
        <v>42552</v>
      </c>
      <c r="B3537" s="1512" t="s">
        <v>11622</v>
      </c>
      <c r="C3537" s="1512" t="s">
        <v>11613</v>
      </c>
      <c r="D3537" s="1513" t="s">
        <v>6226</v>
      </c>
    </row>
    <row r="3538" spans="1:4" hidden="1">
      <c r="A3538" s="1511">
        <v>42552</v>
      </c>
      <c r="B3538" s="1512" t="s">
        <v>11622</v>
      </c>
      <c r="C3538" s="1512" t="s">
        <v>11614</v>
      </c>
      <c r="D3538" s="1513" t="s">
        <v>6226</v>
      </c>
    </row>
    <row r="3539" spans="1:4" hidden="1">
      <c r="A3539" s="1511">
        <v>42552</v>
      </c>
      <c r="B3539" s="1512" t="s">
        <v>11622</v>
      </c>
      <c r="C3539" s="1512" t="s">
        <v>11615</v>
      </c>
      <c r="D3539" s="1513" t="s">
        <v>6226</v>
      </c>
    </row>
    <row r="3540" spans="1:4" hidden="1">
      <c r="A3540" s="1511">
        <v>42552</v>
      </c>
      <c r="B3540" s="1512" t="s">
        <v>11622</v>
      </c>
      <c r="C3540" s="1512" t="s">
        <v>11616</v>
      </c>
      <c r="D3540" s="1513" t="s">
        <v>6226</v>
      </c>
    </row>
    <row r="3541" spans="1:4" hidden="1">
      <c r="A3541" s="1511">
        <v>42552</v>
      </c>
      <c r="B3541" s="1512" t="s">
        <v>11622</v>
      </c>
      <c r="C3541" s="1512" t="s">
        <v>11617</v>
      </c>
      <c r="D3541" s="1513" t="s">
        <v>6226</v>
      </c>
    </row>
    <row r="3542" spans="1:4" hidden="1">
      <c r="A3542" s="1511">
        <v>42552</v>
      </c>
      <c r="B3542" s="1512" t="s">
        <v>11622</v>
      </c>
      <c r="C3542" s="1512" t="s">
        <v>11618</v>
      </c>
      <c r="D3542" s="1513" t="s">
        <v>6226</v>
      </c>
    </row>
    <row r="3543" spans="1:4" hidden="1">
      <c r="A3543" s="1511">
        <v>42552</v>
      </c>
      <c r="B3543" s="1512" t="s">
        <v>11622</v>
      </c>
      <c r="C3543" s="1512" t="s">
        <v>11619</v>
      </c>
      <c r="D3543" s="1513" t="s">
        <v>6226</v>
      </c>
    </row>
    <row r="3544" spans="1:4" hidden="1">
      <c r="A3544" s="1511">
        <v>42552</v>
      </c>
      <c r="B3544" s="1512" t="s">
        <v>11622</v>
      </c>
      <c r="C3544" s="1512" t="s">
        <v>11620</v>
      </c>
      <c r="D3544" s="1513" t="s">
        <v>6226</v>
      </c>
    </row>
    <row r="3545" spans="1:4" hidden="1">
      <c r="A3545" s="1511">
        <v>42552</v>
      </c>
      <c r="B3545" s="1512" t="s">
        <v>11622</v>
      </c>
      <c r="C3545" s="1512" t="s">
        <v>11621</v>
      </c>
      <c r="D3545" s="1513" t="s">
        <v>6226</v>
      </c>
    </row>
    <row r="3546" spans="1:4" hidden="1">
      <c r="A3546" s="1511">
        <v>42583</v>
      </c>
      <c r="B3546" s="1512" t="s">
        <v>11622</v>
      </c>
      <c r="C3546" s="1512" t="s">
        <v>11595</v>
      </c>
      <c r="D3546" s="1513" t="s">
        <v>6226</v>
      </c>
    </row>
    <row r="3547" spans="1:4" hidden="1">
      <c r="A3547" s="1511">
        <v>42583</v>
      </c>
      <c r="B3547" s="1512" t="s">
        <v>11622</v>
      </c>
      <c r="C3547" s="1512" t="s">
        <v>11596</v>
      </c>
      <c r="D3547" s="1513" t="s">
        <v>6226</v>
      </c>
    </row>
    <row r="3548" spans="1:4" hidden="1">
      <c r="A3548" s="1511">
        <v>42583</v>
      </c>
      <c r="B3548" s="1512" t="s">
        <v>11622</v>
      </c>
      <c r="C3548" s="1512" t="s">
        <v>11597</v>
      </c>
      <c r="D3548" s="1513" t="s">
        <v>6226</v>
      </c>
    </row>
    <row r="3549" spans="1:4" hidden="1">
      <c r="A3549" s="1511">
        <v>42583</v>
      </c>
      <c r="B3549" s="1512" t="s">
        <v>11622</v>
      </c>
      <c r="C3549" s="1512" t="s">
        <v>11598</v>
      </c>
      <c r="D3549" s="1513" t="s">
        <v>6226</v>
      </c>
    </row>
    <row r="3550" spans="1:4" hidden="1">
      <c r="A3550" s="1511">
        <v>42583</v>
      </c>
      <c r="B3550" s="1512" t="s">
        <v>11622</v>
      </c>
      <c r="C3550" s="1512" t="s">
        <v>11599</v>
      </c>
      <c r="D3550" s="1513" t="s">
        <v>6226</v>
      </c>
    </row>
    <row r="3551" spans="1:4" hidden="1">
      <c r="A3551" s="1511">
        <v>42583</v>
      </c>
      <c r="B3551" s="1512" t="s">
        <v>11622</v>
      </c>
      <c r="C3551" s="1512" t="s">
        <v>11600</v>
      </c>
      <c r="D3551" s="1513" t="s">
        <v>6226</v>
      </c>
    </row>
    <row r="3552" spans="1:4" hidden="1">
      <c r="A3552" s="1511">
        <v>42583</v>
      </c>
      <c r="B3552" s="1512" t="s">
        <v>11622</v>
      </c>
      <c r="C3552" s="1512" t="s">
        <v>11601</v>
      </c>
      <c r="D3552" s="1513" t="s">
        <v>6226</v>
      </c>
    </row>
    <row r="3553" spans="1:4" hidden="1">
      <c r="A3553" s="1511">
        <v>42583</v>
      </c>
      <c r="B3553" s="1512" t="s">
        <v>11622</v>
      </c>
      <c r="C3553" s="1512" t="s">
        <v>11602</v>
      </c>
      <c r="D3553" s="1513" t="s">
        <v>6226</v>
      </c>
    </row>
    <row r="3554" spans="1:4" hidden="1">
      <c r="A3554" s="1511">
        <v>42583</v>
      </c>
      <c r="B3554" s="1512" t="s">
        <v>11622</v>
      </c>
      <c r="C3554" s="1512" t="s">
        <v>11603</v>
      </c>
      <c r="D3554" s="1513" t="s">
        <v>6226</v>
      </c>
    </row>
    <row r="3555" spans="1:4" hidden="1">
      <c r="A3555" s="1511">
        <v>42583</v>
      </c>
      <c r="B3555" s="1512" t="s">
        <v>11622</v>
      </c>
      <c r="C3555" s="1512" t="s">
        <v>11604</v>
      </c>
      <c r="D3555" s="1513" t="s">
        <v>6226</v>
      </c>
    </row>
    <row r="3556" spans="1:4" hidden="1">
      <c r="A3556" s="1511">
        <v>42583</v>
      </c>
      <c r="B3556" s="1512" t="s">
        <v>11622</v>
      </c>
      <c r="C3556" s="1512" t="s">
        <v>11605</v>
      </c>
      <c r="D3556" s="1513" t="s">
        <v>6226</v>
      </c>
    </row>
    <row r="3557" spans="1:4" hidden="1">
      <c r="A3557" s="1511">
        <v>42583</v>
      </c>
      <c r="B3557" s="1512" t="s">
        <v>11622</v>
      </c>
      <c r="C3557" s="1512" t="s">
        <v>11606</v>
      </c>
      <c r="D3557" s="1513" t="s">
        <v>6226</v>
      </c>
    </row>
    <row r="3558" spans="1:4" hidden="1">
      <c r="A3558" s="1511">
        <v>42583</v>
      </c>
      <c r="B3558" s="1512" t="s">
        <v>11622</v>
      </c>
      <c r="C3558" s="1512" t="s">
        <v>11607</v>
      </c>
      <c r="D3558" s="1513" t="s">
        <v>6226</v>
      </c>
    </row>
    <row r="3559" spans="1:4" hidden="1">
      <c r="A3559" s="1511">
        <v>42583</v>
      </c>
      <c r="B3559" s="1512" t="s">
        <v>11622</v>
      </c>
      <c r="C3559" s="1512" t="s">
        <v>11608</v>
      </c>
      <c r="D3559" s="1513" t="s">
        <v>6226</v>
      </c>
    </row>
    <row r="3560" spans="1:4" hidden="1">
      <c r="A3560" s="1511">
        <v>42583</v>
      </c>
      <c r="B3560" s="1512" t="s">
        <v>11622</v>
      </c>
      <c r="C3560" s="1512" t="s">
        <v>11609</v>
      </c>
      <c r="D3560" s="1513" t="s">
        <v>6226</v>
      </c>
    </row>
    <row r="3561" spans="1:4" hidden="1">
      <c r="A3561" s="1511">
        <v>42583</v>
      </c>
      <c r="B3561" s="1512" t="s">
        <v>11622</v>
      </c>
      <c r="C3561" s="1512" t="s">
        <v>11610</v>
      </c>
      <c r="D3561" s="1513" t="s">
        <v>6226</v>
      </c>
    </row>
    <row r="3562" spans="1:4" hidden="1">
      <c r="A3562" s="1511">
        <v>42583</v>
      </c>
      <c r="B3562" s="1512" t="s">
        <v>11622</v>
      </c>
      <c r="C3562" s="1512" t="s">
        <v>11611</v>
      </c>
      <c r="D3562" s="1513" t="s">
        <v>6226</v>
      </c>
    </row>
    <row r="3563" spans="1:4" hidden="1">
      <c r="A3563" s="1511">
        <v>42583</v>
      </c>
      <c r="B3563" s="1512" t="s">
        <v>11622</v>
      </c>
      <c r="C3563" s="1512" t="s">
        <v>11612</v>
      </c>
      <c r="D3563" s="1513" t="s">
        <v>6226</v>
      </c>
    </row>
    <row r="3564" spans="1:4" hidden="1">
      <c r="A3564" s="1511">
        <v>42583</v>
      </c>
      <c r="B3564" s="1512" t="s">
        <v>11622</v>
      </c>
      <c r="C3564" s="1512" t="s">
        <v>11613</v>
      </c>
      <c r="D3564" s="1513" t="s">
        <v>6226</v>
      </c>
    </row>
    <row r="3565" spans="1:4" hidden="1">
      <c r="A3565" s="1511">
        <v>42583</v>
      </c>
      <c r="B3565" s="1512" t="s">
        <v>11622</v>
      </c>
      <c r="C3565" s="1512" t="s">
        <v>11614</v>
      </c>
      <c r="D3565" s="1513" t="s">
        <v>6226</v>
      </c>
    </row>
    <row r="3566" spans="1:4" hidden="1">
      <c r="A3566" s="1511">
        <v>42583</v>
      </c>
      <c r="B3566" s="1512" t="s">
        <v>11622</v>
      </c>
      <c r="C3566" s="1512" t="s">
        <v>11615</v>
      </c>
      <c r="D3566" s="1513" t="s">
        <v>6226</v>
      </c>
    </row>
    <row r="3567" spans="1:4" hidden="1">
      <c r="A3567" s="1511">
        <v>42583</v>
      </c>
      <c r="B3567" s="1512" t="s">
        <v>11622</v>
      </c>
      <c r="C3567" s="1512" t="s">
        <v>11616</v>
      </c>
      <c r="D3567" s="1513" t="s">
        <v>6226</v>
      </c>
    </row>
    <row r="3568" spans="1:4" hidden="1">
      <c r="A3568" s="1511">
        <v>42583</v>
      </c>
      <c r="B3568" s="1512" t="s">
        <v>11622</v>
      </c>
      <c r="C3568" s="1512" t="s">
        <v>11617</v>
      </c>
      <c r="D3568" s="1513" t="s">
        <v>6226</v>
      </c>
    </row>
    <row r="3569" spans="1:4" hidden="1">
      <c r="A3569" s="1511">
        <v>42583</v>
      </c>
      <c r="B3569" s="1512" t="s">
        <v>11622</v>
      </c>
      <c r="C3569" s="1512" t="s">
        <v>11618</v>
      </c>
      <c r="D3569" s="1513" t="s">
        <v>6226</v>
      </c>
    </row>
    <row r="3570" spans="1:4" hidden="1">
      <c r="A3570" s="1511">
        <v>42583</v>
      </c>
      <c r="B3570" s="1512" t="s">
        <v>11622</v>
      </c>
      <c r="C3570" s="1512" t="s">
        <v>11619</v>
      </c>
      <c r="D3570" s="1513" t="s">
        <v>6226</v>
      </c>
    </row>
    <row r="3571" spans="1:4" hidden="1">
      <c r="A3571" s="1511">
        <v>42583</v>
      </c>
      <c r="B3571" s="1512" t="s">
        <v>11622</v>
      </c>
      <c r="C3571" s="1512" t="s">
        <v>11620</v>
      </c>
      <c r="D3571" s="1513" t="s">
        <v>6226</v>
      </c>
    </row>
    <row r="3572" spans="1:4" hidden="1">
      <c r="A3572" s="1511">
        <v>42583</v>
      </c>
      <c r="B3572" s="1512" t="s">
        <v>11622</v>
      </c>
      <c r="C3572" s="1512" t="s">
        <v>11621</v>
      </c>
      <c r="D3572" s="1513" t="s">
        <v>6226</v>
      </c>
    </row>
    <row r="3573" spans="1:4" hidden="1">
      <c r="A3573" s="1511">
        <v>42614</v>
      </c>
      <c r="B3573" s="1512" t="s">
        <v>11622</v>
      </c>
      <c r="C3573" s="1512" t="s">
        <v>11595</v>
      </c>
      <c r="D3573" s="1513" t="s">
        <v>6226</v>
      </c>
    </row>
    <row r="3574" spans="1:4" hidden="1">
      <c r="A3574" s="1511">
        <v>42614</v>
      </c>
      <c r="B3574" s="1512" t="s">
        <v>11622</v>
      </c>
      <c r="C3574" s="1512" t="s">
        <v>11596</v>
      </c>
      <c r="D3574" s="1513" t="s">
        <v>6226</v>
      </c>
    </row>
    <row r="3575" spans="1:4" hidden="1">
      <c r="A3575" s="1511">
        <v>42614</v>
      </c>
      <c r="B3575" s="1512" t="s">
        <v>11622</v>
      </c>
      <c r="C3575" s="1512" t="s">
        <v>11597</v>
      </c>
      <c r="D3575" s="1513" t="s">
        <v>6226</v>
      </c>
    </row>
    <row r="3576" spans="1:4" hidden="1">
      <c r="A3576" s="1511">
        <v>42614</v>
      </c>
      <c r="B3576" s="1512" t="s">
        <v>11622</v>
      </c>
      <c r="C3576" s="1512" t="s">
        <v>11598</v>
      </c>
      <c r="D3576" s="1513" t="s">
        <v>6226</v>
      </c>
    </row>
    <row r="3577" spans="1:4" hidden="1">
      <c r="A3577" s="1511">
        <v>42614</v>
      </c>
      <c r="B3577" s="1512" t="s">
        <v>11622</v>
      </c>
      <c r="C3577" s="1512" t="s">
        <v>11599</v>
      </c>
      <c r="D3577" s="1513" t="s">
        <v>6226</v>
      </c>
    </row>
    <row r="3578" spans="1:4" hidden="1">
      <c r="A3578" s="1511">
        <v>42614</v>
      </c>
      <c r="B3578" s="1512" t="s">
        <v>11622</v>
      </c>
      <c r="C3578" s="1512" t="s">
        <v>11600</v>
      </c>
      <c r="D3578" s="1513" t="s">
        <v>6226</v>
      </c>
    </row>
    <row r="3579" spans="1:4" hidden="1">
      <c r="A3579" s="1511">
        <v>42614</v>
      </c>
      <c r="B3579" s="1512" t="s">
        <v>11622</v>
      </c>
      <c r="C3579" s="1512" t="s">
        <v>11601</v>
      </c>
      <c r="D3579" s="1513" t="s">
        <v>6226</v>
      </c>
    </row>
    <row r="3580" spans="1:4" hidden="1">
      <c r="A3580" s="1511">
        <v>42614</v>
      </c>
      <c r="B3580" s="1512" t="s">
        <v>11622</v>
      </c>
      <c r="C3580" s="1512" t="s">
        <v>11602</v>
      </c>
      <c r="D3580" s="1513" t="s">
        <v>6226</v>
      </c>
    </row>
    <row r="3581" spans="1:4" hidden="1">
      <c r="A3581" s="1511">
        <v>42614</v>
      </c>
      <c r="B3581" s="1512" t="s">
        <v>11622</v>
      </c>
      <c r="C3581" s="1512" t="s">
        <v>11603</v>
      </c>
      <c r="D3581" s="1513" t="s">
        <v>6226</v>
      </c>
    </row>
    <row r="3582" spans="1:4" hidden="1">
      <c r="A3582" s="1511">
        <v>42614</v>
      </c>
      <c r="B3582" s="1512" t="s">
        <v>11622</v>
      </c>
      <c r="C3582" s="1512" t="s">
        <v>11604</v>
      </c>
      <c r="D3582" s="1513" t="s">
        <v>6226</v>
      </c>
    </row>
    <row r="3583" spans="1:4" hidden="1">
      <c r="A3583" s="1511">
        <v>42614</v>
      </c>
      <c r="B3583" s="1512" t="s">
        <v>11622</v>
      </c>
      <c r="C3583" s="1512" t="s">
        <v>11605</v>
      </c>
      <c r="D3583" s="1513" t="s">
        <v>6226</v>
      </c>
    </row>
    <row r="3584" spans="1:4" hidden="1">
      <c r="A3584" s="1511">
        <v>42614</v>
      </c>
      <c r="B3584" s="1512" t="s">
        <v>11622</v>
      </c>
      <c r="C3584" s="1512" t="s">
        <v>11606</v>
      </c>
      <c r="D3584" s="1513" t="s">
        <v>6226</v>
      </c>
    </row>
    <row r="3585" spans="1:4" hidden="1">
      <c r="A3585" s="1511">
        <v>42614</v>
      </c>
      <c r="B3585" s="1512" t="s">
        <v>11622</v>
      </c>
      <c r="C3585" s="1512" t="s">
        <v>11607</v>
      </c>
      <c r="D3585" s="1513" t="s">
        <v>6226</v>
      </c>
    </row>
    <row r="3586" spans="1:4" hidden="1">
      <c r="A3586" s="1511">
        <v>42614</v>
      </c>
      <c r="B3586" s="1512" t="s">
        <v>11622</v>
      </c>
      <c r="C3586" s="1512" t="s">
        <v>11608</v>
      </c>
      <c r="D3586" s="1513" t="s">
        <v>6226</v>
      </c>
    </row>
    <row r="3587" spans="1:4" hidden="1">
      <c r="A3587" s="1511">
        <v>42614</v>
      </c>
      <c r="B3587" s="1512" t="s">
        <v>11622</v>
      </c>
      <c r="C3587" s="1512" t="s">
        <v>11609</v>
      </c>
      <c r="D3587" s="1513" t="s">
        <v>6226</v>
      </c>
    </row>
    <row r="3588" spans="1:4" hidden="1">
      <c r="A3588" s="1511">
        <v>42614</v>
      </c>
      <c r="B3588" s="1512" t="s">
        <v>11622</v>
      </c>
      <c r="C3588" s="1512" t="s">
        <v>11610</v>
      </c>
      <c r="D3588" s="1513" t="s">
        <v>6226</v>
      </c>
    </row>
    <row r="3589" spans="1:4" hidden="1">
      <c r="A3589" s="1511">
        <v>42614</v>
      </c>
      <c r="B3589" s="1512" t="s">
        <v>11622</v>
      </c>
      <c r="C3589" s="1512" t="s">
        <v>11611</v>
      </c>
      <c r="D3589" s="1513" t="s">
        <v>6226</v>
      </c>
    </row>
    <row r="3590" spans="1:4" hidden="1">
      <c r="A3590" s="1511">
        <v>42614</v>
      </c>
      <c r="B3590" s="1512" t="s">
        <v>11622</v>
      </c>
      <c r="C3590" s="1512" t="s">
        <v>11612</v>
      </c>
      <c r="D3590" s="1513" t="s">
        <v>6226</v>
      </c>
    </row>
    <row r="3591" spans="1:4" hidden="1">
      <c r="A3591" s="1511">
        <v>42614</v>
      </c>
      <c r="B3591" s="1512" t="s">
        <v>11622</v>
      </c>
      <c r="C3591" s="1512" t="s">
        <v>11613</v>
      </c>
      <c r="D3591" s="1513" t="s">
        <v>6226</v>
      </c>
    </row>
    <row r="3592" spans="1:4" hidden="1">
      <c r="A3592" s="1511">
        <v>42614</v>
      </c>
      <c r="B3592" s="1512" t="s">
        <v>11622</v>
      </c>
      <c r="C3592" s="1512" t="s">
        <v>11614</v>
      </c>
      <c r="D3592" s="1513" t="s">
        <v>6226</v>
      </c>
    </row>
    <row r="3593" spans="1:4" hidden="1">
      <c r="A3593" s="1511">
        <v>42614</v>
      </c>
      <c r="B3593" s="1512" t="s">
        <v>11622</v>
      </c>
      <c r="C3593" s="1512" t="s">
        <v>11615</v>
      </c>
      <c r="D3593" s="1513" t="s">
        <v>6226</v>
      </c>
    </row>
    <row r="3594" spans="1:4" hidden="1">
      <c r="A3594" s="1511">
        <v>42614</v>
      </c>
      <c r="B3594" s="1512" t="s">
        <v>11622</v>
      </c>
      <c r="C3594" s="1512" t="s">
        <v>11616</v>
      </c>
      <c r="D3594" s="1513" t="s">
        <v>6226</v>
      </c>
    </row>
    <row r="3595" spans="1:4" hidden="1">
      <c r="A3595" s="1511">
        <v>42614</v>
      </c>
      <c r="B3595" s="1512" t="s">
        <v>11622</v>
      </c>
      <c r="C3595" s="1512" t="s">
        <v>11617</v>
      </c>
      <c r="D3595" s="1513" t="s">
        <v>6226</v>
      </c>
    </row>
    <row r="3596" spans="1:4" hidden="1">
      <c r="A3596" s="1511">
        <v>42614</v>
      </c>
      <c r="B3596" s="1512" t="s">
        <v>11622</v>
      </c>
      <c r="C3596" s="1512" t="s">
        <v>11618</v>
      </c>
      <c r="D3596" s="1513" t="s">
        <v>6226</v>
      </c>
    </row>
    <row r="3597" spans="1:4" hidden="1">
      <c r="A3597" s="1511">
        <v>42614</v>
      </c>
      <c r="B3597" s="1512" t="s">
        <v>11622</v>
      </c>
      <c r="C3597" s="1512" t="s">
        <v>11619</v>
      </c>
      <c r="D3597" s="1513" t="s">
        <v>6226</v>
      </c>
    </row>
    <row r="3598" spans="1:4" hidden="1">
      <c r="A3598" s="1511">
        <v>42614</v>
      </c>
      <c r="B3598" s="1512" t="s">
        <v>11622</v>
      </c>
      <c r="C3598" s="1512" t="s">
        <v>11620</v>
      </c>
      <c r="D3598" s="1513" t="s">
        <v>6226</v>
      </c>
    </row>
    <row r="3599" spans="1:4" hidden="1">
      <c r="A3599" s="1511">
        <v>42614</v>
      </c>
      <c r="B3599" s="1512" t="s">
        <v>11622</v>
      </c>
      <c r="C3599" s="1512" t="s">
        <v>11621</v>
      </c>
      <c r="D3599" s="1513" t="s">
        <v>6226</v>
      </c>
    </row>
    <row r="3600" spans="1:4" hidden="1">
      <c r="A3600" s="1511">
        <v>42644</v>
      </c>
      <c r="B3600" s="1512" t="s">
        <v>11622</v>
      </c>
      <c r="C3600" s="1512" t="s">
        <v>11595</v>
      </c>
      <c r="D3600" s="1513" t="s">
        <v>6226</v>
      </c>
    </row>
    <row r="3601" spans="1:4" hidden="1">
      <c r="A3601" s="1511">
        <v>42644</v>
      </c>
      <c r="B3601" s="1512" t="s">
        <v>11622</v>
      </c>
      <c r="C3601" s="1512" t="s">
        <v>11596</v>
      </c>
      <c r="D3601" s="1513" t="s">
        <v>6226</v>
      </c>
    </row>
    <row r="3602" spans="1:4" hidden="1">
      <c r="A3602" s="1511">
        <v>42644</v>
      </c>
      <c r="B3602" s="1512" t="s">
        <v>11622</v>
      </c>
      <c r="C3602" s="1512" t="s">
        <v>11597</v>
      </c>
      <c r="D3602" s="1513" t="s">
        <v>6226</v>
      </c>
    </row>
    <row r="3603" spans="1:4" hidden="1">
      <c r="A3603" s="1511">
        <v>42644</v>
      </c>
      <c r="B3603" s="1512" t="s">
        <v>11622</v>
      </c>
      <c r="C3603" s="1512" t="s">
        <v>11598</v>
      </c>
      <c r="D3603" s="1513" t="s">
        <v>6226</v>
      </c>
    </row>
    <row r="3604" spans="1:4" hidden="1">
      <c r="A3604" s="1511">
        <v>42644</v>
      </c>
      <c r="B3604" s="1512" t="s">
        <v>11622</v>
      </c>
      <c r="C3604" s="1512" t="s">
        <v>11599</v>
      </c>
      <c r="D3604" s="1513" t="s">
        <v>6226</v>
      </c>
    </row>
    <row r="3605" spans="1:4" hidden="1">
      <c r="A3605" s="1511">
        <v>42644</v>
      </c>
      <c r="B3605" s="1512" t="s">
        <v>11622</v>
      </c>
      <c r="C3605" s="1512" t="s">
        <v>11600</v>
      </c>
      <c r="D3605" s="1513" t="s">
        <v>6226</v>
      </c>
    </row>
    <row r="3606" spans="1:4" hidden="1">
      <c r="A3606" s="1511">
        <v>42644</v>
      </c>
      <c r="B3606" s="1512" t="s">
        <v>11622</v>
      </c>
      <c r="C3606" s="1512" t="s">
        <v>11601</v>
      </c>
      <c r="D3606" s="1513" t="s">
        <v>6226</v>
      </c>
    </row>
    <row r="3607" spans="1:4" hidden="1">
      <c r="A3607" s="1511">
        <v>42644</v>
      </c>
      <c r="B3607" s="1512" t="s">
        <v>11622</v>
      </c>
      <c r="C3607" s="1512" t="s">
        <v>11602</v>
      </c>
      <c r="D3607" s="1513" t="s">
        <v>6226</v>
      </c>
    </row>
    <row r="3608" spans="1:4" hidden="1">
      <c r="A3608" s="1511">
        <v>42644</v>
      </c>
      <c r="B3608" s="1512" t="s">
        <v>11622</v>
      </c>
      <c r="C3608" s="1512" t="s">
        <v>11603</v>
      </c>
      <c r="D3608" s="1513" t="s">
        <v>6226</v>
      </c>
    </row>
    <row r="3609" spans="1:4" hidden="1">
      <c r="A3609" s="1511">
        <v>42644</v>
      </c>
      <c r="B3609" s="1512" t="s">
        <v>11622</v>
      </c>
      <c r="C3609" s="1512" t="s">
        <v>11604</v>
      </c>
      <c r="D3609" s="1513" t="s">
        <v>6226</v>
      </c>
    </row>
    <row r="3610" spans="1:4" hidden="1">
      <c r="A3610" s="1511">
        <v>42644</v>
      </c>
      <c r="B3610" s="1512" t="s">
        <v>11622</v>
      </c>
      <c r="C3610" s="1512" t="s">
        <v>11605</v>
      </c>
      <c r="D3610" s="1513" t="s">
        <v>6226</v>
      </c>
    </row>
    <row r="3611" spans="1:4" hidden="1">
      <c r="A3611" s="1511">
        <v>42644</v>
      </c>
      <c r="B3611" s="1512" t="s">
        <v>11622</v>
      </c>
      <c r="C3611" s="1512" t="s">
        <v>11606</v>
      </c>
      <c r="D3611" s="1513" t="s">
        <v>6226</v>
      </c>
    </row>
    <row r="3612" spans="1:4" hidden="1">
      <c r="A3612" s="1511">
        <v>42644</v>
      </c>
      <c r="B3612" s="1512" t="s">
        <v>11622</v>
      </c>
      <c r="C3612" s="1512" t="s">
        <v>11607</v>
      </c>
      <c r="D3612" s="1513" t="s">
        <v>6226</v>
      </c>
    </row>
    <row r="3613" spans="1:4" hidden="1">
      <c r="A3613" s="1511">
        <v>42644</v>
      </c>
      <c r="B3613" s="1512" t="s">
        <v>11622</v>
      </c>
      <c r="C3613" s="1512" t="s">
        <v>11608</v>
      </c>
      <c r="D3613" s="1513" t="s">
        <v>6226</v>
      </c>
    </row>
    <row r="3614" spans="1:4" hidden="1">
      <c r="A3614" s="1511">
        <v>42644</v>
      </c>
      <c r="B3614" s="1512" t="s">
        <v>11622</v>
      </c>
      <c r="C3614" s="1512" t="s">
        <v>11609</v>
      </c>
      <c r="D3614" s="1513" t="s">
        <v>6226</v>
      </c>
    </row>
    <row r="3615" spans="1:4" hidden="1">
      <c r="A3615" s="1511">
        <v>42644</v>
      </c>
      <c r="B3615" s="1512" t="s">
        <v>11622</v>
      </c>
      <c r="C3615" s="1512" t="s">
        <v>11610</v>
      </c>
      <c r="D3615" s="1513" t="s">
        <v>6226</v>
      </c>
    </row>
    <row r="3616" spans="1:4" hidden="1">
      <c r="A3616" s="1511">
        <v>42644</v>
      </c>
      <c r="B3616" s="1512" t="s">
        <v>11622</v>
      </c>
      <c r="C3616" s="1512" t="s">
        <v>11611</v>
      </c>
      <c r="D3616" s="1513" t="s">
        <v>6226</v>
      </c>
    </row>
    <row r="3617" spans="1:4" hidden="1">
      <c r="A3617" s="1511">
        <v>42644</v>
      </c>
      <c r="B3617" s="1512" t="s">
        <v>11622</v>
      </c>
      <c r="C3617" s="1512" t="s">
        <v>11612</v>
      </c>
      <c r="D3617" s="1513" t="s">
        <v>6226</v>
      </c>
    </row>
    <row r="3618" spans="1:4" hidden="1">
      <c r="A3618" s="1511">
        <v>42644</v>
      </c>
      <c r="B3618" s="1512" t="s">
        <v>11622</v>
      </c>
      <c r="C3618" s="1512" t="s">
        <v>11613</v>
      </c>
      <c r="D3618" s="1513" t="s">
        <v>6226</v>
      </c>
    </row>
    <row r="3619" spans="1:4" hidden="1">
      <c r="A3619" s="1511">
        <v>42644</v>
      </c>
      <c r="B3619" s="1512" t="s">
        <v>11622</v>
      </c>
      <c r="C3619" s="1512" t="s">
        <v>11614</v>
      </c>
      <c r="D3619" s="1513" t="s">
        <v>6226</v>
      </c>
    </row>
    <row r="3620" spans="1:4" hidden="1">
      <c r="A3620" s="1511">
        <v>42644</v>
      </c>
      <c r="B3620" s="1512" t="s">
        <v>11622</v>
      </c>
      <c r="C3620" s="1512" t="s">
        <v>11615</v>
      </c>
      <c r="D3620" s="1513" t="s">
        <v>6226</v>
      </c>
    </row>
    <row r="3621" spans="1:4" hidden="1">
      <c r="A3621" s="1511">
        <v>42644</v>
      </c>
      <c r="B3621" s="1512" t="s">
        <v>11622</v>
      </c>
      <c r="C3621" s="1512" t="s">
        <v>11616</v>
      </c>
      <c r="D3621" s="1513" t="s">
        <v>6226</v>
      </c>
    </row>
    <row r="3622" spans="1:4" hidden="1">
      <c r="A3622" s="1511">
        <v>42644</v>
      </c>
      <c r="B3622" s="1512" t="s">
        <v>11622</v>
      </c>
      <c r="C3622" s="1512" t="s">
        <v>11617</v>
      </c>
      <c r="D3622" s="1513" t="s">
        <v>6226</v>
      </c>
    </row>
    <row r="3623" spans="1:4" hidden="1">
      <c r="A3623" s="1511">
        <v>42644</v>
      </c>
      <c r="B3623" s="1512" t="s">
        <v>11622</v>
      </c>
      <c r="C3623" s="1512" t="s">
        <v>11618</v>
      </c>
      <c r="D3623" s="1513" t="s">
        <v>6226</v>
      </c>
    </row>
    <row r="3624" spans="1:4" hidden="1">
      <c r="A3624" s="1511">
        <v>42644</v>
      </c>
      <c r="B3624" s="1512" t="s">
        <v>11622</v>
      </c>
      <c r="C3624" s="1512" t="s">
        <v>11619</v>
      </c>
      <c r="D3624" s="1513" t="s">
        <v>6226</v>
      </c>
    </row>
    <row r="3625" spans="1:4" hidden="1">
      <c r="A3625" s="1511">
        <v>42644</v>
      </c>
      <c r="B3625" s="1512" t="s">
        <v>11622</v>
      </c>
      <c r="C3625" s="1512" t="s">
        <v>11620</v>
      </c>
      <c r="D3625" s="1513" t="s">
        <v>6226</v>
      </c>
    </row>
    <row r="3626" spans="1:4" hidden="1">
      <c r="A3626" s="1511">
        <v>42644</v>
      </c>
      <c r="B3626" s="1512" t="s">
        <v>11622</v>
      </c>
      <c r="C3626" s="1512" t="s">
        <v>11621</v>
      </c>
      <c r="D3626" s="1513" t="s">
        <v>6226</v>
      </c>
    </row>
    <row r="3627" spans="1:4" hidden="1">
      <c r="A3627" s="1511">
        <v>42675</v>
      </c>
      <c r="B3627" s="1512" t="s">
        <v>11622</v>
      </c>
      <c r="C3627" s="1512" t="s">
        <v>11595</v>
      </c>
      <c r="D3627" s="1513" t="s">
        <v>6226</v>
      </c>
    </row>
    <row r="3628" spans="1:4" hidden="1">
      <c r="A3628" s="1511">
        <v>42675</v>
      </c>
      <c r="B3628" s="1512" t="s">
        <v>11622</v>
      </c>
      <c r="C3628" s="1512" t="s">
        <v>11596</v>
      </c>
      <c r="D3628" s="1513" t="s">
        <v>6226</v>
      </c>
    </row>
    <row r="3629" spans="1:4" hidden="1">
      <c r="A3629" s="1511">
        <v>42675</v>
      </c>
      <c r="B3629" s="1512" t="s">
        <v>11622</v>
      </c>
      <c r="C3629" s="1512" t="s">
        <v>11597</v>
      </c>
      <c r="D3629" s="1513" t="s">
        <v>6226</v>
      </c>
    </row>
    <row r="3630" spans="1:4" hidden="1">
      <c r="A3630" s="1511">
        <v>42675</v>
      </c>
      <c r="B3630" s="1512" t="s">
        <v>11622</v>
      </c>
      <c r="C3630" s="1512" t="s">
        <v>11598</v>
      </c>
      <c r="D3630" s="1513" t="s">
        <v>6226</v>
      </c>
    </row>
    <row r="3631" spans="1:4" hidden="1">
      <c r="A3631" s="1511">
        <v>42675</v>
      </c>
      <c r="B3631" s="1512" t="s">
        <v>11622</v>
      </c>
      <c r="C3631" s="1512" t="s">
        <v>11599</v>
      </c>
      <c r="D3631" s="1513" t="s">
        <v>6226</v>
      </c>
    </row>
    <row r="3632" spans="1:4" hidden="1">
      <c r="A3632" s="1511">
        <v>42675</v>
      </c>
      <c r="B3632" s="1512" t="s">
        <v>11622</v>
      </c>
      <c r="C3632" s="1512" t="s">
        <v>11600</v>
      </c>
      <c r="D3632" s="1513" t="s">
        <v>6226</v>
      </c>
    </row>
    <row r="3633" spans="1:4" hidden="1">
      <c r="A3633" s="1511">
        <v>42675</v>
      </c>
      <c r="B3633" s="1512" t="s">
        <v>11622</v>
      </c>
      <c r="C3633" s="1512" t="s">
        <v>11601</v>
      </c>
      <c r="D3633" s="1513" t="s">
        <v>6226</v>
      </c>
    </row>
    <row r="3634" spans="1:4" hidden="1">
      <c r="A3634" s="1511">
        <v>42675</v>
      </c>
      <c r="B3634" s="1512" t="s">
        <v>11622</v>
      </c>
      <c r="C3634" s="1512" t="s">
        <v>11602</v>
      </c>
      <c r="D3634" s="1513" t="s">
        <v>6226</v>
      </c>
    </row>
    <row r="3635" spans="1:4" hidden="1">
      <c r="A3635" s="1511">
        <v>42675</v>
      </c>
      <c r="B3635" s="1512" t="s">
        <v>11622</v>
      </c>
      <c r="C3635" s="1512" t="s">
        <v>11603</v>
      </c>
      <c r="D3635" s="1513" t="s">
        <v>6226</v>
      </c>
    </row>
    <row r="3636" spans="1:4" hidden="1">
      <c r="A3636" s="1511">
        <v>42675</v>
      </c>
      <c r="B3636" s="1512" t="s">
        <v>11622</v>
      </c>
      <c r="C3636" s="1512" t="s">
        <v>11604</v>
      </c>
      <c r="D3636" s="1513" t="s">
        <v>6226</v>
      </c>
    </row>
    <row r="3637" spans="1:4" hidden="1">
      <c r="A3637" s="1511">
        <v>42675</v>
      </c>
      <c r="B3637" s="1512" t="s">
        <v>11622</v>
      </c>
      <c r="C3637" s="1512" t="s">
        <v>11605</v>
      </c>
      <c r="D3637" s="1513" t="s">
        <v>6226</v>
      </c>
    </row>
    <row r="3638" spans="1:4" hidden="1">
      <c r="A3638" s="1511">
        <v>42675</v>
      </c>
      <c r="B3638" s="1512" t="s">
        <v>11622</v>
      </c>
      <c r="C3638" s="1512" t="s">
        <v>11606</v>
      </c>
      <c r="D3638" s="1513" t="s">
        <v>6226</v>
      </c>
    </row>
    <row r="3639" spans="1:4" hidden="1">
      <c r="A3639" s="1511">
        <v>42675</v>
      </c>
      <c r="B3639" s="1512" t="s">
        <v>11622</v>
      </c>
      <c r="C3639" s="1512" t="s">
        <v>11607</v>
      </c>
      <c r="D3639" s="1513" t="s">
        <v>6226</v>
      </c>
    </row>
    <row r="3640" spans="1:4" hidden="1">
      <c r="A3640" s="1511">
        <v>42675</v>
      </c>
      <c r="B3640" s="1512" t="s">
        <v>11622</v>
      </c>
      <c r="C3640" s="1512" t="s">
        <v>11608</v>
      </c>
      <c r="D3640" s="1513" t="s">
        <v>6226</v>
      </c>
    </row>
    <row r="3641" spans="1:4" hidden="1">
      <c r="A3641" s="1511">
        <v>42675</v>
      </c>
      <c r="B3641" s="1512" t="s">
        <v>11622</v>
      </c>
      <c r="C3641" s="1512" t="s">
        <v>11609</v>
      </c>
      <c r="D3641" s="1513" t="s">
        <v>6226</v>
      </c>
    </row>
    <row r="3642" spans="1:4" hidden="1">
      <c r="A3642" s="1511">
        <v>42675</v>
      </c>
      <c r="B3642" s="1512" t="s">
        <v>11622</v>
      </c>
      <c r="C3642" s="1512" t="s">
        <v>11610</v>
      </c>
      <c r="D3642" s="1513" t="s">
        <v>6226</v>
      </c>
    </row>
    <row r="3643" spans="1:4" hidden="1">
      <c r="A3643" s="1511">
        <v>42675</v>
      </c>
      <c r="B3643" s="1512" t="s">
        <v>11622</v>
      </c>
      <c r="C3643" s="1512" t="s">
        <v>11611</v>
      </c>
      <c r="D3643" s="1513" t="s">
        <v>6226</v>
      </c>
    </row>
    <row r="3644" spans="1:4" hidden="1">
      <c r="A3644" s="1511">
        <v>42675</v>
      </c>
      <c r="B3644" s="1512" t="s">
        <v>11622</v>
      </c>
      <c r="C3644" s="1512" t="s">
        <v>11612</v>
      </c>
      <c r="D3644" s="1513" t="s">
        <v>6226</v>
      </c>
    </row>
    <row r="3645" spans="1:4" hidden="1">
      <c r="A3645" s="1511">
        <v>42675</v>
      </c>
      <c r="B3645" s="1512" t="s">
        <v>11622</v>
      </c>
      <c r="C3645" s="1512" t="s">
        <v>11613</v>
      </c>
      <c r="D3645" s="1513" t="s">
        <v>6226</v>
      </c>
    </row>
    <row r="3646" spans="1:4" hidden="1">
      <c r="A3646" s="1511">
        <v>42675</v>
      </c>
      <c r="B3646" s="1512" t="s">
        <v>11622</v>
      </c>
      <c r="C3646" s="1512" t="s">
        <v>11614</v>
      </c>
      <c r="D3646" s="1513" t="s">
        <v>6226</v>
      </c>
    </row>
    <row r="3647" spans="1:4" hidden="1">
      <c r="A3647" s="1511">
        <v>42675</v>
      </c>
      <c r="B3647" s="1512" t="s">
        <v>11622</v>
      </c>
      <c r="C3647" s="1512" t="s">
        <v>11615</v>
      </c>
      <c r="D3647" s="1513" t="s">
        <v>6226</v>
      </c>
    </row>
    <row r="3648" spans="1:4" hidden="1">
      <c r="A3648" s="1511">
        <v>42675</v>
      </c>
      <c r="B3648" s="1512" t="s">
        <v>11622</v>
      </c>
      <c r="C3648" s="1512" t="s">
        <v>11616</v>
      </c>
      <c r="D3648" s="1513" t="s">
        <v>6226</v>
      </c>
    </row>
    <row r="3649" spans="1:4" hidden="1">
      <c r="A3649" s="1511">
        <v>42675</v>
      </c>
      <c r="B3649" s="1512" t="s">
        <v>11622</v>
      </c>
      <c r="C3649" s="1512" t="s">
        <v>11617</v>
      </c>
      <c r="D3649" s="1513" t="s">
        <v>6226</v>
      </c>
    </row>
    <row r="3650" spans="1:4" hidden="1">
      <c r="A3650" s="1511">
        <v>42675</v>
      </c>
      <c r="B3650" s="1512" t="s">
        <v>11622</v>
      </c>
      <c r="C3650" s="1512" t="s">
        <v>11618</v>
      </c>
      <c r="D3650" s="1513" t="s">
        <v>6226</v>
      </c>
    </row>
    <row r="3651" spans="1:4" hidden="1">
      <c r="A3651" s="1511">
        <v>42675</v>
      </c>
      <c r="B3651" s="1512" t="s">
        <v>11622</v>
      </c>
      <c r="C3651" s="1512" t="s">
        <v>11619</v>
      </c>
      <c r="D3651" s="1513" t="s">
        <v>6226</v>
      </c>
    </row>
    <row r="3652" spans="1:4" hidden="1">
      <c r="A3652" s="1511">
        <v>42675</v>
      </c>
      <c r="B3652" s="1512" t="s">
        <v>11622</v>
      </c>
      <c r="C3652" s="1512" t="s">
        <v>11620</v>
      </c>
      <c r="D3652" s="1513" t="s">
        <v>6226</v>
      </c>
    </row>
    <row r="3653" spans="1:4" hidden="1">
      <c r="A3653" s="1511">
        <v>42675</v>
      </c>
      <c r="B3653" s="1512" t="s">
        <v>11622</v>
      </c>
      <c r="C3653" s="1512" t="s">
        <v>11621</v>
      </c>
      <c r="D3653" s="1513" t="s">
        <v>6226</v>
      </c>
    </row>
    <row r="3654" spans="1:4" hidden="1">
      <c r="A3654" s="1511">
        <v>42705</v>
      </c>
      <c r="B3654" s="1512" t="s">
        <v>11622</v>
      </c>
      <c r="C3654" s="1512" t="s">
        <v>11595</v>
      </c>
      <c r="D3654" s="1513" t="s">
        <v>6226</v>
      </c>
    </row>
    <row r="3655" spans="1:4" hidden="1">
      <c r="A3655" s="1511">
        <v>42705</v>
      </c>
      <c r="B3655" s="1512" t="s">
        <v>11622</v>
      </c>
      <c r="C3655" s="1512" t="s">
        <v>11596</v>
      </c>
      <c r="D3655" s="1513" t="s">
        <v>6226</v>
      </c>
    </row>
    <row r="3656" spans="1:4" hidden="1">
      <c r="A3656" s="1511">
        <v>42705</v>
      </c>
      <c r="B3656" s="1512" t="s">
        <v>11622</v>
      </c>
      <c r="C3656" s="1512" t="s">
        <v>11597</v>
      </c>
      <c r="D3656" s="1513" t="s">
        <v>6226</v>
      </c>
    </row>
    <row r="3657" spans="1:4" hidden="1">
      <c r="A3657" s="1511">
        <v>42705</v>
      </c>
      <c r="B3657" s="1512" t="s">
        <v>11622</v>
      </c>
      <c r="C3657" s="1512" t="s">
        <v>11598</v>
      </c>
      <c r="D3657" s="1513" t="s">
        <v>6226</v>
      </c>
    </row>
    <row r="3658" spans="1:4" hidden="1">
      <c r="A3658" s="1511">
        <v>42705</v>
      </c>
      <c r="B3658" s="1512" t="s">
        <v>11622</v>
      </c>
      <c r="C3658" s="1512" t="s">
        <v>11599</v>
      </c>
      <c r="D3658" s="1513" t="s">
        <v>6226</v>
      </c>
    </row>
    <row r="3659" spans="1:4" hidden="1">
      <c r="A3659" s="1511">
        <v>42705</v>
      </c>
      <c r="B3659" s="1512" t="s">
        <v>11622</v>
      </c>
      <c r="C3659" s="1512" t="s">
        <v>11600</v>
      </c>
      <c r="D3659" s="1513" t="s">
        <v>6226</v>
      </c>
    </row>
    <row r="3660" spans="1:4" hidden="1">
      <c r="A3660" s="1511">
        <v>42705</v>
      </c>
      <c r="B3660" s="1512" t="s">
        <v>11622</v>
      </c>
      <c r="C3660" s="1512" t="s">
        <v>11601</v>
      </c>
      <c r="D3660" s="1513" t="s">
        <v>6226</v>
      </c>
    </row>
    <row r="3661" spans="1:4" hidden="1">
      <c r="A3661" s="1511">
        <v>42705</v>
      </c>
      <c r="B3661" s="1512" t="s">
        <v>11622</v>
      </c>
      <c r="C3661" s="1512" t="s">
        <v>11602</v>
      </c>
      <c r="D3661" s="1513" t="s">
        <v>6226</v>
      </c>
    </row>
    <row r="3662" spans="1:4" hidden="1">
      <c r="A3662" s="1511">
        <v>42705</v>
      </c>
      <c r="B3662" s="1512" t="s">
        <v>11622</v>
      </c>
      <c r="C3662" s="1512" t="s">
        <v>11603</v>
      </c>
      <c r="D3662" s="1513" t="s">
        <v>6226</v>
      </c>
    </row>
    <row r="3663" spans="1:4" hidden="1">
      <c r="A3663" s="1511">
        <v>42705</v>
      </c>
      <c r="B3663" s="1512" t="s">
        <v>11622</v>
      </c>
      <c r="C3663" s="1512" t="s">
        <v>11604</v>
      </c>
      <c r="D3663" s="1513" t="s">
        <v>6226</v>
      </c>
    </row>
    <row r="3664" spans="1:4" hidden="1">
      <c r="A3664" s="1511">
        <v>42705</v>
      </c>
      <c r="B3664" s="1512" t="s">
        <v>11622</v>
      </c>
      <c r="C3664" s="1512" t="s">
        <v>11605</v>
      </c>
      <c r="D3664" s="1513" t="s">
        <v>6226</v>
      </c>
    </row>
    <row r="3665" spans="1:4" hidden="1">
      <c r="A3665" s="1511">
        <v>42705</v>
      </c>
      <c r="B3665" s="1512" t="s">
        <v>11622</v>
      </c>
      <c r="C3665" s="1512" t="s">
        <v>11606</v>
      </c>
      <c r="D3665" s="1513" t="s">
        <v>6226</v>
      </c>
    </row>
    <row r="3666" spans="1:4" hidden="1">
      <c r="A3666" s="1511">
        <v>42705</v>
      </c>
      <c r="B3666" s="1512" t="s">
        <v>11622</v>
      </c>
      <c r="C3666" s="1512" t="s">
        <v>11607</v>
      </c>
      <c r="D3666" s="1513" t="s">
        <v>6226</v>
      </c>
    </row>
    <row r="3667" spans="1:4" hidden="1">
      <c r="A3667" s="1511">
        <v>42705</v>
      </c>
      <c r="B3667" s="1512" t="s">
        <v>11622</v>
      </c>
      <c r="C3667" s="1512" t="s">
        <v>11608</v>
      </c>
      <c r="D3667" s="1513" t="s">
        <v>6226</v>
      </c>
    </row>
    <row r="3668" spans="1:4" hidden="1">
      <c r="A3668" s="1511">
        <v>42705</v>
      </c>
      <c r="B3668" s="1512" t="s">
        <v>11622</v>
      </c>
      <c r="C3668" s="1512" t="s">
        <v>11609</v>
      </c>
      <c r="D3668" s="1513" t="s">
        <v>6226</v>
      </c>
    </row>
    <row r="3669" spans="1:4" hidden="1">
      <c r="A3669" s="1511">
        <v>42705</v>
      </c>
      <c r="B3669" s="1512" t="s">
        <v>11622</v>
      </c>
      <c r="C3669" s="1512" t="s">
        <v>11610</v>
      </c>
      <c r="D3669" s="1513" t="s">
        <v>6226</v>
      </c>
    </row>
    <row r="3670" spans="1:4" hidden="1">
      <c r="A3670" s="1511">
        <v>42705</v>
      </c>
      <c r="B3670" s="1512" t="s">
        <v>11622</v>
      </c>
      <c r="C3670" s="1512" t="s">
        <v>11611</v>
      </c>
      <c r="D3670" s="1513" t="s">
        <v>6226</v>
      </c>
    </row>
    <row r="3671" spans="1:4" hidden="1">
      <c r="A3671" s="1511">
        <v>42705</v>
      </c>
      <c r="B3671" s="1512" t="s">
        <v>11622</v>
      </c>
      <c r="C3671" s="1512" t="s">
        <v>11612</v>
      </c>
      <c r="D3671" s="1513" t="s">
        <v>6226</v>
      </c>
    </row>
    <row r="3672" spans="1:4" hidden="1">
      <c r="A3672" s="1511">
        <v>42705</v>
      </c>
      <c r="B3672" s="1512" t="s">
        <v>11622</v>
      </c>
      <c r="C3672" s="1512" t="s">
        <v>11613</v>
      </c>
      <c r="D3672" s="1513" t="s">
        <v>6226</v>
      </c>
    </row>
    <row r="3673" spans="1:4" hidden="1">
      <c r="A3673" s="1511">
        <v>42705</v>
      </c>
      <c r="B3673" s="1512" t="s">
        <v>11622</v>
      </c>
      <c r="C3673" s="1512" t="s">
        <v>11614</v>
      </c>
      <c r="D3673" s="1513" t="s">
        <v>6226</v>
      </c>
    </row>
    <row r="3674" spans="1:4" hidden="1">
      <c r="A3674" s="1511">
        <v>42705</v>
      </c>
      <c r="B3674" s="1512" t="s">
        <v>11622</v>
      </c>
      <c r="C3674" s="1512" t="s">
        <v>11615</v>
      </c>
      <c r="D3674" s="1513" t="s">
        <v>6226</v>
      </c>
    </row>
    <row r="3675" spans="1:4" hidden="1">
      <c r="A3675" s="1511">
        <v>42705</v>
      </c>
      <c r="B3675" s="1512" t="s">
        <v>11622</v>
      </c>
      <c r="C3675" s="1512" t="s">
        <v>11616</v>
      </c>
      <c r="D3675" s="1513" t="s">
        <v>6226</v>
      </c>
    </row>
    <row r="3676" spans="1:4" hidden="1">
      <c r="A3676" s="1511">
        <v>42705</v>
      </c>
      <c r="B3676" s="1512" t="s">
        <v>11622</v>
      </c>
      <c r="C3676" s="1512" t="s">
        <v>11617</v>
      </c>
      <c r="D3676" s="1513" t="s">
        <v>6226</v>
      </c>
    </row>
    <row r="3677" spans="1:4" hidden="1">
      <c r="A3677" s="1511">
        <v>42705</v>
      </c>
      <c r="B3677" s="1512" t="s">
        <v>11622</v>
      </c>
      <c r="C3677" s="1512" t="s">
        <v>11618</v>
      </c>
      <c r="D3677" s="1513" t="s">
        <v>6226</v>
      </c>
    </row>
    <row r="3678" spans="1:4" hidden="1">
      <c r="A3678" s="1511">
        <v>42705</v>
      </c>
      <c r="B3678" s="1512" t="s">
        <v>11622</v>
      </c>
      <c r="C3678" s="1512" t="s">
        <v>11619</v>
      </c>
      <c r="D3678" s="1513" t="s">
        <v>6226</v>
      </c>
    </row>
    <row r="3679" spans="1:4" hidden="1">
      <c r="A3679" s="1511">
        <v>42705</v>
      </c>
      <c r="B3679" s="1512" t="s">
        <v>11622</v>
      </c>
      <c r="C3679" s="1512" t="s">
        <v>11620</v>
      </c>
      <c r="D3679" s="1513" t="s">
        <v>6226</v>
      </c>
    </row>
    <row r="3680" spans="1:4" hidden="1">
      <c r="A3680" s="1511">
        <v>42705</v>
      </c>
      <c r="B3680" s="1512" t="s">
        <v>11622</v>
      </c>
      <c r="C3680" s="1512" t="s">
        <v>11621</v>
      </c>
      <c r="D3680" s="1513" t="s">
        <v>6226</v>
      </c>
    </row>
    <row r="3681" spans="1:4" hidden="1">
      <c r="A3681" s="1514">
        <v>42736</v>
      </c>
      <c r="B3681" s="1515" t="s">
        <v>11622</v>
      </c>
      <c r="C3681" s="1515" t="s">
        <v>11595</v>
      </c>
      <c r="D3681" s="1516" t="s">
        <v>6226</v>
      </c>
    </row>
    <row r="3682" spans="1:4" hidden="1">
      <c r="A3682" s="1514">
        <v>42736</v>
      </c>
      <c r="B3682" s="1515" t="s">
        <v>11622</v>
      </c>
      <c r="C3682" s="1515" t="s">
        <v>11596</v>
      </c>
      <c r="D3682" s="1516" t="s">
        <v>6226</v>
      </c>
    </row>
    <row r="3683" spans="1:4" hidden="1">
      <c r="A3683" s="1514">
        <v>42736</v>
      </c>
      <c r="B3683" s="1515" t="s">
        <v>11622</v>
      </c>
      <c r="C3683" s="1515" t="s">
        <v>11597</v>
      </c>
      <c r="D3683" s="1516" t="s">
        <v>6226</v>
      </c>
    </row>
    <row r="3684" spans="1:4" hidden="1">
      <c r="A3684" s="1514">
        <v>42736</v>
      </c>
      <c r="B3684" s="1515" t="s">
        <v>11622</v>
      </c>
      <c r="C3684" s="1515" t="s">
        <v>11598</v>
      </c>
      <c r="D3684" s="1516" t="s">
        <v>6226</v>
      </c>
    </row>
    <row r="3685" spans="1:4" hidden="1">
      <c r="A3685" s="1514">
        <v>42736</v>
      </c>
      <c r="B3685" s="1515" t="s">
        <v>11622</v>
      </c>
      <c r="C3685" s="1515" t="s">
        <v>11599</v>
      </c>
      <c r="D3685" s="1516" t="s">
        <v>6226</v>
      </c>
    </row>
    <row r="3686" spans="1:4" hidden="1">
      <c r="A3686" s="1514">
        <v>42736</v>
      </c>
      <c r="B3686" s="1515" t="s">
        <v>11622</v>
      </c>
      <c r="C3686" s="1515" t="s">
        <v>11600</v>
      </c>
      <c r="D3686" s="1516" t="s">
        <v>6226</v>
      </c>
    </row>
    <row r="3687" spans="1:4" hidden="1">
      <c r="A3687" s="1514">
        <v>42736</v>
      </c>
      <c r="B3687" s="1515" t="s">
        <v>11622</v>
      </c>
      <c r="C3687" s="1515" t="s">
        <v>11601</v>
      </c>
      <c r="D3687" s="1516" t="s">
        <v>6226</v>
      </c>
    </row>
    <row r="3688" spans="1:4" hidden="1">
      <c r="A3688" s="1514">
        <v>42736</v>
      </c>
      <c r="B3688" s="1515" t="s">
        <v>11622</v>
      </c>
      <c r="C3688" s="1515" t="s">
        <v>11602</v>
      </c>
      <c r="D3688" s="1516" t="s">
        <v>6226</v>
      </c>
    </row>
    <row r="3689" spans="1:4" hidden="1">
      <c r="A3689" s="1514">
        <v>42736</v>
      </c>
      <c r="B3689" s="1515" t="s">
        <v>11622</v>
      </c>
      <c r="C3689" s="1515" t="s">
        <v>11603</v>
      </c>
      <c r="D3689" s="1516" t="s">
        <v>6226</v>
      </c>
    </row>
    <row r="3690" spans="1:4" hidden="1">
      <c r="A3690" s="1514">
        <v>42736</v>
      </c>
      <c r="B3690" s="1515" t="s">
        <v>11622</v>
      </c>
      <c r="C3690" s="1515" t="s">
        <v>11604</v>
      </c>
      <c r="D3690" s="1516" t="s">
        <v>6226</v>
      </c>
    </row>
    <row r="3691" spans="1:4" hidden="1">
      <c r="A3691" s="1514">
        <v>42736</v>
      </c>
      <c r="B3691" s="1515" t="s">
        <v>11622</v>
      </c>
      <c r="C3691" s="1515" t="s">
        <v>11605</v>
      </c>
      <c r="D3691" s="1516" t="s">
        <v>6226</v>
      </c>
    </row>
    <row r="3692" spans="1:4" hidden="1">
      <c r="A3692" s="1514">
        <v>42736</v>
      </c>
      <c r="B3692" s="1515" t="s">
        <v>11622</v>
      </c>
      <c r="C3692" s="1515" t="s">
        <v>11606</v>
      </c>
      <c r="D3692" s="1516" t="s">
        <v>6226</v>
      </c>
    </row>
    <row r="3693" spans="1:4" hidden="1">
      <c r="A3693" s="1514">
        <v>42736</v>
      </c>
      <c r="B3693" s="1515" t="s">
        <v>11622</v>
      </c>
      <c r="C3693" s="1515" t="s">
        <v>11607</v>
      </c>
      <c r="D3693" s="1516" t="s">
        <v>6226</v>
      </c>
    </row>
    <row r="3694" spans="1:4" hidden="1">
      <c r="A3694" s="1514">
        <v>42736</v>
      </c>
      <c r="B3694" s="1515" t="s">
        <v>11622</v>
      </c>
      <c r="C3694" s="1515" t="s">
        <v>11608</v>
      </c>
      <c r="D3694" s="1516" t="s">
        <v>6226</v>
      </c>
    </row>
    <row r="3695" spans="1:4" hidden="1">
      <c r="A3695" s="1514">
        <v>42736</v>
      </c>
      <c r="B3695" s="1515" t="s">
        <v>11622</v>
      </c>
      <c r="C3695" s="1515" t="s">
        <v>11609</v>
      </c>
      <c r="D3695" s="1516" t="s">
        <v>6226</v>
      </c>
    </row>
    <row r="3696" spans="1:4" hidden="1">
      <c r="A3696" s="1514">
        <v>42736</v>
      </c>
      <c r="B3696" s="1515" t="s">
        <v>11622</v>
      </c>
      <c r="C3696" s="1515" t="s">
        <v>11610</v>
      </c>
      <c r="D3696" s="1516" t="s">
        <v>6226</v>
      </c>
    </row>
    <row r="3697" spans="1:4" hidden="1">
      <c r="A3697" s="1514">
        <v>42736</v>
      </c>
      <c r="B3697" s="1515" t="s">
        <v>11622</v>
      </c>
      <c r="C3697" s="1515" t="s">
        <v>11611</v>
      </c>
      <c r="D3697" s="1516" t="s">
        <v>6226</v>
      </c>
    </row>
    <row r="3698" spans="1:4" hidden="1">
      <c r="A3698" s="1514">
        <v>42736</v>
      </c>
      <c r="B3698" s="1515" t="s">
        <v>11622</v>
      </c>
      <c r="C3698" s="1515" t="s">
        <v>11612</v>
      </c>
      <c r="D3698" s="1516" t="s">
        <v>6226</v>
      </c>
    </row>
    <row r="3699" spans="1:4" hidden="1">
      <c r="A3699" s="1514">
        <v>42736</v>
      </c>
      <c r="B3699" s="1515" t="s">
        <v>11622</v>
      </c>
      <c r="C3699" s="1515" t="s">
        <v>11613</v>
      </c>
      <c r="D3699" s="1516" t="s">
        <v>6226</v>
      </c>
    </row>
    <row r="3700" spans="1:4" hidden="1">
      <c r="A3700" s="1514">
        <v>42736</v>
      </c>
      <c r="B3700" s="1515" t="s">
        <v>11622</v>
      </c>
      <c r="C3700" s="1515" t="s">
        <v>11614</v>
      </c>
      <c r="D3700" s="1516" t="s">
        <v>6226</v>
      </c>
    </row>
    <row r="3701" spans="1:4" hidden="1">
      <c r="A3701" s="1514">
        <v>42736</v>
      </c>
      <c r="B3701" s="1515" t="s">
        <v>11622</v>
      </c>
      <c r="C3701" s="1515" t="s">
        <v>11615</v>
      </c>
      <c r="D3701" s="1516" t="s">
        <v>6226</v>
      </c>
    </row>
    <row r="3702" spans="1:4" hidden="1">
      <c r="A3702" s="1514">
        <v>42736</v>
      </c>
      <c r="B3702" s="1515" t="s">
        <v>11622</v>
      </c>
      <c r="C3702" s="1515" t="s">
        <v>11616</v>
      </c>
      <c r="D3702" s="1516" t="s">
        <v>6226</v>
      </c>
    </row>
    <row r="3703" spans="1:4" hidden="1">
      <c r="A3703" s="1514">
        <v>42736</v>
      </c>
      <c r="B3703" s="1515" t="s">
        <v>11622</v>
      </c>
      <c r="C3703" s="1515" t="s">
        <v>11617</v>
      </c>
      <c r="D3703" s="1516" t="s">
        <v>6226</v>
      </c>
    </row>
    <row r="3704" spans="1:4" hidden="1">
      <c r="A3704" s="1514">
        <v>42736</v>
      </c>
      <c r="B3704" s="1515" t="s">
        <v>11622</v>
      </c>
      <c r="C3704" s="1515" t="s">
        <v>11618</v>
      </c>
      <c r="D3704" s="1516" t="s">
        <v>6226</v>
      </c>
    </row>
    <row r="3705" spans="1:4" hidden="1">
      <c r="A3705" s="1514">
        <v>42736</v>
      </c>
      <c r="B3705" s="1515" t="s">
        <v>11622</v>
      </c>
      <c r="C3705" s="1515" t="s">
        <v>11619</v>
      </c>
      <c r="D3705" s="1516" t="s">
        <v>6226</v>
      </c>
    </row>
    <row r="3706" spans="1:4" hidden="1">
      <c r="A3706" s="1514">
        <v>42736</v>
      </c>
      <c r="B3706" s="1515" t="s">
        <v>11622</v>
      </c>
      <c r="C3706" s="1515" t="s">
        <v>11620</v>
      </c>
      <c r="D3706" s="1516" t="s">
        <v>6226</v>
      </c>
    </row>
    <row r="3707" spans="1:4" hidden="1">
      <c r="A3707" s="1514">
        <v>42736</v>
      </c>
      <c r="B3707" s="1515" t="s">
        <v>11622</v>
      </c>
      <c r="C3707" s="1515" t="s">
        <v>11621</v>
      </c>
      <c r="D3707" s="1516" t="s">
        <v>6226</v>
      </c>
    </row>
    <row r="3708" spans="1:4" hidden="1">
      <c r="A3708" s="1514">
        <v>42767</v>
      </c>
      <c r="B3708" s="1515" t="s">
        <v>11622</v>
      </c>
      <c r="C3708" s="1515" t="s">
        <v>11595</v>
      </c>
      <c r="D3708" s="1516" t="s">
        <v>6226</v>
      </c>
    </row>
    <row r="3709" spans="1:4" hidden="1">
      <c r="A3709" s="1514">
        <v>42767</v>
      </c>
      <c r="B3709" s="1515" t="s">
        <v>11622</v>
      </c>
      <c r="C3709" s="1515" t="s">
        <v>11596</v>
      </c>
      <c r="D3709" s="1516" t="s">
        <v>6226</v>
      </c>
    </row>
    <row r="3710" spans="1:4" hidden="1">
      <c r="A3710" s="1514">
        <v>42767</v>
      </c>
      <c r="B3710" s="1515" t="s">
        <v>11622</v>
      </c>
      <c r="C3710" s="1515" t="s">
        <v>11597</v>
      </c>
      <c r="D3710" s="1516" t="s">
        <v>6226</v>
      </c>
    </row>
    <row r="3711" spans="1:4" hidden="1">
      <c r="A3711" s="1514">
        <v>42767</v>
      </c>
      <c r="B3711" s="1515" t="s">
        <v>11622</v>
      </c>
      <c r="C3711" s="1515" t="s">
        <v>11598</v>
      </c>
      <c r="D3711" s="1516" t="s">
        <v>6226</v>
      </c>
    </row>
    <row r="3712" spans="1:4" hidden="1">
      <c r="A3712" s="1514">
        <v>42767</v>
      </c>
      <c r="B3712" s="1515" t="s">
        <v>11622</v>
      </c>
      <c r="C3712" s="1515" t="s">
        <v>11599</v>
      </c>
      <c r="D3712" s="1516" t="s">
        <v>6226</v>
      </c>
    </row>
    <row r="3713" spans="1:4" hidden="1">
      <c r="A3713" s="1514">
        <v>42767</v>
      </c>
      <c r="B3713" s="1515" t="s">
        <v>11622</v>
      </c>
      <c r="C3713" s="1515" t="s">
        <v>11600</v>
      </c>
      <c r="D3713" s="1516" t="s">
        <v>6226</v>
      </c>
    </row>
    <row r="3714" spans="1:4" hidden="1">
      <c r="A3714" s="1514">
        <v>42767</v>
      </c>
      <c r="B3714" s="1515" t="s">
        <v>11622</v>
      </c>
      <c r="C3714" s="1515" t="s">
        <v>11601</v>
      </c>
      <c r="D3714" s="1516" t="s">
        <v>6226</v>
      </c>
    </row>
    <row r="3715" spans="1:4" hidden="1">
      <c r="A3715" s="1514">
        <v>42767</v>
      </c>
      <c r="B3715" s="1515" t="s">
        <v>11622</v>
      </c>
      <c r="C3715" s="1515" t="s">
        <v>11602</v>
      </c>
      <c r="D3715" s="1516" t="s">
        <v>6226</v>
      </c>
    </row>
    <row r="3716" spans="1:4" hidden="1">
      <c r="A3716" s="1514">
        <v>42767</v>
      </c>
      <c r="B3716" s="1515" t="s">
        <v>11622</v>
      </c>
      <c r="C3716" s="1515" t="s">
        <v>11603</v>
      </c>
      <c r="D3716" s="1516" t="s">
        <v>6226</v>
      </c>
    </row>
    <row r="3717" spans="1:4" hidden="1">
      <c r="A3717" s="1514">
        <v>42767</v>
      </c>
      <c r="B3717" s="1515" t="s">
        <v>11622</v>
      </c>
      <c r="C3717" s="1515" t="s">
        <v>11604</v>
      </c>
      <c r="D3717" s="1516" t="s">
        <v>6226</v>
      </c>
    </row>
    <row r="3718" spans="1:4" hidden="1">
      <c r="A3718" s="1514">
        <v>42767</v>
      </c>
      <c r="B3718" s="1515" t="s">
        <v>11622</v>
      </c>
      <c r="C3718" s="1515" t="s">
        <v>11605</v>
      </c>
      <c r="D3718" s="1516" t="s">
        <v>6226</v>
      </c>
    </row>
    <row r="3719" spans="1:4" hidden="1">
      <c r="A3719" s="1514">
        <v>42767</v>
      </c>
      <c r="B3719" s="1515" t="s">
        <v>11622</v>
      </c>
      <c r="C3719" s="1515" t="s">
        <v>11606</v>
      </c>
      <c r="D3719" s="1516" t="s">
        <v>6226</v>
      </c>
    </row>
    <row r="3720" spans="1:4" hidden="1">
      <c r="A3720" s="1514">
        <v>42767</v>
      </c>
      <c r="B3720" s="1515" t="s">
        <v>11622</v>
      </c>
      <c r="C3720" s="1515" t="s">
        <v>11607</v>
      </c>
      <c r="D3720" s="1516" t="s">
        <v>6226</v>
      </c>
    </row>
    <row r="3721" spans="1:4" hidden="1">
      <c r="A3721" s="1514">
        <v>42767</v>
      </c>
      <c r="B3721" s="1515" t="s">
        <v>11622</v>
      </c>
      <c r="C3721" s="1515" t="s">
        <v>11608</v>
      </c>
      <c r="D3721" s="1516" t="s">
        <v>6226</v>
      </c>
    </row>
    <row r="3722" spans="1:4" hidden="1">
      <c r="A3722" s="1514">
        <v>42767</v>
      </c>
      <c r="B3722" s="1515" t="s">
        <v>11622</v>
      </c>
      <c r="C3722" s="1515" t="s">
        <v>11609</v>
      </c>
      <c r="D3722" s="1516" t="s">
        <v>6226</v>
      </c>
    </row>
    <row r="3723" spans="1:4" hidden="1">
      <c r="A3723" s="1514">
        <v>42767</v>
      </c>
      <c r="B3723" s="1515" t="s">
        <v>11622</v>
      </c>
      <c r="C3723" s="1515" t="s">
        <v>11610</v>
      </c>
      <c r="D3723" s="1516" t="s">
        <v>6226</v>
      </c>
    </row>
    <row r="3724" spans="1:4" hidden="1">
      <c r="A3724" s="1514">
        <v>42767</v>
      </c>
      <c r="B3724" s="1515" t="s">
        <v>11622</v>
      </c>
      <c r="C3724" s="1515" t="s">
        <v>11611</v>
      </c>
      <c r="D3724" s="1516" t="s">
        <v>6226</v>
      </c>
    </row>
    <row r="3725" spans="1:4" hidden="1">
      <c r="A3725" s="1514">
        <v>42767</v>
      </c>
      <c r="B3725" s="1515" t="s">
        <v>11622</v>
      </c>
      <c r="C3725" s="1515" t="s">
        <v>11612</v>
      </c>
      <c r="D3725" s="1516" t="s">
        <v>6226</v>
      </c>
    </row>
    <row r="3726" spans="1:4" hidden="1">
      <c r="A3726" s="1514">
        <v>42767</v>
      </c>
      <c r="B3726" s="1515" t="s">
        <v>11622</v>
      </c>
      <c r="C3726" s="1515" t="s">
        <v>11613</v>
      </c>
      <c r="D3726" s="1516" t="s">
        <v>6226</v>
      </c>
    </row>
    <row r="3727" spans="1:4" hidden="1">
      <c r="A3727" s="1514">
        <v>42767</v>
      </c>
      <c r="B3727" s="1515" t="s">
        <v>11622</v>
      </c>
      <c r="C3727" s="1515" t="s">
        <v>11614</v>
      </c>
      <c r="D3727" s="1516" t="s">
        <v>6226</v>
      </c>
    </row>
    <row r="3728" spans="1:4" hidden="1">
      <c r="A3728" s="1514">
        <v>42767</v>
      </c>
      <c r="B3728" s="1515" t="s">
        <v>11622</v>
      </c>
      <c r="C3728" s="1515" t="s">
        <v>11615</v>
      </c>
      <c r="D3728" s="1516" t="s">
        <v>6226</v>
      </c>
    </row>
    <row r="3729" spans="1:4" hidden="1">
      <c r="A3729" s="1514">
        <v>42767</v>
      </c>
      <c r="B3729" s="1515" t="s">
        <v>11622</v>
      </c>
      <c r="C3729" s="1515" t="s">
        <v>11616</v>
      </c>
      <c r="D3729" s="1516" t="s">
        <v>6226</v>
      </c>
    </row>
    <row r="3730" spans="1:4" hidden="1">
      <c r="A3730" s="1514">
        <v>42767</v>
      </c>
      <c r="B3730" s="1515" t="s">
        <v>11622</v>
      </c>
      <c r="C3730" s="1515" t="s">
        <v>11617</v>
      </c>
      <c r="D3730" s="1516" t="s">
        <v>6226</v>
      </c>
    </row>
    <row r="3731" spans="1:4" hidden="1">
      <c r="A3731" s="1514">
        <v>42767</v>
      </c>
      <c r="B3731" s="1515" t="s">
        <v>11622</v>
      </c>
      <c r="C3731" s="1515" t="s">
        <v>11618</v>
      </c>
      <c r="D3731" s="1516" t="s">
        <v>6226</v>
      </c>
    </row>
    <row r="3732" spans="1:4" hidden="1">
      <c r="A3732" s="1514">
        <v>42767</v>
      </c>
      <c r="B3732" s="1515" t="s">
        <v>11622</v>
      </c>
      <c r="C3732" s="1515" t="s">
        <v>11619</v>
      </c>
      <c r="D3732" s="1516" t="s">
        <v>6226</v>
      </c>
    </row>
    <row r="3733" spans="1:4" hidden="1">
      <c r="A3733" s="1514">
        <v>42767</v>
      </c>
      <c r="B3733" s="1515" t="s">
        <v>11622</v>
      </c>
      <c r="C3733" s="1515" t="s">
        <v>11620</v>
      </c>
      <c r="D3733" s="1516" t="s">
        <v>6226</v>
      </c>
    </row>
    <row r="3734" spans="1:4" hidden="1">
      <c r="A3734" s="1514">
        <v>42767</v>
      </c>
      <c r="B3734" s="1515" t="s">
        <v>11622</v>
      </c>
      <c r="C3734" s="1515" t="s">
        <v>11621</v>
      </c>
      <c r="D3734" s="1516" t="s">
        <v>6226</v>
      </c>
    </row>
    <row r="3735" spans="1:4" hidden="1">
      <c r="A3735" s="1514">
        <v>42795</v>
      </c>
      <c r="B3735" s="1515" t="s">
        <v>11622</v>
      </c>
      <c r="C3735" s="1515" t="s">
        <v>11595</v>
      </c>
      <c r="D3735" s="1516" t="s">
        <v>6226</v>
      </c>
    </row>
    <row r="3736" spans="1:4" hidden="1">
      <c r="A3736" s="1514">
        <v>42795</v>
      </c>
      <c r="B3736" s="1515" t="s">
        <v>11622</v>
      </c>
      <c r="C3736" s="1515" t="s">
        <v>11596</v>
      </c>
      <c r="D3736" s="1516" t="s">
        <v>6226</v>
      </c>
    </row>
    <row r="3737" spans="1:4" hidden="1">
      <c r="A3737" s="1514">
        <v>42795</v>
      </c>
      <c r="B3737" s="1515" t="s">
        <v>11622</v>
      </c>
      <c r="C3737" s="1515" t="s">
        <v>11597</v>
      </c>
      <c r="D3737" s="1516" t="s">
        <v>6226</v>
      </c>
    </row>
    <row r="3738" spans="1:4" hidden="1">
      <c r="A3738" s="1514">
        <v>42795</v>
      </c>
      <c r="B3738" s="1515" t="s">
        <v>11622</v>
      </c>
      <c r="C3738" s="1515" t="s">
        <v>11598</v>
      </c>
      <c r="D3738" s="1516" t="s">
        <v>6226</v>
      </c>
    </row>
    <row r="3739" spans="1:4" hidden="1">
      <c r="A3739" s="1514">
        <v>42795</v>
      </c>
      <c r="B3739" s="1515" t="s">
        <v>11622</v>
      </c>
      <c r="C3739" s="1515" t="s">
        <v>11599</v>
      </c>
      <c r="D3739" s="1516" t="s">
        <v>6226</v>
      </c>
    </row>
    <row r="3740" spans="1:4" hidden="1">
      <c r="A3740" s="1514">
        <v>42795</v>
      </c>
      <c r="B3740" s="1515" t="s">
        <v>11622</v>
      </c>
      <c r="C3740" s="1515" t="s">
        <v>11600</v>
      </c>
      <c r="D3740" s="1516" t="s">
        <v>6226</v>
      </c>
    </row>
    <row r="3741" spans="1:4" hidden="1">
      <c r="A3741" s="1514">
        <v>42795</v>
      </c>
      <c r="B3741" s="1515" t="s">
        <v>11622</v>
      </c>
      <c r="C3741" s="1515" t="s">
        <v>11601</v>
      </c>
      <c r="D3741" s="1516" t="s">
        <v>6226</v>
      </c>
    </row>
    <row r="3742" spans="1:4" hidden="1">
      <c r="A3742" s="1514">
        <v>42795</v>
      </c>
      <c r="B3742" s="1515" t="s">
        <v>11622</v>
      </c>
      <c r="C3742" s="1515" t="s">
        <v>11602</v>
      </c>
      <c r="D3742" s="1516" t="s">
        <v>6226</v>
      </c>
    </row>
    <row r="3743" spans="1:4" hidden="1">
      <c r="A3743" s="1514">
        <v>42795</v>
      </c>
      <c r="B3743" s="1515" t="s">
        <v>11622</v>
      </c>
      <c r="C3743" s="1515" t="s">
        <v>11603</v>
      </c>
      <c r="D3743" s="1516" t="s">
        <v>6226</v>
      </c>
    </row>
    <row r="3744" spans="1:4" hidden="1">
      <c r="A3744" s="1514">
        <v>42795</v>
      </c>
      <c r="B3744" s="1515" t="s">
        <v>11622</v>
      </c>
      <c r="C3744" s="1515" t="s">
        <v>11604</v>
      </c>
      <c r="D3744" s="1516" t="s">
        <v>6226</v>
      </c>
    </row>
    <row r="3745" spans="1:4" hidden="1">
      <c r="A3745" s="1514">
        <v>42795</v>
      </c>
      <c r="B3745" s="1515" t="s">
        <v>11622</v>
      </c>
      <c r="C3745" s="1515" t="s">
        <v>11605</v>
      </c>
      <c r="D3745" s="1516" t="s">
        <v>6226</v>
      </c>
    </row>
    <row r="3746" spans="1:4" hidden="1">
      <c r="A3746" s="1514">
        <v>42795</v>
      </c>
      <c r="B3746" s="1515" t="s">
        <v>11622</v>
      </c>
      <c r="C3746" s="1515" t="s">
        <v>11606</v>
      </c>
      <c r="D3746" s="1516" t="s">
        <v>6226</v>
      </c>
    </row>
    <row r="3747" spans="1:4" hidden="1">
      <c r="A3747" s="1514">
        <v>42795</v>
      </c>
      <c r="B3747" s="1515" t="s">
        <v>11622</v>
      </c>
      <c r="C3747" s="1515" t="s">
        <v>11607</v>
      </c>
      <c r="D3747" s="1516" t="s">
        <v>6226</v>
      </c>
    </row>
    <row r="3748" spans="1:4" hidden="1">
      <c r="A3748" s="1514">
        <v>42795</v>
      </c>
      <c r="B3748" s="1515" t="s">
        <v>11622</v>
      </c>
      <c r="C3748" s="1515" t="s">
        <v>11608</v>
      </c>
      <c r="D3748" s="1516" t="s">
        <v>6226</v>
      </c>
    </row>
    <row r="3749" spans="1:4" hidden="1">
      <c r="A3749" s="1514">
        <v>42795</v>
      </c>
      <c r="B3749" s="1515" t="s">
        <v>11622</v>
      </c>
      <c r="C3749" s="1515" t="s">
        <v>11609</v>
      </c>
      <c r="D3749" s="1516" t="s">
        <v>6226</v>
      </c>
    </row>
    <row r="3750" spans="1:4" hidden="1">
      <c r="A3750" s="1514">
        <v>42795</v>
      </c>
      <c r="B3750" s="1515" t="s">
        <v>11622</v>
      </c>
      <c r="C3750" s="1515" t="s">
        <v>11610</v>
      </c>
      <c r="D3750" s="1516" t="s">
        <v>6226</v>
      </c>
    </row>
    <row r="3751" spans="1:4" hidden="1">
      <c r="A3751" s="1514">
        <v>42795</v>
      </c>
      <c r="B3751" s="1515" t="s">
        <v>11622</v>
      </c>
      <c r="C3751" s="1515" t="s">
        <v>11611</v>
      </c>
      <c r="D3751" s="1516" t="s">
        <v>6226</v>
      </c>
    </row>
    <row r="3752" spans="1:4" hidden="1">
      <c r="A3752" s="1514">
        <v>42795</v>
      </c>
      <c r="B3752" s="1515" t="s">
        <v>11622</v>
      </c>
      <c r="C3752" s="1515" t="s">
        <v>11612</v>
      </c>
      <c r="D3752" s="1516" t="s">
        <v>6226</v>
      </c>
    </row>
    <row r="3753" spans="1:4" hidden="1">
      <c r="A3753" s="1514">
        <v>42795</v>
      </c>
      <c r="B3753" s="1515" t="s">
        <v>11622</v>
      </c>
      <c r="C3753" s="1515" t="s">
        <v>11613</v>
      </c>
      <c r="D3753" s="1516" t="s">
        <v>6226</v>
      </c>
    </row>
    <row r="3754" spans="1:4" hidden="1">
      <c r="A3754" s="1514">
        <v>42795</v>
      </c>
      <c r="B3754" s="1515" t="s">
        <v>11622</v>
      </c>
      <c r="C3754" s="1515" t="s">
        <v>11614</v>
      </c>
      <c r="D3754" s="1516" t="s">
        <v>6226</v>
      </c>
    </row>
    <row r="3755" spans="1:4" hidden="1">
      <c r="A3755" s="1514">
        <v>42795</v>
      </c>
      <c r="B3755" s="1515" t="s">
        <v>11622</v>
      </c>
      <c r="C3755" s="1515" t="s">
        <v>11615</v>
      </c>
      <c r="D3755" s="1516" t="s">
        <v>6226</v>
      </c>
    </row>
    <row r="3756" spans="1:4" hidden="1">
      <c r="A3756" s="1514">
        <v>42795</v>
      </c>
      <c r="B3756" s="1515" t="s">
        <v>11622</v>
      </c>
      <c r="C3756" s="1515" t="s">
        <v>11616</v>
      </c>
      <c r="D3756" s="1516" t="s">
        <v>6226</v>
      </c>
    </row>
    <row r="3757" spans="1:4" hidden="1">
      <c r="A3757" s="1514">
        <v>42795</v>
      </c>
      <c r="B3757" s="1515" t="s">
        <v>11622</v>
      </c>
      <c r="C3757" s="1515" t="s">
        <v>11617</v>
      </c>
      <c r="D3757" s="1516" t="s">
        <v>6226</v>
      </c>
    </row>
    <row r="3758" spans="1:4" hidden="1">
      <c r="A3758" s="1514">
        <v>42795</v>
      </c>
      <c r="B3758" s="1515" t="s">
        <v>11622</v>
      </c>
      <c r="C3758" s="1515" t="s">
        <v>11618</v>
      </c>
      <c r="D3758" s="1516" t="s">
        <v>6226</v>
      </c>
    </row>
    <row r="3759" spans="1:4" hidden="1">
      <c r="A3759" s="1514">
        <v>42795</v>
      </c>
      <c r="B3759" s="1515" t="s">
        <v>11622</v>
      </c>
      <c r="C3759" s="1515" t="s">
        <v>11619</v>
      </c>
      <c r="D3759" s="1516" t="s">
        <v>6226</v>
      </c>
    </row>
    <row r="3760" spans="1:4" hidden="1">
      <c r="A3760" s="1514">
        <v>42795</v>
      </c>
      <c r="B3760" s="1515" t="s">
        <v>11622</v>
      </c>
      <c r="C3760" s="1515" t="s">
        <v>11620</v>
      </c>
      <c r="D3760" s="1516" t="s">
        <v>6226</v>
      </c>
    </row>
    <row r="3761" spans="1:4" hidden="1">
      <c r="A3761" s="1514">
        <v>42795</v>
      </c>
      <c r="B3761" s="1515" t="s">
        <v>11622</v>
      </c>
      <c r="C3761" s="1515" t="s">
        <v>11621</v>
      </c>
      <c r="D3761" s="1516" t="s">
        <v>6226</v>
      </c>
    </row>
    <row r="3762" spans="1:4" hidden="1">
      <c r="A3762" s="1514">
        <v>42826</v>
      </c>
      <c r="B3762" s="1515" t="s">
        <v>11622</v>
      </c>
      <c r="C3762" s="1515" t="s">
        <v>11595</v>
      </c>
      <c r="D3762" s="1516" t="s">
        <v>6226</v>
      </c>
    </row>
    <row r="3763" spans="1:4" hidden="1">
      <c r="A3763" s="1514">
        <v>42826</v>
      </c>
      <c r="B3763" s="1515" t="s">
        <v>11622</v>
      </c>
      <c r="C3763" s="1515" t="s">
        <v>11596</v>
      </c>
      <c r="D3763" s="1516" t="s">
        <v>6226</v>
      </c>
    </row>
    <row r="3764" spans="1:4" hidden="1">
      <c r="A3764" s="1514">
        <v>42826</v>
      </c>
      <c r="B3764" s="1515" t="s">
        <v>11622</v>
      </c>
      <c r="C3764" s="1515" t="s">
        <v>11597</v>
      </c>
      <c r="D3764" s="1516" t="s">
        <v>6226</v>
      </c>
    </row>
    <row r="3765" spans="1:4" hidden="1">
      <c r="A3765" s="1514">
        <v>42826</v>
      </c>
      <c r="B3765" s="1515" t="s">
        <v>11622</v>
      </c>
      <c r="C3765" s="1515" t="s">
        <v>11598</v>
      </c>
      <c r="D3765" s="1516" t="s">
        <v>6226</v>
      </c>
    </row>
    <row r="3766" spans="1:4" hidden="1">
      <c r="A3766" s="1514">
        <v>42826</v>
      </c>
      <c r="B3766" s="1515" t="s">
        <v>11622</v>
      </c>
      <c r="C3766" s="1515" t="s">
        <v>11599</v>
      </c>
      <c r="D3766" s="1516" t="s">
        <v>6226</v>
      </c>
    </row>
    <row r="3767" spans="1:4" hidden="1">
      <c r="A3767" s="1514">
        <v>42826</v>
      </c>
      <c r="B3767" s="1515" t="s">
        <v>11622</v>
      </c>
      <c r="C3767" s="1515" t="s">
        <v>11600</v>
      </c>
      <c r="D3767" s="1516" t="s">
        <v>6226</v>
      </c>
    </row>
    <row r="3768" spans="1:4" hidden="1">
      <c r="A3768" s="1514">
        <v>42826</v>
      </c>
      <c r="B3768" s="1515" t="s">
        <v>11622</v>
      </c>
      <c r="C3768" s="1515" t="s">
        <v>11601</v>
      </c>
      <c r="D3768" s="1516" t="s">
        <v>6226</v>
      </c>
    </row>
    <row r="3769" spans="1:4" hidden="1">
      <c r="A3769" s="1514">
        <v>42826</v>
      </c>
      <c r="B3769" s="1515" t="s">
        <v>11622</v>
      </c>
      <c r="C3769" s="1515" t="s">
        <v>11602</v>
      </c>
      <c r="D3769" s="1516" t="s">
        <v>6226</v>
      </c>
    </row>
    <row r="3770" spans="1:4" hidden="1">
      <c r="A3770" s="1514">
        <v>42826</v>
      </c>
      <c r="B3770" s="1515" t="s">
        <v>11622</v>
      </c>
      <c r="C3770" s="1515" t="s">
        <v>11603</v>
      </c>
      <c r="D3770" s="1516" t="s">
        <v>6226</v>
      </c>
    </row>
    <row r="3771" spans="1:4" hidden="1">
      <c r="A3771" s="1514">
        <v>42826</v>
      </c>
      <c r="B3771" s="1515" t="s">
        <v>11622</v>
      </c>
      <c r="C3771" s="1515" t="s">
        <v>11604</v>
      </c>
      <c r="D3771" s="1516" t="s">
        <v>6226</v>
      </c>
    </row>
    <row r="3772" spans="1:4" hidden="1">
      <c r="A3772" s="1514">
        <v>42826</v>
      </c>
      <c r="B3772" s="1515" t="s">
        <v>11622</v>
      </c>
      <c r="C3772" s="1515" t="s">
        <v>11605</v>
      </c>
      <c r="D3772" s="1516" t="s">
        <v>6226</v>
      </c>
    </row>
    <row r="3773" spans="1:4" hidden="1">
      <c r="A3773" s="1514">
        <v>42826</v>
      </c>
      <c r="B3773" s="1515" t="s">
        <v>11622</v>
      </c>
      <c r="C3773" s="1515" t="s">
        <v>11606</v>
      </c>
      <c r="D3773" s="1516" t="s">
        <v>6226</v>
      </c>
    </row>
    <row r="3774" spans="1:4" hidden="1">
      <c r="A3774" s="1514">
        <v>42826</v>
      </c>
      <c r="B3774" s="1515" t="s">
        <v>11622</v>
      </c>
      <c r="C3774" s="1515" t="s">
        <v>11607</v>
      </c>
      <c r="D3774" s="1516" t="s">
        <v>6226</v>
      </c>
    </row>
    <row r="3775" spans="1:4" hidden="1">
      <c r="A3775" s="1514">
        <v>42826</v>
      </c>
      <c r="B3775" s="1515" t="s">
        <v>11622</v>
      </c>
      <c r="C3775" s="1515" t="s">
        <v>11608</v>
      </c>
      <c r="D3775" s="1516" t="s">
        <v>6226</v>
      </c>
    </row>
    <row r="3776" spans="1:4" hidden="1">
      <c r="A3776" s="1514">
        <v>42826</v>
      </c>
      <c r="B3776" s="1515" t="s">
        <v>11622</v>
      </c>
      <c r="C3776" s="1515" t="s">
        <v>11609</v>
      </c>
      <c r="D3776" s="1516" t="s">
        <v>6226</v>
      </c>
    </row>
    <row r="3777" spans="1:4" hidden="1">
      <c r="A3777" s="1514">
        <v>42826</v>
      </c>
      <c r="B3777" s="1515" t="s">
        <v>11622</v>
      </c>
      <c r="C3777" s="1515" t="s">
        <v>11610</v>
      </c>
      <c r="D3777" s="1516" t="s">
        <v>6226</v>
      </c>
    </row>
    <row r="3778" spans="1:4" hidden="1">
      <c r="A3778" s="1514">
        <v>42826</v>
      </c>
      <c r="B3778" s="1515" t="s">
        <v>11622</v>
      </c>
      <c r="C3778" s="1515" t="s">
        <v>11611</v>
      </c>
      <c r="D3778" s="1516" t="s">
        <v>6226</v>
      </c>
    </row>
    <row r="3779" spans="1:4" hidden="1">
      <c r="A3779" s="1514">
        <v>42826</v>
      </c>
      <c r="B3779" s="1515" t="s">
        <v>11622</v>
      </c>
      <c r="C3779" s="1515" t="s">
        <v>11612</v>
      </c>
      <c r="D3779" s="1516" t="s">
        <v>6226</v>
      </c>
    </row>
    <row r="3780" spans="1:4" hidden="1">
      <c r="A3780" s="1514">
        <v>42826</v>
      </c>
      <c r="B3780" s="1515" t="s">
        <v>11622</v>
      </c>
      <c r="C3780" s="1515" t="s">
        <v>11613</v>
      </c>
      <c r="D3780" s="1516" t="s">
        <v>6226</v>
      </c>
    </row>
    <row r="3781" spans="1:4" hidden="1">
      <c r="A3781" s="1514">
        <v>42826</v>
      </c>
      <c r="B3781" s="1515" t="s">
        <v>11622</v>
      </c>
      <c r="C3781" s="1515" t="s">
        <v>11614</v>
      </c>
      <c r="D3781" s="1516" t="s">
        <v>6226</v>
      </c>
    </row>
    <row r="3782" spans="1:4" hidden="1">
      <c r="A3782" s="1514">
        <v>42826</v>
      </c>
      <c r="B3782" s="1515" t="s">
        <v>11622</v>
      </c>
      <c r="C3782" s="1515" t="s">
        <v>11615</v>
      </c>
      <c r="D3782" s="1516" t="s">
        <v>6226</v>
      </c>
    </row>
    <row r="3783" spans="1:4" hidden="1">
      <c r="A3783" s="1514">
        <v>42826</v>
      </c>
      <c r="B3783" s="1515" t="s">
        <v>11622</v>
      </c>
      <c r="C3783" s="1515" t="s">
        <v>11616</v>
      </c>
      <c r="D3783" s="1516" t="s">
        <v>6226</v>
      </c>
    </row>
    <row r="3784" spans="1:4" hidden="1">
      <c r="A3784" s="1514">
        <v>42826</v>
      </c>
      <c r="B3784" s="1515" t="s">
        <v>11622</v>
      </c>
      <c r="C3784" s="1515" t="s">
        <v>11617</v>
      </c>
      <c r="D3784" s="1516" t="s">
        <v>6226</v>
      </c>
    </row>
    <row r="3785" spans="1:4" hidden="1">
      <c r="A3785" s="1514">
        <v>42826</v>
      </c>
      <c r="B3785" s="1515" t="s">
        <v>11622</v>
      </c>
      <c r="C3785" s="1515" t="s">
        <v>11618</v>
      </c>
      <c r="D3785" s="1516" t="s">
        <v>6226</v>
      </c>
    </row>
    <row r="3786" spans="1:4" hidden="1">
      <c r="A3786" s="1514">
        <v>42826</v>
      </c>
      <c r="B3786" s="1515" t="s">
        <v>11622</v>
      </c>
      <c r="C3786" s="1515" t="s">
        <v>11619</v>
      </c>
      <c r="D3786" s="1516" t="s">
        <v>6226</v>
      </c>
    </row>
    <row r="3787" spans="1:4" hidden="1">
      <c r="A3787" s="1514">
        <v>42826</v>
      </c>
      <c r="B3787" s="1515" t="s">
        <v>11622</v>
      </c>
      <c r="C3787" s="1515" t="s">
        <v>11620</v>
      </c>
      <c r="D3787" s="1516" t="s">
        <v>6226</v>
      </c>
    </row>
    <row r="3788" spans="1:4" hidden="1">
      <c r="A3788" s="1514">
        <v>42826</v>
      </c>
      <c r="B3788" s="1515" t="s">
        <v>11622</v>
      </c>
      <c r="C3788" s="1515" t="s">
        <v>11621</v>
      </c>
      <c r="D3788" s="1516" t="s">
        <v>6226</v>
      </c>
    </row>
    <row r="3789" spans="1:4" hidden="1">
      <c r="A3789" s="1514">
        <v>42856</v>
      </c>
      <c r="B3789" s="1515" t="s">
        <v>11622</v>
      </c>
      <c r="C3789" s="1515" t="s">
        <v>11595</v>
      </c>
      <c r="D3789" s="1516" t="s">
        <v>6226</v>
      </c>
    </row>
    <row r="3790" spans="1:4" hidden="1">
      <c r="A3790" s="1514">
        <v>42856</v>
      </c>
      <c r="B3790" s="1515" t="s">
        <v>11622</v>
      </c>
      <c r="C3790" s="1515" t="s">
        <v>11596</v>
      </c>
      <c r="D3790" s="1516" t="s">
        <v>6226</v>
      </c>
    </row>
    <row r="3791" spans="1:4" hidden="1">
      <c r="A3791" s="1514">
        <v>42856</v>
      </c>
      <c r="B3791" s="1515" t="s">
        <v>11622</v>
      </c>
      <c r="C3791" s="1515" t="s">
        <v>11597</v>
      </c>
      <c r="D3791" s="1516" t="s">
        <v>6226</v>
      </c>
    </row>
    <row r="3792" spans="1:4" hidden="1">
      <c r="A3792" s="1514">
        <v>42856</v>
      </c>
      <c r="B3792" s="1515" t="s">
        <v>11622</v>
      </c>
      <c r="C3792" s="1515" t="s">
        <v>11598</v>
      </c>
      <c r="D3792" s="1516" t="s">
        <v>6226</v>
      </c>
    </row>
    <row r="3793" spans="1:4" hidden="1">
      <c r="A3793" s="1514">
        <v>42856</v>
      </c>
      <c r="B3793" s="1515" t="s">
        <v>11622</v>
      </c>
      <c r="C3793" s="1515" t="s">
        <v>11599</v>
      </c>
      <c r="D3793" s="1516" t="s">
        <v>6226</v>
      </c>
    </row>
    <row r="3794" spans="1:4" hidden="1">
      <c r="A3794" s="1514">
        <v>42856</v>
      </c>
      <c r="B3794" s="1515" t="s">
        <v>11622</v>
      </c>
      <c r="C3794" s="1515" t="s">
        <v>11600</v>
      </c>
      <c r="D3794" s="1516" t="s">
        <v>6226</v>
      </c>
    </row>
    <row r="3795" spans="1:4" hidden="1">
      <c r="A3795" s="1514">
        <v>42856</v>
      </c>
      <c r="B3795" s="1515" t="s">
        <v>11622</v>
      </c>
      <c r="C3795" s="1515" t="s">
        <v>11601</v>
      </c>
      <c r="D3795" s="1516" t="s">
        <v>6226</v>
      </c>
    </row>
    <row r="3796" spans="1:4" hidden="1">
      <c r="A3796" s="1514">
        <v>42856</v>
      </c>
      <c r="B3796" s="1515" t="s">
        <v>11622</v>
      </c>
      <c r="C3796" s="1515" t="s">
        <v>11602</v>
      </c>
      <c r="D3796" s="1516" t="s">
        <v>6226</v>
      </c>
    </row>
    <row r="3797" spans="1:4" hidden="1">
      <c r="A3797" s="1514">
        <v>42856</v>
      </c>
      <c r="B3797" s="1515" t="s">
        <v>11622</v>
      </c>
      <c r="C3797" s="1515" t="s">
        <v>11603</v>
      </c>
      <c r="D3797" s="1516" t="s">
        <v>6226</v>
      </c>
    </row>
    <row r="3798" spans="1:4" hidden="1">
      <c r="A3798" s="1514">
        <v>42856</v>
      </c>
      <c r="B3798" s="1515" t="s">
        <v>11622</v>
      </c>
      <c r="C3798" s="1515" t="s">
        <v>11604</v>
      </c>
      <c r="D3798" s="1516" t="s">
        <v>6226</v>
      </c>
    </row>
    <row r="3799" spans="1:4" hidden="1">
      <c r="A3799" s="1514">
        <v>42856</v>
      </c>
      <c r="B3799" s="1515" t="s">
        <v>11622</v>
      </c>
      <c r="C3799" s="1515" t="s">
        <v>11605</v>
      </c>
      <c r="D3799" s="1516" t="s">
        <v>6226</v>
      </c>
    </row>
    <row r="3800" spans="1:4" hidden="1">
      <c r="A3800" s="1514">
        <v>42856</v>
      </c>
      <c r="B3800" s="1515" t="s">
        <v>11622</v>
      </c>
      <c r="C3800" s="1515" t="s">
        <v>11606</v>
      </c>
      <c r="D3800" s="1516" t="s">
        <v>6226</v>
      </c>
    </row>
    <row r="3801" spans="1:4" hidden="1">
      <c r="A3801" s="1514">
        <v>42856</v>
      </c>
      <c r="B3801" s="1515" t="s">
        <v>11622</v>
      </c>
      <c r="C3801" s="1515" t="s">
        <v>11607</v>
      </c>
      <c r="D3801" s="1516" t="s">
        <v>6226</v>
      </c>
    </row>
    <row r="3802" spans="1:4" hidden="1">
      <c r="A3802" s="1514">
        <v>42856</v>
      </c>
      <c r="B3802" s="1515" t="s">
        <v>11622</v>
      </c>
      <c r="C3802" s="1515" t="s">
        <v>11608</v>
      </c>
      <c r="D3802" s="1516" t="s">
        <v>6226</v>
      </c>
    </row>
    <row r="3803" spans="1:4" hidden="1">
      <c r="A3803" s="1514">
        <v>42856</v>
      </c>
      <c r="B3803" s="1515" t="s">
        <v>11622</v>
      </c>
      <c r="C3803" s="1515" t="s">
        <v>11609</v>
      </c>
      <c r="D3803" s="1516" t="s">
        <v>6226</v>
      </c>
    </row>
    <row r="3804" spans="1:4" hidden="1">
      <c r="A3804" s="1514">
        <v>42856</v>
      </c>
      <c r="B3804" s="1515" t="s">
        <v>11622</v>
      </c>
      <c r="C3804" s="1515" t="s">
        <v>11610</v>
      </c>
      <c r="D3804" s="1516" t="s">
        <v>6226</v>
      </c>
    </row>
    <row r="3805" spans="1:4" hidden="1">
      <c r="A3805" s="1514">
        <v>42856</v>
      </c>
      <c r="B3805" s="1515" t="s">
        <v>11622</v>
      </c>
      <c r="C3805" s="1515" t="s">
        <v>11611</v>
      </c>
      <c r="D3805" s="1516" t="s">
        <v>6226</v>
      </c>
    </row>
    <row r="3806" spans="1:4" hidden="1">
      <c r="A3806" s="1514">
        <v>42856</v>
      </c>
      <c r="B3806" s="1515" t="s">
        <v>11622</v>
      </c>
      <c r="C3806" s="1515" t="s">
        <v>11612</v>
      </c>
      <c r="D3806" s="1516" t="s">
        <v>6226</v>
      </c>
    </row>
    <row r="3807" spans="1:4" hidden="1">
      <c r="A3807" s="1514">
        <v>42856</v>
      </c>
      <c r="B3807" s="1515" t="s">
        <v>11622</v>
      </c>
      <c r="C3807" s="1515" t="s">
        <v>11613</v>
      </c>
      <c r="D3807" s="1516" t="s">
        <v>6226</v>
      </c>
    </row>
    <row r="3808" spans="1:4" hidden="1">
      <c r="A3808" s="1514">
        <v>42856</v>
      </c>
      <c r="B3808" s="1515" t="s">
        <v>11622</v>
      </c>
      <c r="C3808" s="1515" t="s">
        <v>11614</v>
      </c>
      <c r="D3808" s="1516" t="s">
        <v>6226</v>
      </c>
    </row>
    <row r="3809" spans="1:4" hidden="1">
      <c r="A3809" s="1514">
        <v>42856</v>
      </c>
      <c r="B3809" s="1515" t="s">
        <v>11622</v>
      </c>
      <c r="C3809" s="1515" t="s">
        <v>11615</v>
      </c>
      <c r="D3809" s="1516" t="s">
        <v>6226</v>
      </c>
    </row>
    <row r="3810" spans="1:4" hidden="1">
      <c r="A3810" s="1514">
        <v>42856</v>
      </c>
      <c r="B3810" s="1515" t="s">
        <v>11622</v>
      </c>
      <c r="C3810" s="1515" t="s">
        <v>11616</v>
      </c>
      <c r="D3810" s="1516" t="s">
        <v>6226</v>
      </c>
    </row>
    <row r="3811" spans="1:4" hidden="1">
      <c r="A3811" s="1514">
        <v>42856</v>
      </c>
      <c r="B3811" s="1515" t="s">
        <v>11622</v>
      </c>
      <c r="C3811" s="1515" t="s">
        <v>11617</v>
      </c>
      <c r="D3811" s="1516" t="s">
        <v>6226</v>
      </c>
    </row>
    <row r="3812" spans="1:4" hidden="1">
      <c r="A3812" s="1514">
        <v>42856</v>
      </c>
      <c r="B3812" s="1515" t="s">
        <v>11622</v>
      </c>
      <c r="C3812" s="1515" t="s">
        <v>11618</v>
      </c>
      <c r="D3812" s="1516" t="s">
        <v>6226</v>
      </c>
    </row>
    <row r="3813" spans="1:4" hidden="1">
      <c r="A3813" s="1514">
        <v>42856</v>
      </c>
      <c r="B3813" s="1515" t="s">
        <v>11622</v>
      </c>
      <c r="C3813" s="1515" t="s">
        <v>11619</v>
      </c>
      <c r="D3813" s="1516" t="s">
        <v>6226</v>
      </c>
    </row>
    <row r="3814" spans="1:4" hidden="1">
      <c r="A3814" s="1514">
        <v>42856</v>
      </c>
      <c r="B3814" s="1515" t="s">
        <v>11622</v>
      </c>
      <c r="C3814" s="1515" t="s">
        <v>11620</v>
      </c>
      <c r="D3814" s="1516" t="s">
        <v>6226</v>
      </c>
    </row>
    <row r="3815" spans="1:4" hidden="1">
      <c r="A3815" s="1514">
        <v>42856</v>
      </c>
      <c r="B3815" s="1515" t="s">
        <v>11622</v>
      </c>
      <c r="C3815" s="1515" t="s">
        <v>11621</v>
      </c>
      <c r="D3815" s="1516" t="s">
        <v>6226</v>
      </c>
    </row>
    <row r="3816" spans="1:4" hidden="1">
      <c r="A3816" s="1514">
        <v>42887</v>
      </c>
      <c r="B3816" s="1515" t="s">
        <v>11622</v>
      </c>
      <c r="C3816" s="1515" t="s">
        <v>11595</v>
      </c>
      <c r="D3816" s="1516" t="s">
        <v>6226</v>
      </c>
    </row>
    <row r="3817" spans="1:4" hidden="1">
      <c r="A3817" s="1514">
        <v>42887</v>
      </c>
      <c r="B3817" s="1515" t="s">
        <v>11622</v>
      </c>
      <c r="C3817" s="1515" t="s">
        <v>11596</v>
      </c>
      <c r="D3817" s="1516" t="s">
        <v>6226</v>
      </c>
    </row>
    <row r="3818" spans="1:4" hidden="1">
      <c r="A3818" s="1514">
        <v>42887</v>
      </c>
      <c r="B3818" s="1515" t="s">
        <v>11622</v>
      </c>
      <c r="C3818" s="1515" t="s">
        <v>11597</v>
      </c>
      <c r="D3818" s="1516" t="s">
        <v>6226</v>
      </c>
    </row>
    <row r="3819" spans="1:4" hidden="1">
      <c r="A3819" s="1514">
        <v>42887</v>
      </c>
      <c r="B3819" s="1515" t="s">
        <v>11622</v>
      </c>
      <c r="C3819" s="1515" t="s">
        <v>11598</v>
      </c>
      <c r="D3819" s="1516" t="s">
        <v>6226</v>
      </c>
    </row>
    <row r="3820" spans="1:4" hidden="1">
      <c r="A3820" s="1514">
        <v>42887</v>
      </c>
      <c r="B3820" s="1515" t="s">
        <v>11622</v>
      </c>
      <c r="C3820" s="1515" t="s">
        <v>11599</v>
      </c>
      <c r="D3820" s="1516" t="s">
        <v>6226</v>
      </c>
    </row>
    <row r="3821" spans="1:4" hidden="1">
      <c r="A3821" s="1514">
        <v>42887</v>
      </c>
      <c r="B3821" s="1515" t="s">
        <v>11622</v>
      </c>
      <c r="C3821" s="1515" t="s">
        <v>11600</v>
      </c>
      <c r="D3821" s="1516" t="s">
        <v>6226</v>
      </c>
    </row>
    <row r="3822" spans="1:4" hidden="1">
      <c r="A3822" s="1514">
        <v>42887</v>
      </c>
      <c r="B3822" s="1515" t="s">
        <v>11622</v>
      </c>
      <c r="C3822" s="1515" t="s">
        <v>11601</v>
      </c>
      <c r="D3822" s="1516" t="s">
        <v>6226</v>
      </c>
    </row>
    <row r="3823" spans="1:4" hidden="1">
      <c r="A3823" s="1514">
        <v>42887</v>
      </c>
      <c r="B3823" s="1515" t="s">
        <v>11622</v>
      </c>
      <c r="C3823" s="1515" t="s">
        <v>11602</v>
      </c>
      <c r="D3823" s="1516" t="s">
        <v>6226</v>
      </c>
    </row>
    <row r="3824" spans="1:4" hidden="1">
      <c r="A3824" s="1514">
        <v>42887</v>
      </c>
      <c r="B3824" s="1515" t="s">
        <v>11622</v>
      </c>
      <c r="C3824" s="1515" t="s">
        <v>11603</v>
      </c>
      <c r="D3824" s="1516" t="s">
        <v>6226</v>
      </c>
    </row>
    <row r="3825" spans="1:4" hidden="1">
      <c r="A3825" s="1514">
        <v>42887</v>
      </c>
      <c r="B3825" s="1515" t="s">
        <v>11622</v>
      </c>
      <c r="C3825" s="1515" t="s">
        <v>11604</v>
      </c>
      <c r="D3825" s="1516" t="s">
        <v>6226</v>
      </c>
    </row>
    <row r="3826" spans="1:4" hidden="1">
      <c r="A3826" s="1514">
        <v>42887</v>
      </c>
      <c r="B3826" s="1515" t="s">
        <v>11622</v>
      </c>
      <c r="C3826" s="1515" t="s">
        <v>11605</v>
      </c>
      <c r="D3826" s="1516" t="s">
        <v>6226</v>
      </c>
    </row>
    <row r="3827" spans="1:4" hidden="1">
      <c r="A3827" s="1514">
        <v>42887</v>
      </c>
      <c r="B3827" s="1515" t="s">
        <v>11622</v>
      </c>
      <c r="C3827" s="1515" t="s">
        <v>11606</v>
      </c>
      <c r="D3827" s="1516" t="s">
        <v>6226</v>
      </c>
    </row>
    <row r="3828" spans="1:4" hidden="1">
      <c r="A3828" s="1514">
        <v>42887</v>
      </c>
      <c r="B3828" s="1515" t="s">
        <v>11622</v>
      </c>
      <c r="C3828" s="1515" t="s">
        <v>11607</v>
      </c>
      <c r="D3828" s="1516" t="s">
        <v>6226</v>
      </c>
    </row>
    <row r="3829" spans="1:4" hidden="1">
      <c r="A3829" s="1514">
        <v>42887</v>
      </c>
      <c r="B3829" s="1515" t="s">
        <v>11622</v>
      </c>
      <c r="C3829" s="1515" t="s">
        <v>11608</v>
      </c>
      <c r="D3829" s="1516" t="s">
        <v>6226</v>
      </c>
    </row>
    <row r="3830" spans="1:4" hidden="1">
      <c r="A3830" s="1514">
        <v>42887</v>
      </c>
      <c r="B3830" s="1515" t="s">
        <v>11622</v>
      </c>
      <c r="C3830" s="1515" t="s">
        <v>11609</v>
      </c>
      <c r="D3830" s="1516" t="s">
        <v>6226</v>
      </c>
    </row>
    <row r="3831" spans="1:4" hidden="1">
      <c r="A3831" s="1514">
        <v>42887</v>
      </c>
      <c r="B3831" s="1515" t="s">
        <v>11622</v>
      </c>
      <c r="C3831" s="1515" t="s">
        <v>11610</v>
      </c>
      <c r="D3831" s="1516" t="s">
        <v>6226</v>
      </c>
    </row>
    <row r="3832" spans="1:4" hidden="1">
      <c r="A3832" s="1514">
        <v>42887</v>
      </c>
      <c r="B3832" s="1515" t="s">
        <v>11622</v>
      </c>
      <c r="C3832" s="1515" t="s">
        <v>11611</v>
      </c>
      <c r="D3832" s="1516" t="s">
        <v>6226</v>
      </c>
    </row>
    <row r="3833" spans="1:4" hidden="1">
      <c r="A3833" s="1514">
        <v>42887</v>
      </c>
      <c r="B3833" s="1515" t="s">
        <v>11622</v>
      </c>
      <c r="C3833" s="1515" t="s">
        <v>11612</v>
      </c>
      <c r="D3833" s="1516" t="s">
        <v>6226</v>
      </c>
    </row>
    <row r="3834" spans="1:4" hidden="1">
      <c r="A3834" s="1514">
        <v>42887</v>
      </c>
      <c r="B3834" s="1515" t="s">
        <v>11622</v>
      </c>
      <c r="C3834" s="1515" t="s">
        <v>11613</v>
      </c>
      <c r="D3834" s="1516" t="s">
        <v>6226</v>
      </c>
    </row>
    <row r="3835" spans="1:4" hidden="1">
      <c r="A3835" s="1514">
        <v>42887</v>
      </c>
      <c r="B3835" s="1515" t="s">
        <v>11622</v>
      </c>
      <c r="C3835" s="1515" t="s">
        <v>11614</v>
      </c>
      <c r="D3835" s="1516" t="s">
        <v>6226</v>
      </c>
    </row>
    <row r="3836" spans="1:4" hidden="1">
      <c r="A3836" s="1514">
        <v>42887</v>
      </c>
      <c r="B3836" s="1515" t="s">
        <v>11622</v>
      </c>
      <c r="C3836" s="1515" t="s">
        <v>11615</v>
      </c>
      <c r="D3836" s="1516" t="s">
        <v>6226</v>
      </c>
    </row>
    <row r="3837" spans="1:4" hidden="1">
      <c r="A3837" s="1514">
        <v>42887</v>
      </c>
      <c r="B3837" s="1515" t="s">
        <v>11622</v>
      </c>
      <c r="C3837" s="1515" t="s">
        <v>11616</v>
      </c>
      <c r="D3837" s="1516" t="s">
        <v>6226</v>
      </c>
    </row>
    <row r="3838" spans="1:4" hidden="1">
      <c r="A3838" s="1514">
        <v>42887</v>
      </c>
      <c r="B3838" s="1515" t="s">
        <v>11622</v>
      </c>
      <c r="C3838" s="1515" t="s">
        <v>11617</v>
      </c>
      <c r="D3838" s="1516" t="s">
        <v>6226</v>
      </c>
    </row>
    <row r="3839" spans="1:4" hidden="1">
      <c r="A3839" s="1514">
        <v>42887</v>
      </c>
      <c r="B3839" s="1515" t="s">
        <v>11622</v>
      </c>
      <c r="C3839" s="1515" t="s">
        <v>11618</v>
      </c>
      <c r="D3839" s="1516" t="s">
        <v>6226</v>
      </c>
    </row>
    <row r="3840" spans="1:4" hidden="1">
      <c r="A3840" s="1514">
        <v>42887</v>
      </c>
      <c r="B3840" s="1515" t="s">
        <v>11622</v>
      </c>
      <c r="C3840" s="1515" t="s">
        <v>11619</v>
      </c>
      <c r="D3840" s="1516" t="s">
        <v>6226</v>
      </c>
    </row>
    <row r="3841" spans="1:4" hidden="1">
      <c r="A3841" s="1514">
        <v>42887</v>
      </c>
      <c r="B3841" s="1515" t="s">
        <v>11622</v>
      </c>
      <c r="C3841" s="1515" t="s">
        <v>11620</v>
      </c>
      <c r="D3841" s="1516" t="s">
        <v>6226</v>
      </c>
    </row>
    <row r="3842" spans="1:4" hidden="1">
      <c r="A3842" s="1514">
        <v>42887</v>
      </c>
      <c r="B3842" s="1515" t="s">
        <v>11622</v>
      </c>
      <c r="C3842" s="1515" t="s">
        <v>11621</v>
      </c>
      <c r="D3842" s="1516" t="s">
        <v>6226</v>
      </c>
    </row>
    <row r="3843" spans="1:4" hidden="1">
      <c r="A3843" s="1514">
        <v>42917</v>
      </c>
      <c r="B3843" s="1515" t="s">
        <v>11622</v>
      </c>
      <c r="C3843" s="1515" t="s">
        <v>11595</v>
      </c>
      <c r="D3843" s="1516" t="s">
        <v>6226</v>
      </c>
    </row>
    <row r="3844" spans="1:4" hidden="1">
      <c r="A3844" s="1514">
        <v>42917</v>
      </c>
      <c r="B3844" s="1515" t="s">
        <v>11622</v>
      </c>
      <c r="C3844" s="1515" t="s">
        <v>11596</v>
      </c>
      <c r="D3844" s="1516" t="s">
        <v>6226</v>
      </c>
    </row>
    <row r="3845" spans="1:4" hidden="1">
      <c r="A3845" s="1514">
        <v>42917</v>
      </c>
      <c r="B3845" s="1515" t="s">
        <v>11622</v>
      </c>
      <c r="C3845" s="1515" t="s">
        <v>11597</v>
      </c>
      <c r="D3845" s="1516" t="s">
        <v>6226</v>
      </c>
    </row>
    <row r="3846" spans="1:4" hidden="1">
      <c r="A3846" s="1514">
        <v>42917</v>
      </c>
      <c r="B3846" s="1515" t="s">
        <v>11622</v>
      </c>
      <c r="C3846" s="1515" t="s">
        <v>11598</v>
      </c>
      <c r="D3846" s="1516" t="s">
        <v>6226</v>
      </c>
    </row>
    <row r="3847" spans="1:4" hidden="1">
      <c r="A3847" s="1514">
        <v>42917</v>
      </c>
      <c r="B3847" s="1515" t="s">
        <v>11622</v>
      </c>
      <c r="C3847" s="1515" t="s">
        <v>11599</v>
      </c>
      <c r="D3847" s="1516" t="s">
        <v>6226</v>
      </c>
    </row>
    <row r="3848" spans="1:4" hidden="1">
      <c r="A3848" s="1514">
        <v>42917</v>
      </c>
      <c r="B3848" s="1515" t="s">
        <v>11622</v>
      </c>
      <c r="C3848" s="1515" t="s">
        <v>11600</v>
      </c>
      <c r="D3848" s="1516" t="s">
        <v>6226</v>
      </c>
    </row>
    <row r="3849" spans="1:4" hidden="1">
      <c r="A3849" s="1514">
        <v>42917</v>
      </c>
      <c r="B3849" s="1515" t="s">
        <v>11622</v>
      </c>
      <c r="C3849" s="1515" t="s">
        <v>11601</v>
      </c>
      <c r="D3849" s="1516" t="s">
        <v>6226</v>
      </c>
    </row>
    <row r="3850" spans="1:4" hidden="1">
      <c r="A3850" s="1514">
        <v>42917</v>
      </c>
      <c r="B3850" s="1515" t="s">
        <v>11622</v>
      </c>
      <c r="C3850" s="1515" t="s">
        <v>11602</v>
      </c>
      <c r="D3850" s="1516" t="s">
        <v>6226</v>
      </c>
    </row>
    <row r="3851" spans="1:4" hidden="1">
      <c r="A3851" s="1514">
        <v>42917</v>
      </c>
      <c r="B3851" s="1515" t="s">
        <v>11622</v>
      </c>
      <c r="C3851" s="1515" t="s">
        <v>11603</v>
      </c>
      <c r="D3851" s="1516" t="s">
        <v>6226</v>
      </c>
    </row>
    <row r="3852" spans="1:4" hidden="1">
      <c r="A3852" s="1514">
        <v>42917</v>
      </c>
      <c r="B3852" s="1515" t="s">
        <v>11622</v>
      </c>
      <c r="C3852" s="1515" t="s">
        <v>11604</v>
      </c>
      <c r="D3852" s="1516" t="s">
        <v>6226</v>
      </c>
    </row>
    <row r="3853" spans="1:4" hidden="1">
      <c r="A3853" s="1514">
        <v>42917</v>
      </c>
      <c r="B3853" s="1515" t="s">
        <v>11622</v>
      </c>
      <c r="C3853" s="1515" t="s">
        <v>11605</v>
      </c>
      <c r="D3853" s="1516" t="s">
        <v>6226</v>
      </c>
    </row>
    <row r="3854" spans="1:4" hidden="1">
      <c r="A3854" s="1514">
        <v>42917</v>
      </c>
      <c r="B3854" s="1515" t="s">
        <v>11622</v>
      </c>
      <c r="C3854" s="1515" t="s">
        <v>11606</v>
      </c>
      <c r="D3854" s="1516" t="s">
        <v>6226</v>
      </c>
    </row>
    <row r="3855" spans="1:4" hidden="1">
      <c r="A3855" s="1514">
        <v>42917</v>
      </c>
      <c r="B3855" s="1515" t="s">
        <v>11622</v>
      </c>
      <c r="C3855" s="1515" t="s">
        <v>11607</v>
      </c>
      <c r="D3855" s="1516" t="s">
        <v>6226</v>
      </c>
    </row>
    <row r="3856" spans="1:4" hidden="1">
      <c r="A3856" s="1514">
        <v>42917</v>
      </c>
      <c r="B3856" s="1515" t="s">
        <v>11622</v>
      </c>
      <c r="C3856" s="1515" t="s">
        <v>11608</v>
      </c>
      <c r="D3856" s="1516" t="s">
        <v>6226</v>
      </c>
    </row>
    <row r="3857" spans="1:4" hidden="1">
      <c r="A3857" s="1514">
        <v>42917</v>
      </c>
      <c r="B3857" s="1515" t="s">
        <v>11622</v>
      </c>
      <c r="C3857" s="1515" t="s">
        <v>11609</v>
      </c>
      <c r="D3857" s="1516" t="s">
        <v>6226</v>
      </c>
    </row>
    <row r="3858" spans="1:4" hidden="1">
      <c r="A3858" s="1514">
        <v>42917</v>
      </c>
      <c r="B3858" s="1515" t="s">
        <v>11622</v>
      </c>
      <c r="C3858" s="1515" t="s">
        <v>11610</v>
      </c>
      <c r="D3858" s="1516" t="s">
        <v>6226</v>
      </c>
    </row>
    <row r="3859" spans="1:4" hidden="1">
      <c r="A3859" s="1514">
        <v>42917</v>
      </c>
      <c r="B3859" s="1515" t="s">
        <v>11622</v>
      </c>
      <c r="C3859" s="1515" t="s">
        <v>11611</v>
      </c>
      <c r="D3859" s="1516" t="s">
        <v>6226</v>
      </c>
    </row>
    <row r="3860" spans="1:4" hidden="1">
      <c r="A3860" s="1514">
        <v>42917</v>
      </c>
      <c r="B3860" s="1515" t="s">
        <v>11622</v>
      </c>
      <c r="C3860" s="1515" t="s">
        <v>11612</v>
      </c>
      <c r="D3860" s="1516" t="s">
        <v>6226</v>
      </c>
    </row>
    <row r="3861" spans="1:4" hidden="1">
      <c r="A3861" s="1514">
        <v>42917</v>
      </c>
      <c r="B3861" s="1515" t="s">
        <v>11622</v>
      </c>
      <c r="C3861" s="1515" t="s">
        <v>11613</v>
      </c>
      <c r="D3861" s="1516" t="s">
        <v>6226</v>
      </c>
    </row>
    <row r="3862" spans="1:4" hidden="1">
      <c r="A3862" s="1514">
        <v>42917</v>
      </c>
      <c r="B3862" s="1515" t="s">
        <v>11622</v>
      </c>
      <c r="C3862" s="1515" t="s">
        <v>11614</v>
      </c>
      <c r="D3862" s="1516" t="s">
        <v>6226</v>
      </c>
    </row>
    <row r="3863" spans="1:4" hidden="1">
      <c r="A3863" s="1514">
        <v>42917</v>
      </c>
      <c r="B3863" s="1515" t="s">
        <v>11622</v>
      </c>
      <c r="C3863" s="1515" t="s">
        <v>11615</v>
      </c>
      <c r="D3863" s="1516" t="s">
        <v>6226</v>
      </c>
    </row>
    <row r="3864" spans="1:4" hidden="1">
      <c r="A3864" s="1514">
        <v>42917</v>
      </c>
      <c r="B3864" s="1515" t="s">
        <v>11622</v>
      </c>
      <c r="C3864" s="1515" t="s">
        <v>11616</v>
      </c>
      <c r="D3864" s="1516" t="s">
        <v>6226</v>
      </c>
    </row>
    <row r="3865" spans="1:4" hidden="1">
      <c r="A3865" s="1514">
        <v>42917</v>
      </c>
      <c r="B3865" s="1515" t="s">
        <v>11622</v>
      </c>
      <c r="C3865" s="1515" t="s">
        <v>11617</v>
      </c>
      <c r="D3865" s="1516" t="s">
        <v>6226</v>
      </c>
    </row>
    <row r="3866" spans="1:4" hidden="1">
      <c r="A3866" s="1514">
        <v>42917</v>
      </c>
      <c r="B3866" s="1515" t="s">
        <v>11622</v>
      </c>
      <c r="C3866" s="1515" t="s">
        <v>11618</v>
      </c>
      <c r="D3866" s="1516" t="s">
        <v>6226</v>
      </c>
    </row>
    <row r="3867" spans="1:4" hidden="1">
      <c r="A3867" s="1514">
        <v>42917</v>
      </c>
      <c r="B3867" s="1515" t="s">
        <v>11622</v>
      </c>
      <c r="C3867" s="1515" t="s">
        <v>11619</v>
      </c>
      <c r="D3867" s="1516" t="s">
        <v>6226</v>
      </c>
    </row>
    <row r="3868" spans="1:4" hidden="1">
      <c r="A3868" s="1514">
        <v>42917</v>
      </c>
      <c r="B3868" s="1515" t="s">
        <v>11622</v>
      </c>
      <c r="C3868" s="1515" t="s">
        <v>11620</v>
      </c>
      <c r="D3868" s="1516" t="s">
        <v>6226</v>
      </c>
    </row>
    <row r="3869" spans="1:4" hidden="1">
      <c r="A3869" s="1514">
        <v>42917</v>
      </c>
      <c r="B3869" s="1515" t="s">
        <v>11622</v>
      </c>
      <c r="C3869" s="1515" t="s">
        <v>11621</v>
      </c>
      <c r="D3869" s="1516" t="s">
        <v>6226</v>
      </c>
    </row>
    <row r="3870" spans="1:4" hidden="1">
      <c r="A3870" s="1514">
        <v>42948</v>
      </c>
      <c r="B3870" s="1515" t="s">
        <v>11622</v>
      </c>
      <c r="C3870" s="1515" t="s">
        <v>11595</v>
      </c>
      <c r="D3870" s="1516" t="s">
        <v>6226</v>
      </c>
    </row>
    <row r="3871" spans="1:4" hidden="1">
      <c r="A3871" s="1514">
        <v>42948</v>
      </c>
      <c r="B3871" s="1515" t="s">
        <v>11622</v>
      </c>
      <c r="C3871" s="1515" t="s">
        <v>11596</v>
      </c>
      <c r="D3871" s="1516" t="s">
        <v>6226</v>
      </c>
    </row>
    <row r="3872" spans="1:4" hidden="1">
      <c r="A3872" s="1514">
        <v>42948</v>
      </c>
      <c r="B3872" s="1515" t="s">
        <v>11622</v>
      </c>
      <c r="C3872" s="1515" t="s">
        <v>11597</v>
      </c>
      <c r="D3872" s="1516" t="s">
        <v>6226</v>
      </c>
    </row>
    <row r="3873" spans="1:4" hidden="1">
      <c r="A3873" s="1514">
        <v>42948</v>
      </c>
      <c r="B3873" s="1515" t="s">
        <v>11622</v>
      </c>
      <c r="C3873" s="1515" t="s">
        <v>11598</v>
      </c>
      <c r="D3873" s="1516" t="s">
        <v>6226</v>
      </c>
    </row>
    <row r="3874" spans="1:4" hidden="1">
      <c r="A3874" s="1514">
        <v>42948</v>
      </c>
      <c r="B3874" s="1515" t="s">
        <v>11622</v>
      </c>
      <c r="C3874" s="1515" t="s">
        <v>11599</v>
      </c>
      <c r="D3874" s="1516" t="s">
        <v>6226</v>
      </c>
    </row>
    <row r="3875" spans="1:4" hidden="1">
      <c r="A3875" s="1514">
        <v>42948</v>
      </c>
      <c r="B3875" s="1515" t="s">
        <v>11622</v>
      </c>
      <c r="C3875" s="1515" t="s">
        <v>11600</v>
      </c>
      <c r="D3875" s="1516" t="s">
        <v>6226</v>
      </c>
    </row>
    <row r="3876" spans="1:4" hidden="1">
      <c r="A3876" s="1514">
        <v>42948</v>
      </c>
      <c r="B3876" s="1515" t="s">
        <v>11622</v>
      </c>
      <c r="C3876" s="1515" t="s">
        <v>11601</v>
      </c>
      <c r="D3876" s="1516" t="s">
        <v>6226</v>
      </c>
    </row>
    <row r="3877" spans="1:4" hidden="1">
      <c r="A3877" s="1514">
        <v>42948</v>
      </c>
      <c r="B3877" s="1515" t="s">
        <v>11622</v>
      </c>
      <c r="C3877" s="1515" t="s">
        <v>11602</v>
      </c>
      <c r="D3877" s="1516" t="s">
        <v>6226</v>
      </c>
    </row>
    <row r="3878" spans="1:4" hidden="1">
      <c r="A3878" s="1514">
        <v>42948</v>
      </c>
      <c r="B3878" s="1515" t="s">
        <v>11622</v>
      </c>
      <c r="C3878" s="1515" t="s">
        <v>11603</v>
      </c>
      <c r="D3878" s="1516" t="s">
        <v>6226</v>
      </c>
    </row>
    <row r="3879" spans="1:4" hidden="1">
      <c r="A3879" s="1514">
        <v>42948</v>
      </c>
      <c r="B3879" s="1515" t="s">
        <v>11622</v>
      </c>
      <c r="C3879" s="1515" t="s">
        <v>11604</v>
      </c>
      <c r="D3879" s="1516" t="s">
        <v>6226</v>
      </c>
    </row>
    <row r="3880" spans="1:4" hidden="1">
      <c r="A3880" s="1514">
        <v>42948</v>
      </c>
      <c r="B3880" s="1515" t="s">
        <v>11622</v>
      </c>
      <c r="C3880" s="1515" t="s">
        <v>11605</v>
      </c>
      <c r="D3880" s="1516" t="s">
        <v>6226</v>
      </c>
    </row>
    <row r="3881" spans="1:4" hidden="1">
      <c r="A3881" s="1514">
        <v>42948</v>
      </c>
      <c r="B3881" s="1515" t="s">
        <v>11622</v>
      </c>
      <c r="C3881" s="1515" t="s">
        <v>11606</v>
      </c>
      <c r="D3881" s="1516" t="s">
        <v>6226</v>
      </c>
    </row>
    <row r="3882" spans="1:4" hidden="1">
      <c r="A3882" s="1514">
        <v>42948</v>
      </c>
      <c r="B3882" s="1515" t="s">
        <v>11622</v>
      </c>
      <c r="C3882" s="1515" t="s">
        <v>11607</v>
      </c>
      <c r="D3882" s="1516" t="s">
        <v>6226</v>
      </c>
    </row>
    <row r="3883" spans="1:4" hidden="1">
      <c r="A3883" s="1514">
        <v>42948</v>
      </c>
      <c r="B3883" s="1515" t="s">
        <v>11622</v>
      </c>
      <c r="C3883" s="1515" t="s">
        <v>11608</v>
      </c>
      <c r="D3883" s="1516" t="s">
        <v>6226</v>
      </c>
    </row>
    <row r="3884" spans="1:4" hidden="1">
      <c r="A3884" s="1514">
        <v>42948</v>
      </c>
      <c r="B3884" s="1515" t="s">
        <v>11622</v>
      </c>
      <c r="C3884" s="1515" t="s">
        <v>11609</v>
      </c>
      <c r="D3884" s="1516" t="s">
        <v>6226</v>
      </c>
    </row>
    <row r="3885" spans="1:4" hidden="1">
      <c r="A3885" s="1514">
        <v>42948</v>
      </c>
      <c r="B3885" s="1515" t="s">
        <v>11622</v>
      </c>
      <c r="C3885" s="1515" t="s">
        <v>11610</v>
      </c>
      <c r="D3885" s="1516" t="s">
        <v>6226</v>
      </c>
    </row>
    <row r="3886" spans="1:4" hidden="1">
      <c r="A3886" s="1514">
        <v>42948</v>
      </c>
      <c r="B3886" s="1515" t="s">
        <v>11622</v>
      </c>
      <c r="C3886" s="1515" t="s">
        <v>11611</v>
      </c>
      <c r="D3886" s="1516" t="s">
        <v>6226</v>
      </c>
    </row>
    <row r="3887" spans="1:4" hidden="1">
      <c r="A3887" s="1514">
        <v>42948</v>
      </c>
      <c r="B3887" s="1515" t="s">
        <v>11622</v>
      </c>
      <c r="C3887" s="1515" t="s">
        <v>11612</v>
      </c>
      <c r="D3887" s="1516" t="s">
        <v>6226</v>
      </c>
    </row>
    <row r="3888" spans="1:4" hidden="1">
      <c r="A3888" s="1514">
        <v>42948</v>
      </c>
      <c r="B3888" s="1515" t="s">
        <v>11622</v>
      </c>
      <c r="C3888" s="1515" t="s">
        <v>11613</v>
      </c>
      <c r="D3888" s="1516" t="s">
        <v>6226</v>
      </c>
    </row>
    <row r="3889" spans="1:4" hidden="1">
      <c r="A3889" s="1514">
        <v>42948</v>
      </c>
      <c r="B3889" s="1515" t="s">
        <v>11622</v>
      </c>
      <c r="C3889" s="1515" t="s">
        <v>11614</v>
      </c>
      <c r="D3889" s="1516" t="s">
        <v>6226</v>
      </c>
    </row>
    <row r="3890" spans="1:4" hidden="1">
      <c r="A3890" s="1514">
        <v>42948</v>
      </c>
      <c r="B3890" s="1515" t="s">
        <v>11622</v>
      </c>
      <c r="C3890" s="1515" t="s">
        <v>11615</v>
      </c>
      <c r="D3890" s="1516" t="s">
        <v>6226</v>
      </c>
    </row>
    <row r="3891" spans="1:4" hidden="1">
      <c r="A3891" s="1514">
        <v>42948</v>
      </c>
      <c r="B3891" s="1515" t="s">
        <v>11622</v>
      </c>
      <c r="C3891" s="1515" t="s">
        <v>11616</v>
      </c>
      <c r="D3891" s="1516" t="s">
        <v>6226</v>
      </c>
    </row>
    <row r="3892" spans="1:4" hidden="1">
      <c r="A3892" s="1514">
        <v>42948</v>
      </c>
      <c r="B3892" s="1515" t="s">
        <v>11622</v>
      </c>
      <c r="C3892" s="1515" t="s">
        <v>11617</v>
      </c>
      <c r="D3892" s="1516" t="s">
        <v>6226</v>
      </c>
    </row>
    <row r="3893" spans="1:4" hidden="1">
      <c r="A3893" s="1514">
        <v>42948</v>
      </c>
      <c r="B3893" s="1515" t="s">
        <v>11622</v>
      </c>
      <c r="C3893" s="1515" t="s">
        <v>11618</v>
      </c>
      <c r="D3893" s="1516" t="s">
        <v>6226</v>
      </c>
    </row>
    <row r="3894" spans="1:4" hidden="1">
      <c r="A3894" s="1514">
        <v>42948</v>
      </c>
      <c r="B3894" s="1515" t="s">
        <v>11622</v>
      </c>
      <c r="C3894" s="1515" t="s">
        <v>11619</v>
      </c>
      <c r="D3894" s="1516" t="s">
        <v>6226</v>
      </c>
    </row>
    <row r="3895" spans="1:4" hidden="1">
      <c r="A3895" s="1514">
        <v>42948</v>
      </c>
      <c r="B3895" s="1515" t="s">
        <v>11622</v>
      </c>
      <c r="C3895" s="1515" t="s">
        <v>11620</v>
      </c>
      <c r="D3895" s="1516" t="s">
        <v>6226</v>
      </c>
    </row>
    <row r="3896" spans="1:4" hidden="1">
      <c r="A3896" s="1514">
        <v>42948</v>
      </c>
      <c r="B3896" s="1515" t="s">
        <v>11622</v>
      </c>
      <c r="C3896" s="1515" t="s">
        <v>11621</v>
      </c>
      <c r="D3896" s="1516" t="s">
        <v>6226</v>
      </c>
    </row>
    <row r="3897" spans="1:4" hidden="1">
      <c r="A3897" s="1511">
        <v>42979</v>
      </c>
      <c r="B3897" s="1517" t="s">
        <v>11622</v>
      </c>
      <c r="C3897" s="1517" t="s">
        <v>11595</v>
      </c>
      <c r="D3897" s="1519" t="s">
        <v>6226</v>
      </c>
    </row>
    <row r="3898" spans="1:4" hidden="1">
      <c r="A3898" s="1511">
        <v>42979</v>
      </c>
      <c r="B3898" s="1517" t="s">
        <v>11622</v>
      </c>
      <c r="C3898" s="1517" t="s">
        <v>11596</v>
      </c>
      <c r="D3898" s="1519" t="s">
        <v>6226</v>
      </c>
    </row>
    <row r="3899" spans="1:4" hidden="1">
      <c r="A3899" s="1511">
        <v>42979</v>
      </c>
      <c r="B3899" s="1517" t="s">
        <v>11622</v>
      </c>
      <c r="C3899" s="1517" t="s">
        <v>11597</v>
      </c>
      <c r="D3899" s="1519" t="s">
        <v>6226</v>
      </c>
    </row>
    <row r="3900" spans="1:4" hidden="1">
      <c r="A3900" s="1511">
        <v>42979</v>
      </c>
      <c r="B3900" s="1517" t="s">
        <v>11622</v>
      </c>
      <c r="C3900" s="1517" t="s">
        <v>11598</v>
      </c>
      <c r="D3900" s="1519" t="s">
        <v>6226</v>
      </c>
    </row>
    <row r="3901" spans="1:4" hidden="1">
      <c r="A3901" s="1511">
        <v>42979</v>
      </c>
      <c r="B3901" s="1517" t="s">
        <v>11622</v>
      </c>
      <c r="C3901" s="1517" t="s">
        <v>11599</v>
      </c>
      <c r="D3901" s="1519" t="s">
        <v>6226</v>
      </c>
    </row>
    <row r="3902" spans="1:4" hidden="1">
      <c r="A3902" s="1511">
        <v>42979</v>
      </c>
      <c r="B3902" s="1517" t="s">
        <v>11622</v>
      </c>
      <c r="C3902" s="1517" t="s">
        <v>11600</v>
      </c>
      <c r="D3902" s="1519" t="s">
        <v>6226</v>
      </c>
    </row>
    <row r="3903" spans="1:4" hidden="1">
      <c r="A3903" s="1511">
        <v>42979</v>
      </c>
      <c r="B3903" s="1517" t="s">
        <v>11622</v>
      </c>
      <c r="C3903" s="1517" t="s">
        <v>11601</v>
      </c>
      <c r="D3903" s="1519" t="s">
        <v>6226</v>
      </c>
    </row>
    <row r="3904" spans="1:4" hidden="1">
      <c r="A3904" s="1511">
        <v>42979</v>
      </c>
      <c r="B3904" s="1517" t="s">
        <v>11622</v>
      </c>
      <c r="C3904" s="1517" t="s">
        <v>11602</v>
      </c>
      <c r="D3904" s="1519" t="s">
        <v>6226</v>
      </c>
    </row>
    <row r="3905" spans="1:4" hidden="1">
      <c r="A3905" s="1511">
        <v>42979</v>
      </c>
      <c r="B3905" s="1517" t="s">
        <v>11622</v>
      </c>
      <c r="C3905" s="1517" t="s">
        <v>11603</v>
      </c>
      <c r="D3905" s="1519" t="s">
        <v>6226</v>
      </c>
    </row>
    <row r="3906" spans="1:4" hidden="1">
      <c r="A3906" s="1511">
        <v>42979</v>
      </c>
      <c r="B3906" s="1517" t="s">
        <v>11622</v>
      </c>
      <c r="C3906" s="1517" t="s">
        <v>11604</v>
      </c>
      <c r="D3906" s="1519" t="s">
        <v>6226</v>
      </c>
    </row>
    <row r="3907" spans="1:4" hidden="1">
      <c r="A3907" s="1511">
        <v>42979</v>
      </c>
      <c r="B3907" s="1517" t="s">
        <v>11622</v>
      </c>
      <c r="C3907" s="1517" t="s">
        <v>11605</v>
      </c>
      <c r="D3907" s="1519" t="s">
        <v>6226</v>
      </c>
    </row>
    <row r="3908" spans="1:4" hidden="1">
      <c r="A3908" s="1511">
        <v>42979</v>
      </c>
      <c r="B3908" s="1517" t="s">
        <v>11622</v>
      </c>
      <c r="C3908" s="1517" t="s">
        <v>11606</v>
      </c>
      <c r="D3908" s="1519" t="s">
        <v>6226</v>
      </c>
    </row>
    <row r="3909" spans="1:4" hidden="1">
      <c r="A3909" s="1511">
        <v>42979</v>
      </c>
      <c r="B3909" s="1517" t="s">
        <v>11622</v>
      </c>
      <c r="C3909" s="1517" t="s">
        <v>11607</v>
      </c>
      <c r="D3909" s="1519" t="s">
        <v>6226</v>
      </c>
    </row>
    <row r="3910" spans="1:4" hidden="1">
      <c r="A3910" s="1511">
        <v>42979</v>
      </c>
      <c r="B3910" s="1517" t="s">
        <v>11622</v>
      </c>
      <c r="C3910" s="1517" t="s">
        <v>11608</v>
      </c>
      <c r="D3910" s="1519" t="s">
        <v>6226</v>
      </c>
    </row>
    <row r="3911" spans="1:4" hidden="1">
      <c r="A3911" s="1511">
        <v>42979</v>
      </c>
      <c r="B3911" s="1517" t="s">
        <v>11622</v>
      </c>
      <c r="C3911" s="1517" t="s">
        <v>11609</v>
      </c>
      <c r="D3911" s="1519" t="s">
        <v>6226</v>
      </c>
    </row>
    <row r="3912" spans="1:4" hidden="1">
      <c r="A3912" s="1511">
        <v>42979</v>
      </c>
      <c r="B3912" s="1517" t="s">
        <v>11622</v>
      </c>
      <c r="C3912" s="1517" t="s">
        <v>11610</v>
      </c>
      <c r="D3912" s="1519" t="s">
        <v>6226</v>
      </c>
    </row>
    <row r="3913" spans="1:4" hidden="1">
      <c r="A3913" s="1511">
        <v>42979</v>
      </c>
      <c r="B3913" s="1517" t="s">
        <v>11622</v>
      </c>
      <c r="C3913" s="1517" t="s">
        <v>11611</v>
      </c>
      <c r="D3913" s="1519" t="s">
        <v>6226</v>
      </c>
    </row>
    <row r="3914" spans="1:4" hidden="1">
      <c r="A3914" s="1511">
        <v>42979</v>
      </c>
      <c r="B3914" s="1517" t="s">
        <v>11622</v>
      </c>
      <c r="C3914" s="1517" t="s">
        <v>11612</v>
      </c>
      <c r="D3914" s="1519" t="s">
        <v>6226</v>
      </c>
    </row>
    <row r="3915" spans="1:4" hidden="1">
      <c r="A3915" s="1511">
        <v>42979</v>
      </c>
      <c r="B3915" s="1517" t="s">
        <v>11622</v>
      </c>
      <c r="C3915" s="1517" t="s">
        <v>11613</v>
      </c>
      <c r="D3915" s="1519" t="s">
        <v>6226</v>
      </c>
    </row>
    <row r="3916" spans="1:4" hidden="1">
      <c r="A3916" s="1511">
        <v>42979</v>
      </c>
      <c r="B3916" s="1517" t="s">
        <v>11622</v>
      </c>
      <c r="C3916" s="1517" t="s">
        <v>11614</v>
      </c>
      <c r="D3916" s="1519" t="s">
        <v>6226</v>
      </c>
    </row>
    <row r="3917" spans="1:4" hidden="1">
      <c r="A3917" s="1511">
        <v>42979</v>
      </c>
      <c r="B3917" s="1517" t="s">
        <v>11622</v>
      </c>
      <c r="C3917" s="1517" t="s">
        <v>11615</v>
      </c>
      <c r="D3917" s="1519" t="s">
        <v>6226</v>
      </c>
    </row>
    <row r="3918" spans="1:4" hidden="1">
      <c r="A3918" s="1511">
        <v>42979</v>
      </c>
      <c r="B3918" s="1517" t="s">
        <v>11622</v>
      </c>
      <c r="C3918" s="1517" t="s">
        <v>11616</v>
      </c>
      <c r="D3918" s="1519" t="s">
        <v>6226</v>
      </c>
    </row>
    <row r="3919" spans="1:4" hidden="1">
      <c r="A3919" s="1511">
        <v>42979</v>
      </c>
      <c r="B3919" s="1517" t="s">
        <v>11622</v>
      </c>
      <c r="C3919" s="1517" t="s">
        <v>11617</v>
      </c>
      <c r="D3919" s="1519" t="s">
        <v>6226</v>
      </c>
    </row>
    <row r="3920" spans="1:4" hidden="1">
      <c r="A3920" s="1511">
        <v>42979</v>
      </c>
      <c r="B3920" s="1517" t="s">
        <v>11622</v>
      </c>
      <c r="C3920" s="1517" t="s">
        <v>11618</v>
      </c>
      <c r="D3920" s="1519" t="s">
        <v>6226</v>
      </c>
    </row>
    <row r="3921" spans="1:4" hidden="1">
      <c r="A3921" s="1511">
        <v>42979</v>
      </c>
      <c r="B3921" s="1517" t="s">
        <v>11622</v>
      </c>
      <c r="C3921" s="1517" t="s">
        <v>11619</v>
      </c>
      <c r="D3921" s="1519" t="s">
        <v>6226</v>
      </c>
    </row>
    <row r="3922" spans="1:4" hidden="1">
      <c r="A3922" s="1511">
        <v>42979</v>
      </c>
      <c r="B3922" s="1517" t="s">
        <v>11622</v>
      </c>
      <c r="C3922" s="1517" t="s">
        <v>11620</v>
      </c>
      <c r="D3922" s="1519" t="s">
        <v>6226</v>
      </c>
    </row>
    <row r="3923" spans="1:4" hidden="1">
      <c r="A3923" s="1511">
        <v>42979</v>
      </c>
      <c r="B3923" s="1517" t="s">
        <v>11622</v>
      </c>
      <c r="C3923" s="1517" t="s">
        <v>11621</v>
      </c>
      <c r="D3923" s="1519" t="s">
        <v>6226</v>
      </c>
    </row>
    <row r="3924" spans="1:4" hidden="1">
      <c r="A3924" s="1511">
        <v>43009</v>
      </c>
      <c r="B3924" s="1517" t="s">
        <v>11622</v>
      </c>
      <c r="C3924" s="1517" t="s">
        <v>11595</v>
      </c>
      <c r="D3924" s="1519" t="s">
        <v>6226</v>
      </c>
    </row>
    <row r="3925" spans="1:4" hidden="1">
      <c r="A3925" s="1511">
        <v>43009</v>
      </c>
      <c r="B3925" s="1517" t="s">
        <v>11622</v>
      </c>
      <c r="C3925" s="1517" t="s">
        <v>11596</v>
      </c>
      <c r="D3925" s="1519" t="s">
        <v>6226</v>
      </c>
    </row>
    <row r="3926" spans="1:4" hidden="1">
      <c r="A3926" s="1511">
        <v>43009</v>
      </c>
      <c r="B3926" s="1517" t="s">
        <v>11622</v>
      </c>
      <c r="C3926" s="1517" t="s">
        <v>11597</v>
      </c>
      <c r="D3926" s="1519" t="s">
        <v>6226</v>
      </c>
    </row>
    <row r="3927" spans="1:4" hidden="1">
      <c r="A3927" s="1511">
        <v>43009</v>
      </c>
      <c r="B3927" s="1517" t="s">
        <v>11622</v>
      </c>
      <c r="C3927" s="1517" t="s">
        <v>11598</v>
      </c>
      <c r="D3927" s="1519" t="s">
        <v>6226</v>
      </c>
    </row>
    <row r="3928" spans="1:4" hidden="1">
      <c r="A3928" s="1511">
        <v>43009</v>
      </c>
      <c r="B3928" s="1517" t="s">
        <v>11622</v>
      </c>
      <c r="C3928" s="1517" t="s">
        <v>11599</v>
      </c>
      <c r="D3928" s="1519" t="s">
        <v>6226</v>
      </c>
    </row>
    <row r="3929" spans="1:4" hidden="1">
      <c r="A3929" s="1511">
        <v>43009</v>
      </c>
      <c r="B3929" s="1517" t="s">
        <v>11622</v>
      </c>
      <c r="C3929" s="1517" t="s">
        <v>11600</v>
      </c>
      <c r="D3929" s="1519" t="s">
        <v>6226</v>
      </c>
    </row>
    <row r="3930" spans="1:4" hidden="1">
      <c r="A3930" s="1511">
        <v>43009</v>
      </c>
      <c r="B3930" s="1517" t="s">
        <v>11622</v>
      </c>
      <c r="C3930" s="1517" t="s">
        <v>11601</v>
      </c>
      <c r="D3930" s="1519" t="s">
        <v>6226</v>
      </c>
    </row>
    <row r="3931" spans="1:4" hidden="1">
      <c r="A3931" s="1511">
        <v>43009</v>
      </c>
      <c r="B3931" s="1517" t="s">
        <v>11622</v>
      </c>
      <c r="C3931" s="1517" t="s">
        <v>11602</v>
      </c>
      <c r="D3931" s="1519" t="s">
        <v>6226</v>
      </c>
    </row>
    <row r="3932" spans="1:4" hidden="1">
      <c r="A3932" s="1511">
        <v>43009</v>
      </c>
      <c r="B3932" s="1517" t="s">
        <v>11622</v>
      </c>
      <c r="C3932" s="1517" t="s">
        <v>11603</v>
      </c>
      <c r="D3932" s="1519" t="s">
        <v>6226</v>
      </c>
    </row>
    <row r="3933" spans="1:4" hidden="1">
      <c r="A3933" s="1511">
        <v>43009</v>
      </c>
      <c r="B3933" s="1517" t="s">
        <v>11622</v>
      </c>
      <c r="C3933" s="1517" t="s">
        <v>11604</v>
      </c>
      <c r="D3933" s="1519" t="s">
        <v>6226</v>
      </c>
    </row>
    <row r="3934" spans="1:4" hidden="1">
      <c r="A3934" s="1511">
        <v>43009</v>
      </c>
      <c r="B3934" s="1517" t="s">
        <v>11622</v>
      </c>
      <c r="C3934" s="1517" t="s">
        <v>11605</v>
      </c>
      <c r="D3934" s="1519" t="s">
        <v>6226</v>
      </c>
    </row>
    <row r="3935" spans="1:4" hidden="1">
      <c r="A3935" s="1511">
        <v>43009</v>
      </c>
      <c r="B3935" s="1517" t="s">
        <v>11622</v>
      </c>
      <c r="C3935" s="1517" t="s">
        <v>11606</v>
      </c>
      <c r="D3935" s="1519" t="s">
        <v>6226</v>
      </c>
    </row>
    <row r="3936" spans="1:4" hidden="1">
      <c r="A3936" s="1511">
        <v>43009</v>
      </c>
      <c r="B3936" s="1517" t="s">
        <v>11622</v>
      </c>
      <c r="C3936" s="1517" t="s">
        <v>11607</v>
      </c>
      <c r="D3936" s="1519" t="s">
        <v>6226</v>
      </c>
    </row>
    <row r="3937" spans="1:4" hidden="1">
      <c r="A3937" s="1511">
        <v>43009</v>
      </c>
      <c r="B3937" s="1517" t="s">
        <v>11622</v>
      </c>
      <c r="C3937" s="1517" t="s">
        <v>11608</v>
      </c>
      <c r="D3937" s="1519" t="s">
        <v>6226</v>
      </c>
    </row>
    <row r="3938" spans="1:4" hidden="1">
      <c r="A3938" s="1511">
        <v>43009</v>
      </c>
      <c r="B3938" s="1517" t="s">
        <v>11622</v>
      </c>
      <c r="C3938" s="1517" t="s">
        <v>11609</v>
      </c>
      <c r="D3938" s="1519" t="s">
        <v>6226</v>
      </c>
    </row>
    <row r="3939" spans="1:4" hidden="1">
      <c r="A3939" s="1511">
        <v>43009</v>
      </c>
      <c r="B3939" s="1517" t="s">
        <v>11622</v>
      </c>
      <c r="C3939" s="1517" t="s">
        <v>11610</v>
      </c>
      <c r="D3939" s="1519" t="s">
        <v>6226</v>
      </c>
    </row>
    <row r="3940" spans="1:4" hidden="1">
      <c r="A3940" s="1511">
        <v>43009</v>
      </c>
      <c r="B3940" s="1517" t="s">
        <v>11622</v>
      </c>
      <c r="C3940" s="1517" t="s">
        <v>11611</v>
      </c>
      <c r="D3940" s="1519" t="s">
        <v>6226</v>
      </c>
    </row>
    <row r="3941" spans="1:4" hidden="1">
      <c r="A3941" s="1511">
        <v>43009</v>
      </c>
      <c r="B3941" s="1517" t="s">
        <v>11622</v>
      </c>
      <c r="C3941" s="1517" t="s">
        <v>11612</v>
      </c>
      <c r="D3941" s="1519" t="s">
        <v>6226</v>
      </c>
    </row>
    <row r="3942" spans="1:4" hidden="1">
      <c r="A3942" s="1511">
        <v>43009</v>
      </c>
      <c r="B3942" s="1517" t="s">
        <v>11622</v>
      </c>
      <c r="C3942" s="1517" t="s">
        <v>11613</v>
      </c>
      <c r="D3942" s="1519" t="s">
        <v>6226</v>
      </c>
    </row>
    <row r="3943" spans="1:4" hidden="1">
      <c r="A3943" s="1511">
        <v>43009</v>
      </c>
      <c r="B3943" s="1517" t="s">
        <v>11622</v>
      </c>
      <c r="C3943" s="1517" t="s">
        <v>11614</v>
      </c>
      <c r="D3943" s="1519" t="s">
        <v>6226</v>
      </c>
    </row>
    <row r="3944" spans="1:4" hidden="1">
      <c r="A3944" s="1511">
        <v>43009</v>
      </c>
      <c r="B3944" s="1517" t="s">
        <v>11622</v>
      </c>
      <c r="C3944" s="1517" t="s">
        <v>11615</v>
      </c>
      <c r="D3944" s="1519" t="s">
        <v>6226</v>
      </c>
    </row>
    <row r="3945" spans="1:4" hidden="1">
      <c r="A3945" s="1511">
        <v>43009</v>
      </c>
      <c r="B3945" s="1517" t="s">
        <v>11622</v>
      </c>
      <c r="C3945" s="1517" t="s">
        <v>11616</v>
      </c>
      <c r="D3945" s="1519" t="s">
        <v>6226</v>
      </c>
    </row>
    <row r="3946" spans="1:4" hidden="1">
      <c r="A3946" s="1511">
        <v>43009</v>
      </c>
      <c r="B3946" s="1517" t="s">
        <v>11622</v>
      </c>
      <c r="C3946" s="1517" t="s">
        <v>11617</v>
      </c>
      <c r="D3946" s="1519" t="s">
        <v>6226</v>
      </c>
    </row>
    <row r="3947" spans="1:4" hidden="1">
      <c r="A3947" s="1511">
        <v>43009</v>
      </c>
      <c r="B3947" s="1517" t="s">
        <v>11622</v>
      </c>
      <c r="C3947" s="1517" t="s">
        <v>11618</v>
      </c>
      <c r="D3947" s="1519" t="s">
        <v>6226</v>
      </c>
    </row>
    <row r="3948" spans="1:4" hidden="1">
      <c r="A3948" s="1511">
        <v>43009</v>
      </c>
      <c r="B3948" s="1517" t="s">
        <v>11622</v>
      </c>
      <c r="C3948" s="1517" t="s">
        <v>11619</v>
      </c>
      <c r="D3948" s="1519" t="s">
        <v>6226</v>
      </c>
    </row>
    <row r="3949" spans="1:4" hidden="1">
      <c r="A3949" s="1511">
        <v>43009</v>
      </c>
      <c r="B3949" s="1517" t="s">
        <v>11622</v>
      </c>
      <c r="C3949" s="1517" t="s">
        <v>11620</v>
      </c>
      <c r="D3949" s="1519" t="s">
        <v>6226</v>
      </c>
    </row>
    <row r="3950" spans="1:4" hidden="1">
      <c r="A3950" s="1511">
        <v>43009</v>
      </c>
      <c r="B3950" s="1517" t="s">
        <v>11622</v>
      </c>
      <c r="C3950" s="1517" t="s">
        <v>11621</v>
      </c>
      <c r="D3950" s="1519" t="s">
        <v>6226</v>
      </c>
    </row>
    <row r="3951" spans="1:4" hidden="1">
      <c r="A3951" s="1511">
        <v>43040</v>
      </c>
      <c r="B3951" s="1517" t="s">
        <v>11622</v>
      </c>
      <c r="C3951" s="1517" t="s">
        <v>11595</v>
      </c>
      <c r="D3951" s="1519" t="s">
        <v>6226</v>
      </c>
    </row>
    <row r="3952" spans="1:4" hidden="1">
      <c r="A3952" s="1511">
        <v>43040</v>
      </c>
      <c r="B3952" s="1517" t="s">
        <v>11622</v>
      </c>
      <c r="C3952" s="1517" t="s">
        <v>11596</v>
      </c>
      <c r="D3952" s="1519" t="s">
        <v>6226</v>
      </c>
    </row>
    <row r="3953" spans="1:4" hidden="1">
      <c r="A3953" s="1511">
        <v>43040</v>
      </c>
      <c r="B3953" s="1517" t="s">
        <v>11622</v>
      </c>
      <c r="C3953" s="1517" t="s">
        <v>11597</v>
      </c>
      <c r="D3953" s="1519" t="s">
        <v>6226</v>
      </c>
    </row>
    <row r="3954" spans="1:4" hidden="1">
      <c r="A3954" s="1511">
        <v>43040</v>
      </c>
      <c r="B3954" s="1517" t="s">
        <v>11622</v>
      </c>
      <c r="C3954" s="1517" t="s">
        <v>11598</v>
      </c>
      <c r="D3954" s="1519" t="s">
        <v>6226</v>
      </c>
    </row>
    <row r="3955" spans="1:4" hidden="1">
      <c r="A3955" s="1511">
        <v>43040</v>
      </c>
      <c r="B3955" s="1517" t="s">
        <v>11622</v>
      </c>
      <c r="C3955" s="1517" t="s">
        <v>11599</v>
      </c>
      <c r="D3955" s="1519" t="s">
        <v>6226</v>
      </c>
    </row>
    <row r="3956" spans="1:4" hidden="1">
      <c r="A3956" s="1511">
        <v>43040</v>
      </c>
      <c r="B3956" s="1517" t="s">
        <v>11622</v>
      </c>
      <c r="C3956" s="1517" t="s">
        <v>11600</v>
      </c>
      <c r="D3956" s="1519" t="s">
        <v>6226</v>
      </c>
    </row>
    <row r="3957" spans="1:4" hidden="1">
      <c r="A3957" s="1511">
        <v>43040</v>
      </c>
      <c r="B3957" s="1517" t="s">
        <v>11622</v>
      </c>
      <c r="C3957" s="1517" t="s">
        <v>11601</v>
      </c>
      <c r="D3957" s="1519" t="s">
        <v>6226</v>
      </c>
    </row>
    <row r="3958" spans="1:4" hidden="1">
      <c r="A3958" s="1511">
        <v>43040</v>
      </c>
      <c r="B3958" s="1517" t="s">
        <v>11622</v>
      </c>
      <c r="C3958" s="1517" t="s">
        <v>11602</v>
      </c>
      <c r="D3958" s="1519" t="s">
        <v>6226</v>
      </c>
    </row>
    <row r="3959" spans="1:4" hidden="1">
      <c r="A3959" s="1511">
        <v>43040</v>
      </c>
      <c r="B3959" s="1517" t="s">
        <v>11622</v>
      </c>
      <c r="C3959" s="1517" t="s">
        <v>11603</v>
      </c>
      <c r="D3959" s="1519" t="s">
        <v>6226</v>
      </c>
    </row>
    <row r="3960" spans="1:4" hidden="1">
      <c r="A3960" s="1511">
        <v>43040</v>
      </c>
      <c r="B3960" s="1517" t="s">
        <v>11622</v>
      </c>
      <c r="C3960" s="1517" t="s">
        <v>11604</v>
      </c>
      <c r="D3960" s="1519" t="s">
        <v>6226</v>
      </c>
    </row>
    <row r="3961" spans="1:4" hidden="1">
      <c r="A3961" s="1511">
        <v>43040</v>
      </c>
      <c r="B3961" s="1517" t="s">
        <v>11622</v>
      </c>
      <c r="C3961" s="1517" t="s">
        <v>11605</v>
      </c>
      <c r="D3961" s="1519" t="s">
        <v>6226</v>
      </c>
    </row>
    <row r="3962" spans="1:4" hidden="1">
      <c r="A3962" s="1511">
        <v>43040</v>
      </c>
      <c r="B3962" s="1517" t="s">
        <v>11622</v>
      </c>
      <c r="C3962" s="1517" t="s">
        <v>11606</v>
      </c>
      <c r="D3962" s="1519" t="s">
        <v>6226</v>
      </c>
    </row>
    <row r="3963" spans="1:4" hidden="1">
      <c r="A3963" s="1511">
        <v>43040</v>
      </c>
      <c r="B3963" s="1517" t="s">
        <v>11622</v>
      </c>
      <c r="C3963" s="1517" t="s">
        <v>11607</v>
      </c>
      <c r="D3963" s="1519" t="s">
        <v>6226</v>
      </c>
    </row>
    <row r="3964" spans="1:4" hidden="1">
      <c r="A3964" s="1511">
        <v>43040</v>
      </c>
      <c r="B3964" s="1517" t="s">
        <v>11622</v>
      </c>
      <c r="C3964" s="1517" t="s">
        <v>11608</v>
      </c>
      <c r="D3964" s="1519" t="s">
        <v>6226</v>
      </c>
    </row>
    <row r="3965" spans="1:4" hidden="1">
      <c r="A3965" s="1511">
        <v>43040</v>
      </c>
      <c r="B3965" s="1517" t="s">
        <v>11622</v>
      </c>
      <c r="C3965" s="1517" t="s">
        <v>11609</v>
      </c>
      <c r="D3965" s="1519" t="s">
        <v>6226</v>
      </c>
    </row>
    <row r="3966" spans="1:4" hidden="1">
      <c r="A3966" s="1511">
        <v>43040</v>
      </c>
      <c r="B3966" s="1517" t="s">
        <v>11622</v>
      </c>
      <c r="C3966" s="1517" t="s">
        <v>11610</v>
      </c>
      <c r="D3966" s="1519" t="s">
        <v>6226</v>
      </c>
    </row>
    <row r="3967" spans="1:4" hidden="1">
      <c r="A3967" s="1511">
        <v>43040</v>
      </c>
      <c r="B3967" s="1517" t="s">
        <v>11622</v>
      </c>
      <c r="C3967" s="1517" t="s">
        <v>11611</v>
      </c>
      <c r="D3967" s="1519" t="s">
        <v>6226</v>
      </c>
    </row>
    <row r="3968" spans="1:4" hidden="1">
      <c r="A3968" s="1511">
        <v>43040</v>
      </c>
      <c r="B3968" s="1517" t="s">
        <v>11622</v>
      </c>
      <c r="C3968" s="1517" t="s">
        <v>11612</v>
      </c>
      <c r="D3968" s="1519" t="s">
        <v>6226</v>
      </c>
    </row>
    <row r="3969" spans="1:4" hidden="1">
      <c r="A3969" s="1511">
        <v>43040</v>
      </c>
      <c r="B3969" s="1517" t="s">
        <v>11622</v>
      </c>
      <c r="C3969" s="1517" t="s">
        <v>11613</v>
      </c>
      <c r="D3969" s="1519" t="s">
        <v>6226</v>
      </c>
    </row>
    <row r="3970" spans="1:4" hidden="1">
      <c r="A3970" s="1511">
        <v>43040</v>
      </c>
      <c r="B3970" s="1517" t="s">
        <v>11622</v>
      </c>
      <c r="C3970" s="1517" t="s">
        <v>11614</v>
      </c>
      <c r="D3970" s="1519" t="s">
        <v>6226</v>
      </c>
    </row>
    <row r="3971" spans="1:4" hidden="1">
      <c r="A3971" s="1511">
        <v>43040</v>
      </c>
      <c r="B3971" s="1517" t="s">
        <v>11622</v>
      </c>
      <c r="C3971" s="1517" t="s">
        <v>11615</v>
      </c>
      <c r="D3971" s="1519" t="s">
        <v>6226</v>
      </c>
    </row>
    <row r="3972" spans="1:4" hidden="1">
      <c r="A3972" s="1511">
        <v>43040</v>
      </c>
      <c r="B3972" s="1517" t="s">
        <v>11622</v>
      </c>
      <c r="C3972" s="1517" t="s">
        <v>11616</v>
      </c>
      <c r="D3972" s="1519" t="s">
        <v>6226</v>
      </c>
    </row>
    <row r="3973" spans="1:4" hidden="1">
      <c r="A3973" s="1511">
        <v>43040</v>
      </c>
      <c r="B3973" s="1517" t="s">
        <v>11622</v>
      </c>
      <c r="C3973" s="1517" t="s">
        <v>11617</v>
      </c>
      <c r="D3973" s="1519" t="s">
        <v>6226</v>
      </c>
    </row>
    <row r="3974" spans="1:4" hidden="1">
      <c r="A3974" s="1511">
        <v>43040</v>
      </c>
      <c r="B3974" s="1517" t="s">
        <v>11622</v>
      </c>
      <c r="C3974" s="1517" t="s">
        <v>11618</v>
      </c>
      <c r="D3974" s="1519" t="s">
        <v>6226</v>
      </c>
    </row>
    <row r="3975" spans="1:4" hidden="1">
      <c r="A3975" s="1511">
        <v>43040</v>
      </c>
      <c r="B3975" s="1517" t="s">
        <v>11622</v>
      </c>
      <c r="C3975" s="1517" t="s">
        <v>11619</v>
      </c>
      <c r="D3975" s="1519" t="s">
        <v>6226</v>
      </c>
    </row>
    <row r="3976" spans="1:4" hidden="1">
      <c r="A3976" s="1511">
        <v>43040</v>
      </c>
      <c r="B3976" s="1517" t="s">
        <v>11622</v>
      </c>
      <c r="C3976" s="1517" t="s">
        <v>11620</v>
      </c>
      <c r="D3976" s="1519" t="s">
        <v>6226</v>
      </c>
    </row>
    <row r="3977" spans="1:4" hidden="1">
      <c r="A3977" s="1511">
        <v>43040</v>
      </c>
      <c r="B3977" s="1517" t="s">
        <v>11622</v>
      </c>
      <c r="C3977" s="1517" t="s">
        <v>11621</v>
      </c>
      <c r="D3977" s="1519" t="s">
        <v>6226</v>
      </c>
    </row>
    <row r="3978" spans="1:4" hidden="1">
      <c r="A3978" s="1511">
        <v>43070</v>
      </c>
      <c r="B3978" s="1517" t="s">
        <v>11622</v>
      </c>
      <c r="C3978" s="1517" t="s">
        <v>11595</v>
      </c>
      <c r="D3978" s="1519" t="s">
        <v>6226</v>
      </c>
    </row>
    <row r="3979" spans="1:4" hidden="1">
      <c r="A3979" s="1511">
        <v>43070</v>
      </c>
      <c r="B3979" s="1517" t="s">
        <v>11622</v>
      </c>
      <c r="C3979" s="1517" t="s">
        <v>11596</v>
      </c>
      <c r="D3979" s="1519" t="s">
        <v>6226</v>
      </c>
    </row>
    <row r="3980" spans="1:4" hidden="1">
      <c r="A3980" s="1511">
        <v>43070</v>
      </c>
      <c r="B3980" s="1517" t="s">
        <v>11622</v>
      </c>
      <c r="C3980" s="1517" t="s">
        <v>11597</v>
      </c>
      <c r="D3980" s="1519" t="s">
        <v>6226</v>
      </c>
    </row>
    <row r="3981" spans="1:4" hidden="1">
      <c r="A3981" s="1511">
        <v>43070</v>
      </c>
      <c r="B3981" s="1517" t="s">
        <v>11622</v>
      </c>
      <c r="C3981" s="1517" t="s">
        <v>11598</v>
      </c>
      <c r="D3981" s="1519" t="s">
        <v>6226</v>
      </c>
    </row>
    <row r="3982" spans="1:4" hidden="1">
      <c r="A3982" s="1511">
        <v>43070</v>
      </c>
      <c r="B3982" s="1517" t="s">
        <v>11622</v>
      </c>
      <c r="C3982" s="1517" t="s">
        <v>11599</v>
      </c>
      <c r="D3982" s="1519" t="s">
        <v>6226</v>
      </c>
    </row>
    <row r="3983" spans="1:4" hidden="1">
      <c r="A3983" s="1511">
        <v>43070</v>
      </c>
      <c r="B3983" s="1517" t="s">
        <v>11622</v>
      </c>
      <c r="C3983" s="1517" t="s">
        <v>11600</v>
      </c>
      <c r="D3983" s="1519" t="s">
        <v>6226</v>
      </c>
    </row>
    <row r="3984" spans="1:4" hidden="1">
      <c r="A3984" s="1511">
        <v>43070</v>
      </c>
      <c r="B3984" s="1517" t="s">
        <v>11622</v>
      </c>
      <c r="C3984" s="1517" t="s">
        <v>11601</v>
      </c>
      <c r="D3984" s="1519" t="s">
        <v>6226</v>
      </c>
    </row>
    <row r="3985" spans="1:4" hidden="1">
      <c r="A3985" s="1511">
        <v>43070</v>
      </c>
      <c r="B3985" s="1517" t="s">
        <v>11622</v>
      </c>
      <c r="C3985" s="1517" t="s">
        <v>11602</v>
      </c>
      <c r="D3985" s="1519" t="s">
        <v>6226</v>
      </c>
    </row>
    <row r="3986" spans="1:4" hidden="1">
      <c r="A3986" s="1511">
        <v>43070</v>
      </c>
      <c r="B3986" s="1517" t="s">
        <v>11622</v>
      </c>
      <c r="C3986" s="1517" t="s">
        <v>11603</v>
      </c>
      <c r="D3986" s="1519" t="s">
        <v>6226</v>
      </c>
    </row>
    <row r="3987" spans="1:4" hidden="1">
      <c r="A3987" s="1511">
        <v>43070</v>
      </c>
      <c r="B3987" s="1517" t="s">
        <v>11622</v>
      </c>
      <c r="C3987" s="1517" t="s">
        <v>11604</v>
      </c>
      <c r="D3987" s="1519" t="s">
        <v>6226</v>
      </c>
    </row>
    <row r="3988" spans="1:4" hidden="1">
      <c r="A3988" s="1511">
        <v>43070</v>
      </c>
      <c r="B3988" s="1517" t="s">
        <v>11622</v>
      </c>
      <c r="C3988" s="1517" t="s">
        <v>11605</v>
      </c>
      <c r="D3988" s="1519" t="s">
        <v>6226</v>
      </c>
    </row>
    <row r="3989" spans="1:4" hidden="1">
      <c r="A3989" s="1511">
        <v>43070</v>
      </c>
      <c r="B3989" s="1517" t="s">
        <v>11622</v>
      </c>
      <c r="C3989" s="1517" t="s">
        <v>11606</v>
      </c>
      <c r="D3989" s="1519" t="s">
        <v>6226</v>
      </c>
    </row>
    <row r="3990" spans="1:4" hidden="1">
      <c r="A3990" s="1511">
        <v>43070</v>
      </c>
      <c r="B3990" s="1517" t="s">
        <v>11622</v>
      </c>
      <c r="C3990" s="1517" t="s">
        <v>11607</v>
      </c>
      <c r="D3990" s="1519" t="s">
        <v>6226</v>
      </c>
    </row>
    <row r="3991" spans="1:4" hidden="1">
      <c r="A3991" s="1511">
        <v>43070</v>
      </c>
      <c r="B3991" s="1517" t="s">
        <v>11622</v>
      </c>
      <c r="C3991" s="1517" t="s">
        <v>11608</v>
      </c>
      <c r="D3991" s="1519" t="s">
        <v>6226</v>
      </c>
    </row>
    <row r="3992" spans="1:4" hidden="1">
      <c r="A3992" s="1511">
        <v>43070</v>
      </c>
      <c r="B3992" s="1517" t="s">
        <v>11622</v>
      </c>
      <c r="C3992" s="1517" t="s">
        <v>11609</v>
      </c>
      <c r="D3992" s="1519" t="s">
        <v>6226</v>
      </c>
    </row>
    <row r="3993" spans="1:4" hidden="1">
      <c r="A3993" s="1511">
        <v>43070</v>
      </c>
      <c r="B3993" s="1517" t="s">
        <v>11622</v>
      </c>
      <c r="C3993" s="1517" t="s">
        <v>11610</v>
      </c>
      <c r="D3993" s="1519" t="s">
        <v>6226</v>
      </c>
    </row>
    <row r="3994" spans="1:4" hidden="1">
      <c r="A3994" s="1511">
        <v>43070</v>
      </c>
      <c r="B3994" s="1517" t="s">
        <v>11622</v>
      </c>
      <c r="C3994" s="1517" t="s">
        <v>11611</v>
      </c>
      <c r="D3994" s="1519" t="s">
        <v>6226</v>
      </c>
    </row>
    <row r="3995" spans="1:4" hidden="1">
      <c r="A3995" s="1511">
        <v>43070</v>
      </c>
      <c r="B3995" s="1517" t="s">
        <v>11622</v>
      </c>
      <c r="C3995" s="1517" t="s">
        <v>11612</v>
      </c>
      <c r="D3995" s="1519" t="s">
        <v>6226</v>
      </c>
    </row>
    <row r="3996" spans="1:4" hidden="1">
      <c r="A3996" s="1511">
        <v>43070</v>
      </c>
      <c r="B3996" s="1517" t="s">
        <v>11622</v>
      </c>
      <c r="C3996" s="1517" t="s">
        <v>11613</v>
      </c>
      <c r="D3996" s="1519" t="s">
        <v>6226</v>
      </c>
    </row>
    <row r="3997" spans="1:4" hidden="1">
      <c r="A3997" s="1511">
        <v>43070</v>
      </c>
      <c r="B3997" s="1517" t="s">
        <v>11622</v>
      </c>
      <c r="C3997" s="1517" t="s">
        <v>11614</v>
      </c>
      <c r="D3997" s="1519" t="s">
        <v>6226</v>
      </c>
    </row>
    <row r="3998" spans="1:4" hidden="1">
      <c r="A3998" s="1511">
        <v>43070</v>
      </c>
      <c r="B3998" s="1517" t="s">
        <v>11622</v>
      </c>
      <c r="C3998" s="1517" t="s">
        <v>11615</v>
      </c>
      <c r="D3998" s="1519" t="s">
        <v>6226</v>
      </c>
    </row>
    <row r="3999" spans="1:4" hidden="1">
      <c r="A3999" s="1511">
        <v>43070</v>
      </c>
      <c r="B3999" s="1517" t="s">
        <v>11622</v>
      </c>
      <c r="C3999" s="1517" t="s">
        <v>11616</v>
      </c>
      <c r="D3999" s="1519" t="s">
        <v>6226</v>
      </c>
    </row>
    <row r="4000" spans="1:4" hidden="1">
      <c r="A4000" s="1511">
        <v>43070</v>
      </c>
      <c r="B4000" s="1517" t="s">
        <v>11622</v>
      </c>
      <c r="C4000" s="1517" t="s">
        <v>11617</v>
      </c>
      <c r="D4000" s="1519" t="s">
        <v>6226</v>
      </c>
    </row>
    <row r="4001" spans="1:4" hidden="1">
      <c r="A4001" s="1511">
        <v>43070</v>
      </c>
      <c r="B4001" s="1517" t="s">
        <v>11622</v>
      </c>
      <c r="C4001" s="1517" t="s">
        <v>11618</v>
      </c>
      <c r="D4001" s="1519" t="s">
        <v>6226</v>
      </c>
    </row>
    <row r="4002" spans="1:4" hidden="1">
      <c r="A4002" s="1511">
        <v>43070</v>
      </c>
      <c r="B4002" s="1517" t="s">
        <v>11622</v>
      </c>
      <c r="C4002" s="1517" t="s">
        <v>11619</v>
      </c>
      <c r="D4002" s="1519" t="s">
        <v>6226</v>
      </c>
    </row>
    <row r="4003" spans="1:4" hidden="1">
      <c r="A4003" s="1511">
        <v>43070</v>
      </c>
      <c r="B4003" s="1517" t="s">
        <v>11622</v>
      </c>
      <c r="C4003" s="1517" t="s">
        <v>11620</v>
      </c>
      <c r="D4003" s="1519" t="s">
        <v>6226</v>
      </c>
    </row>
    <row r="4004" spans="1:4" hidden="1">
      <c r="A4004" s="1511">
        <v>43070</v>
      </c>
      <c r="B4004" s="1517" t="s">
        <v>11622</v>
      </c>
      <c r="C4004" s="1517" t="s">
        <v>11621</v>
      </c>
      <c r="D4004" s="1519" t="s">
        <v>6226</v>
      </c>
    </row>
    <row r="4005" spans="1:4" hidden="1">
      <c r="A4005" s="1511">
        <v>43101</v>
      </c>
      <c r="B4005" s="1517" t="s">
        <v>11622</v>
      </c>
      <c r="C4005" s="1517" t="s">
        <v>11595</v>
      </c>
      <c r="D4005" s="1519" t="s">
        <v>6226</v>
      </c>
    </row>
    <row r="4006" spans="1:4" hidden="1">
      <c r="A4006" s="1511">
        <v>43101</v>
      </c>
      <c r="B4006" s="1517" t="s">
        <v>11622</v>
      </c>
      <c r="C4006" s="1517" t="s">
        <v>11596</v>
      </c>
      <c r="D4006" s="1519" t="s">
        <v>6226</v>
      </c>
    </row>
    <row r="4007" spans="1:4" hidden="1">
      <c r="A4007" s="1511">
        <v>43101</v>
      </c>
      <c r="B4007" s="1517" t="s">
        <v>11622</v>
      </c>
      <c r="C4007" s="1517" t="s">
        <v>11597</v>
      </c>
      <c r="D4007" s="1519" t="s">
        <v>6226</v>
      </c>
    </row>
    <row r="4008" spans="1:4" hidden="1">
      <c r="A4008" s="1511">
        <v>43101</v>
      </c>
      <c r="B4008" s="1517" t="s">
        <v>11622</v>
      </c>
      <c r="C4008" s="1517" t="s">
        <v>11598</v>
      </c>
      <c r="D4008" s="1519" t="s">
        <v>6226</v>
      </c>
    </row>
    <row r="4009" spans="1:4" hidden="1">
      <c r="A4009" s="1511">
        <v>43101</v>
      </c>
      <c r="B4009" s="1517" t="s">
        <v>11622</v>
      </c>
      <c r="C4009" s="1517" t="s">
        <v>11599</v>
      </c>
      <c r="D4009" s="1519" t="s">
        <v>6226</v>
      </c>
    </row>
    <row r="4010" spans="1:4" hidden="1">
      <c r="A4010" s="1511">
        <v>43101</v>
      </c>
      <c r="B4010" s="1517" t="s">
        <v>11622</v>
      </c>
      <c r="C4010" s="1517" t="s">
        <v>11600</v>
      </c>
      <c r="D4010" s="1519" t="s">
        <v>6226</v>
      </c>
    </row>
    <row r="4011" spans="1:4" hidden="1">
      <c r="A4011" s="1511">
        <v>43101</v>
      </c>
      <c r="B4011" s="1517" t="s">
        <v>11622</v>
      </c>
      <c r="C4011" s="1517" t="s">
        <v>11601</v>
      </c>
      <c r="D4011" s="1519" t="s">
        <v>6226</v>
      </c>
    </row>
    <row r="4012" spans="1:4" hidden="1">
      <c r="A4012" s="1511">
        <v>43101</v>
      </c>
      <c r="B4012" s="1517" t="s">
        <v>11622</v>
      </c>
      <c r="C4012" s="1517" t="s">
        <v>11602</v>
      </c>
      <c r="D4012" s="1519" t="s">
        <v>6226</v>
      </c>
    </row>
    <row r="4013" spans="1:4" hidden="1">
      <c r="A4013" s="1511">
        <v>43101</v>
      </c>
      <c r="B4013" s="1517" t="s">
        <v>11622</v>
      </c>
      <c r="C4013" s="1517" t="s">
        <v>11603</v>
      </c>
      <c r="D4013" s="1519" t="s">
        <v>6226</v>
      </c>
    </row>
    <row r="4014" spans="1:4" hidden="1">
      <c r="A4014" s="1511">
        <v>43101</v>
      </c>
      <c r="B4014" s="1517" t="s">
        <v>11622</v>
      </c>
      <c r="C4014" s="1517" t="s">
        <v>11604</v>
      </c>
      <c r="D4014" s="1519" t="s">
        <v>6226</v>
      </c>
    </row>
    <row r="4015" spans="1:4" hidden="1">
      <c r="A4015" s="1511">
        <v>43101</v>
      </c>
      <c r="B4015" s="1517" t="s">
        <v>11622</v>
      </c>
      <c r="C4015" s="1517" t="s">
        <v>11605</v>
      </c>
      <c r="D4015" s="1519" t="s">
        <v>6226</v>
      </c>
    </row>
    <row r="4016" spans="1:4" hidden="1">
      <c r="A4016" s="1511">
        <v>43101</v>
      </c>
      <c r="B4016" s="1517" t="s">
        <v>11622</v>
      </c>
      <c r="C4016" s="1517" t="s">
        <v>11606</v>
      </c>
      <c r="D4016" s="1519" t="s">
        <v>6226</v>
      </c>
    </row>
    <row r="4017" spans="1:4" hidden="1">
      <c r="A4017" s="1511">
        <v>43101</v>
      </c>
      <c r="B4017" s="1517" t="s">
        <v>11622</v>
      </c>
      <c r="C4017" s="1517" t="s">
        <v>11607</v>
      </c>
      <c r="D4017" s="1519" t="s">
        <v>6226</v>
      </c>
    </row>
    <row r="4018" spans="1:4" hidden="1">
      <c r="A4018" s="1511">
        <v>43101</v>
      </c>
      <c r="B4018" s="1517" t="s">
        <v>11622</v>
      </c>
      <c r="C4018" s="1517" t="s">
        <v>11608</v>
      </c>
      <c r="D4018" s="1519" t="s">
        <v>6226</v>
      </c>
    </row>
    <row r="4019" spans="1:4" hidden="1">
      <c r="A4019" s="1511">
        <v>43101</v>
      </c>
      <c r="B4019" s="1517" t="s">
        <v>11622</v>
      </c>
      <c r="C4019" s="1517" t="s">
        <v>11609</v>
      </c>
      <c r="D4019" s="1519" t="s">
        <v>6226</v>
      </c>
    </row>
    <row r="4020" spans="1:4" hidden="1">
      <c r="A4020" s="1511">
        <v>43101</v>
      </c>
      <c r="B4020" s="1517" t="s">
        <v>11622</v>
      </c>
      <c r="C4020" s="1517" t="s">
        <v>11610</v>
      </c>
      <c r="D4020" s="1519" t="s">
        <v>6226</v>
      </c>
    </row>
    <row r="4021" spans="1:4" hidden="1">
      <c r="A4021" s="1511">
        <v>43101</v>
      </c>
      <c r="B4021" s="1517" t="s">
        <v>11622</v>
      </c>
      <c r="C4021" s="1517" t="s">
        <v>11611</v>
      </c>
      <c r="D4021" s="1519" t="s">
        <v>6226</v>
      </c>
    </row>
    <row r="4022" spans="1:4" hidden="1">
      <c r="A4022" s="1511">
        <v>43101</v>
      </c>
      <c r="B4022" s="1517" t="s">
        <v>11622</v>
      </c>
      <c r="C4022" s="1517" t="s">
        <v>11612</v>
      </c>
      <c r="D4022" s="1519" t="s">
        <v>6226</v>
      </c>
    </row>
    <row r="4023" spans="1:4" hidden="1">
      <c r="A4023" s="1511">
        <v>43101</v>
      </c>
      <c r="B4023" s="1517" t="s">
        <v>11622</v>
      </c>
      <c r="C4023" s="1517" t="s">
        <v>11613</v>
      </c>
      <c r="D4023" s="1519" t="s">
        <v>6226</v>
      </c>
    </row>
    <row r="4024" spans="1:4" hidden="1">
      <c r="A4024" s="1511">
        <v>43101</v>
      </c>
      <c r="B4024" s="1517" t="s">
        <v>11622</v>
      </c>
      <c r="C4024" s="1517" t="s">
        <v>11614</v>
      </c>
      <c r="D4024" s="1519" t="s">
        <v>6226</v>
      </c>
    </row>
    <row r="4025" spans="1:4" hidden="1">
      <c r="A4025" s="1511">
        <v>43101</v>
      </c>
      <c r="B4025" s="1517" t="s">
        <v>11622</v>
      </c>
      <c r="C4025" s="1517" t="s">
        <v>11615</v>
      </c>
      <c r="D4025" s="1519" t="s">
        <v>6226</v>
      </c>
    </row>
    <row r="4026" spans="1:4" hidden="1">
      <c r="A4026" s="1511">
        <v>43101</v>
      </c>
      <c r="B4026" s="1517" t="s">
        <v>11622</v>
      </c>
      <c r="C4026" s="1517" t="s">
        <v>11616</v>
      </c>
      <c r="D4026" s="1519" t="s">
        <v>6226</v>
      </c>
    </row>
    <row r="4027" spans="1:4" hidden="1">
      <c r="A4027" s="1511">
        <v>43101</v>
      </c>
      <c r="B4027" s="1517" t="s">
        <v>11622</v>
      </c>
      <c r="C4027" s="1517" t="s">
        <v>11617</v>
      </c>
      <c r="D4027" s="1519" t="s">
        <v>6226</v>
      </c>
    </row>
    <row r="4028" spans="1:4" hidden="1">
      <c r="A4028" s="1511">
        <v>43101</v>
      </c>
      <c r="B4028" s="1517" t="s">
        <v>11622</v>
      </c>
      <c r="C4028" s="1517" t="s">
        <v>11618</v>
      </c>
      <c r="D4028" s="1519" t="s">
        <v>6226</v>
      </c>
    </row>
    <row r="4029" spans="1:4" hidden="1">
      <c r="A4029" s="1511">
        <v>43101</v>
      </c>
      <c r="B4029" s="1517" t="s">
        <v>11622</v>
      </c>
      <c r="C4029" s="1517" t="s">
        <v>11619</v>
      </c>
      <c r="D4029" s="1519" t="s">
        <v>6226</v>
      </c>
    </row>
    <row r="4030" spans="1:4" hidden="1">
      <c r="A4030" s="1511">
        <v>43101</v>
      </c>
      <c r="B4030" s="1517" t="s">
        <v>11622</v>
      </c>
      <c r="C4030" s="1517" t="s">
        <v>11620</v>
      </c>
      <c r="D4030" s="1519" t="s">
        <v>6226</v>
      </c>
    </row>
    <row r="4031" spans="1:4" hidden="1">
      <c r="A4031" s="1511">
        <v>43101</v>
      </c>
      <c r="B4031" s="1517" t="s">
        <v>11622</v>
      </c>
      <c r="C4031" s="1517" t="s">
        <v>11621</v>
      </c>
      <c r="D4031" s="1519" t="s">
        <v>6226</v>
      </c>
    </row>
    <row r="4032" spans="1:4" hidden="1">
      <c r="A4032" s="1511">
        <v>43132</v>
      </c>
      <c r="B4032" s="1517" t="s">
        <v>11622</v>
      </c>
      <c r="C4032" s="1517" t="s">
        <v>11595</v>
      </c>
      <c r="D4032" s="1519" t="s">
        <v>6226</v>
      </c>
    </row>
    <row r="4033" spans="1:4" hidden="1">
      <c r="A4033" s="1511">
        <v>43132</v>
      </c>
      <c r="B4033" s="1517" t="s">
        <v>11622</v>
      </c>
      <c r="C4033" s="1517" t="s">
        <v>11596</v>
      </c>
      <c r="D4033" s="1519" t="s">
        <v>6226</v>
      </c>
    </row>
    <row r="4034" spans="1:4" hidden="1">
      <c r="A4034" s="1511">
        <v>43132</v>
      </c>
      <c r="B4034" s="1517" t="s">
        <v>11622</v>
      </c>
      <c r="C4034" s="1517" t="s">
        <v>11597</v>
      </c>
      <c r="D4034" s="1519" t="s">
        <v>6226</v>
      </c>
    </row>
    <row r="4035" spans="1:4" hidden="1">
      <c r="A4035" s="1511">
        <v>43132</v>
      </c>
      <c r="B4035" s="1517" t="s">
        <v>11622</v>
      </c>
      <c r="C4035" s="1517" t="s">
        <v>11598</v>
      </c>
      <c r="D4035" s="1519" t="s">
        <v>6226</v>
      </c>
    </row>
    <row r="4036" spans="1:4" hidden="1">
      <c r="A4036" s="1511">
        <v>43132</v>
      </c>
      <c r="B4036" s="1517" t="s">
        <v>11622</v>
      </c>
      <c r="C4036" s="1517" t="s">
        <v>11599</v>
      </c>
      <c r="D4036" s="1519" t="s">
        <v>6226</v>
      </c>
    </row>
    <row r="4037" spans="1:4" hidden="1">
      <c r="A4037" s="1511">
        <v>43132</v>
      </c>
      <c r="B4037" s="1517" t="s">
        <v>11622</v>
      </c>
      <c r="C4037" s="1517" t="s">
        <v>11600</v>
      </c>
      <c r="D4037" s="1519" t="s">
        <v>6226</v>
      </c>
    </row>
    <row r="4038" spans="1:4" hidden="1">
      <c r="A4038" s="1511">
        <v>43132</v>
      </c>
      <c r="B4038" s="1517" t="s">
        <v>11622</v>
      </c>
      <c r="C4038" s="1517" t="s">
        <v>11601</v>
      </c>
      <c r="D4038" s="1519" t="s">
        <v>6226</v>
      </c>
    </row>
    <row r="4039" spans="1:4" hidden="1">
      <c r="A4039" s="1511">
        <v>43132</v>
      </c>
      <c r="B4039" s="1517" t="s">
        <v>11622</v>
      </c>
      <c r="C4039" s="1517" t="s">
        <v>11602</v>
      </c>
      <c r="D4039" s="1519" t="s">
        <v>6226</v>
      </c>
    </row>
    <row r="4040" spans="1:4" hidden="1">
      <c r="A4040" s="1511">
        <v>43132</v>
      </c>
      <c r="B4040" s="1517" t="s">
        <v>11622</v>
      </c>
      <c r="C4040" s="1517" t="s">
        <v>11603</v>
      </c>
      <c r="D4040" s="1519" t="s">
        <v>6226</v>
      </c>
    </row>
    <row r="4041" spans="1:4" hidden="1">
      <c r="A4041" s="1511">
        <v>43132</v>
      </c>
      <c r="B4041" s="1517" t="s">
        <v>11622</v>
      </c>
      <c r="C4041" s="1517" t="s">
        <v>11604</v>
      </c>
      <c r="D4041" s="1519" t="s">
        <v>6226</v>
      </c>
    </row>
    <row r="4042" spans="1:4" hidden="1">
      <c r="A4042" s="1511">
        <v>43132</v>
      </c>
      <c r="B4042" s="1517" t="s">
        <v>11622</v>
      </c>
      <c r="C4042" s="1517" t="s">
        <v>11605</v>
      </c>
      <c r="D4042" s="1519" t="s">
        <v>6226</v>
      </c>
    </row>
    <row r="4043" spans="1:4" hidden="1">
      <c r="A4043" s="1511">
        <v>43132</v>
      </c>
      <c r="B4043" s="1517" t="s">
        <v>11622</v>
      </c>
      <c r="C4043" s="1517" t="s">
        <v>11606</v>
      </c>
      <c r="D4043" s="1519" t="s">
        <v>6226</v>
      </c>
    </row>
    <row r="4044" spans="1:4" hidden="1">
      <c r="A4044" s="1511">
        <v>43132</v>
      </c>
      <c r="B4044" s="1517" t="s">
        <v>11622</v>
      </c>
      <c r="C4044" s="1517" t="s">
        <v>11607</v>
      </c>
      <c r="D4044" s="1519" t="s">
        <v>6226</v>
      </c>
    </row>
    <row r="4045" spans="1:4" hidden="1">
      <c r="A4045" s="1511">
        <v>43132</v>
      </c>
      <c r="B4045" s="1517" t="s">
        <v>11622</v>
      </c>
      <c r="C4045" s="1517" t="s">
        <v>11608</v>
      </c>
      <c r="D4045" s="1519" t="s">
        <v>6226</v>
      </c>
    </row>
    <row r="4046" spans="1:4" hidden="1">
      <c r="A4046" s="1511">
        <v>43132</v>
      </c>
      <c r="B4046" s="1517" t="s">
        <v>11622</v>
      </c>
      <c r="C4046" s="1517" t="s">
        <v>11609</v>
      </c>
      <c r="D4046" s="1519" t="s">
        <v>6226</v>
      </c>
    </row>
    <row r="4047" spans="1:4" hidden="1">
      <c r="A4047" s="1511">
        <v>43132</v>
      </c>
      <c r="B4047" s="1517" t="s">
        <v>11622</v>
      </c>
      <c r="C4047" s="1517" t="s">
        <v>11610</v>
      </c>
      <c r="D4047" s="1519" t="s">
        <v>6226</v>
      </c>
    </row>
    <row r="4048" spans="1:4" hidden="1">
      <c r="A4048" s="1511">
        <v>43132</v>
      </c>
      <c r="B4048" s="1517" t="s">
        <v>11622</v>
      </c>
      <c r="C4048" s="1517" t="s">
        <v>11611</v>
      </c>
      <c r="D4048" s="1519" t="s">
        <v>6226</v>
      </c>
    </row>
    <row r="4049" spans="1:4" hidden="1">
      <c r="A4049" s="1511">
        <v>43132</v>
      </c>
      <c r="B4049" s="1517" t="s">
        <v>11622</v>
      </c>
      <c r="C4049" s="1517" t="s">
        <v>11612</v>
      </c>
      <c r="D4049" s="1519" t="s">
        <v>6226</v>
      </c>
    </row>
    <row r="4050" spans="1:4" hidden="1">
      <c r="A4050" s="1511">
        <v>43132</v>
      </c>
      <c r="B4050" s="1517" t="s">
        <v>11622</v>
      </c>
      <c r="C4050" s="1517" t="s">
        <v>11613</v>
      </c>
      <c r="D4050" s="1519" t="s">
        <v>6226</v>
      </c>
    </row>
    <row r="4051" spans="1:4" hidden="1">
      <c r="A4051" s="1511">
        <v>43132</v>
      </c>
      <c r="B4051" s="1517" t="s">
        <v>11622</v>
      </c>
      <c r="C4051" s="1517" t="s">
        <v>11614</v>
      </c>
      <c r="D4051" s="1519" t="s">
        <v>6226</v>
      </c>
    </row>
    <row r="4052" spans="1:4" hidden="1">
      <c r="A4052" s="1511">
        <v>43132</v>
      </c>
      <c r="B4052" s="1517" t="s">
        <v>11622</v>
      </c>
      <c r="C4052" s="1517" t="s">
        <v>11615</v>
      </c>
      <c r="D4052" s="1519" t="s">
        <v>6226</v>
      </c>
    </row>
    <row r="4053" spans="1:4" hidden="1">
      <c r="A4053" s="1511">
        <v>43132</v>
      </c>
      <c r="B4053" s="1517" t="s">
        <v>11622</v>
      </c>
      <c r="C4053" s="1517" t="s">
        <v>11616</v>
      </c>
      <c r="D4053" s="1519" t="s">
        <v>6226</v>
      </c>
    </row>
    <row r="4054" spans="1:4" hidden="1">
      <c r="A4054" s="1511">
        <v>43132</v>
      </c>
      <c r="B4054" s="1517" t="s">
        <v>11622</v>
      </c>
      <c r="C4054" s="1517" t="s">
        <v>11617</v>
      </c>
      <c r="D4054" s="1519" t="s">
        <v>6226</v>
      </c>
    </row>
    <row r="4055" spans="1:4" hidden="1">
      <c r="A4055" s="1511">
        <v>43132</v>
      </c>
      <c r="B4055" s="1517" t="s">
        <v>11622</v>
      </c>
      <c r="C4055" s="1517" t="s">
        <v>11618</v>
      </c>
      <c r="D4055" s="1519" t="s">
        <v>6226</v>
      </c>
    </row>
    <row r="4056" spans="1:4" hidden="1">
      <c r="A4056" s="1511">
        <v>43132</v>
      </c>
      <c r="B4056" s="1517" t="s">
        <v>11622</v>
      </c>
      <c r="C4056" s="1517" t="s">
        <v>11619</v>
      </c>
      <c r="D4056" s="1519" t="s">
        <v>6226</v>
      </c>
    </row>
    <row r="4057" spans="1:4" hidden="1">
      <c r="A4057" s="1511">
        <v>43132</v>
      </c>
      <c r="B4057" s="1517" t="s">
        <v>11622</v>
      </c>
      <c r="C4057" s="1517" t="s">
        <v>11620</v>
      </c>
      <c r="D4057" s="1519" t="s">
        <v>6226</v>
      </c>
    </row>
    <row r="4058" spans="1:4" hidden="1">
      <c r="A4058" s="1511">
        <v>43132</v>
      </c>
      <c r="B4058" s="1517" t="s">
        <v>11622</v>
      </c>
      <c r="C4058" s="1517" t="s">
        <v>11621</v>
      </c>
      <c r="D4058" s="1519" t="s">
        <v>6226</v>
      </c>
    </row>
    <row r="4059" spans="1:4" hidden="1">
      <c r="A4059" s="1511">
        <v>43160</v>
      </c>
      <c r="B4059" s="1517" t="s">
        <v>11622</v>
      </c>
      <c r="C4059" s="1517" t="s">
        <v>11595</v>
      </c>
      <c r="D4059" s="1519" t="s">
        <v>6226</v>
      </c>
    </row>
    <row r="4060" spans="1:4" hidden="1">
      <c r="A4060" s="1511">
        <v>43160</v>
      </c>
      <c r="B4060" s="1517" t="s">
        <v>11622</v>
      </c>
      <c r="C4060" s="1517" t="s">
        <v>11596</v>
      </c>
      <c r="D4060" s="1519" t="s">
        <v>6226</v>
      </c>
    </row>
    <row r="4061" spans="1:4" hidden="1">
      <c r="A4061" s="1511">
        <v>43160</v>
      </c>
      <c r="B4061" s="1517" t="s">
        <v>11622</v>
      </c>
      <c r="C4061" s="1517" t="s">
        <v>11597</v>
      </c>
      <c r="D4061" s="1519" t="s">
        <v>6226</v>
      </c>
    </row>
    <row r="4062" spans="1:4" hidden="1">
      <c r="A4062" s="1511">
        <v>43160</v>
      </c>
      <c r="B4062" s="1517" t="s">
        <v>11622</v>
      </c>
      <c r="C4062" s="1517" t="s">
        <v>11598</v>
      </c>
      <c r="D4062" s="1519" t="s">
        <v>6226</v>
      </c>
    </row>
    <row r="4063" spans="1:4" hidden="1">
      <c r="A4063" s="1511">
        <v>43160</v>
      </c>
      <c r="B4063" s="1517" t="s">
        <v>11622</v>
      </c>
      <c r="C4063" s="1517" t="s">
        <v>11599</v>
      </c>
      <c r="D4063" s="1519" t="s">
        <v>6226</v>
      </c>
    </row>
    <row r="4064" spans="1:4" hidden="1">
      <c r="A4064" s="1511">
        <v>43160</v>
      </c>
      <c r="B4064" s="1517" t="s">
        <v>11622</v>
      </c>
      <c r="C4064" s="1517" t="s">
        <v>11600</v>
      </c>
      <c r="D4064" s="1519" t="s">
        <v>6226</v>
      </c>
    </row>
    <row r="4065" spans="1:4" hidden="1">
      <c r="A4065" s="1511">
        <v>43160</v>
      </c>
      <c r="B4065" s="1517" t="s">
        <v>11622</v>
      </c>
      <c r="C4065" s="1517" t="s">
        <v>11601</v>
      </c>
      <c r="D4065" s="1519" t="s">
        <v>6226</v>
      </c>
    </row>
    <row r="4066" spans="1:4" hidden="1">
      <c r="A4066" s="1511">
        <v>43160</v>
      </c>
      <c r="B4066" s="1517" t="s">
        <v>11622</v>
      </c>
      <c r="C4066" s="1517" t="s">
        <v>11602</v>
      </c>
      <c r="D4066" s="1519" t="s">
        <v>6226</v>
      </c>
    </row>
    <row r="4067" spans="1:4" hidden="1">
      <c r="A4067" s="1511">
        <v>43160</v>
      </c>
      <c r="B4067" s="1517" t="s">
        <v>11622</v>
      </c>
      <c r="C4067" s="1517" t="s">
        <v>11603</v>
      </c>
      <c r="D4067" s="1519" t="s">
        <v>6226</v>
      </c>
    </row>
    <row r="4068" spans="1:4" hidden="1">
      <c r="A4068" s="1511">
        <v>43160</v>
      </c>
      <c r="B4068" s="1517" t="s">
        <v>11622</v>
      </c>
      <c r="C4068" s="1517" t="s">
        <v>11604</v>
      </c>
      <c r="D4068" s="1519" t="s">
        <v>6226</v>
      </c>
    </row>
    <row r="4069" spans="1:4" hidden="1">
      <c r="A4069" s="1511">
        <v>43160</v>
      </c>
      <c r="B4069" s="1517" t="s">
        <v>11622</v>
      </c>
      <c r="C4069" s="1517" t="s">
        <v>11605</v>
      </c>
      <c r="D4069" s="1519" t="s">
        <v>6226</v>
      </c>
    </row>
    <row r="4070" spans="1:4" hidden="1">
      <c r="A4070" s="1511">
        <v>43160</v>
      </c>
      <c r="B4070" s="1517" t="s">
        <v>11622</v>
      </c>
      <c r="C4070" s="1517" t="s">
        <v>11606</v>
      </c>
      <c r="D4070" s="1519" t="s">
        <v>6226</v>
      </c>
    </row>
    <row r="4071" spans="1:4" hidden="1">
      <c r="A4071" s="1511">
        <v>43160</v>
      </c>
      <c r="B4071" s="1517" t="s">
        <v>11622</v>
      </c>
      <c r="C4071" s="1517" t="s">
        <v>11607</v>
      </c>
      <c r="D4071" s="1519" t="s">
        <v>6226</v>
      </c>
    </row>
    <row r="4072" spans="1:4" hidden="1">
      <c r="A4072" s="1511">
        <v>43160</v>
      </c>
      <c r="B4072" s="1517" t="s">
        <v>11622</v>
      </c>
      <c r="C4072" s="1517" t="s">
        <v>11608</v>
      </c>
      <c r="D4072" s="1519" t="s">
        <v>6226</v>
      </c>
    </row>
    <row r="4073" spans="1:4" hidden="1">
      <c r="A4073" s="1511">
        <v>43160</v>
      </c>
      <c r="B4073" s="1517" t="s">
        <v>11622</v>
      </c>
      <c r="C4073" s="1517" t="s">
        <v>11609</v>
      </c>
      <c r="D4073" s="1519" t="s">
        <v>6226</v>
      </c>
    </row>
    <row r="4074" spans="1:4" hidden="1">
      <c r="A4074" s="1511">
        <v>43160</v>
      </c>
      <c r="B4074" s="1517" t="s">
        <v>11622</v>
      </c>
      <c r="C4074" s="1517" t="s">
        <v>11610</v>
      </c>
      <c r="D4074" s="1519" t="s">
        <v>6226</v>
      </c>
    </row>
    <row r="4075" spans="1:4" hidden="1">
      <c r="A4075" s="1511">
        <v>43160</v>
      </c>
      <c r="B4075" s="1517" t="s">
        <v>11622</v>
      </c>
      <c r="C4075" s="1517" t="s">
        <v>11611</v>
      </c>
      <c r="D4075" s="1519" t="s">
        <v>6226</v>
      </c>
    </row>
    <row r="4076" spans="1:4" hidden="1">
      <c r="A4076" s="1511">
        <v>43160</v>
      </c>
      <c r="B4076" s="1517" t="s">
        <v>11622</v>
      </c>
      <c r="C4076" s="1517" t="s">
        <v>11612</v>
      </c>
      <c r="D4076" s="1519" t="s">
        <v>6226</v>
      </c>
    </row>
    <row r="4077" spans="1:4" hidden="1">
      <c r="A4077" s="1511">
        <v>43160</v>
      </c>
      <c r="B4077" s="1517" t="s">
        <v>11622</v>
      </c>
      <c r="C4077" s="1517" t="s">
        <v>11613</v>
      </c>
      <c r="D4077" s="1519" t="s">
        <v>6226</v>
      </c>
    </row>
    <row r="4078" spans="1:4" hidden="1">
      <c r="A4078" s="1511">
        <v>43160</v>
      </c>
      <c r="B4078" s="1517" t="s">
        <v>11622</v>
      </c>
      <c r="C4078" s="1517" t="s">
        <v>11614</v>
      </c>
      <c r="D4078" s="1519" t="s">
        <v>6226</v>
      </c>
    </row>
    <row r="4079" spans="1:4" hidden="1">
      <c r="A4079" s="1511">
        <v>43160</v>
      </c>
      <c r="B4079" s="1517" t="s">
        <v>11622</v>
      </c>
      <c r="C4079" s="1517" t="s">
        <v>11615</v>
      </c>
      <c r="D4079" s="1519" t="s">
        <v>6226</v>
      </c>
    </row>
    <row r="4080" spans="1:4" hidden="1">
      <c r="A4080" s="1511">
        <v>43160</v>
      </c>
      <c r="B4080" s="1517" t="s">
        <v>11622</v>
      </c>
      <c r="C4080" s="1517" t="s">
        <v>11616</v>
      </c>
      <c r="D4080" s="1519" t="s">
        <v>6226</v>
      </c>
    </row>
    <row r="4081" spans="1:4" hidden="1">
      <c r="A4081" s="1511">
        <v>43160</v>
      </c>
      <c r="B4081" s="1517" t="s">
        <v>11622</v>
      </c>
      <c r="C4081" s="1517" t="s">
        <v>11617</v>
      </c>
      <c r="D4081" s="1519" t="s">
        <v>6226</v>
      </c>
    </row>
    <row r="4082" spans="1:4" hidden="1">
      <c r="A4082" s="1511">
        <v>43160</v>
      </c>
      <c r="B4082" s="1517" t="s">
        <v>11622</v>
      </c>
      <c r="C4082" s="1517" t="s">
        <v>11618</v>
      </c>
      <c r="D4082" s="1519" t="s">
        <v>6226</v>
      </c>
    </row>
    <row r="4083" spans="1:4" hidden="1">
      <c r="A4083" s="1511">
        <v>43160</v>
      </c>
      <c r="B4083" s="1517" t="s">
        <v>11622</v>
      </c>
      <c r="C4083" s="1517" t="s">
        <v>11619</v>
      </c>
      <c r="D4083" s="1519" t="s">
        <v>6226</v>
      </c>
    </row>
    <row r="4084" spans="1:4" hidden="1">
      <c r="A4084" s="1511">
        <v>43160</v>
      </c>
      <c r="B4084" s="1517" t="s">
        <v>11622</v>
      </c>
      <c r="C4084" s="1517" t="s">
        <v>11620</v>
      </c>
      <c r="D4084" s="1519" t="s">
        <v>6226</v>
      </c>
    </row>
    <row r="4085" spans="1:4" hidden="1">
      <c r="A4085" s="1511">
        <v>43160</v>
      </c>
      <c r="B4085" s="1517" t="s">
        <v>11622</v>
      </c>
      <c r="C4085" s="1517" t="s">
        <v>11621</v>
      </c>
      <c r="D4085" s="1519" t="s">
        <v>6226</v>
      </c>
    </row>
    <row r="4086" spans="1:4" hidden="1">
      <c r="A4086" s="1511">
        <v>43191</v>
      </c>
      <c r="B4086" s="1517" t="s">
        <v>11622</v>
      </c>
      <c r="C4086" s="1517" t="s">
        <v>11595</v>
      </c>
      <c r="D4086" s="1519" t="s">
        <v>6226</v>
      </c>
    </row>
    <row r="4087" spans="1:4" hidden="1">
      <c r="A4087" s="1511">
        <v>43191</v>
      </c>
      <c r="B4087" s="1517" t="s">
        <v>11622</v>
      </c>
      <c r="C4087" s="1517" t="s">
        <v>11596</v>
      </c>
      <c r="D4087" s="1519" t="s">
        <v>6226</v>
      </c>
    </row>
    <row r="4088" spans="1:4" hidden="1">
      <c r="A4088" s="1511">
        <v>43191</v>
      </c>
      <c r="B4088" s="1517" t="s">
        <v>11622</v>
      </c>
      <c r="C4088" s="1517" t="s">
        <v>11597</v>
      </c>
      <c r="D4088" s="1519" t="s">
        <v>6226</v>
      </c>
    </row>
    <row r="4089" spans="1:4" hidden="1">
      <c r="A4089" s="1511">
        <v>43191</v>
      </c>
      <c r="B4089" s="1517" t="s">
        <v>11622</v>
      </c>
      <c r="C4089" s="1517" t="s">
        <v>11598</v>
      </c>
      <c r="D4089" s="1519" t="s">
        <v>6226</v>
      </c>
    </row>
    <row r="4090" spans="1:4" hidden="1">
      <c r="A4090" s="1511">
        <v>43191</v>
      </c>
      <c r="B4090" s="1517" t="s">
        <v>11622</v>
      </c>
      <c r="C4090" s="1517" t="s">
        <v>11599</v>
      </c>
      <c r="D4090" s="1519" t="s">
        <v>6226</v>
      </c>
    </row>
    <row r="4091" spans="1:4" hidden="1">
      <c r="A4091" s="1511">
        <v>43191</v>
      </c>
      <c r="B4091" s="1517" t="s">
        <v>11622</v>
      </c>
      <c r="C4091" s="1517" t="s">
        <v>11600</v>
      </c>
      <c r="D4091" s="1519" t="s">
        <v>6226</v>
      </c>
    </row>
    <row r="4092" spans="1:4" hidden="1">
      <c r="A4092" s="1511">
        <v>43191</v>
      </c>
      <c r="B4092" s="1517" t="s">
        <v>11622</v>
      </c>
      <c r="C4092" s="1517" t="s">
        <v>11601</v>
      </c>
      <c r="D4092" s="1519" t="s">
        <v>6226</v>
      </c>
    </row>
    <row r="4093" spans="1:4" hidden="1">
      <c r="A4093" s="1511">
        <v>43191</v>
      </c>
      <c r="B4093" s="1517" t="s">
        <v>11622</v>
      </c>
      <c r="C4093" s="1517" t="s">
        <v>11602</v>
      </c>
      <c r="D4093" s="1519" t="s">
        <v>6226</v>
      </c>
    </row>
    <row r="4094" spans="1:4" hidden="1">
      <c r="A4094" s="1511">
        <v>43191</v>
      </c>
      <c r="B4094" s="1517" t="s">
        <v>11622</v>
      </c>
      <c r="C4094" s="1517" t="s">
        <v>11603</v>
      </c>
      <c r="D4094" s="1519" t="s">
        <v>6226</v>
      </c>
    </row>
    <row r="4095" spans="1:4" hidden="1">
      <c r="A4095" s="1511">
        <v>43191</v>
      </c>
      <c r="B4095" s="1517" t="s">
        <v>11622</v>
      </c>
      <c r="C4095" s="1517" t="s">
        <v>11604</v>
      </c>
      <c r="D4095" s="1519" t="s">
        <v>6226</v>
      </c>
    </row>
    <row r="4096" spans="1:4" hidden="1">
      <c r="A4096" s="1511">
        <v>43191</v>
      </c>
      <c r="B4096" s="1517" t="s">
        <v>11622</v>
      </c>
      <c r="C4096" s="1517" t="s">
        <v>11605</v>
      </c>
      <c r="D4096" s="1519" t="s">
        <v>6226</v>
      </c>
    </row>
    <row r="4097" spans="1:4" hidden="1">
      <c r="A4097" s="1511">
        <v>43191</v>
      </c>
      <c r="B4097" s="1517" t="s">
        <v>11622</v>
      </c>
      <c r="C4097" s="1517" t="s">
        <v>11606</v>
      </c>
      <c r="D4097" s="1519" t="s">
        <v>6226</v>
      </c>
    </row>
    <row r="4098" spans="1:4" hidden="1">
      <c r="A4098" s="1511">
        <v>43191</v>
      </c>
      <c r="B4098" s="1517" t="s">
        <v>11622</v>
      </c>
      <c r="C4098" s="1517" t="s">
        <v>11607</v>
      </c>
      <c r="D4098" s="1519" t="s">
        <v>6226</v>
      </c>
    </row>
    <row r="4099" spans="1:4" hidden="1">
      <c r="A4099" s="1511">
        <v>43191</v>
      </c>
      <c r="B4099" s="1517" t="s">
        <v>11622</v>
      </c>
      <c r="C4099" s="1517" t="s">
        <v>11608</v>
      </c>
      <c r="D4099" s="1519" t="s">
        <v>6226</v>
      </c>
    </row>
    <row r="4100" spans="1:4" hidden="1">
      <c r="A4100" s="1511">
        <v>43191</v>
      </c>
      <c r="B4100" s="1517" t="s">
        <v>11622</v>
      </c>
      <c r="C4100" s="1517" t="s">
        <v>11609</v>
      </c>
      <c r="D4100" s="1519" t="s">
        <v>6226</v>
      </c>
    </row>
    <row r="4101" spans="1:4" hidden="1">
      <c r="A4101" s="1511">
        <v>43191</v>
      </c>
      <c r="B4101" s="1517" t="s">
        <v>11622</v>
      </c>
      <c r="C4101" s="1517" t="s">
        <v>11610</v>
      </c>
      <c r="D4101" s="1519" t="s">
        <v>6226</v>
      </c>
    </row>
    <row r="4102" spans="1:4" hidden="1">
      <c r="A4102" s="1511">
        <v>43191</v>
      </c>
      <c r="B4102" s="1517" t="s">
        <v>11622</v>
      </c>
      <c r="C4102" s="1517" t="s">
        <v>11611</v>
      </c>
      <c r="D4102" s="1519" t="s">
        <v>6226</v>
      </c>
    </row>
    <row r="4103" spans="1:4" hidden="1">
      <c r="A4103" s="1511">
        <v>43191</v>
      </c>
      <c r="B4103" s="1517" t="s">
        <v>11622</v>
      </c>
      <c r="C4103" s="1517" t="s">
        <v>11612</v>
      </c>
      <c r="D4103" s="1519" t="s">
        <v>6226</v>
      </c>
    </row>
    <row r="4104" spans="1:4" hidden="1">
      <c r="A4104" s="1511">
        <v>43191</v>
      </c>
      <c r="B4104" s="1517" t="s">
        <v>11622</v>
      </c>
      <c r="C4104" s="1517" t="s">
        <v>11613</v>
      </c>
      <c r="D4104" s="1519" t="s">
        <v>6226</v>
      </c>
    </row>
    <row r="4105" spans="1:4" hidden="1">
      <c r="A4105" s="1511">
        <v>43191</v>
      </c>
      <c r="B4105" s="1517" t="s">
        <v>11622</v>
      </c>
      <c r="C4105" s="1517" t="s">
        <v>11614</v>
      </c>
      <c r="D4105" s="1519" t="s">
        <v>6226</v>
      </c>
    </row>
    <row r="4106" spans="1:4" hidden="1">
      <c r="A4106" s="1511">
        <v>43191</v>
      </c>
      <c r="B4106" s="1517" t="s">
        <v>11622</v>
      </c>
      <c r="C4106" s="1517" t="s">
        <v>11615</v>
      </c>
      <c r="D4106" s="1519" t="s">
        <v>6226</v>
      </c>
    </row>
    <row r="4107" spans="1:4" hidden="1">
      <c r="A4107" s="1511">
        <v>43191</v>
      </c>
      <c r="B4107" s="1517" t="s">
        <v>11622</v>
      </c>
      <c r="C4107" s="1517" t="s">
        <v>11616</v>
      </c>
      <c r="D4107" s="1519" t="s">
        <v>6226</v>
      </c>
    </row>
    <row r="4108" spans="1:4" hidden="1">
      <c r="A4108" s="1511">
        <v>43191</v>
      </c>
      <c r="B4108" s="1517" t="s">
        <v>11622</v>
      </c>
      <c r="C4108" s="1517" t="s">
        <v>11617</v>
      </c>
      <c r="D4108" s="1519" t="s">
        <v>6226</v>
      </c>
    </row>
    <row r="4109" spans="1:4" hidden="1">
      <c r="A4109" s="1511">
        <v>43191</v>
      </c>
      <c r="B4109" s="1517" t="s">
        <v>11622</v>
      </c>
      <c r="C4109" s="1517" t="s">
        <v>11618</v>
      </c>
      <c r="D4109" s="1519" t="s">
        <v>6226</v>
      </c>
    </row>
    <row r="4110" spans="1:4" hidden="1">
      <c r="A4110" s="1511">
        <v>43191</v>
      </c>
      <c r="B4110" s="1517" t="s">
        <v>11622</v>
      </c>
      <c r="C4110" s="1517" t="s">
        <v>11619</v>
      </c>
      <c r="D4110" s="1519" t="s">
        <v>6226</v>
      </c>
    </row>
    <row r="4111" spans="1:4" hidden="1">
      <c r="A4111" s="1511">
        <v>43191</v>
      </c>
      <c r="B4111" s="1517" t="s">
        <v>11622</v>
      </c>
      <c r="C4111" s="1517" t="s">
        <v>11620</v>
      </c>
      <c r="D4111" s="1519" t="s">
        <v>6226</v>
      </c>
    </row>
    <row r="4112" spans="1:4" hidden="1">
      <c r="A4112" s="1511">
        <v>43191</v>
      </c>
      <c r="B4112" s="1517" t="s">
        <v>11622</v>
      </c>
      <c r="C4112" s="1517" t="s">
        <v>11621</v>
      </c>
      <c r="D4112" s="1519" t="s">
        <v>6226</v>
      </c>
    </row>
    <row r="4113" spans="1:4" hidden="1">
      <c r="A4113" s="1511">
        <v>43221</v>
      </c>
      <c r="B4113" s="1517" t="s">
        <v>11622</v>
      </c>
      <c r="C4113" s="1517" t="s">
        <v>11595</v>
      </c>
      <c r="D4113" s="1519" t="s">
        <v>6226</v>
      </c>
    </row>
    <row r="4114" spans="1:4" hidden="1">
      <c r="A4114" s="1511">
        <v>43221</v>
      </c>
      <c r="B4114" s="1517" t="s">
        <v>11622</v>
      </c>
      <c r="C4114" s="1517" t="s">
        <v>11596</v>
      </c>
      <c r="D4114" s="1519" t="s">
        <v>6226</v>
      </c>
    </row>
    <row r="4115" spans="1:4" hidden="1">
      <c r="A4115" s="1511">
        <v>43221</v>
      </c>
      <c r="B4115" s="1517" t="s">
        <v>11622</v>
      </c>
      <c r="C4115" s="1517" t="s">
        <v>11597</v>
      </c>
      <c r="D4115" s="1519" t="s">
        <v>6226</v>
      </c>
    </row>
    <row r="4116" spans="1:4" hidden="1">
      <c r="A4116" s="1511">
        <v>43221</v>
      </c>
      <c r="B4116" s="1517" t="s">
        <v>11622</v>
      </c>
      <c r="C4116" s="1517" t="s">
        <v>11598</v>
      </c>
      <c r="D4116" s="1519" t="s">
        <v>6226</v>
      </c>
    </row>
    <row r="4117" spans="1:4" hidden="1">
      <c r="A4117" s="1511">
        <v>43221</v>
      </c>
      <c r="B4117" s="1517" t="s">
        <v>11622</v>
      </c>
      <c r="C4117" s="1517" t="s">
        <v>11599</v>
      </c>
      <c r="D4117" s="1519" t="s">
        <v>6226</v>
      </c>
    </row>
    <row r="4118" spans="1:4" hidden="1">
      <c r="A4118" s="1511">
        <v>43221</v>
      </c>
      <c r="B4118" s="1517" t="s">
        <v>11622</v>
      </c>
      <c r="C4118" s="1517" t="s">
        <v>11600</v>
      </c>
      <c r="D4118" s="1519" t="s">
        <v>6226</v>
      </c>
    </row>
    <row r="4119" spans="1:4" hidden="1">
      <c r="A4119" s="1511">
        <v>43221</v>
      </c>
      <c r="B4119" s="1517" t="s">
        <v>11622</v>
      </c>
      <c r="C4119" s="1517" t="s">
        <v>11601</v>
      </c>
      <c r="D4119" s="1519" t="s">
        <v>6226</v>
      </c>
    </row>
    <row r="4120" spans="1:4" hidden="1">
      <c r="A4120" s="1511">
        <v>43221</v>
      </c>
      <c r="B4120" s="1517" t="s">
        <v>11622</v>
      </c>
      <c r="C4120" s="1517" t="s">
        <v>11602</v>
      </c>
      <c r="D4120" s="1519" t="s">
        <v>6226</v>
      </c>
    </row>
    <row r="4121" spans="1:4" hidden="1">
      <c r="A4121" s="1511">
        <v>43221</v>
      </c>
      <c r="B4121" s="1517" t="s">
        <v>11622</v>
      </c>
      <c r="C4121" s="1517" t="s">
        <v>11603</v>
      </c>
      <c r="D4121" s="1519" t="s">
        <v>6226</v>
      </c>
    </row>
    <row r="4122" spans="1:4" hidden="1">
      <c r="A4122" s="1511">
        <v>43221</v>
      </c>
      <c r="B4122" s="1517" t="s">
        <v>11622</v>
      </c>
      <c r="C4122" s="1517" t="s">
        <v>11604</v>
      </c>
      <c r="D4122" s="1519" t="s">
        <v>6226</v>
      </c>
    </row>
    <row r="4123" spans="1:4" hidden="1">
      <c r="A4123" s="1511">
        <v>43221</v>
      </c>
      <c r="B4123" s="1517" t="s">
        <v>11622</v>
      </c>
      <c r="C4123" s="1517" t="s">
        <v>11605</v>
      </c>
      <c r="D4123" s="1519" t="s">
        <v>6226</v>
      </c>
    </row>
    <row r="4124" spans="1:4" hidden="1">
      <c r="A4124" s="1511">
        <v>43221</v>
      </c>
      <c r="B4124" s="1517" t="s">
        <v>11622</v>
      </c>
      <c r="C4124" s="1517" t="s">
        <v>11606</v>
      </c>
      <c r="D4124" s="1519" t="s">
        <v>6226</v>
      </c>
    </row>
    <row r="4125" spans="1:4" hidden="1">
      <c r="A4125" s="1511">
        <v>43221</v>
      </c>
      <c r="B4125" s="1517" t="s">
        <v>11622</v>
      </c>
      <c r="C4125" s="1517" t="s">
        <v>11607</v>
      </c>
      <c r="D4125" s="1519" t="s">
        <v>6226</v>
      </c>
    </row>
    <row r="4126" spans="1:4" hidden="1">
      <c r="A4126" s="1511">
        <v>43221</v>
      </c>
      <c r="B4126" s="1517" t="s">
        <v>11622</v>
      </c>
      <c r="C4126" s="1517" t="s">
        <v>11608</v>
      </c>
      <c r="D4126" s="1519" t="s">
        <v>6226</v>
      </c>
    </row>
    <row r="4127" spans="1:4" hidden="1">
      <c r="A4127" s="1511">
        <v>43221</v>
      </c>
      <c r="B4127" s="1517" t="s">
        <v>11622</v>
      </c>
      <c r="C4127" s="1517" t="s">
        <v>11609</v>
      </c>
      <c r="D4127" s="1519" t="s">
        <v>6226</v>
      </c>
    </row>
    <row r="4128" spans="1:4" hidden="1">
      <c r="A4128" s="1511">
        <v>43221</v>
      </c>
      <c r="B4128" s="1517" t="s">
        <v>11622</v>
      </c>
      <c r="C4128" s="1517" t="s">
        <v>11610</v>
      </c>
      <c r="D4128" s="1519" t="s">
        <v>6226</v>
      </c>
    </row>
    <row r="4129" spans="1:4" hidden="1">
      <c r="A4129" s="1511">
        <v>43221</v>
      </c>
      <c r="B4129" s="1517" t="s">
        <v>11622</v>
      </c>
      <c r="C4129" s="1517" t="s">
        <v>11611</v>
      </c>
      <c r="D4129" s="1519" t="s">
        <v>6226</v>
      </c>
    </row>
    <row r="4130" spans="1:4" hidden="1">
      <c r="A4130" s="1511">
        <v>43221</v>
      </c>
      <c r="B4130" s="1517" t="s">
        <v>11622</v>
      </c>
      <c r="C4130" s="1517" t="s">
        <v>11612</v>
      </c>
      <c r="D4130" s="1519" t="s">
        <v>6226</v>
      </c>
    </row>
    <row r="4131" spans="1:4" hidden="1">
      <c r="A4131" s="1511">
        <v>43221</v>
      </c>
      <c r="B4131" s="1517" t="s">
        <v>11622</v>
      </c>
      <c r="C4131" s="1517" t="s">
        <v>11613</v>
      </c>
      <c r="D4131" s="1519" t="s">
        <v>6226</v>
      </c>
    </row>
    <row r="4132" spans="1:4" hidden="1">
      <c r="A4132" s="1511">
        <v>43221</v>
      </c>
      <c r="B4132" s="1517" t="s">
        <v>11622</v>
      </c>
      <c r="C4132" s="1517" t="s">
        <v>11614</v>
      </c>
      <c r="D4132" s="1519" t="s">
        <v>6226</v>
      </c>
    </row>
    <row r="4133" spans="1:4" hidden="1">
      <c r="A4133" s="1511">
        <v>43221</v>
      </c>
      <c r="B4133" s="1517" t="s">
        <v>11622</v>
      </c>
      <c r="C4133" s="1517" t="s">
        <v>11615</v>
      </c>
      <c r="D4133" s="1519" t="s">
        <v>6226</v>
      </c>
    </row>
    <row r="4134" spans="1:4" hidden="1">
      <c r="A4134" s="1511">
        <v>43221</v>
      </c>
      <c r="B4134" s="1517" t="s">
        <v>11622</v>
      </c>
      <c r="C4134" s="1517" t="s">
        <v>11616</v>
      </c>
      <c r="D4134" s="1519" t="s">
        <v>6226</v>
      </c>
    </row>
    <row r="4135" spans="1:4" hidden="1">
      <c r="A4135" s="1511">
        <v>43221</v>
      </c>
      <c r="B4135" s="1517" t="s">
        <v>11622</v>
      </c>
      <c r="C4135" s="1517" t="s">
        <v>11617</v>
      </c>
      <c r="D4135" s="1519" t="s">
        <v>6226</v>
      </c>
    </row>
    <row r="4136" spans="1:4" hidden="1">
      <c r="A4136" s="1511">
        <v>43221</v>
      </c>
      <c r="B4136" s="1517" t="s">
        <v>11622</v>
      </c>
      <c r="C4136" s="1517" t="s">
        <v>11618</v>
      </c>
      <c r="D4136" s="1519" t="s">
        <v>6226</v>
      </c>
    </row>
    <row r="4137" spans="1:4" hidden="1">
      <c r="A4137" s="1511">
        <v>43221</v>
      </c>
      <c r="B4137" s="1517" t="s">
        <v>11622</v>
      </c>
      <c r="C4137" s="1517" t="s">
        <v>11619</v>
      </c>
      <c r="D4137" s="1519" t="s">
        <v>6226</v>
      </c>
    </row>
    <row r="4138" spans="1:4" hidden="1">
      <c r="A4138" s="1511">
        <v>43221</v>
      </c>
      <c r="B4138" s="1517" t="s">
        <v>11622</v>
      </c>
      <c r="C4138" s="1517" t="s">
        <v>11620</v>
      </c>
      <c r="D4138" s="1519" t="s">
        <v>6226</v>
      </c>
    </row>
    <row r="4139" spans="1:4" hidden="1">
      <c r="A4139" s="1511">
        <v>43221</v>
      </c>
      <c r="B4139" s="1517" t="s">
        <v>11622</v>
      </c>
      <c r="C4139" s="1517" t="s">
        <v>11621</v>
      </c>
      <c r="D4139" s="1519" t="s">
        <v>6226</v>
      </c>
    </row>
    <row r="4140" spans="1:4" hidden="1">
      <c r="A4140" s="1511">
        <v>43252</v>
      </c>
      <c r="B4140" s="1517" t="s">
        <v>11622</v>
      </c>
      <c r="C4140" s="1517" t="s">
        <v>11595</v>
      </c>
      <c r="D4140" s="1519" t="s">
        <v>6226</v>
      </c>
    </row>
    <row r="4141" spans="1:4" hidden="1">
      <c r="A4141" s="1511">
        <v>43252</v>
      </c>
      <c r="B4141" s="1517" t="s">
        <v>11622</v>
      </c>
      <c r="C4141" s="1517" t="s">
        <v>11596</v>
      </c>
      <c r="D4141" s="1519" t="s">
        <v>6226</v>
      </c>
    </row>
    <row r="4142" spans="1:4" hidden="1">
      <c r="A4142" s="1511">
        <v>43252</v>
      </c>
      <c r="B4142" s="1517" t="s">
        <v>11622</v>
      </c>
      <c r="C4142" s="1517" t="s">
        <v>11597</v>
      </c>
      <c r="D4142" s="1519" t="s">
        <v>6226</v>
      </c>
    </row>
    <row r="4143" spans="1:4" hidden="1">
      <c r="A4143" s="1511">
        <v>43252</v>
      </c>
      <c r="B4143" s="1517" t="s">
        <v>11622</v>
      </c>
      <c r="C4143" s="1517" t="s">
        <v>11598</v>
      </c>
      <c r="D4143" s="1519" t="s">
        <v>6226</v>
      </c>
    </row>
    <row r="4144" spans="1:4" hidden="1">
      <c r="A4144" s="1511">
        <v>43252</v>
      </c>
      <c r="B4144" s="1517" t="s">
        <v>11622</v>
      </c>
      <c r="C4144" s="1517" t="s">
        <v>11599</v>
      </c>
      <c r="D4144" s="1519" t="s">
        <v>6226</v>
      </c>
    </row>
    <row r="4145" spans="1:4" hidden="1">
      <c r="A4145" s="1511">
        <v>43252</v>
      </c>
      <c r="B4145" s="1517" t="s">
        <v>11622</v>
      </c>
      <c r="C4145" s="1517" t="s">
        <v>11600</v>
      </c>
      <c r="D4145" s="1519" t="s">
        <v>6226</v>
      </c>
    </row>
    <row r="4146" spans="1:4" hidden="1">
      <c r="A4146" s="1511">
        <v>43252</v>
      </c>
      <c r="B4146" s="1517" t="s">
        <v>11622</v>
      </c>
      <c r="C4146" s="1517" t="s">
        <v>11601</v>
      </c>
      <c r="D4146" s="1519" t="s">
        <v>6226</v>
      </c>
    </row>
    <row r="4147" spans="1:4" hidden="1">
      <c r="A4147" s="1511">
        <v>43252</v>
      </c>
      <c r="B4147" s="1517" t="s">
        <v>11622</v>
      </c>
      <c r="C4147" s="1517" t="s">
        <v>11602</v>
      </c>
      <c r="D4147" s="1519" t="s">
        <v>6226</v>
      </c>
    </row>
    <row r="4148" spans="1:4" hidden="1">
      <c r="A4148" s="1511">
        <v>43252</v>
      </c>
      <c r="B4148" s="1517" t="s">
        <v>11622</v>
      </c>
      <c r="C4148" s="1517" t="s">
        <v>11603</v>
      </c>
      <c r="D4148" s="1519" t="s">
        <v>6226</v>
      </c>
    </row>
    <row r="4149" spans="1:4" hidden="1">
      <c r="A4149" s="1511">
        <v>43252</v>
      </c>
      <c r="B4149" s="1517" t="s">
        <v>11622</v>
      </c>
      <c r="C4149" s="1517" t="s">
        <v>11604</v>
      </c>
      <c r="D4149" s="1519" t="s">
        <v>6226</v>
      </c>
    </row>
    <row r="4150" spans="1:4" hidden="1">
      <c r="A4150" s="1511">
        <v>43252</v>
      </c>
      <c r="B4150" s="1517" t="s">
        <v>11622</v>
      </c>
      <c r="C4150" s="1517" t="s">
        <v>11605</v>
      </c>
      <c r="D4150" s="1519" t="s">
        <v>6226</v>
      </c>
    </row>
    <row r="4151" spans="1:4" hidden="1">
      <c r="A4151" s="1511">
        <v>43252</v>
      </c>
      <c r="B4151" s="1517" t="s">
        <v>11622</v>
      </c>
      <c r="C4151" s="1517" t="s">
        <v>11606</v>
      </c>
      <c r="D4151" s="1519" t="s">
        <v>6226</v>
      </c>
    </row>
    <row r="4152" spans="1:4" hidden="1">
      <c r="A4152" s="1511">
        <v>43252</v>
      </c>
      <c r="B4152" s="1517" t="s">
        <v>11622</v>
      </c>
      <c r="C4152" s="1517" t="s">
        <v>11607</v>
      </c>
      <c r="D4152" s="1519" t="s">
        <v>6226</v>
      </c>
    </row>
    <row r="4153" spans="1:4" hidden="1">
      <c r="A4153" s="1511">
        <v>43252</v>
      </c>
      <c r="B4153" s="1517" t="s">
        <v>11622</v>
      </c>
      <c r="C4153" s="1517" t="s">
        <v>11608</v>
      </c>
      <c r="D4153" s="1519" t="s">
        <v>6226</v>
      </c>
    </row>
    <row r="4154" spans="1:4" hidden="1">
      <c r="A4154" s="1511">
        <v>43252</v>
      </c>
      <c r="B4154" s="1517" t="s">
        <v>11622</v>
      </c>
      <c r="C4154" s="1517" t="s">
        <v>11609</v>
      </c>
      <c r="D4154" s="1519" t="s">
        <v>6226</v>
      </c>
    </row>
    <row r="4155" spans="1:4" hidden="1">
      <c r="A4155" s="1511">
        <v>43252</v>
      </c>
      <c r="B4155" s="1517" t="s">
        <v>11622</v>
      </c>
      <c r="C4155" s="1517" t="s">
        <v>11610</v>
      </c>
      <c r="D4155" s="1519" t="s">
        <v>6226</v>
      </c>
    </row>
    <row r="4156" spans="1:4" hidden="1">
      <c r="A4156" s="1511">
        <v>43252</v>
      </c>
      <c r="B4156" s="1517" t="s">
        <v>11622</v>
      </c>
      <c r="C4156" s="1517" t="s">
        <v>11611</v>
      </c>
      <c r="D4156" s="1519" t="s">
        <v>6226</v>
      </c>
    </row>
    <row r="4157" spans="1:4" hidden="1">
      <c r="A4157" s="1511">
        <v>43252</v>
      </c>
      <c r="B4157" s="1517" t="s">
        <v>11622</v>
      </c>
      <c r="C4157" s="1517" t="s">
        <v>11612</v>
      </c>
      <c r="D4157" s="1519" t="s">
        <v>6226</v>
      </c>
    </row>
    <row r="4158" spans="1:4" hidden="1">
      <c r="A4158" s="1511">
        <v>43252</v>
      </c>
      <c r="B4158" s="1517" t="s">
        <v>11622</v>
      </c>
      <c r="C4158" s="1517" t="s">
        <v>11613</v>
      </c>
      <c r="D4158" s="1519" t="s">
        <v>6226</v>
      </c>
    </row>
    <row r="4159" spans="1:4" hidden="1">
      <c r="A4159" s="1511">
        <v>43252</v>
      </c>
      <c r="B4159" s="1517" t="s">
        <v>11622</v>
      </c>
      <c r="C4159" s="1517" t="s">
        <v>11614</v>
      </c>
      <c r="D4159" s="1519" t="s">
        <v>6226</v>
      </c>
    </row>
    <row r="4160" spans="1:4" hidden="1">
      <c r="A4160" s="1511">
        <v>43252</v>
      </c>
      <c r="B4160" s="1517" t="s">
        <v>11622</v>
      </c>
      <c r="C4160" s="1517" t="s">
        <v>11615</v>
      </c>
      <c r="D4160" s="1519" t="s">
        <v>6226</v>
      </c>
    </row>
    <row r="4161" spans="1:4" hidden="1">
      <c r="A4161" s="1511">
        <v>43252</v>
      </c>
      <c r="B4161" s="1517" t="s">
        <v>11622</v>
      </c>
      <c r="C4161" s="1517" t="s">
        <v>11616</v>
      </c>
      <c r="D4161" s="1519" t="s">
        <v>6226</v>
      </c>
    </row>
    <row r="4162" spans="1:4" hidden="1">
      <c r="A4162" s="1511">
        <v>43252</v>
      </c>
      <c r="B4162" s="1517" t="s">
        <v>11622</v>
      </c>
      <c r="C4162" s="1517" t="s">
        <v>11617</v>
      </c>
      <c r="D4162" s="1519" t="s">
        <v>6226</v>
      </c>
    </row>
    <row r="4163" spans="1:4" hidden="1">
      <c r="A4163" s="1511">
        <v>43252</v>
      </c>
      <c r="B4163" s="1517" t="s">
        <v>11622</v>
      </c>
      <c r="C4163" s="1517" t="s">
        <v>11618</v>
      </c>
      <c r="D4163" s="1519" t="s">
        <v>6226</v>
      </c>
    </row>
    <row r="4164" spans="1:4" hidden="1">
      <c r="A4164" s="1511">
        <v>43252</v>
      </c>
      <c r="B4164" s="1517" t="s">
        <v>11622</v>
      </c>
      <c r="C4164" s="1517" t="s">
        <v>11619</v>
      </c>
      <c r="D4164" s="1519" t="s">
        <v>6226</v>
      </c>
    </row>
    <row r="4165" spans="1:4" hidden="1">
      <c r="A4165" s="1511">
        <v>43252</v>
      </c>
      <c r="B4165" s="1517" t="s">
        <v>11622</v>
      </c>
      <c r="C4165" s="1517" t="s">
        <v>11620</v>
      </c>
      <c r="D4165" s="1519" t="s">
        <v>6226</v>
      </c>
    </row>
    <row r="4166" spans="1:4" hidden="1">
      <c r="A4166" s="1511">
        <v>43252</v>
      </c>
      <c r="B4166" s="1517" t="s">
        <v>11622</v>
      </c>
      <c r="C4166" s="1517" t="s">
        <v>11621</v>
      </c>
      <c r="D4166" s="1519" t="s">
        <v>6226</v>
      </c>
    </row>
    <row r="4167" spans="1:4" hidden="1">
      <c r="A4167" s="1511">
        <v>43282</v>
      </c>
      <c r="B4167" s="1517" t="s">
        <v>11622</v>
      </c>
      <c r="C4167" s="1517" t="s">
        <v>11595</v>
      </c>
      <c r="D4167" s="1519" t="s">
        <v>6226</v>
      </c>
    </row>
    <row r="4168" spans="1:4" hidden="1">
      <c r="A4168" s="1511">
        <v>43282</v>
      </c>
      <c r="B4168" s="1517" t="s">
        <v>11622</v>
      </c>
      <c r="C4168" s="1517" t="s">
        <v>11596</v>
      </c>
      <c r="D4168" s="1519" t="s">
        <v>6226</v>
      </c>
    </row>
    <row r="4169" spans="1:4" hidden="1">
      <c r="A4169" s="1511">
        <v>43282</v>
      </c>
      <c r="B4169" s="1517" t="s">
        <v>11622</v>
      </c>
      <c r="C4169" s="1517" t="s">
        <v>11597</v>
      </c>
      <c r="D4169" s="1519" t="s">
        <v>6226</v>
      </c>
    </row>
    <row r="4170" spans="1:4" hidden="1">
      <c r="A4170" s="1511">
        <v>43282</v>
      </c>
      <c r="B4170" s="1517" t="s">
        <v>11622</v>
      </c>
      <c r="C4170" s="1517" t="s">
        <v>11598</v>
      </c>
      <c r="D4170" s="1519" t="s">
        <v>6226</v>
      </c>
    </row>
    <row r="4171" spans="1:4" hidden="1">
      <c r="A4171" s="1511">
        <v>43282</v>
      </c>
      <c r="B4171" s="1517" t="s">
        <v>11622</v>
      </c>
      <c r="C4171" s="1517" t="s">
        <v>11599</v>
      </c>
      <c r="D4171" s="1519" t="s">
        <v>6226</v>
      </c>
    </row>
    <row r="4172" spans="1:4" hidden="1">
      <c r="A4172" s="1511">
        <v>43282</v>
      </c>
      <c r="B4172" s="1517" t="s">
        <v>11622</v>
      </c>
      <c r="C4172" s="1517" t="s">
        <v>11600</v>
      </c>
      <c r="D4172" s="1519" t="s">
        <v>6226</v>
      </c>
    </row>
    <row r="4173" spans="1:4" hidden="1">
      <c r="A4173" s="1511">
        <v>43282</v>
      </c>
      <c r="B4173" s="1517" t="s">
        <v>11622</v>
      </c>
      <c r="C4173" s="1517" t="s">
        <v>11601</v>
      </c>
      <c r="D4173" s="1519" t="s">
        <v>6226</v>
      </c>
    </row>
    <row r="4174" spans="1:4" hidden="1">
      <c r="A4174" s="1511">
        <v>43282</v>
      </c>
      <c r="B4174" s="1517" t="s">
        <v>11622</v>
      </c>
      <c r="C4174" s="1517" t="s">
        <v>11602</v>
      </c>
      <c r="D4174" s="1519" t="s">
        <v>6226</v>
      </c>
    </row>
    <row r="4175" spans="1:4" hidden="1">
      <c r="A4175" s="1511">
        <v>43282</v>
      </c>
      <c r="B4175" s="1517" t="s">
        <v>11622</v>
      </c>
      <c r="C4175" s="1517" t="s">
        <v>11603</v>
      </c>
      <c r="D4175" s="1519" t="s">
        <v>6226</v>
      </c>
    </row>
    <row r="4176" spans="1:4" hidden="1">
      <c r="A4176" s="1511">
        <v>43282</v>
      </c>
      <c r="B4176" s="1517" t="s">
        <v>11622</v>
      </c>
      <c r="C4176" s="1517" t="s">
        <v>11604</v>
      </c>
      <c r="D4176" s="1519" t="s">
        <v>6226</v>
      </c>
    </row>
    <row r="4177" spans="1:4" hidden="1">
      <c r="A4177" s="1511">
        <v>43282</v>
      </c>
      <c r="B4177" s="1517" t="s">
        <v>11622</v>
      </c>
      <c r="C4177" s="1517" t="s">
        <v>11605</v>
      </c>
      <c r="D4177" s="1519" t="s">
        <v>6226</v>
      </c>
    </row>
    <row r="4178" spans="1:4" hidden="1">
      <c r="A4178" s="1511">
        <v>43282</v>
      </c>
      <c r="B4178" s="1517" t="s">
        <v>11622</v>
      </c>
      <c r="C4178" s="1517" t="s">
        <v>11606</v>
      </c>
      <c r="D4178" s="1519" t="s">
        <v>6226</v>
      </c>
    </row>
    <row r="4179" spans="1:4" hidden="1">
      <c r="A4179" s="1511">
        <v>43282</v>
      </c>
      <c r="B4179" s="1517" t="s">
        <v>11622</v>
      </c>
      <c r="C4179" s="1517" t="s">
        <v>11607</v>
      </c>
      <c r="D4179" s="1519" t="s">
        <v>6226</v>
      </c>
    </row>
    <row r="4180" spans="1:4" hidden="1">
      <c r="A4180" s="1511">
        <v>43282</v>
      </c>
      <c r="B4180" s="1517" t="s">
        <v>11622</v>
      </c>
      <c r="C4180" s="1517" t="s">
        <v>11608</v>
      </c>
      <c r="D4180" s="1519" t="s">
        <v>6226</v>
      </c>
    </row>
    <row r="4181" spans="1:4" hidden="1">
      <c r="A4181" s="1511">
        <v>43282</v>
      </c>
      <c r="B4181" s="1517" t="s">
        <v>11622</v>
      </c>
      <c r="C4181" s="1517" t="s">
        <v>11609</v>
      </c>
      <c r="D4181" s="1519" t="s">
        <v>6226</v>
      </c>
    </row>
    <row r="4182" spans="1:4" hidden="1">
      <c r="A4182" s="1511">
        <v>43282</v>
      </c>
      <c r="B4182" s="1517" t="s">
        <v>11622</v>
      </c>
      <c r="C4182" s="1517" t="s">
        <v>11610</v>
      </c>
      <c r="D4182" s="1519" t="s">
        <v>6226</v>
      </c>
    </row>
    <row r="4183" spans="1:4" hidden="1">
      <c r="A4183" s="1511">
        <v>43282</v>
      </c>
      <c r="B4183" s="1517" t="s">
        <v>11622</v>
      </c>
      <c r="C4183" s="1517" t="s">
        <v>11611</v>
      </c>
      <c r="D4183" s="1519" t="s">
        <v>6226</v>
      </c>
    </row>
    <row r="4184" spans="1:4" hidden="1">
      <c r="A4184" s="1511">
        <v>43282</v>
      </c>
      <c r="B4184" s="1517" t="s">
        <v>11622</v>
      </c>
      <c r="C4184" s="1517" t="s">
        <v>11612</v>
      </c>
      <c r="D4184" s="1519" t="s">
        <v>6226</v>
      </c>
    </row>
    <row r="4185" spans="1:4" hidden="1">
      <c r="A4185" s="1511">
        <v>43282</v>
      </c>
      <c r="B4185" s="1517" t="s">
        <v>11622</v>
      </c>
      <c r="C4185" s="1517" t="s">
        <v>11613</v>
      </c>
      <c r="D4185" s="1519" t="s">
        <v>6226</v>
      </c>
    </row>
    <row r="4186" spans="1:4" hidden="1">
      <c r="A4186" s="1511">
        <v>43282</v>
      </c>
      <c r="B4186" s="1517" t="s">
        <v>11622</v>
      </c>
      <c r="C4186" s="1517" t="s">
        <v>11614</v>
      </c>
      <c r="D4186" s="1519" t="s">
        <v>6226</v>
      </c>
    </row>
    <row r="4187" spans="1:4" hidden="1">
      <c r="A4187" s="1511">
        <v>43282</v>
      </c>
      <c r="B4187" s="1517" t="s">
        <v>11622</v>
      </c>
      <c r="C4187" s="1517" t="s">
        <v>11615</v>
      </c>
      <c r="D4187" s="1519" t="s">
        <v>6226</v>
      </c>
    </row>
    <row r="4188" spans="1:4" hidden="1">
      <c r="A4188" s="1511">
        <v>43282</v>
      </c>
      <c r="B4188" s="1517" t="s">
        <v>11622</v>
      </c>
      <c r="C4188" s="1517" t="s">
        <v>11616</v>
      </c>
      <c r="D4188" s="1519" t="s">
        <v>6226</v>
      </c>
    </row>
    <row r="4189" spans="1:4" hidden="1">
      <c r="A4189" s="1511">
        <v>43282</v>
      </c>
      <c r="B4189" s="1517" t="s">
        <v>11622</v>
      </c>
      <c r="C4189" s="1517" t="s">
        <v>11617</v>
      </c>
      <c r="D4189" s="1519" t="s">
        <v>6226</v>
      </c>
    </row>
    <row r="4190" spans="1:4" hidden="1">
      <c r="A4190" s="1511">
        <v>43282</v>
      </c>
      <c r="B4190" s="1517" t="s">
        <v>11622</v>
      </c>
      <c r="C4190" s="1517" t="s">
        <v>11618</v>
      </c>
      <c r="D4190" s="1519" t="s">
        <v>6226</v>
      </c>
    </row>
    <row r="4191" spans="1:4" hidden="1">
      <c r="A4191" s="1511">
        <v>43282</v>
      </c>
      <c r="B4191" s="1517" t="s">
        <v>11622</v>
      </c>
      <c r="C4191" s="1517" t="s">
        <v>11619</v>
      </c>
      <c r="D4191" s="1519" t="s">
        <v>6226</v>
      </c>
    </row>
    <row r="4192" spans="1:4" hidden="1">
      <c r="A4192" s="1511">
        <v>43282</v>
      </c>
      <c r="B4192" s="1517" t="s">
        <v>11622</v>
      </c>
      <c r="C4192" s="1517" t="s">
        <v>11620</v>
      </c>
      <c r="D4192" s="1519" t="s">
        <v>6226</v>
      </c>
    </row>
    <row r="4193" spans="1:4" hidden="1">
      <c r="A4193" s="1511">
        <v>43282</v>
      </c>
      <c r="B4193" s="1517" t="s">
        <v>11622</v>
      </c>
      <c r="C4193" s="1517" t="s">
        <v>11621</v>
      </c>
      <c r="D4193" s="1519" t="s">
        <v>6226</v>
      </c>
    </row>
    <row r="4194" spans="1:4" hidden="1">
      <c r="A4194" s="1511">
        <v>43313</v>
      </c>
      <c r="B4194" s="1517" t="s">
        <v>11622</v>
      </c>
      <c r="C4194" s="1517" t="s">
        <v>11595</v>
      </c>
      <c r="D4194" s="1519" t="s">
        <v>6226</v>
      </c>
    </row>
    <row r="4195" spans="1:4" hidden="1">
      <c r="A4195" s="1511">
        <v>43313</v>
      </c>
      <c r="B4195" s="1517" t="s">
        <v>11622</v>
      </c>
      <c r="C4195" s="1517" t="s">
        <v>11596</v>
      </c>
      <c r="D4195" s="1519" t="s">
        <v>6226</v>
      </c>
    </row>
    <row r="4196" spans="1:4" hidden="1">
      <c r="A4196" s="1511">
        <v>43313</v>
      </c>
      <c r="B4196" s="1517" t="s">
        <v>11622</v>
      </c>
      <c r="C4196" s="1517" t="s">
        <v>11597</v>
      </c>
      <c r="D4196" s="1519" t="s">
        <v>6226</v>
      </c>
    </row>
    <row r="4197" spans="1:4" hidden="1">
      <c r="A4197" s="1511">
        <v>43313</v>
      </c>
      <c r="B4197" s="1517" t="s">
        <v>11622</v>
      </c>
      <c r="C4197" s="1517" t="s">
        <v>11598</v>
      </c>
      <c r="D4197" s="1519" t="s">
        <v>6226</v>
      </c>
    </row>
    <row r="4198" spans="1:4" hidden="1">
      <c r="A4198" s="1511">
        <v>43313</v>
      </c>
      <c r="B4198" s="1517" t="s">
        <v>11622</v>
      </c>
      <c r="C4198" s="1517" t="s">
        <v>11599</v>
      </c>
      <c r="D4198" s="1519" t="s">
        <v>6226</v>
      </c>
    </row>
    <row r="4199" spans="1:4" hidden="1">
      <c r="A4199" s="1511">
        <v>43313</v>
      </c>
      <c r="B4199" s="1517" t="s">
        <v>11622</v>
      </c>
      <c r="C4199" s="1517" t="s">
        <v>11600</v>
      </c>
      <c r="D4199" s="1519" t="s">
        <v>6226</v>
      </c>
    </row>
    <row r="4200" spans="1:4" hidden="1">
      <c r="A4200" s="1511">
        <v>43313</v>
      </c>
      <c r="B4200" s="1517" t="s">
        <v>11622</v>
      </c>
      <c r="C4200" s="1517" t="s">
        <v>11601</v>
      </c>
      <c r="D4200" s="1519" t="s">
        <v>6226</v>
      </c>
    </row>
    <row r="4201" spans="1:4" hidden="1">
      <c r="A4201" s="1511">
        <v>43313</v>
      </c>
      <c r="B4201" s="1517" t="s">
        <v>11622</v>
      </c>
      <c r="C4201" s="1517" t="s">
        <v>11602</v>
      </c>
      <c r="D4201" s="1519" t="s">
        <v>6226</v>
      </c>
    </row>
    <row r="4202" spans="1:4" hidden="1">
      <c r="A4202" s="1511">
        <v>43313</v>
      </c>
      <c r="B4202" s="1517" t="s">
        <v>11622</v>
      </c>
      <c r="C4202" s="1517" t="s">
        <v>11603</v>
      </c>
      <c r="D4202" s="1519" t="s">
        <v>6226</v>
      </c>
    </row>
    <row r="4203" spans="1:4" hidden="1">
      <c r="A4203" s="1511">
        <v>43313</v>
      </c>
      <c r="B4203" s="1517" t="s">
        <v>11622</v>
      </c>
      <c r="C4203" s="1517" t="s">
        <v>11604</v>
      </c>
      <c r="D4203" s="1519" t="s">
        <v>6226</v>
      </c>
    </row>
    <row r="4204" spans="1:4" hidden="1">
      <c r="A4204" s="1511">
        <v>43313</v>
      </c>
      <c r="B4204" s="1517" t="s">
        <v>11622</v>
      </c>
      <c r="C4204" s="1517" t="s">
        <v>11605</v>
      </c>
      <c r="D4204" s="1519" t="s">
        <v>6226</v>
      </c>
    </row>
    <row r="4205" spans="1:4" hidden="1">
      <c r="A4205" s="1511">
        <v>43313</v>
      </c>
      <c r="B4205" s="1517" t="s">
        <v>11622</v>
      </c>
      <c r="C4205" s="1517" t="s">
        <v>11606</v>
      </c>
      <c r="D4205" s="1519" t="s">
        <v>6226</v>
      </c>
    </row>
    <row r="4206" spans="1:4" hidden="1">
      <c r="A4206" s="1511">
        <v>43313</v>
      </c>
      <c r="B4206" s="1517" t="s">
        <v>11622</v>
      </c>
      <c r="C4206" s="1517" t="s">
        <v>11607</v>
      </c>
      <c r="D4206" s="1519" t="s">
        <v>6226</v>
      </c>
    </row>
    <row r="4207" spans="1:4" hidden="1">
      <c r="A4207" s="1511">
        <v>43313</v>
      </c>
      <c r="B4207" s="1517" t="s">
        <v>11622</v>
      </c>
      <c r="C4207" s="1517" t="s">
        <v>11608</v>
      </c>
      <c r="D4207" s="1519" t="s">
        <v>6226</v>
      </c>
    </row>
    <row r="4208" spans="1:4" hidden="1">
      <c r="A4208" s="1511">
        <v>43313</v>
      </c>
      <c r="B4208" s="1517" t="s">
        <v>11622</v>
      </c>
      <c r="C4208" s="1517" t="s">
        <v>11609</v>
      </c>
      <c r="D4208" s="1519" t="s">
        <v>6226</v>
      </c>
    </row>
    <row r="4209" spans="1:4" hidden="1">
      <c r="A4209" s="1511">
        <v>43313</v>
      </c>
      <c r="B4209" s="1517" t="s">
        <v>11622</v>
      </c>
      <c r="C4209" s="1517" t="s">
        <v>11610</v>
      </c>
      <c r="D4209" s="1519" t="s">
        <v>6226</v>
      </c>
    </row>
    <row r="4210" spans="1:4" hidden="1">
      <c r="A4210" s="1511">
        <v>43313</v>
      </c>
      <c r="B4210" s="1517" t="s">
        <v>11622</v>
      </c>
      <c r="C4210" s="1517" t="s">
        <v>11611</v>
      </c>
      <c r="D4210" s="1519" t="s">
        <v>6226</v>
      </c>
    </row>
    <row r="4211" spans="1:4" hidden="1">
      <c r="A4211" s="1511">
        <v>43313</v>
      </c>
      <c r="B4211" s="1517" t="s">
        <v>11622</v>
      </c>
      <c r="C4211" s="1517" t="s">
        <v>11612</v>
      </c>
      <c r="D4211" s="1519" t="s">
        <v>6226</v>
      </c>
    </row>
    <row r="4212" spans="1:4" hidden="1">
      <c r="A4212" s="1511">
        <v>43313</v>
      </c>
      <c r="B4212" s="1517" t="s">
        <v>11622</v>
      </c>
      <c r="C4212" s="1517" t="s">
        <v>11613</v>
      </c>
      <c r="D4212" s="1519" t="s">
        <v>6226</v>
      </c>
    </row>
    <row r="4213" spans="1:4" hidden="1">
      <c r="A4213" s="1511">
        <v>43313</v>
      </c>
      <c r="B4213" s="1517" t="s">
        <v>11622</v>
      </c>
      <c r="C4213" s="1517" t="s">
        <v>11614</v>
      </c>
      <c r="D4213" s="1519" t="s">
        <v>6226</v>
      </c>
    </row>
    <row r="4214" spans="1:4" hidden="1">
      <c r="A4214" s="1511">
        <v>43313</v>
      </c>
      <c r="B4214" s="1517" t="s">
        <v>11622</v>
      </c>
      <c r="C4214" s="1517" t="s">
        <v>11615</v>
      </c>
      <c r="D4214" s="1519" t="s">
        <v>6226</v>
      </c>
    </row>
    <row r="4215" spans="1:4" hidden="1">
      <c r="A4215" s="1511">
        <v>43313</v>
      </c>
      <c r="B4215" s="1517" t="s">
        <v>11622</v>
      </c>
      <c r="C4215" s="1517" t="s">
        <v>11616</v>
      </c>
      <c r="D4215" s="1519" t="s">
        <v>6226</v>
      </c>
    </row>
    <row r="4216" spans="1:4" hidden="1">
      <c r="A4216" s="1511">
        <v>43313</v>
      </c>
      <c r="B4216" s="1517" t="s">
        <v>11622</v>
      </c>
      <c r="C4216" s="1517" t="s">
        <v>11617</v>
      </c>
      <c r="D4216" s="1519" t="s">
        <v>6226</v>
      </c>
    </row>
    <row r="4217" spans="1:4" hidden="1">
      <c r="A4217" s="1511">
        <v>43313</v>
      </c>
      <c r="B4217" s="1517" t="s">
        <v>11622</v>
      </c>
      <c r="C4217" s="1517" t="s">
        <v>11618</v>
      </c>
      <c r="D4217" s="1519" t="s">
        <v>6226</v>
      </c>
    </row>
    <row r="4218" spans="1:4" hidden="1">
      <c r="A4218" s="1511">
        <v>43313</v>
      </c>
      <c r="B4218" s="1517" t="s">
        <v>11622</v>
      </c>
      <c r="C4218" s="1517" t="s">
        <v>11619</v>
      </c>
      <c r="D4218" s="1519" t="s">
        <v>6226</v>
      </c>
    </row>
    <row r="4219" spans="1:4" hidden="1">
      <c r="A4219" s="1511">
        <v>43313</v>
      </c>
      <c r="B4219" s="1517" t="s">
        <v>11622</v>
      </c>
      <c r="C4219" s="1517" t="s">
        <v>11620</v>
      </c>
      <c r="D4219" s="1519" t="s">
        <v>6226</v>
      </c>
    </row>
    <row r="4220" spans="1:4" hidden="1">
      <c r="A4220" s="1511">
        <v>43313</v>
      </c>
      <c r="B4220" s="1517" t="s">
        <v>11622</v>
      </c>
      <c r="C4220" s="1517" t="s">
        <v>11621</v>
      </c>
      <c r="D4220" s="1519" t="s">
        <v>6226</v>
      </c>
    </row>
    <row r="4221" spans="1:4" hidden="1">
      <c r="A4221" s="1511">
        <v>43344</v>
      </c>
      <c r="B4221" s="1517" t="s">
        <v>11622</v>
      </c>
      <c r="C4221" s="1517" t="s">
        <v>11595</v>
      </c>
      <c r="D4221" s="1519" t="s">
        <v>6226</v>
      </c>
    </row>
    <row r="4222" spans="1:4" hidden="1">
      <c r="A4222" s="1511">
        <v>43344</v>
      </c>
      <c r="B4222" s="1517" t="s">
        <v>11622</v>
      </c>
      <c r="C4222" s="1517" t="s">
        <v>11596</v>
      </c>
      <c r="D4222" s="1519" t="s">
        <v>6226</v>
      </c>
    </row>
    <row r="4223" spans="1:4" hidden="1">
      <c r="A4223" s="1511">
        <v>43344</v>
      </c>
      <c r="B4223" s="1517" t="s">
        <v>11622</v>
      </c>
      <c r="C4223" s="1517" t="s">
        <v>11597</v>
      </c>
      <c r="D4223" s="1519" t="s">
        <v>6226</v>
      </c>
    </row>
    <row r="4224" spans="1:4" hidden="1">
      <c r="A4224" s="1511">
        <v>43344</v>
      </c>
      <c r="B4224" s="1517" t="s">
        <v>11622</v>
      </c>
      <c r="C4224" s="1517" t="s">
        <v>11598</v>
      </c>
      <c r="D4224" s="1519" t="s">
        <v>6226</v>
      </c>
    </row>
    <row r="4225" spans="1:4" hidden="1">
      <c r="A4225" s="1511">
        <v>43344</v>
      </c>
      <c r="B4225" s="1517" t="s">
        <v>11622</v>
      </c>
      <c r="C4225" s="1517" t="s">
        <v>11599</v>
      </c>
      <c r="D4225" s="1519" t="s">
        <v>6226</v>
      </c>
    </row>
    <row r="4226" spans="1:4" hidden="1">
      <c r="A4226" s="1511">
        <v>43344</v>
      </c>
      <c r="B4226" s="1517" t="s">
        <v>11622</v>
      </c>
      <c r="C4226" s="1517" t="s">
        <v>11600</v>
      </c>
      <c r="D4226" s="1519" t="s">
        <v>6226</v>
      </c>
    </row>
    <row r="4227" spans="1:4" hidden="1">
      <c r="A4227" s="1511">
        <v>43344</v>
      </c>
      <c r="B4227" s="1517" t="s">
        <v>11622</v>
      </c>
      <c r="C4227" s="1517" t="s">
        <v>11601</v>
      </c>
      <c r="D4227" s="1519" t="s">
        <v>6226</v>
      </c>
    </row>
    <row r="4228" spans="1:4" hidden="1">
      <c r="A4228" s="1511">
        <v>43344</v>
      </c>
      <c r="B4228" s="1517" t="s">
        <v>11622</v>
      </c>
      <c r="C4228" s="1517" t="s">
        <v>11602</v>
      </c>
      <c r="D4228" s="1519" t="s">
        <v>6226</v>
      </c>
    </row>
    <row r="4229" spans="1:4" hidden="1">
      <c r="A4229" s="1511">
        <v>43344</v>
      </c>
      <c r="B4229" s="1517" t="s">
        <v>11622</v>
      </c>
      <c r="C4229" s="1517" t="s">
        <v>11603</v>
      </c>
      <c r="D4229" s="1519" t="s">
        <v>6226</v>
      </c>
    </row>
    <row r="4230" spans="1:4" hidden="1">
      <c r="A4230" s="1511">
        <v>43344</v>
      </c>
      <c r="B4230" s="1517" t="s">
        <v>11622</v>
      </c>
      <c r="C4230" s="1517" t="s">
        <v>11604</v>
      </c>
      <c r="D4230" s="1519" t="s">
        <v>6226</v>
      </c>
    </row>
    <row r="4231" spans="1:4" hidden="1">
      <c r="A4231" s="1511">
        <v>43344</v>
      </c>
      <c r="B4231" s="1517" t="s">
        <v>11622</v>
      </c>
      <c r="C4231" s="1517" t="s">
        <v>11605</v>
      </c>
      <c r="D4231" s="1519" t="s">
        <v>6226</v>
      </c>
    </row>
    <row r="4232" spans="1:4" hidden="1">
      <c r="A4232" s="1511">
        <v>43344</v>
      </c>
      <c r="B4232" s="1517" t="s">
        <v>11622</v>
      </c>
      <c r="C4232" s="1517" t="s">
        <v>11606</v>
      </c>
      <c r="D4232" s="1519" t="s">
        <v>6226</v>
      </c>
    </row>
    <row r="4233" spans="1:4" hidden="1">
      <c r="A4233" s="1511">
        <v>43344</v>
      </c>
      <c r="B4233" s="1517" t="s">
        <v>11622</v>
      </c>
      <c r="C4233" s="1517" t="s">
        <v>11607</v>
      </c>
      <c r="D4233" s="1519" t="s">
        <v>6226</v>
      </c>
    </row>
    <row r="4234" spans="1:4" hidden="1">
      <c r="A4234" s="1511">
        <v>43344</v>
      </c>
      <c r="B4234" s="1517" t="s">
        <v>11622</v>
      </c>
      <c r="C4234" s="1517" t="s">
        <v>11608</v>
      </c>
      <c r="D4234" s="1519" t="s">
        <v>6226</v>
      </c>
    </row>
    <row r="4235" spans="1:4" hidden="1">
      <c r="A4235" s="1511">
        <v>43344</v>
      </c>
      <c r="B4235" s="1517" t="s">
        <v>11622</v>
      </c>
      <c r="C4235" s="1517" t="s">
        <v>11609</v>
      </c>
      <c r="D4235" s="1519" t="s">
        <v>6226</v>
      </c>
    </row>
    <row r="4236" spans="1:4" hidden="1">
      <c r="A4236" s="1511">
        <v>43344</v>
      </c>
      <c r="B4236" s="1517" t="s">
        <v>11622</v>
      </c>
      <c r="C4236" s="1517" t="s">
        <v>11610</v>
      </c>
      <c r="D4236" s="1519" t="s">
        <v>6226</v>
      </c>
    </row>
    <row r="4237" spans="1:4" hidden="1">
      <c r="A4237" s="1511">
        <v>43344</v>
      </c>
      <c r="B4237" s="1517" t="s">
        <v>11622</v>
      </c>
      <c r="C4237" s="1517" t="s">
        <v>11611</v>
      </c>
      <c r="D4237" s="1519" t="s">
        <v>6226</v>
      </c>
    </row>
    <row r="4238" spans="1:4" hidden="1">
      <c r="A4238" s="1511">
        <v>43344</v>
      </c>
      <c r="B4238" s="1517" t="s">
        <v>11622</v>
      </c>
      <c r="C4238" s="1517" t="s">
        <v>11612</v>
      </c>
      <c r="D4238" s="1519" t="s">
        <v>6226</v>
      </c>
    </row>
    <row r="4239" spans="1:4" hidden="1">
      <c r="A4239" s="1511">
        <v>43344</v>
      </c>
      <c r="B4239" s="1517" t="s">
        <v>11622</v>
      </c>
      <c r="C4239" s="1517" t="s">
        <v>11613</v>
      </c>
      <c r="D4239" s="1519" t="s">
        <v>6226</v>
      </c>
    </row>
    <row r="4240" spans="1:4" hidden="1">
      <c r="A4240" s="1511">
        <v>43344</v>
      </c>
      <c r="B4240" s="1517" t="s">
        <v>11622</v>
      </c>
      <c r="C4240" s="1517" t="s">
        <v>11614</v>
      </c>
      <c r="D4240" s="1519" t="s">
        <v>6226</v>
      </c>
    </row>
    <row r="4241" spans="1:4" hidden="1">
      <c r="A4241" s="1511">
        <v>43344</v>
      </c>
      <c r="B4241" s="1517" t="s">
        <v>11622</v>
      </c>
      <c r="C4241" s="1517" t="s">
        <v>11615</v>
      </c>
      <c r="D4241" s="1519" t="s">
        <v>6226</v>
      </c>
    </row>
    <row r="4242" spans="1:4" hidden="1">
      <c r="A4242" s="1511">
        <v>43344</v>
      </c>
      <c r="B4242" s="1517" t="s">
        <v>11622</v>
      </c>
      <c r="C4242" s="1517" t="s">
        <v>11616</v>
      </c>
      <c r="D4242" s="1519" t="s">
        <v>6226</v>
      </c>
    </row>
    <row r="4243" spans="1:4" hidden="1">
      <c r="A4243" s="1511">
        <v>43344</v>
      </c>
      <c r="B4243" s="1517" t="s">
        <v>11622</v>
      </c>
      <c r="C4243" s="1517" t="s">
        <v>11617</v>
      </c>
      <c r="D4243" s="1519" t="s">
        <v>6226</v>
      </c>
    </row>
    <row r="4244" spans="1:4" hidden="1">
      <c r="A4244" s="1511">
        <v>43344</v>
      </c>
      <c r="B4244" s="1517" t="s">
        <v>11622</v>
      </c>
      <c r="C4244" s="1517" t="s">
        <v>11618</v>
      </c>
      <c r="D4244" s="1519" t="s">
        <v>6226</v>
      </c>
    </row>
    <row r="4245" spans="1:4" hidden="1">
      <c r="A4245" s="1511">
        <v>43344</v>
      </c>
      <c r="B4245" s="1517" t="s">
        <v>11622</v>
      </c>
      <c r="C4245" s="1517" t="s">
        <v>11619</v>
      </c>
      <c r="D4245" s="1519" t="s">
        <v>6226</v>
      </c>
    </row>
    <row r="4246" spans="1:4" hidden="1">
      <c r="A4246" s="1511">
        <v>43344</v>
      </c>
      <c r="B4246" s="1517" t="s">
        <v>11622</v>
      </c>
      <c r="C4246" s="1517" t="s">
        <v>11620</v>
      </c>
      <c r="D4246" s="1519" t="s">
        <v>6226</v>
      </c>
    </row>
    <row r="4247" spans="1:4" hidden="1">
      <c r="A4247" s="1511">
        <v>43344</v>
      </c>
      <c r="B4247" s="1517" t="s">
        <v>11622</v>
      </c>
      <c r="C4247" s="1517" t="s">
        <v>11621</v>
      </c>
      <c r="D4247" s="1519" t="s">
        <v>6226</v>
      </c>
    </row>
    <row r="4248" spans="1:4" hidden="1">
      <c r="A4248" s="1511">
        <v>43374</v>
      </c>
      <c r="B4248" s="1517" t="s">
        <v>11622</v>
      </c>
      <c r="C4248" s="1517" t="s">
        <v>11595</v>
      </c>
      <c r="D4248" s="1519" t="s">
        <v>6226</v>
      </c>
    </row>
    <row r="4249" spans="1:4" hidden="1">
      <c r="A4249" s="1511">
        <v>43374</v>
      </c>
      <c r="B4249" s="1517" t="s">
        <v>11622</v>
      </c>
      <c r="C4249" s="1517" t="s">
        <v>11596</v>
      </c>
      <c r="D4249" s="1519" t="s">
        <v>6226</v>
      </c>
    </row>
    <row r="4250" spans="1:4" hidden="1">
      <c r="A4250" s="1511">
        <v>43374</v>
      </c>
      <c r="B4250" s="1517" t="s">
        <v>11622</v>
      </c>
      <c r="C4250" s="1517" t="s">
        <v>11597</v>
      </c>
      <c r="D4250" s="1519" t="s">
        <v>6226</v>
      </c>
    </row>
    <row r="4251" spans="1:4" hidden="1">
      <c r="A4251" s="1511">
        <v>43374</v>
      </c>
      <c r="B4251" s="1517" t="s">
        <v>11622</v>
      </c>
      <c r="C4251" s="1517" t="s">
        <v>11598</v>
      </c>
      <c r="D4251" s="1519" t="s">
        <v>6226</v>
      </c>
    </row>
    <row r="4252" spans="1:4" hidden="1">
      <c r="A4252" s="1511">
        <v>43374</v>
      </c>
      <c r="B4252" s="1517" t="s">
        <v>11622</v>
      </c>
      <c r="C4252" s="1517" t="s">
        <v>11599</v>
      </c>
      <c r="D4252" s="1519" t="s">
        <v>6226</v>
      </c>
    </row>
    <row r="4253" spans="1:4" hidden="1">
      <c r="A4253" s="1511">
        <v>43374</v>
      </c>
      <c r="B4253" s="1517" t="s">
        <v>11622</v>
      </c>
      <c r="C4253" s="1517" t="s">
        <v>11600</v>
      </c>
      <c r="D4253" s="1519" t="s">
        <v>6226</v>
      </c>
    </row>
    <row r="4254" spans="1:4" hidden="1">
      <c r="A4254" s="1511">
        <v>43374</v>
      </c>
      <c r="B4254" s="1517" t="s">
        <v>11622</v>
      </c>
      <c r="C4254" s="1517" t="s">
        <v>11601</v>
      </c>
      <c r="D4254" s="1519" t="s">
        <v>6226</v>
      </c>
    </row>
    <row r="4255" spans="1:4" hidden="1">
      <c r="A4255" s="1511">
        <v>43374</v>
      </c>
      <c r="B4255" s="1517" t="s">
        <v>11622</v>
      </c>
      <c r="C4255" s="1517" t="s">
        <v>11602</v>
      </c>
      <c r="D4255" s="1519" t="s">
        <v>6226</v>
      </c>
    </row>
    <row r="4256" spans="1:4" hidden="1">
      <c r="A4256" s="1511">
        <v>43374</v>
      </c>
      <c r="B4256" s="1517" t="s">
        <v>11622</v>
      </c>
      <c r="C4256" s="1517" t="s">
        <v>11603</v>
      </c>
      <c r="D4256" s="1519" t="s">
        <v>6226</v>
      </c>
    </row>
    <row r="4257" spans="1:4" hidden="1">
      <c r="A4257" s="1511">
        <v>43374</v>
      </c>
      <c r="B4257" s="1517" t="s">
        <v>11622</v>
      </c>
      <c r="C4257" s="1517" t="s">
        <v>11604</v>
      </c>
      <c r="D4257" s="1519" t="s">
        <v>6226</v>
      </c>
    </row>
    <row r="4258" spans="1:4" hidden="1">
      <c r="A4258" s="1511">
        <v>43374</v>
      </c>
      <c r="B4258" s="1517" t="s">
        <v>11622</v>
      </c>
      <c r="C4258" s="1517" t="s">
        <v>11605</v>
      </c>
      <c r="D4258" s="1519" t="s">
        <v>6226</v>
      </c>
    </row>
    <row r="4259" spans="1:4" hidden="1">
      <c r="A4259" s="1511">
        <v>43374</v>
      </c>
      <c r="B4259" s="1517" t="s">
        <v>11622</v>
      </c>
      <c r="C4259" s="1517" t="s">
        <v>11606</v>
      </c>
      <c r="D4259" s="1519" t="s">
        <v>6226</v>
      </c>
    </row>
    <row r="4260" spans="1:4" hidden="1">
      <c r="A4260" s="1511">
        <v>43374</v>
      </c>
      <c r="B4260" s="1517" t="s">
        <v>11622</v>
      </c>
      <c r="C4260" s="1517" t="s">
        <v>11607</v>
      </c>
      <c r="D4260" s="1519" t="s">
        <v>6226</v>
      </c>
    </row>
    <row r="4261" spans="1:4" hidden="1">
      <c r="A4261" s="1511">
        <v>43374</v>
      </c>
      <c r="B4261" s="1517" t="s">
        <v>11622</v>
      </c>
      <c r="C4261" s="1517" t="s">
        <v>11608</v>
      </c>
      <c r="D4261" s="1519" t="s">
        <v>6226</v>
      </c>
    </row>
    <row r="4262" spans="1:4" hidden="1">
      <c r="A4262" s="1511">
        <v>43374</v>
      </c>
      <c r="B4262" s="1517" t="s">
        <v>11622</v>
      </c>
      <c r="C4262" s="1517" t="s">
        <v>11609</v>
      </c>
      <c r="D4262" s="1519" t="s">
        <v>6226</v>
      </c>
    </row>
    <row r="4263" spans="1:4" hidden="1">
      <c r="A4263" s="1511">
        <v>43374</v>
      </c>
      <c r="B4263" s="1517" t="s">
        <v>11622</v>
      </c>
      <c r="C4263" s="1517" t="s">
        <v>11610</v>
      </c>
      <c r="D4263" s="1519" t="s">
        <v>6226</v>
      </c>
    </row>
    <row r="4264" spans="1:4" hidden="1">
      <c r="A4264" s="1511">
        <v>43374</v>
      </c>
      <c r="B4264" s="1517" t="s">
        <v>11622</v>
      </c>
      <c r="C4264" s="1517" t="s">
        <v>11611</v>
      </c>
      <c r="D4264" s="1519" t="s">
        <v>6226</v>
      </c>
    </row>
    <row r="4265" spans="1:4" hidden="1">
      <c r="A4265" s="1511">
        <v>43374</v>
      </c>
      <c r="B4265" s="1517" t="s">
        <v>11622</v>
      </c>
      <c r="C4265" s="1517" t="s">
        <v>11612</v>
      </c>
      <c r="D4265" s="1519" t="s">
        <v>6226</v>
      </c>
    </row>
    <row r="4266" spans="1:4" hidden="1">
      <c r="A4266" s="1511">
        <v>43374</v>
      </c>
      <c r="B4266" s="1517" t="s">
        <v>11622</v>
      </c>
      <c r="C4266" s="1517" t="s">
        <v>11613</v>
      </c>
      <c r="D4266" s="1519" t="s">
        <v>6226</v>
      </c>
    </row>
    <row r="4267" spans="1:4" hidden="1">
      <c r="A4267" s="1511">
        <v>43374</v>
      </c>
      <c r="B4267" s="1517" t="s">
        <v>11622</v>
      </c>
      <c r="C4267" s="1517" t="s">
        <v>11614</v>
      </c>
      <c r="D4267" s="1519" t="s">
        <v>6226</v>
      </c>
    </row>
    <row r="4268" spans="1:4" hidden="1">
      <c r="A4268" s="1511">
        <v>43374</v>
      </c>
      <c r="B4268" s="1517" t="s">
        <v>11622</v>
      </c>
      <c r="C4268" s="1517" t="s">
        <v>11615</v>
      </c>
      <c r="D4268" s="1519" t="s">
        <v>6226</v>
      </c>
    </row>
    <row r="4269" spans="1:4" hidden="1">
      <c r="A4269" s="1511">
        <v>43374</v>
      </c>
      <c r="B4269" s="1517" t="s">
        <v>11622</v>
      </c>
      <c r="C4269" s="1517" t="s">
        <v>11616</v>
      </c>
      <c r="D4269" s="1519" t="s">
        <v>6226</v>
      </c>
    </row>
    <row r="4270" spans="1:4" hidden="1">
      <c r="A4270" s="1511">
        <v>43374</v>
      </c>
      <c r="B4270" s="1517" t="s">
        <v>11622</v>
      </c>
      <c r="C4270" s="1517" t="s">
        <v>11617</v>
      </c>
      <c r="D4270" s="1519" t="s">
        <v>6226</v>
      </c>
    </row>
    <row r="4271" spans="1:4" hidden="1">
      <c r="A4271" s="1511">
        <v>43374</v>
      </c>
      <c r="B4271" s="1517" t="s">
        <v>11622</v>
      </c>
      <c r="C4271" s="1517" t="s">
        <v>11618</v>
      </c>
      <c r="D4271" s="1519" t="s">
        <v>6226</v>
      </c>
    </row>
    <row r="4272" spans="1:4" hidden="1">
      <c r="A4272" s="1511">
        <v>43374</v>
      </c>
      <c r="B4272" s="1517" t="s">
        <v>11622</v>
      </c>
      <c r="C4272" s="1517" t="s">
        <v>11619</v>
      </c>
      <c r="D4272" s="1519" t="s">
        <v>6226</v>
      </c>
    </row>
    <row r="4273" spans="1:4" hidden="1">
      <c r="A4273" s="1511">
        <v>43374</v>
      </c>
      <c r="B4273" s="1517" t="s">
        <v>11622</v>
      </c>
      <c r="C4273" s="1517" t="s">
        <v>11620</v>
      </c>
      <c r="D4273" s="1519" t="s">
        <v>6226</v>
      </c>
    </row>
    <row r="4274" spans="1:4" hidden="1">
      <c r="A4274" s="1511">
        <v>43374</v>
      </c>
      <c r="B4274" s="1517" t="s">
        <v>11622</v>
      </c>
      <c r="C4274" s="1517" t="s">
        <v>11621</v>
      </c>
      <c r="D4274" s="1519" t="s">
        <v>6226</v>
      </c>
    </row>
    <row r="4275" spans="1:4" hidden="1">
      <c r="A4275" s="1511">
        <v>43405</v>
      </c>
      <c r="B4275" s="1517" t="s">
        <v>11622</v>
      </c>
      <c r="C4275" s="1517" t="s">
        <v>11595</v>
      </c>
      <c r="D4275" s="1519" t="s">
        <v>6226</v>
      </c>
    </row>
    <row r="4276" spans="1:4" hidden="1">
      <c r="A4276" s="1511">
        <v>43405</v>
      </c>
      <c r="B4276" s="1517" t="s">
        <v>11622</v>
      </c>
      <c r="C4276" s="1517" t="s">
        <v>11596</v>
      </c>
      <c r="D4276" s="1519" t="s">
        <v>6226</v>
      </c>
    </row>
    <row r="4277" spans="1:4" hidden="1">
      <c r="A4277" s="1511">
        <v>43405</v>
      </c>
      <c r="B4277" s="1517" t="s">
        <v>11622</v>
      </c>
      <c r="C4277" s="1517" t="s">
        <v>11597</v>
      </c>
      <c r="D4277" s="1519" t="s">
        <v>6226</v>
      </c>
    </row>
    <row r="4278" spans="1:4" hidden="1">
      <c r="A4278" s="1511">
        <v>43405</v>
      </c>
      <c r="B4278" s="1517" t="s">
        <v>11622</v>
      </c>
      <c r="C4278" s="1517" t="s">
        <v>11598</v>
      </c>
      <c r="D4278" s="1519" t="s">
        <v>6226</v>
      </c>
    </row>
    <row r="4279" spans="1:4" hidden="1">
      <c r="A4279" s="1511">
        <v>43405</v>
      </c>
      <c r="B4279" s="1517" t="s">
        <v>11622</v>
      </c>
      <c r="C4279" s="1517" t="s">
        <v>11599</v>
      </c>
      <c r="D4279" s="1519" t="s">
        <v>6226</v>
      </c>
    </row>
    <row r="4280" spans="1:4" hidden="1">
      <c r="A4280" s="1511">
        <v>43405</v>
      </c>
      <c r="B4280" s="1517" t="s">
        <v>11622</v>
      </c>
      <c r="C4280" s="1517" t="s">
        <v>11600</v>
      </c>
      <c r="D4280" s="1519" t="s">
        <v>6226</v>
      </c>
    </row>
    <row r="4281" spans="1:4" hidden="1">
      <c r="A4281" s="1511">
        <v>43405</v>
      </c>
      <c r="B4281" s="1517" t="s">
        <v>11622</v>
      </c>
      <c r="C4281" s="1517" t="s">
        <v>11601</v>
      </c>
      <c r="D4281" s="1519" t="s">
        <v>6226</v>
      </c>
    </row>
    <row r="4282" spans="1:4" hidden="1">
      <c r="A4282" s="1511">
        <v>43405</v>
      </c>
      <c r="B4282" s="1517" t="s">
        <v>11622</v>
      </c>
      <c r="C4282" s="1517" t="s">
        <v>11602</v>
      </c>
      <c r="D4282" s="1519" t="s">
        <v>6226</v>
      </c>
    </row>
    <row r="4283" spans="1:4" hidden="1">
      <c r="A4283" s="1511">
        <v>43405</v>
      </c>
      <c r="B4283" s="1517" t="s">
        <v>11622</v>
      </c>
      <c r="C4283" s="1517" t="s">
        <v>11603</v>
      </c>
      <c r="D4283" s="1519" t="s">
        <v>6226</v>
      </c>
    </row>
    <row r="4284" spans="1:4" hidden="1">
      <c r="A4284" s="1511">
        <v>43405</v>
      </c>
      <c r="B4284" s="1517" t="s">
        <v>11622</v>
      </c>
      <c r="C4284" s="1517" t="s">
        <v>11604</v>
      </c>
      <c r="D4284" s="1519" t="s">
        <v>6226</v>
      </c>
    </row>
    <row r="4285" spans="1:4" hidden="1">
      <c r="A4285" s="1511">
        <v>43405</v>
      </c>
      <c r="B4285" s="1517" t="s">
        <v>11622</v>
      </c>
      <c r="C4285" s="1517" t="s">
        <v>11605</v>
      </c>
      <c r="D4285" s="1519" t="s">
        <v>6226</v>
      </c>
    </row>
    <row r="4286" spans="1:4" hidden="1">
      <c r="A4286" s="1511">
        <v>43405</v>
      </c>
      <c r="B4286" s="1517" t="s">
        <v>11622</v>
      </c>
      <c r="C4286" s="1517" t="s">
        <v>11606</v>
      </c>
      <c r="D4286" s="1519" t="s">
        <v>6226</v>
      </c>
    </row>
    <row r="4287" spans="1:4" hidden="1">
      <c r="A4287" s="1511">
        <v>43405</v>
      </c>
      <c r="B4287" s="1517" t="s">
        <v>11622</v>
      </c>
      <c r="C4287" s="1517" t="s">
        <v>11607</v>
      </c>
      <c r="D4287" s="1519" t="s">
        <v>6226</v>
      </c>
    </row>
    <row r="4288" spans="1:4" hidden="1">
      <c r="A4288" s="1511">
        <v>43405</v>
      </c>
      <c r="B4288" s="1517" t="s">
        <v>11622</v>
      </c>
      <c r="C4288" s="1517" t="s">
        <v>11608</v>
      </c>
      <c r="D4288" s="1519" t="s">
        <v>6226</v>
      </c>
    </row>
    <row r="4289" spans="1:4" hidden="1">
      <c r="A4289" s="1511">
        <v>43405</v>
      </c>
      <c r="B4289" s="1517" t="s">
        <v>11622</v>
      </c>
      <c r="C4289" s="1517" t="s">
        <v>11609</v>
      </c>
      <c r="D4289" s="1519" t="s">
        <v>6226</v>
      </c>
    </row>
    <row r="4290" spans="1:4" hidden="1">
      <c r="A4290" s="1511">
        <v>43405</v>
      </c>
      <c r="B4290" s="1517" t="s">
        <v>11622</v>
      </c>
      <c r="C4290" s="1517" t="s">
        <v>11610</v>
      </c>
      <c r="D4290" s="1519" t="s">
        <v>6226</v>
      </c>
    </row>
    <row r="4291" spans="1:4" hidden="1">
      <c r="A4291" s="1511">
        <v>43405</v>
      </c>
      <c r="B4291" s="1517" t="s">
        <v>11622</v>
      </c>
      <c r="C4291" s="1517" t="s">
        <v>11611</v>
      </c>
      <c r="D4291" s="1519" t="s">
        <v>6226</v>
      </c>
    </row>
    <row r="4292" spans="1:4" hidden="1">
      <c r="A4292" s="1511">
        <v>43405</v>
      </c>
      <c r="B4292" s="1517" t="s">
        <v>11622</v>
      </c>
      <c r="C4292" s="1517" t="s">
        <v>11612</v>
      </c>
      <c r="D4292" s="1519" t="s">
        <v>6226</v>
      </c>
    </row>
    <row r="4293" spans="1:4" hidden="1">
      <c r="A4293" s="1511">
        <v>43405</v>
      </c>
      <c r="B4293" s="1517" t="s">
        <v>11622</v>
      </c>
      <c r="C4293" s="1517" t="s">
        <v>11613</v>
      </c>
      <c r="D4293" s="1519" t="s">
        <v>6226</v>
      </c>
    </row>
    <row r="4294" spans="1:4" hidden="1">
      <c r="A4294" s="1511">
        <v>43405</v>
      </c>
      <c r="B4294" s="1517" t="s">
        <v>11622</v>
      </c>
      <c r="C4294" s="1517" t="s">
        <v>11614</v>
      </c>
      <c r="D4294" s="1519" t="s">
        <v>6226</v>
      </c>
    </row>
    <row r="4295" spans="1:4" hidden="1">
      <c r="A4295" s="1511">
        <v>43405</v>
      </c>
      <c r="B4295" s="1517" t="s">
        <v>11622</v>
      </c>
      <c r="C4295" s="1517" t="s">
        <v>11615</v>
      </c>
      <c r="D4295" s="1519" t="s">
        <v>6226</v>
      </c>
    </row>
    <row r="4296" spans="1:4" hidden="1">
      <c r="A4296" s="1511">
        <v>43405</v>
      </c>
      <c r="B4296" s="1517" t="s">
        <v>11622</v>
      </c>
      <c r="C4296" s="1517" t="s">
        <v>11616</v>
      </c>
      <c r="D4296" s="1519" t="s">
        <v>6226</v>
      </c>
    </row>
    <row r="4297" spans="1:4" hidden="1">
      <c r="A4297" s="1511">
        <v>43405</v>
      </c>
      <c r="B4297" s="1517" t="s">
        <v>11622</v>
      </c>
      <c r="C4297" s="1517" t="s">
        <v>11617</v>
      </c>
      <c r="D4297" s="1519" t="s">
        <v>6226</v>
      </c>
    </row>
    <row r="4298" spans="1:4" hidden="1">
      <c r="A4298" s="1511">
        <v>43405</v>
      </c>
      <c r="B4298" s="1517" t="s">
        <v>11622</v>
      </c>
      <c r="C4298" s="1517" t="s">
        <v>11618</v>
      </c>
      <c r="D4298" s="1519" t="s">
        <v>6226</v>
      </c>
    </row>
    <row r="4299" spans="1:4" hidden="1">
      <c r="A4299" s="1511">
        <v>43405</v>
      </c>
      <c r="B4299" s="1517" t="s">
        <v>11622</v>
      </c>
      <c r="C4299" s="1517" t="s">
        <v>11619</v>
      </c>
      <c r="D4299" s="1519" t="s">
        <v>6226</v>
      </c>
    </row>
    <row r="4300" spans="1:4" hidden="1">
      <c r="A4300" s="1511">
        <v>43405</v>
      </c>
      <c r="B4300" s="1517" t="s">
        <v>11622</v>
      </c>
      <c r="C4300" s="1517" t="s">
        <v>11620</v>
      </c>
      <c r="D4300" s="1519" t="s">
        <v>6226</v>
      </c>
    </row>
    <row r="4301" spans="1:4" hidden="1">
      <c r="A4301" s="1511">
        <v>43405</v>
      </c>
      <c r="B4301" s="1517" t="s">
        <v>11622</v>
      </c>
      <c r="C4301" s="1517" t="s">
        <v>11621</v>
      </c>
      <c r="D4301" s="1519" t="s">
        <v>6226</v>
      </c>
    </row>
    <row r="4302" spans="1:4" hidden="1">
      <c r="A4302" s="1511">
        <v>43435</v>
      </c>
      <c r="B4302" s="1517" t="s">
        <v>11622</v>
      </c>
      <c r="C4302" s="1517" t="s">
        <v>11595</v>
      </c>
      <c r="D4302" s="1519" t="s">
        <v>6226</v>
      </c>
    </row>
    <row r="4303" spans="1:4" hidden="1">
      <c r="A4303" s="1511">
        <v>43435</v>
      </c>
      <c r="B4303" s="1517" t="s">
        <v>11622</v>
      </c>
      <c r="C4303" s="1517" t="s">
        <v>11596</v>
      </c>
      <c r="D4303" s="1519" t="s">
        <v>6226</v>
      </c>
    </row>
    <row r="4304" spans="1:4" hidden="1">
      <c r="A4304" s="1511">
        <v>43435</v>
      </c>
      <c r="B4304" s="1517" t="s">
        <v>11622</v>
      </c>
      <c r="C4304" s="1517" t="s">
        <v>11597</v>
      </c>
      <c r="D4304" s="1519" t="s">
        <v>6226</v>
      </c>
    </row>
    <row r="4305" spans="1:4" hidden="1">
      <c r="A4305" s="1511">
        <v>43435</v>
      </c>
      <c r="B4305" s="1517" t="s">
        <v>11622</v>
      </c>
      <c r="C4305" s="1517" t="s">
        <v>11598</v>
      </c>
      <c r="D4305" s="1519" t="s">
        <v>6226</v>
      </c>
    </row>
    <row r="4306" spans="1:4" hidden="1">
      <c r="A4306" s="1511">
        <v>43435</v>
      </c>
      <c r="B4306" s="1517" t="s">
        <v>11622</v>
      </c>
      <c r="C4306" s="1517" t="s">
        <v>11599</v>
      </c>
      <c r="D4306" s="1519" t="s">
        <v>6226</v>
      </c>
    </row>
    <row r="4307" spans="1:4" hidden="1">
      <c r="A4307" s="1511">
        <v>43435</v>
      </c>
      <c r="B4307" s="1517" t="s">
        <v>11622</v>
      </c>
      <c r="C4307" s="1517" t="s">
        <v>11600</v>
      </c>
      <c r="D4307" s="1519" t="s">
        <v>6226</v>
      </c>
    </row>
    <row r="4308" spans="1:4" hidden="1">
      <c r="A4308" s="1511">
        <v>43435</v>
      </c>
      <c r="B4308" s="1517" t="s">
        <v>11622</v>
      </c>
      <c r="C4308" s="1517" t="s">
        <v>11601</v>
      </c>
      <c r="D4308" s="1519" t="s">
        <v>6226</v>
      </c>
    </row>
    <row r="4309" spans="1:4" hidden="1">
      <c r="A4309" s="1511">
        <v>43435</v>
      </c>
      <c r="B4309" s="1517" t="s">
        <v>11622</v>
      </c>
      <c r="C4309" s="1517" t="s">
        <v>11602</v>
      </c>
      <c r="D4309" s="1519" t="s">
        <v>6226</v>
      </c>
    </row>
    <row r="4310" spans="1:4" hidden="1">
      <c r="A4310" s="1511">
        <v>43435</v>
      </c>
      <c r="B4310" s="1517" t="s">
        <v>11622</v>
      </c>
      <c r="C4310" s="1517" t="s">
        <v>11603</v>
      </c>
      <c r="D4310" s="1519" t="s">
        <v>6226</v>
      </c>
    </row>
    <row r="4311" spans="1:4" hidden="1">
      <c r="A4311" s="1511">
        <v>43435</v>
      </c>
      <c r="B4311" s="1517" t="s">
        <v>11622</v>
      </c>
      <c r="C4311" s="1517" t="s">
        <v>11604</v>
      </c>
      <c r="D4311" s="1519" t="s">
        <v>6226</v>
      </c>
    </row>
    <row r="4312" spans="1:4" hidden="1">
      <c r="A4312" s="1511">
        <v>43435</v>
      </c>
      <c r="B4312" s="1517" t="s">
        <v>11622</v>
      </c>
      <c r="C4312" s="1517" t="s">
        <v>11605</v>
      </c>
      <c r="D4312" s="1519" t="s">
        <v>6226</v>
      </c>
    </row>
    <row r="4313" spans="1:4" hidden="1">
      <c r="A4313" s="1511">
        <v>43435</v>
      </c>
      <c r="B4313" s="1517" t="s">
        <v>11622</v>
      </c>
      <c r="C4313" s="1517" t="s">
        <v>11606</v>
      </c>
      <c r="D4313" s="1519" t="s">
        <v>6226</v>
      </c>
    </row>
    <row r="4314" spans="1:4" hidden="1">
      <c r="A4314" s="1511">
        <v>43435</v>
      </c>
      <c r="B4314" s="1517" t="s">
        <v>11622</v>
      </c>
      <c r="C4314" s="1517" t="s">
        <v>11607</v>
      </c>
      <c r="D4314" s="1519" t="s">
        <v>6226</v>
      </c>
    </row>
    <row r="4315" spans="1:4" hidden="1">
      <c r="A4315" s="1511">
        <v>43435</v>
      </c>
      <c r="B4315" s="1517" t="s">
        <v>11622</v>
      </c>
      <c r="C4315" s="1517" t="s">
        <v>11608</v>
      </c>
      <c r="D4315" s="1519" t="s">
        <v>6226</v>
      </c>
    </row>
    <row r="4316" spans="1:4" hidden="1">
      <c r="A4316" s="1511">
        <v>43435</v>
      </c>
      <c r="B4316" s="1517" t="s">
        <v>11622</v>
      </c>
      <c r="C4316" s="1517" t="s">
        <v>11609</v>
      </c>
      <c r="D4316" s="1519" t="s">
        <v>6226</v>
      </c>
    </row>
    <row r="4317" spans="1:4" hidden="1">
      <c r="A4317" s="1511">
        <v>43435</v>
      </c>
      <c r="B4317" s="1517" t="s">
        <v>11622</v>
      </c>
      <c r="C4317" s="1517" t="s">
        <v>11610</v>
      </c>
      <c r="D4317" s="1519" t="s">
        <v>6226</v>
      </c>
    </row>
    <row r="4318" spans="1:4" hidden="1">
      <c r="A4318" s="1511">
        <v>43435</v>
      </c>
      <c r="B4318" s="1517" t="s">
        <v>11622</v>
      </c>
      <c r="C4318" s="1517" t="s">
        <v>11611</v>
      </c>
      <c r="D4318" s="1519" t="s">
        <v>6226</v>
      </c>
    </row>
    <row r="4319" spans="1:4" hidden="1">
      <c r="A4319" s="1511">
        <v>43435</v>
      </c>
      <c r="B4319" s="1517" t="s">
        <v>11622</v>
      </c>
      <c r="C4319" s="1517" t="s">
        <v>11612</v>
      </c>
      <c r="D4319" s="1519" t="s">
        <v>6226</v>
      </c>
    </row>
    <row r="4320" spans="1:4" hidden="1">
      <c r="A4320" s="1511">
        <v>43435</v>
      </c>
      <c r="B4320" s="1517" t="s">
        <v>11622</v>
      </c>
      <c r="C4320" s="1517" t="s">
        <v>11613</v>
      </c>
      <c r="D4320" s="1519" t="s">
        <v>6226</v>
      </c>
    </row>
    <row r="4321" spans="1:4" hidden="1">
      <c r="A4321" s="1511">
        <v>43435</v>
      </c>
      <c r="B4321" s="1517" t="s">
        <v>11622</v>
      </c>
      <c r="C4321" s="1517" t="s">
        <v>11614</v>
      </c>
      <c r="D4321" s="1519" t="s">
        <v>6226</v>
      </c>
    </row>
    <row r="4322" spans="1:4" hidden="1">
      <c r="A4322" s="1511">
        <v>43435</v>
      </c>
      <c r="B4322" s="1517" t="s">
        <v>11622</v>
      </c>
      <c r="C4322" s="1517" t="s">
        <v>11615</v>
      </c>
      <c r="D4322" s="1519" t="s">
        <v>6226</v>
      </c>
    </row>
    <row r="4323" spans="1:4" hidden="1">
      <c r="A4323" s="1511">
        <v>43435</v>
      </c>
      <c r="B4323" s="1517" t="s">
        <v>11622</v>
      </c>
      <c r="C4323" s="1517" t="s">
        <v>11616</v>
      </c>
      <c r="D4323" s="1519" t="s">
        <v>6226</v>
      </c>
    </row>
    <row r="4324" spans="1:4" hidden="1">
      <c r="A4324" s="1511">
        <v>43435</v>
      </c>
      <c r="B4324" s="1517" t="s">
        <v>11622</v>
      </c>
      <c r="C4324" s="1517" t="s">
        <v>11617</v>
      </c>
      <c r="D4324" s="1519" t="s">
        <v>6226</v>
      </c>
    </row>
    <row r="4325" spans="1:4" hidden="1">
      <c r="A4325" s="1511">
        <v>43435</v>
      </c>
      <c r="B4325" s="1517" t="s">
        <v>11622</v>
      </c>
      <c r="C4325" s="1517" t="s">
        <v>11618</v>
      </c>
      <c r="D4325" s="1519" t="s">
        <v>6226</v>
      </c>
    </row>
    <row r="4326" spans="1:4" hidden="1">
      <c r="A4326" s="1511">
        <v>43435</v>
      </c>
      <c r="B4326" s="1517" t="s">
        <v>11622</v>
      </c>
      <c r="C4326" s="1517" t="s">
        <v>11619</v>
      </c>
      <c r="D4326" s="1519" t="s">
        <v>6226</v>
      </c>
    </row>
    <row r="4327" spans="1:4" hidden="1">
      <c r="A4327" s="1511">
        <v>43435</v>
      </c>
      <c r="B4327" s="1517" t="s">
        <v>11622</v>
      </c>
      <c r="C4327" s="1517" t="s">
        <v>11620</v>
      </c>
      <c r="D4327" s="1519" t="s">
        <v>6226</v>
      </c>
    </row>
    <row r="4328" spans="1:4" hidden="1">
      <c r="A4328" s="1511">
        <v>43435</v>
      </c>
      <c r="B4328" s="1517" t="s">
        <v>11622</v>
      </c>
      <c r="C4328" s="1517" t="s">
        <v>11621</v>
      </c>
      <c r="D4328" s="1519" t="s">
        <v>6226</v>
      </c>
    </row>
    <row r="4329" spans="1:4" hidden="1">
      <c r="A4329" s="1511">
        <v>43466</v>
      </c>
      <c r="B4329" s="1517" t="s">
        <v>11622</v>
      </c>
      <c r="C4329" s="1517" t="s">
        <v>11595</v>
      </c>
      <c r="D4329" s="1519" t="s">
        <v>6226</v>
      </c>
    </row>
    <row r="4330" spans="1:4" hidden="1">
      <c r="A4330" s="1511">
        <v>43466</v>
      </c>
      <c r="B4330" s="1517" t="s">
        <v>11622</v>
      </c>
      <c r="C4330" s="1517" t="s">
        <v>11596</v>
      </c>
      <c r="D4330" s="1519" t="s">
        <v>6226</v>
      </c>
    </row>
    <row r="4331" spans="1:4" hidden="1">
      <c r="A4331" s="1511">
        <v>43466</v>
      </c>
      <c r="B4331" s="1517" t="s">
        <v>11622</v>
      </c>
      <c r="C4331" s="1517" t="s">
        <v>11597</v>
      </c>
      <c r="D4331" s="1519" t="s">
        <v>6226</v>
      </c>
    </row>
    <row r="4332" spans="1:4" hidden="1">
      <c r="A4332" s="1511">
        <v>43466</v>
      </c>
      <c r="B4332" s="1517" t="s">
        <v>11622</v>
      </c>
      <c r="C4332" s="1517" t="s">
        <v>11598</v>
      </c>
      <c r="D4332" s="1519" t="s">
        <v>6226</v>
      </c>
    </row>
    <row r="4333" spans="1:4" hidden="1">
      <c r="A4333" s="1511">
        <v>43466</v>
      </c>
      <c r="B4333" s="1517" t="s">
        <v>11622</v>
      </c>
      <c r="C4333" s="1517" t="s">
        <v>11599</v>
      </c>
      <c r="D4333" s="1519" t="s">
        <v>6226</v>
      </c>
    </row>
    <row r="4334" spans="1:4" hidden="1">
      <c r="A4334" s="1511">
        <v>43466</v>
      </c>
      <c r="B4334" s="1517" t="s">
        <v>11622</v>
      </c>
      <c r="C4334" s="1517" t="s">
        <v>11600</v>
      </c>
      <c r="D4334" s="1519" t="s">
        <v>6226</v>
      </c>
    </row>
    <row r="4335" spans="1:4" hidden="1">
      <c r="A4335" s="1511">
        <v>43466</v>
      </c>
      <c r="B4335" s="1517" t="s">
        <v>11622</v>
      </c>
      <c r="C4335" s="1517" t="s">
        <v>11601</v>
      </c>
      <c r="D4335" s="1519" t="s">
        <v>6226</v>
      </c>
    </row>
    <row r="4336" spans="1:4" hidden="1">
      <c r="A4336" s="1511">
        <v>43466</v>
      </c>
      <c r="B4336" s="1517" t="s">
        <v>11622</v>
      </c>
      <c r="C4336" s="1517" t="s">
        <v>11602</v>
      </c>
      <c r="D4336" s="1519" t="s">
        <v>6226</v>
      </c>
    </row>
    <row r="4337" spans="1:4" hidden="1">
      <c r="A4337" s="1511">
        <v>43466</v>
      </c>
      <c r="B4337" s="1517" t="s">
        <v>11622</v>
      </c>
      <c r="C4337" s="1517" t="s">
        <v>11603</v>
      </c>
      <c r="D4337" s="1519" t="s">
        <v>6226</v>
      </c>
    </row>
    <row r="4338" spans="1:4" hidden="1">
      <c r="A4338" s="1511">
        <v>43466</v>
      </c>
      <c r="B4338" s="1517" t="s">
        <v>11622</v>
      </c>
      <c r="C4338" s="1517" t="s">
        <v>11604</v>
      </c>
      <c r="D4338" s="1519" t="s">
        <v>6226</v>
      </c>
    </row>
    <row r="4339" spans="1:4" hidden="1">
      <c r="A4339" s="1511">
        <v>43466</v>
      </c>
      <c r="B4339" s="1517" t="s">
        <v>11622</v>
      </c>
      <c r="C4339" s="1517" t="s">
        <v>11605</v>
      </c>
      <c r="D4339" s="1519" t="s">
        <v>6226</v>
      </c>
    </row>
    <row r="4340" spans="1:4" hidden="1">
      <c r="A4340" s="1511">
        <v>43466</v>
      </c>
      <c r="B4340" s="1517" t="s">
        <v>11622</v>
      </c>
      <c r="C4340" s="1517" t="s">
        <v>11606</v>
      </c>
      <c r="D4340" s="1519" t="s">
        <v>6226</v>
      </c>
    </row>
    <row r="4341" spans="1:4" hidden="1">
      <c r="A4341" s="1511">
        <v>43466</v>
      </c>
      <c r="B4341" s="1517" t="s">
        <v>11622</v>
      </c>
      <c r="C4341" s="1517" t="s">
        <v>11607</v>
      </c>
      <c r="D4341" s="1519" t="s">
        <v>6226</v>
      </c>
    </row>
    <row r="4342" spans="1:4" hidden="1">
      <c r="A4342" s="1511">
        <v>43466</v>
      </c>
      <c r="B4342" s="1517" t="s">
        <v>11622</v>
      </c>
      <c r="C4342" s="1517" t="s">
        <v>11608</v>
      </c>
      <c r="D4342" s="1519" t="s">
        <v>6226</v>
      </c>
    </row>
    <row r="4343" spans="1:4" hidden="1">
      <c r="A4343" s="1511">
        <v>43466</v>
      </c>
      <c r="B4343" s="1517" t="s">
        <v>11622</v>
      </c>
      <c r="C4343" s="1517" t="s">
        <v>11609</v>
      </c>
      <c r="D4343" s="1519" t="s">
        <v>6226</v>
      </c>
    </row>
    <row r="4344" spans="1:4" hidden="1">
      <c r="A4344" s="1511">
        <v>43466</v>
      </c>
      <c r="B4344" s="1517" t="s">
        <v>11622</v>
      </c>
      <c r="C4344" s="1517" t="s">
        <v>11610</v>
      </c>
      <c r="D4344" s="1519" t="s">
        <v>6226</v>
      </c>
    </row>
    <row r="4345" spans="1:4" hidden="1">
      <c r="A4345" s="1511">
        <v>43466</v>
      </c>
      <c r="B4345" s="1517" t="s">
        <v>11622</v>
      </c>
      <c r="C4345" s="1517" t="s">
        <v>11611</v>
      </c>
      <c r="D4345" s="1519" t="s">
        <v>6226</v>
      </c>
    </row>
    <row r="4346" spans="1:4" hidden="1">
      <c r="A4346" s="1511">
        <v>43466</v>
      </c>
      <c r="B4346" s="1517" t="s">
        <v>11622</v>
      </c>
      <c r="C4346" s="1517" t="s">
        <v>11612</v>
      </c>
      <c r="D4346" s="1519" t="s">
        <v>6226</v>
      </c>
    </row>
    <row r="4347" spans="1:4" hidden="1">
      <c r="A4347" s="1511">
        <v>43466</v>
      </c>
      <c r="B4347" s="1517" t="s">
        <v>11622</v>
      </c>
      <c r="C4347" s="1517" t="s">
        <v>11613</v>
      </c>
      <c r="D4347" s="1519" t="s">
        <v>6226</v>
      </c>
    </row>
    <row r="4348" spans="1:4" hidden="1">
      <c r="A4348" s="1511">
        <v>43466</v>
      </c>
      <c r="B4348" s="1517" t="s">
        <v>11622</v>
      </c>
      <c r="C4348" s="1517" t="s">
        <v>11614</v>
      </c>
      <c r="D4348" s="1519" t="s">
        <v>6226</v>
      </c>
    </row>
    <row r="4349" spans="1:4" hidden="1">
      <c r="A4349" s="1511">
        <v>43466</v>
      </c>
      <c r="B4349" s="1517" t="s">
        <v>11622</v>
      </c>
      <c r="C4349" s="1517" t="s">
        <v>11615</v>
      </c>
      <c r="D4349" s="1519" t="s">
        <v>6226</v>
      </c>
    </row>
    <row r="4350" spans="1:4" hidden="1">
      <c r="A4350" s="1511">
        <v>43466</v>
      </c>
      <c r="B4350" s="1517" t="s">
        <v>11622</v>
      </c>
      <c r="C4350" s="1517" t="s">
        <v>11616</v>
      </c>
      <c r="D4350" s="1519" t="s">
        <v>6226</v>
      </c>
    </row>
    <row r="4351" spans="1:4" hidden="1">
      <c r="A4351" s="1511">
        <v>43466</v>
      </c>
      <c r="B4351" s="1517" t="s">
        <v>11622</v>
      </c>
      <c r="C4351" s="1517" t="s">
        <v>11617</v>
      </c>
      <c r="D4351" s="1519" t="s">
        <v>6226</v>
      </c>
    </row>
    <row r="4352" spans="1:4" hidden="1">
      <c r="A4352" s="1511">
        <v>43466</v>
      </c>
      <c r="B4352" s="1517" t="s">
        <v>11622</v>
      </c>
      <c r="C4352" s="1517" t="s">
        <v>11618</v>
      </c>
      <c r="D4352" s="1519" t="s">
        <v>6226</v>
      </c>
    </row>
    <row r="4353" spans="1:4" hidden="1">
      <c r="A4353" s="1511">
        <v>43466</v>
      </c>
      <c r="B4353" s="1517" t="s">
        <v>11622</v>
      </c>
      <c r="C4353" s="1517" t="s">
        <v>11619</v>
      </c>
      <c r="D4353" s="1519" t="s">
        <v>6226</v>
      </c>
    </row>
    <row r="4354" spans="1:4" hidden="1">
      <c r="A4354" s="1511">
        <v>43466</v>
      </c>
      <c r="B4354" s="1517" t="s">
        <v>11622</v>
      </c>
      <c r="C4354" s="1517" t="s">
        <v>11620</v>
      </c>
      <c r="D4354" s="1519" t="s">
        <v>6226</v>
      </c>
    </row>
    <row r="4355" spans="1:4" hidden="1">
      <c r="A4355" s="1511">
        <v>43466</v>
      </c>
      <c r="B4355" s="1517" t="s">
        <v>11622</v>
      </c>
      <c r="C4355" s="1517" t="s">
        <v>11621</v>
      </c>
      <c r="D4355" s="1519" t="s">
        <v>6226</v>
      </c>
    </row>
    <row r="4356" spans="1:4" hidden="1">
      <c r="A4356" s="1511">
        <v>43497</v>
      </c>
      <c r="B4356" s="1517" t="s">
        <v>11622</v>
      </c>
      <c r="C4356" s="1517" t="s">
        <v>11595</v>
      </c>
      <c r="D4356" s="1519" t="s">
        <v>6226</v>
      </c>
    </row>
    <row r="4357" spans="1:4" hidden="1">
      <c r="A4357" s="1511">
        <v>43497</v>
      </c>
      <c r="B4357" s="1517" t="s">
        <v>11622</v>
      </c>
      <c r="C4357" s="1517" t="s">
        <v>11596</v>
      </c>
      <c r="D4357" s="1519" t="s">
        <v>6226</v>
      </c>
    </row>
    <row r="4358" spans="1:4" hidden="1">
      <c r="A4358" s="1511">
        <v>43497</v>
      </c>
      <c r="B4358" s="1517" t="s">
        <v>11622</v>
      </c>
      <c r="C4358" s="1517" t="s">
        <v>11597</v>
      </c>
      <c r="D4358" s="1519" t="s">
        <v>6226</v>
      </c>
    </row>
    <row r="4359" spans="1:4" hidden="1">
      <c r="A4359" s="1511">
        <v>43497</v>
      </c>
      <c r="B4359" s="1517" t="s">
        <v>11622</v>
      </c>
      <c r="C4359" s="1517" t="s">
        <v>11598</v>
      </c>
      <c r="D4359" s="1519" t="s">
        <v>6226</v>
      </c>
    </row>
    <row r="4360" spans="1:4" hidden="1">
      <c r="A4360" s="1511">
        <v>43497</v>
      </c>
      <c r="B4360" s="1517" t="s">
        <v>11622</v>
      </c>
      <c r="C4360" s="1517" t="s">
        <v>11599</v>
      </c>
      <c r="D4360" s="1519" t="s">
        <v>6226</v>
      </c>
    </row>
    <row r="4361" spans="1:4" hidden="1">
      <c r="A4361" s="1511">
        <v>43497</v>
      </c>
      <c r="B4361" s="1517" t="s">
        <v>11622</v>
      </c>
      <c r="C4361" s="1517" t="s">
        <v>11600</v>
      </c>
      <c r="D4361" s="1519" t="s">
        <v>6226</v>
      </c>
    </row>
    <row r="4362" spans="1:4" hidden="1">
      <c r="A4362" s="1511">
        <v>43497</v>
      </c>
      <c r="B4362" s="1517" t="s">
        <v>11622</v>
      </c>
      <c r="C4362" s="1517" t="s">
        <v>11601</v>
      </c>
      <c r="D4362" s="1519" t="s">
        <v>6226</v>
      </c>
    </row>
    <row r="4363" spans="1:4" hidden="1">
      <c r="A4363" s="1511">
        <v>43497</v>
      </c>
      <c r="B4363" s="1517" t="s">
        <v>11622</v>
      </c>
      <c r="C4363" s="1517" t="s">
        <v>11602</v>
      </c>
      <c r="D4363" s="1519" t="s">
        <v>6226</v>
      </c>
    </row>
    <row r="4364" spans="1:4" hidden="1">
      <c r="A4364" s="1511">
        <v>43497</v>
      </c>
      <c r="B4364" s="1517" t="s">
        <v>11622</v>
      </c>
      <c r="C4364" s="1517" t="s">
        <v>11603</v>
      </c>
      <c r="D4364" s="1519" t="s">
        <v>6226</v>
      </c>
    </row>
    <row r="4365" spans="1:4" hidden="1">
      <c r="A4365" s="1511">
        <v>43497</v>
      </c>
      <c r="B4365" s="1517" t="s">
        <v>11622</v>
      </c>
      <c r="C4365" s="1517" t="s">
        <v>11604</v>
      </c>
      <c r="D4365" s="1519" t="s">
        <v>6226</v>
      </c>
    </row>
    <row r="4366" spans="1:4" hidden="1">
      <c r="A4366" s="1511">
        <v>43497</v>
      </c>
      <c r="B4366" s="1517" t="s">
        <v>11622</v>
      </c>
      <c r="C4366" s="1517" t="s">
        <v>11605</v>
      </c>
      <c r="D4366" s="1519" t="s">
        <v>6226</v>
      </c>
    </row>
    <row r="4367" spans="1:4" hidden="1">
      <c r="A4367" s="1511">
        <v>43497</v>
      </c>
      <c r="B4367" s="1517" t="s">
        <v>11622</v>
      </c>
      <c r="C4367" s="1517" t="s">
        <v>11606</v>
      </c>
      <c r="D4367" s="1519" t="s">
        <v>6226</v>
      </c>
    </row>
    <row r="4368" spans="1:4" hidden="1">
      <c r="A4368" s="1511">
        <v>43497</v>
      </c>
      <c r="B4368" s="1517" t="s">
        <v>11622</v>
      </c>
      <c r="C4368" s="1517" t="s">
        <v>11607</v>
      </c>
      <c r="D4368" s="1519" t="s">
        <v>6226</v>
      </c>
    </row>
    <row r="4369" spans="1:4" hidden="1">
      <c r="A4369" s="1511">
        <v>43497</v>
      </c>
      <c r="B4369" s="1517" t="s">
        <v>11622</v>
      </c>
      <c r="C4369" s="1517" t="s">
        <v>11608</v>
      </c>
      <c r="D4369" s="1519" t="s">
        <v>6226</v>
      </c>
    </row>
    <row r="4370" spans="1:4" hidden="1">
      <c r="A4370" s="1511">
        <v>43497</v>
      </c>
      <c r="B4370" s="1517" t="s">
        <v>11622</v>
      </c>
      <c r="C4370" s="1517" t="s">
        <v>11609</v>
      </c>
      <c r="D4370" s="1519" t="s">
        <v>6226</v>
      </c>
    </row>
    <row r="4371" spans="1:4" hidden="1">
      <c r="A4371" s="1511">
        <v>43497</v>
      </c>
      <c r="B4371" s="1517" t="s">
        <v>11622</v>
      </c>
      <c r="C4371" s="1517" t="s">
        <v>11610</v>
      </c>
      <c r="D4371" s="1519" t="s">
        <v>6226</v>
      </c>
    </row>
    <row r="4372" spans="1:4" hidden="1">
      <c r="A4372" s="1511">
        <v>43497</v>
      </c>
      <c r="B4372" s="1517" t="s">
        <v>11622</v>
      </c>
      <c r="C4372" s="1517" t="s">
        <v>11611</v>
      </c>
      <c r="D4372" s="1519" t="s">
        <v>6226</v>
      </c>
    </row>
    <row r="4373" spans="1:4" hidden="1">
      <c r="A4373" s="1511">
        <v>43497</v>
      </c>
      <c r="B4373" s="1517" t="s">
        <v>11622</v>
      </c>
      <c r="C4373" s="1517" t="s">
        <v>11612</v>
      </c>
      <c r="D4373" s="1519" t="s">
        <v>6226</v>
      </c>
    </row>
    <row r="4374" spans="1:4" hidden="1">
      <c r="A4374" s="1511">
        <v>43497</v>
      </c>
      <c r="B4374" s="1517" t="s">
        <v>11622</v>
      </c>
      <c r="C4374" s="1517" t="s">
        <v>11613</v>
      </c>
      <c r="D4374" s="1519" t="s">
        <v>6226</v>
      </c>
    </row>
    <row r="4375" spans="1:4" hidden="1">
      <c r="A4375" s="1511">
        <v>43497</v>
      </c>
      <c r="B4375" s="1517" t="s">
        <v>11622</v>
      </c>
      <c r="C4375" s="1517" t="s">
        <v>11614</v>
      </c>
      <c r="D4375" s="1519" t="s">
        <v>6226</v>
      </c>
    </row>
    <row r="4376" spans="1:4" hidden="1">
      <c r="A4376" s="1511">
        <v>43497</v>
      </c>
      <c r="B4376" s="1517" t="s">
        <v>11622</v>
      </c>
      <c r="C4376" s="1517" t="s">
        <v>11615</v>
      </c>
      <c r="D4376" s="1519" t="s">
        <v>6226</v>
      </c>
    </row>
    <row r="4377" spans="1:4" hidden="1">
      <c r="A4377" s="1511">
        <v>43497</v>
      </c>
      <c r="B4377" s="1517" t="s">
        <v>11622</v>
      </c>
      <c r="C4377" s="1517" t="s">
        <v>11616</v>
      </c>
      <c r="D4377" s="1519" t="s">
        <v>6226</v>
      </c>
    </row>
    <row r="4378" spans="1:4" hidden="1">
      <c r="A4378" s="1511">
        <v>43497</v>
      </c>
      <c r="B4378" s="1517" t="s">
        <v>11622</v>
      </c>
      <c r="C4378" s="1517" t="s">
        <v>11617</v>
      </c>
      <c r="D4378" s="1519" t="s">
        <v>6226</v>
      </c>
    </row>
    <row r="4379" spans="1:4" hidden="1">
      <c r="A4379" s="1511">
        <v>43497</v>
      </c>
      <c r="B4379" s="1517" t="s">
        <v>11622</v>
      </c>
      <c r="C4379" s="1517" t="s">
        <v>11618</v>
      </c>
      <c r="D4379" s="1519" t="s">
        <v>6226</v>
      </c>
    </row>
    <row r="4380" spans="1:4" hidden="1">
      <c r="A4380" s="1511">
        <v>43497</v>
      </c>
      <c r="B4380" s="1517" t="s">
        <v>11622</v>
      </c>
      <c r="C4380" s="1517" t="s">
        <v>11619</v>
      </c>
      <c r="D4380" s="1519" t="s">
        <v>6226</v>
      </c>
    </row>
    <row r="4381" spans="1:4" hidden="1">
      <c r="A4381" s="1511">
        <v>43497</v>
      </c>
      <c r="B4381" s="1517" t="s">
        <v>11622</v>
      </c>
      <c r="C4381" s="1517" t="s">
        <v>11620</v>
      </c>
      <c r="D4381" s="1519" t="s">
        <v>6226</v>
      </c>
    </row>
    <row r="4382" spans="1:4" hidden="1">
      <c r="A4382" s="1511">
        <v>43497</v>
      </c>
      <c r="B4382" s="1517" t="s">
        <v>11622</v>
      </c>
      <c r="C4382" s="1517" t="s">
        <v>11621</v>
      </c>
      <c r="D4382" s="1519" t="s">
        <v>6226</v>
      </c>
    </row>
    <row r="4383" spans="1:4" hidden="1">
      <c r="A4383" s="1511">
        <v>43525</v>
      </c>
      <c r="B4383" s="1517" t="s">
        <v>11622</v>
      </c>
      <c r="C4383" s="1517" t="s">
        <v>11595</v>
      </c>
      <c r="D4383" s="1519" t="s">
        <v>6226</v>
      </c>
    </row>
    <row r="4384" spans="1:4" hidden="1">
      <c r="A4384" s="1511">
        <v>43525</v>
      </c>
      <c r="B4384" s="1517" t="s">
        <v>11622</v>
      </c>
      <c r="C4384" s="1517" t="s">
        <v>11596</v>
      </c>
      <c r="D4384" s="1519" t="s">
        <v>6226</v>
      </c>
    </row>
    <row r="4385" spans="1:4" hidden="1">
      <c r="A4385" s="1511">
        <v>43525</v>
      </c>
      <c r="B4385" s="1517" t="s">
        <v>11622</v>
      </c>
      <c r="C4385" s="1517" t="s">
        <v>11597</v>
      </c>
      <c r="D4385" s="1519" t="s">
        <v>6226</v>
      </c>
    </row>
    <row r="4386" spans="1:4" hidden="1">
      <c r="A4386" s="1511">
        <v>43525</v>
      </c>
      <c r="B4386" s="1517" t="s">
        <v>11622</v>
      </c>
      <c r="C4386" s="1517" t="s">
        <v>11598</v>
      </c>
      <c r="D4386" s="1519" t="s">
        <v>6226</v>
      </c>
    </row>
    <row r="4387" spans="1:4" hidden="1">
      <c r="A4387" s="1511">
        <v>43525</v>
      </c>
      <c r="B4387" s="1517" t="s">
        <v>11622</v>
      </c>
      <c r="C4387" s="1517" t="s">
        <v>11599</v>
      </c>
      <c r="D4387" s="1519" t="s">
        <v>6226</v>
      </c>
    </row>
    <row r="4388" spans="1:4" hidden="1">
      <c r="A4388" s="1511">
        <v>43525</v>
      </c>
      <c r="B4388" s="1517" t="s">
        <v>11622</v>
      </c>
      <c r="C4388" s="1517" t="s">
        <v>11600</v>
      </c>
      <c r="D4388" s="1519" t="s">
        <v>6226</v>
      </c>
    </row>
    <row r="4389" spans="1:4" hidden="1">
      <c r="A4389" s="1511">
        <v>43525</v>
      </c>
      <c r="B4389" s="1517" t="s">
        <v>11622</v>
      </c>
      <c r="C4389" s="1517" t="s">
        <v>11601</v>
      </c>
      <c r="D4389" s="1519" t="s">
        <v>6226</v>
      </c>
    </row>
    <row r="4390" spans="1:4" hidden="1">
      <c r="A4390" s="1511">
        <v>43525</v>
      </c>
      <c r="B4390" s="1517" t="s">
        <v>11622</v>
      </c>
      <c r="C4390" s="1517" t="s">
        <v>11602</v>
      </c>
      <c r="D4390" s="1519" t="s">
        <v>6226</v>
      </c>
    </row>
    <row r="4391" spans="1:4" hidden="1">
      <c r="A4391" s="1511">
        <v>43525</v>
      </c>
      <c r="B4391" s="1517" t="s">
        <v>11622</v>
      </c>
      <c r="C4391" s="1517" t="s">
        <v>11603</v>
      </c>
      <c r="D4391" s="1519" t="s">
        <v>6226</v>
      </c>
    </row>
    <row r="4392" spans="1:4" hidden="1">
      <c r="A4392" s="1511">
        <v>43525</v>
      </c>
      <c r="B4392" s="1517" t="s">
        <v>11622</v>
      </c>
      <c r="C4392" s="1517" t="s">
        <v>11604</v>
      </c>
      <c r="D4392" s="1519" t="s">
        <v>6226</v>
      </c>
    </row>
    <row r="4393" spans="1:4" hidden="1">
      <c r="A4393" s="1511">
        <v>43525</v>
      </c>
      <c r="B4393" s="1517" t="s">
        <v>11622</v>
      </c>
      <c r="C4393" s="1517" t="s">
        <v>11605</v>
      </c>
      <c r="D4393" s="1519" t="s">
        <v>6226</v>
      </c>
    </row>
    <row r="4394" spans="1:4" hidden="1">
      <c r="A4394" s="1511">
        <v>43525</v>
      </c>
      <c r="B4394" s="1517" t="s">
        <v>11622</v>
      </c>
      <c r="C4394" s="1517" t="s">
        <v>11606</v>
      </c>
      <c r="D4394" s="1519" t="s">
        <v>6226</v>
      </c>
    </row>
    <row r="4395" spans="1:4" hidden="1">
      <c r="A4395" s="1511">
        <v>43525</v>
      </c>
      <c r="B4395" s="1517" t="s">
        <v>11622</v>
      </c>
      <c r="C4395" s="1517" t="s">
        <v>11607</v>
      </c>
      <c r="D4395" s="1519" t="s">
        <v>6226</v>
      </c>
    </row>
    <row r="4396" spans="1:4" hidden="1">
      <c r="A4396" s="1511">
        <v>43525</v>
      </c>
      <c r="B4396" s="1517" t="s">
        <v>11622</v>
      </c>
      <c r="C4396" s="1517" t="s">
        <v>11608</v>
      </c>
      <c r="D4396" s="1519" t="s">
        <v>6226</v>
      </c>
    </row>
    <row r="4397" spans="1:4" hidden="1">
      <c r="A4397" s="1511">
        <v>43525</v>
      </c>
      <c r="B4397" s="1517" t="s">
        <v>11622</v>
      </c>
      <c r="C4397" s="1517" t="s">
        <v>11609</v>
      </c>
      <c r="D4397" s="1519" t="s">
        <v>6226</v>
      </c>
    </row>
    <row r="4398" spans="1:4" hidden="1">
      <c r="A4398" s="1511">
        <v>43525</v>
      </c>
      <c r="B4398" s="1517" t="s">
        <v>11622</v>
      </c>
      <c r="C4398" s="1517" t="s">
        <v>11610</v>
      </c>
      <c r="D4398" s="1519" t="s">
        <v>6226</v>
      </c>
    </row>
    <row r="4399" spans="1:4" hidden="1">
      <c r="A4399" s="1511">
        <v>43525</v>
      </c>
      <c r="B4399" s="1517" t="s">
        <v>11622</v>
      </c>
      <c r="C4399" s="1517" t="s">
        <v>11611</v>
      </c>
      <c r="D4399" s="1519" t="s">
        <v>6226</v>
      </c>
    </row>
    <row r="4400" spans="1:4" hidden="1">
      <c r="A4400" s="1511">
        <v>43525</v>
      </c>
      <c r="B4400" s="1517" t="s">
        <v>11622</v>
      </c>
      <c r="C4400" s="1517" t="s">
        <v>11612</v>
      </c>
      <c r="D4400" s="1519" t="s">
        <v>6226</v>
      </c>
    </row>
    <row r="4401" spans="1:4" hidden="1">
      <c r="A4401" s="1511">
        <v>43525</v>
      </c>
      <c r="B4401" s="1517" t="s">
        <v>11622</v>
      </c>
      <c r="C4401" s="1517" t="s">
        <v>11613</v>
      </c>
      <c r="D4401" s="1519" t="s">
        <v>6226</v>
      </c>
    </row>
    <row r="4402" spans="1:4" hidden="1">
      <c r="A4402" s="1511">
        <v>43525</v>
      </c>
      <c r="B4402" s="1517" t="s">
        <v>11622</v>
      </c>
      <c r="C4402" s="1517" t="s">
        <v>11614</v>
      </c>
      <c r="D4402" s="1519" t="s">
        <v>6226</v>
      </c>
    </row>
    <row r="4403" spans="1:4" hidden="1">
      <c r="A4403" s="1511">
        <v>43525</v>
      </c>
      <c r="B4403" s="1517" t="s">
        <v>11622</v>
      </c>
      <c r="C4403" s="1517" t="s">
        <v>11615</v>
      </c>
      <c r="D4403" s="1519" t="s">
        <v>6226</v>
      </c>
    </row>
    <row r="4404" spans="1:4" hidden="1">
      <c r="A4404" s="1511">
        <v>43525</v>
      </c>
      <c r="B4404" s="1517" t="s">
        <v>11622</v>
      </c>
      <c r="C4404" s="1517" t="s">
        <v>11616</v>
      </c>
      <c r="D4404" s="1519" t="s">
        <v>6226</v>
      </c>
    </row>
    <row r="4405" spans="1:4" hidden="1">
      <c r="A4405" s="1511">
        <v>43525</v>
      </c>
      <c r="B4405" s="1517" t="s">
        <v>11622</v>
      </c>
      <c r="C4405" s="1517" t="s">
        <v>11617</v>
      </c>
      <c r="D4405" s="1519" t="s">
        <v>6226</v>
      </c>
    </row>
    <row r="4406" spans="1:4" hidden="1">
      <c r="A4406" s="1511">
        <v>43525</v>
      </c>
      <c r="B4406" s="1517" t="s">
        <v>11622</v>
      </c>
      <c r="C4406" s="1517" t="s">
        <v>11618</v>
      </c>
      <c r="D4406" s="1519" t="s">
        <v>6226</v>
      </c>
    </row>
    <row r="4407" spans="1:4" hidden="1">
      <c r="A4407" s="1511">
        <v>43525</v>
      </c>
      <c r="B4407" s="1517" t="s">
        <v>11622</v>
      </c>
      <c r="C4407" s="1517" t="s">
        <v>11619</v>
      </c>
      <c r="D4407" s="1519" t="s">
        <v>6226</v>
      </c>
    </row>
    <row r="4408" spans="1:4" hidden="1">
      <c r="A4408" s="1511">
        <v>43525</v>
      </c>
      <c r="B4408" s="1517" t="s">
        <v>11622</v>
      </c>
      <c r="C4408" s="1517" t="s">
        <v>11620</v>
      </c>
      <c r="D4408" s="1519" t="s">
        <v>6226</v>
      </c>
    </row>
    <row r="4409" spans="1:4" hidden="1">
      <c r="A4409" s="1511">
        <v>43525</v>
      </c>
      <c r="B4409" s="1517" t="s">
        <v>11622</v>
      </c>
      <c r="C4409" s="1517" t="s">
        <v>11621</v>
      </c>
      <c r="D4409" s="1519" t="s">
        <v>6226</v>
      </c>
    </row>
    <row r="4410" spans="1:4" hidden="1">
      <c r="A4410" s="1511">
        <v>43556</v>
      </c>
      <c r="B4410" s="1517" t="s">
        <v>11622</v>
      </c>
      <c r="C4410" s="1517" t="s">
        <v>11595</v>
      </c>
      <c r="D4410" s="1519" t="s">
        <v>6226</v>
      </c>
    </row>
    <row r="4411" spans="1:4" hidden="1">
      <c r="A4411" s="1511">
        <v>43556</v>
      </c>
      <c r="B4411" s="1517" t="s">
        <v>11622</v>
      </c>
      <c r="C4411" s="1517" t="s">
        <v>11596</v>
      </c>
      <c r="D4411" s="1519" t="s">
        <v>6226</v>
      </c>
    </row>
    <row r="4412" spans="1:4" hidden="1">
      <c r="A4412" s="1511">
        <v>43556</v>
      </c>
      <c r="B4412" s="1517" t="s">
        <v>11622</v>
      </c>
      <c r="C4412" s="1517" t="s">
        <v>11597</v>
      </c>
      <c r="D4412" s="1519" t="s">
        <v>6226</v>
      </c>
    </row>
    <row r="4413" spans="1:4" hidden="1">
      <c r="A4413" s="1511">
        <v>43556</v>
      </c>
      <c r="B4413" s="1517" t="s">
        <v>11622</v>
      </c>
      <c r="C4413" s="1517" t="s">
        <v>11598</v>
      </c>
      <c r="D4413" s="1519" t="s">
        <v>6226</v>
      </c>
    </row>
    <row r="4414" spans="1:4" hidden="1">
      <c r="A4414" s="1511">
        <v>43556</v>
      </c>
      <c r="B4414" s="1517" t="s">
        <v>11622</v>
      </c>
      <c r="C4414" s="1517" t="s">
        <v>11599</v>
      </c>
      <c r="D4414" s="1519" t="s">
        <v>6226</v>
      </c>
    </row>
    <row r="4415" spans="1:4" hidden="1">
      <c r="A4415" s="1511">
        <v>43556</v>
      </c>
      <c r="B4415" s="1517" t="s">
        <v>11622</v>
      </c>
      <c r="C4415" s="1517" t="s">
        <v>11600</v>
      </c>
      <c r="D4415" s="1519" t="s">
        <v>6226</v>
      </c>
    </row>
    <row r="4416" spans="1:4" hidden="1">
      <c r="A4416" s="1511">
        <v>43556</v>
      </c>
      <c r="B4416" s="1517" t="s">
        <v>11622</v>
      </c>
      <c r="C4416" s="1517" t="s">
        <v>11601</v>
      </c>
      <c r="D4416" s="1519" t="s">
        <v>6226</v>
      </c>
    </row>
    <row r="4417" spans="1:4" hidden="1">
      <c r="A4417" s="1511">
        <v>43556</v>
      </c>
      <c r="B4417" s="1517" t="s">
        <v>11622</v>
      </c>
      <c r="C4417" s="1517" t="s">
        <v>11602</v>
      </c>
      <c r="D4417" s="1519" t="s">
        <v>6226</v>
      </c>
    </row>
    <row r="4418" spans="1:4" hidden="1">
      <c r="A4418" s="1511">
        <v>43556</v>
      </c>
      <c r="B4418" s="1517" t="s">
        <v>11622</v>
      </c>
      <c r="C4418" s="1517" t="s">
        <v>11603</v>
      </c>
      <c r="D4418" s="1519" t="s">
        <v>6226</v>
      </c>
    </row>
    <row r="4419" spans="1:4" hidden="1">
      <c r="A4419" s="1511">
        <v>43556</v>
      </c>
      <c r="B4419" s="1517" t="s">
        <v>11622</v>
      </c>
      <c r="C4419" s="1517" t="s">
        <v>11604</v>
      </c>
      <c r="D4419" s="1519" t="s">
        <v>6226</v>
      </c>
    </row>
    <row r="4420" spans="1:4" hidden="1">
      <c r="A4420" s="1511">
        <v>43556</v>
      </c>
      <c r="B4420" s="1517" t="s">
        <v>11622</v>
      </c>
      <c r="C4420" s="1517" t="s">
        <v>11605</v>
      </c>
      <c r="D4420" s="1519" t="s">
        <v>6226</v>
      </c>
    </row>
    <row r="4421" spans="1:4" hidden="1">
      <c r="A4421" s="1511">
        <v>43556</v>
      </c>
      <c r="B4421" s="1517" t="s">
        <v>11622</v>
      </c>
      <c r="C4421" s="1517" t="s">
        <v>11606</v>
      </c>
      <c r="D4421" s="1519" t="s">
        <v>6226</v>
      </c>
    </row>
    <row r="4422" spans="1:4" hidden="1">
      <c r="A4422" s="1511">
        <v>43556</v>
      </c>
      <c r="B4422" s="1517" t="s">
        <v>11622</v>
      </c>
      <c r="C4422" s="1517" t="s">
        <v>11607</v>
      </c>
      <c r="D4422" s="1519" t="s">
        <v>6226</v>
      </c>
    </row>
    <row r="4423" spans="1:4" hidden="1">
      <c r="A4423" s="1511">
        <v>43556</v>
      </c>
      <c r="B4423" s="1517" t="s">
        <v>11622</v>
      </c>
      <c r="C4423" s="1517" t="s">
        <v>11608</v>
      </c>
      <c r="D4423" s="1519" t="s">
        <v>6226</v>
      </c>
    </row>
    <row r="4424" spans="1:4" hidden="1">
      <c r="A4424" s="1511">
        <v>43556</v>
      </c>
      <c r="B4424" s="1517" t="s">
        <v>11622</v>
      </c>
      <c r="C4424" s="1517" t="s">
        <v>11609</v>
      </c>
      <c r="D4424" s="1519" t="s">
        <v>6226</v>
      </c>
    </row>
    <row r="4425" spans="1:4" hidden="1">
      <c r="A4425" s="1511">
        <v>43556</v>
      </c>
      <c r="B4425" s="1517" t="s">
        <v>11622</v>
      </c>
      <c r="C4425" s="1517" t="s">
        <v>11610</v>
      </c>
      <c r="D4425" s="1519" t="s">
        <v>6226</v>
      </c>
    </row>
    <row r="4426" spans="1:4" hidden="1">
      <c r="A4426" s="1511">
        <v>43556</v>
      </c>
      <c r="B4426" s="1517" t="s">
        <v>11622</v>
      </c>
      <c r="C4426" s="1517" t="s">
        <v>11611</v>
      </c>
      <c r="D4426" s="1519" t="s">
        <v>6226</v>
      </c>
    </row>
    <row r="4427" spans="1:4" hidden="1">
      <c r="A4427" s="1511">
        <v>43556</v>
      </c>
      <c r="B4427" s="1517" t="s">
        <v>11622</v>
      </c>
      <c r="C4427" s="1517" t="s">
        <v>11612</v>
      </c>
      <c r="D4427" s="1519" t="s">
        <v>6226</v>
      </c>
    </row>
    <row r="4428" spans="1:4" hidden="1">
      <c r="A4428" s="1511">
        <v>43556</v>
      </c>
      <c r="B4428" s="1517" t="s">
        <v>11622</v>
      </c>
      <c r="C4428" s="1517" t="s">
        <v>11613</v>
      </c>
      <c r="D4428" s="1519" t="s">
        <v>6226</v>
      </c>
    </row>
    <row r="4429" spans="1:4" hidden="1">
      <c r="A4429" s="1511">
        <v>43556</v>
      </c>
      <c r="B4429" s="1517" t="s">
        <v>11622</v>
      </c>
      <c r="C4429" s="1517" t="s">
        <v>11614</v>
      </c>
      <c r="D4429" s="1519" t="s">
        <v>6226</v>
      </c>
    </row>
    <row r="4430" spans="1:4" hidden="1">
      <c r="A4430" s="1511">
        <v>43556</v>
      </c>
      <c r="B4430" s="1517" t="s">
        <v>11622</v>
      </c>
      <c r="C4430" s="1517" t="s">
        <v>11615</v>
      </c>
      <c r="D4430" s="1519" t="s">
        <v>6226</v>
      </c>
    </row>
    <row r="4431" spans="1:4" hidden="1">
      <c r="A4431" s="1511">
        <v>43556</v>
      </c>
      <c r="B4431" s="1517" t="s">
        <v>11622</v>
      </c>
      <c r="C4431" s="1517" t="s">
        <v>11616</v>
      </c>
      <c r="D4431" s="1519" t="s">
        <v>6226</v>
      </c>
    </row>
    <row r="4432" spans="1:4" hidden="1">
      <c r="A4432" s="1511">
        <v>43556</v>
      </c>
      <c r="B4432" s="1517" t="s">
        <v>11622</v>
      </c>
      <c r="C4432" s="1517" t="s">
        <v>11617</v>
      </c>
      <c r="D4432" s="1519" t="s">
        <v>6226</v>
      </c>
    </row>
    <row r="4433" spans="1:4" hidden="1">
      <c r="A4433" s="1511">
        <v>43556</v>
      </c>
      <c r="B4433" s="1517" t="s">
        <v>11622</v>
      </c>
      <c r="C4433" s="1517" t="s">
        <v>11618</v>
      </c>
      <c r="D4433" s="1519" t="s">
        <v>6226</v>
      </c>
    </row>
    <row r="4434" spans="1:4" hidden="1">
      <c r="A4434" s="1511">
        <v>43556</v>
      </c>
      <c r="B4434" s="1517" t="s">
        <v>11622</v>
      </c>
      <c r="C4434" s="1517" t="s">
        <v>11619</v>
      </c>
      <c r="D4434" s="1519" t="s">
        <v>6226</v>
      </c>
    </row>
    <row r="4435" spans="1:4" hidden="1">
      <c r="A4435" s="1511">
        <v>43556</v>
      </c>
      <c r="B4435" s="1517" t="s">
        <v>11622</v>
      </c>
      <c r="C4435" s="1517" t="s">
        <v>11620</v>
      </c>
      <c r="D4435" s="1519" t="s">
        <v>6226</v>
      </c>
    </row>
    <row r="4436" spans="1:4" hidden="1">
      <c r="A4436" s="1511">
        <v>43556</v>
      </c>
      <c r="B4436" s="1517" t="s">
        <v>11622</v>
      </c>
      <c r="C4436" s="1517" t="s">
        <v>11621</v>
      </c>
      <c r="D4436" s="1519" t="s">
        <v>6226</v>
      </c>
    </row>
    <row r="4437" spans="1:4" hidden="1">
      <c r="A4437" s="1511">
        <v>43586</v>
      </c>
      <c r="B4437" s="1517" t="s">
        <v>11622</v>
      </c>
      <c r="C4437" s="1517" t="s">
        <v>11595</v>
      </c>
      <c r="D4437" s="1519" t="s">
        <v>6226</v>
      </c>
    </row>
    <row r="4438" spans="1:4" hidden="1">
      <c r="A4438" s="1511">
        <v>43586</v>
      </c>
      <c r="B4438" s="1517" t="s">
        <v>11622</v>
      </c>
      <c r="C4438" s="1517" t="s">
        <v>11596</v>
      </c>
      <c r="D4438" s="1519" t="s">
        <v>6226</v>
      </c>
    </row>
    <row r="4439" spans="1:4" hidden="1">
      <c r="A4439" s="1511">
        <v>43586</v>
      </c>
      <c r="B4439" s="1517" t="s">
        <v>11622</v>
      </c>
      <c r="C4439" s="1517" t="s">
        <v>11597</v>
      </c>
      <c r="D4439" s="1519" t="s">
        <v>6226</v>
      </c>
    </row>
    <row r="4440" spans="1:4" hidden="1">
      <c r="A4440" s="1511">
        <v>43586</v>
      </c>
      <c r="B4440" s="1517" t="s">
        <v>11622</v>
      </c>
      <c r="C4440" s="1517" t="s">
        <v>11598</v>
      </c>
      <c r="D4440" s="1519" t="s">
        <v>6226</v>
      </c>
    </row>
    <row r="4441" spans="1:4" hidden="1">
      <c r="A4441" s="1511">
        <v>43586</v>
      </c>
      <c r="B4441" s="1517" t="s">
        <v>11622</v>
      </c>
      <c r="C4441" s="1517" t="s">
        <v>11599</v>
      </c>
      <c r="D4441" s="1519" t="s">
        <v>6226</v>
      </c>
    </row>
    <row r="4442" spans="1:4" hidden="1">
      <c r="A4442" s="1511">
        <v>43586</v>
      </c>
      <c r="B4442" s="1517" t="s">
        <v>11622</v>
      </c>
      <c r="C4442" s="1517" t="s">
        <v>11600</v>
      </c>
      <c r="D4442" s="1519" t="s">
        <v>6226</v>
      </c>
    </row>
    <row r="4443" spans="1:4" hidden="1">
      <c r="A4443" s="1511">
        <v>43586</v>
      </c>
      <c r="B4443" s="1517" t="s">
        <v>11622</v>
      </c>
      <c r="C4443" s="1517" t="s">
        <v>11601</v>
      </c>
      <c r="D4443" s="1519" t="s">
        <v>6226</v>
      </c>
    </row>
    <row r="4444" spans="1:4" hidden="1">
      <c r="A4444" s="1511">
        <v>43586</v>
      </c>
      <c r="B4444" s="1517" t="s">
        <v>11622</v>
      </c>
      <c r="C4444" s="1517" t="s">
        <v>11602</v>
      </c>
      <c r="D4444" s="1519" t="s">
        <v>6226</v>
      </c>
    </row>
    <row r="4445" spans="1:4" hidden="1">
      <c r="A4445" s="1511">
        <v>43586</v>
      </c>
      <c r="B4445" s="1517" t="s">
        <v>11622</v>
      </c>
      <c r="C4445" s="1517" t="s">
        <v>11603</v>
      </c>
      <c r="D4445" s="1519" t="s">
        <v>6226</v>
      </c>
    </row>
    <row r="4446" spans="1:4" hidden="1">
      <c r="A4446" s="1511">
        <v>43586</v>
      </c>
      <c r="B4446" s="1517" t="s">
        <v>11622</v>
      </c>
      <c r="C4446" s="1517" t="s">
        <v>11604</v>
      </c>
      <c r="D4446" s="1519" t="s">
        <v>6226</v>
      </c>
    </row>
    <row r="4447" spans="1:4" hidden="1">
      <c r="A4447" s="1511">
        <v>43586</v>
      </c>
      <c r="B4447" s="1517" t="s">
        <v>11622</v>
      </c>
      <c r="C4447" s="1517" t="s">
        <v>11605</v>
      </c>
      <c r="D4447" s="1519" t="s">
        <v>6226</v>
      </c>
    </row>
    <row r="4448" spans="1:4" hidden="1">
      <c r="A4448" s="1511">
        <v>43586</v>
      </c>
      <c r="B4448" s="1517" t="s">
        <v>11622</v>
      </c>
      <c r="C4448" s="1517" t="s">
        <v>11606</v>
      </c>
      <c r="D4448" s="1519" t="s">
        <v>6226</v>
      </c>
    </row>
    <row r="4449" spans="1:4" hidden="1">
      <c r="A4449" s="1511">
        <v>43586</v>
      </c>
      <c r="B4449" s="1517" t="s">
        <v>11622</v>
      </c>
      <c r="C4449" s="1517" t="s">
        <v>11607</v>
      </c>
      <c r="D4449" s="1519" t="s">
        <v>6226</v>
      </c>
    </row>
    <row r="4450" spans="1:4" hidden="1">
      <c r="A4450" s="1511">
        <v>43586</v>
      </c>
      <c r="B4450" s="1517" t="s">
        <v>11622</v>
      </c>
      <c r="C4450" s="1517" t="s">
        <v>11608</v>
      </c>
      <c r="D4450" s="1519" t="s">
        <v>6226</v>
      </c>
    </row>
    <row r="4451" spans="1:4" hidden="1">
      <c r="A4451" s="1511">
        <v>43586</v>
      </c>
      <c r="B4451" s="1517" t="s">
        <v>11622</v>
      </c>
      <c r="C4451" s="1517" t="s">
        <v>11609</v>
      </c>
      <c r="D4451" s="1519" t="s">
        <v>6226</v>
      </c>
    </row>
    <row r="4452" spans="1:4" hidden="1">
      <c r="A4452" s="1511">
        <v>43586</v>
      </c>
      <c r="B4452" s="1517" t="s">
        <v>11622</v>
      </c>
      <c r="C4452" s="1517" t="s">
        <v>11610</v>
      </c>
      <c r="D4452" s="1519" t="s">
        <v>6226</v>
      </c>
    </row>
    <row r="4453" spans="1:4" hidden="1">
      <c r="A4453" s="1511">
        <v>43586</v>
      </c>
      <c r="B4453" s="1517" t="s">
        <v>11622</v>
      </c>
      <c r="C4453" s="1517" t="s">
        <v>11611</v>
      </c>
      <c r="D4453" s="1519" t="s">
        <v>6226</v>
      </c>
    </row>
    <row r="4454" spans="1:4" hidden="1">
      <c r="A4454" s="1511">
        <v>43586</v>
      </c>
      <c r="B4454" s="1517" t="s">
        <v>11622</v>
      </c>
      <c r="C4454" s="1517" t="s">
        <v>11612</v>
      </c>
      <c r="D4454" s="1519" t="s">
        <v>6226</v>
      </c>
    </row>
    <row r="4455" spans="1:4" hidden="1">
      <c r="A4455" s="1511">
        <v>43586</v>
      </c>
      <c r="B4455" s="1517" t="s">
        <v>11622</v>
      </c>
      <c r="C4455" s="1517" t="s">
        <v>11613</v>
      </c>
      <c r="D4455" s="1519" t="s">
        <v>6226</v>
      </c>
    </row>
    <row r="4456" spans="1:4" hidden="1">
      <c r="A4456" s="1511">
        <v>43586</v>
      </c>
      <c r="B4456" s="1517" t="s">
        <v>11622</v>
      </c>
      <c r="C4456" s="1517" t="s">
        <v>11614</v>
      </c>
      <c r="D4456" s="1519" t="s">
        <v>6226</v>
      </c>
    </row>
    <row r="4457" spans="1:4" hidden="1">
      <c r="A4457" s="1511">
        <v>43586</v>
      </c>
      <c r="B4457" s="1517" t="s">
        <v>11622</v>
      </c>
      <c r="C4457" s="1517" t="s">
        <v>11615</v>
      </c>
      <c r="D4457" s="1519" t="s">
        <v>6226</v>
      </c>
    </row>
    <row r="4458" spans="1:4" hidden="1">
      <c r="A4458" s="1511">
        <v>43586</v>
      </c>
      <c r="B4458" s="1517" t="s">
        <v>11622</v>
      </c>
      <c r="C4458" s="1517" t="s">
        <v>11616</v>
      </c>
      <c r="D4458" s="1519" t="s">
        <v>6226</v>
      </c>
    </row>
    <row r="4459" spans="1:4" hidden="1">
      <c r="A4459" s="1511">
        <v>43586</v>
      </c>
      <c r="B4459" s="1517" t="s">
        <v>11622</v>
      </c>
      <c r="C4459" s="1517" t="s">
        <v>11617</v>
      </c>
      <c r="D4459" s="1519" t="s">
        <v>6226</v>
      </c>
    </row>
    <row r="4460" spans="1:4" hidden="1">
      <c r="A4460" s="1511">
        <v>43586</v>
      </c>
      <c r="B4460" s="1517" t="s">
        <v>11622</v>
      </c>
      <c r="C4460" s="1517" t="s">
        <v>11618</v>
      </c>
      <c r="D4460" s="1519" t="s">
        <v>6226</v>
      </c>
    </row>
    <row r="4461" spans="1:4" hidden="1">
      <c r="A4461" s="1511">
        <v>43586</v>
      </c>
      <c r="B4461" s="1517" t="s">
        <v>11622</v>
      </c>
      <c r="C4461" s="1517" t="s">
        <v>11619</v>
      </c>
      <c r="D4461" s="1519" t="s">
        <v>6226</v>
      </c>
    </row>
    <row r="4462" spans="1:4" hidden="1">
      <c r="A4462" s="1511">
        <v>43586</v>
      </c>
      <c r="B4462" s="1517" t="s">
        <v>11622</v>
      </c>
      <c r="C4462" s="1517" t="s">
        <v>11620</v>
      </c>
      <c r="D4462" s="1519" t="s">
        <v>6226</v>
      </c>
    </row>
    <row r="4463" spans="1:4" hidden="1">
      <c r="A4463" s="1511">
        <v>43586</v>
      </c>
      <c r="B4463" s="1517" t="s">
        <v>11622</v>
      </c>
      <c r="C4463" s="1517" t="s">
        <v>11621</v>
      </c>
      <c r="D4463" s="1519" t="s">
        <v>6226</v>
      </c>
    </row>
    <row r="4464" spans="1:4" hidden="1">
      <c r="A4464" s="1511">
        <v>43617</v>
      </c>
      <c r="B4464" s="1517" t="s">
        <v>11622</v>
      </c>
      <c r="C4464" s="1517" t="s">
        <v>11595</v>
      </c>
      <c r="D4464" s="1519" t="s">
        <v>6226</v>
      </c>
    </row>
    <row r="4465" spans="1:4" hidden="1">
      <c r="A4465" s="1511">
        <v>43617</v>
      </c>
      <c r="B4465" s="1517" t="s">
        <v>11622</v>
      </c>
      <c r="C4465" s="1517" t="s">
        <v>11596</v>
      </c>
      <c r="D4465" s="1519" t="s">
        <v>6226</v>
      </c>
    </row>
    <row r="4466" spans="1:4" hidden="1">
      <c r="A4466" s="1511">
        <v>43617</v>
      </c>
      <c r="B4466" s="1517" t="s">
        <v>11622</v>
      </c>
      <c r="C4466" s="1517" t="s">
        <v>11597</v>
      </c>
      <c r="D4466" s="1519" t="s">
        <v>6226</v>
      </c>
    </row>
    <row r="4467" spans="1:4" hidden="1">
      <c r="A4467" s="1511">
        <v>43617</v>
      </c>
      <c r="B4467" s="1517" t="s">
        <v>11622</v>
      </c>
      <c r="C4467" s="1517" t="s">
        <v>11598</v>
      </c>
      <c r="D4467" s="1519" t="s">
        <v>6226</v>
      </c>
    </row>
    <row r="4468" spans="1:4" hidden="1">
      <c r="A4468" s="1511">
        <v>43617</v>
      </c>
      <c r="B4468" s="1517" t="s">
        <v>11622</v>
      </c>
      <c r="C4468" s="1517" t="s">
        <v>11599</v>
      </c>
      <c r="D4468" s="1519" t="s">
        <v>6226</v>
      </c>
    </row>
    <row r="4469" spans="1:4" hidden="1">
      <c r="A4469" s="1511">
        <v>43617</v>
      </c>
      <c r="B4469" s="1517" t="s">
        <v>11622</v>
      </c>
      <c r="C4469" s="1517" t="s">
        <v>11600</v>
      </c>
      <c r="D4469" s="1519" t="s">
        <v>6226</v>
      </c>
    </row>
    <row r="4470" spans="1:4" hidden="1">
      <c r="A4470" s="1511">
        <v>43617</v>
      </c>
      <c r="B4470" s="1517" t="s">
        <v>11622</v>
      </c>
      <c r="C4470" s="1517" t="s">
        <v>11601</v>
      </c>
      <c r="D4470" s="1519" t="s">
        <v>6226</v>
      </c>
    </row>
    <row r="4471" spans="1:4" hidden="1">
      <c r="A4471" s="1511">
        <v>43617</v>
      </c>
      <c r="B4471" s="1517" t="s">
        <v>11622</v>
      </c>
      <c r="C4471" s="1517" t="s">
        <v>11602</v>
      </c>
      <c r="D4471" s="1519" t="s">
        <v>6226</v>
      </c>
    </row>
    <row r="4472" spans="1:4" hidden="1">
      <c r="A4472" s="1511">
        <v>43617</v>
      </c>
      <c r="B4472" s="1517" t="s">
        <v>11622</v>
      </c>
      <c r="C4472" s="1517" t="s">
        <v>11603</v>
      </c>
      <c r="D4472" s="1519" t="s">
        <v>6226</v>
      </c>
    </row>
    <row r="4473" spans="1:4" hidden="1">
      <c r="A4473" s="1511">
        <v>43617</v>
      </c>
      <c r="B4473" s="1517" t="s">
        <v>11622</v>
      </c>
      <c r="C4473" s="1517" t="s">
        <v>11604</v>
      </c>
      <c r="D4473" s="1519" t="s">
        <v>6226</v>
      </c>
    </row>
    <row r="4474" spans="1:4" hidden="1">
      <c r="A4474" s="1511">
        <v>43617</v>
      </c>
      <c r="B4474" s="1517" t="s">
        <v>11622</v>
      </c>
      <c r="C4474" s="1517" t="s">
        <v>11605</v>
      </c>
      <c r="D4474" s="1519" t="s">
        <v>6226</v>
      </c>
    </row>
    <row r="4475" spans="1:4" hidden="1">
      <c r="A4475" s="1511">
        <v>43617</v>
      </c>
      <c r="B4475" s="1517" t="s">
        <v>11622</v>
      </c>
      <c r="C4475" s="1517" t="s">
        <v>11606</v>
      </c>
      <c r="D4475" s="1519" t="s">
        <v>6226</v>
      </c>
    </row>
    <row r="4476" spans="1:4" hidden="1">
      <c r="A4476" s="1511">
        <v>43617</v>
      </c>
      <c r="B4476" s="1517" t="s">
        <v>11622</v>
      </c>
      <c r="C4476" s="1517" t="s">
        <v>11607</v>
      </c>
      <c r="D4476" s="1519" t="s">
        <v>6226</v>
      </c>
    </row>
    <row r="4477" spans="1:4" hidden="1">
      <c r="A4477" s="1511">
        <v>43617</v>
      </c>
      <c r="B4477" s="1517" t="s">
        <v>11622</v>
      </c>
      <c r="C4477" s="1517" t="s">
        <v>11608</v>
      </c>
      <c r="D4477" s="1519" t="s">
        <v>6226</v>
      </c>
    </row>
    <row r="4478" spans="1:4" hidden="1">
      <c r="A4478" s="1511">
        <v>43617</v>
      </c>
      <c r="B4478" s="1517" t="s">
        <v>11622</v>
      </c>
      <c r="C4478" s="1517" t="s">
        <v>11609</v>
      </c>
      <c r="D4478" s="1519" t="s">
        <v>6226</v>
      </c>
    </row>
    <row r="4479" spans="1:4" hidden="1">
      <c r="A4479" s="1511">
        <v>43617</v>
      </c>
      <c r="B4479" s="1517" t="s">
        <v>11622</v>
      </c>
      <c r="C4479" s="1517" t="s">
        <v>11610</v>
      </c>
      <c r="D4479" s="1519" t="s">
        <v>6226</v>
      </c>
    </row>
    <row r="4480" spans="1:4" hidden="1">
      <c r="A4480" s="1511">
        <v>43617</v>
      </c>
      <c r="B4480" s="1517" t="s">
        <v>11622</v>
      </c>
      <c r="C4480" s="1517" t="s">
        <v>11611</v>
      </c>
      <c r="D4480" s="1519" t="s">
        <v>6226</v>
      </c>
    </row>
    <row r="4481" spans="1:4" hidden="1">
      <c r="A4481" s="1511">
        <v>43617</v>
      </c>
      <c r="B4481" s="1517" t="s">
        <v>11622</v>
      </c>
      <c r="C4481" s="1517" t="s">
        <v>11612</v>
      </c>
      <c r="D4481" s="1519" t="s">
        <v>6226</v>
      </c>
    </row>
    <row r="4482" spans="1:4" hidden="1">
      <c r="A4482" s="1511">
        <v>43617</v>
      </c>
      <c r="B4482" s="1517" t="s">
        <v>11622</v>
      </c>
      <c r="C4482" s="1517" t="s">
        <v>11613</v>
      </c>
      <c r="D4482" s="1519" t="s">
        <v>6226</v>
      </c>
    </row>
    <row r="4483" spans="1:4" hidden="1">
      <c r="A4483" s="1511">
        <v>43617</v>
      </c>
      <c r="B4483" s="1517" t="s">
        <v>11622</v>
      </c>
      <c r="C4483" s="1517" t="s">
        <v>11614</v>
      </c>
      <c r="D4483" s="1519" t="s">
        <v>6226</v>
      </c>
    </row>
    <row r="4484" spans="1:4" hidden="1">
      <c r="A4484" s="1511">
        <v>43617</v>
      </c>
      <c r="B4484" s="1517" t="s">
        <v>11622</v>
      </c>
      <c r="C4484" s="1517" t="s">
        <v>11615</v>
      </c>
      <c r="D4484" s="1519" t="s">
        <v>6226</v>
      </c>
    </row>
    <row r="4485" spans="1:4" hidden="1">
      <c r="A4485" s="1511">
        <v>43617</v>
      </c>
      <c r="B4485" s="1517" t="s">
        <v>11622</v>
      </c>
      <c r="C4485" s="1517" t="s">
        <v>11616</v>
      </c>
      <c r="D4485" s="1519" t="s">
        <v>6226</v>
      </c>
    </row>
    <row r="4486" spans="1:4" hidden="1">
      <c r="A4486" s="1511">
        <v>43617</v>
      </c>
      <c r="B4486" s="1517" t="s">
        <v>11622</v>
      </c>
      <c r="C4486" s="1517" t="s">
        <v>11617</v>
      </c>
      <c r="D4486" s="1519" t="s">
        <v>6226</v>
      </c>
    </row>
    <row r="4487" spans="1:4" hidden="1">
      <c r="A4487" s="1511">
        <v>43617</v>
      </c>
      <c r="B4487" s="1517" t="s">
        <v>11622</v>
      </c>
      <c r="C4487" s="1517" t="s">
        <v>11618</v>
      </c>
      <c r="D4487" s="1519" t="s">
        <v>6226</v>
      </c>
    </row>
    <row r="4488" spans="1:4" hidden="1">
      <c r="A4488" s="1511">
        <v>43617</v>
      </c>
      <c r="B4488" s="1517" t="s">
        <v>11622</v>
      </c>
      <c r="C4488" s="1517" t="s">
        <v>11619</v>
      </c>
      <c r="D4488" s="1519" t="s">
        <v>6226</v>
      </c>
    </row>
    <row r="4489" spans="1:4" hidden="1">
      <c r="A4489" s="1511">
        <v>43617</v>
      </c>
      <c r="B4489" s="1517" t="s">
        <v>11622</v>
      </c>
      <c r="C4489" s="1517" t="s">
        <v>11620</v>
      </c>
      <c r="D4489" s="1519" t="s">
        <v>6226</v>
      </c>
    </row>
    <row r="4490" spans="1:4" hidden="1">
      <c r="A4490" s="1511">
        <v>43617</v>
      </c>
      <c r="B4490" s="1517" t="s">
        <v>11622</v>
      </c>
      <c r="C4490" s="1517" t="s">
        <v>11621</v>
      </c>
      <c r="D4490" s="1519" t="s">
        <v>6226</v>
      </c>
    </row>
    <row r="4491" spans="1:4" hidden="1">
      <c r="A4491" s="1511">
        <v>43647</v>
      </c>
      <c r="B4491" s="1517" t="s">
        <v>11622</v>
      </c>
      <c r="C4491" s="1517" t="s">
        <v>11595</v>
      </c>
      <c r="D4491" s="1519" t="s">
        <v>6226</v>
      </c>
    </row>
    <row r="4492" spans="1:4" hidden="1">
      <c r="A4492" s="1511">
        <v>43647</v>
      </c>
      <c r="B4492" s="1517" t="s">
        <v>11622</v>
      </c>
      <c r="C4492" s="1517" t="s">
        <v>11596</v>
      </c>
      <c r="D4492" s="1519" t="s">
        <v>6226</v>
      </c>
    </row>
    <row r="4493" spans="1:4" hidden="1">
      <c r="A4493" s="1511">
        <v>43647</v>
      </c>
      <c r="B4493" s="1517" t="s">
        <v>11622</v>
      </c>
      <c r="C4493" s="1517" t="s">
        <v>11597</v>
      </c>
      <c r="D4493" s="1519" t="s">
        <v>6226</v>
      </c>
    </row>
    <row r="4494" spans="1:4" hidden="1">
      <c r="A4494" s="1511">
        <v>43647</v>
      </c>
      <c r="B4494" s="1517" t="s">
        <v>11622</v>
      </c>
      <c r="C4494" s="1517" t="s">
        <v>11598</v>
      </c>
      <c r="D4494" s="1519" t="s">
        <v>6226</v>
      </c>
    </row>
    <row r="4495" spans="1:4" hidden="1">
      <c r="A4495" s="1511">
        <v>43647</v>
      </c>
      <c r="B4495" s="1517" t="s">
        <v>11622</v>
      </c>
      <c r="C4495" s="1517" t="s">
        <v>11599</v>
      </c>
      <c r="D4495" s="1519" t="s">
        <v>6226</v>
      </c>
    </row>
    <row r="4496" spans="1:4" hidden="1">
      <c r="A4496" s="1511">
        <v>43647</v>
      </c>
      <c r="B4496" s="1517" t="s">
        <v>11622</v>
      </c>
      <c r="C4496" s="1517" t="s">
        <v>11600</v>
      </c>
      <c r="D4496" s="1519" t="s">
        <v>6226</v>
      </c>
    </row>
    <row r="4497" spans="1:4" hidden="1">
      <c r="A4497" s="1511">
        <v>43647</v>
      </c>
      <c r="B4497" s="1517" t="s">
        <v>11622</v>
      </c>
      <c r="C4497" s="1517" t="s">
        <v>11601</v>
      </c>
      <c r="D4497" s="1519" t="s">
        <v>6226</v>
      </c>
    </row>
    <row r="4498" spans="1:4" hidden="1">
      <c r="A4498" s="1511">
        <v>43647</v>
      </c>
      <c r="B4498" s="1517" t="s">
        <v>11622</v>
      </c>
      <c r="C4498" s="1517" t="s">
        <v>11602</v>
      </c>
      <c r="D4498" s="1519" t="s">
        <v>6226</v>
      </c>
    </row>
    <row r="4499" spans="1:4" hidden="1">
      <c r="A4499" s="1511">
        <v>43647</v>
      </c>
      <c r="B4499" s="1517" t="s">
        <v>11622</v>
      </c>
      <c r="C4499" s="1517" t="s">
        <v>11603</v>
      </c>
      <c r="D4499" s="1519" t="s">
        <v>6226</v>
      </c>
    </row>
    <row r="4500" spans="1:4" hidden="1">
      <c r="A4500" s="1511">
        <v>43647</v>
      </c>
      <c r="B4500" s="1517" t="s">
        <v>11622</v>
      </c>
      <c r="C4500" s="1517" t="s">
        <v>11604</v>
      </c>
      <c r="D4500" s="1519" t="s">
        <v>6226</v>
      </c>
    </row>
    <row r="4501" spans="1:4" hidden="1">
      <c r="A4501" s="1511">
        <v>43647</v>
      </c>
      <c r="B4501" s="1517" t="s">
        <v>11622</v>
      </c>
      <c r="C4501" s="1517" t="s">
        <v>11605</v>
      </c>
      <c r="D4501" s="1519" t="s">
        <v>6226</v>
      </c>
    </row>
    <row r="4502" spans="1:4" hidden="1">
      <c r="A4502" s="1511">
        <v>43647</v>
      </c>
      <c r="B4502" s="1517" t="s">
        <v>11622</v>
      </c>
      <c r="C4502" s="1517" t="s">
        <v>11606</v>
      </c>
      <c r="D4502" s="1519" t="s">
        <v>6226</v>
      </c>
    </row>
    <row r="4503" spans="1:4" hidden="1">
      <c r="A4503" s="1511">
        <v>43647</v>
      </c>
      <c r="B4503" s="1517" t="s">
        <v>11622</v>
      </c>
      <c r="C4503" s="1517" t="s">
        <v>11607</v>
      </c>
      <c r="D4503" s="1519" t="s">
        <v>6226</v>
      </c>
    </row>
    <row r="4504" spans="1:4" hidden="1">
      <c r="A4504" s="1511">
        <v>43647</v>
      </c>
      <c r="B4504" s="1517" t="s">
        <v>11622</v>
      </c>
      <c r="C4504" s="1517" t="s">
        <v>11608</v>
      </c>
      <c r="D4504" s="1519" t="s">
        <v>6226</v>
      </c>
    </row>
    <row r="4505" spans="1:4" hidden="1">
      <c r="A4505" s="1511">
        <v>43647</v>
      </c>
      <c r="B4505" s="1517" t="s">
        <v>11622</v>
      </c>
      <c r="C4505" s="1517" t="s">
        <v>11609</v>
      </c>
      <c r="D4505" s="1519" t="s">
        <v>6226</v>
      </c>
    </row>
    <row r="4506" spans="1:4" hidden="1">
      <c r="A4506" s="1511">
        <v>43647</v>
      </c>
      <c r="B4506" s="1517" t="s">
        <v>11622</v>
      </c>
      <c r="C4506" s="1517" t="s">
        <v>11610</v>
      </c>
      <c r="D4506" s="1519" t="s">
        <v>6226</v>
      </c>
    </row>
    <row r="4507" spans="1:4" hidden="1">
      <c r="A4507" s="1511">
        <v>43647</v>
      </c>
      <c r="B4507" s="1517" t="s">
        <v>11622</v>
      </c>
      <c r="C4507" s="1517" t="s">
        <v>11611</v>
      </c>
      <c r="D4507" s="1519" t="s">
        <v>6226</v>
      </c>
    </row>
    <row r="4508" spans="1:4" hidden="1">
      <c r="A4508" s="1511">
        <v>43647</v>
      </c>
      <c r="B4508" s="1517" t="s">
        <v>11622</v>
      </c>
      <c r="C4508" s="1517" t="s">
        <v>11612</v>
      </c>
      <c r="D4508" s="1519" t="s">
        <v>6226</v>
      </c>
    </row>
    <row r="4509" spans="1:4" hidden="1">
      <c r="A4509" s="1511">
        <v>43647</v>
      </c>
      <c r="B4509" s="1517" t="s">
        <v>11622</v>
      </c>
      <c r="C4509" s="1517" t="s">
        <v>11613</v>
      </c>
      <c r="D4509" s="1519" t="s">
        <v>6226</v>
      </c>
    </row>
    <row r="4510" spans="1:4" hidden="1">
      <c r="A4510" s="1511">
        <v>43647</v>
      </c>
      <c r="B4510" s="1517" t="s">
        <v>11622</v>
      </c>
      <c r="C4510" s="1517" t="s">
        <v>11614</v>
      </c>
      <c r="D4510" s="1519" t="s">
        <v>6226</v>
      </c>
    </row>
    <row r="4511" spans="1:4" hidden="1">
      <c r="A4511" s="1511">
        <v>43647</v>
      </c>
      <c r="B4511" s="1517" t="s">
        <v>11622</v>
      </c>
      <c r="C4511" s="1517" t="s">
        <v>11615</v>
      </c>
      <c r="D4511" s="1519" t="s">
        <v>6226</v>
      </c>
    </row>
    <row r="4512" spans="1:4" hidden="1">
      <c r="A4512" s="1511">
        <v>43647</v>
      </c>
      <c r="B4512" s="1517" t="s">
        <v>11622</v>
      </c>
      <c r="C4512" s="1517" t="s">
        <v>11616</v>
      </c>
      <c r="D4512" s="1519" t="s">
        <v>6226</v>
      </c>
    </row>
    <row r="4513" spans="1:4" hidden="1">
      <c r="A4513" s="1511">
        <v>43647</v>
      </c>
      <c r="B4513" s="1517" t="s">
        <v>11622</v>
      </c>
      <c r="C4513" s="1517" t="s">
        <v>11617</v>
      </c>
      <c r="D4513" s="1519" t="s">
        <v>6226</v>
      </c>
    </row>
    <row r="4514" spans="1:4" hidden="1">
      <c r="A4514" s="1511">
        <v>43647</v>
      </c>
      <c r="B4514" s="1517" t="s">
        <v>11622</v>
      </c>
      <c r="C4514" s="1517" t="s">
        <v>11618</v>
      </c>
      <c r="D4514" s="1519" t="s">
        <v>6226</v>
      </c>
    </row>
    <row r="4515" spans="1:4" hidden="1">
      <c r="A4515" s="1511">
        <v>43647</v>
      </c>
      <c r="B4515" s="1517" t="s">
        <v>11622</v>
      </c>
      <c r="C4515" s="1517" t="s">
        <v>11619</v>
      </c>
      <c r="D4515" s="1519" t="s">
        <v>6226</v>
      </c>
    </row>
    <row r="4516" spans="1:4" hidden="1">
      <c r="A4516" s="1511">
        <v>43647</v>
      </c>
      <c r="B4516" s="1517" t="s">
        <v>11622</v>
      </c>
      <c r="C4516" s="1517" t="s">
        <v>11620</v>
      </c>
      <c r="D4516" s="1519" t="s">
        <v>6226</v>
      </c>
    </row>
    <row r="4517" spans="1:4" hidden="1">
      <c r="A4517" s="1511">
        <v>43647</v>
      </c>
      <c r="B4517" s="1517" t="s">
        <v>11622</v>
      </c>
      <c r="C4517" s="1517" t="s">
        <v>11621</v>
      </c>
      <c r="D4517" s="1519" t="s">
        <v>6226</v>
      </c>
    </row>
    <row r="4518" spans="1:4" hidden="1">
      <c r="A4518" s="1511">
        <v>43678</v>
      </c>
      <c r="B4518" s="1517" t="s">
        <v>11622</v>
      </c>
      <c r="C4518" s="1517" t="s">
        <v>11595</v>
      </c>
      <c r="D4518" s="1519" t="s">
        <v>6226</v>
      </c>
    </row>
    <row r="4519" spans="1:4" hidden="1">
      <c r="A4519" s="1511">
        <v>43678</v>
      </c>
      <c r="B4519" s="1517" t="s">
        <v>11622</v>
      </c>
      <c r="C4519" s="1517" t="s">
        <v>11596</v>
      </c>
      <c r="D4519" s="1519" t="s">
        <v>6226</v>
      </c>
    </row>
    <row r="4520" spans="1:4" hidden="1">
      <c r="A4520" s="1511">
        <v>43678</v>
      </c>
      <c r="B4520" s="1517" t="s">
        <v>11622</v>
      </c>
      <c r="C4520" s="1517" t="s">
        <v>11597</v>
      </c>
      <c r="D4520" s="1519" t="s">
        <v>6226</v>
      </c>
    </row>
    <row r="4521" spans="1:4" hidden="1">
      <c r="A4521" s="1511">
        <v>43678</v>
      </c>
      <c r="B4521" s="1517" t="s">
        <v>11622</v>
      </c>
      <c r="C4521" s="1517" t="s">
        <v>11598</v>
      </c>
      <c r="D4521" s="1519" t="s">
        <v>6226</v>
      </c>
    </row>
    <row r="4522" spans="1:4" hidden="1">
      <c r="A4522" s="1511">
        <v>43678</v>
      </c>
      <c r="B4522" s="1517" t="s">
        <v>11622</v>
      </c>
      <c r="C4522" s="1517" t="s">
        <v>11599</v>
      </c>
      <c r="D4522" s="1519" t="s">
        <v>6226</v>
      </c>
    </row>
    <row r="4523" spans="1:4" hidden="1">
      <c r="A4523" s="1511">
        <v>43678</v>
      </c>
      <c r="B4523" s="1517" t="s">
        <v>11622</v>
      </c>
      <c r="C4523" s="1517" t="s">
        <v>11600</v>
      </c>
      <c r="D4523" s="1519" t="s">
        <v>6226</v>
      </c>
    </row>
    <row r="4524" spans="1:4" hidden="1">
      <c r="A4524" s="1511">
        <v>43678</v>
      </c>
      <c r="B4524" s="1517" t="s">
        <v>11622</v>
      </c>
      <c r="C4524" s="1517" t="s">
        <v>11601</v>
      </c>
      <c r="D4524" s="1519" t="s">
        <v>6226</v>
      </c>
    </row>
    <row r="4525" spans="1:4" hidden="1">
      <c r="A4525" s="1511">
        <v>43678</v>
      </c>
      <c r="B4525" s="1517" t="s">
        <v>11622</v>
      </c>
      <c r="C4525" s="1517" t="s">
        <v>11602</v>
      </c>
      <c r="D4525" s="1519" t="s">
        <v>6226</v>
      </c>
    </row>
    <row r="4526" spans="1:4" hidden="1">
      <c r="A4526" s="1511">
        <v>43678</v>
      </c>
      <c r="B4526" s="1517" t="s">
        <v>11622</v>
      </c>
      <c r="C4526" s="1517" t="s">
        <v>11603</v>
      </c>
      <c r="D4526" s="1519" t="s">
        <v>6226</v>
      </c>
    </row>
    <row r="4527" spans="1:4" hidden="1">
      <c r="A4527" s="1511">
        <v>43678</v>
      </c>
      <c r="B4527" s="1517" t="s">
        <v>11622</v>
      </c>
      <c r="C4527" s="1517" t="s">
        <v>11604</v>
      </c>
      <c r="D4527" s="1519" t="s">
        <v>6226</v>
      </c>
    </row>
    <row r="4528" spans="1:4" hidden="1">
      <c r="A4528" s="1511">
        <v>43678</v>
      </c>
      <c r="B4528" s="1517" t="s">
        <v>11622</v>
      </c>
      <c r="C4528" s="1517" t="s">
        <v>11605</v>
      </c>
      <c r="D4528" s="1519" t="s">
        <v>6226</v>
      </c>
    </row>
    <row r="4529" spans="1:4" hidden="1">
      <c r="A4529" s="1511">
        <v>43678</v>
      </c>
      <c r="B4529" s="1517" t="s">
        <v>11622</v>
      </c>
      <c r="C4529" s="1517" t="s">
        <v>11606</v>
      </c>
      <c r="D4529" s="1519" t="s">
        <v>6226</v>
      </c>
    </row>
    <row r="4530" spans="1:4" hidden="1">
      <c r="A4530" s="1511">
        <v>43678</v>
      </c>
      <c r="B4530" s="1517" t="s">
        <v>11622</v>
      </c>
      <c r="C4530" s="1517" t="s">
        <v>11607</v>
      </c>
      <c r="D4530" s="1519" t="s">
        <v>6226</v>
      </c>
    </row>
    <row r="4531" spans="1:4" hidden="1">
      <c r="A4531" s="1511">
        <v>43678</v>
      </c>
      <c r="B4531" s="1517" t="s">
        <v>11622</v>
      </c>
      <c r="C4531" s="1517" t="s">
        <v>11608</v>
      </c>
      <c r="D4531" s="1519" t="s">
        <v>6226</v>
      </c>
    </row>
    <row r="4532" spans="1:4" hidden="1">
      <c r="A4532" s="1511">
        <v>43678</v>
      </c>
      <c r="B4532" s="1517" t="s">
        <v>11622</v>
      </c>
      <c r="C4532" s="1517" t="s">
        <v>11609</v>
      </c>
      <c r="D4532" s="1519" t="s">
        <v>6226</v>
      </c>
    </row>
    <row r="4533" spans="1:4" hidden="1">
      <c r="A4533" s="1511">
        <v>43678</v>
      </c>
      <c r="B4533" s="1517" t="s">
        <v>11622</v>
      </c>
      <c r="C4533" s="1517" t="s">
        <v>11610</v>
      </c>
      <c r="D4533" s="1519" t="s">
        <v>6226</v>
      </c>
    </row>
    <row r="4534" spans="1:4" hidden="1">
      <c r="A4534" s="1511">
        <v>43678</v>
      </c>
      <c r="B4534" s="1517" t="s">
        <v>11622</v>
      </c>
      <c r="C4534" s="1517" t="s">
        <v>11611</v>
      </c>
      <c r="D4534" s="1519" t="s">
        <v>6226</v>
      </c>
    </row>
    <row r="4535" spans="1:4" hidden="1">
      <c r="A4535" s="1511">
        <v>43678</v>
      </c>
      <c r="B4535" s="1517" t="s">
        <v>11622</v>
      </c>
      <c r="C4535" s="1517" t="s">
        <v>11612</v>
      </c>
      <c r="D4535" s="1519" t="s">
        <v>6226</v>
      </c>
    </row>
    <row r="4536" spans="1:4" hidden="1">
      <c r="A4536" s="1511">
        <v>43678</v>
      </c>
      <c r="B4536" s="1517" t="s">
        <v>11622</v>
      </c>
      <c r="C4536" s="1517" t="s">
        <v>11613</v>
      </c>
      <c r="D4536" s="1519" t="s">
        <v>6226</v>
      </c>
    </row>
    <row r="4537" spans="1:4" hidden="1">
      <c r="A4537" s="1511">
        <v>43678</v>
      </c>
      <c r="B4537" s="1517" t="s">
        <v>11622</v>
      </c>
      <c r="C4537" s="1517" t="s">
        <v>11614</v>
      </c>
      <c r="D4537" s="1519" t="s">
        <v>6226</v>
      </c>
    </row>
    <row r="4538" spans="1:4" hidden="1">
      <c r="A4538" s="1511">
        <v>43678</v>
      </c>
      <c r="B4538" s="1517" t="s">
        <v>11622</v>
      </c>
      <c r="C4538" s="1517" t="s">
        <v>11615</v>
      </c>
      <c r="D4538" s="1519" t="s">
        <v>6226</v>
      </c>
    </row>
    <row r="4539" spans="1:4" hidden="1">
      <c r="A4539" s="1511">
        <v>43678</v>
      </c>
      <c r="B4539" s="1517" t="s">
        <v>11622</v>
      </c>
      <c r="C4539" s="1517" t="s">
        <v>11616</v>
      </c>
      <c r="D4539" s="1519" t="s">
        <v>6226</v>
      </c>
    </row>
    <row r="4540" spans="1:4" hidden="1">
      <c r="A4540" s="1511">
        <v>43678</v>
      </c>
      <c r="B4540" s="1517" t="s">
        <v>11622</v>
      </c>
      <c r="C4540" s="1517" t="s">
        <v>11617</v>
      </c>
      <c r="D4540" s="1519" t="s">
        <v>6226</v>
      </c>
    </row>
    <row r="4541" spans="1:4" hidden="1">
      <c r="A4541" s="1511">
        <v>43678</v>
      </c>
      <c r="B4541" s="1517" t="s">
        <v>11622</v>
      </c>
      <c r="C4541" s="1517" t="s">
        <v>11618</v>
      </c>
      <c r="D4541" s="1519" t="s">
        <v>6226</v>
      </c>
    </row>
    <row r="4542" spans="1:4" hidden="1">
      <c r="A4542" s="1511">
        <v>43678</v>
      </c>
      <c r="B4542" s="1517" t="s">
        <v>11622</v>
      </c>
      <c r="C4542" s="1517" t="s">
        <v>11619</v>
      </c>
      <c r="D4542" s="1519" t="s">
        <v>6226</v>
      </c>
    </row>
    <row r="4543" spans="1:4" hidden="1">
      <c r="A4543" s="1511">
        <v>43678</v>
      </c>
      <c r="B4543" s="1517" t="s">
        <v>11622</v>
      </c>
      <c r="C4543" s="1517" t="s">
        <v>11620</v>
      </c>
      <c r="D4543" s="1519" t="s">
        <v>6226</v>
      </c>
    </row>
    <row r="4544" spans="1:4" hidden="1">
      <c r="A4544" s="1511">
        <v>43678</v>
      </c>
      <c r="B4544" s="1517" t="s">
        <v>11622</v>
      </c>
      <c r="C4544" s="1517" t="s">
        <v>11621</v>
      </c>
      <c r="D4544" s="1519" t="s">
        <v>6226</v>
      </c>
    </row>
    <row r="4545" spans="1:4" hidden="1">
      <c r="A4545" s="1511">
        <v>43709</v>
      </c>
      <c r="B4545" s="1517" t="s">
        <v>11622</v>
      </c>
      <c r="C4545" s="1517" t="s">
        <v>11595</v>
      </c>
      <c r="D4545" s="1519" t="s">
        <v>6226</v>
      </c>
    </row>
    <row r="4546" spans="1:4" hidden="1">
      <c r="A4546" s="1511">
        <v>43709</v>
      </c>
      <c r="B4546" s="1517" t="s">
        <v>11622</v>
      </c>
      <c r="C4546" s="1517" t="s">
        <v>11596</v>
      </c>
      <c r="D4546" s="1519" t="s">
        <v>6226</v>
      </c>
    </row>
    <row r="4547" spans="1:4" hidden="1">
      <c r="A4547" s="1511">
        <v>43709</v>
      </c>
      <c r="B4547" s="1517" t="s">
        <v>11622</v>
      </c>
      <c r="C4547" s="1517" t="s">
        <v>11597</v>
      </c>
      <c r="D4547" s="1519" t="s">
        <v>6226</v>
      </c>
    </row>
    <row r="4548" spans="1:4" hidden="1">
      <c r="A4548" s="1511">
        <v>43709</v>
      </c>
      <c r="B4548" s="1517" t="s">
        <v>11622</v>
      </c>
      <c r="C4548" s="1517" t="s">
        <v>11598</v>
      </c>
      <c r="D4548" s="1519" t="s">
        <v>6226</v>
      </c>
    </row>
    <row r="4549" spans="1:4" hidden="1">
      <c r="A4549" s="1511">
        <v>43709</v>
      </c>
      <c r="B4549" s="1517" t="s">
        <v>11622</v>
      </c>
      <c r="C4549" s="1517" t="s">
        <v>11599</v>
      </c>
      <c r="D4549" s="1519" t="s">
        <v>6226</v>
      </c>
    </row>
    <row r="4550" spans="1:4" hidden="1">
      <c r="A4550" s="1511">
        <v>43709</v>
      </c>
      <c r="B4550" s="1517" t="s">
        <v>11622</v>
      </c>
      <c r="C4550" s="1517" t="s">
        <v>11600</v>
      </c>
      <c r="D4550" s="1519" t="s">
        <v>6226</v>
      </c>
    </row>
    <row r="4551" spans="1:4" hidden="1">
      <c r="A4551" s="1511">
        <v>43709</v>
      </c>
      <c r="B4551" s="1517" t="s">
        <v>11622</v>
      </c>
      <c r="C4551" s="1517" t="s">
        <v>11601</v>
      </c>
      <c r="D4551" s="1519" t="s">
        <v>6226</v>
      </c>
    </row>
    <row r="4552" spans="1:4" hidden="1">
      <c r="A4552" s="1511">
        <v>43709</v>
      </c>
      <c r="B4552" s="1517" t="s">
        <v>11622</v>
      </c>
      <c r="C4552" s="1517" t="s">
        <v>11602</v>
      </c>
      <c r="D4552" s="1519" t="s">
        <v>6226</v>
      </c>
    </row>
    <row r="4553" spans="1:4" hidden="1">
      <c r="A4553" s="1511">
        <v>43709</v>
      </c>
      <c r="B4553" s="1517" t="s">
        <v>11622</v>
      </c>
      <c r="C4553" s="1517" t="s">
        <v>11603</v>
      </c>
      <c r="D4553" s="1519" t="s">
        <v>6226</v>
      </c>
    </row>
    <row r="4554" spans="1:4" hidden="1">
      <c r="A4554" s="1511">
        <v>43709</v>
      </c>
      <c r="B4554" s="1517" t="s">
        <v>11622</v>
      </c>
      <c r="C4554" s="1517" t="s">
        <v>11604</v>
      </c>
      <c r="D4554" s="1519" t="s">
        <v>6226</v>
      </c>
    </row>
    <row r="4555" spans="1:4" hidden="1">
      <c r="A4555" s="1511">
        <v>43709</v>
      </c>
      <c r="B4555" s="1517" t="s">
        <v>11622</v>
      </c>
      <c r="C4555" s="1517" t="s">
        <v>11605</v>
      </c>
      <c r="D4555" s="1519" t="s">
        <v>6226</v>
      </c>
    </row>
    <row r="4556" spans="1:4" hidden="1">
      <c r="A4556" s="1511">
        <v>43709</v>
      </c>
      <c r="B4556" s="1517" t="s">
        <v>11622</v>
      </c>
      <c r="C4556" s="1517" t="s">
        <v>11606</v>
      </c>
      <c r="D4556" s="1519" t="s">
        <v>6226</v>
      </c>
    </row>
    <row r="4557" spans="1:4" hidden="1">
      <c r="A4557" s="1511">
        <v>43709</v>
      </c>
      <c r="B4557" s="1517" t="s">
        <v>11622</v>
      </c>
      <c r="C4557" s="1517" t="s">
        <v>11607</v>
      </c>
      <c r="D4557" s="1519" t="s">
        <v>6226</v>
      </c>
    </row>
    <row r="4558" spans="1:4" hidden="1">
      <c r="A4558" s="1511">
        <v>43709</v>
      </c>
      <c r="B4558" s="1517" t="s">
        <v>11622</v>
      </c>
      <c r="C4558" s="1517" t="s">
        <v>11608</v>
      </c>
      <c r="D4558" s="1519" t="s">
        <v>6226</v>
      </c>
    </row>
    <row r="4559" spans="1:4" hidden="1">
      <c r="A4559" s="1511">
        <v>43709</v>
      </c>
      <c r="B4559" s="1517" t="s">
        <v>11622</v>
      </c>
      <c r="C4559" s="1517" t="s">
        <v>11609</v>
      </c>
      <c r="D4559" s="1519" t="s">
        <v>6226</v>
      </c>
    </row>
    <row r="4560" spans="1:4" hidden="1">
      <c r="A4560" s="1511">
        <v>43709</v>
      </c>
      <c r="B4560" s="1517" t="s">
        <v>11622</v>
      </c>
      <c r="C4560" s="1517" t="s">
        <v>11610</v>
      </c>
      <c r="D4560" s="1519" t="s">
        <v>6226</v>
      </c>
    </row>
    <row r="4561" spans="1:4" hidden="1">
      <c r="A4561" s="1511">
        <v>43709</v>
      </c>
      <c r="B4561" s="1517" t="s">
        <v>11622</v>
      </c>
      <c r="C4561" s="1517" t="s">
        <v>11611</v>
      </c>
      <c r="D4561" s="1519" t="s">
        <v>6226</v>
      </c>
    </row>
    <row r="4562" spans="1:4" hidden="1">
      <c r="A4562" s="1511">
        <v>43709</v>
      </c>
      <c r="B4562" s="1517" t="s">
        <v>11622</v>
      </c>
      <c r="C4562" s="1517" t="s">
        <v>11612</v>
      </c>
      <c r="D4562" s="1519" t="s">
        <v>6226</v>
      </c>
    </row>
    <row r="4563" spans="1:4" hidden="1">
      <c r="A4563" s="1511">
        <v>43709</v>
      </c>
      <c r="B4563" s="1517" t="s">
        <v>11622</v>
      </c>
      <c r="C4563" s="1517" t="s">
        <v>11613</v>
      </c>
      <c r="D4563" s="1519" t="s">
        <v>6226</v>
      </c>
    </row>
    <row r="4564" spans="1:4" hidden="1">
      <c r="A4564" s="1511">
        <v>43709</v>
      </c>
      <c r="B4564" s="1517" t="s">
        <v>11622</v>
      </c>
      <c r="C4564" s="1517" t="s">
        <v>11614</v>
      </c>
      <c r="D4564" s="1519" t="s">
        <v>6226</v>
      </c>
    </row>
    <row r="4565" spans="1:4" hidden="1">
      <c r="A4565" s="1511">
        <v>43709</v>
      </c>
      <c r="B4565" s="1517" t="s">
        <v>11622</v>
      </c>
      <c r="C4565" s="1517" t="s">
        <v>11615</v>
      </c>
      <c r="D4565" s="1519" t="s">
        <v>6226</v>
      </c>
    </row>
    <row r="4566" spans="1:4" hidden="1">
      <c r="A4566" s="1511">
        <v>43709</v>
      </c>
      <c r="B4566" s="1517" t="s">
        <v>11622</v>
      </c>
      <c r="C4566" s="1517" t="s">
        <v>11616</v>
      </c>
      <c r="D4566" s="1519" t="s">
        <v>6226</v>
      </c>
    </row>
    <row r="4567" spans="1:4" hidden="1">
      <c r="A4567" s="1511">
        <v>43709</v>
      </c>
      <c r="B4567" s="1517" t="s">
        <v>11622</v>
      </c>
      <c r="C4567" s="1517" t="s">
        <v>11617</v>
      </c>
      <c r="D4567" s="1519" t="s">
        <v>6226</v>
      </c>
    </row>
    <row r="4568" spans="1:4" hidden="1">
      <c r="A4568" s="1511">
        <v>43709</v>
      </c>
      <c r="B4568" s="1517" t="s">
        <v>11622</v>
      </c>
      <c r="C4568" s="1517" t="s">
        <v>11618</v>
      </c>
      <c r="D4568" s="1519" t="s">
        <v>6226</v>
      </c>
    </row>
    <row r="4569" spans="1:4" hidden="1">
      <c r="A4569" s="1511">
        <v>43709</v>
      </c>
      <c r="B4569" s="1517" t="s">
        <v>11622</v>
      </c>
      <c r="C4569" s="1517" t="s">
        <v>11619</v>
      </c>
      <c r="D4569" s="1519" t="s">
        <v>6226</v>
      </c>
    </row>
    <row r="4570" spans="1:4" hidden="1">
      <c r="A4570" s="1511">
        <v>43709</v>
      </c>
      <c r="B4570" s="1517" t="s">
        <v>11622</v>
      </c>
      <c r="C4570" s="1517" t="s">
        <v>11620</v>
      </c>
      <c r="D4570" s="1519" t="s">
        <v>6226</v>
      </c>
    </row>
    <row r="4571" spans="1:4" hidden="1">
      <c r="A4571" s="1511">
        <v>43709</v>
      </c>
      <c r="B4571" s="1517" t="s">
        <v>11622</v>
      </c>
      <c r="C4571" s="1517" t="s">
        <v>11621</v>
      </c>
      <c r="D4571" s="1519" t="s">
        <v>6226</v>
      </c>
    </row>
    <row r="4572" spans="1:4" hidden="1">
      <c r="A4572" s="1511">
        <v>43739</v>
      </c>
      <c r="B4572" s="1517" t="s">
        <v>11622</v>
      </c>
      <c r="C4572" s="1517" t="s">
        <v>11595</v>
      </c>
      <c r="D4572" s="1519" t="s">
        <v>6226</v>
      </c>
    </row>
    <row r="4573" spans="1:4" hidden="1">
      <c r="A4573" s="1511">
        <v>43739</v>
      </c>
      <c r="B4573" s="1517" t="s">
        <v>11622</v>
      </c>
      <c r="C4573" s="1517" t="s">
        <v>11596</v>
      </c>
      <c r="D4573" s="1519" t="s">
        <v>6226</v>
      </c>
    </row>
    <row r="4574" spans="1:4" hidden="1">
      <c r="A4574" s="1511">
        <v>43739</v>
      </c>
      <c r="B4574" s="1517" t="s">
        <v>11622</v>
      </c>
      <c r="C4574" s="1517" t="s">
        <v>11597</v>
      </c>
      <c r="D4574" s="1519" t="s">
        <v>6226</v>
      </c>
    </row>
    <row r="4575" spans="1:4" hidden="1">
      <c r="A4575" s="1511">
        <v>43739</v>
      </c>
      <c r="B4575" s="1517" t="s">
        <v>11622</v>
      </c>
      <c r="C4575" s="1517" t="s">
        <v>11598</v>
      </c>
      <c r="D4575" s="1519" t="s">
        <v>6226</v>
      </c>
    </row>
    <row r="4576" spans="1:4" hidden="1">
      <c r="A4576" s="1511">
        <v>43739</v>
      </c>
      <c r="B4576" s="1517" t="s">
        <v>11622</v>
      </c>
      <c r="C4576" s="1517" t="s">
        <v>11599</v>
      </c>
      <c r="D4576" s="1519" t="s">
        <v>6226</v>
      </c>
    </row>
    <row r="4577" spans="1:4" hidden="1">
      <c r="A4577" s="1511">
        <v>43739</v>
      </c>
      <c r="B4577" s="1517" t="s">
        <v>11622</v>
      </c>
      <c r="C4577" s="1517" t="s">
        <v>11600</v>
      </c>
      <c r="D4577" s="1519" t="s">
        <v>6226</v>
      </c>
    </row>
    <row r="4578" spans="1:4" hidden="1">
      <c r="A4578" s="1511">
        <v>43739</v>
      </c>
      <c r="B4578" s="1517" t="s">
        <v>11622</v>
      </c>
      <c r="C4578" s="1517" t="s">
        <v>11601</v>
      </c>
      <c r="D4578" s="1519" t="s">
        <v>6226</v>
      </c>
    </row>
    <row r="4579" spans="1:4" hidden="1">
      <c r="A4579" s="1511">
        <v>43739</v>
      </c>
      <c r="B4579" s="1517" t="s">
        <v>11622</v>
      </c>
      <c r="C4579" s="1517" t="s">
        <v>11602</v>
      </c>
      <c r="D4579" s="1519" t="s">
        <v>6226</v>
      </c>
    </row>
    <row r="4580" spans="1:4" hidden="1">
      <c r="A4580" s="1511">
        <v>43739</v>
      </c>
      <c r="B4580" s="1517" t="s">
        <v>11622</v>
      </c>
      <c r="C4580" s="1517" t="s">
        <v>11603</v>
      </c>
      <c r="D4580" s="1519" t="s">
        <v>6226</v>
      </c>
    </row>
    <row r="4581" spans="1:4" hidden="1">
      <c r="A4581" s="1511">
        <v>43739</v>
      </c>
      <c r="B4581" s="1517" t="s">
        <v>11622</v>
      </c>
      <c r="C4581" s="1517" t="s">
        <v>11604</v>
      </c>
      <c r="D4581" s="1519" t="s">
        <v>6226</v>
      </c>
    </row>
    <row r="4582" spans="1:4" hidden="1">
      <c r="A4582" s="1511">
        <v>43739</v>
      </c>
      <c r="B4582" s="1517" t="s">
        <v>11622</v>
      </c>
      <c r="C4582" s="1517" t="s">
        <v>11605</v>
      </c>
      <c r="D4582" s="1519" t="s">
        <v>6226</v>
      </c>
    </row>
    <row r="4583" spans="1:4" hidden="1">
      <c r="A4583" s="1511">
        <v>43739</v>
      </c>
      <c r="B4583" s="1517" t="s">
        <v>11622</v>
      </c>
      <c r="C4583" s="1517" t="s">
        <v>11606</v>
      </c>
      <c r="D4583" s="1519" t="s">
        <v>6226</v>
      </c>
    </row>
    <row r="4584" spans="1:4" hidden="1">
      <c r="A4584" s="1511">
        <v>43739</v>
      </c>
      <c r="B4584" s="1517" t="s">
        <v>11622</v>
      </c>
      <c r="C4584" s="1517" t="s">
        <v>11607</v>
      </c>
      <c r="D4584" s="1519" t="s">
        <v>6226</v>
      </c>
    </row>
    <row r="4585" spans="1:4" hidden="1">
      <c r="A4585" s="1511">
        <v>43739</v>
      </c>
      <c r="B4585" s="1517" t="s">
        <v>11622</v>
      </c>
      <c r="C4585" s="1517" t="s">
        <v>11608</v>
      </c>
      <c r="D4585" s="1519" t="s">
        <v>6226</v>
      </c>
    </row>
    <row r="4586" spans="1:4" hidden="1">
      <c r="A4586" s="1511">
        <v>43739</v>
      </c>
      <c r="B4586" s="1517" t="s">
        <v>11622</v>
      </c>
      <c r="C4586" s="1517" t="s">
        <v>11609</v>
      </c>
      <c r="D4586" s="1519" t="s">
        <v>6226</v>
      </c>
    </row>
    <row r="4587" spans="1:4" hidden="1">
      <c r="A4587" s="1511">
        <v>43739</v>
      </c>
      <c r="B4587" s="1517" t="s">
        <v>11622</v>
      </c>
      <c r="C4587" s="1517" t="s">
        <v>11610</v>
      </c>
      <c r="D4587" s="1519" t="s">
        <v>6226</v>
      </c>
    </row>
    <row r="4588" spans="1:4" hidden="1">
      <c r="A4588" s="1511">
        <v>43739</v>
      </c>
      <c r="B4588" s="1517" t="s">
        <v>11622</v>
      </c>
      <c r="C4588" s="1517" t="s">
        <v>11611</v>
      </c>
      <c r="D4588" s="1519" t="s">
        <v>6226</v>
      </c>
    </row>
    <row r="4589" spans="1:4" hidden="1">
      <c r="A4589" s="1511">
        <v>43739</v>
      </c>
      <c r="B4589" s="1517" t="s">
        <v>11622</v>
      </c>
      <c r="C4589" s="1517" t="s">
        <v>11612</v>
      </c>
      <c r="D4589" s="1519" t="s">
        <v>6226</v>
      </c>
    </row>
    <row r="4590" spans="1:4" hidden="1">
      <c r="A4590" s="1511">
        <v>43739</v>
      </c>
      <c r="B4590" s="1517" t="s">
        <v>11622</v>
      </c>
      <c r="C4590" s="1517" t="s">
        <v>11613</v>
      </c>
      <c r="D4590" s="1519" t="s">
        <v>6226</v>
      </c>
    </row>
    <row r="4591" spans="1:4" hidden="1">
      <c r="A4591" s="1511">
        <v>43739</v>
      </c>
      <c r="B4591" s="1517" t="s">
        <v>11622</v>
      </c>
      <c r="C4591" s="1517" t="s">
        <v>11614</v>
      </c>
      <c r="D4591" s="1519" t="s">
        <v>6226</v>
      </c>
    </row>
    <row r="4592" spans="1:4" hidden="1">
      <c r="A4592" s="1511">
        <v>43739</v>
      </c>
      <c r="B4592" s="1517" t="s">
        <v>11622</v>
      </c>
      <c r="C4592" s="1517" t="s">
        <v>11615</v>
      </c>
      <c r="D4592" s="1519" t="s">
        <v>6226</v>
      </c>
    </row>
    <row r="4593" spans="1:4" hidden="1">
      <c r="A4593" s="1511">
        <v>43739</v>
      </c>
      <c r="B4593" s="1517" t="s">
        <v>11622</v>
      </c>
      <c r="C4593" s="1517" t="s">
        <v>11616</v>
      </c>
      <c r="D4593" s="1519" t="s">
        <v>6226</v>
      </c>
    </row>
    <row r="4594" spans="1:4" hidden="1">
      <c r="A4594" s="1511">
        <v>43739</v>
      </c>
      <c r="B4594" s="1517" t="s">
        <v>11622</v>
      </c>
      <c r="C4594" s="1517" t="s">
        <v>11617</v>
      </c>
      <c r="D4594" s="1519" t="s">
        <v>6226</v>
      </c>
    </row>
    <row r="4595" spans="1:4" hidden="1">
      <c r="A4595" s="1511">
        <v>43739</v>
      </c>
      <c r="B4595" s="1517" t="s">
        <v>11622</v>
      </c>
      <c r="C4595" s="1517" t="s">
        <v>11618</v>
      </c>
      <c r="D4595" s="1519" t="s">
        <v>6226</v>
      </c>
    </row>
    <row r="4596" spans="1:4" hidden="1">
      <c r="A4596" s="1511">
        <v>43739</v>
      </c>
      <c r="B4596" s="1517" t="s">
        <v>11622</v>
      </c>
      <c r="C4596" s="1517" t="s">
        <v>11619</v>
      </c>
      <c r="D4596" s="1519" t="s">
        <v>6226</v>
      </c>
    </row>
    <row r="4597" spans="1:4" hidden="1">
      <c r="A4597" s="1511">
        <v>43739</v>
      </c>
      <c r="B4597" s="1517" t="s">
        <v>11622</v>
      </c>
      <c r="C4597" s="1517" t="s">
        <v>11620</v>
      </c>
      <c r="D4597" s="1519" t="s">
        <v>6226</v>
      </c>
    </row>
    <row r="4598" spans="1:4" hidden="1">
      <c r="A4598" s="1511">
        <v>43739</v>
      </c>
      <c r="B4598" s="1517" t="s">
        <v>11622</v>
      </c>
      <c r="C4598" s="1517" t="s">
        <v>11621</v>
      </c>
      <c r="D4598" s="1519" t="s">
        <v>6226</v>
      </c>
    </row>
    <row r="4599" spans="1:4" hidden="1">
      <c r="A4599" s="1511">
        <v>43770</v>
      </c>
      <c r="B4599" s="1517" t="s">
        <v>11622</v>
      </c>
      <c r="C4599" s="1517" t="s">
        <v>11595</v>
      </c>
      <c r="D4599" s="1519" t="s">
        <v>6226</v>
      </c>
    </row>
    <row r="4600" spans="1:4" hidden="1">
      <c r="A4600" s="1511">
        <v>43770</v>
      </c>
      <c r="B4600" s="1517" t="s">
        <v>11622</v>
      </c>
      <c r="C4600" s="1517" t="s">
        <v>11596</v>
      </c>
      <c r="D4600" s="1519" t="s">
        <v>6226</v>
      </c>
    </row>
    <row r="4601" spans="1:4" hidden="1">
      <c r="A4601" s="1511">
        <v>43770</v>
      </c>
      <c r="B4601" s="1517" t="s">
        <v>11622</v>
      </c>
      <c r="C4601" s="1517" t="s">
        <v>11597</v>
      </c>
      <c r="D4601" s="1519" t="s">
        <v>6226</v>
      </c>
    </row>
    <row r="4602" spans="1:4" hidden="1">
      <c r="A4602" s="1511">
        <v>43770</v>
      </c>
      <c r="B4602" s="1517" t="s">
        <v>11622</v>
      </c>
      <c r="C4602" s="1517" t="s">
        <v>11598</v>
      </c>
      <c r="D4602" s="1519" t="s">
        <v>6226</v>
      </c>
    </row>
    <row r="4603" spans="1:4" hidden="1">
      <c r="A4603" s="1511">
        <v>43770</v>
      </c>
      <c r="B4603" s="1517" t="s">
        <v>11622</v>
      </c>
      <c r="C4603" s="1517" t="s">
        <v>11599</v>
      </c>
      <c r="D4603" s="1519" t="s">
        <v>6226</v>
      </c>
    </row>
    <row r="4604" spans="1:4" hidden="1">
      <c r="A4604" s="1511">
        <v>43770</v>
      </c>
      <c r="B4604" s="1517" t="s">
        <v>11622</v>
      </c>
      <c r="C4604" s="1517" t="s">
        <v>11600</v>
      </c>
      <c r="D4604" s="1519" t="s">
        <v>6226</v>
      </c>
    </row>
    <row r="4605" spans="1:4" hidden="1">
      <c r="A4605" s="1511">
        <v>43770</v>
      </c>
      <c r="B4605" s="1517" t="s">
        <v>11622</v>
      </c>
      <c r="C4605" s="1517" t="s">
        <v>11601</v>
      </c>
      <c r="D4605" s="1519" t="s">
        <v>6226</v>
      </c>
    </row>
    <row r="4606" spans="1:4" hidden="1">
      <c r="A4606" s="1511">
        <v>43770</v>
      </c>
      <c r="B4606" s="1517" t="s">
        <v>11622</v>
      </c>
      <c r="C4606" s="1517" t="s">
        <v>11602</v>
      </c>
      <c r="D4606" s="1519" t="s">
        <v>6226</v>
      </c>
    </row>
    <row r="4607" spans="1:4" hidden="1">
      <c r="A4607" s="1511">
        <v>43770</v>
      </c>
      <c r="B4607" s="1517" t="s">
        <v>11622</v>
      </c>
      <c r="C4607" s="1517" t="s">
        <v>11603</v>
      </c>
      <c r="D4607" s="1519" t="s">
        <v>6226</v>
      </c>
    </row>
    <row r="4608" spans="1:4" hidden="1">
      <c r="A4608" s="1511">
        <v>43770</v>
      </c>
      <c r="B4608" s="1517" t="s">
        <v>11622</v>
      </c>
      <c r="C4608" s="1517" t="s">
        <v>11604</v>
      </c>
      <c r="D4608" s="1519" t="s">
        <v>6226</v>
      </c>
    </row>
    <row r="4609" spans="1:4" hidden="1">
      <c r="A4609" s="1511">
        <v>43770</v>
      </c>
      <c r="B4609" s="1517" t="s">
        <v>11622</v>
      </c>
      <c r="C4609" s="1517" t="s">
        <v>11605</v>
      </c>
      <c r="D4609" s="1519" t="s">
        <v>6226</v>
      </c>
    </row>
    <row r="4610" spans="1:4" hidden="1">
      <c r="A4610" s="1511">
        <v>43770</v>
      </c>
      <c r="B4610" s="1517" t="s">
        <v>11622</v>
      </c>
      <c r="C4610" s="1517" t="s">
        <v>11606</v>
      </c>
      <c r="D4610" s="1519" t="s">
        <v>6226</v>
      </c>
    </row>
    <row r="4611" spans="1:4" hidden="1">
      <c r="A4611" s="1511">
        <v>43770</v>
      </c>
      <c r="B4611" s="1517" t="s">
        <v>11622</v>
      </c>
      <c r="C4611" s="1517" t="s">
        <v>11607</v>
      </c>
      <c r="D4611" s="1519" t="s">
        <v>6226</v>
      </c>
    </row>
    <row r="4612" spans="1:4" hidden="1">
      <c r="A4612" s="1511">
        <v>43770</v>
      </c>
      <c r="B4612" s="1517" t="s">
        <v>11622</v>
      </c>
      <c r="C4612" s="1517" t="s">
        <v>11608</v>
      </c>
      <c r="D4612" s="1519" t="s">
        <v>6226</v>
      </c>
    </row>
    <row r="4613" spans="1:4" hidden="1">
      <c r="A4613" s="1511">
        <v>43770</v>
      </c>
      <c r="B4613" s="1517" t="s">
        <v>11622</v>
      </c>
      <c r="C4613" s="1517" t="s">
        <v>11609</v>
      </c>
      <c r="D4613" s="1519" t="s">
        <v>6226</v>
      </c>
    </row>
    <row r="4614" spans="1:4" hidden="1">
      <c r="A4614" s="1511">
        <v>43770</v>
      </c>
      <c r="B4614" s="1517" t="s">
        <v>11622</v>
      </c>
      <c r="C4614" s="1517" t="s">
        <v>11610</v>
      </c>
      <c r="D4614" s="1519" t="s">
        <v>6226</v>
      </c>
    </row>
    <row r="4615" spans="1:4" hidden="1">
      <c r="A4615" s="1511">
        <v>43770</v>
      </c>
      <c r="B4615" s="1517" t="s">
        <v>11622</v>
      </c>
      <c r="C4615" s="1517" t="s">
        <v>11611</v>
      </c>
      <c r="D4615" s="1519" t="s">
        <v>6226</v>
      </c>
    </row>
    <row r="4616" spans="1:4" hidden="1">
      <c r="A4616" s="1511">
        <v>43770</v>
      </c>
      <c r="B4616" s="1517" t="s">
        <v>11622</v>
      </c>
      <c r="C4616" s="1517" t="s">
        <v>11612</v>
      </c>
      <c r="D4616" s="1519" t="s">
        <v>6226</v>
      </c>
    </row>
    <row r="4617" spans="1:4" hidden="1">
      <c r="A4617" s="1511">
        <v>43770</v>
      </c>
      <c r="B4617" s="1517" t="s">
        <v>11622</v>
      </c>
      <c r="C4617" s="1517" t="s">
        <v>11613</v>
      </c>
      <c r="D4617" s="1519" t="s">
        <v>6226</v>
      </c>
    </row>
    <row r="4618" spans="1:4" hidden="1">
      <c r="A4618" s="1511">
        <v>43770</v>
      </c>
      <c r="B4618" s="1517" t="s">
        <v>11622</v>
      </c>
      <c r="C4618" s="1517" t="s">
        <v>11614</v>
      </c>
      <c r="D4618" s="1519" t="s">
        <v>6226</v>
      </c>
    </row>
    <row r="4619" spans="1:4" hidden="1">
      <c r="A4619" s="1511">
        <v>43770</v>
      </c>
      <c r="B4619" s="1517" t="s">
        <v>11622</v>
      </c>
      <c r="C4619" s="1517" t="s">
        <v>11615</v>
      </c>
      <c r="D4619" s="1519" t="s">
        <v>6226</v>
      </c>
    </row>
    <row r="4620" spans="1:4" hidden="1">
      <c r="A4620" s="1511">
        <v>43770</v>
      </c>
      <c r="B4620" s="1517" t="s">
        <v>11622</v>
      </c>
      <c r="C4620" s="1517" t="s">
        <v>11616</v>
      </c>
      <c r="D4620" s="1519" t="s">
        <v>6226</v>
      </c>
    </row>
    <row r="4621" spans="1:4" hidden="1">
      <c r="A4621" s="1511">
        <v>43770</v>
      </c>
      <c r="B4621" s="1517" t="s">
        <v>11622</v>
      </c>
      <c r="C4621" s="1517" t="s">
        <v>11617</v>
      </c>
      <c r="D4621" s="1519" t="s">
        <v>6226</v>
      </c>
    </row>
    <row r="4622" spans="1:4" hidden="1">
      <c r="A4622" s="1511">
        <v>43770</v>
      </c>
      <c r="B4622" s="1517" t="s">
        <v>11622</v>
      </c>
      <c r="C4622" s="1517" t="s">
        <v>11618</v>
      </c>
      <c r="D4622" s="1519" t="s">
        <v>6226</v>
      </c>
    </row>
    <row r="4623" spans="1:4" hidden="1">
      <c r="A4623" s="1511">
        <v>43770</v>
      </c>
      <c r="B4623" s="1517" t="s">
        <v>11622</v>
      </c>
      <c r="C4623" s="1517" t="s">
        <v>11619</v>
      </c>
      <c r="D4623" s="1519" t="s">
        <v>6226</v>
      </c>
    </row>
    <row r="4624" spans="1:4" hidden="1">
      <c r="A4624" s="1511">
        <v>43770</v>
      </c>
      <c r="B4624" s="1517" t="s">
        <v>11622</v>
      </c>
      <c r="C4624" s="1517" t="s">
        <v>11620</v>
      </c>
      <c r="D4624" s="1519" t="s">
        <v>6226</v>
      </c>
    </row>
    <row r="4625" spans="1:4" hidden="1">
      <c r="A4625" s="1511">
        <v>43770</v>
      </c>
      <c r="B4625" s="1517" t="s">
        <v>11622</v>
      </c>
      <c r="C4625" s="1517" t="s">
        <v>11621</v>
      </c>
      <c r="D4625" s="1519" t="s">
        <v>6226</v>
      </c>
    </row>
    <row r="4626" spans="1:4" hidden="1">
      <c r="A4626" s="1511">
        <v>43800</v>
      </c>
      <c r="B4626" s="1517" t="s">
        <v>11622</v>
      </c>
      <c r="C4626" s="1517" t="s">
        <v>11595</v>
      </c>
      <c r="D4626" s="1519" t="s">
        <v>6226</v>
      </c>
    </row>
    <row r="4627" spans="1:4" hidden="1">
      <c r="A4627" s="1511">
        <v>43800</v>
      </c>
      <c r="B4627" s="1517" t="s">
        <v>11622</v>
      </c>
      <c r="C4627" s="1517" t="s">
        <v>11596</v>
      </c>
      <c r="D4627" s="1519" t="s">
        <v>6226</v>
      </c>
    </row>
    <row r="4628" spans="1:4" hidden="1">
      <c r="A4628" s="1511">
        <v>43800</v>
      </c>
      <c r="B4628" s="1517" t="s">
        <v>11622</v>
      </c>
      <c r="C4628" s="1517" t="s">
        <v>11597</v>
      </c>
      <c r="D4628" s="1519" t="s">
        <v>6226</v>
      </c>
    </row>
    <row r="4629" spans="1:4" hidden="1">
      <c r="A4629" s="1511">
        <v>43800</v>
      </c>
      <c r="B4629" s="1517" t="s">
        <v>11622</v>
      </c>
      <c r="C4629" s="1517" t="s">
        <v>11598</v>
      </c>
      <c r="D4629" s="1519" t="s">
        <v>6226</v>
      </c>
    </row>
    <row r="4630" spans="1:4" hidden="1">
      <c r="A4630" s="1511">
        <v>43800</v>
      </c>
      <c r="B4630" s="1517" t="s">
        <v>11622</v>
      </c>
      <c r="C4630" s="1517" t="s">
        <v>11599</v>
      </c>
      <c r="D4630" s="1519" t="s">
        <v>6226</v>
      </c>
    </row>
    <row r="4631" spans="1:4" hidden="1">
      <c r="A4631" s="1511">
        <v>43800</v>
      </c>
      <c r="B4631" s="1517" t="s">
        <v>11622</v>
      </c>
      <c r="C4631" s="1517" t="s">
        <v>11600</v>
      </c>
      <c r="D4631" s="1519" t="s">
        <v>6226</v>
      </c>
    </row>
    <row r="4632" spans="1:4" hidden="1">
      <c r="A4632" s="1511">
        <v>43800</v>
      </c>
      <c r="B4632" s="1517" t="s">
        <v>11622</v>
      </c>
      <c r="C4632" s="1517" t="s">
        <v>11601</v>
      </c>
      <c r="D4632" s="1519" t="s">
        <v>6226</v>
      </c>
    </row>
    <row r="4633" spans="1:4" hidden="1">
      <c r="A4633" s="1511">
        <v>43800</v>
      </c>
      <c r="B4633" s="1517" t="s">
        <v>11622</v>
      </c>
      <c r="C4633" s="1517" t="s">
        <v>11602</v>
      </c>
      <c r="D4633" s="1519" t="s">
        <v>6226</v>
      </c>
    </row>
    <row r="4634" spans="1:4" hidden="1">
      <c r="A4634" s="1511">
        <v>43800</v>
      </c>
      <c r="B4634" s="1517" t="s">
        <v>11622</v>
      </c>
      <c r="C4634" s="1517" t="s">
        <v>11603</v>
      </c>
      <c r="D4634" s="1519" t="s">
        <v>6226</v>
      </c>
    </row>
    <row r="4635" spans="1:4" hidden="1">
      <c r="A4635" s="1511">
        <v>43800</v>
      </c>
      <c r="B4635" s="1517" t="s">
        <v>11622</v>
      </c>
      <c r="C4635" s="1517" t="s">
        <v>11604</v>
      </c>
      <c r="D4635" s="1519" t="s">
        <v>6226</v>
      </c>
    </row>
    <row r="4636" spans="1:4" hidden="1">
      <c r="A4636" s="1511">
        <v>43800</v>
      </c>
      <c r="B4636" s="1517" t="s">
        <v>11622</v>
      </c>
      <c r="C4636" s="1517" t="s">
        <v>11605</v>
      </c>
      <c r="D4636" s="1519" t="s">
        <v>6226</v>
      </c>
    </row>
    <row r="4637" spans="1:4" hidden="1">
      <c r="A4637" s="1511">
        <v>43800</v>
      </c>
      <c r="B4637" s="1517" t="s">
        <v>11622</v>
      </c>
      <c r="C4637" s="1517" t="s">
        <v>11606</v>
      </c>
      <c r="D4637" s="1519" t="s">
        <v>6226</v>
      </c>
    </row>
    <row r="4638" spans="1:4" hidden="1">
      <c r="A4638" s="1511">
        <v>43800</v>
      </c>
      <c r="B4638" s="1517" t="s">
        <v>11622</v>
      </c>
      <c r="C4638" s="1517" t="s">
        <v>11607</v>
      </c>
      <c r="D4638" s="1519" t="s">
        <v>6226</v>
      </c>
    </row>
    <row r="4639" spans="1:4" hidden="1">
      <c r="A4639" s="1511">
        <v>43800</v>
      </c>
      <c r="B4639" s="1517" t="s">
        <v>11622</v>
      </c>
      <c r="C4639" s="1517" t="s">
        <v>11608</v>
      </c>
      <c r="D4639" s="1519" t="s">
        <v>6226</v>
      </c>
    </row>
    <row r="4640" spans="1:4" hidden="1">
      <c r="A4640" s="1511">
        <v>43800</v>
      </c>
      <c r="B4640" s="1517" t="s">
        <v>11622</v>
      </c>
      <c r="C4640" s="1517" t="s">
        <v>11609</v>
      </c>
      <c r="D4640" s="1519" t="s">
        <v>6226</v>
      </c>
    </row>
    <row r="4641" spans="1:4" hidden="1">
      <c r="A4641" s="1511">
        <v>43800</v>
      </c>
      <c r="B4641" s="1517" t="s">
        <v>11622</v>
      </c>
      <c r="C4641" s="1517" t="s">
        <v>11610</v>
      </c>
      <c r="D4641" s="1519" t="s">
        <v>6226</v>
      </c>
    </row>
    <row r="4642" spans="1:4" hidden="1">
      <c r="A4642" s="1511">
        <v>43800</v>
      </c>
      <c r="B4642" s="1517" t="s">
        <v>11622</v>
      </c>
      <c r="C4642" s="1517" t="s">
        <v>11611</v>
      </c>
      <c r="D4642" s="1519" t="s">
        <v>6226</v>
      </c>
    </row>
    <row r="4643" spans="1:4" hidden="1">
      <c r="A4643" s="1511">
        <v>43800</v>
      </c>
      <c r="B4643" s="1517" t="s">
        <v>11622</v>
      </c>
      <c r="C4643" s="1517" t="s">
        <v>11612</v>
      </c>
      <c r="D4643" s="1519" t="s">
        <v>6226</v>
      </c>
    </row>
    <row r="4644" spans="1:4" hidden="1">
      <c r="A4644" s="1511">
        <v>43800</v>
      </c>
      <c r="B4644" s="1517" t="s">
        <v>11622</v>
      </c>
      <c r="C4644" s="1517" t="s">
        <v>11613</v>
      </c>
      <c r="D4644" s="1519" t="s">
        <v>6226</v>
      </c>
    </row>
    <row r="4645" spans="1:4" hidden="1">
      <c r="A4645" s="1511">
        <v>43800</v>
      </c>
      <c r="B4645" s="1517" t="s">
        <v>11622</v>
      </c>
      <c r="C4645" s="1517" t="s">
        <v>11614</v>
      </c>
      <c r="D4645" s="1519" t="s">
        <v>6226</v>
      </c>
    </row>
    <row r="4646" spans="1:4" hidden="1">
      <c r="A4646" s="1511">
        <v>43800</v>
      </c>
      <c r="B4646" s="1517" t="s">
        <v>11622</v>
      </c>
      <c r="C4646" s="1517" t="s">
        <v>11615</v>
      </c>
      <c r="D4646" s="1519" t="s">
        <v>6226</v>
      </c>
    </row>
    <row r="4647" spans="1:4" hidden="1">
      <c r="A4647" s="1511">
        <v>43800</v>
      </c>
      <c r="B4647" s="1517" t="s">
        <v>11622</v>
      </c>
      <c r="C4647" s="1517" t="s">
        <v>11616</v>
      </c>
      <c r="D4647" s="1519" t="s">
        <v>6226</v>
      </c>
    </row>
    <row r="4648" spans="1:4" hidden="1">
      <c r="A4648" s="1511">
        <v>43800</v>
      </c>
      <c r="B4648" s="1517" t="s">
        <v>11622</v>
      </c>
      <c r="C4648" s="1517" t="s">
        <v>11617</v>
      </c>
      <c r="D4648" s="1519" t="s">
        <v>6226</v>
      </c>
    </row>
    <row r="4649" spans="1:4" hidden="1">
      <c r="A4649" s="1511">
        <v>43800</v>
      </c>
      <c r="B4649" s="1517" t="s">
        <v>11622</v>
      </c>
      <c r="C4649" s="1517" t="s">
        <v>11618</v>
      </c>
      <c r="D4649" s="1519" t="s">
        <v>6226</v>
      </c>
    </row>
    <row r="4650" spans="1:4" hidden="1">
      <c r="A4650" s="1511">
        <v>43800</v>
      </c>
      <c r="B4650" s="1517" t="s">
        <v>11622</v>
      </c>
      <c r="C4650" s="1517" t="s">
        <v>11619</v>
      </c>
      <c r="D4650" s="1519" t="s">
        <v>6226</v>
      </c>
    </row>
    <row r="4651" spans="1:4" hidden="1">
      <c r="A4651" s="1511">
        <v>43800</v>
      </c>
      <c r="B4651" s="1517" t="s">
        <v>11622</v>
      </c>
      <c r="C4651" s="1517" t="s">
        <v>11620</v>
      </c>
      <c r="D4651" s="1519" t="s">
        <v>6226</v>
      </c>
    </row>
    <row r="4652" spans="1:4" hidden="1">
      <c r="A4652" s="1511">
        <v>43800</v>
      </c>
      <c r="B4652" s="1517" t="s">
        <v>11622</v>
      </c>
      <c r="C4652" s="1517" t="s">
        <v>11621</v>
      </c>
      <c r="D4652" s="1519" t="s">
        <v>6226</v>
      </c>
    </row>
    <row r="4653" spans="1:4" hidden="1">
      <c r="A4653" s="1511">
        <v>43831</v>
      </c>
      <c r="B4653" s="1517" t="s">
        <v>11622</v>
      </c>
      <c r="C4653" s="1517" t="s">
        <v>11595</v>
      </c>
      <c r="D4653" s="1519" t="s">
        <v>6226</v>
      </c>
    </row>
    <row r="4654" spans="1:4" hidden="1">
      <c r="A4654" s="1511">
        <v>43831</v>
      </c>
      <c r="B4654" s="1517" t="s">
        <v>11622</v>
      </c>
      <c r="C4654" s="1517" t="s">
        <v>11596</v>
      </c>
      <c r="D4654" s="1519" t="s">
        <v>6226</v>
      </c>
    </row>
    <row r="4655" spans="1:4" hidden="1">
      <c r="A4655" s="1511">
        <v>43831</v>
      </c>
      <c r="B4655" s="1517" t="s">
        <v>11622</v>
      </c>
      <c r="C4655" s="1517" t="s">
        <v>11597</v>
      </c>
      <c r="D4655" s="1519" t="s">
        <v>6226</v>
      </c>
    </row>
    <row r="4656" spans="1:4" hidden="1">
      <c r="A4656" s="1511">
        <v>43831</v>
      </c>
      <c r="B4656" s="1517" t="s">
        <v>11622</v>
      </c>
      <c r="C4656" s="1517" t="s">
        <v>11598</v>
      </c>
      <c r="D4656" s="1519" t="s">
        <v>6226</v>
      </c>
    </row>
    <row r="4657" spans="1:4" hidden="1">
      <c r="A4657" s="1511">
        <v>43831</v>
      </c>
      <c r="B4657" s="1517" t="s">
        <v>11622</v>
      </c>
      <c r="C4657" s="1517" t="s">
        <v>11599</v>
      </c>
      <c r="D4657" s="1519" t="s">
        <v>6226</v>
      </c>
    </row>
    <row r="4658" spans="1:4" hidden="1">
      <c r="A4658" s="1511">
        <v>43831</v>
      </c>
      <c r="B4658" s="1517" t="s">
        <v>11622</v>
      </c>
      <c r="C4658" s="1517" t="s">
        <v>11600</v>
      </c>
      <c r="D4658" s="1519" t="s">
        <v>6226</v>
      </c>
    </row>
    <row r="4659" spans="1:4" hidden="1">
      <c r="A4659" s="1511">
        <v>43831</v>
      </c>
      <c r="B4659" s="1517" t="s">
        <v>11622</v>
      </c>
      <c r="C4659" s="1517" t="s">
        <v>11601</v>
      </c>
      <c r="D4659" s="1519" t="s">
        <v>6226</v>
      </c>
    </row>
    <row r="4660" spans="1:4" hidden="1">
      <c r="A4660" s="1511">
        <v>43831</v>
      </c>
      <c r="B4660" s="1517" t="s">
        <v>11622</v>
      </c>
      <c r="C4660" s="1517" t="s">
        <v>11602</v>
      </c>
      <c r="D4660" s="1519" t="s">
        <v>6226</v>
      </c>
    </row>
    <row r="4661" spans="1:4" hidden="1">
      <c r="A4661" s="1511">
        <v>43831</v>
      </c>
      <c r="B4661" s="1517" t="s">
        <v>11622</v>
      </c>
      <c r="C4661" s="1517" t="s">
        <v>11603</v>
      </c>
      <c r="D4661" s="1519" t="s">
        <v>6226</v>
      </c>
    </row>
    <row r="4662" spans="1:4" hidden="1">
      <c r="A4662" s="1511">
        <v>43831</v>
      </c>
      <c r="B4662" s="1517" t="s">
        <v>11622</v>
      </c>
      <c r="C4662" s="1517" t="s">
        <v>11604</v>
      </c>
      <c r="D4662" s="1519" t="s">
        <v>6226</v>
      </c>
    </row>
    <row r="4663" spans="1:4" hidden="1">
      <c r="A4663" s="1511">
        <v>43831</v>
      </c>
      <c r="B4663" s="1517" t="s">
        <v>11622</v>
      </c>
      <c r="C4663" s="1517" t="s">
        <v>11605</v>
      </c>
      <c r="D4663" s="1519" t="s">
        <v>6226</v>
      </c>
    </row>
    <row r="4664" spans="1:4" hidden="1">
      <c r="A4664" s="1511">
        <v>43831</v>
      </c>
      <c r="B4664" s="1517" t="s">
        <v>11622</v>
      </c>
      <c r="C4664" s="1517" t="s">
        <v>11606</v>
      </c>
      <c r="D4664" s="1519" t="s">
        <v>6226</v>
      </c>
    </row>
    <row r="4665" spans="1:4" hidden="1">
      <c r="A4665" s="1511">
        <v>43831</v>
      </c>
      <c r="B4665" s="1517" t="s">
        <v>11622</v>
      </c>
      <c r="C4665" s="1517" t="s">
        <v>11607</v>
      </c>
      <c r="D4665" s="1519" t="s">
        <v>6226</v>
      </c>
    </row>
    <row r="4666" spans="1:4" hidden="1">
      <c r="A4666" s="1511">
        <v>43831</v>
      </c>
      <c r="B4666" s="1517" t="s">
        <v>11622</v>
      </c>
      <c r="C4666" s="1517" t="s">
        <v>11608</v>
      </c>
      <c r="D4666" s="1519" t="s">
        <v>6226</v>
      </c>
    </row>
    <row r="4667" spans="1:4" hidden="1">
      <c r="A4667" s="1511">
        <v>43831</v>
      </c>
      <c r="B4667" s="1517" t="s">
        <v>11622</v>
      </c>
      <c r="C4667" s="1517" t="s">
        <v>11609</v>
      </c>
      <c r="D4667" s="1519" t="s">
        <v>6226</v>
      </c>
    </row>
    <row r="4668" spans="1:4" hidden="1">
      <c r="A4668" s="1511">
        <v>43831</v>
      </c>
      <c r="B4668" s="1517" t="s">
        <v>11622</v>
      </c>
      <c r="C4668" s="1517" t="s">
        <v>11610</v>
      </c>
      <c r="D4668" s="1519" t="s">
        <v>6226</v>
      </c>
    </row>
    <row r="4669" spans="1:4" hidden="1">
      <c r="A4669" s="1511">
        <v>43831</v>
      </c>
      <c r="B4669" s="1517" t="s">
        <v>11622</v>
      </c>
      <c r="C4669" s="1517" t="s">
        <v>11611</v>
      </c>
      <c r="D4669" s="1519" t="s">
        <v>6226</v>
      </c>
    </row>
    <row r="4670" spans="1:4" hidden="1">
      <c r="A4670" s="1511">
        <v>43831</v>
      </c>
      <c r="B4670" s="1517" t="s">
        <v>11622</v>
      </c>
      <c r="C4670" s="1517" t="s">
        <v>11612</v>
      </c>
      <c r="D4670" s="1519" t="s">
        <v>6226</v>
      </c>
    </row>
    <row r="4671" spans="1:4" hidden="1">
      <c r="A4671" s="1511">
        <v>43831</v>
      </c>
      <c r="B4671" s="1517" t="s">
        <v>11622</v>
      </c>
      <c r="C4671" s="1517" t="s">
        <v>11613</v>
      </c>
      <c r="D4671" s="1519" t="s">
        <v>6226</v>
      </c>
    </row>
    <row r="4672" spans="1:4" hidden="1">
      <c r="A4672" s="1511">
        <v>43831</v>
      </c>
      <c r="B4672" s="1517" t="s">
        <v>11622</v>
      </c>
      <c r="C4672" s="1517" t="s">
        <v>11614</v>
      </c>
      <c r="D4672" s="1519" t="s">
        <v>6226</v>
      </c>
    </row>
    <row r="4673" spans="1:4" hidden="1">
      <c r="A4673" s="1511">
        <v>43831</v>
      </c>
      <c r="B4673" s="1517" t="s">
        <v>11622</v>
      </c>
      <c r="C4673" s="1517" t="s">
        <v>11615</v>
      </c>
      <c r="D4673" s="1519" t="s">
        <v>6226</v>
      </c>
    </row>
    <row r="4674" spans="1:4" hidden="1">
      <c r="A4674" s="1511">
        <v>43831</v>
      </c>
      <c r="B4674" s="1517" t="s">
        <v>11622</v>
      </c>
      <c r="C4674" s="1517" t="s">
        <v>11616</v>
      </c>
      <c r="D4674" s="1519" t="s">
        <v>6226</v>
      </c>
    </row>
    <row r="4675" spans="1:4" hidden="1">
      <c r="A4675" s="1511">
        <v>43831</v>
      </c>
      <c r="B4675" s="1517" t="s">
        <v>11622</v>
      </c>
      <c r="C4675" s="1517" t="s">
        <v>11617</v>
      </c>
      <c r="D4675" s="1519" t="s">
        <v>6226</v>
      </c>
    </row>
    <row r="4676" spans="1:4" hidden="1">
      <c r="A4676" s="1511">
        <v>43831</v>
      </c>
      <c r="B4676" s="1517" t="s">
        <v>11622</v>
      </c>
      <c r="C4676" s="1517" t="s">
        <v>11618</v>
      </c>
      <c r="D4676" s="1519" t="s">
        <v>6226</v>
      </c>
    </row>
    <row r="4677" spans="1:4" hidden="1">
      <c r="A4677" s="1511">
        <v>43831</v>
      </c>
      <c r="B4677" s="1517" t="s">
        <v>11622</v>
      </c>
      <c r="C4677" s="1517" t="s">
        <v>11619</v>
      </c>
      <c r="D4677" s="1519" t="s">
        <v>6226</v>
      </c>
    </row>
    <row r="4678" spans="1:4" hidden="1">
      <c r="A4678" s="1511">
        <v>43831</v>
      </c>
      <c r="B4678" s="1517" t="s">
        <v>11622</v>
      </c>
      <c r="C4678" s="1517" t="s">
        <v>11620</v>
      </c>
      <c r="D4678" s="1519" t="s">
        <v>6226</v>
      </c>
    </row>
    <row r="4679" spans="1:4" hidden="1">
      <c r="A4679" s="1511">
        <v>43831</v>
      </c>
      <c r="B4679" s="1517" t="s">
        <v>11622</v>
      </c>
      <c r="C4679" s="1517" t="s">
        <v>11621</v>
      </c>
      <c r="D4679" s="1519" t="s">
        <v>6226</v>
      </c>
    </row>
    <row r="4680" spans="1:4" hidden="1">
      <c r="A4680" s="1511">
        <v>43862</v>
      </c>
      <c r="B4680" s="1517" t="s">
        <v>11622</v>
      </c>
      <c r="C4680" s="1517" t="s">
        <v>11595</v>
      </c>
      <c r="D4680" s="1519" t="s">
        <v>6226</v>
      </c>
    </row>
    <row r="4681" spans="1:4" hidden="1">
      <c r="A4681" s="1511">
        <v>43862</v>
      </c>
      <c r="B4681" s="1517" t="s">
        <v>11622</v>
      </c>
      <c r="C4681" s="1517" t="s">
        <v>11596</v>
      </c>
      <c r="D4681" s="1519" t="s">
        <v>6226</v>
      </c>
    </row>
    <row r="4682" spans="1:4" hidden="1">
      <c r="A4682" s="1511">
        <v>43862</v>
      </c>
      <c r="B4682" s="1517" t="s">
        <v>11622</v>
      </c>
      <c r="C4682" s="1517" t="s">
        <v>11597</v>
      </c>
      <c r="D4682" s="1519" t="s">
        <v>6226</v>
      </c>
    </row>
    <row r="4683" spans="1:4" hidden="1">
      <c r="A4683" s="1511">
        <v>43862</v>
      </c>
      <c r="B4683" s="1517" t="s">
        <v>11622</v>
      </c>
      <c r="C4683" s="1517" t="s">
        <v>11598</v>
      </c>
      <c r="D4683" s="1519" t="s">
        <v>6226</v>
      </c>
    </row>
    <row r="4684" spans="1:4" hidden="1">
      <c r="A4684" s="1511">
        <v>43862</v>
      </c>
      <c r="B4684" s="1517" t="s">
        <v>11622</v>
      </c>
      <c r="C4684" s="1517" t="s">
        <v>11599</v>
      </c>
      <c r="D4684" s="1519" t="s">
        <v>6226</v>
      </c>
    </row>
    <row r="4685" spans="1:4" hidden="1">
      <c r="A4685" s="1511">
        <v>43862</v>
      </c>
      <c r="B4685" s="1517" t="s">
        <v>11622</v>
      </c>
      <c r="C4685" s="1517" t="s">
        <v>11600</v>
      </c>
      <c r="D4685" s="1519" t="s">
        <v>6226</v>
      </c>
    </row>
    <row r="4686" spans="1:4" hidden="1">
      <c r="A4686" s="1511">
        <v>43862</v>
      </c>
      <c r="B4686" s="1517" t="s">
        <v>11622</v>
      </c>
      <c r="C4686" s="1517" t="s">
        <v>11601</v>
      </c>
      <c r="D4686" s="1519" t="s">
        <v>6226</v>
      </c>
    </row>
    <row r="4687" spans="1:4" hidden="1">
      <c r="A4687" s="1511">
        <v>43862</v>
      </c>
      <c r="B4687" s="1517" t="s">
        <v>11622</v>
      </c>
      <c r="C4687" s="1517" t="s">
        <v>11602</v>
      </c>
      <c r="D4687" s="1519" t="s">
        <v>6226</v>
      </c>
    </row>
    <row r="4688" spans="1:4" hidden="1">
      <c r="A4688" s="1511">
        <v>43862</v>
      </c>
      <c r="B4688" s="1517" t="s">
        <v>11622</v>
      </c>
      <c r="C4688" s="1517" t="s">
        <v>11603</v>
      </c>
      <c r="D4688" s="1519" t="s">
        <v>6226</v>
      </c>
    </row>
    <row r="4689" spans="1:4" hidden="1">
      <c r="A4689" s="1511">
        <v>43862</v>
      </c>
      <c r="B4689" s="1517" t="s">
        <v>11622</v>
      </c>
      <c r="C4689" s="1517" t="s">
        <v>11604</v>
      </c>
      <c r="D4689" s="1519" t="s">
        <v>6226</v>
      </c>
    </row>
    <row r="4690" spans="1:4" hidden="1">
      <c r="A4690" s="1511">
        <v>43862</v>
      </c>
      <c r="B4690" s="1517" t="s">
        <v>11622</v>
      </c>
      <c r="C4690" s="1517" t="s">
        <v>11605</v>
      </c>
      <c r="D4690" s="1519" t="s">
        <v>6226</v>
      </c>
    </row>
    <row r="4691" spans="1:4" hidden="1">
      <c r="A4691" s="1511">
        <v>43862</v>
      </c>
      <c r="B4691" s="1517" t="s">
        <v>11622</v>
      </c>
      <c r="C4691" s="1517" t="s">
        <v>11606</v>
      </c>
      <c r="D4691" s="1519" t="s">
        <v>6226</v>
      </c>
    </row>
    <row r="4692" spans="1:4" hidden="1">
      <c r="A4692" s="1511">
        <v>43862</v>
      </c>
      <c r="B4692" s="1517" t="s">
        <v>11622</v>
      </c>
      <c r="C4692" s="1517" t="s">
        <v>11607</v>
      </c>
      <c r="D4692" s="1519" t="s">
        <v>6226</v>
      </c>
    </row>
    <row r="4693" spans="1:4" hidden="1">
      <c r="A4693" s="1511">
        <v>43862</v>
      </c>
      <c r="B4693" s="1517" t="s">
        <v>11622</v>
      </c>
      <c r="C4693" s="1517" t="s">
        <v>11608</v>
      </c>
      <c r="D4693" s="1519" t="s">
        <v>6226</v>
      </c>
    </row>
    <row r="4694" spans="1:4" hidden="1">
      <c r="A4694" s="1511">
        <v>43862</v>
      </c>
      <c r="B4694" s="1517" t="s">
        <v>11622</v>
      </c>
      <c r="C4694" s="1517" t="s">
        <v>11609</v>
      </c>
      <c r="D4694" s="1519" t="s">
        <v>6226</v>
      </c>
    </row>
    <row r="4695" spans="1:4" hidden="1">
      <c r="A4695" s="1511">
        <v>43862</v>
      </c>
      <c r="B4695" s="1517" t="s">
        <v>11622</v>
      </c>
      <c r="C4695" s="1517" t="s">
        <v>11610</v>
      </c>
      <c r="D4695" s="1519" t="s">
        <v>6226</v>
      </c>
    </row>
    <row r="4696" spans="1:4" hidden="1">
      <c r="A4696" s="1511">
        <v>43862</v>
      </c>
      <c r="B4696" s="1517" t="s">
        <v>11622</v>
      </c>
      <c r="C4696" s="1517" t="s">
        <v>11611</v>
      </c>
      <c r="D4696" s="1519" t="s">
        <v>6226</v>
      </c>
    </row>
    <row r="4697" spans="1:4" hidden="1">
      <c r="A4697" s="1511">
        <v>43862</v>
      </c>
      <c r="B4697" s="1517" t="s">
        <v>11622</v>
      </c>
      <c r="C4697" s="1517" t="s">
        <v>11612</v>
      </c>
      <c r="D4697" s="1519" t="s">
        <v>6226</v>
      </c>
    </row>
    <row r="4698" spans="1:4" hidden="1">
      <c r="A4698" s="1511">
        <v>43862</v>
      </c>
      <c r="B4698" s="1517" t="s">
        <v>11622</v>
      </c>
      <c r="C4698" s="1517" t="s">
        <v>11613</v>
      </c>
      <c r="D4698" s="1519" t="s">
        <v>6226</v>
      </c>
    </row>
    <row r="4699" spans="1:4" hidden="1">
      <c r="A4699" s="1511">
        <v>43862</v>
      </c>
      <c r="B4699" s="1517" t="s">
        <v>11622</v>
      </c>
      <c r="C4699" s="1517" t="s">
        <v>11614</v>
      </c>
      <c r="D4699" s="1519" t="s">
        <v>6226</v>
      </c>
    </row>
    <row r="4700" spans="1:4" hidden="1">
      <c r="A4700" s="1511">
        <v>43862</v>
      </c>
      <c r="B4700" s="1517" t="s">
        <v>11622</v>
      </c>
      <c r="C4700" s="1517" t="s">
        <v>11615</v>
      </c>
      <c r="D4700" s="1519" t="s">
        <v>6226</v>
      </c>
    </row>
    <row r="4701" spans="1:4" hidden="1">
      <c r="A4701" s="1511">
        <v>43862</v>
      </c>
      <c r="B4701" s="1517" t="s">
        <v>11622</v>
      </c>
      <c r="C4701" s="1517" t="s">
        <v>11616</v>
      </c>
      <c r="D4701" s="1519" t="s">
        <v>6226</v>
      </c>
    </row>
    <row r="4702" spans="1:4" hidden="1">
      <c r="A4702" s="1511">
        <v>43862</v>
      </c>
      <c r="B4702" s="1517" t="s">
        <v>11622</v>
      </c>
      <c r="C4702" s="1517" t="s">
        <v>11617</v>
      </c>
      <c r="D4702" s="1519" t="s">
        <v>6226</v>
      </c>
    </row>
    <row r="4703" spans="1:4" hidden="1">
      <c r="A4703" s="1511">
        <v>43862</v>
      </c>
      <c r="B4703" s="1517" t="s">
        <v>11622</v>
      </c>
      <c r="C4703" s="1517" t="s">
        <v>11618</v>
      </c>
      <c r="D4703" s="1519" t="s">
        <v>6226</v>
      </c>
    </row>
    <row r="4704" spans="1:4" hidden="1">
      <c r="A4704" s="1511">
        <v>43862</v>
      </c>
      <c r="B4704" s="1517" t="s">
        <v>11622</v>
      </c>
      <c r="C4704" s="1517" t="s">
        <v>11619</v>
      </c>
      <c r="D4704" s="1519" t="s">
        <v>6226</v>
      </c>
    </row>
    <row r="4705" spans="1:4" hidden="1">
      <c r="A4705" s="1511">
        <v>43862</v>
      </c>
      <c r="B4705" s="1517" t="s">
        <v>11622</v>
      </c>
      <c r="C4705" s="1517" t="s">
        <v>11620</v>
      </c>
      <c r="D4705" s="1519" t="s">
        <v>6226</v>
      </c>
    </row>
    <row r="4706" spans="1:4" hidden="1">
      <c r="A4706" s="1511">
        <v>43862</v>
      </c>
      <c r="B4706" s="1517" t="s">
        <v>11622</v>
      </c>
      <c r="C4706" s="1517" t="s">
        <v>11621</v>
      </c>
      <c r="D4706" s="1519" t="s">
        <v>6226</v>
      </c>
    </row>
    <row r="4707" spans="1:4" hidden="1">
      <c r="A4707" s="1511">
        <v>43891</v>
      </c>
      <c r="B4707" s="1517" t="s">
        <v>11622</v>
      </c>
      <c r="C4707" s="1517" t="s">
        <v>11595</v>
      </c>
      <c r="D4707" s="1519" t="s">
        <v>6226</v>
      </c>
    </row>
    <row r="4708" spans="1:4" hidden="1">
      <c r="A4708" s="1511">
        <v>43891</v>
      </c>
      <c r="B4708" s="1517" t="s">
        <v>11622</v>
      </c>
      <c r="C4708" s="1517" t="s">
        <v>11596</v>
      </c>
      <c r="D4708" s="1519" t="s">
        <v>6226</v>
      </c>
    </row>
    <row r="4709" spans="1:4" hidden="1">
      <c r="A4709" s="1511">
        <v>43891</v>
      </c>
      <c r="B4709" s="1517" t="s">
        <v>11622</v>
      </c>
      <c r="C4709" s="1517" t="s">
        <v>11597</v>
      </c>
      <c r="D4709" s="1519" t="s">
        <v>6226</v>
      </c>
    </row>
    <row r="4710" spans="1:4" hidden="1">
      <c r="A4710" s="1511">
        <v>43891</v>
      </c>
      <c r="B4710" s="1517" t="s">
        <v>11622</v>
      </c>
      <c r="C4710" s="1517" t="s">
        <v>11598</v>
      </c>
      <c r="D4710" s="1519" t="s">
        <v>6226</v>
      </c>
    </row>
    <row r="4711" spans="1:4" hidden="1">
      <c r="A4711" s="1511">
        <v>43891</v>
      </c>
      <c r="B4711" s="1517" t="s">
        <v>11622</v>
      </c>
      <c r="C4711" s="1517" t="s">
        <v>11599</v>
      </c>
      <c r="D4711" s="1519" t="s">
        <v>6226</v>
      </c>
    </row>
    <row r="4712" spans="1:4" hidden="1">
      <c r="A4712" s="1511">
        <v>43891</v>
      </c>
      <c r="B4712" s="1517" t="s">
        <v>11622</v>
      </c>
      <c r="C4712" s="1517" t="s">
        <v>11600</v>
      </c>
      <c r="D4712" s="1519" t="s">
        <v>6226</v>
      </c>
    </row>
    <row r="4713" spans="1:4" hidden="1">
      <c r="A4713" s="1511">
        <v>43891</v>
      </c>
      <c r="B4713" s="1517" t="s">
        <v>11622</v>
      </c>
      <c r="C4713" s="1517" t="s">
        <v>11601</v>
      </c>
      <c r="D4713" s="1519" t="s">
        <v>6226</v>
      </c>
    </row>
    <row r="4714" spans="1:4" hidden="1">
      <c r="A4714" s="1511">
        <v>43891</v>
      </c>
      <c r="B4714" s="1517" t="s">
        <v>11622</v>
      </c>
      <c r="C4714" s="1517" t="s">
        <v>11602</v>
      </c>
      <c r="D4714" s="1519" t="s">
        <v>6226</v>
      </c>
    </row>
    <row r="4715" spans="1:4" hidden="1">
      <c r="A4715" s="1511">
        <v>43891</v>
      </c>
      <c r="B4715" s="1517" t="s">
        <v>11622</v>
      </c>
      <c r="C4715" s="1517" t="s">
        <v>11603</v>
      </c>
      <c r="D4715" s="1519" t="s">
        <v>6226</v>
      </c>
    </row>
    <row r="4716" spans="1:4" hidden="1">
      <c r="A4716" s="1511">
        <v>43891</v>
      </c>
      <c r="B4716" s="1517" t="s">
        <v>11622</v>
      </c>
      <c r="C4716" s="1517" t="s">
        <v>11604</v>
      </c>
      <c r="D4716" s="1519" t="s">
        <v>6226</v>
      </c>
    </row>
    <row r="4717" spans="1:4" hidden="1">
      <c r="A4717" s="1511">
        <v>43891</v>
      </c>
      <c r="B4717" s="1517" t="s">
        <v>11622</v>
      </c>
      <c r="C4717" s="1517" t="s">
        <v>11605</v>
      </c>
      <c r="D4717" s="1519" t="s">
        <v>6226</v>
      </c>
    </row>
    <row r="4718" spans="1:4" hidden="1">
      <c r="A4718" s="1511">
        <v>43891</v>
      </c>
      <c r="B4718" s="1517" t="s">
        <v>11622</v>
      </c>
      <c r="C4718" s="1517" t="s">
        <v>11606</v>
      </c>
      <c r="D4718" s="1519" t="s">
        <v>6226</v>
      </c>
    </row>
    <row r="4719" spans="1:4" hidden="1">
      <c r="A4719" s="1511">
        <v>43891</v>
      </c>
      <c r="B4719" s="1517" t="s">
        <v>11622</v>
      </c>
      <c r="C4719" s="1517" t="s">
        <v>11607</v>
      </c>
      <c r="D4719" s="1519" t="s">
        <v>6226</v>
      </c>
    </row>
    <row r="4720" spans="1:4" hidden="1">
      <c r="A4720" s="1511">
        <v>43891</v>
      </c>
      <c r="B4720" s="1517" t="s">
        <v>11622</v>
      </c>
      <c r="C4720" s="1517" t="s">
        <v>11608</v>
      </c>
      <c r="D4720" s="1519" t="s">
        <v>6226</v>
      </c>
    </row>
    <row r="4721" spans="1:4" hidden="1">
      <c r="A4721" s="1511">
        <v>43891</v>
      </c>
      <c r="B4721" s="1517" t="s">
        <v>11622</v>
      </c>
      <c r="C4721" s="1517" t="s">
        <v>11609</v>
      </c>
      <c r="D4721" s="1519" t="s">
        <v>6226</v>
      </c>
    </row>
    <row r="4722" spans="1:4" hidden="1">
      <c r="A4722" s="1511">
        <v>43891</v>
      </c>
      <c r="B4722" s="1517" t="s">
        <v>11622</v>
      </c>
      <c r="C4722" s="1517" t="s">
        <v>11610</v>
      </c>
      <c r="D4722" s="1519" t="s">
        <v>6226</v>
      </c>
    </row>
    <row r="4723" spans="1:4" hidden="1">
      <c r="A4723" s="1511">
        <v>43891</v>
      </c>
      <c r="B4723" s="1517" t="s">
        <v>11622</v>
      </c>
      <c r="C4723" s="1517" t="s">
        <v>11611</v>
      </c>
      <c r="D4723" s="1519" t="s">
        <v>6226</v>
      </c>
    </row>
    <row r="4724" spans="1:4" hidden="1">
      <c r="A4724" s="1511">
        <v>43891</v>
      </c>
      <c r="B4724" s="1517" t="s">
        <v>11622</v>
      </c>
      <c r="C4724" s="1517" t="s">
        <v>11612</v>
      </c>
      <c r="D4724" s="1519" t="s">
        <v>6226</v>
      </c>
    </row>
    <row r="4725" spans="1:4" hidden="1">
      <c r="A4725" s="1511">
        <v>43891</v>
      </c>
      <c r="B4725" s="1517" t="s">
        <v>11622</v>
      </c>
      <c r="C4725" s="1517" t="s">
        <v>11613</v>
      </c>
      <c r="D4725" s="1519" t="s">
        <v>6226</v>
      </c>
    </row>
    <row r="4726" spans="1:4" hidden="1">
      <c r="A4726" s="1511">
        <v>43891</v>
      </c>
      <c r="B4726" s="1517" t="s">
        <v>11622</v>
      </c>
      <c r="C4726" s="1517" t="s">
        <v>11614</v>
      </c>
      <c r="D4726" s="1519" t="s">
        <v>6226</v>
      </c>
    </row>
    <row r="4727" spans="1:4" hidden="1">
      <c r="A4727" s="1511">
        <v>43891</v>
      </c>
      <c r="B4727" s="1517" t="s">
        <v>11622</v>
      </c>
      <c r="C4727" s="1517" t="s">
        <v>11615</v>
      </c>
      <c r="D4727" s="1519" t="s">
        <v>6226</v>
      </c>
    </row>
    <row r="4728" spans="1:4" hidden="1">
      <c r="A4728" s="1511">
        <v>43891</v>
      </c>
      <c r="B4728" s="1517" t="s">
        <v>11622</v>
      </c>
      <c r="C4728" s="1517" t="s">
        <v>11616</v>
      </c>
      <c r="D4728" s="1519" t="s">
        <v>6226</v>
      </c>
    </row>
    <row r="4729" spans="1:4" hidden="1">
      <c r="A4729" s="1511">
        <v>43891</v>
      </c>
      <c r="B4729" s="1517" t="s">
        <v>11622</v>
      </c>
      <c r="C4729" s="1517" t="s">
        <v>11617</v>
      </c>
      <c r="D4729" s="1519" t="s">
        <v>6226</v>
      </c>
    </row>
    <row r="4730" spans="1:4" hidden="1">
      <c r="A4730" s="1511">
        <v>43891</v>
      </c>
      <c r="B4730" s="1517" t="s">
        <v>11622</v>
      </c>
      <c r="C4730" s="1517" t="s">
        <v>11618</v>
      </c>
      <c r="D4730" s="1519" t="s">
        <v>6226</v>
      </c>
    </row>
    <row r="4731" spans="1:4" hidden="1">
      <c r="A4731" s="1511">
        <v>43891</v>
      </c>
      <c r="B4731" s="1517" t="s">
        <v>11622</v>
      </c>
      <c r="C4731" s="1517" t="s">
        <v>11619</v>
      </c>
      <c r="D4731" s="1519" t="s">
        <v>6226</v>
      </c>
    </row>
    <row r="4732" spans="1:4" hidden="1">
      <c r="A4732" s="1511">
        <v>43891</v>
      </c>
      <c r="B4732" s="1517" t="s">
        <v>11622</v>
      </c>
      <c r="C4732" s="1517" t="s">
        <v>11620</v>
      </c>
      <c r="D4732" s="1519" t="s">
        <v>6226</v>
      </c>
    </row>
    <row r="4733" spans="1:4" hidden="1">
      <c r="A4733" s="1511">
        <v>43891</v>
      </c>
      <c r="B4733" s="1517" t="s">
        <v>11622</v>
      </c>
      <c r="C4733" s="1517" t="s">
        <v>11621</v>
      </c>
      <c r="D4733" s="1519" t="s">
        <v>6226</v>
      </c>
    </row>
    <row r="4734" spans="1:4" hidden="1">
      <c r="A4734" s="1511">
        <v>43922</v>
      </c>
      <c r="B4734" s="1517" t="s">
        <v>11622</v>
      </c>
      <c r="C4734" s="1517" t="s">
        <v>11595</v>
      </c>
      <c r="D4734" s="1519" t="s">
        <v>6226</v>
      </c>
    </row>
    <row r="4735" spans="1:4" hidden="1">
      <c r="A4735" s="1511">
        <v>43922</v>
      </c>
      <c r="B4735" s="1517" t="s">
        <v>11622</v>
      </c>
      <c r="C4735" s="1517" t="s">
        <v>11596</v>
      </c>
      <c r="D4735" s="1519" t="s">
        <v>6226</v>
      </c>
    </row>
    <row r="4736" spans="1:4" hidden="1">
      <c r="A4736" s="1511">
        <v>43922</v>
      </c>
      <c r="B4736" s="1517" t="s">
        <v>11622</v>
      </c>
      <c r="C4736" s="1517" t="s">
        <v>11597</v>
      </c>
      <c r="D4736" s="1519" t="s">
        <v>6226</v>
      </c>
    </row>
    <row r="4737" spans="1:4" hidden="1">
      <c r="A4737" s="1511">
        <v>43922</v>
      </c>
      <c r="B4737" s="1517" t="s">
        <v>11622</v>
      </c>
      <c r="C4737" s="1517" t="s">
        <v>11598</v>
      </c>
      <c r="D4737" s="1519" t="s">
        <v>6226</v>
      </c>
    </row>
    <row r="4738" spans="1:4" hidden="1">
      <c r="A4738" s="1511">
        <v>43922</v>
      </c>
      <c r="B4738" s="1517" t="s">
        <v>11622</v>
      </c>
      <c r="C4738" s="1517" t="s">
        <v>11599</v>
      </c>
      <c r="D4738" s="1519" t="s">
        <v>6226</v>
      </c>
    </row>
    <row r="4739" spans="1:4" hidden="1">
      <c r="A4739" s="1511">
        <v>43922</v>
      </c>
      <c r="B4739" s="1517" t="s">
        <v>11622</v>
      </c>
      <c r="C4739" s="1517" t="s">
        <v>11600</v>
      </c>
      <c r="D4739" s="1519" t="s">
        <v>6226</v>
      </c>
    </row>
    <row r="4740" spans="1:4" hidden="1">
      <c r="A4740" s="1511">
        <v>43922</v>
      </c>
      <c r="B4740" s="1517" t="s">
        <v>11622</v>
      </c>
      <c r="C4740" s="1517" t="s">
        <v>11601</v>
      </c>
      <c r="D4740" s="1519" t="s">
        <v>6226</v>
      </c>
    </row>
    <row r="4741" spans="1:4" hidden="1">
      <c r="A4741" s="1511">
        <v>43922</v>
      </c>
      <c r="B4741" s="1517" t="s">
        <v>11622</v>
      </c>
      <c r="C4741" s="1517" t="s">
        <v>11602</v>
      </c>
      <c r="D4741" s="1519" t="s">
        <v>6226</v>
      </c>
    </row>
    <row r="4742" spans="1:4" hidden="1">
      <c r="A4742" s="1511">
        <v>43922</v>
      </c>
      <c r="B4742" s="1517" t="s">
        <v>11622</v>
      </c>
      <c r="C4742" s="1517" t="s">
        <v>11603</v>
      </c>
      <c r="D4742" s="1519" t="s">
        <v>6226</v>
      </c>
    </row>
    <row r="4743" spans="1:4" hidden="1">
      <c r="A4743" s="1511">
        <v>43922</v>
      </c>
      <c r="B4743" s="1517" t="s">
        <v>11622</v>
      </c>
      <c r="C4743" s="1517" t="s">
        <v>11604</v>
      </c>
      <c r="D4743" s="1519" t="s">
        <v>6226</v>
      </c>
    </row>
    <row r="4744" spans="1:4" hidden="1">
      <c r="A4744" s="1511">
        <v>43922</v>
      </c>
      <c r="B4744" s="1517" t="s">
        <v>11622</v>
      </c>
      <c r="C4744" s="1517" t="s">
        <v>11605</v>
      </c>
      <c r="D4744" s="1519" t="s">
        <v>6226</v>
      </c>
    </row>
    <row r="4745" spans="1:4" hidden="1">
      <c r="A4745" s="1511">
        <v>43922</v>
      </c>
      <c r="B4745" s="1517" t="s">
        <v>11622</v>
      </c>
      <c r="C4745" s="1517" t="s">
        <v>11606</v>
      </c>
      <c r="D4745" s="1519" t="s">
        <v>6226</v>
      </c>
    </row>
    <row r="4746" spans="1:4" hidden="1">
      <c r="A4746" s="1511">
        <v>43922</v>
      </c>
      <c r="B4746" s="1517" t="s">
        <v>11622</v>
      </c>
      <c r="C4746" s="1517" t="s">
        <v>11607</v>
      </c>
      <c r="D4746" s="1519" t="s">
        <v>6226</v>
      </c>
    </row>
    <row r="4747" spans="1:4" hidden="1">
      <c r="A4747" s="1511">
        <v>43922</v>
      </c>
      <c r="B4747" s="1517" t="s">
        <v>11622</v>
      </c>
      <c r="C4747" s="1517" t="s">
        <v>11608</v>
      </c>
      <c r="D4747" s="1519" t="s">
        <v>6226</v>
      </c>
    </row>
    <row r="4748" spans="1:4" hidden="1">
      <c r="A4748" s="1511">
        <v>43922</v>
      </c>
      <c r="B4748" s="1517" t="s">
        <v>11622</v>
      </c>
      <c r="C4748" s="1517" t="s">
        <v>11609</v>
      </c>
      <c r="D4748" s="1519" t="s">
        <v>6226</v>
      </c>
    </row>
    <row r="4749" spans="1:4" hidden="1">
      <c r="A4749" s="1511">
        <v>43922</v>
      </c>
      <c r="B4749" s="1517" t="s">
        <v>11622</v>
      </c>
      <c r="C4749" s="1517" t="s">
        <v>11610</v>
      </c>
      <c r="D4749" s="1519" t="s">
        <v>6226</v>
      </c>
    </row>
    <row r="4750" spans="1:4" hidden="1">
      <c r="A4750" s="1511">
        <v>43922</v>
      </c>
      <c r="B4750" s="1517" t="s">
        <v>11622</v>
      </c>
      <c r="C4750" s="1517" t="s">
        <v>11611</v>
      </c>
      <c r="D4750" s="1519" t="s">
        <v>6226</v>
      </c>
    </row>
    <row r="4751" spans="1:4" hidden="1">
      <c r="A4751" s="1511">
        <v>43922</v>
      </c>
      <c r="B4751" s="1517" t="s">
        <v>11622</v>
      </c>
      <c r="C4751" s="1517" t="s">
        <v>11612</v>
      </c>
      <c r="D4751" s="1519" t="s">
        <v>6226</v>
      </c>
    </row>
    <row r="4752" spans="1:4" hidden="1">
      <c r="A4752" s="1511">
        <v>43922</v>
      </c>
      <c r="B4752" s="1517" t="s">
        <v>11622</v>
      </c>
      <c r="C4752" s="1517" t="s">
        <v>11613</v>
      </c>
      <c r="D4752" s="1519" t="s">
        <v>6226</v>
      </c>
    </row>
    <row r="4753" spans="1:4" hidden="1">
      <c r="A4753" s="1511">
        <v>43922</v>
      </c>
      <c r="B4753" s="1517" t="s">
        <v>11622</v>
      </c>
      <c r="C4753" s="1517" t="s">
        <v>11614</v>
      </c>
      <c r="D4753" s="1519" t="s">
        <v>6226</v>
      </c>
    </row>
    <row r="4754" spans="1:4" hidden="1">
      <c r="A4754" s="1511">
        <v>43922</v>
      </c>
      <c r="B4754" s="1517" t="s">
        <v>11622</v>
      </c>
      <c r="C4754" s="1517" t="s">
        <v>11615</v>
      </c>
      <c r="D4754" s="1519" t="s">
        <v>6226</v>
      </c>
    </row>
    <row r="4755" spans="1:4" hidden="1">
      <c r="A4755" s="1511">
        <v>43922</v>
      </c>
      <c r="B4755" s="1517" t="s">
        <v>11622</v>
      </c>
      <c r="C4755" s="1517" t="s">
        <v>11616</v>
      </c>
      <c r="D4755" s="1519" t="s">
        <v>6226</v>
      </c>
    </row>
    <row r="4756" spans="1:4" hidden="1">
      <c r="A4756" s="1511">
        <v>43922</v>
      </c>
      <c r="B4756" s="1517" t="s">
        <v>11622</v>
      </c>
      <c r="C4756" s="1517" t="s">
        <v>11617</v>
      </c>
      <c r="D4756" s="1519" t="s">
        <v>6226</v>
      </c>
    </row>
    <row r="4757" spans="1:4" hidden="1">
      <c r="A4757" s="1511">
        <v>43922</v>
      </c>
      <c r="B4757" s="1517" t="s">
        <v>11622</v>
      </c>
      <c r="C4757" s="1517" t="s">
        <v>11618</v>
      </c>
      <c r="D4757" s="1519" t="s">
        <v>6226</v>
      </c>
    </row>
    <row r="4758" spans="1:4" hidden="1">
      <c r="A4758" s="1511">
        <v>43922</v>
      </c>
      <c r="B4758" s="1517" t="s">
        <v>11622</v>
      </c>
      <c r="C4758" s="1517" t="s">
        <v>11619</v>
      </c>
      <c r="D4758" s="1519" t="s">
        <v>6226</v>
      </c>
    </row>
    <row r="4759" spans="1:4" hidden="1">
      <c r="A4759" s="1511">
        <v>43922</v>
      </c>
      <c r="B4759" s="1517" t="s">
        <v>11622</v>
      </c>
      <c r="C4759" s="1517" t="s">
        <v>11620</v>
      </c>
      <c r="D4759" s="1519" t="s">
        <v>6226</v>
      </c>
    </row>
    <row r="4760" spans="1:4" hidden="1">
      <c r="A4760" s="1511">
        <v>43922</v>
      </c>
      <c r="B4760" s="1517" t="s">
        <v>11622</v>
      </c>
      <c r="C4760" s="1517" t="s">
        <v>11621</v>
      </c>
      <c r="D4760" s="1519" t="s">
        <v>6226</v>
      </c>
    </row>
    <row r="4761" spans="1:4" hidden="1">
      <c r="A4761" s="1511">
        <v>41275</v>
      </c>
      <c r="B4761" s="1512" t="s">
        <v>11623</v>
      </c>
      <c r="C4761" s="1512" t="s">
        <v>11595</v>
      </c>
      <c r="D4761" s="1513" t="s">
        <v>6226</v>
      </c>
    </row>
    <row r="4762" spans="1:4" hidden="1">
      <c r="A4762" s="1511">
        <v>41275</v>
      </c>
      <c r="B4762" s="1512" t="s">
        <v>11623</v>
      </c>
      <c r="C4762" s="1512" t="s">
        <v>11596</v>
      </c>
      <c r="D4762" s="1513" t="s">
        <v>6226</v>
      </c>
    </row>
    <row r="4763" spans="1:4" hidden="1">
      <c r="A4763" s="1511">
        <v>41275</v>
      </c>
      <c r="B4763" s="1512" t="s">
        <v>11623</v>
      </c>
      <c r="C4763" s="1512" t="s">
        <v>11597</v>
      </c>
      <c r="D4763" s="1513" t="s">
        <v>6226</v>
      </c>
    </row>
    <row r="4764" spans="1:4" hidden="1">
      <c r="A4764" s="1511">
        <v>41275</v>
      </c>
      <c r="B4764" s="1512" t="s">
        <v>11623</v>
      </c>
      <c r="C4764" s="1512" t="s">
        <v>11598</v>
      </c>
      <c r="D4764" s="1513" t="s">
        <v>6226</v>
      </c>
    </row>
    <row r="4765" spans="1:4" hidden="1">
      <c r="A4765" s="1511">
        <v>41275</v>
      </c>
      <c r="B4765" s="1512" t="s">
        <v>11623</v>
      </c>
      <c r="C4765" s="1512" t="s">
        <v>11599</v>
      </c>
      <c r="D4765" s="1513" t="s">
        <v>6226</v>
      </c>
    </row>
    <row r="4766" spans="1:4" hidden="1">
      <c r="A4766" s="1511">
        <v>41275</v>
      </c>
      <c r="B4766" s="1512" t="s">
        <v>11623</v>
      </c>
      <c r="C4766" s="1512" t="s">
        <v>11600</v>
      </c>
      <c r="D4766" s="1513" t="s">
        <v>6226</v>
      </c>
    </row>
    <row r="4767" spans="1:4" hidden="1">
      <c r="A4767" s="1511">
        <v>41275</v>
      </c>
      <c r="B4767" s="1512" t="s">
        <v>11623</v>
      </c>
      <c r="C4767" s="1512" t="s">
        <v>11601</v>
      </c>
      <c r="D4767" s="1513" t="s">
        <v>6226</v>
      </c>
    </row>
    <row r="4768" spans="1:4" hidden="1">
      <c r="A4768" s="1511">
        <v>41275</v>
      </c>
      <c r="B4768" s="1512" t="s">
        <v>11623</v>
      </c>
      <c r="C4768" s="1512" t="s">
        <v>11602</v>
      </c>
      <c r="D4768" s="1513" t="s">
        <v>6226</v>
      </c>
    </row>
    <row r="4769" spans="1:4" hidden="1">
      <c r="A4769" s="1511">
        <v>41275</v>
      </c>
      <c r="B4769" s="1512" t="s">
        <v>11623</v>
      </c>
      <c r="C4769" s="1512" t="s">
        <v>11603</v>
      </c>
      <c r="D4769" s="1513" t="s">
        <v>6226</v>
      </c>
    </row>
    <row r="4770" spans="1:4" hidden="1">
      <c r="A4770" s="1511">
        <v>41275</v>
      </c>
      <c r="B4770" s="1512" t="s">
        <v>11623</v>
      </c>
      <c r="C4770" s="1512" t="s">
        <v>11604</v>
      </c>
      <c r="D4770" s="1513" t="s">
        <v>6226</v>
      </c>
    </row>
    <row r="4771" spans="1:4" hidden="1">
      <c r="A4771" s="1511">
        <v>41275</v>
      </c>
      <c r="B4771" s="1512" t="s">
        <v>11623</v>
      </c>
      <c r="C4771" s="1512" t="s">
        <v>11605</v>
      </c>
      <c r="D4771" s="1513" t="s">
        <v>6226</v>
      </c>
    </row>
    <row r="4772" spans="1:4" hidden="1">
      <c r="A4772" s="1511">
        <v>41275</v>
      </c>
      <c r="B4772" s="1512" t="s">
        <v>11623</v>
      </c>
      <c r="C4772" s="1512" t="s">
        <v>11606</v>
      </c>
      <c r="D4772" s="1513" t="s">
        <v>6226</v>
      </c>
    </row>
    <row r="4773" spans="1:4" hidden="1">
      <c r="A4773" s="1511">
        <v>41275</v>
      </c>
      <c r="B4773" s="1512" t="s">
        <v>11623</v>
      </c>
      <c r="C4773" s="1512" t="s">
        <v>11607</v>
      </c>
      <c r="D4773" s="1513" t="s">
        <v>6226</v>
      </c>
    </row>
    <row r="4774" spans="1:4" hidden="1">
      <c r="A4774" s="1511">
        <v>41275</v>
      </c>
      <c r="B4774" s="1512" t="s">
        <v>11623</v>
      </c>
      <c r="C4774" s="1512" t="s">
        <v>11608</v>
      </c>
      <c r="D4774" s="1513" t="s">
        <v>6226</v>
      </c>
    </row>
    <row r="4775" spans="1:4" hidden="1">
      <c r="A4775" s="1511">
        <v>41275</v>
      </c>
      <c r="B4775" s="1512" t="s">
        <v>11623</v>
      </c>
      <c r="C4775" s="1512" t="s">
        <v>11609</v>
      </c>
      <c r="D4775" s="1513" t="s">
        <v>6226</v>
      </c>
    </row>
    <row r="4776" spans="1:4" hidden="1">
      <c r="A4776" s="1511">
        <v>41275</v>
      </c>
      <c r="B4776" s="1512" t="s">
        <v>11623</v>
      </c>
      <c r="C4776" s="1512" t="s">
        <v>11610</v>
      </c>
      <c r="D4776" s="1513" t="s">
        <v>6226</v>
      </c>
    </row>
    <row r="4777" spans="1:4" hidden="1">
      <c r="A4777" s="1511">
        <v>41275</v>
      </c>
      <c r="B4777" s="1512" t="s">
        <v>11623</v>
      </c>
      <c r="C4777" s="1512" t="s">
        <v>11611</v>
      </c>
      <c r="D4777" s="1513" t="s">
        <v>6226</v>
      </c>
    </row>
    <row r="4778" spans="1:4" hidden="1">
      <c r="A4778" s="1511">
        <v>41275</v>
      </c>
      <c r="B4778" s="1512" t="s">
        <v>11623</v>
      </c>
      <c r="C4778" s="1512" t="s">
        <v>11612</v>
      </c>
      <c r="D4778" s="1513" t="s">
        <v>6226</v>
      </c>
    </row>
    <row r="4779" spans="1:4" hidden="1">
      <c r="A4779" s="1511">
        <v>41275</v>
      </c>
      <c r="B4779" s="1512" t="s">
        <v>11623</v>
      </c>
      <c r="C4779" s="1512" t="s">
        <v>11613</v>
      </c>
      <c r="D4779" s="1513" t="s">
        <v>6226</v>
      </c>
    </row>
    <row r="4780" spans="1:4" hidden="1">
      <c r="A4780" s="1511">
        <v>41275</v>
      </c>
      <c r="B4780" s="1512" t="s">
        <v>11623</v>
      </c>
      <c r="C4780" s="1512" t="s">
        <v>11614</v>
      </c>
      <c r="D4780" s="1513" t="s">
        <v>6226</v>
      </c>
    </row>
    <row r="4781" spans="1:4" hidden="1">
      <c r="A4781" s="1511">
        <v>41275</v>
      </c>
      <c r="B4781" s="1512" t="s">
        <v>11623</v>
      </c>
      <c r="C4781" s="1512" t="s">
        <v>11615</v>
      </c>
      <c r="D4781" s="1513" t="s">
        <v>6226</v>
      </c>
    </row>
    <row r="4782" spans="1:4" hidden="1">
      <c r="A4782" s="1511">
        <v>41275</v>
      </c>
      <c r="B4782" s="1512" t="s">
        <v>11623</v>
      </c>
      <c r="C4782" s="1512" t="s">
        <v>11616</v>
      </c>
      <c r="D4782" s="1513" t="s">
        <v>6226</v>
      </c>
    </row>
    <row r="4783" spans="1:4" hidden="1">
      <c r="A4783" s="1511">
        <v>41275</v>
      </c>
      <c r="B4783" s="1512" t="s">
        <v>11623</v>
      </c>
      <c r="C4783" s="1512" t="s">
        <v>11617</v>
      </c>
      <c r="D4783" s="1513" t="s">
        <v>6226</v>
      </c>
    </row>
    <row r="4784" spans="1:4" hidden="1">
      <c r="A4784" s="1511">
        <v>41275</v>
      </c>
      <c r="B4784" s="1512" t="s">
        <v>11623</v>
      </c>
      <c r="C4784" s="1512" t="s">
        <v>11618</v>
      </c>
      <c r="D4784" s="1513" t="s">
        <v>6226</v>
      </c>
    </row>
    <row r="4785" spans="1:4" hidden="1">
      <c r="A4785" s="1511">
        <v>41275</v>
      </c>
      <c r="B4785" s="1512" t="s">
        <v>11623</v>
      </c>
      <c r="C4785" s="1512" t="s">
        <v>11619</v>
      </c>
      <c r="D4785" s="1513" t="s">
        <v>6226</v>
      </c>
    </row>
    <row r="4786" spans="1:4" hidden="1">
      <c r="A4786" s="1511">
        <v>41275</v>
      </c>
      <c r="B4786" s="1512" t="s">
        <v>11623</v>
      </c>
      <c r="C4786" s="1512" t="s">
        <v>11620</v>
      </c>
      <c r="D4786" s="1513" t="s">
        <v>6226</v>
      </c>
    </row>
    <row r="4787" spans="1:4" hidden="1">
      <c r="A4787" s="1511">
        <v>41275</v>
      </c>
      <c r="B4787" s="1512" t="s">
        <v>11623</v>
      </c>
      <c r="C4787" s="1512" t="s">
        <v>11621</v>
      </c>
      <c r="D4787" s="1513" t="s">
        <v>6226</v>
      </c>
    </row>
    <row r="4788" spans="1:4" hidden="1">
      <c r="A4788" s="1511">
        <v>41306</v>
      </c>
      <c r="B4788" s="1512" t="s">
        <v>11623</v>
      </c>
      <c r="C4788" s="1512" t="s">
        <v>11595</v>
      </c>
      <c r="D4788" s="1513" t="s">
        <v>6226</v>
      </c>
    </row>
    <row r="4789" spans="1:4" hidden="1">
      <c r="A4789" s="1511">
        <v>41306</v>
      </c>
      <c r="B4789" s="1512" t="s">
        <v>11623</v>
      </c>
      <c r="C4789" s="1512" t="s">
        <v>11596</v>
      </c>
      <c r="D4789" s="1513" t="s">
        <v>6226</v>
      </c>
    </row>
    <row r="4790" spans="1:4" hidden="1">
      <c r="A4790" s="1511">
        <v>41306</v>
      </c>
      <c r="B4790" s="1512" t="s">
        <v>11623</v>
      </c>
      <c r="C4790" s="1512" t="s">
        <v>11597</v>
      </c>
      <c r="D4790" s="1513" t="s">
        <v>6226</v>
      </c>
    </row>
    <row r="4791" spans="1:4" hidden="1">
      <c r="A4791" s="1511">
        <v>41306</v>
      </c>
      <c r="B4791" s="1512" t="s">
        <v>11623</v>
      </c>
      <c r="C4791" s="1512" t="s">
        <v>11598</v>
      </c>
      <c r="D4791" s="1513" t="s">
        <v>6226</v>
      </c>
    </row>
    <row r="4792" spans="1:4" hidden="1">
      <c r="A4792" s="1511">
        <v>41306</v>
      </c>
      <c r="B4792" s="1512" t="s">
        <v>11623</v>
      </c>
      <c r="C4792" s="1512" t="s">
        <v>11599</v>
      </c>
      <c r="D4792" s="1513" t="s">
        <v>6226</v>
      </c>
    </row>
    <row r="4793" spans="1:4" hidden="1">
      <c r="A4793" s="1511">
        <v>41306</v>
      </c>
      <c r="B4793" s="1512" t="s">
        <v>11623</v>
      </c>
      <c r="C4793" s="1512" t="s">
        <v>11600</v>
      </c>
      <c r="D4793" s="1513" t="s">
        <v>6226</v>
      </c>
    </row>
    <row r="4794" spans="1:4" hidden="1">
      <c r="A4794" s="1511">
        <v>41306</v>
      </c>
      <c r="B4794" s="1512" t="s">
        <v>11623</v>
      </c>
      <c r="C4794" s="1512" t="s">
        <v>11601</v>
      </c>
      <c r="D4794" s="1513" t="s">
        <v>6226</v>
      </c>
    </row>
    <row r="4795" spans="1:4" hidden="1">
      <c r="A4795" s="1511">
        <v>41306</v>
      </c>
      <c r="B4795" s="1512" t="s">
        <v>11623</v>
      </c>
      <c r="C4795" s="1512" t="s">
        <v>11602</v>
      </c>
      <c r="D4795" s="1513" t="s">
        <v>6226</v>
      </c>
    </row>
    <row r="4796" spans="1:4" hidden="1">
      <c r="A4796" s="1511">
        <v>41306</v>
      </c>
      <c r="B4796" s="1512" t="s">
        <v>11623</v>
      </c>
      <c r="C4796" s="1512" t="s">
        <v>11603</v>
      </c>
      <c r="D4796" s="1513" t="s">
        <v>6226</v>
      </c>
    </row>
    <row r="4797" spans="1:4" hidden="1">
      <c r="A4797" s="1511">
        <v>41306</v>
      </c>
      <c r="B4797" s="1512" t="s">
        <v>11623</v>
      </c>
      <c r="C4797" s="1512" t="s">
        <v>11604</v>
      </c>
      <c r="D4797" s="1513" t="s">
        <v>6226</v>
      </c>
    </row>
    <row r="4798" spans="1:4" hidden="1">
      <c r="A4798" s="1511">
        <v>41306</v>
      </c>
      <c r="B4798" s="1512" t="s">
        <v>11623</v>
      </c>
      <c r="C4798" s="1512" t="s">
        <v>11605</v>
      </c>
      <c r="D4798" s="1513" t="s">
        <v>6226</v>
      </c>
    </row>
    <row r="4799" spans="1:4" hidden="1">
      <c r="A4799" s="1511">
        <v>41306</v>
      </c>
      <c r="B4799" s="1512" t="s">
        <v>11623</v>
      </c>
      <c r="C4799" s="1512" t="s">
        <v>11606</v>
      </c>
      <c r="D4799" s="1513" t="s">
        <v>6226</v>
      </c>
    </row>
    <row r="4800" spans="1:4" hidden="1">
      <c r="A4800" s="1511">
        <v>41306</v>
      </c>
      <c r="B4800" s="1512" t="s">
        <v>11623</v>
      </c>
      <c r="C4800" s="1512" t="s">
        <v>11607</v>
      </c>
      <c r="D4800" s="1513" t="s">
        <v>6226</v>
      </c>
    </row>
    <row r="4801" spans="1:4" hidden="1">
      <c r="A4801" s="1511">
        <v>41306</v>
      </c>
      <c r="B4801" s="1512" t="s">
        <v>11623</v>
      </c>
      <c r="C4801" s="1512" t="s">
        <v>11608</v>
      </c>
      <c r="D4801" s="1513" t="s">
        <v>6226</v>
      </c>
    </row>
    <row r="4802" spans="1:4" hidden="1">
      <c r="A4802" s="1511">
        <v>41306</v>
      </c>
      <c r="B4802" s="1512" t="s">
        <v>11623</v>
      </c>
      <c r="C4802" s="1512" t="s">
        <v>11609</v>
      </c>
      <c r="D4802" s="1513" t="s">
        <v>6226</v>
      </c>
    </row>
    <row r="4803" spans="1:4" hidden="1">
      <c r="A4803" s="1511">
        <v>41306</v>
      </c>
      <c r="B4803" s="1512" t="s">
        <v>11623</v>
      </c>
      <c r="C4803" s="1512" t="s">
        <v>11610</v>
      </c>
      <c r="D4803" s="1513" t="s">
        <v>6226</v>
      </c>
    </row>
    <row r="4804" spans="1:4" hidden="1">
      <c r="A4804" s="1511">
        <v>41306</v>
      </c>
      <c r="B4804" s="1512" t="s">
        <v>11623</v>
      </c>
      <c r="C4804" s="1512" t="s">
        <v>11611</v>
      </c>
      <c r="D4804" s="1513" t="s">
        <v>6226</v>
      </c>
    </row>
    <row r="4805" spans="1:4" hidden="1">
      <c r="A4805" s="1511">
        <v>41306</v>
      </c>
      <c r="B4805" s="1512" t="s">
        <v>11623</v>
      </c>
      <c r="C4805" s="1512" t="s">
        <v>11612</v>
      </c>
      <c r="D4805" s="1513" t="s">
        <v>6226</v>
      </c>
    </row>
    <row r="4806" spans="1:4" hidden="1">
      <c r="A4806" s="1511">
        <v>41306</v>
      </c>
      <c r="B4806" s="1512" t="s">
        <v>11623</v>
      </c>
      <c r="C4806" s="1512" t="s">
        <v>11613</v>
      </c>
      <c r="D4806" s="1513" t="s">
        <v>6226</v>
      </c>
    </row>
    <row r="4807" spans="1:4" hidden="1">
      <c r="A4807" s="1511">
        <v>41306</v>
      </c>
      <c r="B4807" s="1512" t="s">
        <v>11623</v>
      </c>
      <c r="C4807" s="1512" t="s">
        <v>11614</v>
      </c>
      <c r="D4807" s="1513" t="s">
        <v>6226</v>
      </c>
    </row>
    <row r="4808" spans="1:4" hidden="1">
      <c r="A4808" s="1511">
        <v>41306</v>
      </c>
      <c r="B4808" s="1512" t="s">
        <v>11623</v>
      </c>
      <c r="C4808" s="1512" t="s">
        <v>11615</v>
      </c>
      <c r="D4808" s="1513" t="s">
        <v>6226</v>
      </c>
    </row>
    <row r="4809" spans="1:4" hidden="1">
      <c r="A4809" s="1511">
        <v>41306</v>
      </c>
      <c r="B4809" s="1512" t="s">
        <v>11623</v>
      </c>
      <c r="C4809" s="1512" t="s">
        <v>11616</v>
      </c>
      <c r="D4809" s="1513" t="s">
        <v>6226</v>
      </c>
    </row>
    <row r="4810" spans="1:4" hidden="1">
      <c r="A4810" s="1511">
        <v>41306</v>
      </c>
      <c r="B4810" s="1512" t="s">
        <v>11623</v>
      </c>
      <c r="C4810" s="1512" t="s">
        <v>11617</v>
      </c>
      <c r="D4810" s="1513" t="s">
        <v>6226</v>
      </c>
    </row>
    <row r="4811" spans="1:4" hidden="1">
      <c r="A4811" s="1511">
        <v>41306</v>
      </c>
      <c r="B4811" s="1512" t="s">
        <v>11623</v>
      </c>
      <c r="C4811" s="1512" t="s">
        <v>11618</v>
      </c>
      <c r="D4811" s="1513" t="s">
        <v>6226</v>
      </c>
    </row>
    <row r="4812" spans="1:4" hidden="1">
      <c r="A4812" s="1511">
        <v>41306</v>
      </c>
      <c r="B4812" s="1512" t="s">
        <v>11623</v>
      </c>
      <c r="C4812" s="1512" t="s">
        <v>11619</v>
      </c>
      <c r="D4812" s="1513" t="s">
        <v>6226</v>
      </c>
    </row>
    <row r="4813" spans="1:4" hidden="1">
      <c r="A4813" s="1511">
        <v>41306</v>
      </c>
      <c r="B4813" s="1512" t="s">
        <v>11623</v>
      </c>
      <c r="C4813" s="1512" t="s">
        <v>11620</v>
      </c>
      <c r="D4813" s="1513" t="s">
        <v>6226</v>
      </c>
    </row>
    <row r="4814" spans="1:4" hidden="1">
      <c r="A4814" s="1511">
        <v>41306</v>
      </c>
      <c r="B4814" s="1512" t="s">
        <v>11623</v>
      </c>
      <c r="C4814" s="1512" t="s">
        <v>11621</v>
      </c>
      <c r="D4814" s="1513" t="s">
        <v>6226</v>
      </c>
    </row>
    <row r="4815" spans="1:4" hidden="1">
      <c r="A4815" s="1511">
        <v>41334</v>
      </c>
      <c r="B4815" s="1512" t="s">
        <v>11623</v>
      </c>
      <c r="C4815" s="1512" t="s">
        <v>11595</v>
      </c>
      <c r="D4815" s="1513" t="s">
        <v>6226</v>
      </c>
    </row>
    <row r="4816" spans="1:4" hidden="1">
      <c r="A4816" s="1511">
        <v>41334</v>
      </c>
      <c r="B4816" s="1512" t="s">
        <v>11623</v>
      </c>
      <c r="C4816" s="1512" t="s">
        <v>11596</v>
      </c>
      <c r="D4816" s="1513" t="s">
        <v>6226</v>
      </c>
    </row>
    <row r="4817" spans="1:4" hidden="1">
      <c r="A4817" s="1511">
        <v>41334</v>
      </c>
      <c r="B4817" s="1512" t="s">
        <v>11623</v>
      </c>
      <c r="C4817" s="1512" t="s">
        <v>11597</v>
      </c>
      <c r="D4817" s="1513" t="s">
        <v>6226</v>
      </c>
    </row>
    <row r="4818" spans="1:4" hidden="1">
      <c r="A4818" s="1511">
        <v>41334</v>
      </c>
      <c r="B4818" s="1512" t="s">
        <v>11623</v>
      </c>
      <c r="C4818" s="1512" t="s">
        <v>11598</v>
      </c>
      <c r="D4818" s="1513" t="s">
        <v>6226</v>
      </c>
    </row>
    <row r="4819" spans="1:4" hidden="1">
      <c r="A4819" s="1511">
        <v>41334</v>
      </c>
      <c r="B4819" s="1512" t="s">
        <v>11623</v>
      </c>
      <c r="C4819" s="1512" t="s">
        <v>11599</v>
      </c>
      <c r="D4819" s="1513" t="s">
        <v>6226</v>
      </c>
    </row>
    <row r="4820" spans="1:4" hidden="1">
      <c r="A4820" s="1511">
        <v>41334</v>
      </c>
      <c r="B4820" s="1512" t="s">
        <v>11623</v>
      </c>
      <c r="C4820" s="1512" t="s">
        <v>11600</v>
      </c>
      <c r="D4820" s="1513" t="s">
        <v>6226</v>
      </c>
    </row>
    <row r="4821" spans="1:4" hidden="1">
      <c r="A4821" s="1511">
        <v>41334</v>
      </c>
      <c r="B4821" s="1512" t="s">
        <v>11623</v>
      </c>
      <c r="C4821" s="1512" t="s">
        <v>11601</v>
      </c>
      <c r="D4821" s="1513" t="s">
        <v>6226</v>
      </c>
    </row>
    <row r="4822" spans="1:4" hidden="1">
      <c r="A4822" s="1511">
        <v>41334</v>
      </c>
      <c r="B4822" s="1512" t="s">
        <v>11623</v>
      </c>
      <c r="C4822" s="1512" t="s">
        <v>11602</v>
      </c>
      <c r="D4822" s="1513" t="s">
        <v>6226</v>
      </c>
    </row>
    <row r="4823" spans="1:4" hidden="1">
      <c r="A4823" s="1511">
        <v>41334</v>
      </c>
      <c r="B4823" s="1512" t="s">
        <v>11623</v>
      </c>
      <c r="C4823" s="1512" t="s">
        <v>11603</v>
      </c>
      <c r="D4823" s="1513" t="s">
        <v>6226</v>
      </c>
    </row>
    <row r="4824" spans="1:4" hidden="1">
      <c r="A4824" s="1511">
        <v>41334</v>
      </c>
      <c r="B4824" s="1512" t="s">
        <v>11623</v>
      </c>
      <c r="C4824" s="1512" t="s">
        <v>11604</v>
      </c>
      <c r="D4824" s="1513" t="s">
        <v>6226</v>
      </c>
    </row>
    <row r="4825" spans="1:4" hidden="1">
      <c r="A4825" s="1511">
        <v>41334</v>
      </c>
      <c r="B4825" s="1512" t="s">
        <v>11623</v>
      </c>
      <c r="C4825" s="1512" t="s">
        <v>11605</v>
      </c>
      <c r="D4825" s="1513" t="s">
        <v>6226</v>
      </c>
    </row>
    <row r="4826" spans="1:4" hidden="1">
      <c r="A4826" s="1511">
        <v>41334</v>
      </c>
      <c r="B4826" s="1512" t="s">
        <v>11623</v>
      </c>
      <c r="C4826" s="1512" t="s">
        <v>11606</v>
      </c>
      <c r="D4826" s="1513" t="s">
        <v>6226</v>
      </c>
    </row>
    <row r="4827" spans="1:4" hidden="1">
      <c r="A4827" s="1511">
        <v>41334</v>
      </c>
      <c r="B4827" s="1512" t="s">
        <v>11623</v>
      </c>
      <c r="C4827" s="1512" t="s">
        <v>11607</v>
      </c>
      <c r="D4827" s="1513" t="s">
        <v>6226</v>
      </c>
    </row>
    <row r="4828" spans="1:4" hidden="1">
      <c r="A4828" s="1511">
        <v>41334</v>
      </c>
      <c r="B4828" s="1512" t="s">
        <v>11623</v>
      </c>
      <c r="C4828" s="1512" t="s">
        <v>11608</v>
      </c>
      <c r="D4828" s="1513" t="s">
        <v>6226</v>
      </c>
    </row>
    <row r="4829" spans="1:4" hidden="1">
      <c r="A4829" s="1511">
        <v>41334</v>
      </c>
      <c r="B4829" s="1512" t="s">
        <v>11623</v>
      </c>
      <c r="C4829" s="1512" t="s">
        <v>11609</v>
      </c>
      <c r="D4829" s="1513" t="s">
        <v>6226</v>
      </c>
    </row>
    <row r="4830" spans="1:4" hidden="1">
      <c r="A4830" s="1511">
        <v>41334</v>
      </c>
      <c r="B4830" s="1512" t="s">
        <v>11623</v>
      </c>
      <c r="C4830" s="1512" t="s">
        <v>11610</v>
      </c>
      <c r="D4830" s="1513" t="s">
        <v>6226</v>
      </c>
    </row>
    <row r="4831" spans="1:4" hidden="1">
      <c r="A4831" s="1511">
        <v>41334</v>
      </c>
      <c r="B4831" s="1512" t="s">
        <v>11623</v>
      </c>
      <c r="C4831" s="1512" t="s">
        <v>11611</v>
      </c>
      <c r="D4831" s="1513" t="s">
        <v>6226</v>
      </c>
    </row>
    <row r="4832" spans="1:4" hidden="1">
      <c r="A4832" s="1511">
        <v>41334</v>
      </c>
      <c r="B4832" s="1512" t="s">
        <v>11623</v>
      </c>
      <c r="C4832" s="1512" t="s">
        <v>11612</v>
      </c>
      <c r="D4832" s="1513" t="s">
        <v>6226</v>
      </c>
    </row>
    <row r="4833" spans="1:4" hidden="1">
      <c r="A4833" s="1511">
        <v>41334</v>
      </c>
      <c r="B4833" s="1512" t="s">
        <v>11623</v>
      </c>
      <c r="C4833" s="1512" t="s">
        <v>11613</v>
      </c>
      <c r="D4833" s="1513" t="s">
        <v>6226</v>
      </c>
    </row>
    <row r="4834" spans="1:4" hidden="1">
      <c r="A4834" s="1511">
        <v>41334</v>
      </c>
      <c r="B4834" s="1512" t="s">
        <v>11623</v>
      </c>
      <c r="C4834" s="1512" t="s">
        <v>11614</v>
      </c>
      <c r="D4834" s="1513" t="s">
        <v>6226</v>
      </c>
    </row>
    <row r="4835" spans="1:4" hidden="1">
      <c r="A4835" s="1511">
        <v>41334</v>
      </c>
      <c r="B4835" s="1512" t="s">
        <v>11623</v>
      </c>
      <c r="C4835" s="1512" t="s">
        <v>11615</v>
      </c>
      <c r="D4835" s="1513" t="s">
        <v>6226</v>
      </c>
    </row>
    <row r="4836" spans="1:4" hidden="1">
      <c r="A4836" s="1511">
        <v>41334</v>
      </c>
      <c r="B4836" s="1512" t="s">
        <v>11623</v>
      </c>
      <c r="C4836" s="1512" t="s">
        <v>11616</v>
      </c>
      <c r="D4836" s="1513" t="s">
        <v>6226</v>
      </c>
    </row>
    <row r="4837" spans="1:4" hidden="1">
      <c r="A4837" s="1511">
        <v>41334</v>
      </c>
      <c r="B4837" s="1512" t="s">
        <v>11623</v>
      </c>
      <c r="C4837" s="1512" t="s">
        <v>11617</v>
      </c>
      <c r="D4837" s="1513" t="s">
        <v>6226</v>
      </c>
    </row>
    <row r="4838" spans="1:4" hidden="1">
      <c r="A4838" s="1511">
        <v>41334</v>
      </c>
      <c r="B4838" s="1512" t="s">
        <v>11623</v>
      </c>
      <c r="C4838" s="1512" t="s">
        <v>11618</v>
      </c>
      <c r="D4838" s="1513" t="s">
        <v>6226</v>
      </c>
    </row>
    <row r="4839" spans="1:4" hidden="1">
      <c r="A4839" s="1511">
        <v>41334</v>
      </c>
      <c r="B4839" s="1512" t="s">
        <v>11623</v>
      </c>
      <c r="C4839" s="1512" t="s">
        <v>11619</v>
      </c>
      <c r="D4839" s="1513" t="s">
        <v>6226</v>
      </c>
    </row>
    <row r="4840" spans="1:4" hidden="1">
      <c r="A4840" s="1511">
        <v>41334</v>
      </c>
      <c r="B4840" s="1512" t="s">
        <v>11623</v>
      </c>
      <c r="C4840" s="1512" t="s">
        <v>11620</v>
      </c>
      <c r="D4840" s="1513" t="s">
        <v>6226</v>
      </c>
    </row>
    <row r="4841" spans="1:4" hidden="1">
      <c r="A4841" s="1511">
        <v>41334</v>
      </c>
      <c r="B4841" s="1512" t="s">
        <v>11623</v>
      </c>
      <c r="C4841" s="1512" t="s">
        <v>11621</v>
      </c>
      <c r="D4841" s="1513" t="s">
        <v>6226</v>
      </c>
    </row>
    <row r="4842" spans="1:4" hidden="1">
      <c r="A4842" s="1511">
        <v>41365</v>
      </c>
      <c r="B4842" s="1512" t="s">
        <v>11623</v>
      </c>
      <c r="C4842" s="1512" t="s">
        <v>11595</v>
      </c>
      <c r="D4842" s="1513" t="s">
        <v>6226</v>
      </c>
    </row>
    <row r="4843" spans="1:4" hidden="1">
      <c r="A4843" s="1511">
        <v>41365</v>
      </c>
      <c r="B4843" s="1512" t="s">
        <v>11623</v>
      </c>
      <c r="C4843" s="1512" t="s">
        <v>11596</v>
      </c>
      <c r="D4843" s="1513" t="s">
        <v>6226</v>
      </c>
    </row>
    <row r="4844" spans="1:4" hidden="1">
      <c r="A4844" s="1511">
        <v>41365</v>
      </c>
      <c r="B4844" s="1512" t="s">
        <v>11623</v>
      </c>
      <c r="C4844" s="1512" t="s">
        <v>11597</v>
      </c>
      <c r="D4844" s="1513" t="s">
        <v>6226</v>
      </c>
    </row>
    <row r="4845" spans="1:4" hidden="1">
      <c r="A4845" s="1511">
        <v>41365</v>
      </c>
      <c r="B4845" s="1512" t="s">
        <v>11623</v>
      </c>
      <c r="C4845" s="1512" t="s">
        <v>11598</v>
      </c>
      <c r="D4845" s="1513" t="s">
        <v>6226</v>
      </c>
    </row>
    <row r="4846" spans="1:4" hidden="1">
      <c r="A4846" s="1511">
        <v>41365</v>
      </c>
      <c r="B4846" s="1512" t="s">
        <v>11623</v>
      </c>
      <c r="C4846" s="1512" t="s">
        <v>11599</v>
      </c>
      <c r="D4846" s="1513" t="s">
        <v>6226</v>
      </c>
    </row>
    <row r="4847" spans="1:4" hidden="1">
      <c r="A4847" s="1511">
        <v>41365</v>
      </c>
      <c r="B4847" s="1512" t="s">
        <v>11623</v>
      </c>
      <c r="C4847" s="1512" t="s">
        <v>11600</v>
      </c>
      <c r="D4847" s="1513" t="s">
        <v>6226</v>
      </c>
    </row>
    <row r="4848" spans="1:4" hidden="1">
      <c r="A4848" s="1511">
        <v>41365</v>
      </c>
      <c r="B4848" s="1512" t="s">
        <v>11623</v>
      </c>
      <c r="C4848" s="1512" t="s">
        <v>11601</v>
      </c>
      <c r="D4848" s="1513" t="s">
        <v>6226</v>
      </c>
    </row>
    <row r="4849" spans="1:4" hidden="1">
      <c r="A4849" s="1511">
        <v>41365</v>
      </c>
      <c r="B4849" s="1512" t="s">
        <v>11623</v>
      </c>
      <c r="C4849" s="1512" t="s">
        <v>11602</v>
      </c>
      <c r="D4849" s="1513" t="s">
        <v>6226</v>
      </c>
    </row>
    <row r="4850" spans="1:4" hidden="1">
      <c r="A4850" s="1511">
        <v>41365</v>
      </c>
      <c r="B4850" s="1512" t="s">
        <v>11623</v>
      </c>
      <c r="C4850" s="1512" t="s">
        <v>11603</v>
      </c>
      <c r="D4850" s="1513" t="s">
        <v>6226</v>
      </c>
    </row>
    <row r="4851" spans="1:4" hidden="1">
      <c r="A4851" s="1511">
        <v>41365</v>
      </c>
      <c r="B4851" s="1512" t="s">
        <v>11623</v>
      </c>
      <c r="C4851" s="1512" t="s">
        <v>11604</v>
      </c>
      <c r="D4851" s="1513" t="s">
        <v>6226</v>
      </c>
    </row>
    <row r="4852" spans="1:4" hidden="1">
      <c r="A4852" s="1511">
        <v>41365</v>
      </c>
      <c r="B4852" s="1512" t="s">
        <v>11623</v>
      </c>
      <c r="C4852" s="1512" t="s">
        <v>11605</v>
      </c>
      <c r="D4852" s="1513" t="s">
        <v>6226</v>
      </c>
    </row>
    <row r="4853" spans="1:4" hidden="1">
      <c r="A4853" s="1511">
        <v>41365</v>
      </c>
      <c r="B4853" s="1512" t="s">
        <v>11623</v>
      </c>
      <c r="C4853" s="1512" t="s">
        <v>11606</v>
      </c>
      <c r="D4853" s="1513" t="s">
        <v>6226</v>
      </c>
    </row>
    <row r="4854" spans="1:4" hidden="1">
      <c r="A4854" s="1511">
        <v>41365</v>
      </c>
      <c r="B4854" s="1512" t="s">
        <v>11623</v>
      </c>
      <c r="C4854" s="1512" t="s">
        <v>11607</v>
      </c>
      <c r="D4854" s="1513" t="s">
        <v>6226</v>
      </c>
    </row>
    <row r="4855" spans="1:4" hidden="1">
      <c r="A4855" s="1511">
        <v>41365</v>
      </c>
      <c r="B4855" s="1512" t="s">
        <v>11623</v>
      </c>
      <c r="C4855" s="1512" t="s">
        <v>11608</v>
      </c>
      <c r="D4855" s="1513" t="s">
        <v>6226</v>
      </c>
    </row>
    <row r="4856" spans="1:4" hidden="1">
      <c r="A4856" s="1511">
        <v>41365</v>
      </c>
      <c r="B4856" s="1512" t="s">
        <v>11623</v>
      </c>
      <c r="C4856" s="1512" t="s">
        <v>11609</v>
      </c>
      <c r="D4856" s="1513" t="s">
        <v>6226</v>
      </c>
    </row>
    <row r="4857" spans="1:4" hidden="1">
      <c r="A4857" s="1511">
        <v>41365</v>
      </c>
      <c r="B4857" s="1512" t="s">
        <v>11623</v>
      </c>
      <c r="C4857" s="1512" t="s">
        <v>11610</v>
      </c>
      <c r="D4857" s="1513" t="s">
        <v>6226</v>
      </c>
    </row>
    <row r="4858" spans="1:4" hidden="1">
      <c r="A4858" s="1511">
        <v>41365</v>
      </c>
      <c r="B4858" s="1512" t="s">
        <v>11623</v>
      </c>
      <c r="C4858" s="1512" t="s">
        <v>11611</v>
      </c>
      <c r="D4858" s="1513" t="s">
        <v>6226</v>
      </c>
    </row>
    <row r="4859" spans="1:4" hidden="1">
      <c r="A4859" s="1511">
        <v>41365</v>
      </c>
      <c r="B4859" s="1512" t="s">
        <v>11623</v>
      </c>
      <c r="C4859" s="1512" t="s">
        <v>11612</v>
      </c>
      <c r="D4859" s="1513" t="s">
        <v>6226</v>
      </c>
    </row>
    <row r="4860" spans="1:4" hidden="1">
      <c r="A4860" s="1511">
        <v>41365</v>
      </c>
      <c r="B4860" s="1512" t="s">
        <v>11623</v>
      </c>
      <c r="C4860" s="1512" t="s">
        <v>11613</v>
      </c>
      <c r="D4860" s="1513" t="s">
        <v>6226</v>
      </c>
    </row>
    <row r="4861" spans="1:4" hidden="1">
      <c r="A4861" s="1511">
        <v>41365</v>
      </c>
      <c r="B4861" s="1512" t="s">
        <v>11623</v>
      </c>
      <c r="C4861" s="1512" t="s">
        <v>11614</v>
      </c>
      <c r="D4861" s="1513" t="s">
        <v>6226</v>
      </c>
    </row>
    <row r="4862" spans="1:4" hidden="1">
      <c r="A4862" s="1511">
        <v>41365</v>
      </c>
      <c r="B4862" s="1512" t="s">
        <v>11623</v>
      </c>
      <c r="C4862" s="1512" t="s">
        <v>11615</v>
      </c>
      <c r="D4862" s="1513" t="s">
        <v>6226</v>
      </c>
    </row>
    <row r="4863" spans="1:4" hidden="1">
      <c r="A4863" s="1511">
        <v>41365</v>
      </c>
      <c r="B4863" s="1512" t="s">
        <v>11623</v>
      </c>
      <c r="C4863" s="1512" t="s">
        <v>11616</v>
      </c>
      <c r="D4863" s="1513" t="s">
        <v>6226</v>
      </c>
    </row>
    <row r="4864" spans="1:4" hidden="1">
      <c r="A4864" s="1511">
        <v>41365</v>
      </c>
      <c r="B4864" s="1512" t="s">
        <v>11623</v>
      </c>
      <c r="C4864" s="1512" t="s">
        <v>11617</v>
      </c>
      <c r="D4864" s="1513" t="s">
        <v>6226</v>
      </c>
    </row>
    <row r="4865" spans="1:4" hidden="1">
      <c r="A4865" s="1511">
        <v>41365</v>
      </c>
      <c r="B4865" s="1512" t="s">
        <v>11623</v>
      </c>
      <c r="C4865" s="1512" t="s">
        <v>11618</v>
      </c>
      <c r="D4865" s="1513" t="s">
        <v>6226</v>
      </c>
    </row>
    <row r="4866" spans="1:4" hidden="1">
      <c r="A4866" s="1511">
        <v>41365</v>
      </c>
      <c r="B4866" s="1512" t="s">
        <v>11623</v>
      </c>
      <c r="C4866" s="1512" t="s">
        <v>11619</v>
      </c>
      <c r="D4866" s="1513" t="s">
        <v>6226</v>
      </c>
    </row>
    <row r="4867" spans="1:4" hidden="1">
      <c r="A4867" s="1511">
        <v>41365</v>
      </c>
      <c r="B4867" s="1512" t="s">
        <v>11623</v>
      </c>
      <c r="C4867" s="1512" t="s">
        <v>11620</v>
      </c>
      <c r="D4867" s="1513" t="s">
        <v>6226</v>
      </c>
    </row>
    <row r="4868" spans="1:4" hidden="1">
      <c r="A4868" s="1511">
        <v>41365</v>
      </c>
      <c r="B4868" s="1512" t="s">
        <v>11623</v>
      </c>
      <c r="C4868" s="1512" t="s">
        <v>11621</v>
      </c>
      <c r="D4868" s="1513" t="s">
        <v>6226</v>
      </c>
    </row>
    <row r="4869" spans="1:4" hidden="1">
      <c r="A4869" s="1511">
        <v>41395</v>
      </c>
      <c r="B4869" s="1512" t="s">
        <v>11623</v>
      </c>
      <c r="C4869" s="1512" t="s">
        <v>11595</v>
      </c>
      <c r="D4869" s="1513" t="s">
        <v>6226</v>
      </c>
    </row>
    <row r="4870" spans="1:4" hidden="1">
      <c r="A4870" s="1511">
        <v>41395</v>
      </c>
      <c r="B4870" s="1512" t="s">
        <v>11623</v>
      </c>
      <c r="C4870" s="1512" t="s">
        <v>11596</v>
      </c>
      <c r="D4870" s="1513" t="s">
        <v>6226</v>
      </c>
    </row>
    <row r="4871" spans="1:4" hidden="1">
      <c r="A4871" s="1511">
        <v>41395</v>
      </c>
      <c r="B4871" s="1512" t="s">
        <v>11623</v>
      </c>
      <c r="C4871" s="1512" t="s">
        <v>11597</v>
      </c>
      <c r="D4871" s="1513" t="s">
        <v>6226</v>
      </c>
    </row>
    <row r="4872" spans="1:4" hidden="1">
      <c r="A4872" s="1511">
        <v>41395</v>
      </c>
      <c r="B4872" s="1512" t="s">
        <v>11623</v>
      </c>
      <c r="C4872" s="1512" t="s">
        <v>11598</v>
      </c>
      <c r="D4872" s="1513" t="s">
        <v>6226</v>
      </c>
    </row>
    <row r="4873" spans="1:4" hidden="1">
      <c r="A4873" s="1511">
        <v>41395</v>
      </c>
      <c r="B4873" s="1512" t="s">
        <v>11623</v>
      </c>
      <c r="C4873" s="1512" t="s">
        <v>11599</v>
      </c>
      <c r="D4873" s="1513" t="s">
        <v>6226</v>
      </c>
    </row>
    <row r="4874" spans="1:4" hidden="1">
      <c r="A4874" s="1511">
        <v>41395</v>
      </c>
      <c r="B4874" s="1512" t="s">
        <v>11623</v>
      </c>
      <c r="C4874" s="1512" t="s">
        <v>11600</v>
      </c>
      <c r="D4874" s="1513" t="s">
        <v>6226</v>
      </c>
    </row>
    <row r="4875" spans="1:4" hidden="1">
      <c r="A4875" s="1511">
        <v>41395</v>
      </c>
      <c r="B4875" s="1512" t="s">
        <v>11623</v>
      </c>
      <c r="C4875" s="1512" t="s">
        <v>11601</v>
      </c>
      <c r="D4875" s="1513" t="s">
        <v>6226</v>
      </c>
    </row>
    <row r="4876" spans="1:4" hidden="1">
      <c r="A4876" s="1511">
        <v>41395</v>
      </c>
      <c r="B4876" s="1512" t="s">
        <v>11623</v>
      </c>
      <c r="C4876" s="1512" t="s">
        <v>11602</v>
      </c>
      <c r="D4876" s="1513" t="s">
        <v>6226</v>
      </c>
    </row>
    <row r="4877" spans="1:4" hidden="1">
      <c r="A4877" s="1511">
        <v>41395</v>
      </c>
      <c r="B4877" s="1512" t="s">
        <v>11623</v>
      </c>
      <c r="C4877" s="1512" t="s">
        <v>11603</v>
      </c>
      <c r="D4877" s="1513" t="s">
        <v>6226</v>
      </c>
    </row>
    <row r="4878" spans="1:4" hidden="1">
      <c r="A4878" s="1511">
        <v>41395</v>
      </c>
      <c r="B4878" s="1512" t="s">
        <v>11623</v>
      </c>
      <c r="C4878" s="1512" t="s">
        <v>11604</v>
      </c>
      <c r="D4878" s="1513" t="s">
        <v>6226</v>
      </c>
    </row>
    <row r="4879" spans="1:4" hidden="1">
      <c r="A4879" s="1511">
        <v>41395</v>
      </c>
      <c r="B4879" s="1512" t="s">
        <v>11623</v>
      </c>
      <c r="C4879" s="1512" t="s">
        <v>11605</v>
      </c>
      <c r="D4879" s="1513" t="s">
        <v>6226</v>
      </c>
    </row>
    <row r="4880" spans="1:4" hidden="1">
      <c r="A4880" s="1511">
        <v>41395</v>
      </c>
      <c r="B4880" s="1512" t="s">
        <v>11623</v>
      </c>
      <c r="C4880" s="1512" t="s">
        <v>11606</v>
      </c>
      <c r="D4880" s="1513" t="s">
        <v>6226</v>
      </c>
    </row>
    <row r="4881" spans="1:4" hidden="1">
      <c r="A4881" s="1511">
        <v>41395</v>
      </c>
      <c r="B4881" s="1512" t="s">
        <v>11623</v>
      </c>
      <c r="C4881" s="1512" t="s">
        <v>11607</v>
      </c>
      <c r="D4881" s="1513" t="s">
        <v>6226</v>
      </c>
    </row>
    <row r="4882" spans="1:4" hidden="1">
      <c r="A4882" s="1511">
        <v>41395</v>
      </c>
      <c r="B4882" s="1512" t="s">
        <v>11623</v>
      </c>
      <c r="C4882" s="1512" t="s">
        <v>11608</v>
      </c>
      <c r="D4882" s="1513" t="s">
        <v>6226</v>
      </c>
    </row>
    <row r="4883" spans="1:4" hidden="1">
      <c r="A4883" s="1511">
        <v>41395</v>
      </c>
      <c r="B4883" s="1512" t="s">
        <v>11623</v>
      </c>
      <c r="C4883" s="1512" t="s">
        <v>11609</v>
      </c>
      <c r="D4883" s="1513" t="s">
        <v>6226</v>
      </c>
    </row>
    <row r="4884" spans="1:4" hidden="1">
      <c r="A4884" s="1511">
        <v>41395</v>
      </c>
      <c r="B4884" s="1512" t="s">
        <v>11623</v>
      </c>
      <c r="C4884" s="1512" t="s">
        <v>11610</v>
      </c>
      <c r="D4884" s="1513" t="s">
        <v>6226</v>
      </c>
    </row>
    <row r="4885" spans="1:4" hidden="1">
      <c r="A4885" s="1511">
        <v>41395</v>
      </c>
      <c r="B4885" s="1512" t="s">
        <v>11623</v>
      </c>
      <c r="C4885" s="1512" t="s">
        <v>11611</v>
      </c>
      <c r="D4885" s="1513" t="s">
        <v>6226</v>
      </c>
    </row>
    <row r="4886" spans="1:4" hidden="1">
      <c r="A4886" s="1511">
        <v>41395</v>
      </c>
      <c r="B4886" s="1512" t="s">
        <v>11623</v>
      </c>
      <c r="C4886" s="1512" t="s">
        <v>11612</v>
      </c>
      <c r="D4886" s="1513" t="s">
        <v>6226</v>
      </c>
    </row>
    <row r="4887" spans="1:4" hidden="1">
      <c r="A4887" s="1511">
        <v>41395</v>
      </c>
      <c r="B4887" s="1512" t="s">
        <v>11623</v>
      </c>
      <c r="C4887" s="1512" t="s">
        <v>11613</v>
      </c>
      <c r="D4887" s="1513" t="s">
        <v>6226</v>
      </c>
    </row>
    <row r="4888" spans="1:4" hidden="1">
      <c r="A4888" s="1511">
        <v>41395</v>
      </c>
      <c r="B4888" s="1512" t="s">
        <v>11623</v>
      </c>
      <c r="C4888" s="1512" t="s">
        <v>11614</v>
      </c>
      <c r="D4888" s="1513" t="s">
        <v>6226</v>
      </c>
    </row>
    <row r="4889" spans="1:4" hidden="1">
      <c r="A4889" s="1511">
        <v>41395</v>
      </c>
      <c r="B4889" s="1512" t="s">
        <v>11623</v>
      </c>
      <c r="C4889" s="1512" t="s">
        <v>11615</v>
      </c>
      <c r="D4889" s="1513" t="s">
        <v>6226</v>
      </c>
    </row>
    <row r="4890" spans="1:4" hidden="1">
      <c r="A4890" s="1511">
        <v>41395</v>
      </c>
      <c r="B4890" s="1512" t="s">
        <v>11623</v>
      </c>
      <c r="C4890" s="1512" t="s">
        <v>11616</v>
      </c>
      <c r="D4890" s="1513" t="s">
        <v>6226</v>
      </c>
    </row>
    <row r="4891" spans="1:4" hidden="1">
      <c r="A4891" s="1511">
        <v>41395</v>
      </c>
      <c r="B4891" s="1512" t="s">
        <v>11623</v>
      </c>
      <c r="C4891" s="1512" t="s">
        <v>11617</v>
      </c>
      <c r="D4891" s="1513" t="s">
        <v>6226</v>
      </c>
    </row>
    <row r="4892" spans="1:4" hidden="1">
      <c r="A4892" s="1511">
        <v>41395</v>
      </c>
      <c r="B4892" s="1512" t="s">
        <v>11623</v>
      </c>
      <c r="C4892" s="1512" t="s">
        <v>11618</v>
      </c>
      <c r="D4892" s="1513" t="s">
        <v>6226</v>
      </c>
    </row>
    <row r="4893" spans="1:4" hidden="1">
      <c r="A4893" s="1511">
        <v>41395</v>
      </c>
      <c r="B4893" s="1512" t="s">
        <v>11623</v>
      </c>
      <c r="C4893" s="1512" t="s">
        <v>11619</v>
      </c>
      <c r="D4893" s="1513" t="s">
        <v>6226</v>
      </c>
    </row>
    <row r="4894" spans="1:4" hidden="1">
      <c r="A4894" s="1511">
        <v>41395</v>
      </c>
      <c r="B4894" s="1512" t="s">
        <v>11623</v>
      </c>
      <c r="C4894" s="1512" t="s">
        <v>11620</v>
      </c>
      <c r="D4894" s="1513" t="s">
        <v>6226</v>
      </c>
    </row>
    <row r="4895" spans="1:4" hidden="1">
      <c r="A4895" s="1511">
        <v>41395</v>
      </c>
      <c r="B4895" s="1512" t="s">
        <v>11623</v>
      </c>
      <c r="C4895" s="1512" t="s">
        <v>11621</v>
      </c>
      <c r="D4895" s="1513" t="s">
        <v>6226</v>
      </c>
    </row>
    <row r="4896" spans="1:4" hidden="1">
      <c r="A4896" s="1511">
        <v>41426</v>
      </c>
      <c r="B4896" s="1512" t="s">
        <v>11623</v>
      </c>
      <c r="C4896" s="1512" t="s">
        <v>11595</v>
      </c>
      <c r="D4896" s="1513" t="s">
        <v>6226</v>
      </c>
    </row>
    <row r="4897" spans="1:4" hidden="1">
      <c r="A4897" s="1511">
        <v>41426</v>
      </c>
      <c r="B4897" s="1512" t="s">
        <v>11623</v>
      </c>
      <c r="C4897" s="1512" t="s">
        <v>11596</v>
      </c>
      <c r="D4897" s="1513" t="s">
        <v>6226</v>
      </c>
    </row>
    <row r="4898" spans="1:4" hidden="1">
      <c r="A4898" s="1511">
        <v>41426</v>
      </c>
      <c r="B4898" s="1512" t="s">
        <v>11623</v>
      </c>
      <c r="C4898" s="1512" t="s">
        <v>11597</v>
      </c>
      <c r="D4898" s="1513" t="s">
        <v>6226</v>
      </c>
    </row>
    <row r="4899" spans="1:4" hidden="1">
      <c r="A4899" s="1511">
        <v>41426</v>
      </c>
      <c r="B4899" s="1512" t="s">
        <v>11623</v>
      </c>
      <c r="C4899" s="1512" t="s">
        <v>11598</v>
      </c>
      <c r="D4899" s="1513" t="s">
        <v>6226</v>
      </c>
    </row>
    <row r="4900" spans="1:4" hidden="1">
      <c r="A4900" s="1511">
        <v>41426</v>
      </c>
      <c r="B4900" s="1512" t="s">
        <v>11623</v>
      </c>
      <c r="C4900" s="1512" t="s">
        <v>11599</v>
      </c>
      <c r="D4900" s="1513" t="s">
        <v>6226</v>
      </c>
    </row>
    <row r="4901" spans="1:4" hidden="1">
      <c r="A4901" s="1511">
        <v>41426</v>
      </c>
      <c r="B4901" s="1512" t="s">
        <v>11623</v>
      </c>
      <c r="C4901" s="1512" t="s">
        <v>11600</v>
      </c>
      <c r="D4901" s="1513" t="s">
        <v>6226</v>
      </c>
    </row>
    <row r="4902" spans="1:4" hidden="1">
      <c r="A4902" s="1511">
        <v>41426</v>
      </c>
      <c r="B4902" s="1512" t="s">
        <v>11623</v>
      </c>
      <c r="C4902" s="1512" t="s">
        <v>11601</v>
      </c>
      <c r="D4902" s="1513" t="s">
        <v>6226</v>
      </c>
    </row>
    <row r="4903" spans="1:4" hidden="1">
      <c r="A4903" s="1511">
        <v>41426</v>
      </c>
      <c r="B4903" s="1512" t="s">
        <v>11623</v>
      </c>
      <c r="C4903" s="1512" t="s">
        <v>11602</v>
      </c>
      <c r="D4903" s="1513" t="s">
        <v>6226</v>
      </c>
    </row>
    <row r="4904" spans="1:4" hidden="1">
      <c r="A4904" s="1511">
        <v>41426</v>
      </c>
      <c r="B4904" s="1512" t="s">
        <v>11623</v>
      </c>
      <c r="C4904" s="1512" t="s">
        <v>11603</v>
      </c>
      <c r="D4904" s="1513" t="s">
        <v>6226</v>
      </c>
    </row>
    <row r="4905" spans="1:4" hidden="1">
      <c r="A4905" s="1511">
        <v>41426</v>
      </c>
      <c r="B4905" s="1512" t="s">
        <v>11623</v>
      </c>
      <c r="C4905" s="1512" t="s">
        <v>11604</v>
      </c>
      <c r="D4905" s="1513" t="s">
        <v>6226</v>
      </c>
    </row>
    <row r="4906" spans="1:4" hidden="1">
      <c r="A4906" s="1511">
        <v>41426</v>
      </c>
      <c r="B4906" s="1512" t="s">
        <v>11623</v>
      </c>
      <c r="C4906" s="1512" t="s">
        <v>11605</v>
      </c>
      <c r="D4906" s="1513" t="s">
        <v>6226</v>
      </c>
    </row>
    <row r="4907" spans="1:4" hidden="1">
      <c r="A4907" s="1511">
        <v>41426</v>
      </c>
      <c r="B4907" s="1512" t="s">
        <v>11623</v>
      </c>
      <c r="C4907" s="1512" t="s">
        <v>11606</v>
      </c>
      <c r="D4907" s="1513" t="s">
        <v>6226</v>
      </c>
    </row>
    <row r="4908" spans="1:4" hidden="1">
      <c r="A4908" s="1511">
        <v>41426</v>
      </c>
      <c r="B4908" s="1512" t="s">
        <v>11623</v>
      </c>
      <c r="C4908" s="1512" t="s">
        <v>11607</v>
      </c>
      <c r="D4908" s="1513" t="s">
        <v>6226</v>
      </c>
    </row>
    <row r="4909" spans="1:4" hidden="1">
      <c r="A4909" s="1511">
        <v>41426</v>
      </c>
      <c r="B4909" s="1512" t="s">
        <v>11623</v>
      </c>
      <c r="C4909" s="1512" t="s">
        <v>11608</v>
      </c>
      <c r="D4909" s="1513" t="s">
        <v>6226</v>
      </c>
    </row>
    <row r="4910" spans="1:4" hidden="1">
      <c r="A4910" s="1511">
        <v>41426</v>
      </c>
      <c r="B4910" s="1512" t="s">
        <v>11623</v>
      </c>
      <c r="C4910" s="1512" t="s">
        <v>11609</v>
      </c>
      <c r="D4910" s="1513" t="s">
        <v>6226</v>
      </c>
    </row>
    <row r="4911" spans="1:4" hidden="1">
      <c r="A4911" s="1511">
        <v>41426</v>
      </c>
      <c r="B4911" s="1512" t="s">
        <v>11623</v>
      </c>
      <c r="C4911" s="1512" t="s">
        <v>11610</v>
      </c>
      <c r="D4911" s="1513" t="s">
        <v>6226</v>
      </c>
    </row>
    <row r="4912" spans="1:4" hidden="1">
      <c r="A4912" s="1511">
        <v>41426</v>
      </c>
      <c r="B4912" s="1512" t="s">
        <v>11623</v>
      </c>
      <c r="C4912" s="1512" t="s">
        <v>11611</v>
      </c>
      <c r="D4912" s="1513" t="s">
        <v>6226</v>
      </c>
    </row>
    <row r="4913" spans="1:4" hidden="1">
      <c r="A4913" s="1511">
        <v>41426</v>
      </c>
      <c r="B4913" s="1512" t="s">
        <v>11623</v>
      </c>
      <c r="C4913" s="1512" t="s">
        <v>11612</v>
      </c>
      <c r="D4913" s="1513" t="s">
        <v>6226</v>
      </c>
    </row>
    <row r="4914" spans="1:4" hidden="1">
      <c r="A4914" s="1511">
        <v>41426</v>
      </c>
      <c r="B4914" s="1512" t="s">
        <v>11623</v>
      </c>
      <c r="C4914" s="1512" t="s">
        <v>11613</v>
      </c>
      <c r="D4914" s="1513" t="s">
        <v>6226</v>
      </c>
    </row>
    <row r="4915" spans="1:4" hidden="1">
      <c r="A4915" s="1511">
        <v>41426</v>
      </c>
      <c r="B4915" s="1512" t="s">
        <v>11623</v>
      </c>
      <c r="C4915" s="1512" t="s">
        <v>11614</v>
      </c>
      <c r="D4915" s="1513" t="s">
        <v>6226</v>
      </c>
    </row>
    <row r="4916" spans="1:4" hidden="1">
      <c r="A4916" s="1511">
        <v>41426</v>
      </c>
      <c r="B4916" s="1512" t="s">
        <v>11623</v>
      </c>
      <c r="C4916" s="1512" t="s">
        <v>11615</v>
      </c>
      <c r="D4916" s="1513" t="s">
        <v>6226</v>
      </c>
    </row>
    <row r="4917" spans="1:4" hidden="1">
      <c r="A4917" s="1511">
        <v>41426</v>
      </c>
      <c r="B4917" s="1512" t="s">
        <v>11623</v>
      </c>
      <c r="C4917" s="1512" t="s">
        <v>11616</v>
      </c>
      <c r="D4917" s="1513" t="s">
        <v>6226</v>
      </c>
    </row>
    <row r="4918" spans="1:4" hidden="1">
      <c r="A4918" s="1511">
        <v>41426</v>
      </c>
      <c r="B4918" s="1512" t="s">
        <v>11623</v>
      </c>
      <c r="C4918" s="1512" t="s">
        <v>11617</v>
      </c>
      <c r="D4918" s="1513" t="s">
        <v>6226</v>
      </c>
    </row>
    <row r="4919" spans="1:4" hidden="1">
      <c r="A4919" s="1511">
        <v>41426</v>
      </c>
      <c r="B4919" s="1512" t="s">
        <v>11623</v>
      </c>
      <c r="C4919" s="1512" t="s">
        <v>11618</v>
      </c>
      <c r="D4919" s="1513" t="s">
        <v>6226</v>
      </c>
    </row>
    <row r="4920" spans="1:4" hidden="1">
      <c r="A4920" s="1511">
        <v>41426</v>
      </c>
      <c r="B4920" s="1512" t="s">
        <v>11623</v>
      </c>
      <c r="C4920" s="1512" t="s">
        <v>11619</v>
      </c>
      <c r="D4920" s="1513" t="s">
        <v>6226</v>
      </c>
    </row>
    <row r="4921" spans="1:4" hidden="1">
      <c r="A4921" s="1511">
        <v>41426</v>
      </c>
      <c r="B4921" s="1512" t="s">
        <v>11623</v>
      </c>
      <c r="C4921" s="1512" t="s">
        <v>11620</v>
      </c>
      <c r="D4921" s="1513" t="s">
        <v>6226</v>
      </c>
    </row>
    <row r="4922" spans="1:4" hidden="1">
      <c r="A4922" s="1511">
        <v>41426</v>
      </c>
      <c r="B4922" s="1512" t="s">
        <v>11623</v>
      </c>
      <c r="C4922" s="1512" t="s">
        <v>11621</v>
      </c>
      <c r="D4922" s="1513" t="s">
        <v>6226</v>
      </c>
    </row>
    <row r="4923" spans="1:4" hidden="1">
      <c r="A4923" s="1511">
        <v>41456</v>
      </c>
      <c r="B4923" s="1512" t="s">
        <v>11623</v>
      </c>
      <c r="C4923" s="1512" t="s">
        <v>11595</v>
      </c>
      <c r="D4923" s="1513" t="s">
        <v>6226</v>
      </c>
    </row>
    <row r="4924" spans="1:4" hidden="1">
      <c r="A4924" s="1511">
        <v>41456</v>
      </c>
      <c r="B4924" s="1512" t="s">
        <v>11623</v>
      </c>
      <c r="C4924" s="1512" t="s">
        <v>11596</v>
      </c>
      <c r="D4924" s="1513" t="s">
        <v>6226</v>
      </c>
    </row>
    <row r="4925" spans="1:4" hidden="1">
      <c r="A4925" s="1511">
        <v>41456</v>
      </c>
      <c r="B4925" s="1512" t="s">
        <v>11623</v>
      </c>
      <c r="C4925" s="1512" t="s">
        <v>11597</v>
      </c>
      <c r="D4925" s="1513" t="s">
        <v>6226</v>
      </c>
    </row>
    <row r="4926" spans="1:4" hidden="1">
      <c r="A4926" s="1511">
        <v>41456</v>
      </c>
      <c r="B4926" s="1512" t="s">
        <v>11623</v>
      </c>
      <c r="C4926" s="1512" t="s">
        <v>11598</v>
      </c>
      <c r="D4926" s="1513" t="s">
        <v>6226</v>
      </c>
    </row>
    <row r="4927" spans="1:4" hidden="1">
      <c r="A4927" s="1511">
        <v>41456</v>
      </c>
      <c r="B4927" s="1512" t="s">
        <v>11623</v>
      </c>
      <c r="C4927" s="1512" t="s">
        <v>11599</v>
      </c>
      <c r="D4927" s="1513" t="s">
        <v>6226</v>
      </c>
    </row>
    <row r="4928" spans="1:4" hidden="1">
      <c r="A4928" s="1511">
        <v>41456</v>
      </c>
      <c r="B4928" s="1512" t="s">
        <v>11623</v>
      </c>
      <c r="C4928" s="1512" t="s">
        <v>11600</v>
      </c>
      <c r="D4928" s="1513" t="s">
        <v>6226</v>
      </c>
    </row>
    <row r="4929" spans="1:4" hidden="1">
      <c r="A4929" s="1511">
        <v>41456</v>
      </c>
      <c r="B4929" s="1512" t="s">
        <v>11623</v>
      </c>
      <c r="C4929" s="1512" t="s">
        <v>11601</v>
      </c>
      <c r="D4929" s="1513" t="s">
        <v>6226</v>
      </c>
    </row>
    <row r="4930" spans="1:4" hidden="1">
      <c r="A4930" s="1511">
        <v>41456</v>
      </c>
      <c r="B4930" s="1512" t="s">
        <v>11623</v>
      </c>
      <c r="C4930" s="1512" t="s">
        <v>11602</v>
      </c>
      <c r="D4930" s="1513" t="s">
        <v>6226</v>
      </c>
    </row>
    <row r="4931" spans="1:4" hidden="1">
      <c r="A4931" s="1511">
        <v>41456</v>
      </c>
      <c r="B4931" s="1512" t="s">
        <v>11623</v>
      </c>
      <c r="C4931" s="1512" t="s">
        <v>11603</v>
      </c>
      <c r="D4931" s="1513" t="s">
        <v>6226</v>
      </c>
    </row>
    <row r="4932" spans="1:4" hidden="1">
      <c r="A4932" s="1511">
        <v>41456</v>
      </c>
      <c r="B4932" s="1512" t="s">
        <v>11623</v>
      </c>
      <c r="C4932" s="1512" t="s">
        <v>11604</v>
      </c>
      <c r="D4932" s="1513" t="s">
        <v>6226</v>
      </c>
    </row>
    <row r="4933" spans="1:4" hidden="1">
      <c r="A4933" s="1511">
        <v>41456</v>
      </c>
      <c r="B4933" s="1512" t="s">
        <v>11623</v>
      </c>
      <c r="C4933" s="1512" t="s">
        <v>11605</v>
      </c>
      <c r="D4933" s="1513" t="s">
        <v>6226</v>
      </c>
    </row>
    <row r="4934" spans="1:4" hidden="1">
      <c r="A4934" s="1511">
        <v>41456</v>
      </c>
      <c r="B4934" s="1512" t="s">
        <v>11623</v>
      </c>
      <c r="C4934" s="1512" t="s">
        <v>11606</v>
      </c>
      <c r="D4934" s="1513" t="s">
        <v>6226</v>
      </c>
    </row>
    <row r="4935" spans="1:4" hidden="1">
      <c r="A4935" s="1511">
        <v>41456</v>
      </c>
      <c r="B4935" s="1512" t="s">
        <v>11623</v>
      </c>
      <c r="C4935" s="1512" t="s">
        <v>11607</v>
      </c>
      <c r="D4935" s="1513" t="s">
        <v>6226</v>
      </c>
    </row>
    <row r="4936" spans="1:4" hidden="1">
      <c r="A4936" s="1511">
        <v>41456</v>
      </c>
      <c r="B4936" s="1512" t="s">
        <v>11623</v>
      </c>
      <c r="C4936" s="1512" t="s">
        <v>11608</v>
      </c>
      <c r="D4936" s="1513" t="s">
        <v>6226</v>
      </c>
    </row>
    <row r="4937" spans="1:4" hidden="1">
      <c r="A4937" s="1511">
        <v>41456</v>
      </c>
      <c r="B4937" s="1512" t="s">
        <v>11623</v>
      </c>
      <c r="C4937" s="1512" t="s">
        <v>11609</v>
      </c>
      <c r="D4937" s="1513" t="s">
        <v>6226</v>
      </c>
    </row>
    <row r="4938" spans="1:4" hidden="1">
      <c r="A4938" s="1511">
        <v>41456</v>
      </c>
      <c r="B4938" s="1512" t="s">
        <v>11623</v>
      </c>
      <c r="C4938" s="1512" t="s">
        <v>11610</v>
      </c>
      <c r="D4938" s="1513" t="s">
        <v>6226</v>
      </c>
    </row>
    <row r="4939" spans="1:4" hidden="1">
      <c r="A4939" s="1511">
        <v>41456</v>
      </c>
      <c r="B4939" s="1512" t="s">
        <v>11623</v>
      </c>
      <c r="C4939" s="1512" t="s">
        <v>11611</v>
      </c>
      <c r="D4939" s="1513" t="s">
        <v>6226</v>
      </c>
    </row>
    <row r="4940" spans="1:4" hidden="1">
      <c r="A4940" s="1511">
        <v>41456</v>
      </c>
      <c r="B4940" s="1512" t="s">
        <v>11623</v>
      </c>
      <c r="C4940" s="1512" t="s">
        <v>11612</v>
      </c>
      <c r="D4940" s="1513" t="s">
        <v>6226</v>
      </c>
    </row>
    <row r="4941" spans="1:4" hidden="1">
      <c r="A4941" s="1511">
        <v>41456</v>
      </c>
      <c r="B4941" s="1512" t="s">
        <v>11623</v>
      </c>
      <c r="C4941" s="1512" t="s">
        <v>11613</v>
      </c>
      <c r="D4941" s="1513" t="s">
        <v>6226</v>
      </c>
    </row>
    <row r="4942" spans="1:4" hidden="1">
      <c r="A4942" s="1511">
        <v>41456</v>
      </c>
      <c r="B4942" s="1512" t="s">
        <v>11623</v>
      </c>
      <c r="C4942" s="1512" t="s">
        <v>11614</v>
      </c>
      <c r="D4942" s="1513" t="s">
        <v>6226</v>
      </c>
    </row>
    <row r="4943" spans="1:4" hidden="1">
      <c r="A4943" s="1511">
        <v>41456</v>
      </c>
      <c r="B4943" s="1512" t="s">
        <v>11623</v>
      </c>
      <c r="C4943" s="1512" t="s">
        <v>11615</v>
      </c>
      <c r="D4943" s="1513" t="s">
        <v>6226</v>
      </c>
    </row>
    <row r="4944" spans="1:4" hidden="1">
      <c r="A4944" s="1511">
        <v>41456</v>
      </c>
      <c r="B4944" s="1512" t="s">
        <v>11623</v>
      </c>
      <c r="C4944" s="1512" t="s">
        <v>11616</v>
      </c>
      <c r="D4944" s="1513" t="s">
        <v>6226</v>
      </c>
    </row>
    <row r="4945" spans="1:4" hidden="1">
      <c r="A4945" s="1511">
        <v>41456</v>
      </c>
      <c r="B4945" s="1512" t="s">
        <v>11623</v>
      </c>
      <c r="C4945" s="1512" t="s">
        <v>11617</v>
      </c>
      <c r="D4945" s="1513" t="s">
        <v>6226</v>
      </c>
    </row>
    <row r="4946" spans="1:4" hidden="1">
      <c r="A4946" s="1511">
        <v>41456</v>
      </c>
      <c r="B4946" s="1512" t="s">
        <v>11623</v>
      </c>
      <c r="C4946" s="1512" t="s">
        <v>11618</v>
      </c>
      <c r="D4946" s="1513" t="s">
        <v>6226</v>
      </c>
    </row>
    <row r="4947" spans="1:4" hidden="1">
      <c r="A4947" s="1511">
        <v>41456</v>
      </c>
      <c r="B4947" s="1512" t="s">
        <v>11623</v>
      </c>
      <c r="C4947" s="1512" t="s">
        <v>11619</v>
      </c>
      <c r="D4947" s="1513" t="s">
        <v>6226</v>
      </c>
    </row>
    <row r="4948" spans="1:4" hidden="1">
      <c r="A4948" s="1511">
        <v>41456</v>
      </c>
      <c r="B4948" s="1512" t="s">
        <v>11623</v>
      </c>
      <c r="C4948" s="1512" t="s">
        <v>11620</v>
      </c>
      <c r="D4948" s="1513" t="s">
        <v>6226</v>
      </c>
    </row>
    <row r="4949" spans="1:4" hidden="1">
      <c r="A4949" s="1511">
        <v>41456</v>
      </c>
      <c r="B4949" s="1512" t="s">
        <v>11623</v>
      </c>
      <c r="C4949" s="1512" t="s">
        <v>11621</v>
      </c>
      <c r="D4949" s="1513" t="s">
        <v>6226</v>
      </c>
    </row>
    <row r="4950" spans="1:4" hidden="1">
      <c r="A4950" s="1511">
        <v>41487</v>
      </c>
      <c r="B4950" s="1512" t="s">
        <v>11623</v>
      </c>
      <c r="C4950" s="1512" t="s">
        <v>11595</v>
      </c>
      <c r="D4950" s="1513" t="s">
        <v>6226</v>
      </c>
    </row>
    <row r="4951" spans="1:4" hidden="1">
      <c r="A4951" s="1511">
        <v>41487</v>
      </c>
      <c r="B4951" s="1512" t="s">
        <v>11623</v>
      </c>
      <c r="C4951" s="1512" t="s">
        <v>11596</v>
      </c>
      <c r="D4951" s="1513" t="s">
        <v>6226</v>
      </c>
    </row>
    <row r="4952" spans="1:4" hidden="1">
      <c r="A4952" s="1511">
        <v>41487</v>
      </c>
      <c r="B4952" s="1512" t="s">
        <v>11623</v>
      </c>
      <c r="C4952" s="1512" t="s">
        <v>11597</v>
      </c>
      <c r="D4952" s="1513" t="s">
        <v>6226</v>
      </c>
    </row>
    <row r="4953" spans="1:4" hidden="1">
      <c r="A4953" s="1511">
        <v>41487</v>
      </c>
      <c r="B4953" s="1512" t="s">
        <v>11623</v>
      </c>
      <c r="C4953" s="1512" t="s">
        <v>11598</v>
      </c>
      <c r="D4953" s="1513" t="s">
        <v>6226</v>
      </c>
    </row>
    <row r="4954" spans="1:4" hidden="1">
      <c r="A4954" s="1511">
        <v>41487</v>
      </c>
      <c r="B4954" s="1512" t="s">
        <v>11623</v>
      </c>
      <c r="C4954" s="1512" t="s">
        <v>11599</v>
      </c>
      <c r="D4954" s="1513" t="s">
        <v>6226</v>
      </c>
    </row>
    <row r="4955" spans="1:4" hidden="1">
      <c r="A4955" s="1511">
        <v>41487</v>
      </c>
      <c r="B4955" s="1512" t="s">
        <v>11623</v>
      </c>
      <c r="C4955" s="1512" t="s">
        <v>11600</v>
      </c>
      <c r="D4955" s="1513" t="s">
        <v>6226</v>
      </c>
    </row>
    <row r="4956" spans="1:4" hidden="1">
      <c r="A4956" s="1511">
        <v>41487</v>
      </c>
      <c r="B4956" s="1512" t="s">
        <v>11623</v>
      </c>
      <c r="C4956" s="1512" t="s">
        <v>11601</v>
      </c>
      <c r="D4956" s="1513" t="s">
        <v>6226</v>
      </c>
    </row>
    <row r="4957" spans="1:4" hidden="1">
      <c r="A4957" s="1511">
        <v>41487</v>
      </c>
      <c r="B4957" s="1512" t="s">
        <v>11623</v>
      </c>
      <c r="C4957" s="1512" t="s">
        <v>11602</v>
      </c>
      <c r="D4957" s="1513" t="s">
        <v>6226</v>
      </c>
    </row>
    <row r="4958" spans="1:4" hidden="1">
      <c r="A4958" s="1511">
        <v>41487</v>
      </c>
      <c r="B4958" s="1512" t="s">
        <v>11623</v>
      </c>
      <c r="C4958" s="1512" t="s">
        <v>11603</v>
      </c>
      <c r="D4958" s="1513" t="s">
        <v>6226</v>
      </c>
    </row>
    <row r="4959" spans="1:4" hidden="1">
      <c r="A4959" s="1511">
        <v>41487</v>
      </c>
      <c r="B4959" s="1512" t="s">
        <v>11623</v>
      </c>
      <c r="C4959" s="1512" t="s">
        <v>11604</v>
      </c>
      <c r="D4959" s="1513" t="s">
        <v>6226</v>
      </c>
    </row>
    <row r="4960" spans="1:4" hidden="1">
      <c r="A4960" s="1511">
        <v>41487</v>
      </c>
      <c r="B4960" s="1512" t="s">
        <v>11623</v>
      </c>
      <c r="C4960" s="1512" t="s">
        <v>11605</v>
      </c>
      <c r="D4960" s="1513" t="s">
        <v>6226</v>
      </c>
    </row>
    <row r="4961" spans="1:4" hidden="1">
      <c r="A4961" s="1511">
        <v>41487</v>
      </c>
      <c r="B4961" s="1512" t="s">
        <v>11623</v>
      </c>
      <c r="C4961" s="1512" t="s">
        <v>11606</v>
      </c>
      <c r="D4961" s="1513" t="s">
        <v>6226</v>
      </c>
    </row>
    <row r="4962" spans="1:4" hidden="1">
      <c r="A4962" s="1511">
        <v>41487</v>
      </c>
      <c r="B4962" s="1512" t="s">
        <v>11623</v>
      </c>
      <c r="C4962" s="1512" t="s">
        <v>11607</v>
      </c>
      <c r="D4962" s="1513" t="s">
        <v>6226</v>
      </c>
    </row>
    <row r="4963" spans="1:4" hidden="1">
      <c r="A4963" s="1511">
        <v>41487</v>
      </c>
      <c r="B4963" s="1512" t="s">
        <v>11623</v>
      </c>
      <c r="C4963" s="1512" t="s">
        <v>11608</v>
      </c>
      <c r="D4963" s="1513" t="s">
        <v>6226</v>
      </c>
    </row>
    <row r="4964" spans="1:4" hidden="1">
      <c r="A4964" s="1511">
        <v>41487</v>
      </c>
      <c r="B4964" s="1512" t="s">
        <v>11623</v>
      </c>
      <c r="C4964" s="1512" t="s">
        <v>11609</v>
      </c>
      <c r="D4964" s="1513" t="s">
        <v>6226</v>
      </c>
    </row>
    <row r="4965" spans="1:4" hidden="1">
      <c r="A4965" s="1511">
        <v>41487</v>
      </c>
      <c r="B4965" s="1512" t="s">
        <v>11623</v>
      </c>
      <c r="C4965" s="1512" t="s">
        <v>11610</v>
      </c>
      <c r="D4965" s="1513" t="s">
        <v>6226</v>
      </c>
    </row>
    <row r="4966" spans="1:4" hidden="1">
      <c r="A4966" s="1511">
        <v>41487</v>
      </c>
      <c r="B4966" s="1512" t="s">
        <v>11623</v>
      </c>
      <c r="C4966" s="1512" t="s">
        <v>11611</v>
      </c>
      <c r="D4966" s="1513" t="s">
        <v>6226</v>
      </c>
    </row>
    <row r="4967" spans="1:4" hidden="1">
      <c r="A4967" s="1511">
        <v>41487</v>
      </c>
      <c r="B4967" s="1512" t="s">
        <v>11623</v>
      </c>
      <c r="C4967" s="1512" t="s">
        <v>11612</v>
      </c>
      <c r="D4967" s="1513" t="s">
        <v>6226</v>
      </c>
    </row>
    <row r="4968" spans="1:4" hidden="1">
      <c r="A4968" s="1511">
        <v>41487</v>
      </c>
      <c r="B4968" s="1512" t="s">
        <v>11623</v>
      </c>
      <c r="C4968" s="1512" t="s">
        <v>11613</v>
      </c>
      <c r="D4968" s="1513" t="s">
        <v>6226</v>
      </c>
    </row>
    <row r="4969" spans="1:4" hidden="1">
      <c r="A4969" s="1511">
        <v>41487</v>
      </c>
      <c r="B4969" s="1512" t="s">
        <v>11623</v>
      </c>
      <c r="C4969" s="1512" t="s">
        <v>11614</v>
      </c>
      <c r="D4969" s="1513" t="s">
        <v>6226</v>
      </c>
    </row>
    <row r="4970" spans="1:4" hidden="1">
      <c r="A4970" s="1511">
        <v>41487</v>
      </c>
      <c r="B4970" s="1512" t="s">
        <v>11623</v>
      </c>
      <c r="C4970" s="1512" t="s">
        <v>11615</v>
      </c>
      <c r="D4970" s="1513" t="s">
        <v>6226</v>
      </c>
    </row>
    <row r="4971" spans="1:4" hidden="1">
      <c r="A4971" s="1511">
        <v>41487</v>
      </c>
      <c r="B4971" s="1512" t="s">
        <v>11623</v>
      </c>
      <c r="C4971" s="1512" t="s">
        <v>11616</v>
      </c>
      <c r="D4971" s="1513" t="s">
        <v>6226</v>
      </c>
    </row>
    <row r="4972" spans="1:4" hidden="1">
      <c r="A4972" s="1511">
        <v>41487</v>
      </c>
      <c r="B4972" s="1512" t="s">
        <v>11623</v>
      </c>
      <c r="C4972" s="1512" t="s">
        <v>11617</v>
      </c>
      <c r="D4972" s="1513" t="s">
        <v>6226</v>
      </c>
    </row>
    <row r="4973" spans="1:4" hidden="1">
      <c r="A4973" s="1511">
        <v>41487</v>
      </c>
      <c r="B4973" s="1512" t="s">
        <v>11623</v>
      </c>
      <c r="C4973" s="1512" t="s">
        <v>11618</v>
      </c>
      <c r="D4973" s="1513" t="s">
        <v>6226</v>
      </c>
    </row>
    <row r="4974" spans="1:4" hidden="1">
      <c r="A4974" s="1511">
        <v>41487</v>
      </c>
      <c r="B4974" s="1512" t="s">
        <v>11623</v>
      </c>
      <c r="C4974" s="1512" t="s">
        <v>11619</v>
      </c>
      <c r="D4974" s="1513" t="s">
        <v>6226</v>
      </c>
    </row>
    <row r="4975" spans="1:4" hidden="1">
      <c r="A4975" s="1511">
        <v>41487</v>
      </c>
      <c r="B4975" s="1512" t="s">
        <v>11623</v>
      </c>
      <c r="C4975" s="1512" t="s">
        <v>11620</v>
      </c>
      <c r="D4975" s="1513" t="s">
        <v>6226</v>
      </c>
    </row>
    <row r="4976" spans="1:4" hidden="1">
      <c r="A4976" s="1511">
        <v>41487</v>
      </c>
      <c r="B4976" s="1512" t="s">
        <v>11623</v>
      </c>
      <c r="C4976" s="1512" t="s">
        <v>11621</v>
      </c>
      <c r="D4976" s="1513" t="s">
        <v>6226</v>
      </c>
    </row>
    <row r="4977" spans="1:4" hidden="1">
      <c r="A4977" s="1511">
        <v>41518</v>
      </c>
      <c r="B4977" s="1512" t="s">
        <v>11623</v>
      </c>
      <c r="C4977" s="1512" t="s">
        <v>11595</v>
      </c>
      <c r="D4977" s="1513" t="s">
        <v>6226</v>
      </c>
    </row>
    <row r="4978" spans="1:4" hidden="1">
      <c r="A4978" s="1511">
        <v>41518</v>
      </c>
      <c r="B4978" s="1512" t="s">
        <v>11623</v>
      </c>
      <c r="C4978" s="1512" t="s">
        <v>11596</v>
      </c>
      <c r="D4978" s="1513" t="s">
        <v>6226</v>
      </c>
    </row>
    <row r="4979" spans="1:4" hidden="1">
      <c r="A4979" s="1511">
        <v>41518</v>
      </c>
      <c r="B4979" s="1512" t="s">
        <v>11623</v>
      </c>
      <c r="C4979" s="1512" t="s">
        <v>11597</v>
      </c>
      <c r="D4979" s="1513" t="s">
        <v>6226</v>
      </c>
    </row>
    <row r="4980" spans="1:4" hidden="1">
      <c r="A4980" s="1511">
        <v>41518</v>
      </c>
      <c r="B4980" s="1512" t="s">
        <v>11623</v>
      </c>
      <c r="C4980" s="1512" t="s">
        <v>11598</v>
      </c>
      <c r="D4980" s="1513" t="s">
        <v>6226</v>
      </c>
    </row>
    <row r="4981" spans="1:4" hidden="1">
      <c r="A4981" s="1511">
        <v>41518</v>
      </c>
      <c r="B4981" s="1512" t="s">
        <v>11623</v>
      </c>
      <c r="C4981" s="1512" t="s">
        <v>11599</v>
      </c>
      <c r="D4981" s="1513" t="s">
        <v>6226</v>
      </c>
    </row>
    <row r="4982" spans="1:4" hidden="1">
      <c r="A4982" s="1511">
        <v>41518</v>
      </c>
      <c r="B4982" s="1512" t="s">
        <v>11623</v>
      </c>
      <c r="C4982" s="1512" t="s">
        <v>11600</v>
      </c>
      <c r="D4982" s="1513" t="s">
        <v>6226</v>
      </c>
    </row>
    <row r="4983" spans="1:4" hidden="1">
      <c r="A4983" s="1511">
        <v>41518</v>
      </c>
      <c r="B4983" s="1512" t="s">
        <v>11623</v>
      </c>
      <c r="C4983" s="1512" t="s">
        <v>11601</v>
      </c>
      <c r="D4983" s="1513" t="s">
        <v>6226</v>
      </c>
    </row>
    <row r="4984" spans="1:4" hidden="1">
      <c r="A4984" s="1511">
        <v>41518</v>
      </c>
      <c r="B4984" s="1512" t="s">
        <v>11623</v>
      </c>
      <c r="C4984" s="1512" t="s">
        <v>11602</v>
      </c>
      <c r="D4984" s="1513" t="s">
        <v>6226</v>
      </c>
    </row>
    <row r="4985" spans="1:4" hidden="1">
      <c r="A4985" s="1511">
        <v>41518</v>
      </c>
      <c r="B4985" s="1512" t="s">
        <v>11623</v>
      </c>
      <c r="C4985" s="1512" t="s">
        <v>11603</v>
      </c>
      <c r="D4985" s="1513" t="s">
        <v>6226</v>
      </c>
    </row>
    <row r="4986" spans="1:4" hidden="1">
      <c r="A4986" s="1511">
        <v>41518</v>
      </c>
      <c r="B4986" s="1512" t="s">
        <v>11623</v>
      </c>
      <c r="C4986" s="1512" t="s">
        <v>11604</v>
      </c>
      <c r="D4986" s="1513" t="s">
        <v>6226</v>
      </c>
    </row>
    <row r="4987" spans="1:4" hidden="1">
      <c r="A4987" s="1511">
        <v>41518</v>
      </c>
      <c r="B4987" s="1512" t="s">
        <v>11623</v>
      </c>
      <c r="C4987" s="1512" t="s">
        <v>11605</v>
      </c>
      <c r="D4987" s="1513" t="s">
        <v>6226</v>
      </c>
    </row>
    <row r="4988" spans="1:4" hidden="1">
      <c r="A4988" s="1511">
        <v>41518</v>
      </c>
      <c r="B4988" s="1512" t="s">
        <v>11623</v>
      </c>
      <c r="C4988" s="1512" t="s">
        <v>11606</v>
      </c>
      <c r="D4988" s="1513" t="s">
        <v>6226</v>
      </c>
    </row>
    <row r="4989" spans="1:4" hidden="1">
      <c r="A4989" s="1511">
        <v>41518</v>
      </c>
      <c r="B4989" s="1512" t="s">
        <v>11623</v>
      </c>
      <c r="C4989" s="1512" t="s">
        <v>11607</v>
      </c>
      <c r="D4989" s="1513" t="s">
        <v>6226</v>
      </c>
    </row>
    <row r="4990" spans="1:4" hidden="1">
      <c r="A4990" s="1511">
        <v>41518</v>
      </c>
      <c r="B4990" s="1512" t="s">
        <v>11623</v>
      </c>
      <c r="C4990" s="1512" t="s">
        <v>11608</v>
      </c>
      <c r="D4990" s="1513" t="s">
        <v>6226</v>
      </c>
    </row>
    <row r="4991" spans="1:4" hidden="1">
      <c r="A4991" s="1511">
        <v>41518</v>
      </c>
      <c r="B4991" s="1512" t="s">
        <v>11623</v>
      </c>
      <c r="C4991" s="1512" t="s">
        <v>11609</v>
      </c>
      <c r="D4991" s="1513" t="s">
        <v>6226</v>
      </c>
    </row>
    <row r="4992" spans="1:4" hidden="1">
      <c r="A4992" s="1511">
        <v>41518</v>
      </c>
      <c r="B4992" s="1512" t="s">
        <v>11623</v>
      </c>
      <c r="C4992" s="1512" t="s">
        <v>11610</v>
      </c>
      <c r="D4992" s="1513" t="s">
        <v>6226</v>
      </c>
    </row>
    <row r="4993" spans="1:4" hidden="1">
      <c r="A4993" s="1511">
        <v>41518</v>
      </c>
      <c r="B4993" s="1512" t="s">
        <v>11623</v>
      </c>
      <c r="C4993" s="1512" t="s">
        <v>11611</v>
      </c>
      <c r="D4993" s="1513" t="s">
        <v>6226</v>
      </c>
    </row>
    <row r="4994" spans="1:4" hidden="1">
      <c r="A4994" s="1511">
        <v>41518</v>
      </c>
      <c r="B4994" s="1512" t="s">
        <v>11623</v>
      </c>
      <c r="C4994" s="1512" t="s">
        <v>11612</v>
      </c>
      <c r="D4994" s="1513" t="s">
        <v>6226</v>
      </c>
    </row>
    <row r="4995" spans="1:4" hidden="1">
      <c r="A4995" s="1511">
        <v>41518</v>
      </c>
      <c r="B4995" s="1512" t="s">
        <v>11623</v>
      </c>
      <c r="C4995" s="1512" t="s">
        <v>11613</v>
      </c>
      <c r="D4995" s="1513" t="s">
        <v>6226</v>
      </c>
    </row>
    <row r="4996" spans="1:4" hidden="1">
      <c r="A4996" s="1511">
        <v>41518</v>
      </c>
      <c r="B4996" s="1512" t="s">
        <v>11623</v>
      </c>
      <c r="C4996" s="1512" t="s">
        <v>11614</v>
      </c>
      <c r="D4996" s="1513" t="s">
        <v>6226</v>
      </c>
    </row>
    <row r="4997" spans="1:4" hidden="1">
      <c r="A4997" s="1511">
        <v>41518</v>
      </c>
      <c r="B4997" s="1512" t="s">
        <v>11623</v>
      </c>
      <c r="C4997" s="1512" t="s">
        <v>11615</v>
      </c>
      <c r="D4997" s="1513" t="s">
        <v>6226</v>
      </c>
    </row>
    <row r="4998" spans="1:4" hidden="1">
      <c r="A4998" s="1511">
        <v>41518</v>
      </c>
      <c r="B4998" s="1512" t="s">
        <v>11623</v>
      </c>
      <c r="C4998" s="1512" t="s">
        <v>11616</v>
      </c>
      <c r="D4998" s="1513" t="s">
        <v>6226</v>
      </c>
    </row>
    <row r="4999" spans="1:4" hidden="1">
      <c r="A4999" s="1511">
        <v>41518</v>
      </c>
      <c r="B4999" s="1512" t="s">
        <v>11623</v>
      </c>
      <c r="C4999" s="1512" t="s">
        <v>11617</v>
      </c>
      <c r="D4999" s="1513" t="s">
        <v>6226</v>
      </c>
    </row>
    <row r="5000" spans="1:4" hidden="1">
      <c r="A5000" s="1511">
        <v>41518</v>
      </c>
      <c r="B5000" s="1512" t="s">
        <v>11623</v>
      </c>
      <c r="C5000" s="1512" t="s">
        <v>11618</v>
      </c>
      <c r="D5000" s="1513" t="s">
        <v>6226</v>
      </c>
    </row>
    <row r="5001" spans="1:4" hidden="1">
      <c r="A5001" s="1511">
        <v>41518</v>
      </c>
      <c r="B5001" s="1512" t="s">
        <v>11623</v>
      </c>
      <c r="C5001" s="1512" t="s">
        <v>11619</v>
      </c>
      <c r="D5001" s="1513" t="s">
        <v>6226</v>
      </c>
    </row>
    <row r="5002" spans="1:4" hidden="1">
      <c r="A5002" s="1511">
        <v>41518</v>
      </c>
      <c r="B5002" s="1512" t="s">
        <v>11623</v>
      </c>
      <c r="C5002" s="1512" t="s">
        <v>11620</v>
      </c>
      <c r="D5002" s="1513" t="s">
        <v>6226</v>
      </c>
    </row>
    <row r="5003" spans="1:4" hidden="1">
      <c r="A5003" s="1511">
        <v>41518</v>
      </c>
      <c r="B5003" s="1512" t="s">
        <v>11623</v>
      </c>
      <c r="C5003" s="1512" t="s">
        <v>11621</v>
      </c>
      <c r="D5003" s="1513" t="s">
        <v>6226</v>
      </c>
    </row>
    <row r="5004" spans="1:4" hidden="1">
      <c r="A5004" s="1511">
        <v>41548</v>
      </c>
      <c r="B5004" s="1512" t="s">
        <v>11623</v>
      </c>
      <c r="C5004" s="1512" t="s">
        <v>11595</v>
      </c>
      <c r="D5004" s="1513" t="s">
        <v>6226</v>
      </c>
    </row>
    <row r="5005" spans="1:4" hidden="1">
      <c r="A5005" s="1511">
        <v>41548</v>
      </c>
      <c r="B5005" s="1512" t="s">
        <v>11623</v>
      </c>
      <c r="C5005" s="1512" t="s">
        <v>11596</v>
      </c>
      <c r="D5005" s="1513" t="s">
        <v>6226</v>
      </c>
    </row>
    <row r="5006" spans="1:4" hidden="1">
      <c r="A5006" s="1511">
        <v>41548</v>
      </c>
      <c r="B5006" s="1512" t="s">
        <v>11623</v>
      </c>
      <c r="C5006" s="1512" t="s">
        <v>11597</v>
      </c>
      <c r="D5006" s="1513" t="s">
        <v>6226</v>
      </c>
    </row>
    <row r="5007" spans="1:4" hidden="1">
      <c r="A5007" s="1511">
        <v>41548</v>
      </c>
      <c r="B5007" s="1512" t="s">
        <v>11623</v>
      </c>
      <c r="C5007" s="1512" t="s">
        <v>11598</v>
      </c>
      <c r="D5007" s="1513" t="s">
        <v>6226</v>
      </c>
    </row>
    <row r="5008" spans="1:4" hidden="1">
      <c r="A5008" s="1511">
        <v>41548</v>
      </c>
      <c r="B5008" s="1512" t="s">
        <v>11623</v>
      </c>
      <c r="C5008" s="1512" t="s">
        <v>11599</v>
      </c>
      <c r="D5008" s="1513" t="s">
        <v>6226</v>
      </c>
    </row>
    <row r="5009" spans="1:4" hidden="1">
      <c r="A5009" s="1511">
        <v>41548</v>
      </c>
      <c r="B5009" s="1512" t="s">
        <v>11623</v>
      </c>
      <c r="C5009" s="1512" t="s">
        <v>11600</v>
      </c>
      <c r="D5009" s="1513" t="s">
        <v>6226</v>
      </c>
    </row>
    <row r="5010" spans="1:4" hidden="1">
      <c r="A5010" s="1511">
        <v>41548</v>
      </c>
      <c r="B5010" s="1512" t="s">
        <v>11623</v>
      </c>
      <c r="C5010" s="1512" t="s">
        <v>11601</v>
      </c>
      <c r="D5010" s="1513" t="s">
        <v>6226</v>
      </c>
    </row>
    <row r="5011" spans="1:4" hidden="1">
      <c r="A5011" s="1511">
        <v>41548</v>
      </c>
      <c r="B5011" s="1512" t="s">
        <v>11623</v>
      </c>
      <c r="C5011" s="1512" t="s">
        <v>11602</v>
      </c>
      <c r="D5011" s="1513" t="s">
        <v>6226</v>
      </c>
    </row>
    <row r="5012" spans="1:4" hidden="1">
      <c r="A5012" s="1511">
        <v>41548</v>
      </c>
      <c r="B5012" s="1512" t="s">
        <v>11623</v>
      </c>
      <c r="C5012" s="1512" t="s">
        <v>11603</v>
      </c>
      <c r="D5012" s="1513" t="s">
        <v>6226</v>
      </c>
    </row>
    <row r="5013" spans="1:4" hidden="1">
      <c r="A5013" s="1511">
        <v>41548</v>
      </c>
      <c r="B5013" s="1512" t="s">
        <v>11623</v>
      </c>
      <c r="C5013" s="1512" t="s">
        <v>11604</v>
      </c>
      <c r="D5013" s="1513" t="s">
        <v>6226</v>
      </c>
    </row>
    <row r="5014" spans="1:4" hidden="1">
      <c r="A5014" s="1511">
        <v>41548</v>
      </c>
      <c r="B5014" s="1512" t="s">
        <v>11623</v>
      </c>
      <c r="C5014" s="1512" t="s">
        <v>11605</v>
      </c>
      <c r="D5014" s="1513" t="s">
        <v>6226</v>
      </c>
    </row>
    <row r="5015" spans="1:4" hidden="1">
      <c r="A5015" s="1511">
        <v>41548</v>
      </c>
      <c r="B5015" s="1512" t="s">
        <v>11623</v>
      </c>
      <c r="C5015" s="1512" t="s">
        <v>11606</v>
      </c>
      <c r="D5015" s="1513" t="s">
        <v>6226</v>
      </c>
    </row>
    <row r="5016" spans="1:4" hidden="1">
      <c r="A5016" s="1511">
        <v>41548</v>
      </c>
      <c r="B5016" s="1512" t="s">
        <v>11623</v>
      </c>
      <c r="C5016" s="1512" t="s">
        <v>11607</v>
      </c>
      <c r="D5016" s="1513" t="s">
        <v>6226</v>
      </c>
    </row>
    <row r="5017" spans="1:4" hidden="1">
      <c r="A5017" s="1511">
        <v>41548</v>
      </c>
      <c r="B5017" s="1512" t="s">
        <v>11623</v>
      </c>
      <c r="C5017" s="1512" t="s">
        <v>11608</v>
      </c>
      <c r="D5017" s="1513" t="s">
        <v>6226</v>
      </c>
    </row>
    <row r="5018" spans="1:4" hidden="1">
      <c r="A5018" s="1511">
        <v>41548</v>
      </c>
      <c r="B5018" s="1512" t="s">
        <v>11623</v>
      </c>
      <c r="C5018" s="1512" t="s">
        <v>11609</v>
      </c>
      <c r="D5018" s="1513" t="s">
        <v>6226</v>
      </c>
    </row>
    <row r="5019" spans="1:4" hidden="1">
      <c r="A5019" s="1511">
        <v>41548</v>
      </c>
      <c r="B5019" s="1512" t="s">
        <v>11623</v>
      </c>
      <c r="C5019" s="1512" t="s">
        <v>11610</v>
      </c>
      <c r="D5019" s="1513" t="s">
        <v>6226</v>
      </c>
    </row>
    <row r="5020" spans="1:4" hidden="1">
      <c r="A5020" s="1511">
        <v>41548</v>
      </c>
      <c r="B5020" s="1512" t="s">
        <v>11623</v>
      </c>
      <c r="C5020" s="1512" t="s">
        <v>11611</v>
      </c>
      <c r="D5020" s="1513" t="s">
        <v>6226</v>
      </c>
    </row>
    <row r="5021" spans="1:4" hidden="1">
      <c r="A5021" s="1511">
        <v>41548</v>
      </c>
      <c r="B5021" s="1512" t="s">
        <v>11623</v>
      </c>
      <c r="C5021" s="1512" t="s">
        <v>11612</v>
      </c>
      <c r="D5021" s="1513" t="s">
        <v>6226</v>
      </c>
    </row>
    <row r="5022" spans="1:4" hidden="1">
      <c r="A5022" s="1511">
        <v>41548</v>
      </c>
      <c r="B5022" s="1512" t="s">
        <v>11623</v>
      </c>
      <c r="C5022" s="1512" t="s">
        <v>11613</v>
      </c>
      <c r="D5022" s="1513" t="s">
        <v>6226</v>
      </c>
    </row>
    <row r="5023" spans="1:4" hidden="1">
      <c r="A5023" s="1511">
        <v>41548</v>
      </c>
      <c r="B5023" s="1512" t="s">
        <v>11623</v>
      </c>
      <c r="C5023" s="1512" t="s">
        <v>11614</v>
      </c>
      <c r="D5023" s="1513" t="s">
        <v>6226</v>
      </c>
    </row>
    <row r="5024" spans="1:4" hidden="1">
      <c r="A5024" s="1511">
        <v>41548</v>
      </c>
      <c r="B5024" s="1512" t="s">
        <v>11623</v>
      </c>
      <c r="C5024" s="1512" t="s">
        <v>11615</v>
      </c>
      <c r="D5024" s="1513" t="s">
        <v>6226</v>
      </c>
    </row>
    <row r="5025" spans="1:4" hidden="1">
      <c r="A5025" s="1511">
        <v>41548</v>
      </c>
      <c r="B5025" s="1512" t="s">
        <v>11623</v>
      </c>
      <c r="C5025" s="1512" t="s">
        <v>11616</v>
      </c>
      <c r="D5025" s="1513" t="s">
        <v>6226</v>
      </c>
    </row>
    <row r="5026" spans="1:4" hidden="1">
      <c r="A5026" s="1511">
        <v>41548</v>
      </c>
      <c r="B5026" s="1512" t="s">
        <v>11623</v>
      </c>
      <c r="C5026" s="1512" t="s">
        <v>11617</v>
      </c>
      <c r="D5026" s="1513" t="s">
        <v>6226</v>
      </c>
    </row>
    <row r="5027" spans="1:4" hidden="1">
      <c r="A5027" s="1511">
        <v>41548</v>
      </c>
      <c r="B5027" s="1512" t="s">
        <v>11623</v>
      </c>
      <c r="C5027" s="1512" t="s">
        <v>11618</v>
      </c>
      <c r="D5027" s="1513" t="s">
        <v>6226</v>
      </c>
    </row>
    <row r="5028" spans="1:4" hidden="1">
      <c r="A5028" s="1511">
        <v>41548</v>
      </c>
      <c r="B5028" s="1512" t="s">
        <v>11623</v>
      </c>
      <c r="C5028" s="1512" t="s">
        <v>11619</v>
      </c>
      <c r="D5028" s="1513" t="s">
        <v>6226</v>
      </c>
    </row>
    <row r="5029" spans="1:4" hidden="1">
      <c r="A5029" s="1511">
        <v>41548</v>
      </c>
      <c r="B5029" s="1512" t="s">
        <v>11623</v>
      </c>
      <c r="C5029" s="1512" t="s">
        <v>11620</v>
      </c>
      <c r="D5029" s="1513" t="s">
        <v>6226</v>
      </c>
    </row>
    <row r="5030" spans="1:4" hidden="1">
      <c r="A5030" s="1511">
        <v>41548</v>
      </c>
      <c r="B5030" s="1512" t="s">
        <v>11623</v>
      </c>
      <c r="C5030" s="1512" t="s">
        <v>11621</v>
      </c>
      <c r="D5030" s="1513" t="s">
        <v>6226</v>
      </c>
    </row>
    <row r="5031" spans="1:4" hidden="1">
      <c r="A5031" s="1511">
        <v>41579</v>
      </c>
      <c r="B5031" s="1512" t="s">
        <v>11623</v>
      </c>
      <c r="C5031" s="1512" t="s">
        <v>11595</v>
      </c>
      <c r="D5031" s="1513" t="s">
        <v>6226</v>
      </c>
    </row>
    <row r="5032" spans="1:4" hidden="1">
      <c r="A5032" s="1511">
        <v>41579</v>
      </c>
      <c r="B5032" s="1512" t="s">
        <v>11623</v>
      </c>
      <c r="C5032" s="1512" t="s">
        <v>11596</v>
      </c>
      <c r="D5032" s="1513" t="s">
        <v>6226</v>
      </c>
    </row>
    <row r="5033" spans="1:4" hidden="1">
      <c r="A5033" s="1511">
        <v>41579</v>
      </c>
      <c r="B5033" s="1512" t="s">
        <v>11623</v>
      </c>
      <c r="C5033" s="1512" t="s">
        <v>11597</v>
      </c>
      <c r="D5033" s="1513" t="s">
        <v>6226</v>
      </c>
    </row>
    <row r="5034" spans="1:4" hidden="1">
      <c r="A5034" s="1511">
        <v>41579</v>
      </c>
      <c r="B5034" s="1512" t="s">
        <v>11623</v>
      </c>
      <c r="C5034" s="1512" t="s">
        <v>11598</v>
      </c>
      <c r="D5034" s="1513" t="s">
        <v>6226</v>
      </c>
    </row>
    <row r="5035" spans="1:4" hidden="1">
      <c r="A5035" s="1511">
        <v>41579</v>
      </c>
      <c r="B5035" s="1512" t="s">
        <v>11623</v>
      </c>
      <c r="C5035" s="1512" t="s">
        <v>11599</v>
      </c>
      <c r="D5035" s="1513" t="s">
        <v>6226</v>
      </c>
    </row>
    <row r="5036" spans="1:4" hidden="1">
      <c r="A5036" s="1511">
        <v>41579</v>
      </c>
      <c r="B5036" s="1512" t="s">
        <v>11623</v>
      </c>
      <c r="C5036" s="1512" t="s">
        <v>11600</v>
      </c>
      <c r="D5036" s="1513" t="s">
        <v>6226</v>
      </c>
    </row>
    <row r="5037" spans="1:4" hidden="1">
      <c r="A5037" s="1511">
        <v>41579</v>
      </c>
      <c r="B5037" s="1512" t="s">
        <v>11623</v>
      </c>
      <c r="C5037" s="1512" t="s">
        <v>11601</v>
      </c>
      <c r="D5037" s="1513" t="s">
        <v>6226</v>
      </c>
    </row>
    <row r="5038" spans="1:4" hidden="1">
      <c r="A5038" s="1511">
        <v>41579</v>
      </c>
      <c r="B5038" s="1512" t="s">
        <v>11623</v>
      </c>
      <c r="C5038" s="1512" t="s">
        <v>11602</v>
      </c>
      <c r="D5038" s="1513" t="s">
        <v>6226</v>
      </c>
    </row>
    <row r="5039" spans="1:4" hidden="1">
      <c r="A5039" s="1511">
        <v>41579</v>
      </c>
      <c r="B5039" s="1512" t="s">
        <v>11623</v>
      </c>
      <c r="C5039" s="1512" t="s">
        <v>11603</v>
      </c>
      <c r="D5039" s="1513" t="s">
        <v>6226</v>
      </c>
    </row>
    <row r="5040" spans="1:4" hidden="1">
      <c r="A5040" s="1511">
        <v>41579</v>
      </c>
      <c r="B5040" s="1512" t="s">
        <v>11623</v>
      </c>
      <c r="C5040" s="1512" t="s">
        <v>11604</v>
      </c>
      <c r="D5040" s="1513" t="s">
        <v>6226</v>
      </c>
    </row>
    <row r="5041" spans="1:4" hidden="1">
      <c r="A5041" s="1511">
        <v>41579</v>
      </c>
      <c r="B5041" s="1512" t="s">
        <v>11623</v>
      </c>
      <c r="C5041" s="1512" t="s">
        <v>11605</v>
      </c>
      <c r="D5041" s="1513" t="s">
        <v>6226</v>
      </c>
    </row>
    <row r="5042" spans="1:4" hidden="1">
      <c r="A5042" s="1511">
        <v>41579</v>
      </c>
      <c r="B5042" s="1512" t="s">
        <v>11623</v>
      </c>
      <c r="C5042" s="1512" t="s">
        <v>11606</v>
      </c>
      <c r="D5042" s="1513" t="s">
        <v>6226</v>
      </c>
    </row>
    <row r="5043" spans="1:4" hidden="1">
      <c r="A5043" s="1511">
        <v>41579</v>
      </c>
      <c r="B5043" s="1512" t="s">
        <v>11623</v>
      </c>
      <c r="C5043" s="1512" t="s">
        <v>11607</v>
      </c>
      <c r="D5043" s="1513" t="s">
        <v>6226</v>
      </c>
    </row>
    <row r="5044" spans="1:4" hidden="1">
      <c r="A5044" s="1511">
        <v>41579</v>
      </c>
      <c r="B5044" s="1512" t="s">
        <v>11623</v>
      </c>
      <c r="C5044" s="1512" t="s">
        <v>11608</v>
      </c>
      <c r="D5044" s="1513" t="s">
        <v>6226</v>
      </c>
    </row>
    <row r="5045" spans="1:4" hidden="1">
      <c r="A5045" s="1511">
        <v>41579</v>
      </c>
      <c r="B5045" s="1512" t="s">
        <v>11623</v>
      </c>
      <c r="C5045" s="1512" t="s">
        <v>11609</v>
      </c>
      <c r="D5045" s="1513" t="s">
        <v>6226</v>
      </c>
    </row>
    <row r="5046" spans="1:4" hidden="1">
      <c r="A5046" s="1511">
        <v>41579</v>
      </c>
      <c r="B5046" s="1512" t="s">
        <v>11623</v>
      </c>
      <c r="C5046" s="1512" t="s">
        <v>11610</v>
      </c>
      <c r="D5046" s="1513" t="s">
        <v>6226</v>
      </c>
    </row>
    <row r="5047" spans="1:4" hidden="1">
      <c r="A5047" s="1511">
        <v>41579</v>
      </c>
      <c r="B5047" s="1512" t="s">
        <v>11623</v>
      </c>
      <c r="C5047" s="1512" t="s">
        <v>11611</v>
      </c>
      <c r="D5047" s="1513" t="s">
        <v>6226</v>
      </c>
    </row>
    <row r="5048" spans="1:4" hidden="1">
      <c r="A5048" s="1511">
        <v>41579</v>
      </c>
      <c r="B5048" s="1512" t="s">
        <v>11623</v>
      </c>
      <c r="C5048" s="1512" t="s">
        <v>11612</v>
      </c>
      <c r="D5048" s="1513" t="s">
        <v>6226</v>
      </c>
    </row>
    <row r="5049" spans="1:4" hidden="1">
      <c r="A5049" s="1511">
        <v>41579</v>
      </c>
      <c r="B5049" s="1512" t="s">
        <v>11623</v>
      </c>
      <c r="C5049" s="1512" t="s">
        <v>11613</v>
      </c>
      <c r="D5049" s="1513" t="s">
        <v>6226</v>
      </c>
    </row>
    <row r="5050" spans="1:4" hidden="1">
      <c r="A5050" s="1511">
        <v>41579</v>
      </c>
      <c r="B5050" s="1512" t="s">
        <v>11623</v>
      </c>
      <c r="C5050" s="1512" t="s">
        <v>11614</v>
      </c>
      <c r="D5050" s="1513" t="s">
        <v>6226</v>
      </c>
    </row>
    <row r="5051" spans="1:4" hidden="1">
      <c r="A5051" s="1511">
        <v>41579</v>
      </c>
      <c r="B5051" s="1512" t="s">
        <v>11623</v>
      </c>
      <c r="C5051" s="1512" t="s">
        <v>11615</v>
      </c>
      <c r="D5051" s="1513" t="s">
        <v>6226</v>
      </c>
    </row>
    <row r="5052" spans="1:4" hidden="1">
      <c r="A5052" s="1511">
        <v>41579</v>
      </c>
      <c r="B5052" s="1512" t="s">
        <v>11623</v>
      </c>
      <c r="C5052" s="1512" t="s">
        <v>11616</v>
      </c>
      <c r="D5052" s="1513" t="s">
        <v>6226</v>
      </c>
    </row>
    <row r="5053" spans="1:4" hidden="1">
      <c r="A5053" s="1511">
        <v>41579</v>
      </c>
      <c r="B5053" s="1512" t="s">
        <v>11623</v>
      </c>
      <c r="C5053" s="1512" t="s">
        <v>11617</v>
      </c>
      <c r="D5053" s="1513" t="s">
        <v>6226</v>
      </c>
    </row>
    <row r="5054" spans="1:4" hidden="1">
      <c r="A5054" s="1511">
        <v>41579</v>
      </c>
      <c r="B5054" s="1512" t="s">
        <v>11623</v>
      </c>
      <c r="C5054" s="1512" t="s">
        <v>11618</v>
      </c>
      <c r="D5054" s="1513" t="s">
        <v>6226</v>
      </c>
    </row>
    <row r="5055" spans="1:4" hidden="1">
      <c r="A5055" s="1511">
        <v>41579</v>
      </c>
      <c r="B5055" s="1512" t="s">
        <v>11623</v>
      </c>
      <c r="C5055" s="1512" t="s">
        <v>11619</v>
      </c>
      <c r="D5055" s="1513" t="s">
        <v>6226</v>
      </c>
    </row>
    <row r="5056" spans="1:4" hidden="1">
      <c r="A5056" s="1511">
        <v>41579</v>
      </c>
      <c r="B5056" s="1512" t="s">
        <v>11623</v>
      </c>
      <c r="C5056" s="1512" t="s">
        <v>11620</v>
      </c>
      <c r="D5056" s="1513" t="s">
        <v>6226</v>
      </c>
    </row>
    <row r="5057" spans="1:4" hidden="1">
      <c r="A5057" s="1511">
        <v>41579</v>
      </c>
      <c r="B5057" s="1512" t="s">
        <v>11623</v>
      </c>
      <c r="C5057" s="1512" t="s">
        <v>11621</v>
      </c>
      <c r="D5057" s="1513" t="s">
        <v>6226</v>
      </c>
    </row>
    <row r="5058" spans="1:4" hidden="1">
      <c r="A5058" s="1511">
        <v>41609</v>
      </c>
      <c r="B5058" s="1512" t="s">
        <v>11623</v>
      </c>
      <c r="C5058" s="1512" t="s">
        <v>11595</v>
      </c>
      <c r="D5058" s="1513" t="s">
        <v>6226</v>
      </c>
    </row>
    <row r="5059" spans="1:4" hidden="1">
      <c r="A5059" s="1511">
        <v>41609</v>
      </c>
      <c r="B5059" s="1512" t="s">
        <v>11623</v>
      </c>
      <c r="C5059" s="1512" t="s">
        <v>11596</v>
      </c>
      <c r="D5059" s="1513" t="s">
        <v>6226</v>
      </c>
    </row>
    <row r="5060" spans="1:4" hidden="1">
      <c r="A5060" s="1511">
        <v>41609</v>
      </c>
      <c r="B5060" s="1512" t="s">
        <v>11623</v>
      </c>
      <c r="C5060" s="1512" t="s">
        <v>11597</v>
      </c>
      <c r="D5060" s="1513" t="s">
        <v>6226</v>
      </c>
    </row>
    <row r="5061" spans="1:4" hidden="1">
      <c r="A5061" s="1511">
        <v>41609</v>
      </c>
      <c r="B5061" s="1512" t="s">
        <v>11623</v>
      </c>
      <c r="C5061" s="1512" t="s">
        <v>11598</v>
      </c>
      <c r="D5061" s="1513" t="s">
        <v>6226</v>
      </c>
    </row>
    <row r="5062" spans="1:4" hidden="1">
      <c r="A5062" s="1511">
        <v>41609</v>
      </c>
      <c r="B5062" s="1512" t="s">
        <v>11623</v>
      </c>
      <c r="C5062" s="1512" t="s">
        <v>11599</v>
      </c>
      <c r="D5062" s="1513" t="s">
        <v>6226</v>
      </c>
    </row>
    <row r="5063" spans="1:4" hidden="1">
      <c r="A5063" s="1511">
        <v>41609</v>
      </c>
      <c r="B5063" s="1512" t="s">
        <v>11623</v>
      </c>
      <c r="C5063" s="1512" t="s">
        <v>11600</v>
      </c>
      <c r="D5063" s="1513" t="s">
        <v>6226</v>
      </c>
    </row>
    <row r="5064" spans="1:4" hidden="1">
      <c r="A5064" s="1511">
        <v>41609</v>
      </c>
      <c r="B5064" s="1512" t="s">
        <v>11623</v>
      </c>
      <c r="C5064" s="1512" t="s">
        <v>11601</v>
      </c>
      <c r="D5064" s="1513" t="s">
        <v>6226</v>
      </c>
    </row>
    <row r="5065" spans="1:4" hidden="1">
      <c r="A5065" s="1511">
        <v>41609</v>
      </c>
      <c r="B5065" s="1512" t="s">
        <v>11623</v>
      </c>
      <c r="C5065" s="1512" t="s">
        <v>11602</v>
      </c>
      <c r="D5065" s="1513" t="s">
        <v>6226</v>
      </c>
    </row>
    <row r="5066" spans="1:4" hidden="1">
      <c r="A5066" s="1511">
        <v>41609</v>
      </c>
      <c r="B5066" s="1512" t="s">
        <v>11623</v>
      </c>
      <c r="C5066" s="1512" t="s">
        <v>11603</v>
      </c>
      <c r="D5066" s="1513" t="s">
        <v>6226</v>
      </c>
    </row>
    <row r="5067" spans="1:4" hidden="1">
      <c r="A5067" s="1511">
        <v>41609</v>
      </c>
      <c r="B5067" s="1512" t="s">
        <v>11623</v>
      </c>
      <c r="C5067" s="1512" t="s">
        <v>11604</v>
      </c>
      <c r="D5067" s="1513" t="s">
        <v>6226</v>
      </c>
    </row>
    <row r="5068" spans="1:4" hidden="1">
      <c r="A5068" s="1511">
        <v>41609</v>
      </c>
      <c r="B5068" s="1512" t="s">
        <v>11623</v>
      </c>
      <c r="C5068" s="1512" t="s">
        <v>11605</v>
      </c>
      <c r="D5068" s="1513" t="s">
        <v>6226</v>
      </c>
    </row>
    <row r="5069" spans="1:4" hidden="1">
      <c r="A5069" s="1511">
        <v>41609</v>
      </c>
      <c r="B5069" s="1512" t="s">
        <v>11623</v>
      </c>
      <c r="C5069" s="1512" t="s">
        <v>11606</v>
      </c>
      <c r="D5069" s="1513" t="s">
        <v>6226</v>
      </c>
    </row>
    <row r="5070" spans="1:4" hidden="1">
      <c r="A5070" s="1511">
        <v>41609</v>
      </c>
      <c r="B5070" s="1512" t="s">
        <v>11623</v>
      </c>
      <c r="C5070" s="1512" t="s">
        <v>11607</v>
      </c>
      <c r="D5070" s="1513" t="s">
        <v>6226</v>
      </c>
    </row>
    <row r="5071" spans="1:4" hidden="1">
      <c r="A5071" s="1511">
        <v>41609</v>
      </c>
      <c r="B5071" s="1512" t="s">
        <v>11623</v>
      </c>
      <c r="C5071" s="1512" t="s">
        <v>11608</v>
      </c>
      <c r="D5071" s="1513" t="s">
        <v>6226</v>
      </c>
    </row>
    <row r="5072" spans="1:4" hidden="1">
      <c r="A5072" s="1511">
        <v>41609</v>
      </c>
      <c r="B5072" s="1512" t="s">
        <v>11623</v>
      </c>
      <c r="C5072" s="1512" t="s">
        <v>11609</v>
      </c>
      <c r="D5072" s="1513" t="s">
        <v>6226</v>
      </c>
    </row>
    <row r="5073" spans="1:4" hidden="1">
      <c r="A5073" s="1511">
        <v>41609</v>
      </c>
      <c r="B5073" s="1512" t="s">
        <v>11623</v>
      </c>
      <c r="C5073" s="1512" t="s">
        <v>11610</v>
      </c>
      <c r="D5073" s="1513" t="s">
        <v>6226</v>
      </c>
    </row>
    <row r="5074" spans="1:4" hidden="1">
      <c r="A5074" s="1511">
        <v>41609</v>
      </c>
      <c r="B5074" s="1512" t="s">
        <v>11623</v>
      </c>
      <c r="C5074" s="1512" t="s">
        <v>11611</v>
      </c>
      <c r="D5074" s="1513" t="s">
        <v>6226</v>
      </c>
    </row>
    <row r="5075" spans="1:4" hidden="1">
      <c r="A5075" s="1511">
        <v>41609</v>
      </c>
      <c r="B5075" s="1512" t="s">
        <v>11623</v>
      </c>
      <c r="C5075" s="1512" t="s">
        <v>11612</v>
      </c>
      <c r="D5075" s="1513" t="s">
        <v>6226</v>
      </c>
    </row>
    <row r="5076" spans="1:4" hidden="1">
      <c r="A5076" s="1511">
        <v>41609</v>
      </c>
      <c r="B5076" s="1512" t="s">
        <v>11623</v>
      </c>
      <c r="C5076" s="1512" t="s">
        <v>11613</v>
      </c>
      <c r="D5076" s="1513" t="s">
        <v>6226</v>
      </c>
    </row>
    <row r="5077" spans="1:4" hidden="1">
      <c r="A5077" s="1511">
        <v>41609</v>
      </c>
      <c r="B5077" s="1512" t="s">
        <v>11623</v>
      </c>
      <c r="C5077" s="1512" t="s">
        <v>11614</v>
      </c>
      <c r="D5077" s="1513" t="s">
        <v>6226</v>
      </c>
    </row>
    <row r="5078" spans="1:4" hidden="1">
      <c r="A5078" s="1511">
        <v>41609</v>
      </c>
      <c r="B5078" s="1512" t="s">
        <v>11623</v>
      </c>
      <c r="C5078" s="1512" t="s">
        <v>11615</v>
      </c>
      <c r="D5078" s="1513" t="s">
        <v>6226</v>
      </c>
    </row>
    <row r="5079" spans="1:4" hidden="1">
      <c r="A5079" s="1511">
        <v>41609</v>
      </c>
      <c r="B5079" s="1512" t="s">
        <v>11623</v>
      </c>
      <c r="C5079" s="1512" t="s">
        <v>11616</v>
      </c>
      <c r="D5079" s="1513" t="s">
        <v>6226</v>
      </c>
    </row>
    <row r="5080" spans="1:4" hidden="1">
      <c r="A5080" s="1511">
        <v>41609</v>
      </c>
      <c r="B5080" s="1512" t="s">
        <v>11623</v>
      </c>
      <c r="C5080" s="1512" t="s">
        <v>11617</v>
      </c>
      <c r="D5080" s="1513" t="s">
        <v>6226</v>
      </c>
    </row>
    <row r="5081" spans="1:4" hidden="1">
      <c r="A5081" s="1511">
        <v>41609</v>
      </c>
      <c r="B5081" s="1512" t="s">
        <v>11623</v>
      </c>
      <c r="C5081" s="1512" t="s">
        <v>11618</v>
      </c>
      <c r="D5081" s="1513" t="s">
        <v>6226</v>
      </c>
    </row>
    <row r="5082" spans="1:4" hidden="1">
      <c r="A5082" s="1511">
        <v>41609</v>
      </c>
      <c r="B5082" s="1512" t="s">
        <v>11623</v>
      </c>
      <c r="C5082" s="1512" t="s">
        <v>11619</v>
      </c>
      <c r="D5082" s="1513" t="s">
        <v>6226</v>
      </c>
    </row>
    <row r="5083" spans="1:4" hidden="1">
      <c r="A5083" s="1511">
        <v>41609</v>
      </c>
      <c r="B5083" s="1512" t="s">
        <v>11623</v>
      </c>
      <c r="C5083" s="1512" t="s">
        <v>11620</v>
      </c>
      <c r="D5083" s="1513" t="s">
        <v>6226</v>
      </c>
    </row>
    <row r="5084" spans="1:4" hidden="1">
      <c r="A5084" s="1511">
        <v>41609</v>
      </c>
      <c r="B5084" s="1512" t="s">
        <v>11623</v>
      </c>
      <c r="C5084" s="1512" t="s">
        <v>11621</v>
      </c>
      <c r="D5084" s="1513" t="s">
        <v>6226</v>
      </c>
    </row>
    <row r="5085" spans="1:4" hidden="1">
      <c r="A5085" s="1511">
        <v>41640</v>
      </c>
      <c r="B5085" s="1512" t="s">
        <v>11623</v>
      </c>
      <c r="C5085" s="1512" t="s">
        <v>11595</v>
      </c>
      <c r="D5085" s="1513" t="s">
        <v>6226</v>
      </c>
    </row>
    <row r="5086" spans="1:4" hidden="1">
      <c r="A5086" s="1511">
        <v>41640</v>
      </c>
      <c r="B5086" s="1512" t="s">
        <v>11623</v>
      </c>
      <c r="C5086" s="1512" t="s">
        <v>11596</v>
      </c>
      <c r="D5086" s="1513" t="s">
        <v>6226</v>
      </c>
    </row>
    <row r="5087" spans="1:4" hidden="1">
      <c r="A5087" s="1511">
        <v>41640</v>
      </c>
      <c r="B5087" s="1512" t="s">
        <v>11623</v>
      </c>
      <c r="C5087" s="1512" t="s">
        <v>11597</v>
      </c>
      <c r="D5087" s="1513" t="s">
        <v>6226</v>
      </c>
    </row>
    <row r="5088" spans="1:4" hidden="1">
      <c r="A5088" s="1511">
        <v>41640</v>
      </c>
      <c r="B5088" s="1512" t="s">
        <v>11623</v>
      </c>
      <c r="C5088" s="1512" t="s">
        <v>11598</v>
      </c>
      <c r="D5088" s="1513" t="s">
        <v>6226</v>
      </c>
    </row>
    <row r="5089" spans="1:4" hidden="1">
      <c r="A5089" s="1511">
        <v>41640</v>
      </c>
      <c r="B5089" s="1512" t="s">
        <v>11623</v>
      </c>
      <c r="C5089" s="1512" t="s">
        <v>11599</v>
      </c>
      <c r="D5089" s="1513" t="s">
        <v>6226</v>
      </c>
    </row>
    <row r="5090" spans="1:4" hidden="1">
      <c r="A5090" s="1511">
        <v>41640</v>
      </c>
      <c r="B5090" s="1512" t="s">
        <v>11623</v>
      </c>
      <c r="C5090" s="1512" t="s">
        <v>11600</v>
      </c>
      <c r="D5090" s="1513" t="s">
        <v>6226</v>
      </c>
    </row>
    <row r="5091" spans="1:4" hidden="1">
      <c r="A5091" s="1511">
        <v>41640</v>
      </c>
      <c r="B5091" s="1512" t="s">
        <v>11623</v>
      </c>
      <c r="C5091" s="1512" t="s">
        <v>11601</v>
      </c>
      <c r="D5091" s="1513" t="s">
        <v>6226</v>
      </c>
    </row>
    <row r="5092" spans="1:4" hidden="1">
      <c r="A5092" s="1511">
        <v>41640</v>
      </c>
      <c r="B5092" s="1512" t="s">
        <v>11623</v>
      </c>
      <c r="C5092" s="1512" t="s">
        <v>11602</v>
      </c>
      <c r="D5092" s="1513" t="s">
        <v>6226</v>
      </c>
    </row>
    <row r="5093" spans="1:4" hidden="1">
      <c r="A5093" s="1511">
        <v>41640</v>
      </c>
      <c r="B5093" s="1512" t="s">
        <v>11623</v>
      </c>
      <c r="C5093" s="1512" t="s">
        <v>11603</v>
      </c>
      <c r="D5093" s="1513" t="s">
        <v>6226</v>
      </c>
    </row>
    <row r="5094" spans="1:4" hidden="1">
      <c r="A5094" s="1511">
        <v>41640</v>
      </c>
      <c r="B5094" s="1512" t="s">
        <v>11623</v>
      </c>
      <c r="C5094" s="1512" t="s">
        <v>11604</v>
      </c>
      <c r="D5094" s="1513" t="s">
        <v>6226</v>
      </c>
    </row>
    <row r="5095" spans="1:4" hidden="1">
      <c r="A5095" s="1511">
        <v>41640</v>
      </c>
      <c r="B5095" s="1512" t="s">
        <v>11623</v>
      </c>
      <c r="C5095" s="1512" t="s">
        <v>11605</v>
      </c>
      <c r="D5095" s="1513" t="s">
        <v>6226</v>
      </c>
    </row>
    <row r="5096" spans="1:4" hidden="1">
      <c r="A5096" s="1511">
        <v>41640</v>
      </c>
      <c r="B5096" s="1512" t="s">
        <v>11623</v>
      </c>
      <c r="C5096" s="1512" t="s">
        <v>11606</v>
      </c>
      <c r="D5096" s="1513" t="s">
        <v>6226</v>
      </c>
    </row>
    <row r="5097" spans="1:4" hidden="1">
      <c r="A5097" s="1511">
        <v>41640</v>
      </c>
      <c r="B5097" s="1512" t="s">
        <v>11623</v>
      </c>
      <c r="C5097" s="1512" t="s">
        <v>11607</v>
      </c>
      <c r="D5097" s="1513" t="s">
        <v>6226</v>
      </c>
    </row>
    <row r="5098" spans="1:4" hidden="1">
      <c r="A5098" s="1511">
        <v>41640</v>
      </c>
      <c r="B5098" s="1512" t="s">
        <v>11623</v>
      </c>
      <c r="C5098" s="1512" t="s">
        <v>11608</v>
      </c>
      <c r="D5098" s="1513" t="s">
        <v>6226</v>
      </c>
    </row>
    <row r="5099" spans="1:4" hidden="1">
      <c r="A5099" s="1511">
        <v>41640</v>
      </c>
      <c r="B5099" s="1512" t="s">
        <v>11623</v>
      </c>
      <c r="C5099" s="1512" t="s">
        <v>11609</v>
      </c>
      <c r="D5099" s="1513" t="s">
        <v>6226</v>
      </c>
    </row>
    <row r="5100" spans="1:4" hidden="1">
      <c r="A5100" s="1511">
        <v>41640</v>
      </c>
      <c r="B5100" s="1512" t="s">
        <v>11623</v>
      </c>
      <c r="C5100" s="1512" t="s">
        <v>11610</v>
      </c>
      <c r="D5100" s="1513" t="s">
        <v>6226</v>
      </c>
    </row>
    <row r="5101" spans="1:4" hidden="1">
      <c r="A5101" s="1511">
        <v>41640</v>
      </c>
      <c r="B5101" s="1512" t="s">
        <v>11623</v>
      </c>
      <c r="C5101" s="1512" t="s">
        <v>11611</v>
      </c>
      <c r="D5101" s="1513" t="s">
        <v>6226</v>
      </c>
    </row>
    <row r="5102" spans="1:4" hidden="1">
      <c r="A5102" s="1511">
        <v>41640</v>
      </c>
      <c r="B5102" s="1512" t="s">
        <v>11623</v>
      </c>
      <c r="C5102" s="1512" t="s">
        <v>11612</v>
      </c>
      <c r="D5102" s="1513" t="s">
        <v>6226</v>
      </c>
    </row>
    <row r="5103" spans="1:4" hidden="1">
      <c r="A5103" s="1511">
        <v>41640</v>
      </c>
      <c r="B5103" s="1512" t="s">
        <v>11623</v>
      </c>
      <c r="C5103" s="1512" t="s">
        <v>11613</v>
      </c>
      <c r="D5103" s="1513" t="s">
        <v>6226</v>
      </c>
    </row>
    <row r="5104" spans="1:4" hidden="1">
      <c r="A5104" s="1511">
        <v>41640</v>
      </c>
      <c r="B5104" s="1512" t="s">
        <v>11623</v>
      </c>
      <c r="C5104" s="1512" t="s">
        <v>11614</v>
      </c>
      <c r="D5104" s="1513" t="s">
        <v>6226</v>
      </c>
    </row>
    <row r="5105" spans="1:4" hidden="1">
      <c r="A5105" s="1511">
        <v>41640</v>
      </c>
      <c r="B5105" s="1512" t="s">
        <v>11623</v>
      </c>
      <c r="C5105" s="1512" t="s">
        <v>11615</v>
      </c>
      <c r="D5105" s="1513" t="s">
        <v>6226</v>
      </c>
    </row>
    <row r="5106" spans="1:4" hidden="1">
      <c r="A5106" s="1511">
        <v>41640</v>
      </c>
      <c r="B5106" s="1512" t="s">
        <v>11623</v>
      </c>
      <c r="C5106" s="1512" t="s">
        <v>11616</v>
      </c>
      <c r="D5106" s="1513" t="s">
        <v>6226</v>
      </c>
    </row>
    <row r="5107" spans="1:4" hidden="1">
      <c r="A5107" s="1511">
        <v>41640</v>
      </c>
      <c r="B5107" s="1512" t="s">
        <v>11623</v>
      </c>
      <c r="C5107" s="1512" t="s">
        <v>11617</v>
      </c>
      <c r="D5107" s="1513" t="s">
        <v>6226</v>
      </c>
    </row>
    <row r="5108" spans="1:4" hidden="1">
      <c r="A5108" s="1511">
        <v>41640</v>
      </c>
      <c r="B5108" s="1512" t="s">
        <v>11623</v>
      </c>
      <c r="C5108" s="1512" t="s">
        <v>11618</v>
      </c>
      <c r="D5108" s="1513" t="s">
        <v>6226</v>
      </c>
    </row>
    <row r="5109" spans="1:4" hidden="1">
      <c r="A5109" s="1511">
        <v>41640</v>
      </c>
      <c r="B5109" s="1512" t="s">
        <v>11623</v>
      </c>
      <c r="C5109" s="1512" t="s">
        <v>11619</v>
      </c>
      <c r="D5109" s="1513" t="s">
        <v>6226</v>
      </c>
    </row>
    <row r="5110" spans="1:4" hidden="1">
      <c r="A5110" s="1511">
        <v>41640</v>
      </c>
      <c r="B5110" s="1512" t="s">
        <v>11623</v>
      </c>
      <c r="C5110" s="1512" t="s">
        <v>11620</v>
      </c>
      <c r="D5110" s="1513" t="s">
        <v>6226</v>
      </c>
    </row>
    <row r="5111" spans="1:4" hidden="1">
      <c r="A5111" s="1511">
        <v>41640</v>
      </c>
      <c r="B5111" s="1512" t="s">
        <v>11623</v>
      </c>
      <c r="C5111" s="1512" t="s">
        <v>11621</v>
      </c>
      <c r="D5111" s="1513" t="s">
        <v>6226</v>
      </c>
    </row>
    <row r="5112" spans="1:4" hidden="1">
      <c r="A5112" s="1511">
        <v>41671</v>
      </c>
      <c r="B5112" s="1512" t="s">
        <v>11623</v>
      </c>
      <c r="C5112" s="1512" t="s">
        <v>11595</v>
      </c>
      <c r="D5112" s="1513" t="s">
        <v>6226</v>
      </c>
    </row>
    <row r="5113" spans="1:4" hidden="1">
      <c r="A5113" s="1511">
        <v>41671</v>
      </c>
      <c r="B5113" s="1512" t="s">
        <v>11623</v>
      </c>
      <c r="C5113" s="1512" t="s">
        <v>11596</v>
      </c>
      <c r="D5113" s="1513" t="s">
        <v>6226</v>
      </c>
    </row>
    <row r="5114" spans="1:4" hidden="1">
      <c r="A5114" s="1511">
        <v>41671</v>
      </c>
      <c r="B5114" s="1512" t="s">
        <v>11623</v>
      </c>
      <c r="C5114" s="1512" t="s">
        <v>11597</v>
      </c>
      <c r="D5114" s="1513" t="s">
        <v>6226</v>
      </c>
    </row>
    <row r="5115" spans="1:4" hidden="1">
      <c r="A5115" s="1511">
        <v>41671</v>
      </c>
      <c r="B5115" s="1512" t="s">
        <v>11623</v>
      </c>
      <c r="C5115" s="1512" t="s">
        <v>11598</v>
      </c>
      <c r="D5115" s="1513" t="s">
        <v>6226</v>
      </c>
    </row>
    <row r="5116" spans="1:4" hidden="1">
      <c r="A5116" s="1511">
        <v>41671</v>
      </c>
      <c r="B5116" s="1512" t="s">
        <v>11623</v>
      </c>
      <c r="C5116" s="1512" t="s">
        <v>11599</v>
      </c>
      <c r="D5116" s="1513" t="s">
        <v>6226</v>
      </c>
    </row>
    <row r="5117" spans="1:4" hidden="1">
      <c r="A5117" s="1511">
        <v>41671</v>
      </c>
      <c r="B5117" s="1512" t="s">
        <v>11623</v>
      </c>
      <c r="C5117" s="1512" t="s">
        <v>11600</v>
      </c>
      <c r="D5117" s="1513" t="s">
        <v>6226</v>
      </c>
    </row>
    <row r="5118" spans="1:4" hidden="1">
      <c r="A5118" s="1511">
        <v>41671</v>
      </c>
      <c r="B5118" s="1512" t="s">
        <v>11623</v>
      </c>
      <c r="C5118" s="1512" t="s">
        <v>11601</v>
      </c>
      <c r="D5118" s="1513" t="s">
        <v>6226</v>
      </c>
    </row>
    <row r="5119" spans="1:4" hidden="1">
      <c r="A5119" s="1511">
        <v>41671</v>
      </c>
      <c r="B5119" s="1512" t="s">
        <v>11623</v>
      </c>
      <c r="C5119" s="1512" t="s">
        <v>11602</v>
      </c>
      <c r="D5119" s="1513" t="s">
        <v>6226</v>
      </c>
    </row>
    <row r="5120" spans="1:4" hidden="1">
      <c r="A5120" s="1511">
        <v>41671</v>
      </c>
      <c r="B5120" s="1512" t="s">
        <v>11623</v>
      </c>
      <c r="C5120" s="1512" t="s">
        <v>11603</v>
      </c>
      <c r="D5120" s="1513" t="s">
        <v>6226</v>
      </c>
    </row>
    <row r="5121" spans="1:4" hidden="1">
      <c r="A5121" s="1511">
        <v>41671</v>
      </c>
      <c r="B5121" s="1512" t="s">
        <v>11623</v>
      </c>
      <c r="C5121" s="1512" t="s">
        <v>11604</v>
      </c>
      <c r="D5121" s="1513" t="s">
        <v>6226</v>
      </c>
    </row>
    <row r="5122" spans="1:4" hidden="1">
      <c r="A5122" s="1511">
        <v>41671</v>
      </c>
      <c r="B5122" s="1512" t="s">
        <v>11623</v>
      </c>
      <c r="C5122" s="1512" t="s">
        <v>11605</v>
      </c>
      <c r="D5122" s="1513" t="s">
        <v>6226</v>
      </c>
    </row>
    <row r="5123" spans="1:4" hidden="1">
      <c r="A5123" s="1511">
        <v>41671</v>
      </c>
      <c r="B5123" s="1512" t="s">
        <v>11623</v>
      </c>
      <c r="C5123" s="1512" t="s">
        <v>11606</v>
      </c>
      <c r="D5123" s="1513" t="s">
        <v>6226</v>
      </c>
    </row>
    <row r="5124" spans="1:4" hidden="1">
      <c r="A5124" s="1511">
        <v>41671</v>
      </c>
      <c r="B5124" s="1512" t="s">
        <v>11623</v>
      </c>
      <c r="C5124" s="1512" t="s">
        <v>11607</v>
      </c>
      <c r="D5124" s="1513" t="s">
        <v>6226</v>
      </c>
    </row>
    <row r="5125" spans="1:4" hidden="1">
      <c r="A5125" s="1511">
        <v>41671</v>
      </c>
      <c r="B5125" s="1512" t="s">
        <v>11623</v>
      </c>
      <c r="C5125" s="1512" t="s">
        <v>11608</v>
      </c>
      <c r="D5125" s="1513" t="s">
        <v>6226</v>
      </c>
    </row>
    <row r="5126" spans="1:4" hidden="1">
      <c r="A5126" s="1511">
        <v>41671</v>
      </c>
      <c r="B5126" s="1512" t="s">
        <v>11623</v>
      </c>
      <c r="C5126" s="1512" t="s">
        <v>11609</v>
      </c>
      <c r="D5126" s="1513" t="s">
        <v>6226</v>
      </c>
    </row>
    <row r="5127" spans="1:4" hidden="1">
      <c r="A5127" s="1511">
        <v>41671</v>
      </c>
      <c r="B5127" s="1512" t="s">
        <v>11623</v>
      </c>
      <c r="C5127" s="1512" t="s">
        <v>11610</v>
      </c>
      <c r="D5127" s="1513" t="s">
        <v>6226</v>
      </c>
    </row>
    <row r="5128" spans="1:4" hidden="1">
      <c r="A5128" s="1511">
        <v>41671</v>
      </c>
      <c r="B5128" s="1512" t="s">
        <v>11623</v>
      </c>
      <c r="C5128" s="1512" t="s">
        <v>11611</v>
      </c>
      <c r="D5128" s="1513" t="s">
        <v>6226</v>
      </c>
    </row>
    <row r="5129" spans="1:4" hidden="1">
      <c r="A5129" s="1511">
        <v>41671</v>
      </c>
      <c r="B5129" s="1512" t="s">
        <v>11623</v>
      </c>
      <c r="C5129" s="1512" t="s">
        <v>11612</v>
      </c>
      <c r="D5129" s="1513" t="s">
        <v>6226</v>
      </c>
    </row>
    <row r="5130" spans="1:4" hidden="1">
      <c r="A5130" s="1511">
        <v>41671</v>
      </c>
      <c r="B5130" s="1512" t="s">
        <v>11623</v>
      </c>
      <c r="C5130" s="1512" t="s">
        <v>11613</v>
      </c>
      <c r="D5130" s="1513" t="s">
        <v>6226</v>
      </c>
    </row>
    <row r="5131" spans="1:4" hidden="1">
      <c r="A5131" s="1511">
        <v>41671</v>
      </c>
      <c r="B5131" s="1512" t="s">
        <v>11623</v>
      </c>
      <c r="C5131" s="1512" t="s">
        <v>11614</v>
      </c>
      <c r="D5131" s="1513" t="s">
        <v>6226</v>
      </c>
    </row>
    <row r="5132" spans="1:4" hidden="1">
      <c r="A5132" s="1511">
        <v>41671</v>
      </c>
      <c r="B5132" s="1512" t="s">
        <v>11623</v>
      </c>
      <c r="C5132" s="1512" t="s">
        <v>11615</v>
      </c>
      <c r="D5132" s="1513" t="s">
        <v>6226</v>
      </c>
    </row>
    <row r="5133" spans="1:4" hidden="1">
      <c r="A5133" s="1511">
        <v>41671</v>
      </c>
      <c r="B5133" s="1512" t="s">
        <v>11623</v>
      </c>
      <c r="C5133" s="1512" t="s">
        <v>11616</v>
      </c>
      <c r="D5133" s="1513" t="s">
        <v>6226</v>
      </c>
    </row>
    <row r="5134" spans="1:4" hidden="1">
      <c r="A5134" s="1511">
        <v>41671</v>
      </c>
      <c r="B5134" s="1512" t="s">
        <v>11623</v>
      </c>
      <c r="C5134" s="1512" t="s">
        <v>11617</v>
      </c>
      <c r="D5134" s="1513" t="s">
        <v>6226</v>
      </c>
    </row>
    <row r="5135" spans="1:4" hidden="1">
      <c r="A5135" s="1511">
        <v>41671</v>
      </c>
      <c r="B5135" s="1512" t="s">
        <v>11623</v>
      </c>
      <c r="C5135" s="1512" t="s">
        <v>11618</v>
      </c>
      <c r="D5135" s="1513" t="s">
        <v>6226</v>
      </c>
    </row>
    <row r="5136" spans="1:4" hidden="1">
      <c r="A5136" s="1511">
        <v>41671</v>
      </c>
      <c r="B5136" s="1512" t="s">
        <v>11623</v>
      </c>
      <c r="C5136" s="1512" t="s">
        <v>11619</v>
      </c>
      <c r="D5136" s="1513" t="s">
        <v>6226</v>
      </c>
    </row>
    <row r="5137" spans="1:4" hidden="1">
      <c r="A5137" s="1511">
        <v>41671</v>
      </c>
      <c r="B5137" s="1512" t="s">
        <v>11623</v>
      </c>
      <c r="C5137" s="1512" t="s">
        <v>11620</v>
      </c>
      <c r="D5137" s="1513" t="s">
        <v>6226</v>
      </c>
    </row>
    <row r="5138" spans="1:4" hidden="1">
      <c r="A5138" s="1511">
        <v>41671</v>
      </c>
      <c r="B5138" s="1512" t="s">
        <v>11623</v>
      </c>
      <c r="C5138" s="1512" t="s">
        <v>11621</v>
      </c>
      <c r="D5138" s="1513" t="s">
        <v>6226</v>
      </c>
    </row>
    <row r="5139" spans="1:4" hidden="1">
      <c r="A5139" s="1511">
        <v>41699</v>
      </c>
      <c r="B5139" s="1512" t="s">
        <v>11623</v>
      </c>
      <c r="C5139" s="1512" t="s">
        <v>11595</v>
      </c>
      <c r="D5139" s="1513" t="s">
        <v>6226</v>
      </c>
    </row>
    <row r="5140" spans="1:4" hidden="1">
      <c r="A5140" s="1511">
        <v>41699</v>
      </c>
      <c r="B5140" s="1512" t="s">
        <v>11623</v>
      </c>
      <c r="C5140" s="1512" t="s">
        <v>11596</v>
      </c>
      <c r="D5140" s="1513" t="s">
        <v>6226</v>
      </c>
    </row>
    <row r="5141" spans="1:4" hidden="1">
      <c r="A5141" s="1511">
        <v>41699</v>
      </c>
      <c r="B5141" s="1512" t="s">
        <v>11623</v>
      </c>
      <c r="C5141" s="1512" t="s">
        <v>11597</v>
      </c>
      <c r="D5141" s="1513" t="s">
        <v>6226</v>
      </c>
    </row>
    <row r="5142" spans="1:4" hidden="1">
      <c r="A5142" s="1511">
        <v>41699</v>
      </c>
      <c r="B5142" s="1512" t="s">
        <v>11623</v>
      </c>
      <c r="C5142" s="1512" t="s">
        <v>11598</v>
      </c>
      <c r="D5142" s="1513" t="s">
        <v>6226</v>
      </c>
    </row>
    <row r="5143" spans="1:4" hidden="1">
      <c r="A5143" s="1511">
        <v>41699</v>
      </c>
      <c r="B5143" s="1512" t="s">
        <v>11623</v>
      </c>
      <c r="C5143" s="1512" t="s">
        <v>11599</v>
      </c>
      <c r="D5143" s="1513" t="s">
        <v>6226</v>
      </c>
    </row>
    <row r="5144" spans="1:4" hidden="1">
      <c r="A5144" s="1511">
        <v>41699</v>
      </c>
      <c r="B5144" s="1512" t="s">
        <v>11623</v>
      </c>
      <c r="C5144" s="1512" t="s">
        <v>11600</v>
      </c>
      <c r="D5144" s="1513" t="s">
        <v>6226</v>
      </c>
    </row>
    <row r="5145" spans="1:4" hidden="1">
      <c r="A5145" s="1511">
        <v>41699</v>
      </c>
      <c r="B5145" s="1512" t="s">
        <v>11623</v>
      </c>
      <c r="C5145" s="1512" t="s">
        <v>11601</v>
      </c>
      <c r="D5145" s="1513" t="s">
        <v>6226</v>
      </c>
    </row>
    <row r="5146" spans="1:4" hidden="1">
      <c r="A5146" s="1511">
        <v>41699</v>
      </c>
      <c r="B5146" s="1512" t="s">
        <v>11623</v>
      </c>
      <c r="C5146" s="1512" t="s">
        <v>11602</v>
      </c>
      <c r="D5146" s="1513" t="s">
        <v>6226</v>
      </c>
    </row>
    <row r="5147" spans="1:4" hidden="1">
      <c r="A5147" s="1511">
        <v>41699</v>
      </c>
      <c r="B5147" s="1512" t="s">
        <v>11623</v>
      </c>
      <c r="C5147" s="1512" t="s">
        <v>11603</v>
      </c>
      <c r="D5147" s="1513" t="s">
        <v>6226</v>
      </c>
    </row>
    <row r="5148" spans="1:4" hidden="1">
      <c r="A5148" s="1511">
        <v>41699</v>
      </c>
      <c r="B5148" s="1512" t="s">
        <v>11623</v>
      </c>
      <c r="C5148" s="1512" t="s">
        <v>11604</v>
      </c>
      <c r="D5148" s="1513" t="s">
        <v>6226</v>
      </c>
    </row>
    <row r="5149" spans="1:4" hidden="1">
      <c r="A5149" s="1511">
        <v>41699</v>
      </c>
      <c r="B5149" s="1512" t="s">
        <v>11623</v>
      </c>
      <c r="C5149" s="1512" t="s">
        <v>11605</v>
      </c>
      <c r="D5149" s="1513" t="s">
        <v>6226</v>
      </c>
    </row>
    <row r="5150" spans="1:4" hidden="1">
      <c r="A5150" s="1511">
        <v>41699</v>
      </c>
      <c r="B5150" s="1512" t="s">
        <v>11623</v>
      </c>
      <c r="C5150" s="1512" t="s">
        <v>11606</v>
      </c>
      <c r="D5150" s="1513" t="s">
        <v>6226</v>
      </c>
    </row>
    <row r="5151" spans="1:4" hidden="1">
      <c r="A5151" s="1511">
        <v>41699</v>
      </c>
      <c r="B5151" s="1512" t="s">
        <v>11623</v>
      </c>
      <c r="C5151" s="1512" t="s">
        <v>11607</v>
      </c>
      <c r="D5151" s="1513" t="s">
        <v>6226</v>
      </c>
    </row>
    <row r="5152" spans="1:4" hidden="1">
      <c r="A5152" s="1511">
        <v>41699</v>
      </c>
      <c r="B5152" s="1512" t="s">
        <v>11623</v>
      </c>
      <c r="C5152" s="1512" t="s">
        <v>11608</v>
      </c>
      <c r="D5152" s="1513" t="s">
        <v>6226</v>
      </c>
    </row>
    <row r="5153" spans="1:4" hidden="1">
      <c r="A5153" s="1511">
        <v>41699</v>
      </c>
      <c r="B5153" s="1512" t="s">
        <v>11623</v>
      </c>
      <c r="C5153" s="1512" t="s">
        <v>11609</v>
      </c>
      <c r="D5153" s="1513" t="s">
        <v>6226</v>
      </c>
    </row>
    <row r="5154" spans="1:4" hidden="1">
      <c r="A5154" s="1511">
        <v>41699</v>
      </c>
      <c r="B5154" s="1512" t="s">
        <v>11623</v>
      </c>
      <c r="C5154" s="1512" t="s">
        <v>11610</v>
      </c>
      <c r="D5154" s="1513" t="s">
        <v>6226</v>
      </c>
    </row>
    <row r="5155" spans="1:4" hidden="1">
      <c r="A5155" s="1511">
        <v>41699</v>
      </c>
      <c r="B5155" s="1512" t="s">
        <v>11623</v>
      </c>
      <c r="C5155" s="1512" t="s">
        <v>11611</v>
      </c>
      <c r="D5155" s="1513" t="s">
        <v>6226</v>
      </c>
    </row>
    <row r="5156" spans="1:4" hidden="1">
      <c r="A5156" s="1511">
        <v>41699</v>
      </c>
      <c r="B5156" s="1512" t="s">
        <v>11623</v>
      </c>
      <c r="C5156" s="1512" t="s">
        <v>11612</v>
      </c>
      <c r="D5156" s="1513" t="s">
        <v>6226</v>
      </c>
    </row>
    <row r="5157" spans="1:4" hidden="1">
      <c r="A5157" s="1511">
        <v>41699</v>
      </c>
      <c r="B5157" s="1512" t="s">
        <v>11623</v>
      </c>
      <c r="C5157" s="1512" t="s">
        <v>11613</v>
      </c>
      <c r="D5157" s="1513" t="s">
        <v>6226</v>
      </c>
    </row>
    <row r="5158" spans="1:4" hidden="1">
      <c r="A5158" s="1511">
        <v>41699</v>
      </c>
      <c r="B5158" s="1512" t="s">
        <v>11623</v>
      </c>
      <c r="C5158" s="1512" t="s">
        <v>11614</v>
      </c>
      <c r="D5158" s="1513" t="s">
        <v>6226</v>
      </c>
    </row>
    <row r="5159" spans="1:4" hidden="1">
      <c r="A5159" s="1511">
        <v>41699</v>
      </c>
      <c r="B5159" s="1512" t="s">
        <v>11623</v>
      </c>
      <c r="C5159" s="1512" t="s">
        <v>11615</v>
      </c>
      <c r="D5159" s="1513" t="s">
        <v>6226</v>
      </c>
    </row>
    <row r="5160" spans="1:4" hidden="1">
      <c r="A5160" s="1511">
        <v>41699</v>
      </c>
      <c r="B5160" s="1512" t="s">
        <v>11623</v>
      </c>
      <c r="C5160" s="1512" t="s">
        <v>11616</v>
      </c>
      <c r="D5160" s="1513" t="s">
        <v>6226</v>
      </c>
    </row>
    <row r="5161" spans="1:4" hidden="1">
      <c r="A5161" s="1511">
        <v>41699</v>
      </c>
      <c r="B5161" s="1512" t="s">
        <v>11623</v>
      </c>
      <c r="C5161" s="1512" t="s">
        <v>11617</v>
      </c>
      <c r="D5161" s="1513" t="s">
        <v>6226</v>
      </c>
    </row>
    <row r="5162" spans="1:4" hidden="1">
      <c r="A5162" s="1511">
        <v>41699</v>
      </c>
      <c r="B5162" s="1512" t="s">
        <v>11623</v>
      </c>
      <c r="C5162" s="1512" t="s">
        <v>11618</v>
      </c>
      <c r="D5162" s="1513" t="s">
        <v>6226</v>
      </c>
    </row>
    <row r="5163" spans="1:4" hidden="1">
      <c r="A5163" s="1511">
        <v>41699</v>
      </c>
      <c r="B5163" s="1512" t="s">
        <v>11623</v>
      </c>
      <c r="C5163" s="1512" t="s">
        <v>11619</v>
      </c>
      <c r="D5163" s="1513" t="s">
        <v>6226</v>
      </c>
    </row>
    <row r="5164" spans="1:4" hidden="1">
      <c r="A5164" s="1511">
        <v>41699</v>
      </c>
      <c r="B5164" s="1512" t="s">
        <v>11623</v>
      </c>
      <c r="C5164" s="1512" t="s">
        <v>11620</v>
      </c>
      <c r="D5164" s="1513" t="s">
        <v>6226</v>
      </c>
    </row>
    <row r="5165" spans="1:4" hidden="1">
      <c r="A5165" s="1511">
        <v>41699</v>
      </c>
      <c r="B5165" s="1512" t="s">
        <v>11623</v>
      </c>
      <c r="C5165" s="1512" t="s">
        <v>11621</v>
      </c>
      <c r="D5165" s="1513" t="s">
        <v>6226</v>
      </c>
    </row>
    <row r="5166" spans="1:4" hidden="1">
      <c r="A5166" s="1511">
        <v>41730</v>
      </c>
      <c r="B5166" s="1512" t="s">
        <v>11623</v>
      </c>
      <c r="C5166" s="1512" t="s">
        <v>11595</v>
      </c>
      <c r="D5166" s="1513" t="s">
        <v>6226</v>
      </c>
    </row>
    <row r="5167" spans="1:4" hidden="1">
      <c r="A5167" s="1511">
        <v>41730</v>
      </c>
      <c r="B5167" s="1512" t="s">
        <v>11623</v>
      </c>
      <c r="C5167" s="1512" t="s">
        <v>11596</v>
      </c>
      <c r="D5167" s="1513" t="s">
        <v>6226</v>
      </c>
    </row>
    <row r="5168" spans="1:4" hidden="1">
      <c r="A5168" s="1511">
        <v>41730</v>
      </c>
      <c r="B5168" s="1512" t="s">
        <v>11623</v>
      </c>
      <c r="C5168" s="1512" t="s">
        <v>11597</v>
      </c>
      <c r="D5168" s="1513" t="s">
        <v>6226</v>
      </c>
    </row>
    <row r="5169" spans="1:4" hidden="1">
      <c r="A5169" s="1511">
        <v>41730</v>
      </c>
      <c r="B5169" s="1512" t="s">
        <v>11623</v>
      </c>
      <c r="C5169" s="1512" t="s">
        <v>11598</v>
      </c>
      <c r="D5169" s="1513" t="s">
        <v>6226</v>
      </c>
    </row>
    <row r="5170" spans="1:4" hidden="1">
      <c r="A5170" s="1511">
        <v>41730</v>
      </c>
      <c r="B5170" s="1512" t="s">
        <v>11623</v>
      </c>
      <c r="C5170" s="1512" t="s">
        <v>11599</v>
      </c>
      <c r="D5170" s="1513" t="s">
        <v>6226</v>
      </c>
    </row>
    <row r="5171" spans="1:4" hidden="1">
      <c r="A5171" s="1511">
        <v>41730</v>
      </c>
      <c r="B5171" s="1512" t="s">
        <v>11623</v>
      </c>
      <c r="C5171" s="1512" t="s">
        <v>11600</v>
      </c>
      <c r="D5171" s="1513" t="s">
        <v>6226</v>
      </c>
    </row>
    <row r="5172" spans="1:4" hidden="1">
      <c r="A5172" s="1511">
        <v>41730</v>
      </c>
      <c r="B5172" s="1512" t="s">
        <v>11623</v>
      </c>
      <c r="C5172" s="1512" t="s">
        <v>11601</v>
      </c>
      <c r="D5172" s="1513" t="s">
        <v>6226</v>
      </c>
    </row>
    <row r="5173" spans="1:4" hidden="1">
      <c r="A5173" s="1511">
        <v>41730</v>
      </c>
      <c r="B5173" s="1512" t="s">
        <v>11623</v>
      </c>
      <c r="C5173" s="1512" t="s">
        <v>11602</v>
      </c>
      <c r="D5173" s="1513" t="s">
        <v>6226</v>
      </c>
    </row>
    <row r="5174" spans="1:4" hidden="1">
      <c r="A5174" s="1511">
        <v>41730</v>
      </c>
      <c r="B5174" s="1512" t="s">
        <v>11623</v>
      </c>
      <c r="C5174" s="1512" t="s">
        <v>11603</v>
      </c>
      <c r="D5174" s="1513" t="s">
        <v>6226</v>
      </c>
    </row>
    <row r="5175" spans="1:4" hidden="1">
      <c r="A5175" s="1511">
        <v>41730</v>
      </c>
      <c r="B5175" s="1512" t="s">
        <v>11623</v>
      </c>
      <c r="C5175" s="1512" t="s">
        <v>11604</v>
      </c>
      <c r="D5175" s="1513" t="s">
        <v>6226</v>
      </c>
    </row>
    <row r="5176" spans="1:4" hidden="1">
      <c r="A5176" s="1511">
        <v>41730</v>
      </c>
      <c r="B5176" s="1512" t="s">
        <v>11623</v>
      </c>
      <c r="C5176" s="1512" t="s">
        <v>11605</v>
      </c>
      <c r="D5176" s="1513" t="s">
        <v>6226</v>
      </c>
    </row>
    <row r="5177" spans="1:4" hidden="1">
      <c r="A5177" s="1511">
        <v>41730</v>
      </c>
      <c r="B5177" s="1512" t="s">
        <v>11623</v>
      </c>
      <c r="C5177" s="1512" t="s">
        <v>11606</v>
      </c>
      <c r="D5177" s="1513" t="s">
        <v>6226</v>
      </c>
    </row>
    <row r="5178" spans="1:4" hidden="1">
      <c r="A5178" s="1511">
        <v>41730</v>
      </c>
      <c r="B5178" s="1512" t="s">
        <v>11623</v>
      </c>
      <c r="C5178" s="1512" t="s">
        <v>11607</v>
      </c>
      <c r="D5178" s="1513" t="s">
        <v>6226</v>
      </c>
    </row>
    <row r="5179" spans="1:4" hidden="1">
      <c r="A5179" s="1511">
        <v>41730</v>
      </c>
      <c r="B5179" s="1512" t="s">
        <v>11623</v>
      </c>
      <c r="C5179" s="1512" t="s">
        <v>11608</v>
      </c>
      <c r="D5179" s="1513" t="s">
        <v>6226</v>
      </c>
    </row>
    <row r="5180" spans="1:4" hidden="1">
      <c r="A5180" s="1511">
        <v>41730</v>
      </c>
      <c r="B5180" s="1512" t="s">
        <v>11623</v>
      </c>
      <c r="C5180" s="1512" t="s">
        <v>11609</v>
      </c>
      <c r="D5180" s="1513" t="s">
        <v>6226</v>
      </c>
    </row>
    <row r="5181" spans="1:4" hidden="1">
      <c r="A5181" s="1511">
        <v>41730</v>
      </c>
      <c r="B5181" s="1512" t="s">
        <v>11623</v>
      </c>
      <c r="C5181" s="1512" t="s">
        <v>11610</v>
      </c>
      <c r="D5181" s="1513" t="s">
        <v>6226</v>
      </c>
    </row>
    <row r="5182" spans="1:4" hidden="1">
      <c r="A5182" s="1511">
        <v>41730</v>
      </c>
      <c r="B5182" s="1512" t="s">
        <v>11623</v>
      </c>
      <c r="C5182" s="1512" t="s">
        <v>11611</v>
      </c>
      <c r="D5182" s="1513" t="s">
        <v>6226</v>
      </c>
    </row>
    <row r="5183" spans="1:4" hidden="1">
      <c r="A5183" s="1511">
        <v>41730</v>
      </c>
      <c r="B5183" s="1512" t="s">
        <v>11623</v>
      </c>
      <c r="C5183" s="1512" t="s">
        <v>11612</v>
      </c>
      <c r="D5183" s="1513" t="s">
        <v>6226</v>
      </c>
    </row>
    <row r="5184" spans="1:4" hidden="1">
      <c r="A5184" s="1511">
        <v>41730</v>
      </c>
      <c r="B5184" s="1512" t="s">
        <v>11623</v>
      </c>
      <c r="C5184" s="1512" t="s">
        <v>11613</v>
      </c>
      <c r="D5184" s="1513" t="s">
        <v>6226</v>
      </c>
    </row>
    <row r="5185" spans="1:4" hidden="1">
      <c r="A5185" s="1511">
        <v>41730</v>
      </c>
      <c r="B5185" s="1512" t="s">
        <v>11623</v>
      </c>
      <c r="C5185" s="1512" t="s">
        <v>11614</v>
      </c>
      <c r="D5185" s="1513" t="s">
        <v>6226</v>
      </c>
    </row>
    <row r="5186" spans="1:4" hidden="1">
      <c r="A5186" s="1511">
        <v>41730</v>
      </c>
      <c r="B5186" s="1512" t="s">
        <v>11623</v>
      </c>
      <c r="C5186" s="1512" t="s">
        <v>11615</v>
      </c>
      <c r="D5186" s="1513" t="s">
        <v>6226</v>
      </c>
    </row>
    <row r="5187" spans="1:4" hidden="1">
      <c r="A5187" s="1511">
        <v>41730</v>
      </c>
      <c r="B5187" s="1512" t="s">
        <v>11623</v>
      </c>
      <c r="C5187" s="1512" t="s">
        <v>11616</v>
      </c>
      <c r="D5187" s="1513" t="s">
        <v>6226</v>
      </c>
    </row>
    <row r="5188" spans="1:4" hidden="1">
      <c r="A5188" s="1511">
        <v>41730</v>
      </c>
      <c r="B5188" s="1512" t="s">
        <v>11623</v>
      </c>
      <c r="C5188" s="1512" t="s">
        <v>11617</v>
      </c>
      <c r="D5188" s="1513" t="s">
        <v>6226</v>
      </c>
    </row>
    <row r="5189" spans="1:4" hidden="1">
      <c r="A5189" s="1511">
        <v>41730</v>
      </c>
      <c r="B5189" s="1512" t="s">
        <v>11623</v>
      </c>
      <c r="C5189" s="1512" t="s">
        <v>11618</v>
      </c>
      <c r="D5189" s="1513" t="s">
        <v>6226</v>
      </c>
    </row>
    <row r="5190" spans="1:4" hidden="1">
      <c r="A5190" s="1511">
        <v>41730</v>
      </c>
      <c r="B5190" s="1512" t="s">
        <v>11623</v>
      </c>
      <c r="C5190" s="1512" t="s">
        <v>11619</v>
      </c>
      <c r="D5190" s="1513" t="s">
        <v>6226</v>
      </c>
    </row>
    <row r="5191" spans="1:4" hidden="1">
      <c r="A5191" s="1511">
        <v>41730</v>
      </c>
      <c r="B5191" s="1512" t="s">
        <v>11623</v>
      </c>
      <c r="C5191" s="1512" t="s">
        <v>11620</v>
      </c>
      <c r="D5191" s="1513" t="s">
        <v>6226</v>
      </c>
    </row>
    <row r="5192" spans="1:4" hidden="1">
      <c r="A5192" s="1511">
        <v>41730</v>
      </c>
      <c r="B5192" s="1512" t="s">
        <v>11623</v>
      </c>
      <c r="C5192" s="1512" t="s">
        <v>11621</v>
      </c>
      <c r="D5192" s="1513" t="s">
        <v>6226</v>
      </c>
    </row>
    <row r="5193" spans="1:4" hidden="1">
      <c r="A5193" s="1511">
        <v>41760</v>
      </c>
      <c r="B5193" s="1512" t="s">
        <v>11623</v>
      </c>
      <c r="C5193" s="1512" t="s">
        <v>11595</v>
      </c>
      <c r="D5193" s="1513" t="s">
        <v>6226</v>
      </c>
    </row>
    <row r="5194" spans="1:4" hidden="1">
      <c r="A5194" s="1511">
        <v>41760</v>
      </c>
      <c r="B5194" s="1512" t="s">
        <v>11623</v>
      </c>
      <c r="C5194" s="1512" t="s">
        <v>11596</v>
      </c>
      <c r="D5194" s="1513" t="s">
        <v>6226</v>
      </c>
    </row>
    <row r="5195" spans="1:4" hidden="1">
      <c r="A5195" s="1511">
        <v>41760</v>
      </c>
      <c r="B5195" s="1512" t="s">
        <v>11623</v>
      </c>
      <c r="C5195" s="1512" t="s">
        <v>11597</v>
      </c>
      <c r="D5195" s="1513" t="s">
        <v>6226</v>
      </c>
    </row>
    <row r="5196" spans="1:4" hidden="1">
      <c r="A5196" s="1511">
        <v>41760</v>
      </c>
      <c r="B5196" s="1512" t="s">
        <v>11623</v>
      </c>
      <c r="C5196" s="1512" t="s">
        <v>11598</v>
      </c>
      <c r="D5196" s="1513" t="s">
        <v>6226</v>
      </c>
    </row>
    <row r="5197" spans="1:4" hidden="1">
      <c r="A5197" s="1511">
        <v>41760</v>
      </c>
      <c r="B5197" s="1512" t="s">
        <v>11623</v>
      </c>
      <c r="C5197" s="1512" t="s">
        <v>11599</v>
      </c>
      <c r="D5197" s="1513" t="s">
        <v>6226</v>
      </c>
    </row>
    <row r="5198" spans="1:4" hidden="1">
      <c r="A5198" s="1511">
        <v>41760</v>
      </c>
      <c r="B5198" s="1512" t="s">
        <v>11623</v>
      </c>
      <c r="C5198" s="1512" t="s">
        <v>11600</v>
      </c>
      <c r="D5198" s="1513" t="s">
        <v>6226</v>
      </c>
    </row>
    <row r="5199" spans="1:4" hidden="1">
      <c r="A5199" s="1511">
        <v>41760</v>
      </c>
      <c r="B5199" s="1512" t="s">
        <v>11623</v>
      </c>
      <c r="C5199" s="1512" t="s">
        <v>11601</v>
      </c>
      <c r="D5199" s="1513" t="s">
        <v>6226</v>
      </c>
    </row>
    <row r="5200" spans="1:4" hidden="1">
      <c r="A5200" s="1511">
        <v>41760</v>
      </c>
      <c r="B5200" s="1512" t="s">
        <v>11623</v>
      </c>
      <c r="C5200" s="1512" t="s">
        <v>11602</v>
      </c>
      <c r="D5200" s="1513" t="s">
        <v>6226</v>
      </c>
    </row>
    <row r="5201" spans="1:4" hidden="1">
      <c r="A5201" s="1511">
        <v>41760</v>
      </c>
      <c r="B5201" s="1512" t="s">
        <v>11623</v>
      </c>
      <c r="C5201" s="1512" t="s">
        <v>11603</v>
      </c>
      <c r="D5201" s="1513" t="s">
        <v>6226</v>
      </c>
    </row>
    <row r="5202" spans="1:4" hidden="1">
      <c r="A5202" s="1511">
        <v>41760</v>
      </c>
      <c r="B5202" s="1512" t="s">
        <v>11623</v>
      </c>
      <c r="C5202" s="1512" t="s">
        <v>11604</v>
      </c>
      <c r="D5202" s="1513" t="s">
        <v>6226</v>
      </c>
    </row>
    <row r="5203" spans="1:4" hidden="1">
      <c r="A5203" s="1511">
        <v>41760</v>
      </c>
      <c r="B5203" s="1512" t="s">
        <v>11623</v>
      </c>
      <c r="C5203" s="1512" t="s">
        <v>11605</v>
      </c>
      <c r="D5203" s="1513" t="s">
        <v>6226</v>
      </c>
    </row>
    <row r="5204" spans="1:4" hidden="1">
      <c r="A5204" s="1511">
        <v>41760</v>
      </c>
      <c r="B5204" s="1512" t="s">
        <v>11623</v>
      </c>
      <c r="C5204" s="1512" t="s">
        <v>11606</v>
      </c>
      <c r="D5204" s="1513" t="s">
        <v>6226</v>
      </c>
    </row>
    <row r="5205" spans="1:4" hidden="1">
      <c r="A5205" s="1511">
        <v>41760</v>
      </c>
      <c r="B5205" s="1512" t="s">
        <v>11623</v>
      </c>
      <c r="C5205" s="1512" t="s">
        <v>11607</v>
      </c>
      <c r="D5205" s="1513" t="s">
        <v>6226</v>
      </c>
    </row>
    <row r="5206" spans="1:4" hidden="1">
      <c r="A5206" s="1511">
        <v>41760</v>
      </c>
      <c r="B5206" s="1512" t="s">
        <v>11623</v>
      </c>
      <c r="C5206" s="1512" t="s">
        <v>11608</v>
      </c>
      <c r="D5206" s="1513" t="s">
        <v>6226</v>
      </c>
    </row>
    <row r="5207" spans="1:4" hidden="1">
      <c r="A5207" s="1511">
        <v>41760</v>
      </c>
      <c r="B5207" s="1512" t="s">
        <v>11623</v>
      </c>
      <c r="C5207" s="1512" t="s">
        <v>11609</v>
      </c>
      <c r="D5207" s="1513" t="s">
        <v>6226</v>
      </c>
    </row>
    <row r="5208" spans="1:4" hidden="1">
      <c r="A5208" s="1511">
        <v>41760</v>
      </c>
      <c r="B5208" s="1512" t="s">
        <v>11623</v>
      </c>
      <c r="C5208" s="1512" t="s">
        <v>11610</v>
      </c>
      <c r="D5208" s="1513" t="s">
        <v>6226</v>
      </c>
    </row>
    <row r="5209" spans="1:4" hidden="1">
      <c r="A5209" s="1511">
        <v>41760</v>
      </c>
      <c r="B5209" s="1512" t="s">
        <v>11623</v>
      </c>
      <c r="C5209" s="1512" t="s">
        <v>11611</v>
      </c>
      <c r="D5209" s="1513" t="s">
        <v>6226</v>
      </c>
    </row>
    <row r="5210" spans="1:4" hidden="1">
      <c r="A5210" s="1511">
        <v>41760</v>
      </c>
      <c r="B5210" s="1512" t="s">
        <v>11623</v>
      </c>
      <c r="C5210" s="1512" t="s">
        <v>11612</v>
      </c>
      <c r="D5210" s="1513" t="s">
        <v>6226</v>
      </c>
    </row>
    <row r="5211" spans="1:4" hidden="1">
      <c r="A5211" s="1511">
        <v>41760</v>
      </c>
      <c r="B5211" s="1512" t="s">
        <v>11623</v>
      </c>
      <c r="C5211" s="1512" t="s">
        <v>11613</v>
      </c>
      <c r="D5211" s="1513" t="s">
        <v>6226</v>
      </c>
    </row>
    <row r="5212" spans="1:4" hidden="1">
      <c r="A5212" s="1511">
        <v>41760</v>
      </c>
      <c r="B5212" s="1512" t="s">
        <v>11623</v>
      </c>
      <c r="C5212" s="1512" t="s">
        <v>11614</v>
      </c>
      <c r="D5212" s="1513" t="s">
        <v>6226</v>
      </c>
    </row>
    <row r="5213" spans="1:4" hidden="1">
      <c r="A5213" s="1511">
        <v>41760</v>
      </c>
      <c r="B5213" s="1512" t="s">
        <v>11623</v>
      </c>
      <c r="C5213" s="1512" t="s">
        <v>11615</v>
      </c>
      <c r="D5213" s="1513" t="s">
        <v>6226</v>
      </c>
    </row>
    <row r="5214" spans="1:4" hidden="1">
      <c r="A5214" s="1511">
        <v>41760</v>
      </c>
      <c r="B5214" s="1512" t="s">
        <v>11623</v>
      </c>
      <c r="C5214" s="1512" t="s">
        <v>11616</v>
      </c>
      <c r="D5214" s="1513" t="s">
        <v>6226</v>
      </c>
    </row>
    <row r="5215" spans="1:4" hidden="1">
      <c r="A5215" s="1511">
        <v>41760</v>
      </c>
      <c r="B5215" s="1512" t="s">
        <v>11623</v>
      </c>
      <c r="C5215" s="1512" t="s">
        <v>11617</v>
      </c>
      <c r="D5215" s="1513" t="s">
        <v>6226</v>
      </c>
    </row>
    <row r="5216" spans="1:4" hidden="1">
      <c r="A5216" s="1511">
        <v>41760</v>
      </c>
      <c r="B5216" s="1512" t="s">
        <v>11623</v>
      </c>
      <c r="C5216" s="1512" t="s">
        <v>11618</v>
      </c>
      <c r="D5216" s="1513" t="s">
        <v>6226</v>
      </c>
    </row>
    <row r="5217" spans="1:4" hidden="1">
      <c r="A5217" s="1511">
        <v>41760</v>
      </c>
      <c r="B5217" s="1512" t="s">
        <v>11623</v>
      </c>
      <c r="C5217" s="1512" t="s">
        <v>11619</v>
      </c>
      <c r="D5217" s="1513" t="s">
        <v>6226</v>
      </c>
    </row>
    <row r="5218" spans="1:4" hidden="1">
      <c r="A5218" s="1511">
        <v>41760</v>
      </c>
      <c r="B5218" s="1512" t="s">
        <v>11623</v>
      </c>
      <c r="C5218" s="1512" t="s">
        <v>11620</v>
      </c>
      <c r="D5218" s="1513" t="s">
        <v>6226</v>
      </c>
    </row>
    <row r="5219" spans="1:4" hidden="1">
      <c r="A5219" s="1511">
        <v>41760</v>
      </c>
      <c r="B5219" s="1512" t="s">
        <v>11623</v>
      </c>
      <c r="C5219" s="1512" t="s">
        <v>11621</v>
      </c>
      <c r="D5219" s="1513" t="s">
        <v>6226</v>
      </c>
    </row>
    <row r="5220" spans="1:4" hidden="1">
      <c r="A5220" s="1511">
        <v>41791</v>
      </c>
      <c r="B5220" s="1512" t="s">
        <v>11623</v>
      </c>
      <c r="C5220" s="1512" t="s">
        <v>11595</v>
      </c>
      <c r="D5220" s="1513" t="s">
        <v>6226</v>
      </c>
    </row>
    <row r="5221" spans="1:4" hidden="1">
      <c r="A5221" s="1511">
        <v>41791</v>
      </c>
      <c r="B5221" s="1512" t="s">
        <v>11623</v>
      </c>
      <c r="C5221" s="1512" t="s">
        <v>11596</v>
      </c>
      <c r="D5221" s="1513" t="s">
        <v>6226</v>
      </c>
    </row>
    <row r="5222" spans="1:4" hidden="1">
      <c r="A5222" s="1511">
        <v>41791</v>
      </c>
      <c r="B5222" s="1512" t="s">
        <v>11623</v>
      </c>
      <c r="C5222" s="1512" t="s">
        <v>11597</v>
      </c>
      <c r="D5222" s="1513" t="s">
        <v>6226</v>
      </c>
    </row>
    <row r="5223" spans="1:4" hidden="1">
      <c r="A5223" s="1511">
        <v>41791</v>
      </c>
      <c r="B5223" s="1512" t="s">
        <v>11623</v>
      </c>
      <c r="C5223" s="1512" t="s">
        <v>11598</v>
      </c>
      <c r="D5223" s="1513" t="s">
        <v>6226</v>
      </c>
    </row>
    <row r="5224" spans="1:4" hidden="1">
      <c r="A5224" s="1511">
        <v>41791</v>
      </c>
      <c r="B5224" s="1512" t="s">
        <v>11623</v>
      </c>
      <c r="C5224" s="1512" t="s">
        <v>11599</v>
      </c>
      <c r="D5224" s="1513" t="s">
        <v>6226</v>
      </c>
    </row>
    <row r="5225" spans="1:4" hidden="1">
      <c r="A5225" s="1511">
        <v>41791</v>
      </c>
      <c r="B5225" s="1512" t="s">
        <v>11623</v>
      </c>
      <c r="C5225" s="1512" t="s">
        <v>11600</v>
      </c>
      <c r="D5225" s="1513" t="s">
        <v>6226</v>
      </c>
    </row>
    <row r="5226" spans="1:4" hidden="1">
      <c r="A5226" s="1511">
        <v>41791</v>
      </c>
      <c r="B5226" s="1512" t="s">
        <v>11623</v>
      </c>
      <c r="C5226" s="1512" t="s">
        <v>11601</v>
      </c>
      <c r="D5226" s="1513" t="s">
        <v>6226</v>
      </c>
    </row>
    <row r="5227" spans="1:4" hidden="1">
      <c r="A5227" s="1511">
        <v>41791</v>
      </c>
      <c r="B5227" s="1512" t="s">
        <v>11623</v>
      </c>
      <c r="C5227" s="1512" t="s">
        <v>11602</v>
      </c>
      <c r="D5227" s="1513" t="s">
        <v>6226</v>
      </c>
    </row>
    <row r="5228" spans="1:4" hidden="1">
      <c r="A5228" s="1511">
        <v>41791</v>
      </c>
      <c r="B5228" s="1512" t="s">
        <v>11623</v>
      </c>
      <c r="C5228" s="1512" t="s">
        <v>11603</v>
      </c>
      <c r="D5228" s="1513" t="s">
        <v>6226</v>
      </c>
    </row>
    <row r="5229" spans="1:4" hidden="1">
      <c r="A5229" s="1511">
        <v>41791</v>
      </c>
      <c r="B5229" s="1512" t="s">
        <v>11623</v>
      </c>
      <c r="C5229" s="1512" t="s">
        <v>11604</v>
      </c>
      <c r="D5229" s="1513" t="s">
        <v>6226</v>
      </c>
    </row>
    <row r="5230" spans="1:4" hidden="1">
      <c r="A5230" s="1511">
        <v>41791</v>
      </c>
      <c r="B5230" s="1512" t="s">
        <v>11623</v>
      </c>
      <c r="C5230" s="1512" t="s">
        <v>11605</v>
      </c>
      <c r="D5230" s="1513" t="s">
        <v>6226</v>
      </c>
    </row>
    <row r="5231" spans="1:4" hidden="1">
      <c r="A5231" s="1511">
        <v>41791</v>
      </c>
      <c r="B5231" s="1512" t="s">
        <v>11623</v>
      </c>
      <c r="C5231" s="1512" t="s">
        <v>11606</v>
      </c>
      <c r="D5231" s="1513" t="s">
        <v>6226</v>
      </c>
    </row>
    <row r="5232" spans="1:4" hidden="1">
      <c r="A5232" s="1511">
        <v>41791</v>
      </c>
      <c r="B5232" s="1512" t="s">
        <v>11623</v>
      </c>
      <c r="C5232" s="1512" t="s">
        <v>11607</v>
      </c>
      <c r="D5232" s="1513" t="s">
        <v>6226</v>
      </c>
    </row>
    <row r="5233" spans="1:4" hidden="1">
      <c r="A5233" s="1511">
        <v>41791</v>
      </c>
      <c r="B5233" s="1512" t="s">
        <v>11623</v>
      </c>
      <c r="C5233" s="1512" t="s">
        <v>11608</v>
      </c>
      <c r="D5233" s="1513" t="s">
        <v>6226</v>
      </c>
    </row>
    <row r="5234" spans="1:4" hidden="1">
      <c r="A5234" s="1511">
        <v>41791</v>
      </c>
      <c r="B5234" s="1512" t="s">
        <v>11623</v>
      </c>
      <c r="C5234" s="1512" t="s">
        <v>11609</v>
      </c>
      <c r="D5234" s="1513" t="s">
        <v>6226</v>
      </c>
    </row>
    <row r="5235" spans="1:4" hidden="1">
      <c r="A5235" s="1511">
        <v>41791</v>
      </c>
      <c r="B5235" s="1512" t="s">
        <v>11623</v>
      </c>
      <c r="C5235" s="1512" t="s">
        <v>11610</v>
      </c>
      <c r="D5235" s="1513" t="s">
        <v>6226</v>
      </c>
    </row>
    <row r="5236" spans="1:4" hidden="1">
      <c r="A5236" s="1511">
        <v>41791</v>
      </c>
      <c r="B5236" s="1512" t="s">
        <v>11623</v>
      </c>
      <c r="C5236" s="1512" t="s">
        <v>11611</v>
      </c>
      <c r="D5236" s="1513" t="s">
        <v>6226</v>
      </c>
    </row>
    <row r="5237" spans="1:4" hidden="1">
      <c r="A5237" s="1511">
        <v>41791</v>
      </c>
      <c r="B5237" s="1512" t="s">
        <v>11623</v>
      </c>
      <c r="C5237" s="1512" t="s">
        <v>11612</v>
      </c>
      <c r="D5237" s="1513" t="s">
        <v>6226</v>
      </c>
    </row>
    <row r="5238" spans="1:4" hidden="1">
      <c r="A5238" s="1511">
        <v>41791</v>
      </c>
      <c r="B5238" s="1512" t="s">
        <v>11623</v>
      </c>
      <c r="C5238" s="1512" t="s">
        <v>11613</v>
      </c>
      <c r="D5238" s="1513" t="s">
        <v>6226</v>
      </c>
    </row>
    <row r="5239" spans="1:4" hidden="1">
      <c r="A5239" s="1511">
        <v>41791</v>
      </c>
      <c r="B5239" s="1512" t="s">
        <v>11623</v>
      </c>
      <c r="C5239" s="1512" t="s">
        <v>11614</v>
      </c>
      <c r="D5239" s="1513" t="s">
        <v>6226</v>
      </c>
    </row>
    <row r="5240" spans="1:4" hidden="1">
      <c r="A5240" s="1511">
        <v>41791</v>
      </c>
      <c r="B5240" s="1512" t="s">
        <v>11623</v>
      </c>
      <c r="C5240" s="1512" t="s">
        <v>11615</v>
      </c>
      <c r="D5240" s="1513" t="s">
        <v>6226</v>
      </c>
    </row>
    <row r="5241" spans="1:4" hidden="1">
      <c r="A5241" s="1511">
        <v>41791</v>
      </c>
      <c r="B5241" s="1512" t="s">
        <v>11623</v>
      </c>
      <c r="C5241" s="1512" t="s">
        <v>11616</v>
      </c>
      <c r="D5241" s="1513" t="s">
        <v>6226</v>
      </c>
    </row>
    <row r="5242" spans="1:4" hidden="1">
      <c r="A5242" s="1511">
        <v>41791</v>
      </c>
      <c r="B5242" s="1512" t="s">
        <v>11623</v>
      </c>
      <c r="C5242" s="1512" t="s">
        <v>11617</v>
      </c>
      <c r="D5242" s="1513" t="s">
        <v>6226</v>
      </c>
    </row>
    <row r="5243" spans="1:4" hidden="1">
      <c r="A5243" s="1511">
        <v>41791</v>
      </c>
      <c r="B5243" s="1512" t="s">
        <v>11623</v>
      </c>
      <c r="C5243" s="1512" t="s">
        <v>11618</v>
      </c>
      <c r="D5243" s="1513" t="s">
        <v>6226</v>
      </c>
    </row>
    <row r="5244" spans="1:4" hidden="1">
      <c r="A5244" s="1511">
        <v>41791</v>
      </c>
      <c r="B5244" s="1512" t="s">
        <v>11623</v>
      </c>
      <c r="C5244" s="1512" t="s">
        <v>11619</v>
      </c>
      <c r="D5244" s="1513" t="s">
        <v>6226</v>
      </c>
    </row>
    <row r="5245" spans="1:4" hidden="1">
      <c r="A5245" s="1511">
        <v>41791</v>
      </c>
      <c r="B5245" s="1512" t="s">
        <v>11623</v>
      </c>
      <c r="C5245" s="1512" t="s">
        <v>11620</v>
      </c>
      <c r="D5245" s="1513" t="s">
        <v>6226</v>
      </c>
    </row>
    <row r="5246" spans="1:4" hidden="1">
      <c r="A5246" s="1511">
        <v>41791</v>
      </c>
      <c r="B5246" s="1512" t="s">
        <v>11623</v>
      </c>
      <c r="C5246" s="1512" t="s">
        <v>11621</v>
      </c>
      <c r="D5246" s="1513" t="s">
        <v>6226</v>
      </c>
    </row>
    <row r="5247" spans="1:4" hidden="1">
      <c r="A5247" s="1511">
        <v>41821</v>
      </c>
      <c r="B5247" s="1512" t="s">
        <v>11623</v>
      </c>
      <c r="C5247" s="1512" t="s">
        <v>11595</v>
      </c>
      <c r="D5247" s="1513" t="s">
        <v>6226</v>
      </c>
    </row>
    <row r="5248" spans="1:4" hidden="1">
      <c r="A5248" s="1511">
        <v>41821</v>
      </c>
      <c r="B5248" s="1512" t="s">
        <v>11623</v>
      </c>
      <c r="C5248" s="1512" t="s">
        <v>11596</v>
      </c>
      <c r="D5248" s="1513" t="s">
        <v>6226</v>
      </c>
    </row>
    <row r="5249" spans="1:4" hidden="1">
      <c r="A5249" s="1511">
        <v>41821</v>
      </c>
      <c r="B5249" s="1512" t="s">
        <v>11623</v>
      </c>
      <c r="C5249" s="1512" t="s">
        <v>11597</v>
      </c>
      <c r="D5249" s="1513" t="s">
        <v>6226</v>
      </c>
    </row>
    <row r="5250" spans="1:4" hidden="1">
      <c r="A5250" s="1511">
        <v>41821</v>
      </c>
      <c r="B5250" s="1512" t="s">
        <v>11623</v>
      </c>
      <c r="C5250" s="1512" t="s">
        <v>11598</v>
      </c>
      <c r="D5250" s="1513" t="s">
        <v>6226</v>
      </c>
    </row>
    <row r="5251" spans="1:4" hidden="1">
      <c r="A5251" s="1511">
        <v>41821</v>
      </c>
      <c r="B5251" s="1512" t="s">
        <v>11623</v>
      </c>
      <c r="C5251" s="1512" t="s">
        <v>11599</v>
      </c>
      <c r="D5251" s="1513" t="s">
        <v>6226</v>
      </c>
    </row>
    <row r="5252" spans="1:4" hidden="1">
      <c r="A5252" s="1511">
        <v>41821</v>
      </c>
      <c r="B5252" s="1512" t="s">
        <v>11623</v>
      </c>
      <c r="C5252" s="1512" t="s">
        <v>11600</v>
      </c>
      <c r="D5252" s="1513" t="s">
        <v>6226</v>
      </c>
    </row>
    <row r="5253" spans="1:4" hidden="1">
      <c r="A5253" s="1511">
        <v>41821</v>
      </c>
      <c r="B5253" s="1512" t="s">
        <v>11623</v>
      </c>
      <c r="C5253" s="1512" t="s">
        <v>11601</v>
      </c>
      <c r="D5253" s="1513" t="s">
        <v>6226</v>
      </c>
    </row>
    <row r="5254" spans="1:4" hidden="1">
      <c r="A5254" s="1511">
        <v>41821</v>
      </c>
      <c r="B5254" s="1512" t="s">
        <v>11623</v>
      </c>
      <c r="C5254" s="1512" t="s">
        <v>11602</v>
      </c>
      <c r="D5254" s="1513" t="s">
        <v>6226</v>
      </c>
    </row>
    <row r="5255" spans="1:4" hidden="1">
      <c r="A5255" s="1511">
        <v>41821</v>
      </c>
      <c r="B5255" s="1512" t="s">
        <v>11623</v>
      </c>
      <c r="C5255" s="1512" t="s">
        <v>11603</v>
      </c>
      <c r="D5255" s="1513" t="s">
        <v>6226</v>
      </c>
    </row>
    <row r="5256" spans="1:4" hidden="1">
      <c r="A5256" s="1511">
        <v>41821</v>
      </c>
      <c r="B5256" s="1512" t="s">
        <v>11623</v>
      </c>
      <c r="C5256" s="1512" t="s">
        <v>11604</v>
      </c>
      <c r="D5256" s="1513" t="s">
        <v>6226</v>
      </c>
    </row>
    <row r="5257" spans="1:4" hidden="1">
      <c r="A5257" s="1511">
        <v>41821</v>
      </c>
      <c r="B5257" s="1512" t="s">
        <v>11623</v>
      </c>
      <c r="C5257" s="1512" t="s">
        <v>11605</v>
      </c>
      <c r="D5257" s="1513" t="s">
        <v>6226</v>
      </c>
    </row>
    <row r="5258" spans="1:4" hidden="1">
      <c r="A5258" s="1511">
        <v>41821</v>
      </c>
      <c r="B5258" s="1512" t="s">
        <v>11623</v>
      </c>
      <c r="C5258" s="1512" t="s">
        <v>11606</v>
      </c>
      <c r="D5258" s="1513" t="s">
        <v>6226</v>
      </c>
    </row>
    <row r="5259" spans="1:4" hidden="1">
      <c r="A5259" s="1511">
        <v>41821</v>
      </c>
      <c r="B5259" s="1512" t="s">
        <v>11623</v>
      </c>
      <c r="C5259" s="1512" t="s">
        <v>11607</v>
      </c>
      <c r="D5259" s="1513" t="s">
        <v>6226</v>
      </c>
    </row>
    <row r="5260" spans="1:4" hidden="1">
      <c r="A5260" s="1511">
        <v>41821</v>
      </c>
      <c r="B5260" s="1512" t="s">
        <v>11623</v>
      </c>
      <c r="C5260" s="1512" t="s">
        <v>11608</v>
      </c>
      <c r="D5260" s="1513" t="s">
        <v>6226</v>
      </c>
    </row>
    <row r="5261" spans="1:4" hidden="1">
      <c r="A5261" s="1511">
        <v>41821</v>
      </c>
      <c r="B5261" s="1512" t="s">
        <v>11623</v>
      </c>
      <c r="C5261" s="1512" t="s">
        <v>11609</v>
      </c>
      <c r="D5261" s="1513" t="s">
        <v>6226</v>
      </c>
    </row>
    <row r="5262" spans="1:4" hidden="1">
      <c r="A5262" s="1511">
        <v>41821</v>
      </c>
      <c r="B5262" s="1512" t="s">
        <v>11623</v>
      </c>
      <c r="C5262" s="1512" t="s">
        <v>11610</v>
      </c>
      <c r="D5262" s="1513" t="s">
        <v>6226</v>
      </c>
    </row>
    <row r="5263" spans="1:4" hidden="1">
      <c r="A5263" s="1511">
        <v>41821</v>
      </c>
      <c r="B5263" s="1512" t="s">
        <v>11623</v>
      </c>
      <c r="C5263" s="1512" t="s">
        <v>11611</v>
      </c>
      <c r="D5263" s="1513" t="s">
        <v>6226</v>
      </c>
    </row>
    <row r="5264" spans="1:4" hidden="1">
      <c r="A5264" s="1511">
        <v>41821</v>
      </c>
      <c r="B5264" s="1512" t="s">
        <v>11623</v>
      </c>
      <c r="C5264" s="1512" t="s">
        <v>11612</v>
      </c>
      <c r="D5264" s="1513" t="s">
        <v>6226</v>
      </c>
    </row>
    <row r="5265" spans="1:4" hidden="1">
      <c r="A5265" s="1511">
        <v>41821</v>
      </c>
      <c r="B5265" s="1512" t="s">
        <v>11623</v>
      </c>
      <c r="C5265" s="1512" t="s">
        <v>11613</v>
      </c>
      <c r="D5265" s="1513" t="s">
        <v>6226</v>
      </c>
    </row>
    <row r="5266" spans="1:4" hidden="1">
      <c r="A5266" s="1511">
        <v>41821</v>
      </c>
      <c r="B5266" s="1512" t="s">
        <v>11623</v>
      </c>
      <c r="C5266" s="1512" t="s">
        <v>11614</v>
      </c>
      <c r="D5266" s="1513" t="s">
        <v>6226</v>
      </c>
    </row>
    <row r="5267" spans="1:4" hidden="1">
      <c r="A5267" s="1511">
        <v>41821</v>
      </c>
      <c r="B5267" s="1512" t="s">
        <v>11623</v>
      </c>
      <c r="C5267" s="1512" t="s">
        <v>11615</v>
      </c>
      <c r="D5267" s="1513" t="s">
        <v>6226</v>
      </c>
    </row>
    <row r="5268" spans="1:4" hidden="1">
      <c r="A5268" s="1511">
        <v>41821</v>
      </c>
      <c r="B5268" s="1512" t="s">
        <v>11623</v>
      </c>
      <c r="C5268" s="1512" t="s">
        <v>11616</v>
      </c>
      <c r="D5268" s="1513" t="s">
        <v>6226</v>
      </c>
    </row>
    <row r="5269" spans="1:4" hidden="1">
      <c r="A5269" s="1511">
        <v>41821</v>
      </c>
      <c r="B5269" s="1512" t="s">
        <v>11623</v>
      </c>
      <c r="C5269" s="1512" t="s">
        <v>11617</v>
      </c>
      <c r="D5269" s="1513" t="s">
        <v>6226</v>
      </c>
    </row>
    <row r="5270" spans="1:4" hidden="1">
      <c r="A5270" s="1511">
        <v>41821</v>
      </c>
      <c r="B5270" s="1512" t="s">
        <v>11623</v>
      </c>
      <c r="C5270" s="1512" t="s">
        <v>11618</v>
      </c>
      <c r="D5270" s="1513" t="s">
        <v>6226</v>
      </c>
    </row>
    <row r="5271" spans="1:4" hidden="1">
      <c r="A5271" s="1511">
        <v>41821</v>
      </c>
      <c r="B5271" s="1512" t="s">
        <v>11623</v>
      </c>
      <c r="C5271" s="1512" t="s">
        <v>11619</v>
      </c>
      <c r="D5271" s="1513" t="s">
        <v>6226</v>
      </c>
    </row>
    <row r="5272" spans="1:4" hidden="1">
      <c r="A5272" s="1511">
        <v>41821</v>
      </c>
      <c r="B5272" s="1512" t="s">
        <v>11623</v>
      </c>
      <c r="C5272" s="1512" t="s">
        <v>11620</v>
      </c>
      <c r="D5272" s="1513" t="s">
        <v>6226</v>
      </c>
    </row>
    <row r="5273" spans="1:4" hidden="1">
      <c r="A5273" s="1511">
        <v>41821</v>
      </c>
      <c r="B5273" s="1512" t="s">
        <v>11623</v>
      </c>
      <c r="C5273" s="1512" t="s">
        <v>11621</v>
      </c>
      <c r="D5273" s="1513" t="s">
        <v>6226</v>
      </c>
    </row>
    <row r="5274" spans="1:4" hidden="1">
      <c r="A5274" s="1511">
        <v>41852</v>
      </c>
      <c r="B5274" s="1512" t="s">
        <v>11623</v>
      </c>
      <c r="C5274" s="1512" t="s">
        <v>11595</v>
      </c>
      <c r="D5274" s="1513" t="s">
        <v>6226</v>
      </c>
    </row>
    <row r="5275" spans="1:4" hidden="1">
      <c r="A5275" s="1511">
        <v>41852</v>
      </c>
      <c r="B5275" s="1512" t="s">
        <v>11623</v>
      </c>
      <c r="C5275" s="1512" t="s">
        <v>11596</v>
      </c>
      <c r="D5275" s="1513" t="s">
        <v>6226</v>
      </c>
    </row>
    <row r="5276" spans="1:4" hidden="1">
      <c r="A5276" s="1511">
        <v>41852</v>
      </c>
      <c r="B5276" s="1512" t="s">
        <v>11623</v>
      </c>
      <c r="C5276" s="1512" t="s">
        <v>11597</v>
      </c>
      <c r="D5276" s="1513" t="s">
        <v>6226</v>
      </c>
    </row>
    <row r="5277" spans="1:4" hidden="1">
      <c r="A5277" s="1511">
        <v>41852</v>
      </c>
      <c r="B5277" s="1512" t="s">
        <v>11623</v>
      </c>
      <c r="C5277" s="1512" t="s">
        <v>11598</v>
      </c>
      <c r="D5277" s="1513" t="s">
        <v>6226</v>
      </c>
    </row>
    <row r="5278" spans="1:4" hidden="1">
      <c r="A5278" s="1511">
        <v>41852</v>
      </c>
      <c r="B5278" s="1512" t="s">
        <v>11623</v>
      </c>
      <c r="C5278" s="1512" t="s">
        <v>11599</v>
      </c>
      <c r="D5278" s="1513" t="s">
        <v>6226</v>
      </c>
    </row>
    <row r="5279" spans="1:4" hidden="1">
      <c r="A5279" s="1511">
        <v>41852</v>
      </c>
      <c r="B5279" s="1512" t="s">
        <v>11623</v>
      </c>
      <c r="C5279" s="1512" t="s">
        <v>11600</v>
      </c>
      <c r="D5279" s="1513" t="s">
        <v>6226</v>
      </c>
    </row>
    <row r="5280" spans="1:4" hidden="1">
      <c r="A5280" s="1511">
        <v>41852</v>
      </c>
      <c r="B5280" s="1512" t="s">
        <v>11623</v>
      </c>
      <c r="C5280" s="1512" t="s">
        <v>11601</v>
      </c>
      <c r="D5280" s="1513" t="s">
        <v>6226</v>
      </c>
    </row>
    <row r="5281" spans="1:4" hidden="1">
      <c r="A5281" s="1511">
        <v>41852</v>
      </c>
      <c r="B5281" s="1512" t="s">
        <v>11623</v>
      </c>
      <c r="C5281" s="1512" t="s">
        <v>11602</v>
      </c>
      <c r="D5281" s="1513" t="s">
        <v>6226</v>
      </c>
    </row>
    <row r="5282" spans="1:4" hidden="1">
      <c r="A5282" s="1511">
        <v>41852</v>
      </c>
      <c r="B5282" s="1512" t="s">
        <v>11623</v>
      </c>
      <c r="C5282" s="1512" t="s">
        <v>11603</v>
      </c>
      <c r="D5282" s="1513" t="s">
        <v>6226</v>
      </c>
    </row>
    <row r="5283" spans="1:4" hidden="1">
      <c r="A5283" s="1511">
        <v>41852</v>
      </c>
      <c r="B5283" s="1512" t="s">
        <v>11623</v>
      </c>
      <c r="C5283" s="1512" t="s">
        <v>11604</v>
      </c>
      <c r="D5283" s="1513" t="s">
        <v>6226</v>
      </c>
    </row>
    <row r="5284" spans="1:4" hidden="1">
      <c r="A5284" s="1511">
        <v>41852</v>
      </c>
      <c r="B5284" s="1512" t="s">
        <v>11623</v>
      </c>
      <c r="C5284" s="1512" t="s">
        <v>11605</v>
      </c>
      <c r="D5284" s="1513" t="s">
        <v>6226</v>
      </c>
    </row>
    <row r="5285" spans="1:4" hidden="1">
      <c r="A5285" s="1511">
        <v>41852</v>
      </c>
      <c r="B5285" s="1512" t="s">
        <v>11623</v>
      </c>
      <c r="C5285" s="1512" t="s">
        <v>11606</v>
      </c>
      <c r="D5285" s="1513" t="s">
        <v>6226</v>
      </c>
    </row>
    <row r="5286" spans="1:4" hidden="1">
      <c r="A5286" s="1511">
        <v>41852</v>
      </c>
      <c r="B5286" s="1512" t="s">
        <v>11623</v>
      </c>
      <c r="C5286" s="1512" t="s">
        <v>11607</v>
      </c>
      <c r="D5286" s="1513" t="s">
        <v>6226</v>
      </c>
    </row>
    <row r="5287" spans="1:4" hidden="1">
      <c r="A5287" s="1511">
        <v>41852</v>
      </c>
      <c r="B5287" s="1512" t="s">
        <v>11623</v>
      </c>
      <c r="C5287" s="1512" t="s">
        <v>11608</v>
      </c>
      <c r="D5287" s="1513" t="s">
        <v>6226</v>
      </c>
    </row>
    <row r="5288" spans="1:4" hidden="1">
      <c r="A5288" s="1511">
        <v>41852</v>
      </c>
      <c r="B5288" s="1512" t="s">
        <v>11623</v>
      </c>
      <c r="C5288" s="1512" t="s">
        <v>11609</v>
      </c>
      <c r="D5288" s="1513" t="s">
        <v>6226</v>
      </c>
    </row>
    <row r="5289" spans="1:4" hidden="1">
      <c r="A5289" s="1511">
        <v>41852</v>
      </c>
      <c r="B5289" s="1512" t="s">
        <v>11623</v>
      </c>
      <c r="C5289" s="1512" t="s">
        <v>11610</v>
      </c>
      <c r="D5289" s="1513" t="s">
        <v>6226</v>
      </c>
    </row>
    <row r="5290" spans="1:4" hidden="1">
      <c r="A5290" s="1511">
        <v>41852</v>
      </c>
      <c r="B5290" s="1512" t="s">
        <v>11623</v>
      </c>
      <c r="C5290" s="1512" t="s">
        <v>11611</v>
      </c>
      <c r="D5290" s="1513" t="s">
        <v>6226</v>
      </c>
    </row>
    <row r="5291" spans="1:4" hidden="1">
      <c r="A5291" s="1511">
        <v>41852</v>
      </c>
      <c r="B5291" s="1512" t="s">
        <v>11623</v>
      </c>
      <c r="C5291" s="1512" t="s">
        <v>11612</v>
      </c>
      <c r="D5291" s="1513" t="s">
        <v>6226</v>
      </c>
    </row>
    <row r="5292" spans="1:4" hidden="1">
      <c r="A5292" s="1511">
        <v>41852</v>
      </c>
      <c r="B5292" s="1512" t="s">
        <v>11623</v>
      </c>
      <c r="C5292" s="1512" t="s">
        <v>11613</v>
      </c>
      <c r="D5292" s="1513" t="s">
        <v>6226</v>
      </c>
    </row>
    <row r="5293" spans="1:4" hidden="1">
      <c r="A5293" s="1511">
        <v>41852</v>
      </c>
      <c r="B5293" s="1512" t="s">
        <v>11623</v>
      </c>
      <c r="C5293" s="1512" t="s">
        <v>11614</v>
      </c>
      <c r="D5293" s="1513" t="s">
        <v>6226</v>
      </c>
    </row>
    <row r="5294" spans="1:4" hidden="1">
      <c r="A5294" s="1511">
        <v>41852</v>
      </c>
      <c r="B5294" s="1512" t="s">
        <v>11623</v>
      </c>
      <c r="C5294" s="1512" t="s">
        <v>11615</v>
      </c>
      <c r="D5294" s="1513" t="s">
        <v>6226</v>
      </c>
    </row>
    <row r="5295" spans="1:4" hidden="1">
      <c r="A5295" s="1511">
        <v>41852</v>
      </c>
      <c r="B5295" s="1512" t="s">
        <v>11623</v>
      </c>
      <c r="C5295" s="1512" t="s">
        <v>11616</v>
      </c>
      <c r="D5295" s="1513" t="s">
        <v>6226</v>
      </c>
    </row>
    <row r="5296" spans="1:4" hidden="1">
      <c r="A5296" s="1511">
        <v>41852</v>
      </c>
      <c r="B5296" s="1512" t="s">
        <v>11623</v>
      </c>
      <c r="C5296" s="1512" t="s">
        <v>11617</v>
      </c>
      <c r="D5296" s="1513" t="s">
        <v>6226</v>
      </c>
    </row>
    <row r="5297" spans="1:4" hidden="1">
      <c r="A5297" s="1511">
        <v>41852</v>
      </c>
      <c r="B5297" s="1512" t="s">
        <v>11623</v>
      </c>
      <c r="C5297" s="1512" t="s">
        <v>11618</v>
      </c>
      <c r="D5297" s="1513" t="s">
        <v>6226</v>
      </c>
    </row>
    <row r="5298" spans="1:4" hidden="1">
      <c r="A5298" s="1511">
        <v>41852</v>
      </c>
      <c r="B5298" s="1512" t="s">
        <v>11623</v>
      </c>
      <c r="C5298" s="1512" t="s">
        <v>11619</v>
      </c>
      <c r="D5298" s="1513" t="s">
        <v>6226</v>
      </c>
    </row>
    <row r="5299" spans="1:4" hidden="1">
      <c r="A5299" s="1511">
        <v>41852</v>
      </c>
      <c r="B5299" s="1512" t="s">
        <v>11623</v>
      </c>
      <c r="C5299" s="1512" t="s">
        <v>11620</v>
      </c>
      <c r="D5299" s="1513" t="s">
        <v>6226</v>
      </c>
    </row>
    <row r="5300" spans="1:4" hidden="1">
      <c r="A5300" s="1511">
        <v>41852</v>
      </c>
      <c r="B5300" s="1512" t="s">
        <v>11623</v>
      </c>
      <c r="C5300" s="1512" t="s">
        <v>11621</v>
      </c>
      <c r="D5300" s="1513" t="s">
        <v>6226</v>
      </c>
    </row>
    <row r="5301" spans="1:4" hidden="1">
      <c r="A5301" s="1511">
        <v>41883</v>
      </c>
      <c r="B5301" s="1512" t="s">
        <v>11623</v>
      </c>
      <c r="C5301" s="1512" t="s">
        <v>11595</v>
      </c>
      <c r="D5301" s="1513" t="s">
        <v>6226</v>
      </c>
    </row>
    <row r="5302" spans="1:4" hidden="1">
      <c r="A5302" s="1511">
        <v>41883</v>
      </c>
      <c r="B5302" s="1512" t="s">
        <v>11623</v>
      </c>
      <c r="C5302" s="1512" t="s">
        <v>11596</v>
      </c>
      <c r="D5302" s="1513" t="s">
        <v>6226</v>
      </c>
    </row>
    <row r="5303" spans="1:4" hidden="1">
      <c r="A5303" s="1511">
        <v>41883</v>
      </c>
      <c r="B5303" s="1512" t="s">
        <v>11623</v>
      </c>
      <c r="C5303" s="1512" t="s">
        <v>11597</v>
      </c>
      <c r="D5303" s="1513" t="s">
        <v>6226</v>
      </c>
    </row>
    <row r="5304" spans="1:4" hidden="1">
      <c r="A5304" s="1511">
        <v>41883</v>
      </c>
      <c r="B5304" s="1512" t="s">
        <v>11623</v>
      </c>
      <c r="C5304" s="1512" t="s">
        <v>11598</v>
      </c>
      <c r="D5304" s="1513" t="s">
        <v>6226</v>
      </c>
    </row>
    <row r="5305" spans="1:4" hidden="1">
      <c r="A5305" s="1511">
        <v>41883</v>
      </c>
      <c r="B5305" s="1512" t="s">
        <v>11623</v>
      </c>
      <c r="C5305" s="1512" t="s">
        <v>11599</v>
      </c>
      <c r="D5305" s="1513" t="s">
        <v>6226</v>
      </c>
    </row>
    <row r="5306" spans="1:4" hidden="1">
      <c r="A5306" s="1511">
        <v>41883</v>
      </c>
      <c r="B5306" s="1512" t="s">
        <v>11623</v>
      </c>
      <c r="C5306" s="1512" t="s">
        <v>11600</v>
      </c>
      <c r="D5306" s="1513" t="s">
        <v>6226</v>
      </c>
    </row>
    <row r="5307" spans="1:4" hidden="1">
      <c r="A5307" s="1511">
        <v>41883</v>
      </c>
      <c r="B5307" s="1512" t="s">
        <v>11623</v>
      </c>
      <c r="C5307" s="1512" t="s">
        <v>11601</v>
      </c>
      <c r="D5307" s="1513" t="s">
        <v>6226</v>
      </c>
    </row>
    <row r="5308" spans="1:4" hidden="1">
      <c r="A5308" s="1511">
        <v>41883</v>
      </c>
      <c r="B5308" s="1512" t="s">
        <v>11623</v>
      </c>
      <c r="C5308" s="1512" t="s">
        <v>11602</v>
      </c>
      <c r="D5308" s="1513" t="s">
        <v>6226</v>
      </c>
    </row>
    <row r="5309" spans="1:4" hidden="1">
      <c r="A5309" s="1511">
        <v>41883</v>
      </c>
      <c r="B5309" s="1512" t="s">
        <v>11623</v>
      </c>
      <c r="C5309" s="1512" t="s">
        <v>11603</v>
      </c>
      <c r="D5309" s="1513" t="s">
        <v>6226</v>
      </c>
    </row>
    <row r="5310" spans="1:4" hidden="1">
      <c r="A5310" s="1511">
        <v>41883</v>
      </c>
      <c r="B5310" s="1512" t="s">
        <v>11623</v>
      </c>
      <c r="C5310" s="1512" t="s">
        <v>11604</v>
      </c>
      <c r="D5310" s="1513" t="s">
        <v>6226</v>
      </c>
    </row>
    <row r="5311" spans="1:4" hidden="1">
      <c r="A5311" s="1511">
        <v>41883</v>
      </c>
      <c r="B5311" s="1512" t="s">
        <v>11623</v>
      </c>
      <c r="C5311" s="1512" t="s">
        <v>11605</v>
      </c>
      <c r="D5311" s="1513" t="s">
        <v>6226</v>
      </c>
    </row>
    <row r="5312" spans="1:4" hidden="1">
      <c r="A5312" s="1511">
        <v>41883</v>
      </c>
      <c r="B5312" s="1512" t="s">
        <v>11623</v>
      </c>
      <c r="C5312" s="1512" t="s">
        <v>11606</v>
      </c>
      <c r="D5312" s="1513" t="s">
        <v>6226</v>
      </c>
    </row>
    <row r="5313" spans="1:4" hidden="1">
      <c r="A5313" s="1511">
        <v>41883</v>
      </c>
      <c r="B5313" s="1512" t="s">
        <v>11623</v>
      </c>
      <c r="C5313" s="1512" t="s">
        <v>11607</v>
      </c>
      <c r="D5313" s="1513" t="s">
        <v>6226</v>
      </c>
    </row>
    <row r="5314" spans="1:4" hidden="1">
      <c r="A5314" s="1511">
        <v>41883</v>
      </c>
      <c r="B5314" s="1512" t="s">
        <v>11623</v>
      </c>
      <c r="C5314" s="1512" t="s">
        <v>11608</v>
      </c>
      <c r="D5314" s="1513" t="s">
        <v>6226</v>
      </c>
    </row>
    <row r="5315" spans="1:4" hidden="1">
      <c r="A5315" s="1511">
        <v>41883</v>
      </c>
      <c r="B5315" s="1512" t="s">
        <v>11623</v>
      </c>
      <c r="C5315" s="1512" t="s">
        <v>11609</v>
      </c>
      <c r="D5315" s="1513" t="s">
        <v>6226</v>
      </c>
    </row>
    <row r="5316" spans="1:4" hidden="1">
      <c r="A5316" s="1511">
        <v>41883</v>
      </c>
      <c r="B5316" s="1512" t="s">
        <v>11623</v>
      </c>
      <c r="C5316" s="1512" t="s">
        <v>11610</v>
      </c>
      <c r="D5316" s="1513" t="s">
        <v>6226</v>
      </c>
    </row>
    <row r="5317" spans="1:4" hidden="1">
      <c r="A5317" s="1511">
        <v>41883</v>
      </c>
      <c r="B5317" s="1512" t="s">
        <v>11623</v>
      </c>
      <c r="C5317" s="1512" t="s">
        <v>11611</v>
      </c>
      <c r="D5317" s="1513" t="s">
        <v>6226</v>
      </c>
    </row>
    <row r="5318" spans="1:4" hidden="1">
      <c r="A5318" s="1511">
        <v>41883</v>
      </c>
      <c r="B5318" s="1512" t="s">
        <v>11623</v>
      </c>
      <c r="C5318" s="1512" t="s">
        <v>11612</v>
      </c>
      <c r="D5318" s="1513" t="s">
        <v>6226</v>
      </c>
    </row>
    <row r="5319" spans="1:4" hidden="1">
      <c r="A5319" s="1511">
        <v>41883</v>
      </c>
      <c r="B5319" s="1512" t="s">
        <v>11623</v>
      </c>
      <c r="C5319" s="1512" t="s">
        <v>11613</v>
      </c>
      <c r="D5319" s="1513" t="s">
        <v>6226</v>
      </c>
    </row>
    <row r="5320" spans="1:4" hidden="1">
      <c r="A5320" s="1511">
        <v>41883</v>
      </c>
      <c r="B5320" s="1512" t="s">
        <v>11623</v>
      </c>
      <c r="C5320" s="1512" t="s">
        <v>11614</v>
      </c>
      <c r="D5320" s="1513" t="s">
        <v>6226</v>
      </c>
    </row>
    <row r="5321" spans="1:4" hidden="1">
      <c r="A5321" s="1511">
        <v>41883</v>
      </c>
      <c r="B5321" s="1512" t="s">
        <v>11623</v>
      </c>
      <c r="C5321" s="1512" t="s">
        <v>11615</v>
      </c>
      <c r="D5321" s="1513" t="s">
        <v>6226</v>
      </c>
    </row>
    <row r="5322" spans="1:4" hidden="1">
      <c r="A5322" s="1511">
        <v>41883</v>
      </c>
      <c r="B5322" s="1512" t="s">
        <v>11623</v>
      </c>
      <c r="C5322" s="1512" t="s">
        <v>11616</v>
      </c>
      <c r="D5322" s="1513" t="s">
        <v>6226</v>
      </c>
    </row>
    <row r="5323" spans="1:4" hidden="1">
      <c r="A5323" s="1511">
        <v>41883</v>
      </c>
      <c r="B5323" s="1512" t="s">
        <v>11623</v>
      </c>
      <c r="C5323" s="1512" t="s">
        <v>11617</v>
      </c>
      <c r="D5323" s="1513" t="s">
        <v>6226</v>
      </c>
    </row>
    <row r="5324" spans="1:4" hidden="1">
      <c r="A5324" s="1511">
        <v>41883</v>
      </c>
      <c r="B5324" s="1512" t="s">
        <v>11623</v>
      </c>
      <c r="C5324" s="1512" t="s">
        <v>11618</v>
      </c>
      <c r="D5324" s="1513" t="s">
        <v>6226</v>
      </c>
    </row>
    <row r="5325" spans="1:4" hidden="1">
      <c r="A5325" s="1511">
        <v>41883</v>
      </c>
      <c r="B5325" s="1512" t="s">
        <v>11623</v>
      </c>
      <c r="C5325" s="1512" t="s">
        <v>11619</v>
      </c>
      <c r="D5325" s="1513" t="s">
        <v>6226</v>
      </c>
    </row>
    <row r="5326" spans="1:4" hidden="1">
      <c r="A5326" s="1511">
        <v>41883</v>
      </c>
      <c r="B5326" s="1512" t="s">
        <v>11623</v>
      </c>
      <c r="C5326" s="1512" t="s">
        <v>11620</v>
      </c>
      <c r="D5326" s="1513" t="s">
        <v>6226</v>
      </c>
    </row>
    <row r="5327" spans="1:4" hidden="1">
      <c r="A5327" s="1511">
        <v>41883</v>
      </c>
      <c r="B5327" s="1512" t="s">
        <v>11623</v>
      </c>
      <c r="C5327" s="1512" t="s">
        <v>11621</v>
      </c>
      <c r="D5327" s="1513" t="s">
        <v>6226</v>
      </c>
    </row>
    <row r="5328" spans="1:4" hidden="1">
      <c r="A5328" s="1511">
        <v>41913</v>
      </c>
      <c r="B5328" s="1512" t="s">
        <v>11623</v>
      </c>
      <c r="C5328" s="1512" t="s">
        <v>11595</v>
      </c>
      <c r="D5328" s="1513" t="s">
        <v>6226</v>
      </c>
    </row>
    <row r="5329" spans="1:4" hidden="1">
      <c r="A5329" s="1511">
        <v>41913</v>
      </c>
      <c r="B5329" s="1512" t="s">
        <v>11623</v>
      </c>
      <c r="C5329" s="1512" t="s">
        <v>11596</v>
      </c>
      <c r="D5329" s="1513" t="s">
        <v>6226</v>
      </c>
    </row>
    <row r="5330" spans="1:4" hidden="1">
      <c r="A5330" s="1511">
        <v>41913</v>
      </c>
      <c r="B5330" s="1512" t="s">
        <v>11623</v>
      </c>
      <c r="C5330" s="1512" t="s">
        <v>11597</v>
      </c>
      <c r="D5330" s="1513" t="s">
        <v>6226</v>
      </c>
    </row>
    <row r="5331" spans="1:4" hidden="1">
      <c r="A5331" s="1511">
        <v>41913</v>
      </c>
      <c r="B5331" s="1512" t="s">
        <v>11623</v>
      </c>
      <c r="C5331" s="1512" t="s">
        <v>11598</v>
      </c>
      <c r="D5331" s="1513" t="s">
        <v>6226</v>
      </c>
    </row>
    <row r="5332" spans="1:4" hidden="1">
      <c r="A5332" s="1511">
        <v>41913</v>
      </c>
      <c r="B5332" s="1512" t="s">
        <v>11623</v>
      </c>
      <c r="C5332" s="1512" t="s">
        <v>11599</v>
      </c>
      <c r="D5332" s="1513" t="s">
        <v>6226</v>
      </c>
    </row>
    <row r="5333" spans="1:4" hidden="1">
      <c r="A5333" s="1511">
        <v>41913</v>
      </c>
      <c r="B5333" s="1512" t="s">
        <v>11623</v>
      </c>
      <c r="C5333" s="1512" t="s">
        <v>11600</v>
      </c>
      <c r="D5333" s="1513" t="s">
        <v>6226</v>
      </c>
    </row>
    <row r="5334" spans="1:4" hidden="1">
      <c r="A5334" s="1511">
        <v>41913</v>
      </c>
      <c r="B5334" s="1512" t="s">
        <v>11623</v>
      </c>
      <c r="C5334" s="1512" t="s">
        <v>11601</v>
      </c>
      <c r="D5334" s="1513" t="s">
        <v>6226</v>
      </c>
    </row>
    <row r="5335" spans="1:4" hidden="1">
      <c r="A5335" s="1511">
        <v>41913</v>
      </c>
      <c r="B5335" s="1512" t="s">
        <v>11623</v>
      </c>
      <c r="C5335" s="1512" t="s">
        <v>11602</v>
      </c>
      <c r="D5335" s="1513" t="s">
        <v>6226</v>
      </c>
    </row>
    <row r="5336" spans="1:4" hidden="1">
      <c r="A5336" s="1511">
        <v>41913</v>
      </c>
      <c r="B5336" s="1512" t="s">
        <v>11623</v>
      </c>
      <c r="C5336" s="1512" t="s">
        <v>11603</v>
      </c>
      <c r="D5336" s="1513" t="s">
        <v>6226</v>
      </c>
    </row>
    <row r="5337" spans="1:4" hidden="1">
      <c r="A5337" s="1511">
        <v>41913</v>
      </c>
      <c r="B5337" s="1512" t="s">
        <v>11623</v>
      </c>
      <c r="C5337" s="1512" t="s">
        <v>11604</v>
      </c>
      <c r="D5337" s="1513" t="s">
        <v>6226</v>
      </c>
    </row>
    <row r="5338" spans="1:4" hidden="1">
      <c r="A5338" s="1511">
        <v>41913</v>
      </c>
      <c r="B5338" s="1512" t="s">
        <v>11623</v>
      </c>
      <c r="C5338" s="1512" t="s">
        <v>11605</v>
      </c>
      <c r="D5338" s="1513" t="s">
        <v>6226</v>
      </c>
    </row>
    <row r="5339" spans="1:4" hidden="1">
      <c r="A5339" s="1511">
        <v>41913</v>
      </c>
      <c r="B5339" s="1512" t="s">
        <v>11623</v>
      </c>
      <c r="C5339" s="1512" t="s">
        <v>11606</v>
      </c>
      <c r="D5339" s="1513" t="s">
        <v>6226</v>
      </c>
    </row>
    <row r="5340" spans="1:4" hidden="1">
      <c r="A5340" s="1511">
        <v>41913</v>
      </c>
      <c r="B5340" s="1512" t="s">
        <v>11623</v>
      </c>
      <c r="C5340" s="1512" t="s">
        <v>11607</v>
      </c>
      <c r="D5340" s="1513" t="s">
        <v>6226</v>
      </c>
    </row>
    <row r="5341" spans="1:4" hidden="1">
      <c r="A5341" s="1511">
        <v>41913</v>
      </c>
      <c r="B5341" s="1512" t="s">
        <v>11623</v>
      </c>
      <c r="C5341" s="1512" t="s">
        <v>11608</v>
      </c>
      <c r="D5341" s="1513" t="s">
        <v>6226</v>
      </c>
    </row>
    <row r="5342" spans="1:4" hidden="1">
      <c r="A5342" s="1511">
        <v>41913</v>
      </c>
      <c r="B5342" s="1512" t="s">
        <v>11623</v>
      </c>
      <c r="C5342" s="1512" t="s">
        <v>11609</v>
      </c>
      <c r="D5342" s="1513" t="s">
        <v>6226</v>
      </c>
    </row>
    <row r="5343" spans="1:4" hidden="1">
      <c r="A5343" s="1511">
        <v>41913</v>
      </c>
      <c r="B5343" s="1512" t="s">
        <v>11623</v>
      </c>
      <c r="C5343" s="1512" t="s">
        <v>11610</v>
      </c>
      <c r="D5343" s="1513" t="s">
        <v>6226</v>
      </c>
    </row>
    <row r="5344" spans="1:4" hidden="1">
      <c r="A5344" s="1511">
        <v>41913</v>
      </c>
      <c r="B5344" s="1512" t="s">
        <v>11623</v>
      </c>
      <c r="C5344" s="1512" t="s">
        <v>11611</v>
      </c>
      <c r="D5344" s="1513" t="s">
        <v>6226</v>
      </c>
    </row>
    <row r="5345" spans="1:4" hidden="1">
      <c r="A5345" s="1511">
        <v>41913</v>
      </c>
      <c r="B5345" s="1512" t="s">
        <v>11623</v>
      </c>
      <c r="C5345" s="1512" t="s">
        <v>11612</v>
      </c>
      <c r="D5345" s="1513" t="s">
        <v>6226</v>
      </c>
    </row>
    <row r="5346" spans="1:4" hidden="1">
      <c r="A5346" s="1511">
        <v>41913</v>
      </c>
      <c r="B5346" s="1512" t="s">
        <v>11623</v>
      </c>
      <c r="C5346" s="1512" t="s">
        <v>11613</v>
      </c>
      <c r="D5346" s="1513" t="s">
        <v>6226</v>
      </c>
    </row>
    <row r="5347" spans="1:4" hidden="1">
      <c r="A5347" s="1511">
        <v>41913</v>
      </c>
      <c r="B5347" s="1512" t="s">
        <v>11623</v>
      </c>
      <c r="C5347" s="1512" t="s">
        <v>11614</v>
      </c>
      <c r="D5347" s="1513" t="s">
        <v>6226</v>
      </c>
    </row>
    <row r="5348" spans="1:4" hidden="1">
      <c r="A5348" s="1511">
        <v>41913</v>
      </c>
      <c r="B5348" s="1512" t="s">
        <v>11623</v>
      </c>
      <c r="C5348" s="1512" t="s">
        <v>11615</v>
      </c>
      <c r="D5348" s="1513" t="s">
        <v>6226</v>
      </c>
    </row>
    <row r="5349" spans="1:4" hidden="1">
      <c r="A5349" s="1511">
        <v>41913</v>
      </c>
      <c r="B5349" s="1512" t="s">
        <v>11623</v>
      </c>
      <c r="C5349" s="1512" t="s">
        <v>11616</v>
      </c>
      <c r="D5349" s="1513" t="s">
        <v>6226</v>
      </c>
    </row>
    <row r="5350" spans="1:4" hidden="1">
      <c r="A5350" s="1511">
        <v>41913</v>
      </c>
      <c r="B5350" s="1512" t="s">
        <v>11623</v>
      </c>
      <c r="C5350" s="1512" t="s">
        <v>11617</v>
      </c>
      <c r="D5350" s="1513" t="s">
        <v>6226</v>
      </c>
    </row>
    <row r="5351" spans="1:4" hidden="1">
      <c r="A5351" s="1511">
        <v>41913</v>
      </c>
      <c r="B5351" s="1512" t="s">
        <v>11623</v>
      </c>
      <c r="C5351" s="1512" t="s">
        <v>11618</v>
      </c>
      <c r="D5351" s="1513" t="s">
        <v>6226</v>
      </c>
    </row>
    <row r="5352" spans="1:4" hidden="1">
      <c r="A5352" s="1511">
        <v>41913</v>
      </c>
      <c r="B5352" s="1512" t="s">
        <v>11623</v>
      </c>
      <c r="C5352" s="1512" t="s">
        <v>11619</v>
      </c>
      <c r="D5352" s="1513" t="s">
        <v>6226</v>
      </c>
    </row>
    <row r="5353" spans="1:4" hidden="1">
      <c r="A5353" s="1511">
        <v>41913</v>
      </c>
      <c r="B5353" s="1512" t="s">
        <v>11623</v>
      </c>
      <c r="C5353" s="1512" t="s">
        <v>11620</v>
      </c>
      <c r="D5353" s="1513" t="s">
        <v>6226</v>
      </c>
    </row>
    <row r="5354" spans="1:4" hidden="1">
      <c r="A5354" s="1511">
        <v>41913</v>
      </c>
      <c r="B5354" s="1512" t="s">
        <v>11623</v>
      </c>
      <c r="C5354" s="1512" t="s">
        <v>11621</v>
      </c>
      <c r="D5354" s="1513" t="s">
        <v>6226</v>
      </c>
    </row>
    <row r="5355" spans="1:4" hidden="1">
      <c r="A5355" s="1511">
        <v>41944</v>
      </c>
      <c r="B5355" s="1512" t="s">
        <v>11623</v>
      </c>
      <c r="C5355" s="1512" t="s">
        <v>11595</v>
      </c>
      <c r="D5355" s="1513" t="s">
        <v>6226</v>
      </c>
    </row>
    <row r="5356" spans="1:4" hidden="1">
      <c r="A5356" s="1511">
        <v>41944</v>
      </c>
      <c r="B5356" s="1512" t="s">
        <v>11623</v>
      </c>
      <c r="C5356" s="1512" t="s">
        <v>11596</v>
      </c>
      <c r="D5356" s="1513" t="s">
        <v>6226</v>
      </c>
    </row>
    <row r="5357" spans="1:4" hidden="1">
      <c r="A5357" s="1511">
        <v>41944</v>
      </c>
      <c r="B5357" s="1512" t="s">
        <v>11623</v>
      </c>
      <c r="C5357" s="1512" t="s">
        <v>11597</v>
      </c>
      <c r="D5357" s="1513" t="s">
        <v>6226</v>
      </c>
    </row>
    <row r="5358" spans="1:4" hidden="1">
      <c r="A5358" s="1511">
        <v>41944</v>
      </c>
      <c r="B5358" s="1512" t="s">
        <v>11623</v>
      </c>
      <c r="C5358" s="1512" t="s">
        <v>11598</v>
      </c>
      <c r="D5358" s="1513" t="s">
        <v>6226</v>
      </c>
    </row>
    <row r="5359" spans="1:4" hidden="1">
      <c r="A5359" s="1511">
        <v>41944</v>
      </c>
      <c r="B5359" s="1512" t="s">
        <v>11623</v>
      </c>
      <c r="C5359" s="1512" t="s">
        <v>11599</v>
      </c>
      <c r="D5359" s="1513" t="s">
        <v>6226</v>
      </c>
    </row>
    <row r="5360" spans="1:4" hidden="1">
      <c r="A5360" s="1511">
        <v>41944</v>
      </c>
      <c r="B5360" s="1512" t="s">
        <v>11623</v>
      </c>
      <c r="C5360" s="1512" t="s">
        <v>11600</v>
      </c>
      <c r="D5360" s="1513" t="s">
        <v>6226</v>
      </c>
    </row>
    <row r="5361" spans="1:4" hidden="1">
      <c r="A5361" s="1511">
        <v>41944</v>
      </c>
      <c r="B5361" s="1512" t="s">
        <v>11623</v>
      </c>
      <c r="C5361" s="1512" t="s">
        <v>11601</v>
      </c>
      <c r="D5361" s="1513" t="s">
        <v>6226</v>
      </c>
    </row>
    <row r="5362" spans="1:4" hidden="1">
      <c r="A5362" s="1511">
        <v>41944</v>
      </c>
      <c r="B5362" s="1512" t="s">
        <v>11623</v>
      </c>
      <c r="C5362" s="1512" t="s">
        <v>11602</v>
      </c>
      <c r="D5362" s="1513" t="s">
        <v>6226</v>
      </c>
    </row>
    <row r="5363" spans="1:4" hidden="1">
      <c r="A5363" s="1511">
        <v>41944</v>
      </c>
      <c r="B5363" s="1512" t="s">
        <v>11623</v>
      </c>
      <c r="C5363" s="1512" t="s">
        <v>11603</v>
      </c>
      <c r="D5363" s="1513" t="s">
        <v>6226</v>
      </c>
    </row>
    <row r="5364" spans="1:4" hidden="1">
      <c r="A5364" s="1511">
        <v>41944</v>
      </c>
      <c r="B5364" s="1512" t="s">
        <v>11623</v>
      </c>
      <c r="C5364" s="1512" t="s">
        <v>11604</v>
      </c>
      <c r="D5364" s="1513" t="s">
        <v>6226</v>
      </c>
    </row>
    <row r="5365" spans="1:4" hidden="1">
      <c r="A5365" s="1511">
        <v>41944</v>
      </c>
      <c r="B5365" s="1512" t="s">
        <v>11623</v>
      </c>
      <c r="C5365" s="1512" t="s">
        <v>11605</v>
      </c>
      <c r="D5365" s="1513" t="s">
        <v>6226</v>
      </c>
    </row>
    <row r="5366" spans="1:4" hidden="1">
      <c r="A5366" s="1511">
        <v>41944</v>
      </c>
      <c r="B5366" s="1512" t="s">
        <v>11623</v>
      </c>
      <c r="C5366" s="1512" t="s">
        <v>11606</v>
      </c>
      <c r="D5366" s="1513" t="s">
        <v>6226</v>
      </c>
    </row>
    <row r="5367" spans="1:4" hidden="1">
      <c r="A5367" s="1511">
        <v>41944</v>
      </c>
      <c r="B5367" s="1512" t="s">
        <v>11623</v>
      </c>
      <c r="C5367" s="1512" t="s">
        <v>11607</v>
      </c>
      <c r="D5367" s="1513" t="s">
        <v>6226</v>
      </c>
    </row>
    <row r="5368" spans="1:4" hidden="1">
      <c r="A5368" s="1511">
        <v>41944</v>
      </c>
      <c r="B5368" s="1512" t="s">
        <v>11623</v>
      </c>
      <c r="C5368" s="1512" t="s">
        <v>11608</v>
      </c>
      <c r="D5368" s="1513" t="s">
        <v>6226</v>
      </c>
    </row>
    <row r="5369" spans="1:4" hidden="1">
      <c r="A5369" s="1511">
        <v>41944</v>
      </c>
      <c r="B5369" s="1512" t="s">
        <v>11623</v>
      </c>
      <c r="C5369" s="1512" t="s">
        <v>11609</v>
      </c>
      <c r="D5369" s="1513" t="s">
        <v>6226</v>
      </c>
    </row>
    <row r="5370" spans="1:4" hidden="1">
      <c r="A5370" s="1511">
        <v>41944</v>
      </c>
      <c r="B5370" s="1512" t="s">
        <v>11623</v>
      </c>
      <c r="C5370" s="1512" t="s">
        <v>11610</v>
      </c>
      <c r="D5370" s="1513" t="s">
        <v>6226</v>
      </c>
    </row>
    <row r="5371" spans="1:4" hidden="1">
      <c r="A5371" s="1511">
        <v>41944</v>
      </c>
      <c r="B5371" s="1512" t="s">
        <v>11623</v>
      </c>
      <c r="C5371" s="1512" t="s">
        <v>11611</v>
      </c>
      <c r="D5371" s="1513" t="s">
        <v>6226</v>
      </c>
    </row>
    <row r="5372" spans="1:4" hidden="1">
      <c r="A5372" s="1511">
        <v>41944</v>
      </c>
      <c r="B5372" s="1512" t="s">
        <v>11623</v>
      </c>
      <c r="C5372" s="1512" t="s">
        <v>11612</v>
      </c>
      <c r="D5372" s="1513" t="s">
        <v>6226</v>
      </c>
    </row>
    <row r="5373" spans="1:4" hidden="1">
      <c r="A5373" s="1511">
        <v>41944</v>
      </c>
      <c r="B5373" s="1512" t="s">
        <v>11623</v>
      </c>
      <c r="C5373" s="1512" t="s">
        <v>11613</v>
      </c>
      <c r="D5373" s="1513" t="s">
        <v>6226</v>
      </c>
    </row>
    <row r="5374" spans="1:4" hidden="1">
      <c r="A5374" s="1511">
        <v>41944</v>
      </c>
      <c r="B5374" s="1512" t="s">
        <v>11623</v>
      </c>
      <c r="C5374" s="1512" t="s">
        <v>11614</v>
      </c>
      <c r="D5374" s="1513" t="s">
        <v>6226</v>
      </c>
    </row>
    <row r="5375" spans="1:4" hidden="1">
      <c r="A5375" s="1511">
        <v>41944</v>
      </c>
      <c r="B5375" s="1512" t="s">
        <v>11623</v>
      </c>
      <c r="C5375" s="1512" t="s">
        <v>11615</v>
      </c>
      <c r="D5375" s="1513" t="s">
        <v>6226</v>
      </c>
    </row>
    <row r="5376" spans="1:4" hidden="1">
      <c r="A5376" s="1511">
        <v>41944</v>
      </c>
      <c r="B5376" s="1512" t="s">
        <v>11623</v>
      </c>
      <c r="C5376" s="1512" t="s">
        <v>11616</v>
      </c>
      <c r="D5376" s="1513" t="s">
        <v>6226</v>
      </c>
    </row>
    <row r="5377" spans="1:4" hidden="1">
      <c r="A5377" s="1511">
        <v>41944</v>
      </c>
      <c r="B5377" s="1512" t="s">
        <v>11623</v>
      </c>
      <c r="C5377" s="1512" t="s">
        <v>11617</v>
      </c>
      <c r="D5377" s="1513" t="s">
        <v>6226</v>
      </c>
    </row>
    <row r="5378" spans="1:4" hidden="1">
      <c r="A5378" s="1511">
        <v>41944</v>
      </c>
      <c r="B5378" s="1512" t="s">
        <v>11623</v>
      </c>
      <c r="C5378" s="1512" t="s">
        <v>11618</v>
      </c>
      <c r="D5378" s="1513" t="s">
        <v>6226</v>
      </c>
    </row>
    <row r="5379" spans="1:4" hidden="1">
      <c r="A5379" s="1511">
        <v>41944</v>
      </c>
      <c r="B5379" s="1512" t="s">
        <v>11623</v>
      </c>
      <c r="C5379" s="1512" t="s">
        <v>11619</v>
      </c>
      <c r="D5379" s="1513" t="s">
        <v>6226</v>
      </c>
    </row>
    <row r="5380" spans="1:4" hidden="1">
      <c r="A5380" s="1511">
        <v>41944</v>
      </c>
      <c r="B5380" s="1512" t="s">
        <v>11623</v>
      </c>
      <c r="C5380" s="1512" t="s">
        <v>11620</v>
      </c>
      <c r="D5380" s="1513" t="s">
        <v>6226</v>
      </c>
    </row>
    <row r="5381" spans="1:4" hidden="1">
      <c r="A5381" s="1511">
        <v>41944</v>
      </c>
      <c r="B5381" s="1512" t="s">
        <v>11623</v>
      </c>
      <c r="C5381" s="1512" t="s">
        <v>11621</v>
      </c>
      <c r="D5381" s="1513" t="s">
        <v>6226</v>
      </c>
    </row>
    <row r="5382" spans="1:4" hidden="1">
      <c r="A5382" s="1511">
        <v>41974</v>
      </c>
      <c r="B5382" s="1512" t="s">
        <v>11623</v>
      </c>
      <c r="C5382" s="1512" t="s">
        <v>11595</v>
      </c>
      <c r="D5382" s="1513" t="s">
        <v>6226</v>
      </c>
    </row>
    <row r="5383" spans="1:4" hidden="1">
      <c r="A5383" s="1511">
        <v>41974</v>
      </c>
      <c r="B5383" s="1512" t="s">
        <v>11623</v>
      </c>
      <c r="C5383" s="1512" t="s">
        <v>11596</v>
      </c>
      <c r="D5383" s="1513" t="s">
        <v>6226</v>
      </c>
    </row>
    <row r="5384" spans="1:4" hidden="1">
      <c r="A5384" s="1511">
        <v>41974</v>
      </c>
      <c r="B5384" s="1512" t="s">
        <v>11623</v>
      </c>
      <c r="C5384" s="1512" t="s">
        <v>11597</v>
      </c>
      <c r="D5384" s="1513" t="s">
        <v>6226</v>
      </c>
    </row>
    <row r="5385" spans="1:4" hidden="1">
      <c r="A5385" s="1511">
        <v>41974</v>
      </c>
      <c r="B5385" s="1512" t="s">
        <v>11623</v>
      </c>
      <c r="C5385" s="1512" t="s">
        <v>11598</v>
      </c>
      <c r="D5385" s="1513" t="s">
        <v>6226</v>
      </c>
    </row>
    <row r="5386" spans="1:4" hidden="1">
      <c r="A5386" s="1511">
        <v>41974</v>
      </c>
      <c r="B5386" s="1512" t="s">
        <v>11623</v>
      </c>
      <c r="C5386" s="1512" t="s">
        <v>11599</v>
      </c>
      <c r="D5386" s="1513" t="s">
        <v>6226</v>
      </c>
    </row>
    <row r="5387" spans="1:4" hidden="1">
      <c r="A5387" s="1511">
        <v>41974</v>
      </c>
      <c r="B5387" s="1512" t="s">
        <v>11623</v>
      </c>
      <c r="C5387" s="1512" t="s">
        <v>11600</v>
      </c>
      <c r="D5387" s="1513" t="s">
        <v>6226</v>
      </c>
    </row>
    <row r="5388" spans="1:4" hidden="1">
      <c r="A5388" s="1511">
        <v>41974</v>
      </c>
      <c r="B5388" s="1512" t="s">
        <v>11623</v>
      </c>
      <c r="C5388" s="1512" t="s">
        <v>11601</v>
      </c>
      <c r="D5388" s="1513" t="s">
        <v>6226</v>
      </c>
    </row>
    <row r="5389" spans="1:4" hidden="1">
      <c r="A5389" s="1511">
        <v>41974</v>
      </c>
      <c r="B5389" s="1512" t="s">
        <v>11623</v>
      </c>
      <c r="C5389" s="1512" t="s">
        <v>11602</v>
      </c>
      <c r="D5389" s="1513" t="s">
        <v>6226</v>
      </c>
    </row>
    <row r="5390" spans="1:4" hidden="1">
      <c r="A5390" s="1511">
        <v>41974</v>
      </c>
      <c r="B5390" s="1512" t="s">
        <v>11623</v>
      </c>
      <c r="C5390" s="1512" t="s">
        <v>11603</v>
      </c>
      <c r="D5390" s="1513" t="s">
        <v>6226</v>
      </c>
    </row>
    <row r="5391" spans="1:4" hidden="1">
      <c r="A5391" s="1511">
        <v>41974</v>
      </c>
      <c r="B5391" s="1512" t="s">
        <v>11623</v>
      </c>
      <c r="C5391" s="1512" t="s">
        <v>11604</v>
      </c>
      <c r="D5391" s="1513" t="s">
        <v>6226</v>
      </c>
    </row>
    <row r="5392" spans="1:4" hidden="1">
      <c r="A5392" s="1511">
        <v>41974</v>
      </c>
      <c r="B5392" s="1512" t="s">
        <v>11623</v>
      </c>
      <c r="C5392" s="1512" t="s">
        <v>11605</v>
      </c>
      <c r="D5392" s="1513" t="s">
        <v>6226</v>
      </c>
    </row>
    <row r="5393" spans="1:4" hidden="1">
      <c r="A5393" s="1511">
        <v>41974</v>
      </c>
      <c r="B5393" s="1512" t="s">
        <v>11623</v>
      </c>
      <c r="C5393" s="1512" t="s">
        <v>11606</v>
      </c>
      <c r="D5393" s="1513" t="s">
        <v>6226</v>
      </c>
    </row>
    <row r="5394" spans="1:4" hidden="1">
      <c r="A5394" s="1511">
        <v>41974</v>
      </c>
      <c r="B5394" s="1512" t="s">
        <v>11623</v>
      </c>
      <c r="C5394" s="1512" t="s">
        <v>11607</v>
      </c>
      <c r="D5394" s="1513" t="s">
        <v>6226</v>
      </c>
    </row>
    <row r="5395" spans="1:4" hidden="1">
      <c r="A5395" s="1511">
        <v>41974</v>
      </c>
      <c r="B5395" s="1512" t="s">
        <v>11623</v>
      </c>
      <c r="C5395" s="1512" t="s">
        <v>11608</v>
      </c>
      <c r="D5395" s="1513" t="s">
        <v>6226</v>
      </c>
    </row>
    <row r="5396" spans="1:4" hidden="1">
      <c r="A5396" s="1511">
        <v>41974</v>
      </c>
      <c r="B5396" s="1512" t="s">
        <v>11623</v>
      </c>
      <c r="C5396" s="1512" t="s">
        <v>11609</v>
      </c>
      <c r="D5396" s="1513" t="s">
        <v>6226</v>
      </c>
    </row>
    <row r="5397" spans="1:4" hidden="1">
      <c r="A5397" s="1511">
        <v>41974</v>
      </c>
      <c r="B5397" s="1512" t="s">
        <v>11623</v>
      </c>
      <c r="C5397" s="1512" t="s">
        <v>11610</v>
      </c>
      <c r="D5397" s="1513" t="s">
        <v>6226</v>
      </c>
    </row>
    <row r="5398" spans="1:4" hidden="1">
      <c r="A5398" s="1511">
        <v>41974</v>
      </c>
      <c r="B5398" s="1512" t="s">
        <v>11623</v>
      </c>
      <c r="C5398" s="1512" t="s">
        <v>11611</v>
      </c>
      <c r="D5398" s="1513" t="s">
        <v>6226</v>
      </c>
    </row>
    <row r="5399" spans="1:4" hidden="1">
      <c r="A5399" s="1511">
        <v>41974</v>
      </c>
      <c r="B5399" s="1512" t="s">
        <v>11623</v>
      </c>
      <c r="C5399" s="1512" t="s">
        <v>11612</v>
      </c>
      <c r="D5399" s="1513" t="s">
        <v>6226</v>
      </c>
    </row>
    <row r="5400" spans="1:4" hidden="1">
      <c r="A5400" s="1511">
        <v>41974</v>
      </c>
      <c r="B5400" s="1512" t="s">
        <v>11623</v>
      </c>
      <c r="C5400" s="1512" t="s">
        <v>11613</v>
      </c>
      <c r="D5400" s="1513" t="s">
        <v>6226</v>
      </c>
    </row>
    <row r="5401" spans="1:4" hidden="1">
      <c r="A5401" s="1511">
        <v>41974</v>
      </c>
      <c r="B5401" s="1512" t="s">
        <v>11623</v>
      </c>
      <c r="C5401" s="1512" t="s">
        <v>11614</v>
      </c>
      <c r="D5401" s="1513" t="s">
        <v>6226</v>
      </c>
    </row>
    <row r="5402" spans="1:4" hidden="1">
      <c r="A5402" s="1511">
        <v>41974</v>
      </c>
      <c r="B5402" s="1512" t="s">
        <v>11623</v>
      </c>
      <c r="C5402" s="1512" t="s">
        <v>11615</v>
      </c>
      <c r="D5402" s="1513" t="s">
        <v>6226</v>
      </c>
    </row>
    <row r="5403" spans="1:4" hidden="1">
      <c r="A5403" s="1511">
        <v>41974</v>
      </c>
      <c r="B5403" s="1512" t="s">
        <v>11623</v>
      </c>
      <c r="C5403" s="1512" t="s">
        <v>11616</v>
      </c>
      <c r="D5403" s="1513" t="s">
        <v>6226</v>
      </c>
    </row>
    <row r="5404" spans="1:4" hidden="1">
      <c r="A5404" s="1511">
        <v>41974</v>
      </c>
      <c r="B5404" s="1512" t="s">
        <v>11623</v>
      </c>
      <c r="C5404" s="1512" t="s">
        <v>11617</v>
      </c>
      <c r="D5404" s="1513" t="s">
        <v>6226</v>
      </c>
    </row>
    <row r="5405" spans="1:4" hidden="1">
      <c r="A5405" s="1511">
        <v>41974</v>
      </c>
      <c r="B5405" s="1512" t="s">
        <v>11623</v>
      </c>
      <c r="C5405" s="1512" t="s">
        <v>11618</v>
      </c>
      <c r="D5405" s="1513" t="s">
        <v>6226</v>
      </c>
    </row>
    <row r="5406" spans="1:4" hidden="1">
      <c r="A5406" s="1511">
        <v>41974</v>
      </c>
      <c r="B5406" s="1512" t="s">
        <v>11623</v>
      </c>
      <c r="C5406" s="1512" t="s">
        <v>11619</v>
      </c>
      <c r="D5406" s="1513" t="s">
        <v>6226</v>
      </c>
    </row>
    <row r="5407" spans="1:4" hidden="1">
      <c r="A5407" s="1511">
        <v>41974</v>
      </c>
      <c r="B5407" s="1512" t="s">
        <v>11623</v>
      </c>
      <c r="C5407" s="1512" t="s">
        <v>11620</v>
      </c>
      <c r="D5407" s="1513" t="s">
        <v>6226</v>
      </c>
    </row>
    <row r="5408" spans="1:4" hidden="1">
      <c r="A5408" s="1511">
        <v>41974</v>
      </c>
      <c r="B5408" s="1512" t="s">
        <v>11623</v>
      </c>
      <c r="C5408" s="1512" t="s">
        <v>11621</v>
      </c>
      <c r="D5408" s="1513" t="s">
        <v>6226</v>
      </c>
    </row>
    <row r="5409" spans="1:4" hidden="1">
      <c r="A5409" s="1511">
        <v>42005</v>
      </c>
      <c r="B5409" s="1512" t="s">
        <v>11623</v>
      </c>
      <c r="C5409" s="1512" t="s">
        <v>11595</v>
      </c>
      <c r="D5409" s="1513" t="s">
        <v>6226</v>
      </c>
    </row>
    <row r="5410" spans="1:4" hidden="1">
      <c r="A5410" s="1511">
        <v>42005</v>
      </c>
      <c r="B5410" s="1512" t="s">
        <v>11623</v>
      </c>
      <c r="C5410" s="1512" t="s">
        <v>11596</v>
      </c>
      <c r="D5410" s="1513" t="s">
        <v>6226</v>
      </c>
    </row>
    <row r="5411" spans="1:4" hidden="1">
      <c r="A5411" s="1511">
        <v>42005</v>
      </c>
      <c r="B5411" s="1512" t="s">
        <v>11623</v>
      </c>
      <c r="C5411" s="1512" t="s">
        <v>11597</v>
      </c>
      <c r="D5411" s="1513" t="s">
        <v>6226</v>
      </c>
    </row>
    <row r="5412" spans="1:4" hidden="1">
      <c r="A5412" s="1511">
        <v>42005</v>
      </c>
      <c r="B5412" s="1512" t="s">
        <v>11623</v>
      </c>
      <c r="C5412" s="1512" t="s">
        <v>11598</v>
      </c>
      <c r="D5412" s="1513" t="s">
        <v>6226</v>
      </c>
    </row>
    <row r="5413" spans="1:4" hidden="1">
      <c r="A5413" s="1511">
        <v>42005</v>
      </c>
      <c r="B5413" s="1512" t="s">
        <v>11623</v>
      </c>
      <c r="C5413" s="1512" t="s">
        <v>11599</v>
      </c>
      <c r="D5413" s="1513" t="s">
        <v>6226</v>
      </c>
    </row>
    <row r="5414" spans="1:4" hidden="1">
      <c r="A5414" s="1511">
        <v>42005</v>
      </c>
      <c r="B5414" s="1512" t="s">
        <v>11623</v>
      </c>
      <c r="C5414" s="1512" t="s">
        <v>11600</v>
      </c>
      <c r="D5414" s="1513" t="s">
        <v>6226</v>
      </c>
    </row>
    <row r="5415" spans="1:4" hidden="1">
      <c r="A5415" s="1511">
        <v>42005</v>
      </c>
      <c r="B5415" s="1512" t="s">
        <v>11623</v>
      </c>
      <c r="C5415" s="1512" t="s">
        <v>11601</v>
      </c>
      <c r="D5415" s="1513" t="s">
        <v>6226</v>
      </c>
    </row>
    <row r="5416" spans="1:4" hidden="1">
      <c r="A5416" s="1511">
        <v>42005</v>
      </c>
      <c r="B5416" s="1512" t="s">
        <v>11623</v>
      </c>
      <c r="C5416" s="1512" t="s">
        <v>11602</v>
      </c>
      <c r="D5416" s="1513" t="s">
        <v>6226</v>
      </c>
    </row>
    <row r="5417" spans="1:4" hidden="1">
      <c r="A5417" s="1511">
        <v>42005</v>
      </c>
      <c r="B5417" s="1512" t="s">
        <v>11623</v>
      </c>
      <c r="C5417" s="1512" t="s">
        <v>11603</v>
      </c>
      <c r="D5417" s="1513" t="s">
        <v>6226</v>
      </c>
    </row>
    <row r="5418" spans="1:4" hidden="1">
      <c r="A5418" s="1511">
        <v>42005</v>
      </c>
      <c r="B5418" s="1512" t="s">
        <v>11623</v>
      </c>
      <c r="C5418" s="1512" t="s">
        <v>11604</v>
      </c>
      <c r="D5418" s="1513" t="s">
        <v>6226</v>
      </c>
    </row>
    <row r="5419" spans="1:4" hidden="1">
      <c r="A5419" s="1511">
        <v>42005</v>
      </c>
      <c r="B5419" s="1512" t="s">
        <v>11623</v>
      </c>
      <c r="C5419" s="1512" t="s">
        <v>11605</v>
      </c>
      <c r="D5419" s="1513" t="s">
        <v>6226</v>
      </c>
    </row>
    <row r="5420" spans="1:4" hidden="1">
      <c r="A5420" s="1511">
        <v>42005</v>
      </c>
      <c r="B5420" s="1512" t="s">
        <v>11623</v>
      </c>
      <c r="C5420" s="1512" t="s">
        <v>11606</v>
      </c>
      <c r="D5420" s="1513" t="s">
        <v>6226</v>
      </c>
    </row>
    <row r="5421" spans="1:4" hidden="1">
      <c r="A5421" s="1511">
        <v>42005</v>
      </c>
      <c r="B5421" s="1512" t="s">
        <v>11623</v>
      </c>
      <c r="C5421" s="1512" t="s">
        <v>11607</v>
      </c>
      <c r="D5421" s="1513" t="s">
        <v>6226</v>
      </c>
    </row>
    <row r="5422" spans="1:4" hidden="1">
      <c r="A5422" s="1511">
        <v>42005</v>
      </c>
      <c r="B5422" s="1512" t="s">
        <v>11623</v>
      </c>
      <c r="C5422" s="1512" t="s">
        <v>11608</v>
      </c>
      <c r="D5422" s="1513" t="s">
        <v>6226</v>
      </c>
    </row>
    <row r="5423" spans="1:4" hidden="1">
      <c r="A5423" s="1511">
        <v>42005</v>
      </c>
      <c r="B5423" s="1512" t="s">
        <v>11623</v>
      </c>
      <c r="C5423" s="1512" t="s">
        <v>11609</v>
      </c>
      <c r="D5423" s="1513" t="s">
        <v>6226</v>
      </c>
    </row>
    <row r="5424" spans="1:4" hidden="1">
      <c r="A5424" s="1511">
        <v>42005</v>
      </c>
      <c r="B5424" s="1512" t="s">
        <v>11623</v>
      </c>
      <c r="C5424" s="1512" t="s">
        <v>11610</v>
      </c>
      <c r="D5424" s="1513" t="s">
        <v>6226</v>
      </c>
    </row>
    <row r="5425" spans="1:4" hidden="1">
      <c r="A5425" s="1511">
        <v>42005</v>
      </c>
      <c r="B5425" s="1512" t="s">
        <v>11623</v>
      </c>
      <c r="C5425" s="1512" t="s">
        <v>11611</v>
      </c>
      <c r="D5425" s="1513" t="s">
        <v>6226</v>
      </c>
    </row>
    <row r="5426" spans="1:4" hidden="1">
      <c r="A5426" s="1511">
        <v>42005</v>
      </c>
      <c r="B5426" s="1512" t="s">
        <v>11623</v>
      </c>
      <c r="C5426" s="1512" t="s">
        <v>11612</v>
      </c>
      <c r="D5426" s="1513" t="s">
        <v>6226</v>
      </c>
    </row>
    <row r="5427" spans="1:4" hidden="1">
      <c r="A5427" s="1511">
        <v>42005</v>
      </c>
      <c r="B5427" s="1512" t="s">
        <v>11623</v>
      </c>
      <c r="C5427" s="1512" t="s">
        <v>11613</v>
      </c>
      <c r="D5427" s="1513" t="s">
        <v>6226</v>
      </c>
    </row>
    <row r="5428" spans="1:4" hidden="1">
      <c r="A5428" s="1511">
        <v>42005</v>
      </c>
      <c r="B5428" s="1512" t="s">
        <v>11623</v>
      </c>
      <c r="C5428" s="1512" t="s">
        <v>11614</v>
      </c>
      <c r="D5428" s="1513" t="s">
        <v>6226</v>
      </c>
    </row>
    <row r="5429" spans="1:4" hidden="1">
      <c r="A5429" s="1511">
        <v>42005</v>
      </c>
      <c r="B5429" s="1512" t="s">
        <v>11623</v>
      </c>
      <c r="C5429" s="1512" t="s">
        <v>11615</v>
      </c>
      <c r="D5429" s="1513" t="s">
        <v>6226</v>
      </c>
    </row>
    <row r="5430" spans="1:4" hidden="1">
      <c r="A5430" s="1511">
        <v>42005</v>
      </c>
      <c r="B5430" s="1512" t="s">
        <v>11623</v>
      </c>
      <c r="C5430" s="1512" t="s">
        <v>11616</v>
      </c>
      <c r="D5430" s="1513" t="s">
        <v>6226</v>
      </c>
    </row>
    <row r="5431" spans="1:4" hidden="1">
      <c r="A5431" s="1511">
        <v>42005</v>
      </c>
      <c r="B5431" s="1512" t="s">
        <v>11623</v>
      </c>
      <c r="C5431" s="1512" t="s">
        <v>11617</v>
      </c>
      <c r="D5431" s="1513" t="s">
        <v>6226</v>
      </c>
    </row>
    <row r="5432" spans="1:4" hidden="1">
      <c r="A5432" s="1511">
        <v>42005</v>
      </c>
      <c r="B5432" s="1512" t="s">
        <v>11623</v>
      </c>
      <c r="C5432" s="1512" t="s">
        <v>11618</v>
      </c>
      <c r="D5432" s="1513" t="s">
        <v>6226</v>
      </c>
    </row>
    <row r="5433" spans="1:4" hidden="1">
      <c r="A5433" s="1511">
        <v>42005</v>
      </c>
      <c r="B5433" s="1512" t="s">
        <v>11623</v>
      </c>
      <c r="C5433" s="1512" t="s">
        <v>11619</v>
      </c>
      <c r="D5433" s="1513" t="s">
        <v>6226</v>
      </c>
    </row>
    <row r="5434" spans="1:4" hidden="1">
      <c r="A5434" s="1511">
        <v>42005</v>
      </c>
      <c r="B5434" s="1512" t="s">
        <v>11623</v>
      </c>
      <c r="C5434" s="1512" t="s">
        <v>11620</v>
      </c>
      <c r="D5434" s="1513" t="s">
        <v>6226</v>
      </c>
    </row>
    <row r="5435" spans="1:4" hidden="1">
      <c r="A5435" s="1511">
        <v>42005</v>
      </c>
      <c r="B5435" s="1512" t="s">
        <v>11623</v>
      </c>
      <c r="C5435" s="1512" t="s">
        <v>11621</v>
      </c>
      <c r="D5435" s="1513" t="s">
        <v>6226</v>
      </c>
    </row>
    <row r="5436" spans="1:4" hidden="1">
      <c r="A5436" s="1511">
        <v>42036</v>
      </c>
      <c r="B5436" s="1512" t="s">
        <v>11623</v>
      </c>
      <c r="C5436" s="1512" t="s">
        <v>11595</v>
      </c>
      <c r="D5436" s="1513" t="s">
        <v>6226</v>
      </c>
    </row>
    <row r="5437" spans="1:4" hidden="1">
      <c r="A5437" s="1511">
        <v>42036</v>
      </c>
      <c r="B5437" s="1512" t="s">
        <v>11623</v>
      </c>
      <c r="C5437" s="1512" t="s">
        <v>11596</v>
      </c>
      <c r="D5437" s="1513" t="s">
        <v>6226</v>
      </c>
    </row>
    <row r="5438" spans="1:4" hidden="1">
      <c r="A5438" s="1511">
        <v>42036</v>
      </c>
      <c r="B5438" s="1512" t="s">
        <v>11623</v>
      </c>
      <c r="C5438" s="1512" t="s">
        <v>11597</v>
      </c>
      <c r="D5438" s="1513" t="s">
        <v>6226</v>
      </c>
    </row>
    <row r="5439" spans="1:4" hidden="1">
      <c r="A5439" s="1511">
        <v>42036</v>
      </c>
      <c r="B5439" s="1512" t="s">
        <v>11623</v>
      </c>
      <c r="C5439" s="1512" t="s">
        <v>11598</v>
      </c>
      <c r="D5439" s="1513" t="s">
        <v>6226</v>
      </c>
    </row>
    <row r="5440" spans="1:4" hidden="1">
      <c r="A5440" s="1511">
        <v>42036</v>
      </c>
      <c r="B5440" s="1512" t="s">
        <v>11623</v>
      </c>
      <c r="C5440" s="1512" t="s">
        <v>11599</v>
      </c>
      <c r="D5440" s="1513" t="s">
        <v>6226</v>
      </c>
    </row>
    <row r="5441" spans="1:4" hidden="1">
      <c r="A5441" s="1511">
        <v>42036</v>
      </c>
      <c r="B5441" s="1512" t="s">
        <v>11623</v>
      </c>
      <c r="C5441" s="1512" t="s">
        <v>11600</v>
      </c>
      <c r="D5441" s="1513" t="s">
        <v>6226</v>
      </c>
    </row>
    <row r="5442" spans="1:4" hidden="1">
      <c r="A5442" s="1511">
        <v>42036</v>
      </c>
      <c r="B5442" s="1512" t="s">
        <v>11623</v>
      </c>
      <c r="C5442" s="1512" t="s">
        <v>11601</v>
      </c>
      <c r="D5442" s="1513" t="s">
        <v>6226</v>
      </c>
    </row>
    <row r="5443" spans="1:4" hidden="1">
      <c r="A5443" s="1511">
        <v>42036</v>
      </c>
      <c r="B5443" s="1512" t="s">
        <v>11623</v>
      </c>
      <c r="C5443" s="1512" t="s">
        <v>11602</v>
      </c>
      <c r="D5443" s="1513" t="s">
        <v>6226</v>
      </c>
    </row>
    <row r="5444" spans="1:4" hidden="1">
      <c r="A5444" s="1511">
        <v>42036</v>
      </c>
      <c r="B5444" s="1512" t="s">
        <v>11623</v>
      </c>
      <c r="C5444" s="1512" t="s">
        <v>11603</v>
      </c>
      <c r="D5444" s="1513" t="s">
        <v>6226</v>
      </c>
    </row>
    <row r="5445" spans="1:4" hidden="1">
      <c r="A5445" s="1511">
        <v>42036</v>
      </c>
      <c r="B5445" s="1512" t="s">
        <v>11623</v>
      </c>
      <c r="C5445" s="1512" t="s">
        <v>11604</v>
      </c>
      <c r="D5445" s="1513" t="s">
        <v>6226</v>
      </c>
    </row>
    <row r="5446" spans="1:4" hidden="1">
      <c r="A5446" s="1511">
        <v>42036</v>
      </c>
      <c r="B5446" s="1512" t="s">
        <v>11623</v>
      </c>
      <c r="C5446" s="1512" t="s">
        <v>11605</v>
      </c>
      <c r="D5446" s="1513" t="s">
        <v>6226</v>
      </c>
    </row>
    <row r="5447" spans="1:4" hidden="1">
      <c r="A5447" s="1511">
        <v>42036</v>
      </c>
      <c r="B5447" s="1512" t="s">
        <v>11623</v>
      </c>
      <c r="C5447" s="1512" t="s">
        <v>11606</v>
      </c>
      <c r="D5447" s="1513" t="s">
        <v>6226</v>
      </c>
    </row>
    <row r="5448" spans="1:4" hidden="1">
      <c r="A5448" s="1511">
        <v>42036</v>
      </c>
      <c r="B5448" s="1512" t="s">
        <v>11623</v>
      </c>
      <c r="C5448" s="1512" t="s">
        <v>11607</v>
      </c>
      <c r="D5448" s="1513" t="s">
        <v>6226</v>
      </c>
    </row>
    <row r="5449" spans="1:4" hidden="1">
      <c r="A5449" s="1511">
        <v>42036</v>
      </c>
      <c r="B5449" s="1512" t="s">
        <v>11623</v>
      </c>
      <c r="C5449" s="1512" t="s">
        <v>11608</v>
      </c>
      <c r="D5449" s="1513" t="s">
        <v>6226</v>
      </c>
    </row>
    <row r="5450" spans="1:4" hidden="1">
      <c r="A5450" s="1511">
        <v>42036</v>
      </c>
      <c r="B5450" s="1512" t="s">
        <v>11623</v>
      </c>
      <c r="C5450" s="1512" t="s">
        <v>11609</v>
      </c>
      <c r="D5450" s="1513" t="s">
        <v>6226</v>
      </c>
    </row>
    <row r="5451" spans="1:4" hidden="1">
      <c r="A5451" s="1511">
        <v>42036</v>
      </c>
      <c r="B5451" s="1512" t="s">
        <v>11623</v>
      </c>
      <c r="C5451" s="1512" t="s">
        <v>11610</v>
      </c>
      <c r="D5451" s="1513" t="s">
        <v>6226</v>
      </c>
    </row>
    <row r="5452" spans="1:4" hidden="1">
      <c r="A5452" s="1511">
        <v>42036</v>
      </c>
      <c r="B5452" s="1512" t="s">
        <v>11623</v>
      </c>
      <c r="C5452" s="1512" t="s">
        <v>11611</v>
      </c>
      <c r="D5452" s="1513" t="s">
        <v>6226</v>
      </c>
    </row>
    <row r="5453" spans="1:4" hidden="1">
      <c r="A5453" s="1511">
        <v>42036</v>
      </c>
      <c r="B5453" s="1512" t="s">
        <v>11623</v>
      </c>
      <c r="C5453" s="1512" t="s">
        <v>11612</v>
      </c>
      <c r="D5453" s="1513" t="s">
        <v>6226</v>
      </c>
    </row>
    <row r="5454" spans="1:4" hidden="1">
      <c r="A5454" s="1511">
        <v>42036</v>
      </c>
      <c r="B5454" s="1512" t="s">
        <v>11623</v>
      </c>
      <c r="C5454" s="1512" t="s">
        <v>11613</v>
      </c>
      <c r="D5454" s="1513" t="s">
        <v>6226</v>
      </c>
    </row>
    <row r="5455" spans="1:4" hidden="1">
      <c r="A5455" s="1511">
        <v>42036</v>
      </c>
      <c r="B5455" s="1512" t="s">
        <v>11623</v>
      </c>
      <c r="C5455" s="1512" t="s">
        <v>11614</v>
      </c>
      <c r="D5455" s="1513" t="s">
        <v>6226</v>
      </c>
    </row>
    <row r="5456" spans="1:4" hidden="1">
      <c r="A5456" s="1511">
        <v>42036</v>
      </c>
      <c r="B5456" s="1512" t="s">
        <v>11623</v>
      </c>
      <c r="C5456" s="1512" t="s">
        <v>11615</v>
      </c>
      <c r="D5456" s="1513" t="s">
        <v>6226</v>
      </c>
    </row>
    <row r="5457" spans="1:4" hidden="1">
      <c r="A5457" s="1511">
        <v>42036</v>
      </c>
      <c r="B5457" s="1512" t="s">
        <v>11623</v>
      </c>
      <c r="C5457" s="1512" t="s">
        <v>11616</v>
      </c>
      <c r="D5457" s="1513" t="s">
        <v>6226</v>
      </c>
    </row>
    <row r="5458" spans="1:4" hidden="1">
      <c r="A5458" s="1511">
        <v>42036</v>
      </c>
      <c r="B5458" s="1512" t="s">
        <v>11623</v>
      </c>
      <c r="C5458" s="1512" t="s">
        <v>11617</v>
      </c>
      <c r="D5458" s="1513" t="s">
        <v>6226</v>
      </c>
    </row>
    <row r="5459" spans="1:4" hidden="1">
      <c r="A5459" s="1511">
        <v>42036</v>
      </c>
      <c r="B5459" s="1512" t="s">
        <v>11623</v>
      </c>
      <c r="C5459" s="1512" t="s">
        <v>11618</v>
      </c>
      <c r="D5459" s="1513" t="s">
        <v>6226</v>
      </c>
    </row>
    <row r="5460" spans="1:4" hidden="1">
      <c r="A5460" s="1511">
        <v>42036</v>
      </c>
      <c r="B5460" s="1512" t="s">
        <v>11623</v>
      </c>
      <c r="C5460" s="1512" t="s">
        <v>11619</v>
      </c>
      <c r="D5460" s="1513" t="s">
        <v>6226</v>
      </c>
    </row>
    <row r="5461" spans="1:4" hidden="1">
      <c r="A5461" s="1511">
        <v>42036</v>
      </c>
      <c r="B5461" s="1512" t="s">
        <v>11623</v>
      </c>
      <c r="C5461" s="1512" t="s">
        <v>11620</v>
      </c>
      <c r="D5461" s="1513" t="s">
        <v>6226</v>
      </c>
    </row>
    <row r="5462" spans="1:4" hidden="1">
      <c r="A5462" s="1511">
        <v>42036</v>
      </c>
      <c r="B5462" s="1512" t="s">
        <v>11623</v>
      </c>
      <c r="C5462" s="1512" t="s">
        <v>11621</v>
      </c>
      <c r="D5462" s="1513" t="s">
        <v>6226</v>
      </c>
    </row>
    <row r="5463" spans="1:4" hidden="1">
      <c r="A5463" s="1511">
        <v>42064</v>
      </c>
      <c r="B5463" s="1512" t="s">
        <v>11623</v>
      </c>
      <c r="C5463" s="1512" t="s">
        <v>11595</v>
      </c>
      <c r="D5463" s="1513" t="s">
        <v>6226</v>
      </c>
    </row>
    <row r="5464" spans="1:4" hidden="1">
      <c r="A5464" s="1511">
        <v>42064</v>
      </c>
      <c r="B5464" s="1512" t="s">
        <v>11623</v>
      </c>
      <c r="C5464" s="1512" t="s">
        <v>11596</v>
      </c>
      <c r="D5464" s="1513" t="s">
        <v>6226</v>
      </c>
    </row>
    <row r="5465" spans="1:4" hidden="1">
      <c r="A5465" s="1511">
        <v>42064</v>
      </c>
      <c r="B5465" s="1512" t="s">
        <v>11623</v>
      </c>
      <c r="C5465" s="1512" t="s">
        <v>11597</v>
      </c>
      <c r="D5465" s="1513" t="s">
        <v>6226</v>
      </c>
    </row>
    <row r="5466" spans="1:4" hidden="1">
      <c r="A5466" s="1511">
        <v>42064</v>
      </c>
      <c r="B5466" s="1512" t="s">
        <v>11623</v>
      </c>
      <c r="C5466" s="1512" t="s">
        <v>11598</v>
      </c>
      <c r="D5466" s="1513" t="s">
        <v>6226</v>
      </c>
    </row>
    <row r="5467" spans="1:4" hidden="1">
      <c r="A5467" s="1511">
        <v>42064</v>
      </c>
      <c r="B5467" s="1512" t="s">
        <v>11623</v>
      </c>
      <c r="C5467" s="1512" t="s">
        <v>11599</v>
      </c>
      <c r="D5467" s="1513" t="s">
        <v>6226</v>
      </c>
    </row>
    <row r="5468" spans="1:4" hidden="1">
      <c r="A5468" s="1511">
        <v>42064</v>
      </c>
      <c r="B5468" s="1512" t="s">
        <v>11623</v>
      </c>
      <c r="C5468" s="1512" t="s">
        <v>11600</v>
      </c>
      <c r="D5468" s="1513" t="s">
        <v>6226</v>
      </c>
    </row>
    <row r="5469" spans="1:4" hidden="1">
      <c r="A5469" s="1511">
        <v>42064</v>
      </c>
      <c r="B5469" s="1512" t="s">
        <v>11623</v>
      </c>
      <c r="C5469" s="1512" t="s">
        <v>11601</v>
      </c>
      <c r="D5469" s="1513" t="s">
        <v>6226</v>
      </c>
    </row>
    <row r="5470" spans="1:4" hidden="1">
      <c r="A5470" s="1511">
        <v>42064</v>
      </c>
      <c r="B5470" s="1512" t="s">
        <v>11623</v>
      </c>
      <c r="C5470" s="1512" t="s">
        <v>11602</v>
      </c>
      <c r="D5470" s="1513" t="s">
        <v>6226</v>
      </c>
    </row>
    <row r="5471" spans="1:4" hidden="1">
      <c r="A5471" s="1511">
        <v>42064</v>
      </c>
      <c r="B5471" s="1512" t="s">
        <v>11623</v>
      </c>
      <c r="C5471" s="1512" t="s">
        <v>11603</v>
      </c>
      <c r="D5471" s="1513" t="s">
        <v>6226</v>
      </c>
    </row>
    <row r="5472" spans="1:4" hidden="1">
      <c r="A5472" s="1511">
        <v>42064</v>
      </c>
      <c r="B5472" s="1512" t="s">
        <v>11623</v>
      </c>
      <c r="C5472" s="1512" t="s">
        <v>11604</v>
      </c>
      <c r="D5472" s="1513" t="s">
        <v>6226</v>
      </c>
    </row>
    <row r="5473" spans="1:4" hidden="1">
      <c r="A5473" s="1511">
        <v>42064</v>
      </c>
      <c r="B5473" s="1512" t="s">
        <v>11623</v>
      </c>
      <c r="C5473" s="1512" t="s">
        <v>11605</v>
      </c>
      <c r="D5473" s="1513" t="s">
        <v>6226</v>
      </c>
    </row>
    <row r="5474" spans="1:4" hidden="1">
      <c r="A5474" s="1511">
        <v>42064</v>
      </c>
      <c r="B5474" s="1512" t="s">
        <v>11623</v>
      </c>
      <c r="C5474" s="1512" t="s">
        <v